r="M66774" s="52">
        <f t="shared" si="3159"/>
        <v>2028</v>
      </c>
      <c r="N66774" s="52">
        <f t="shared" si="3160"/>
        <v>8</v>
      </c>
      <c r="O66774" s="52">
        <f t="shared" si="3161"/>
        <v>2</v>
      </c>
      <c r="P66774" s="51" t="str" cm="1">
        <f t="array" aca="1" ref="P66774" ca="1">IF(OR(O66774=1,O66774=7,INDEX($AD$28:$AO$51,HOUR(L66774)+1,N66774)&lt;&gt;"On",NOT(ISERROR(MATCH(DATE(M66774,N66774,DAY(L66774)),OFFSET($AD$15:$AD$22,0,M66774-$AD$14),0)))),"Off","On")</f>
        <v>Off</v>
      </c>
    </row>
    <row r="66775" spans="12:16" x14ac:dyDescent="0.25">
      <c r="L66775" s="54">
        <v>46979.166666666664</v>
      </c>
      <c r="M66775" s="52">
        <f t="shared" si="3159"/>
        <v>2028</v>
      </c>
      <c r="N66775" s="52">
        <f t="shared" si="3160"/>
        <v>8</v>
      </c>
      <c r="O66775" s="52">
        <f t="shared" si="3161"/>
        <v>2</v>
      </c>
      <c r="P66775" s="51" t="str" cm="1">
        <f t="array" aca="1" ref="P66775" ca="1">IF(OR(O66775=1,O66775=7,INDEX($AD$28:$AO$51,HOUR(L66775)+1,N66775)&lt;&gt;"On",NOT(ISERROR(MATCH(DATE(M66775,N66775,DAY(L66775)),OFFSET($AD$15:$AD$22,0,M66775-$AD$14),0)))),"Off","On")</f>
        <v>Off</v>
      </c>
    </row>
    <row r="66776" spans="12:16" x14ac:dyDescent="0.25">
      <c r="L66776" s="54">
        <v>46979.208333333336</v>
      </c>
      <c r="M66776" s="52">
        <f t="shared" si="3159"/>
        <v>2028</v>
      </c>
      <c r="N66776" s="52">
        <f t="shared" si="3160"/>
        <v>8</v>
      </c>
      <c r="O66776" s="52">
        <f t="shared" si="3161"/>
        <v>2</v>
      </c>
      <c r="P66776" s="51" t="str" cm="1">
        <f t="array" aca="1" ref="P66776" ca="1">IF(OR(O66776=1,O66776=7,INDEX($AD$28:$AO$51,HOUR(L66776)+1,N66776)&lt;&gt;"On",NOT(ISERROR(MATCH(DATE(M66776,N66776,DAY(L66776)),OFFSET($AD$15:$AD$22,0,M66776-$AD$14),0)))),"Off","On")</f>
        <v>Off</v>
      </c>
    </row>
    <row r="66777" spans="12:16" x14ac:dyDescent="0.25">
      <c r="L66777" s="54">
        <v>46979.25</v>
      </c>
      <c r="M66777" s="52">
        <f t="shared" si="3159"/>
        <v>2028</v>
      </c>
      <c r="N66777" s="52">
        <f t="shared" si="3160"/>
        <v>8</v>
      </c>
      <c r="O66777" s="52">
        <f t="shared" si="3161"/>
        <v>2</v>
      </c>
      <c r="P66777" s="51" t="str" cm="1">
        <f t="array" aca="1" ref="P66777" ca="1">IF(OR(O66777=1,O66777=7,INDEX($AD$28:$AO$51,HOUR(L66777)+1,N66777)&lt;&gt;"On",NOT(ISERROR(MATCH(DATE(M66777,N66777,DAY(L66777)),OFFSET($AD$15:$AD$22,0,M66777-$AD$14),0)))),"Off","On")</f>
        <v>Off</v>
      </c>
    </row>
    <row r="66778" spans="12:16" x14ac:dyDescent="0.25">
      <c r="L66778" s="54">
        <v>46979.291666666664</v>
      </c>
      <c r="M66778" s="52">
        <f t="shared" si="3159"/>
        <v>2028</v>
      </c>
      <c r="N66778" s="52">
        <f t="shared" si="3160"/>
        <v>8</v>
      </c>
      <c r="O66778" s="52">
        <f t="shared" si="3161"/>
        <v>2</v>
      </c>
      <c r="P66778" s="51" t="str" cm="1">
        <f t="array" aca="1" ref="P66778" ca="1">IF(OR(O66778=1,O66778=7,INDEX($AD$28:$AO$51,HOUR(L66778)+1,N66778)&lt;&gt;"On",NOT(ISERROR(MATCH(DATE(M66778,N66778,DAY(L66778)),OFFSET($AD$15:$AD$22,0,M66778-$AD$14),0)))),"Off","On")</f>
        <v>Off</v>
      </c>
    </row>
    <row r="66779" spans="12:16" x14ac:dyDescent="0.25">
      <c r="L66779" s="54">
        <v>46979.333333333336</v>
      </c>
      <c r="M66779" s="52">
        <f t="shared" si="3159"/>
        <v>2028</v>
      </c>
      <c r="N66779" s="52">
        <f t="shared" si="3160"/>
        <v>8</v>
      </c>
      <c r="O66779" s="52">
        <f t="shared" si="3161"/>
        <v>2</v>
      </c>
      <c r="P66779" s="51" t="str" cm="1">
        <f t="array" aca="1" ref="P66779" ca="1">IF(OR(O66779=1,O66779=7,INDEX($AD$28:$AO$51,HOUR(L66779)+1,N66779)&lt;&gt;"On",NOT(ISERROR(MATCH(DATE(M66779,N66779,DAY(L66779)),OFFSET($AD$15:$AD$22,0,M66779-$AD$14),0)))),"Off","On")</f>
        <v>Off</v>
      </c>
    </row>
    <row r="66780" spans="12:16" x14ac:dyDescent="0.25">
      <c r="L66780" s="54">
        <v>46979.375</v>
      </c>
      <c r="M66780" s="52">
        <f t="shared" si="3159"/>
        <v>2028</v>
      </c>
      <c r="N66780" s="52">
        <f t="shared" si="3160"/>
        <v>8</v>
      </c>
      <c r="O66780" s="52">
        <f t="shared" si="3161"/>
        <v>2</v>
      </c>
      <c r="P66780" s="51" t="str" cm="1">
        <f t="array" aca="1" ref="P66780" ca="1">IF(OR(O66780=1,O66780=7,INDEX($AD$28:$AO$51,HOUR(L66780)+1,N66780)&lt;&gt;"On",NOT(ISERROR(MATCH(DATE(M66780,N66780,DAY(L66780)),OFFSET($AD$15:$AD$22,0,M66780-$AD$14),0)))),"Off","On")</f>
        <v>Off</v>
      </c>
    </row>
    <row r="66781" spans="12:16" x14ac:dyDescent="0.25">
      <c r="L66781" s="54">
        <v>46979.416666666664</v>
      </c>
      <c r="M66781" s="52">
        <f t="shared" si="3159"/>
        <v>2028</v>
      </c>
      <c r="N66781" s="52">
        <f t="shared" si="3160"/>
        <v>8</v>
      </c>
      <c r="O66781" s="52">
        <f t="shared" si="3161"/>
        <v>2</v>
      </c>
      <c r="P66781" s="51" t="str" cm="1">
        <f t="array" aca="1" ref="P66781" ca="1">IF(OR(O66781=1,O66781=7,INDEX($AD$28:$AO$51,HOUR(L66781)+1,N66781)&lt;&gt;"On",NOT(ISERROR(MATCH(DATE(M66781,N66781,DAY(L66781)),OFFSET($AD$15:$AD$22,0,M66781-$AD$14),0)))),"Off","On")</f>
        <v>Off</v>
      </c>
    </row>
    <row r="66782" spans="12:16" x14ac:dyDescent="0.25">
      <c r="L66782" s="54">
        <v>46979.458333333336</v>
      </c>
      <c r="M66782" s="52">
        <f t="shared" si="3159"/>
        <v>2028</v>
      </c>
      <c r="N66782" s="52">
        <f t="shared" si="3160"/>
        <v>8</v>
      </c>
      <c r="O66782" s="52">
        <f t="shared" si="3161"/>
        <v>2</v>
      </c>
      <c r="P66782" s="51" t="str" cm="1">
        <f t="array" aca="1" ref="P66782" ca="1">IF(OR(O66782=1,O66782=7,INDEX($AD$28:$AO$51,HOUR(L66782)+1,N66782)&lt;&gt;"On",NOT(ISERROR(MATCH(DATE(M66782,N66782,DAY(L66782)),OFFSET($AD$15:$AD$22,0,M66782-$AD$14),0)))),"Off","On")</f>
        <v>Off</v>
      </c>
    </row>
    <row r="66783" spans="12:16" x14ac:dyDescent="0.25">
      <c r="L66783" s="54">
        <v>46979.5</v>
      </c>
      <c r="M66783" s="52">
        <f t="shared" si="3159"/>
        <v>2028</v>
      </c>
      <c r="N66783" s="52">
        <f t="shared" si="3160"/>
        <v>8</v>
      </c>
      <c r="O66783" s="52">
        <f t="shared" si="3161"/>
        <v>2</v>
      </c>
      <c r="P66783" s="51" t="str" cm="1">
        <f t="array" aca="1" ref="P66783" ca="1">IF(OR(O66783=1,O66783=7,INDEX($AD$28:$AO$51,HOUR(L66783)+1,N66783)&lt;&gt;"On",NOT(ISERROR(MATCH(DATE(M66783,N66783,DAY(L66783)),OFFSET($AD$15:$AD$22,0,M66783-$AD$14),0)))),"Off","On")</f>
        <v>Off</v>
      </c>
    </row>
    <row r="66784" spans="12:16" x14ac:dyDescent="0.25">
      <c r="L66784" s="54">
        <v>46979.541666666664</v>
      </c>
      <c r="M66784" s="52">
        <f t="shared" si="3159"/>
        <v>2028</v>
      </c>
      <c r="N66784" s="52">
        <f t="shared" si="3160"/>
        <v>8</v>
      </c>
      <c r="O66784" s="52">
        <f t="shared" si="3161"/>
        <v>2</v>
      </c>
      <c r="P66784" s="51" t="str" cm="1">
        <f t="array" aca="1" ref="P66784" ca="1">IF(OR(O66784=1,O66784=7,INDEX($AD$28:$AO$51,HOUR(L66784)+1,N66784)&lt;&gt;"On",NOT(ISERROR(MATCH(DATE(M66784,N66784,DAY(L66784)),OFFSET($AD$15:$AD$22,0,M66784-$AD$14),0)))),"Off","On")</f>
        <v>Off</v>
      </c>
    </row>
    <row r="66785" spans="12:16" x14ac:dyDescent="0.25">
      <c r="L66785" s="54">
        <v>46979.583333333336</v>
      </c>
      <c r="M66785" s="52">
        <f t="shared" si="3159"/>
        <v>2028</v>
      </c>
      <c r="N66785" s="52">
        <f t="shared" si="3160"/>
        <v>8</v>
      </c>
      <c r="O66785" s="52">
        <f t="shared" si="3161"/>
        <v>2</v>
      </c>
      <c r="P66785" s="51" t="str" cm="1">
        <f t="array" aca="1" ref="P66785" ca="1">IF(OR(O66785=1,O66785=7,INDEX($AD$28:$AO$51,HOUR(L66785)+1,N66785)&lt;&gt;"On",NOT(ISERROR(MATCH(DATE(M66785,N66785,DAY(L66785)),OFFSET($AD$15:$AD$22,0,M66785-$AD$14),0)))),"Off","On")</f>
        <v>Off</v>
      </c>
    </row>
    <row r="66786" spans="12:16" x14ac:dyDescent="0.25">
      <c r="L66786" s="54">
        <v>46979.625</v>
      </c>
      <c r="M66786" s="52">
        <f t="shared" si="3159"/>
        <v>2028</v>
      </c>
      <c r="N66786" s="52">
        <f t="shared" si="3160"/>
        <v>8</v>
      </c>
      <c r="O66786" s="52">
        <f t="shared" si="3161"/>
        <v>2</v>
      </c>
      <c r="P66786" s="51" t="str" cm="1">
        <f t="array" aca="1" ref="P66786" ca="1">IF(OR(O66786=1,O66786=7,INDEX($AD$28:$AO$51,HOUR(L66786)+1,N66786)&lt;&gt;"On",NOT(ISERROR(MATCH(DATE(M66786,N66786,DAY(L66786)),OFFSET($AD$15:$AD$22,0,M66786-$AD$14),0)))),"Off","On")</f>
        <v>On</v>
      </c>
    </row>
    <row r="66787" spans="12:16" x14ac:dyDescent="0.25">
      <c r="L66787" s="54">
        <v>46979.666666666664</v>
      </c>
      <c r="M66787" s="52">
        <f t="shared" si="3159"/>
        <v>2028</v>
      </c>
      <c r="N66787" s="52">
        <f t="shared" si="3160"/>
        <v>8</v>
      </c>
      <c r="O66787" s="52">
        <f t="shared" si="3161"/>
        <v>2</v>
      </c>
      <c r="P66787" s="51" t="str" cm="1">
        <f t="array" aca="1" ref="P66787" ca="1">IF(OR(O66787=1,O66787=7,INDEX($AD$28:$AO$51,HOUR(L66787)+1,N66787)&lt;&gt;"On",NOT(ISERROR(MATCH(DATE(M66787,N66787,DAY(L66787)),OFFSET($AD$15:$AD$22,0,M66787-$AD$14),0)))),"Off","On")</f>
        <v>On</v>
      </c>
    </row>
    <row r="66788" spans="12:16" x14ac:dyDescent="0.25">
      <c r="L66788" s="54">
        <v>46979.708333333336</v>
      </c>
      <c r="M66788" s="52">
        <f t="shared" si="3159"/>
        <v>2028</v>
      </c>
      <c r="N66788" s="52">
        <f t="shared" si="3160"/>
        <v>8</v>
      </c>
      <c r="O66788" s="52">
        <f t="shared" si="3161"/>
        <v>2</v>
      </c>
      <c r="P66788" s="51" t="str" cm="1">
        <f t="array" aca="1" ref="P66788" ca="1">IF(OR(O66788=1,O66788=7,INDEX($AD$28:$AO$51,HOUR(L66788)+1,N66788)&lt;&gt;"On",NOT(ISERROR(MATCH(DATE(M66788,N66788,DAY(L66788)),OFFSET($AD$15:$AD$22,0,M66788-$AD$14),0)))),"Off","On")</f>
        <v>On</v>
      </c>
    </row>
    <row r="66789" spans="12:16" x14ac:dyDescent="0.25">
      <c r="L66789" s="54">
        <v>46979.75</v>
      </c>
      <c r="M66789" s="52">
        <f t="shared" si="3159"/>
        <v>2028</v>
      </c>
      <c r="N66789" s="52">
        <f t="shared" si="3160"/>
        <v>8</v>
      </c>
      <c r="O66789" s="52">
        <f t="shared" si="3161"/>
        <v>2</v>
      </c>
      <c r="P66789" s="51" t="str" cm="1">
        <f t="array" aca="1" ref="P66789" ca="1">IF(OR(O66789=1,O66789=7,INDEX($AD$28:$AO$51,HOUR(L66789)+1,N66789)&lt;&gt;"On",NOT(ISERROR(MATCH(DATE(M66789,N66789,DAY(L66789)),OFFSET($AD$15:$AD$22,0,M66789-$AD$14),0)))),"Off","On")</f>
        <v>On</v>
      </c>
    </row>
    <row r="66790" spans="12:16" x14ac:dyDescent="0.25">
      <c r="L66790" s="54">
        <v>46979.791666666664</v>
      </c>
      <c r="M66790" s="52">
        <f t="shared" si="3159"/>
        <v>2028</v>
      </c>
      <c r="N66790" s="52">
        <f t="shared" si="3160"/>
        <v>8</v>
      </c>
      <c r="O66790" s="52">
        <f t="shared" si="3161"/>
        <v>2</v>
      </c>
      <c r="P66790" s="51" t="str" cm="1">
        <f t="array" aca="1" ref="P66790" ca="1">IF(OR(O66790=1,O66790=7,INDEX($AD$28:$AO$51,HOUR(L66790)+1,N66790)&lt;&gt;"On",NOT(ISERROR(MATCH(DATE(M66790,N66790,DAY(L66790)),OFFSET($AD$15:$AD$22,0,M66790-$AD$14),0)))),"Off","On")</f>
        <v>On</v>
      </c>
    </row>
    <row r="66791" spans="12:16" x14ac:dyDescent="0.25">
      <c r="L66791" s="54">
        <v>46979.833333333336</v>
      </c>
      <c r="M66791" s="52">
        <f t="shared" si="3159"/>
        <v>2028</v>
      </c>
      <c r="N66791" s="52">
        <f t="shared" si="3160"/>
        <v>8</v>
      </c>
      <c r="O66791" s="52">
        <f t="shared" si="3161"/>
        <v>2</v>
      </c>
      <c r="P66791" s="51" t="str" cm="1">
        <f t="array" aca="1" ref="P66791" ca="1">IF(OR(O66791=1,O66791=7,INDEX($AD$28:$AO$51,HOUR(L66791)+1,N66791)&lt;&gt;"On",NOT(ISERROR(MATCH(DATE(M66791,N66791,DAY(L66791)),OFFSET($AD$15:$AD$22,0,M66791-$AD$14),0)))),"Off","On")</f>
        <v>On</v>
      </c>
    </row>
    <row r="66792" spans="12:16" x14ac:dyDescent="0.25">
      <c r="L66792" s="54">
        <v>46979.875</v>
      </c>
      <c r="M66792" s="52">
        <f t="shared" si="3159"/>
        <v>2028</v>
      </c>
      <c r="N66792" s="52">
        <f t="shared" si="3160"/>
        <v>8</v>
      </c>
      <c r="O66792" s="52">
        <f t="shared" si="3161"/>
        <v>2</v>
      </c>
      <c r="P66792" s="51" t="str" cm="1">
        <f t="array" aca="1" ref="P66792" ca="1">IF(OR(O66792=1,O66792=7,INDEX($AD$28:$AO$51,HOUR(L66792)+1,N66792)&lt;&gt;"On",NOT(ISERROR(MATCH(DATE(M66792,N66792,DAY(L66792)),OFFSET($AD$15:$AD$22,0,M66792-$AD$14),0)))),"Off","On")</f>
        <v>On</v>
      </c>
    </row>
    <row r="66793" spans="12:16" x14ac:dyDescent="0.25">
      <c r="L66793" s="54">
        <v>46979.916666666664</v>
      </c>
      <c r="M66793" s="52">
        <f t="shared" si="3159"/>
        <v>2028</v>
      </c>
      <c r="N66793" s="52">
        <f t="shared" si="3160"/>
        <v>8</v>
      </c>
      <c r="O66793" s="52">
        <f t="shared" si="3161"/>
        <v>2</v>
      </c>
      <c r="P66793" s="51" t="str" cm="1">
        <f t="array" aca="1" ref="P66793" ca="1">IF(OR(O66793=1,O66793=7,INDEX($AD$28:$AO$51,HOUR(L66793)+1,N66793)&lt;&gt;"On",NOT(ISERROR(MATCH(DATE(M66793,N66793,DAY(L66793)),OFFSET($AD$15:$AD$22,0,M66793-$AD$14),0)))),"Off","On")</f>
        <v>Off</v>
      </c>
    </row>
    <row r="66794" spans="12:16" x14ac:dyDescent="0.25">
      <c r="L66794" s="54">
        <v>46979.958333333336</v>
      </c>
      <c r="M66794" s="52">
        <f t="shared" si="3159"/>
        <v>2028</v>
      </c>
      <c r="N66794" s="52">
        <f t="shared" si="3160"/>
        <v>8</v>
      </c>
      <c r="O66794" s="52">
        <f t="shared" si="3161"/>
        <v>2</v>
      </c>
      <c r="P66794" s="51" t="str" cm="1">
        <f t="array" aca="1" ref="P66794" ca="1">IF(OR(O66794=1,O66794=7,INDEX($AD$28:$AO$51,HOUR(L66794)+1,N66794)&lt;&gt;"On",NOT(ISERROR(MATCH(DATE(M66794,N66794,DAY(L66794)),OFFSET($AD$15:$AD$22,0,M66794-$AD$14),0)))),"Off","On")</f>
        <v>Off</v>
      </c>
    </row>
    <row r="66795" spans="12:16" x14ac:dyDescent="0.25">
      <c r="L66795" s="54">
        <v>46980</v>
      </c>
      <c r="M66795" s="52">
        <f t="shared" si="3159"/>
        <v>2028</v>
      </c>
      <c r="N66795" s="52">
        <f t="shared" si="3160"/>
        <v>8</v>
      </c>
      <c r="O66795" s="52">
        <f t="shared" si="3161"/>
        <v>3</v>
      </c>
      <c r="P66795" s="51" t="str" cm="1">
        <f t="array" aca="1" ref="P66795" ca="1">IF(OR(O66795=1,O66795=7,INDEX($AD$28:$AO$51,HOUR(L66795)+1,N66795)&lt;&gt;"On",NOT(ISERROR(MATCH(DATE(M66795,N66795,DAY(L66795)),OFFSET($AD$15:$AD$22,0,M66795-$AD$14),0)))),"Off","On")</f>
        <v>Off</v>
      </c>
    </row>
    <row r="66796" spans="12:16" x14ac:dyDescent="0.25">
      <c r="L66796" s="54">
        <v>46980.041666666664</v>
      </c>
      <c r="M66796" s="52">
        <f t="shared" si="3159"/>
        <v>2028</v>
      </c>
      <c r="N66796" s="52">
        <f t="shared" si="3160"/>
        <v>8</v>
      </c>
      <c r="O66796" s="52">
        <f t="shared" si="3161"/>
        <v>3</v>
      </c>
      <c r="P66796" s="51" t="str" cm="1">
        <f t="array" aca="1" ref="P66796" ca="1">IF(OR(O66796=1,O66796=7,INDEX($AD$28:$AO$51,HOUR(L66796)+1,N66796)&lt;&gt;"On",NOT(ISERROR(MATCH(DATE(M66796,N66796,DAY(L66796)),OFFSET($AD$15:$AD$22,0,M66796-$AD$14),0)))),"Off","On")</f>
        <v>Off</v>
      </c>
    </row>
    <row r="66797" spans="12:16" x14ac:dyDescent="0.25">
      <c r="L66797" s="54">
        <v>46980.083333333336</v>
      </c>
      <c r="M66797" s="52">
        <f t="shared" si="3159"/>
        <v>2028</v>
      </c>
      <c r="N66797" s="52">
        <f t="shared" si="3160"/>
        <v>8</v>
      </c>
      <c r="O66797" s="52">
        <f t="shared" si="3161"/>
        <v>3</v>
      </c>
      <c r="P66797" s="51" t="str" cm="1">
        <f t="array" aca="1" ref="P66797" ca="1">IF(OR(O66797=1,O66797=7,INDEX($AD$28:$AO$51,HOUR(L66797)+1,N66797)&lt;&gt;"On",NOT(ISERROR(MATCH(DATE(M66797,N66797,DAY(L66797)),OFFSET($AD$15:$AD$22,0,M66797-$AD$14),0)))),"Off","On")</f>
        <v>Off</v>
      </c>
    </row>
    <row r="66798" spans="12:16" x14ac:dyDescent="0.25">
      <c r="L66798" s="54">
        <v>46980.125</v>
      </c>
      <c r="M66798" s="52">
        <f t="shared" si="3159"/>
        <v>2028</v>
      </c>
      <c r="N66798" s="52">
        <f t="shared" si="3160"/>
        <v>8</v>
      </c>
      <c r="O66798" s="52">
        <f t="shared" si="3161"/>
        <v>3</v>
      </c>
      <c r="P66798" s="51" t="str" cm="1">
        <f t="array" aca="1" ref="P66798" ca="1">IF(OR(O66798=1,O66798=7,INDEX($AD$28:$AO$51,HOUR(L66798)+1,N66798)&lt;&gt;"On",NOT(ISERROR(MATCH(DATE(M66798,N66798,DAY(L66798)),OFFSET($AD$15:$AD$22,0,M66798-$AD$14),0)))),"Off","On")</f>
        <v>Off</v>
      </c>
    </row>
    <row r="66799" spans="12:16" x14ac:dyDescent="0.25">
      <c r="L66799" s="54">
        <v>46980.166666666664</v>
      </c>
      <c r="M66799" s="52">
        <f t="shared" si="3159"/>
        <v>2028</v>
      </c>
      <c r="N66799" s="52">
        <f t="shared" si="3160"/>
        <v>8</v>
      </c>
      <c r="O66799" s="52">
        <f t="shared" si="3161"/>
        <v>3</v>
      </c>
      <c r="P66799" s="51" t="str" cm="1">
        <f t="array" aca="1" ref="P66799" ca="1">IF(OR(O66799=1,O66799=7,INDEX($AD$28:$AO$51,HOUR(L66799)+1,N66799)&lt;&gt;"On",NOT(ISERROR(MATCH(DATE(M66799,N66799,DAY(L66799)),OFFSET($AD$15:$AD$22,0,M66799-$AD$14),0)))),"Off","On")</f>
        <v>Off</v>
      </c>
    </row>
    <row r="66800" spans="12:16" x14ac:dyDescent="0.25">
      <c r="L66800" s="54">
        <v>46980.208333333336</v>
      </c>
      <c r="M66800" s="52">
        <f t="shared" si="3159"/>
        <v>2028</v>
      </c>
      <c r="N66800" s="52">
        <f t="shared" si="3160"/>
        <v>8</v>
      </c>
      <c r="O66800" s="52">
        <f t="shared" si="3161"/>
        <v>3</v>
      </c>
      <c r="P66800" s="51" t="str" cm="1">
        <f t="array" aca="1" ref="P66800" ca="1">IF(OR(O66800=1,O66800=7,INDEX($AD$28:$AO$51,HOUR(L66800)+1,N66800)&lt;&gt;"On",NOT(ISERROR(MATCH(DATE(M66800,N66800,DAY(L66800)),OFFSET($AD$15:$AD$22,0,M66800-$AD$14),0)))),"Off","On")</f>
        <v>Off</v>
      </c>
    </row>
    <row r="66801" spans="12:16" x14ac:dyDescent="0.25">
      <c r="L66801" s="54">
        <v>46980.25</v>
      </c>
      <c r="M66801" s="52">
        <f t="shared" si="3159"/>
        <v>2028</v>
      </c>
      <c r="N66801" s="52">
        <f t="shared" si="3160"/>
        <v>8</v>
      </c>
      <c r="O66801" s="52">
        <f t="shared" si="3161"/>
        <v>3</v>
      </c>
      <c r="P66801" s="51" t="str" cm="1">
        <f t="array" aca="1" ref="P66801" ca="1">IF(OR(O66801=1,O66801=7,INDEX($AD$28:$AO$51,HOUR(L66801)+1,N66801)&lt;&gt;"On",NOT(ISERROR(MATCH(DATE(M66801,N66801,DAY(L66801)),OFFSET($AD$15:$AD$22,0,M66801-$AD$14),0)))),"Off","On")</f>
        <v>Off</v>
      </c>
    </row>
    <row r="66802" spans="12:16" x14ac:dyDescent="0.25">
      <c r="L66802" s="54">
        <v>46980.291666666664</v>
      </c>
      <c r="M66802" s="52">
        <f t="shared" si="3159"/>
        <v>2028</v>
      </c>
      <c r="N66802" s="52">
        <f t="shared" si="3160"/>
        <v>8</v>
      </c>
      <c r="O66802" s="52">
        <f t="shared" si="3161"/>
        <v>3</v>
      </c>
      <c r="P66802" s="51" t="str" cm="1">
        <f t="array" aca="1" ref="P66802" ca="1">IF(OR(O66802=1,O66802=7,INDEX($AD$28:$AO$51,HOUR(L66802)+1,N66802)&lt;&gt;"On",NOT(ISERROR(MATCH(DATE(M66802,N66802,DAY(L66802)),OFFSET($AD$15:$AD$22,0,M66802-$AD$14),0)))),"Off","On")</f>
        <v>Off</v>
      </c>
    </row>
    <row r="66803" spans="12:16" x14ac:dyDescent="0.25">
      <c r="L66803" s="54">
        <v>46980.333333333336</v>
      </c>
      <c r="M66803" s="52">
        <f t="shared" si="3159"/>
        <v>2028</v>
      </c>
      <c r="N66803" s="52">
        <f t="shared" si="3160"/>
        <v>8</v>
      </c>
      <c r="O66803" s="52">
        <f t="shared" si="3161"/>
        <v>3</v>
      </c>
      <c r="P66803" s="51" t="str" cm="1">
        <f t="array" aca="1" ref="P66803" ca="1">IF(OR(O66803=1,O66803=7,INDEX($AD$28:$AO$51,HOUR(L66803)+1,N66803)&lt;&gt;"On",NOT(ISERROR(MATCH(DATE(M66803,N66803,DAY(L66803)),OFFSET($AD$15:$AD$22,0,M66803-$AD$14),0)))),"Off","On")</f>
        <v>Off</v>
      </c>
    </row>
    <row r="66804" spans="12:16" x14ac:dyDescent="0.25">
      <c r="L66804" s="54">
        <v>46980.375</v>
      </c>
      <c r="M66804" s="52">
        <f t="shared" si="3159"/>
        <v>2028</v>
      </c>
      <c r="N66804" s="52">
        <f t="shared" si="3160"/>
        <v>8</v>
      </c>
      <c r="O66804" s="52">
        <f t="shared" si="3161"/>
        <v>3</v>
      </c>
      <c r="P66804" s="51" t="str" cm="1">
        <f t="array" aca="1" ref="P66804" ca="1">IF(OR(O66804=1,O66804=7,INDEX($AD$28:$AO$51,HOUR(L66804)+1,N66804)&lt;&gt;"On",NOT(ISERROR(MATCH(DATE(M66804,N66804,DAY(L66804)),OFFSET($AD$15:$AD$22,0,M66804-$AD$14),0)))),"Off","On")</f>
        <v>Off</v>
      </c>
    </row>
    <row r="66805" spans="12:16" x14ac:dyDescent="0.25">
      <c r="L66805" s="54">
        <v>46980.416666666664</v>
      </c>
      <c r="M66805" s="52">
        <f t="shared" si="3159"/>
        <v>2028</v>
      </c>
      <c r="N66805" s="52">
        <f t="shared" si="3160"/>
        <v>8</v>
      </c>
      <c r="O66805" s="52">
        <f t="shared" si="3161"/>
        <v>3</v>
      </c>
      <c r="P66805" s="51" t="str" cm="1">
        <f t="array" aca="1" ref="P66805" ca="1">IF(OR(O66805=1,O66805=7,INDEX($AD$28:$AO$51,HOUR(L66805)+1,N66805)&lt;&gt;"On",NOT(ISERROR(MATCH(DATE(M66805,N66805,DAY(L66805)),OFFSET($AD$15:$AD$22,0,M66805-$AD$14),0)))),"Off","On")</f>
        <v>Off</v>
      </c>
    </row>
    <row r="66806" spans="12:16" x14ac:dyDescent="0.25">
      <c r="L66806" s="54">
        <v>46980.458333333336</v>
      </c>
      <c r="M66806" s="52">
        <f t="shared" si="3159"/>
        <v>2028</v>
      </c>
      <c r="N66806" s="52">
        <f t="shared" si="3160"/>
        <v>8</v>
      </c>
      <c r="O66806" s="52">
        <f t="shared" si="3161"/>
        <v>3</v>
      </c>
      <c r="P66806" s="51" t="str" cm="1">
        <f t="array" aca="1" ref="P66806" ca="1">IF(OR(O66806=1,O66806=7,INDEX($AD$28:$AO$51,HOUR(L66806)+1,N66806)&lt;&gt;"On",NOT(ISERROR(MATCH(DATE(M66806,N66806,DAY(L66806)),OFFSET($AD$15:$AD$22,0,M66806-$AD$14),0)))),"Off","On")</f>
        <v>Off</v>
      </c>
    </row>
    <row r="66807" spans="12:16" x14ac:dyDescent="0.25">
      <c r="L66807" s="54">
        <v>46980.5</v>
      </c>
      <c r="M66807" s="52">
        <f t="shared" si="3159"/>
        <v>2028</v>
      </c>
      <c r="N66807" s="52">
        <f t="shared" si="3160"/>
        <v>8</v>
      </c>
      <c r="O66807" s="52">
        <f t="shared" si="3161"/>
        <v>3</v>
      </c>
      <c r="P66807" s="51" t="str" cm="1">
        <f t="array" aca="1" ref="P66807" ca="1">IF(OR(O66807=1,O66807=7,INDEX($AD$28:$AO$51,HOUR(L66807)+1,N66807)&lt;&gt;"On",NOT(ISERROR(MATCH(DATE(M66807,N66807,DAY(L66807)),OFFSET($AD$15:$AD$22,0,M66807-$AD$14),0)))),"Off","On")</f>
        <v>Off</v>
      </c>
    </row>
    <row r="66808" spans="12:16" x14ac:dyDescent="0.25">
      <c r="L66808" s="54">
        <v>46980.541666666664</v>
      </c>
      <c r="M66808" s="52">
        <f t="shared" si="3159"/>
        <v>2028</v>
      </c>
      <c r="N66808" s="52">
        <f t="shared" si="3160"/>
        <v>8</v>
      </c>
      <c r="O66808" s="52">
        <f t="shared" si="3161"/>
        <v>3</v>
      </c>
      <c r="P66808" s="51" t="str" cm="1">
        <f t="array" aca="1" ref="P66808" ca="1">IF(OR(O66808=1,O66808=7,INDEX($AD$28:$AO$51,HOUR(L66808)+1,N66808)&lt;&gt;"On",NOT(ISERROR(MATCH(DATE(M66808,N66808,DAY(L66808)),OFFSET($AD$15:$AD$22,0,M66808-$AD$14),0)))),"Off","On")</f>
        <v>Off</v>
      </c>
    </row>
    <row r="66809" spans="12:16" x14ac:dyDescent="0.25">
      <c r="L66809" s="54">
        <v>46980.583333333336</v>
      </c>
      <c r="M66809" s="52">
        <f t="shared" si="3159"/>
        <v>2028</v>
      </c>
      <c r="N66809" s="52">
        <f t="shared" si="3160"/>
        <v>8</v>
      </c>
      <c r="O66809" s="52">
        <f t="shared" si="3161"/>
        <v>3</v>
      </c>
      <c r="P66809" s="51" t="str" cm="1">
        <f t="array" aca="1" ref="P66809" ca="1">IF(OR(O66809=1,O66809=7,INDEX($AD$28:$AO$51,HOUR(L66809)+1,N66809)&lt;&gt;"On",NOT(ISERROR(MATCH(DATE(M66809,N66809,DAY(L66809)),OFFSET($AD$15:$AD$22,0,M66809-$AD$14),0)))),"Off","On")</f>
        <v>Off</v>
      </c>
    </row>
    <row r="66810" spans="12:16" x14ac:dyDescent="0.25">
      <c r="L66810" s="54">
        <v>46980.625</v>
      </c>
      <c r="M66810" s="52">
        <f t="shared" si="3159"/>
        <v>2028</v>
      </c>
      <c r="N66810" s="52">
        <f t="shared" si="3160"/>
        <v>8</v>
      </c>
      <c r="O66810" s="52">
        <f t="shared" si="3161"/>
        <v>3</v>
      </c>
      <c r="P66810" s="51" t="str" cm="1">
        <f t="array" aca="1" ref="P66810" ca="1">IF(OR(O66810=1,O66810=7,INDEX($AD$28:$AO$51,HOUR(L66810)+1,N66810)&lt;&gt;"On",NOT(ISERROR(MATCH(DATE(M66810,N66810,DAY(L66810)),OFFSET($AD$15:$AD$22,0,M66810-$AD$14),0)))),"Off","On")</f>
        <v>On</v>
      </c>
    </row>
    <row r="66811" spans="12:16" x14ac:dyDescent="0.25">
      <c r="L66811" s="54">
        <v>46980.666666666664</v>
      </c>
      <c r="M66811" s="52">
        <f t="shared" si="3159"/>
        <v>2028</v>
      </c>
      <c r="N66811" s="52">
        <f t="shared" si="3160"/>
        <v>8</v>
      </c>
      <c r="O66811" s="52">
        <f t="shared" si="3161"/>
        <v>3</v>
      </c>
      <c r="P66811" s="51" t="str" cm="1">
        <f t="array" aca="1" ref="P66811" ca="1">IF(OR(O66811=1,O66811=7,INDEX($AD$28:$AO$51,HOUR(L66811)+1,N66811)&lt;&gt;"On",NOT(ISERROR(MATCH(DATE(M66811,N66811,DAY(L66811)),OFFSET($AD$15:$AD$22,0,M66811-$AD$14),0)))),"Off","On")</f>
        <v>On</v>
      </c>
    </row>
    <row r="66812" spans="12:16" x14ac:dyDescent="0.25">
      <c r="L66812" s="54">
        <v>46980.708333333336</v>
      </c>
      <c r="M66812" s="52">
        <f t="shared" si="3159"/>
        <v>2028</v>
      </c>
      <c r="N66812" s="52">
        <f t="shared" si="3160"/>
        <v>8</v>
      </c>
      <c r="O66812" s="52">
        <f t="shared" si="3161"/>
        <v>3</v>
      </c>
      <c r="P66812" s="51" t="str" cm="1">
        <f t="array" aca="1" ref="P66812" ca="1">IF(OR(O66812=1,O66812=7,INDEX($AD$28:$AO$51,HOUR(L66812)+1,N66812)&lt;&gt;"On",NOT(ISERROR(MATCH(DATE(M66812,N66812,DAY(L66812)),OFFSET($AD$15:$AD$22,0,M66812-$AD$14),0)))),"Off","On")</f>
        <v>On</v>
      </c>
    </row>
    <row r="66813" spans="12:16" x14ac:dyDescent="0.25">
      <c r="L66813" s="54">
        <v>46980.75</v>
      </c>
      <c r="M66813" s="52">
        <f t="shared" si="3159"/>
        <v>2028</v>
      </c>
      <c r="N66813" s="52">
        <f t="shared" si="3160"/>
        <v>8</v>
      </c>
      <c r="O66813" s="52">
        <f t="shared" si="3161"/>
        <v>3</v>
      </c>
      <c r="P66813" s="51" t="str" cm="1">
        <f t="array" aca="1" ref="P66813" ca="1">IF(OR(O66813=1,O66813=7,INDEX($AD$28:$AO$51,HOUR(L66813)+1,N66813)&lt;&gt;"On",NOT(ISERROR(MATCH(DATE(M66813,N66813,DAY(L66813)),OFFSET($AD$15:$AD$22,0,M66813-$AD$14),0)))),"Off","On")</f>
        <v>On</v>
      </c>
    </row>
    <row r="66814" spans="12:16" x14ac:dyDescent="0.25">
      <c r="L66814" s="54">
        <v>46980.791666666664</v>
      </c>
      <c r="M66814" s="52">
        <f t="shared" si="3159"/>
        <v>2028</v>
      </c>
      <c r="N66814" s="52">
        <f t="shared" si="3160"/>
        <v>8</v>
      </c>
      <c r="O66814" s="52">
        <f t="shared" si="3161"/>
        <v>3</v>
      </c>
      <c r="P66814" s="51" t="str" cm="1">
        <f t="array" aca="1" ref="P66814" ca="1">IF(OR(O66814=1,O66814=7,INDEX($AD$28:$AO$51,HOUR(L66814)+1,N66814)&lt;&gt;"On",NOT(ISERROR(MATCH(DATE(M66814,N66814,DAY(L66814)),OFFSET($AD$15:$AD$22,0,M66814-$AD$14),0)))),"Off","On")</f>
        <v>On</v>
      </c>
    </row>
    <row r="66815" spans="12:16" x14ac:dyDescent="0.25">
      <c r="L66815" s="54">
        <v>46980.833333333336</v>
      </c>
      <c r="M66815" s="52">
        <f t="shared" si="3159"/>
        <v>2028</v>
      </c>
      <c r="N66815" s="52">
        <f t="shared" si="3160"/>
        <v>8</v>
      </c>
      <c r="O66815" s="52">
        <f t="shared" si="3161"/>
        <v>3</v>
      </c>
      <c r="P66815" s="51" t="str" cm="1">
        <f t="array" aca="1" ref="P66815" ca="1">IF(OR(O66815=1,O66815=7,INDEX($AD$28:$AO$51,HOUR(L66815)+1,N66815)&lt;&gt;"On",NOT(ISERROR(MATCH(DATE(M66815,N66815,DAY(L66815)),OFFSET($AD$15:$AD$22,0,M66815-$AD$14),0)))),"Off","On")</f>
        <v>On</v>
      </c>
    </row>
    <row r="66816" spans="12:16" x14ac:dyDescent="0.25">
      <c r="L66816" s="54">
        <v>46980.875</v>
      </c>
      <c r="M66816" s="52">
        <f t="shared" si="3159"/>
        <v>2028</v>
      </c>
      <c r="N66816" s="52">
        <f t="shared" si="3160"/>
        <v>8</v>
      </c>
      <c r="O66816" s="52">
        <f t="shared" si="3161"/>
        <v>3</v>
      </c>
      <c r="P66816" s="51" t="str" cm="1">
        <f t="array" aca="1" ref="P66816" ca="1">IF(OR(O66816=1,O66816=7,INDEX($AD$28:$AO$51,HOUR(L66816)+1,N66816)&lt;&gt;"On",NOT(ISERROR(MATCH(DATE(M66816,N66816,DAY(L66816)),OFFSET($AD$15:$AD$22,0,M66816-$AD$14),0)))),"Off","On")</f>
        <v>On</v>
      </c>
    </row>
    <row r="66817" spans="12:16" x14ac:dyDescent="0.25">
      <c r="L66817" s="54">
        <v>46980.916666666664</v>
      </c>
      <c r="M66817" s="52">
        <f t="shared" si="3159"/>
        <v>2028</v>
      </c>
      <c r="N66817" s="52">
        <f t="shared" si="3160"/>
        <v>8</v>
      </c>
      <c r="O66817" s="52">
        <f t="shared" si="3161"/>
        <v>3</v>
      </c>
      <c r="P66817" s="51" t="str" cm="1">
        <f t="array" aca="1" ref="P66817" ca="1">IF(OR(O66817=1,O66817=7,INDEX($AD$28:$AO$51,HOUR(L66817)+1,N66817)&lt;&gt;"On",NOT(ISERROR(MATCH(DATE(M66817,N66817,DAY(L66817)),OFFSET($AD$15:$AD$22,0,M66817-$AD$14),0)))),"Off","On")</f>
        <v>Off</v>
      </c>
    </row>
    <row r="66818" spans="12:16" x14ac:dyDescent="0.25">
      <c r="L66818" s="54">
        <v>46980.958333333336</v>
      </c>
      <c r="M66818" s="52">
        <f t="shared" si="3159"/>
        <v>2028</v>
      </c>
      <c r="N66818" s="52">
        <f t="shared" si="3160"/>
        <v>8</v>
      </c>
      <c r="O66818" s="52">
        <f t="shared" si="3161"/>
        <v>3</v>
      </c>
      <c r="P66818" s="51" t="str" cm="1">
        <f t="array" aca="1" ref="P66818" ca="1">IF(OR(O66818=1,O66818=7,INDEX($AD$28:$AO$51,HOUR(L66818)+1,N66818)&lt;&gt;"On",NOT(ISERROR(MATCH(DATE(M66818,N66818,DAY(L66818)),OFFSET($AD$15:$AD$22,0,M66818-$AD$14),0)))),"Off","On")</f>
        <v>Off</v>
      </c>
    </row>
    <row r="66819" spans="12:16" x14ac:dyDescent="0.25">
      <c r="L66819" s="54">
        <v>46981</v>
      </c>
      <c r="M66819" s="52">
        <f t="shared" si="3159"/>
        <v>2028</v>
      </c>
      <c r="N66819" s="52">
        <f t="shared" si="3160"/>
        <v>8</v>
      </c>
      <c r="O66819" s="52">
        <f t="shared" si="3161"/>
        <v>4</v>
      </c>
      <c r="P66819" s="51" t="str" cm="1">
        <f t="array" aca="1" ref="P66819" ca="1">IF(OR(O66819=1,O66819=7,INDEX($AD$28:$AO$51,HOUR(L66819)+1,N66819)&lt;&gt;"On",NOT(ISERROR(MATCH(DATE(M66819,N66819,DAY(L66819)),OFFSET($AD$15:$AD$22,0,M66819-$AD$14),0)))),"Off","On")</f>
        <v>Off</v>
      </c>
    </row>
    <row r="66820" spans="12:16" x14ac:dyDescent="0.25">
      <c r="L66820" s="54">
        <v>46981.041666666664</v>
      </c>
      <c r="M66820" s="52">
        <f t="shared" si="3159"/>
        <v>2028</v>
      </c>
      <c r="N66820" s="52">
        <f t="shared" si="3160"/>
        <v>8</v>
      </c>
      <c r="O66820" s="52">
        <f t="shared" si="3161"/>
        <v>4</v>
      </c>
      <c r="P66820" s="51" t="str" cm="1">
        <f t="array" aca="1" ref="P66820" ca="1">IF(OR(O66820=1,O66820=7,INDEX($AD$28:$AO$51,HOUR(L66820)+1,N66820)&lt;&gt;"On",NOT(ISERROR(MATCH(DATE(M66820,N66820,DAY(L66820)),OFFSET($AD$15:$AD$22,0,M66820-$AD$14),0)))),"Off","On")</f>
        <v>Off</v>
      </c>
    </row>
    <row r="66821" spans="12:16" x14ac:dyDescent="0.25">
      <c r="L66821" s="54">
        <v>46981.083333333336</v>
      </c>
      <c r="M66821" s="52">
        <f t="shared" si="3159"/>
        <v>2028</v>
      </c>
      <c r="N66821" s="52">
        <f t="shared" si="3160"/>
        <v>8</v>
      </c>
      <c r="O66821" s="52">
        <f t="shared" si="3161"/>
        <v>4</v>
      </c>
      <c r="P66821" s="51" t="str" cm="1">
        <f t="array" aca="1" ref="P66821" ca="1">IF(OR(O66821=1,O66821=7,INDEX($AD$28:$AO$51,HOUR(L66821)+1,N66821)&lt;&gt;"On",NOT(ISERROR(MATCH(DATE(M66821,N66821,DAY(L66821)),OFFSET($AD$15:$AD$22,0,M66821-$AD$14),0)))),"Off","On")</f>
        <v>Off</v>
      </c>
    </row>
    <row r="66822" spans="12:16" x14ac:dyDescent="0.25">
      <c r="L66822" s="54">
        <v>46981.125</v>
      </c>
      <c r="M66822" s="52">
        <f t="shared" si="3159"/>
        <v>2028</v>
      </c>
      <c r="N66822" s="52">
        <f t="shared" si="3160"/>
        <v>8</v>
      </c>
      <c r="O66822" s="52">
        <f t="shared" si="3161"/>
        <v>4</v>
      </c>
      <c r="P66822" s="51" t="str" cm="1">
        <f t="array" aca="1" ref="P66822" ca="1">IF(OR(O66822=1,O66822=7,INDEX($AD$28:$AO$51,HOUR(L66822)+1,N66822)&lt;&gt;"On",NOT(ISERROR(MATCH(DATE(M66822,N66822,DAY(L66822)),OFFSET($AD$15:$AD$22,0,M66822-$AD$14),0)))),"Off","On")</f>
        <v>Off</v>
      </c>
    </row>
    <row r="66823" spans="12:16" x14ac:dyDescent="0.25">
      <c r="L66823" s="54">
        <v>46981.166666666664</v>
      </c>
      <c r="M66823" s="52">
        <f t="shared" si="3159"/>
        <v>2028</v>
      </c>
      <c r="N66823" s="52">
        <f t="shared" si="3160"/>
        <v>8</v>
      </c>
      <c r="O66823" s="52">
        <f t="shared" si="3161"/>
        <v>4</v>
      </c>
      <c r="P66823" s="51" t="str" cm="1">
        <f t="array" aca="1" ref="P66823" ca="1">IF(OR(O66823=1,O66823=7,INDEX($AD$28:$AO$51,HOUR(L66823)+1,N66823)&lt;&gt;"On",NOT(ISERROR(MATCH(DATE(M66823,N66823,DAY(L66823)),OFFSET($AD$15:$AD$22,0,M66823-$AD$14),0)))),"Off","On")</f>
        <v>Off</v>
      </c>
    </row>
    <row r="66824" spans="12:16" x14ac:dyDescent="0.25">
      <c r="L66824" s="54">
        <v>46981.208333333336</v>
      </c>
      <c r="M66824" s="52">
        <f t="shared" si="3159"/>
        <v>2028</v>
      </c>
      <c r="N66824" s="52">
        <f t="shared" si="3160"/>
        <v>8</v>
      </c>
      <c r="O66824" s="52">
        <f t="shared" si="3161"/>
        <v>4</v>
      </c>
      <c r="P66824" s="51" t="str" cm="1">
        <f t="array" aca="1" ref="P66824" ca="1">IF(OR(O66824=1,O66824=7,INDEX($AD$28:$AO$51,HOUR(L66824)+1,N66824)&lt;&gt;"On",NOT(ISERROR(MATCH(DATE(M66824,N66824,DAY(L66824)),OFFSET($AD$15:$AD$22,0,M66824-$AD$14),0)))),"Off","On")</f>
        <v>Off</v>
      </c>
    </row>
    <row r="66825" spans="12:16" x14ac:dyDescent="0.25">
      <c r="L66825" s="54">
        <v>46981.25</v>
      </c>
      <c r="M66825" s="52">
        <f t="shared" si="3159"/>
        <v>2028</v>
      </c>
      <c r="N66825" s="52">
        <f t="shared" si="3160"/>
        <v>8</v>
      </c>
      <c r="O66825" s="52">
        <f t="shared" si="3161"/>
        <v>4</v>
      </c>
      <c r="P66825" s="51" t="str" cm="1">
        <f t="array" aca="1" ref="P66825" ca="1">IF(OR(O66825=1,O66825=7,INDEX($AD$28:$AO$51,HOUR(L66825)+1,N66825)&lt;&gt;"On",NOT(ISERROR(MATCH(DATE(M66825,N66825,DAY(L66825)),OFFSET($AD$15:$AD$22,0,M66825-$AD$14),0)))),"Off","On")</f>
        <v>Off</v>
      </c>
    </row>
    <row r="66826" spans="12:16" x14ac:dyDescent="0.25">
      <c r="L66826" s="54">
        <v>46981.291666666664</v>
      </c>
      <c r="M66826" s="52">
        <f t="shared" si="3159"/>
        <v>2028</v>
      </c>
      <c r="N66826" s="52">
        <f t="shared" si="3160"/>
        <v>8</v>
      </c>
      <c r="O66826" s="52">
        <f t="shared" si="3161"/>
        <v>4</v>
      </c>
      <c r="P66826" s="51" t="str" cm="1">
        <f t="array" aca="1" ref="P66826" ca="1">IF(OR(O66826=1,O66826=7,INDEX($AD$28:$AO$51,HOUR(L66826)+1,N66826)&lt;&gt;"On",NOT(ISERROR(MATCH(DATE(M66826,N66826,DAY(L66826)),OFFSET($AD$15:$AD$22,0,M66826-$AD$14),0)))),"Off","On")</f>
        <v>Off</v>
      </c>
    </row>
    <row r="66827" spans="12:16" x14ac:dyDescent="0.25">
      <c r="L66827" s="54">
        <v>46981.333333333336</v>
      </c>
      <c r="M66827" s="52">
        <f t="shared" si="3159"/>
        <v>2028</v>
      </c>
      <c r="N66827" s="52">
        <f t="shared" si="3160"/>
        <v>8</v>
      </c>
      <c r="O66827" s="52">
        <f t="shared" si="3161"/>
        <v>4</v>
      </c>
      <c r="P66827" s="51" t="str" cm="1">
        <f t="array" aca="1" ref="P66827" ca="1">IF(OR(O66827=1,O66827=7,INDEX($AD$28:$AO$51,HOUR(L66827)+1,N66827)&lt;&gt;"On",NOT(ISERROR(MATCH(DATE(M66827,N66827,DAY(L66827)),OFFSET($AD$15:$AD$22,0,M66827-$AD$14),0)))),"Off","On")</f>
        <v>Off</v>
      </c>
    </row>
    <row r="66828" spans="12:16" x14ac:dyDescent="0.25">
      <c r="L66828" s="54">
        <v>46981.375</v>
      </c>
      <c r="M66828" s="52">
        <f t="shared" ref="M66828:M66891" si="3162">YEAR(L66828)</f>
        <v>2028</v>
      </c>
      <c r="N66828" s="52">
        <f t="shared" ref="N66828:N66891" si="3163">MONTH(L66828)</f>
        <v>8</v>
      </c>
      <c r="O66828" s="52">
        <f t="shared" ref="O66828:O66891" si="3164">WEEKDAY(L66828)</f>
        <v>4</v>
      </c>
      <c r="P66828" s="51" t="str" cm="1">
        <f t="array" aca="1" ref="P66828" ca="1">IF(OR(O66828=1,O66828=7,INDEX($AD$28:$AO$51,HOUR(L66828)+1,N66828)&lt;&gt;"On",NOT(ISERROR(MATCH(DATE(M66828,N66828,DAY(L66828)),OFFSET($AD$15:$AD$22,0,M66828-$AD$14),0)))),"Off","On")</f>
        <v>Off</v>
      </c>
    </row>
    <row r="66829" spans="12:16" x14ac:dyDescent="0.25">
      <c r="L66829" s="54">
        <v>46981.416666666664</v>
      </c>
      <c r="M66829" s="52">
        <f t="shared" si="3162"/>
        <v>2028</v>
      </c>
      <c r="N66829" s="52">
        <f t="shared" si="3163"/>
        <v>8</v>
      </c>
      <c r="O66829" s="52">
        <f t="shared" si="3164"/>
        <v>4</v>
      </c>
      <c r="P66829" s="51" t="str" cm="1">
        <f t="array" aca="1" ref="P66829" ca="1">IF(OR(O66829=1,O66829=7,INDEX($AD$28:$AO$51,HOUR(L66829)+1,N66829)&lt;&gt;"On",NOT(ISERROR(MATCH(DATE(M66829,N66829,DAY(L66829)),OFFSET($AD$15:$AD$22,0,M66829-$AD$14),0)))),"Off","On")</f>
        <v>Off</v>
      </c>
    </row>
    <row r="66830" spans="12:16" x14ac:dyDescent="0.25">
      <c r="L66830" s="54">
        <v>46981.458333333336</v>
      </c>
      <c r="M66830" s="52">
        <f t="shared" si="3162"/>
        <v>2028</v>
      </c>
      <c r="N66830" s="52">
        <f t="shared" si="3163"/>
        <v>8</v>
      </c>
      <c r="O66830" s="52">
        <f t="shared" si="3164"/>
        <v>4</v>
      </c>
      <c r="P66830" s="51" t="str" cm="1">
        <f t="array" aca="1" ref="P66830" ca="1">IF(OR(O66830=1,O66830=7,INDEX($AD$28:$AO$51,HOUR(L66830)+1,N66830)&lt;&gt;"On",NOT(ISERROR(MATCH(DATE(M66830,N66830,DAY(L66830)),OFFSET($AD$15:$AD$22,0,M66830-$AD$14),0)))),"Off","On")</f>
        <v>Off</v>
      </c>
    </row>
    <row r="66831" spans="12:16" x14ac:dyDescent="0.25">
      <c r="L66831" s="54">
        <v>46981.5</v>
      </c>
      <c r="M66831" s="52">
        <f t="shared" si="3162"/>
        <v>2028</v>
      </c>
      <c r="N66831" s="52">
        <f t="shared" si="3163"/>
        <v>8</v>
      </c>
      <c r="O66831" s="52">
        <f t="shared" si="3164"/>
        <v>4</v>
      </c>
      <c r="P66831" s="51" t="str" cm="1">
        <f t="array" aca="1" ref="P66831" ca="1">IF(OR(O66831=1,O66831=7,INDEX($AD$28:$AO$51,HOUR(L66831)+1,N66831)&lt;&gt;"On",NOT(ISERROR(MATCH(DATE(M66831,N66831,DAY(L66831)),OFFSET($AD$15:$AD$22,0,M66831-$AD$14),0)))),"Off","On")</f>
        <v>Off</v>
      </c>
    </row>
    <row r="66832" spans="12:16" x14ac:dyDescent="0.25">
      <c r="L66832" s="54">
        <v>46981.541666666664</v>
      </c>
      <c r="M66832" s="52">
        <f t="shared" si="3162"/>
        <v>2028</v>
      </c>
      <c r="N66832" s="52">
        <f t="shared" si="3163"/>
        <v>8</v>
      </c>
      <c r="O66832" s="52">
        <f t="shared" si="3164"/>
        <v>4</v>
      </c>
      <c r="P66832" s="51" t="str" cm="1">
        <f t="array" aca="1" ref="P66832" ca="1">IF(OR(O66832=1,O66832=7,INDEX($AD$28:$AO$51,HOUR(L66832)+1,N66832)&lt;&gt;"On",NOT(ISERROR(MATCH(DATE(M66832,N66832,DAY(L66832)),OFFSET($AD$15:$AD$22,0,M66832-$AD$14),0)))),"Off","On")</f>
        <v>Off</v>
      </c>
    </row>
    <row r="66833" spans="12:16" x14ac:dyDescent="0.25">
      <c r="L66833" s="54">
        <v>46981.583333333336</v>
      </c>
      <c r="M66833" s="52">
        <f t="shared" si="3162"/>
        <v>2028</v>
      </c>
      <c r="N66833" s="52">
        <f t="shared" si="3163"/>
        <v>8</v>
      </c>
      <c r="O66833" s="52">
        <f t="shared" si="3164"/>
        <v>4</v>
      </c>
      <c r="P66833" s="51" t="str" cm="1">
        <f t="array" aca="1" ref="P66833" ca="1">IF(OR(O66833=1,O66833=7,INDEX($AD$28:$AO$51,HOUR(L66833)+1,N66833)&lt;&gt;"On",NOT(ISERROR(MATCH(DATE(M66833,N66833,DAY(L66833)),OFFSET($AD$15:$AD$22,0,M66833-$AD$14),0)))),"Off","On")</f>
        <v>Off</v>
      </c>
    </row>
    <row r="66834" spans="12:16" x14ac:dyDescent="0.25">
      <c r="L66834" s="54">
        <v>46981.625</v>
      </c>
      <c r="M66834" s="52">
        <f t="shared" si="3162"/>
        <v>2028</v>
      </c>
      <c r="N66834" s="52">
        <f t="shared" si="3163"/>
        <v>8</v>
      </c>
      <c r="O66834" s="52">
        <f t="shared" si="3164"/>
        <v>4</v>
      </c>
      <c r="P66834" s="51" t="str" cm="1">
        <f t="array" aca="1" ref="P66834" ca="1">IF(OR(O66834=1,O66834=7,INDEX($AD$28:$AO$51,HOUR(L66834)+1,N66834)&lt;&gt;"On",NOT(ISERROR(MATCH(DATE(M66834,N66834,DAY(L66834)),OFFSET($AD$15:$AD$22,0,M66834-$AD$14),0)))),"Off","On")</f>
        <v>On</v>
      </c>
    </row>
    <row r="66835" spans="12:16" x14ac:dyDescent="0.25">
      <c r="L66835" s="54">
        <v>46981.666666666664</v>
      </c>
      <c r="M66835" s="52">
        <f t="shared" si="3162"/>
        <v>2028</v>
      </c>
      <c r="N66835" s="52">
        <f t="shared" si="3163"/>
        <v>8</v>
      </c>
      <c r="O66835" s="52">
        <f t="shared" si="3164"/>
        <v>4</v>
      </c>
      <c r="P66835" s="51" t="str" cm="1">
        <f t="array" aca="1" ref="P66835" ca="1">IF(OR(O66835=1,O66835=7,INDEX($AD$28:$AO$51,HOUR(L66835)+1,N66835)&lt;&gt;"On",NOT(ISERROR(MATCH(DATE(M66835,N66835,DAY(L66835)),OFFSET($AD$15:$AD$22,0,M66835-$AD$14),0)))),"Off","On")</f>
        <v>On</v>
      </c>
    </row>
    <row r="66836" spans="12:16" x14ac:dyDescent="0.25">
      <c r="L66836" s="54">
        <v>46981.708333333336</v>
      </c>
      <c r="M66836" s="52">
        <f t="shared" si="3162"/>
        <v>2028</v>
      </c>
      <c r="N66836" s="52">
        <f t="shared" si="3163"/>
        <v>8</v>
      </c>
      <c r="O66836" s="52">
        <f t="shared" si="3164"/>
        <v>4</v>
      </c>
      <c r="P66836" s="51" t="str" cm="1">
        <f t="array" aca="1" ref="P66836" ca="1">IF(OR(O66836=1,O66836=7,INDEX($AD$28:$AO$51,HOUR(L66836)+1,N66836)&lt;&gt;"On",NOT(ISERROR(MATCH(DATE(M66836,N66836,DAY(L66836)),OFFSET($AD$15:$AD$22,0,M66836-$AD$14),0)))),"Off","On")</f>
        <v>On</v>
      </c>
    </row>
    <row r="66837" spans="12:16" x14ac:dyDescent="0.25">
      <c r="L66837" s="54">
        <v>46981.75</v>
      </c>
      <c r="M66837" s="52">
        <f t="shared" si="3162"/>
        <v>2028</v>
      </c>
      <c r="N66837" s="52">
        <f t="shared" si="3163"/>
        <v>8</v>
      </c>
      <c r="O66837" s="52">
        <f t="shared" si="3164"/>
        <v>4</v>
      </c>
      <c r="P66837" s="51" t="str" cm="1">
        <f t="array" aca="1" ref="P66837" ca="1">IF(OR(O66837=1,O66837=7,INDEX($AD$28:$AO$51,HOUR(L66837)+1,N66837)&lt;&gt;"On",NOT(ISERROR(MATCH(DATE(M66837,N66837,DAY(L66837)),OFFSET($AD$15:$AD$22,0,M66837-$AD$14),0)))),"Off","On")</f>
        <v>On</v>
      </c>
    </row>
    <row r="66838" spans="12:16" x14ac:dyDescent="0.25">
      <c r="L66838" s="54">
        <v>46981.791666666664</v>
      </c>
      <c r="M66838" s="52">
        <f t="shared" si="3162"/>
        <v>2028</v>
      </c>
      <c r="N66838" s="52">
        <f t="shared" si="3163"/>
        <v>8</v>
      </c>
      <c r="O66838" s="52">
        <f t="shared" si="3164"/>
        <v>4</v>
      </c>
      <c r="P66838" s="51" t="str" cm="1">
        <f t="array" aca="1" ref="P66838" ca="1">IF(OR(O66838=1,O66838=7,INDEX($AD$28:$AO$51,HOUR(L66838)+1,N66838)&lt;&gt;"On",NOT(ISERROR(MATCH(DATE(M66838,N66838,DAY(L66838)),OFFSET($AD$15:$AD$22,0,M66838-$AD$14),0)))),"Off","On")</f>
        <v>On</v>
      </c>
    </row>
    <row r="66839" spans="12:16" x14ac:dyDescent="0.25">
      <c r="L66839" s="54">
        <v>46981.833333333336</v>
      </c>
      <c r="M66839" s="52">
        <f t="shared" si="3162"/>
        <v>2028</v>
      </c>
      <c r="N66839" s="52">
        <f t="shared" si="3163"/>
        <v>8</v>
      </c>
      <c r="O66839" s="52">
        <f t="shared" si="3164"/>
        <v>4</v>
      </c>
      <c r="P66839" s="51" t="str" cm="1">
        <f t="array" aca="1" ref="P66839" ca="1">IF(OR(O66839=1,O66839=7,INDEX($AD$28:$AO$51,HOUR(L66839)+1,N66839)&lt;&gt;"On",NOT(ISERROR(MATCH(DATE(M66839,N66839,DAY(L66839)),OFFSET($AD$15:$AD$22,0,M66839-$AD$14),0)))),"Off","On")</f>
        <v>On</v>
      </c>
    </row>
    <row r="66840" spans="12:16" x14ac:dyDescent="0.25">
      <c r="L66840" s="54">
        <v>46981.875</v>
      </c>
      <c r="M66840" s="52">
        <f t="shared" si="3162"/>
        <v>2028</v>
      </c>
      <c r="N66840" s="52">
        <f t="shared" si="3163"/>
        <v>8</v>
      </c>
      <c r="O66840" s="52">
        <f t="shared" si="3164"/>
        <v>4</v>
      </c>
      <c r="P66840" s="51" t="str" cm="1">
        <f t="array" aca="1" ref="P66840" ca="1">IF(OR(O66840=1,O66840=7,INDEX($AD$28:$AO$51,HOUR(L66840)+1,N66840)&lt;&gt;"On",NOT(ISERROR(MATCH(DATE(M66840,N66840,DAY(L66840)),OFFSET($AD$15:$AD$22,0,M66840-$AD$14),0)))),"Off","On")</f>
        <v>On</v>
      </c>
    </row>
    <row r="66841" spans="12:16" x14ac:dyDescent="0.25">
      <c r="L66841" s="54">
        <v>46981.916666666664</v>
      </c>
      <c r="M66841" s="52">
        <f t="shared" si="3162"/>
        <v>2028</v>
      </c>
      <c r="N66841" s="52">
        <f t="shared" si="3163"/>
        <v>8</v>
      </c>
      <c r="O66841" s="52">
        <f t="shared" si="3164"/>
        <v>4</v>
      </c>
      <c r="P66841" s="51" t="str" cm="1">
        <f t="array" aca="1" ref="P66841" ca="1">IF(OR(O66841=1,O66841=7,INDEX($AD$28:$AO$51,HOUR(L66841)+1,N66841)&lt;&gt;"On",NOT(ISERROR(MATCH(DATE(M66841,N66841,DAY(L66841)),OFFSET($AD$15:$AD$22,0,M66841-$AD$14),0)))),"Off","On")</f>
        <v>Off</v>
      </c>
    </row>
    <row r="66842" spans="12:16" x14ac:dyDescent="0.25">
      <c r="L66842" s="54">
        <v>46981.958333333336</v>
      </c>
      <c r="M66842" s="52">
        <f t="shared" si="3162"/>
        <v>2028</v>
      </c>
      <c r="N66842" s="52">
        <f t="shared" si="3163"/>
        <v>8</v>
      </c>
      <c r="O66842" s="52">
        <f t="shared" si="3164"/>
        <v>4</v>
      </c>
      <c r="P66842" s="51" t="str" cm="1">
        <f t="array" aca="1" ref="P66842" ca="1">IF(OR(O66842=1,O66842=7,INDEX($AD$28:$AO$51,HOUR(L66842)+1,N66842)&lt;&gt;"On",NOT(ISERROR(MATCH(DATE(M66842,N66842,DAY(L66842)),OFFSET($AD$15:$AD$22,0,M66842-$AD$14),0)))),"Off","On")</f>
        <v>Off</v>
      </c>
    </row>
    <row r="66843" spans="12:16" x14ac:dyDescent="0.25">
      <c r="L66843" s="54">
        <v>46982</v>
      </c>
      <c r="M66843" s="52">
        <f t="shared" si="3162"/>
        <v>2028</v>
      </c>
      <c r="N66843" s="52">
        <f t="shared" si="3163"/>
        <v>8</v>
      </c>
      <c r="O66843" s="52">
        <f t="shared" si="3164"/>
        <v>5</v>
      </c>
      <c r="P66843" s="51" t="str" cm="1">
        <f t="array" aca="1" ref="P66843" ca="1">IF(OR(O66843=1,O66843=7,INDEX($AD$28:$AO$51,HOUR(L66843)+1,N66843)&lt;&gt;"On",NOT(ISERROR(MATCH(DATE(M66843,N66843,DAY(L66843)),OFFSET($AD$15:$AD$22,0,M66843-$AD$14),0)))),"Off","On")</f>
        <v>Off</v>
      </c>
    </row>
    <row r="66844" spans="12:16" x14ac:dyDescent="0.25">
      <c r="L66844" s="54">
        <v>46982.041666666664</v>
      </c>
      <c r="M66844" s="52">
        <f t="shared" si="3162"/>
        <v>2028</v>
      </c>
      <c r="N66844" s="52">
        <f t="shared" si="3163"/>
        <v>8</v>
      </c>
      <c r="O66844" s="52">
        <f t="shared" si="3164"/>
        <v>5</v>
      </c>
      <c r="P66844" s="51" t="str" cm="1">
        <f t="array" aca="1" ref="P66844" ca="1">IF(OR(O66844=1,O66844=7,INDEX($AD$28:$AO$51,HOUR(L66844)+1,N66844)&lt;&gt;"On",NOT(ISERROR(MATCH(DATE(M66844,N66844,DAY(L66844)),OFFSET($AD$15:$AD$22,0,M66844-$AD$14),0)))),"Off","On")</f>
        <v>Off</v>
      </c>
    </row>
    <row r="66845" spans="12:16" x14ac:dyDescent="0.25">
      <c r="L66845" s="54">
        <v>46982.083333333336</v>
      </c>
      <c r="M66845" s="52">
        <f t="shared" si="3162"/>
        <v>2028</v>
      </c>
      <c r="N66845" s="52">
        <f t="shared" si="3163"/>
        <v>8</v>
      </c>
      <c r="O66845" s="52">
        <f t="shared" si="3164"/>
        <v>5</v>
      </c>
      <c r="P66845" s="51" t="str" cm="1">
        <f t="array" aca="1" ref="P66845" ca="1">IF(OR(O66845=1,O66845=7,INDEX($AD$28:$AO$51,HOUR(L66845)+1,N66845)&lt;&gt;"On",NOT(ISERROR(MATCH(DATE(M66845,N66845,DAY(L66845)),OFFSET($AD$15:$AD$22,0,M66845-$AD$14),0)))),"Off","On")</f>
        <v>Off</v>
      </c>
    </row>
    <row r="66846" spans="12:16" x14ac:dyDescent="0.25">
      <c r="L66846" s="54">
        <v>46982.125</v>
      </c>
      <c r="M66846" s="52">
        <f t="shared" si="3162"/>
        <v>2028</v>
      </c>
      <c r="N66846" s="52">
        <f t="shared" si="3163"/>
        <v>8</v>
      </c>
      <c r="O66846" s="52">
        <f t="shared" si="3164"/>
        <v>5</v>
      </c>
      <c r="P66846" s="51" t="str" cm="1">
        <f t="array" aca="1" ref="P66846" ca="1">IF(OR(O66846=1,O66846=7,INDEX($AD$28:$AO$51,HOUR(L66846)+1,N66846)&lt;&gt;"On",NOT(ISERROR(MATCH(DATE(M66846,N66846,DAY(L66846)),OFFSET($AD$15:$AD$22,0,M66846-$AD$14),0)))),"Off","On")</f>
        <v>Off</v>
      </c>
    </row>
    <row r="66847" spans="12:16" x14ac:dyDescent="0.25">
      <c r="L66847" s="54">
        <v>46982.166666666664</v>
      </c>
      <c r="M66847" s="52">
        <f t="shared" si="3162"/>
        <v>2028</v>
      </c>
      <c r="N66847" s="52">
        <f t="shared" si="3163"/>
        <v>8</v>
      </c>
      <c r="O66847" s="52">
        <f t="shared" si="3164"/>
        <v>5</v>
      </c>
      <c r="P66847" s="51" t="str" cm="1">
        <f t="array" aca="1" ref="P66847" ca="1">IF(OR(O66847=1,O66847=7,INDEX($AD$28:$AO$51,HOUR(L66847)+1,N66847)&lt;&gt;"On",NOT(ISERROR(MATCH(DATE(M66847,N66847,DAY(L66847)),OFFSET($AD$15:$AD$22,0,M66847-$AD$14),0)))),"Off","On")</f>
        <v>Off</v>
      </c>
    </row>
    <row r="66848" spans="12:16" x14ac:dyDescent="0.25">
      <c r="L66848" s="54">
        <v>46982.208333333336</v>
      </c>
      <c r="M66848" s="52">
        <f t="shared" si="3162"/>
        <v>2028</v>
      </c>
      <c r="N66848" s="52">
        <f t="shared" si="3163"/>
        <v>8</v>
      </c>
      <c r="O66848" s="52">
        <f t="shared" si="3164"/>
        <v>5</v>
      </c>
      <c r="P66848" s="51" t="str" cm="1">
        <f t="array" aca="1" ref="P66848" ca="1">IF(OR(O66848=1,O66848=7,INDEX($AD$28:$AO$51,HOUR(L66848)+1,N66848)&lt;&gt;"On",NOT(ISERROR(MATCH(DATE(M66848,N66848,DAY(L66848)),OFFSET($AD$15:$AD$22,0,M66848-$AD$14),0)))),"Off","On")</f>
        <v>Off</v>
      </c>
    </row>
    <row r="66849" spans="12:16" x14ac:dyDescent="0.25">
      <c r="L66849" s="54">
        <v>46982.25</v>
      </c>
      <c r="M66849" s="52">
        <f t="shared" si="3162"/>
        <v>2028</v>
      </c>
      <c r="N66849" s="52">
        <f t="shared" si="3163"/>
        <v>8</v>
      </c>
      <c r="O66849" s="52">
        <f t="shared" si="3164"/>
        <v>5</v>
      </c>
      <c r="P66849" s="51" t="str" cm="1">
        <f t="array" aca="1" ref="P66849" ca="1">IF(OR(O66849=1,O66849=7,INDEX($AD$28:$AO$51,HOUR(L66849)+1,N66849)&lt;&gt;"On",NOT(ISERROR(MATCH(DATE(M66849,N66849,DAY(L66849)),OFFSET($AD$15:$AD$22,0,M66849-$AD$14),0)))),"Off","On")</f>
        <v>Off</v>
      </c>
    </row>
    <row r="66850" spans="12:16" x14ac:dyDescent="0.25">
      <c r="L66850" s="54">
        <v>46982.291666666664</v>
      </c>
      <c r="M66850" s="52">
        <f t="shared" si="3162"/>
        <v>2028</v>
      </c>
      <c r="N66850" s="52">
        <f t="shared" si="3163"/>
        <v>8</v>
      </c>
      <c r="O66850" s="52">
        <f t="shared" si="3164"/>
        <v>5</v>
      </c>
      <c r="P66850" s="51" t="str" cm="1">
        <f t="array" aca="1" ref="P66850" ca="1">IF(OR(O66850=1,O66850=7,INDEX($AD$28:$AO$51,HOUR(L66850)+1,N66850)&lt;&gt;"On",NOT(ISERROR(MATCH(DATE(M66850,N66850,DAY(L66850)),OFFSET($AD$15:$AD$22,0,M66850-$AD$14),0)))),"Off","On")</f>
        <v>Off</v>
      </c>
    </row>
    <row r="66851" spans="12:16" x14ac:dyDescent="0.25">
      <c r="L66851" s="54">
        <v>46982.333333333336</v>
      </c>
      <c r="M66851" s="52">
        <f t="shared" si="3162"/>
        <v>2028</v>
      </c>
      <c r="N66851" s="52">
        <f t="shared" si="3163"/>
        <v>8</v>
      </c>
      <c r="O66851" s="52">
        <f t="shared" si="3164"/>
        <v>5</v>
      </c>
      <c r="P66851" s="51" t="str" cm="1">
        <f t="array" aca="1" ref="P66851" ca="1">IF(OR(O66851=1,O66851=7,INDEX($AD$28:$AO$51,HOUR(L66851)+1,N66851)&lt;&gt;"On",NOT(ISERROR(MATCH(DATE(M66851,N66851,DAY(L66851)),OFFSET($AD$15:$AD$22,0,M66851-$AD$14),0)))),"Off","On")</f>
        <v>Off</v>
      </c>
    </row>
    <row r="66852" spans="12:16" x14ac:dyDescent="0.25">
      <c r="L66852" s="54">
        <v>46982.375</v>
      </c>
      <c r="M66852" s="52">
        <f t="shared" si="3162"/>
        <v>2028</v>
      </c>
      <c r="N66852" s="52">
        <f t="shared" si="3163"/>
        <v>8</v>
      </c>
      <c r="O66852" s="52">
        <f t="shared" si="3164"/>
        <v>5</v>
      </c>
      <c r="P66852" s="51" t="str" cm="1">
        <f t="array" aca="1" ref="P66852" ca="1">IF(OR(O66852=1,O66852=7,INDEX($AD$28:$AO$51,HOUR(L66852)+1,N66852)&lt;&gt;"On",NOT(ISERROR(MATCH(DATE(M66852,N66852,DAY(L66852)),OFFSET($AD$15:$AD$22,0,M66852-$AD$14),0)))),"Off","On")</f>
        <v>Off</v>
      </c>
    </row>
    <row r="66853" spans="12:16" x14ac:dyDescent="0.25">
      <c r="L66853" s="54">
        <v>46982.416666666664</v>
      </c>
      <c r="M66853" s="52">
        <f t="shared" si="3162"/>
        <v>2028</v>
      </c>
      <c r="N66853" s="52">
        <f t="shared" si="3163"/>
        <v>8</v>
      </c>
      <c r="O66853" s="52">
        <f t="shared" si="3164"/>
        <v>5</v>
      </c>
      <c r="P66853" s="51" t="str" cm="1">
        <f t="array" aca="1" ref="P66853" ca="1">IF(OR(O66853=1,O66853=7,INDEX($AD$28:$AO$51,HOUR(L66853)+1,N66853)&lt;&gt;"On",NOT(ISERROR(MATCH(DATE(M66853,N66853,DAY(L66853)),OFFSET($AD$15:$AD$22,0,M66853-$AD$14),0)))),"Off","On")</f>
        <v>Off</v>
      </c>
    </row>
    <row r="66854" spans="12:16" x14ac:dyDescent="0.25">
      <c r="L66854" s="54">
        <v>46982.458333333336</v>
      </c>
      <c r="M66854" s="52">
        <f t="shared" si="3162"/>
        <v>2028</v>
      </c>
      <c r="N66854" s="52">
        <f t="shared" si="3163"/>
        <v>8</v>
      </c>
      <c r="O66854" s="52">
        <f t="shared" si="3164"/>
        <v>5</v>
      </c>
      <c r="P66854" s="51" t="str" cm="1">
        <f t="array" aca="1" ref="P66854" ca="1">IF(OR(O66854=1,O66854=7,INDEX($AD$28:$AO$51,HOUR(L66854)+1,N66854)&lt;&gt;"On",NOT(ISERROR(MATCH(DATE(M66854,N66854,DAY(L66854)),OFFSET($AD$15:$AD$22,0,M66854-$AD$14),0)))),"Off","On")</f>
        <v>Off</v>
      </c>
    </row>
    <row r="66855" spans="12:16" x14ac:dyDescent="0.25">
      <c r="L66855" s="54">
        <v>46982.5</v>
      </c>
      <c r="M66855" s="52">
        <f t="shared" si="3162"/>
        <v>2028</v>
      </c>
      <c r="N66855" s="52">
        <f t="shared" si="3163"/>
        <v>8</v>
      </c>
      <c r="O66855" s="52">
        <f t="shared" si="3164"/>
        <v>5</v>
      </c>
      <c r="P66855" s="51" t="str" cm="1">
        <f t="array" aca="1" ref="P66855" ca="1">IF(OR(O66855=1,O66855=7,INDEX($AD$28:$AO$51,HOUR(L66855)+1,N66855)&lt;&gt;"On",NOT(ISERROR(MATCH(DATE(M66855,N66855,DAY(L66855)),OFFSET($AD$15:$AD$22,0,M66855-$AD$14),0)))),"Off","On")</f>
        <v>Off</v>
      </c>
    </row>
    <row r="66856" spans="12:16" x14ac:dyDescent="0.25">
      <c r="L66856" s="54">
        <v>46982.541666666664</v>
      </c>
      <c r="M66856" s="52">
        <f t="shared" si="3162"/>
        <v>2028</v>
      </c>
      <c r="N66856" s="52">
        <f t="shared" si="3163"/>
        <v>8</v>
      </c>
      <c r="O66856" s="52">
        <f t="shared" si="3164"/>
        <v>5</v>
      </c>
      <c r="P66856" s="51" t="str" cm="1">
        <f t="array" aca="1" ref="P66856" ca="1">IF(OR(O66856=1,O66856=7,INDEX($AD$28:$AO$51,HOUR(L66856)+1,N66856)&lt;&gt;"On",NOT(ISERROR(MATCH(DATE(M66856,N66856,DAY(L66856)),OFFSET($AD$15:$AD$22,0,M66856-$AD$14),0)))),"Off","On")</f>
        <v>Off</v>
      </c>
    </row>
    <row r="66857" spans="12:16" x14ac:dyDescent="0.25">
      <c r="L66857" s="54">
        <v>46982.583333333336</v>
      </c>
      <c r="M66857" s="52">
        <f t="shared" si="3162"/>
        <v>2028</v>
      </c>
      <c r="N66857" s="52">
        <f t="shared" si="3163"/>
        <v>8</v>
      </c>
      <c r="O66857" s="52">
        <f t="shared" si="3164"/>
        <v>5</v>
      </c>
      <c r="P66857" s="51" t="str" cm="1">
        <f t="array" aca="1" ref="P66857" ca="1">IF(OR(O66857=1,O66857=7,INDEX($AD$28:$AO$51,HOUR(L66857)+1,N66857)&lt;&gt;"On",NOT(ISERROR(MATCH(DATE(M66857,N66857,DAY(L66857)),OFFSET($AD$15:$AD$22,0,M66857-$AD$14),0)))),"Off","On")</f>
        <v>Off</v>
      </c>
    </row>
    <row r="66858" spans="12:16" x14ac:dyDescent="0.25">
      <c r="L66858" s="54">
        <v>46982.625</v>
      </c>
      <c r="M66858" s="52">
        <f t="shared" si="3162"/>
        <v>2028</v>
      </c>
      <c r="N66858" s="52">
        <f t="shared" si="3163"/>
        <v>8</v>
      </c>
      <c r="O66858" s="52">
        <f t="shared" si="3164"/>
        <v>5</v>
      </c>
      <c r="P66858" s="51" t="str" cm="1">
        <f t="array" aca="1" ref="P66858" ca="1">IF(OR(O66858=1,O66858=7,INDEX($AD$28:$AO$51,HOUR(L66858)+1,N66858)&lt;&gt;"On",NOT(ISERROR(MATCH(DATE(M66858,N66858,DAY(L66858)),OFFSET($AD$15:$AD$22,0,M66858-$AD$14),0)))),"Off","On")</f>
        <v>On</v>
      </c>
    </row>
    <row r="66859" spans="12:16" x14ac:dyDescent="0.25">
      <c r="L66859" s="54">
        <v>46982.666666666664</v>
      </c>
      <c r="M66859" s="52">
        <f t="shared" si="3162"/>
        <v>2028</v>
      </c>
      <c r="N66859" s="52">
        <f t="shared" si="3163"/>
        <v>8</v>
      </c>
      <c r="O66859" s="52">
        <f t="shared" si="3164"/>
        <v>5</v>
      </c>
      <c r="P66859" s="51" t="str" cm="1">
        <f t="array" aca="1" ref="P66859" ca="1">IF(OR(O66859=1,O66859=7,INDEX($AD$28:$AO$51,HOUR(L66859)+1,N66859)&lt;&gt;"On",NOT(ISERROR(MATCH(DATE(M66859,N66859,DAY(L66859)),OFFSET($AD$15:$AD$22,0,M66859-$AD$14),0)))),"Off","On")</f>
        <v>On</v>
      </c>
    </row>
    <row r="66860" spans="12:16" x14ac:dyDescent="0.25">
      <c r="L66860" s="54">
        <v>46982.708333333336</v>
      </c>
      <c r="M66860" s="52">
        <f t="shared" si="3162"/>
        <v>2028</v>
      </c>
      <c r="N66860" s="52">
        <f t="shared" si="3163"/>
        <v>8</v>
      </c>
      <c r="O66860" s="52">
        <f t="shared" si="3164"/>
        <v>5</v>
      </c>
      <c r="P66860" s="51" t="str" cm="1">
        <f t="array" aca="1" ref="P66860" ca="1">IF(OR(O66860=1,O66860=7,INDEX($AD$28:$AO$51,HOUR(L66860)+1,N66860)&lt;&gt;"On",NOT(ISERROR(MATCH(DATE(M66860,N66860,DAY(L66860)),OFFSET($AD$15:$AD$22,0,M66860-$AD$14),0)))),"Off","On")</f>
        <v>On</v>
      </c>
    </row>
    <row r="66861" spans="12:16" x14ac:dyDescent="0.25">
      <c r="L66861" s="54">
        <v>46982.75</v>
      </c>
      <c r="M66861" s="52">
        <f t="shared" si="3162"/>
        <v>2028</v>
      </c>
      <c r="N66861" s="52">
        <f t="shared" si="3163"/>
        <v>8</v>
      </c>
      <c r="O66861" s="52">
        <f t="shared" si="3164"/>
        <v>5</v>
      </c>
      <c r="P66861" s="51" t="str" cm="1">
        <f t="array" aca="1" ref="P66861" ca="1">IF(OR(O66861=1,O66861=7,INDEX($AD$28:$AO$51,HOUR(L66861)+1,N66861)&lt;&gt;"On",NOT(ISERROR(MATCH(DATE(M66861,N66861,DAY(L66861)),OFFSET($AD$15:$AD$22,0,M66861-$AD$14),0)))),"Off","On")</f>
        <v>On</v>
      </c>
    </row>
    <row r="66862" spans="12:16" x14ac:dyDescent="0.25">
      <c r="L66862" s="54">
        <v>46982.791666666664</v>
      </c>
      <c r="M66862" s="52">
        <f t="shared" si="3162"/>
        <v>2028</v>
      </c>
      <c r="N66862" s="52">
        <f t="shared" si="3163"/>
        <v>8</v>
      </c>
      <c r="O66862" s="52">
        <f t="shared" si="3164"/>
        <v>5</v>
      </c>
      <c r="P66862" s="51" t="str" cm="1">
        <f t="array" aca="1" ref="P66862" ca="1">IF(OR(O66862=1,O66862=7,INDEX($AD$28:$AO$51,HOUR(L66862)+1,N66862)&lt;&gt;"On",NOT(ISERROR(MATCH(DATE(M66862,N66862,DAY(L66862)),OFFSET($AD$15:$AD$22,0,M66862-$AD$14),0)))),"Off","On")</f>
        <v>On</v>
      </c>
    </row>
    <row r="66863" spans="12:16" x14ac:dyDescent="0.25">
      <c r="L66863" s="54">
        <v>46982.833333333336</v>
      </c>
      <c r="M66863" s="52">
        <f t="shared" si="3162"/>
        <v>2028</v>
      </c>
      <c r="N66863" s="52">
        <f t="shared" si="3163"/>
        <v>8</v>
      </c>
      <c r="O66863" s="52">
        <f t="shared" si="3164"/>
        <v>5</v>
      </c>
      <c r="P66863" s="51" t="str" cm="1">
        <f t="array" aca="1" ref="P66863" ca="1">IF(OR(O66863=1,O66863=7,INDEX($AD$28:$AO$51,HOUR(L66863)+1,N66863)&lt;&gt;"On",NOT(ISERROR(MATCH(DATE(M66863,N66863,DAY(L66863)),OFFSET($AD$15:$AD$22,0,M66863-$AD$14),0)))),"Off","On")</f>
        <v>On</v>
      </c>
    </row>
    <row r="66864" spans="12:16" x14ac:dyDescent="0.25">
      <c r="L66864" s="54">
        <v>46982.875</v>
      </c>
      <c r="M66864" s="52">
        <f t="shared" si="3162"/>
        <v>2028</v>
      </c>
      <c r="N66864" s="52">
        <f t="shared" si="3163"/>
        <v>8</v>
      </c>
      <c r="O66864" s="52">
        <f t="shared" si="3164"/>
        <v>5</v>
      </c>
      <c r="P66864" s="51" t="str" cm="1">
        <f t="array" aca="1" ref="P66864" ca="1">IF(OR(O66864=1,O66864=7,INDEX($AD$28:$AO$51,HOUR(L66864)+1,N66864)&lt;&gt;"On",NOT(ISERROR(MATCH(DATE(M66864,N66864,DAY(L66864)),OFFSET($AD$15:$AD$22,0,M66864-$AD$14),0)))),"Off","On")</f>
        <v>On</v>
      </c>
    </row>
    <row r="66865" spans="12:16" x14ac:dyDescent="0.25">
      <c r="L66865" s="54">
        <v>46982.916666666664</v>
      </c>
      <c r="M66865" s="52">
        <f t="shared" si="3162"/>
        <v>2028</v>
      </c>
      <c r="N66865" s="52">
        <f t="shared" si="3163"/>
        <v>8</v>
      </c>
      <c r="O66865" s="52">
        <f t="shared" si="3164"/>
        <v>5</v>
      </c>
      <c r="P66865" s="51" t="str" cm="1">
        <f t="array" aca="1" ref="P66865" ca="1">IF(OR(O66865=1,O66865=7,INDEX($AD$28:$AO$51,HOUR(L66865)+1,N66865)&lt;&gt;"On",NOT(ISERROR(MATCH(DATE(M66865,N66865,DAY(L66865)),OFFSET($AD$15:$AD$22,0,M66865-$AD$14),0)))),"Off","On")</f>
        <v>Off</v>
      </c>
    </row>
    <row r="66866" spans="12:16" x14ac:dyDescent="0.25">
      <c r="L66866" s="54">
        <v>46982.958333333336</v>
      </c>
      <c r="M66866" s="52">
        <f t="shared" si="3162"/>
        <v>2028</v>
      </c>
      <c r="N66866" s="52">
        <f t="shared" si="3163"/>
        <v>8</v>
      </c>
      <c r="O66866" s="52">
        <f t="shared" si="3164"/>
        <v>5</v>
      </c>
      <c r="P66866" s="51" t="str" cm="1">
        <f t="array" aca="1" ref="P66866" ca="1">IF(OR(O66866=1,O66866=7,INDEX($AD$28:$AO$51,HOUR(L66866)+1,N66866)&lt;&gt;"On",NOT(ISERROR(MATCH(DATE(M66866,N66866,DAY(L66866)),OFFSET($AD$15:$AD$22,0,M66866-$AD$14),0)))),"Off","On")</f>
        <v>Off</v>
      </c>
    </row>
    <row r="66867" spans="12:16" x14ac:dyDescent="0.25">
      <c r="L66867" s="54">
        <v>46983</v>
      </c>
      <c r="M66867" s="52">
        <f t="shared" si="3162"/>
        <v>2028</v>
      </c>
      <c r="N66867" s="52">
        <f t="shared" si="3163"/>
        <v>8</v>
      </c>
      <c r="O66867" s="52">
        <f t="shared" si="3164"/>
        <v>6</v>
      </c>
      <c r="P66867" s="51" t="str" cm="1">
        <f t="array" aca="1" ref="P66867" ca="1">IF(OR(O66867=1,O66867=7,INDEX($AD$28:$AO$51,HOUR(L66867)+1,N66867)&lt;&gt;"On",NOT(ISERROR(MATCH(DATE(M66867,N66867,DAY(L66867)),OFFSET($AD$15:$AD$22,0,M66867-$AD$14),0)))),"Off","On")</f>
        <v>Off</v>
      </c>
    </row>
    <row r="66868" spans="12:16" x14ac:dyDescent="0.25">
      <c r="L66868" s="54">
        <v>46983.041666666664</v>
      </c>
      <c r="M66868" s="52">
        <f t="shared" si="3162"/>
        <v>2028</v>
      </c>
      <c r="N66868" s="52">
        <f t="shared" si="3163"/>
        <v>8</v>
      </c>
      <c r="O66868" s="52">
        <f t="shared" si="3164"/>
        <v>6</v>
      </c>
      <c r="P66868" s="51" t="str" cm="1">
        <f t="array" aca="1" ref="P66868" ca="1">IF(OR(O66868=1,O66868=7,INDEX($AD$28:$AO$51,HOUR(L66868)+1,N66868)&lt;&gt;"On",NOT(ISERROR(MATCH(DATE(M66868,N66868,DAY(L66868)),OFFSET($AD$15:$AD$22,0,M66868-$AD$14),0)))),"Off","On")</f>
        <v>Off</v>
      </c>
    </row>
    <row r="66869" spans="12:16" x14ac:dyDescent="0.25">
      <c r="L66869" s="54">
        <v>46983.083333333336</v>
      </c>
      <c r="M66869" s="52">
        <f t="shared" si="3162"/>
        <v>2028</v>
      </c>
      <c r="N66869" s="52">
        <f t="shared" si="3163"/>
        <v>8</v>
      </c>
      <c r="O66869" s="52">
        <f t="shared" si="3164"/>
        <v>6</v>
      </c>
      <c r="P66869" s="51" t="str" cm="1">
        <f t="array" aca="1" ref="P66869" ca="1">IF(OR(O66869=1,O66869=7,INDEX($AD$28:$AO$51,HOUR(L66869)+1,N66869)&lt;&gt;"On",NOT(ISERROR(MATCH(DATE(M66869,N66869,DAY(L66869)),OFFSET($AD$15:$AD$22,0,M66869-$AD$14),0)))),"Off","On")</f>
        <v>Off</v>
      </c>
    </row>
    <row r="66870" spans="12:16" x14ac:dyDescent="0.25">
      <c r="L66870" s="54">
        <v>46983.125</v>
      </c>
      <c r="M66870" s="52">
        <f t="shared" si="3162"/>
        <v>2028</v>
      </c>
      <c r="N66870" s="52">
        <f t="shared" si="3163"/>
        <v>8</v>
      </c>
      <c r="O66870" s="52">
        <f t="shared" si="3164"/>
        <v>6</v>
      </c>
      <c r="P66870" s="51" t="str" cm="1">
        <f t="array" aca="1" ref="P66870" ca="1">IF(OR(O66870=1,O66870=7,INDEX($AD$28:$AO$51,HOUR(L66870)+1,N66870)&lt;&gt;"On",NOT(ISERROR(MATCH(DATE(M66870,N66870,DAY(L66870)),OFFSET($AD$15:$AD$22,0,M66870-$AD$14),0)))),"Off","On")</f>
        <v>Off</v>
      </c>
    </row>
    <row r="66871" spans="12:16" x14ac:dyDescent="0.25">
      <c r="L66871" s="54">
        <v>46983.166666666664</v>
      </c>
      <c r="M66871" s="52">
        <f t="shared" si="3162"/>
        <v>2028</v>
      </c>
      <c r="N66871" s="52">
        <f t="shared" si="3163"/>
        <v>8</v>
      </c>
      <c r="O66871" s="52">
        <f t="shared" si="3164"/>
        <v>6</v>
      </c>
      <c r="P66871" s="51" t="str" cm="1">
        <f t="array" aca="1" ref="P66871" ca="1">IF(OR(O66871=1,O66871=7,INDEX($AD$28:$AO$51,HOUR(L66871)+1,N66871)&lt;&gt;"On",NOT(ISERROR(MATCH(DATE(M66871,N66871,DAY(L66871)),OFFSET($AD$15:$AD$22,0,M66871-$AD$14),0)))),"Off","On")</f>
        <v>Off</v>
      </c>
    </row>
    <row r="66872" spans="12:16" x14ac:dyDescent="0.25">
      <c r="L66872" s="54">
        <v>46983.208333333336</v>
      </c>
      <c r="M66872" s="52">
        <f t="shared" si="3162"/>
        <v>2028</v>
      </c>
      <c r="N66872" s="52">
        <f t="shared" si="3163"/>
        <v>8</v>
      </c>
      <c r="O66872" s="52">
        <f t="shared" si="3164"/>
        <v>6</v>
      </c>
      <c r="P66872" s="51" t="str" cm="1">
        <f t="array" aca="1" ref="P66872" ca="1">IF(OR(O66872=1,O66872=7,INDEX($AD$28:$AO$51,HOUR(L66872)+1,N66872)&lt;&gt;"On",NOT(ISERROR(MATCH(DATE(M66872,N66872,DAY(L66872)),OFFSET($AD$15:$AD$22,0,M66872-$AD$14),0)))),"Off","On")</f>
        <v>Off</v>
      </c>
    </row>
    <row r="66873" spans="12:16" x14ac:dyDescent="0.25">
      <c r="L66873" s="54">
        <v>46983.25</v>
      </c>
      <c r="M66873" s="52">
        <f t="shared" si="3162"/>
        <v>2028</v>
      </c>
      <c r="N66873" s="52">
        <f t="shared" si="3163"/>
        <v>8</v>
      </c>
      <c r="O66873" s="52">
        <f t="shared" si="3164"/>
        <v>6</v>
      </c>
      <c r="P66873" s="51" t="str" cm="1">
        <f t="array" aca="1" ref="P66873" ca="1">IF(OR(O66873=1,O66873=7,INDEX($AD$28:$AO$51,HOUR(L66873)+1,N66873)&lt;&gt;"On",NOT(ISERROR(MATCH(DATE(M66873,N66873,DAY(L66873)),OFFSET($AD$15:$AD$22,0,M66873-$AD$14),0)))),"Off","On")</f>
        <v>Off</v>
      </c>
    </row>
    <row r="66874" spans="12:16" x14ac:dyDescent="0.25">
      <c r="L66874" s="54">
        <v>46983.291666666664</v>
      </c>
      <c r="M66874" s="52">
        <f t="shared" si="3162"/>
        <v>2028</v>
      </c>
      <c r="N66874" s="52">
        <f t="shared" si="3163"/>
        <v>8</v>
      </c>
      <c r="O66874" s="52">
        <f t="shared" si="3164"/>
        <v>6</v>
      </c>
      <c r="P66874" s="51" t="str" cm="1">
        <f t="array" aca="1" ref="P66874" ca="1">IF(OR(O66874=1,O66874=7,INDEX($AD$28:$AO$51,HOUR(L66874)+1,N66874)&lt;&gt;"On",NOT(ISERROR(MATCH(DATE(M66874,N66874,DAY(L66874)),OFFSET($AD$15:$AD$22,0,M66874-$AD$14),0)))),"Off","On")</f>
        <v>Off</v>
      </c>
    </row>
    <row r="66875" spans="12:16" x14ac:dyDescent="0.25">
      <c r="L66875" s="54">
        <v>46983.333333333336</v>
      </c>
      <c r="M66875" s="52">
        <f t="shared" si="3162"/>
        <v>2028</v>
      </c>
      <c r="N66875" s="52">
        <f t="shared" si="3163"/>
        <v>8</v>
      </c>
      <c r="O66875" s="52">
        <f t="shared" si="3164"/>
        <v>6</v>
      </c>
      <c r="P66875" s="51" t="str" cm="1">
        <f t="array" aca="1" ref="P66875" ca="1">IF(OR(O66875=1,O66875=7,INDEX($AD$28:$AO$51,HOUR(L66875)+1,N66875)&lt;&gt;"On",NOT(ISERROR(MATCH(DATE(M66875,N66875,DAY(L66875)),OFFSET($AD$15:$AD$22,0,M66875-$AD$14),0)))),"Off","On")</f>
        <v>Off</v>
      </c>
    </row>
    <row r="66876" spans="12:16" x14ac:dyDescent="0.25">
      <c r="L66876" s="54">
        <v>46983.375</v>
      </c>
      <c r="M66876" s="52">
        <f t="shared" si="3162"/>
        <v>2028</v>
      </c>
      <c r="N66876" s="52">
        <f t="shared" si="3163"/>
        <v>8</v>
      </c>
      <c r="O66876" s="52">
        <f t="shared" si="3164"/>
        <v>6</v>
      </c>
      <c r="P66876" s="51" t="str" cm="1">
        <f t="array" aca="1" ref="P66876" ca="1">IF(OR(O66876=1,O66876=7,INDEX($AD$28:$AO$51,HOUR(L66876)+1,N66876)&lt;&gt;"On",NOT(ISERROR(MATCH(DATE(M66876,N66876,DAY(L66876)),OFFSET($AD$15:$AD$22,0,M66876-$AD$14),0)))),"Off","On")</f>
        <v>Off</v>
      </c>
    </row>
    <row r="66877" spans="12:16" x14ac:dyDescent="0.25">
      <c r="L66877" s="54">
        <v>46983.416666666664</v>
      </c>
      <c r="M66877" s="52">
        <f t="shared" si="3162"/>
        <v>2028</v>
      </c>
      <c r="N66877" s="52">
        <f t="shared" si="3163"/>
        <v>8</v>
      </c>
      <c r="O66877" s="52">
        <f t="shared" si="3164"/>
        <v>6</v>
      </c>
      <c r="P66877" s="51" t="str" cm="1">
        <f t="array" aca="1" ref="P66877" ca="1">IF(OR(O66877=1,O66877=7,INDEX($AD$28:$AO$51,HOUR(L66877)+1,N66877)&lt;&gt;"On",NOT(ISERROR(MATCH(DATE(M66877,N66877,DAY(L66877)),OFFSET($AD$15:$AD$22,0,M66877-$AD$14),0)))),"Off","On")</f>
        <v>Off</v>
      </c>
    </row>
    <row r="66878" spans="12:16" x14ac:dyDescent="0.25">
      <c r="L66878" s="54">
        <v>46983.458333333336</v>
      </c>
      <c r="M66878" s="52">
        <f t="shared" si="3162"/>
        <v>2028</v>
      </c>
      <c r="N66878" s="52">
        <f t="shared" si="3163"/>
        <v>8</v>
      </c>
      <c r="O66878" s="52">
        <f t="shared" si="3164"/>
        <v>6</v>
      </c>
      <c r="P66878" s="51" t="str" cm="1">
        <f t="array" aca="1" ref="P66878" ca="1">IF(OR(O66878=1,O66878=7,INDEX($AD$28:$AO$51,HOUR(L66878)+1,N66878)&lt;&gt;"On",NOT(ISERROR(MATCH(DATE(M66878,N66878,DAY(L66878)),OFFSET($AD$15:$AD$22,0,M66878-$AD$14),0)))),"Off","On")</f>
        <v>Off</v>
      </c>
    </row>
    <row r="66879" spans="12:16" x14ac:dyDescent="0.25">
      <c r="L66879" s="54">
        <v>46983.5</v>
      </c>
      <c r="M66879" s="52">
        <f t="shared" si="3162"/>
        <v>2028</v>
      </c>
      <c r="N66879" s="52">
        <f t="shared" si="3163"/>
        <v>8</v>
      </c>
      <c r="O66879" s="52">
        <f t="shared" si="3164"/>
        <v>6</v>
      </c>
      <c r="P66879" s="51" t="str" cm="1">
        <f t="array" aca="1" ref="P66879" ca="1">IF(OR(O66879=1,O66879=7,INDEX($AD$28:$AO$51,HOUR(L66879)+1,N66879)&lt;&gt;"On",NOT(ISERROR(MATCH(DATE(M66879,N66879,DAY(L66879)),OFFSET($AD$15:$AD$22,0,M66879-$AD$14),0)))),"Off","On")</f>
        <v>Off</v>
      </c>
    </row>
    <row r="66880" spans="12:16" x14ac:dyDescent="0.25">
      <c r="L66880" s="54">
        <v>46983.541666666664</v>
      </c>
      <c r="M66880" s="52">
        <f t="shared" si="3162"/>
        <v>2028</v>
      </c>
      <c r="N66880" s="52">
        <f t="shared" si="3163"/>
        <v>8</v>
      </c>
      <c r="O66880" s="52">
        <f t="shared" si="3164"/>
        <v>6</v>
      </c>
      <c r="P66880" s="51" t="str" cm="1">
        <f t="array" aca="1" ref="P66880" ca="1">IF(OR(O66880=1,O66880=7,INDEX($AD$28:$AO$51,HOUR(L66880)+1,N66880)&lt;&gt;"On",NOT(ISERROR(MATCH(DATE(M66880,N66880,DAY(L66880)),OFFSET($AD$15:$AD$22,0,M66880-$AD$14),0)))),"Off","On")</f>
        <v>Off</v>
      </c>
    </row>
    <row r="66881" spans="12:16" x14ac:dyDescent="0.25">
      <c r="L66881" s="54">
        <v>46983.583333333336</v>
      </c>
      <c r="M66881" s="52">
        <f t="shared" si="3162"/>
        <v>2028</v>
      </c>
      <c r="N66881" s="52">
        <f t="shared" si="3163"/>
        <v>8</v>
      </c>
      <c r="O66881" s="52">
        <f t="shared" si="3164"/>
        <v>6</v>
      </c>
      <c r="P66881" s="51" t="str" cm="1">
        <f t="array" aca="1" ref="P66881" ca="1">IF(OR(O66881=1,O66881=7,INDEX($AD$28:$AO$51,HOUR(L66881)+1,N66881)&lt;&gt;"On",NOT(ISERROR(MATCH(DATE(M66881,N66881,DAY(L66881)),OFFSET($AD$15:$AD$22,0,M66881-$AD$14),0)))),"Off","On")</f>
        <v>Off</v>
      </c>
    </row>
    <row r="66882" spans="12:16" x14ac:dyDescent="0.25">
      <c r="L66882" s="54">
        <v>46983.625</v>
      </c>
      <c r="M66882" s="52">
        <f t="shared" si="3162"/>
        <v>2028</v>
      </c>
      <c r="N66882" s="52">
        <f t="shared" si="3163"/>
        <v>8</v>
      </c>
      <c r="O66882" s="52">
        <f t="shared" si="3164"/>
        <v>6</v>
      </c>
      <c r="P66882" s="51" t="str" cm="1">
        <f t="array" aca="1" ref="P66882" ca="1">IF(OR(O66882=1,O66882=7,INDEX($AD$28:$AO$51,HOUR(L66882)+1,N66882)&lt;&gt;"On",NOT(ISERROR(MATCH(DATE(M66882,N66882,DAY(L66882)),OFFSET($AD$15:$AD$22,0,M66882-$AD$14),0)))),"Off","On")</f>
        <v>On</v>
      </c>
    </row>
    <row r="66883" spans="12:16" x14ac:dyDescent="0.25">
      <c r="L66883" s="54">
        <v>46983.666666666664</v>
      </c>
      <c r="M66883" s="52">
        <f t="shared" si="3162"/>
        <v>2028</v>
      </c>
      <c r="N66883" s="52">
        <f t="shared" si="3163"/>
        <v>8</v>
      </c>
      <c r="O66883" s="52">
        <f t="shared" si="3164"/>
        <v>6</v>
      </c>
      <c r="P66883" s="51" t="str" cm="1">
        <f t="array" aca="1" ref="P66883" ca="1">IF(OR(O66883=1,O66883=7,INDEX($AD$28:$AO$51,HOUR(L66883)+1,N66883)&lt;&gt;"On",NOT(ISERROR(MATCH(DATE(M66883,N66883,DAY(L66883)),OFFSET($AD$15:$AD$22,0,M66883-$AD$14),0)))),"Off","On")</f>
        <v>On</v>
      </c>
    </row>
    <row r="66884" spans="12:16" x14ac:dyDescent="0.25">
      <c r="L66884" s="54">
        <v>46983.708333333336</v>
      </c>
      <c r="M66884" s="52">
        <f t="shared" si="3162"/>
        <v>2028</v>
      </c>
      <c r="N66884" s="52">
        <f t="shared" si="3163"/>
        <v>8</v>
      </c>
      <c r="O66884" s="52">
        <f t="shared" si="3164"/>
        <v>6</v>
      </c>
      <c r="P66884" s="51" t="str" cm="1">
        <f t="array" aca="1" ref="P66884" ca="1">IF(OR(O66884=1,O66884=7,INDEX($AD$28:$AO$51,HOUR(L66884)+1,N66884)&lt;&gt;"On",NOT(ISERROR(MATCH(DATE(M66884,N66884,DAY(L66884)),OFFSET($AD$15:$AD$22,0,M66884-$AD$14),0)))),"Off","On")</f>
        <v>On</v>
      </c>
    </row>
    <row r="66885" spans="12:16" x14ac:dyDescent="0.25">
      <c r="L66885" s="54">
        <v>46983.75</v>
      </c>
      <c r="M66885" s="52">
        <f t="shared" si="3162"/>
        <v>2028</v>
      </c>
      <c r="N66885" s="52">
        <f t="shared" si="3163"/>
        <v>8</v>
      </c>
      <c r="O66885" s="52">
        <f t="shared" si="3164"/>
        <v>6</v>
      </c>
      <c r="P66885" s="51" t="str" cm="1">
        <f t="array" aca="1" ref="P66885" ca="1">IF(OR(O66885=1,O66885=7,INDEX($AD$28:$AO$51,HOUR(L66885)+1,N66885)&lt;&gt;"On",NOT(ISERROR(MATCH(DATE(M66885,N66885,DAY(L66885)),OFFSET($AD$15:$AD$22,0,M66885-$AD$14),0)))),"Off","On")</f>
        <v>On</v>
      </c>
    </row>
    <row r="66886" spans="12:16" x14ac:dyDescent="0.25">
      <c r="L66886" s="54">
        <v>46983.791666666664</v>
      </c>
      <c r="M66886" s="52">
        <f t="shared" si="3162"/>
        <v>2028</v>
      </c>
      <c r="N66886" s="52">
        <f t="shared" si="3163"/>
        <v>8</v>
      </c>
      <c r="O66886" s="52">
        <f t="shared" si="3164"/>
        <v>6</v>
      </c>
      <c r="P66886" s="51" t="str" cm="1">
        <f t="array" aca="1" ref="P66886" ca="1">IF(OR(O66886=1,O66886=7,INDEX($AD$28:$AO$51,HOUR(L66886)+1,N66886)&lt;&gt;"On",NOT(ISERROR(MATCH(DATE(M66886,N66886,DAY(L66886)),OFFSET($AD$15:$AD$22,0,M66886-$AD$14),0)))),"Off","On")</f>
        <v>On</v>
      </c>
    </row>
    <row r="66887" spans="12:16" x14ac:dyDescent="0.25">
      <c r="L66887" s="54">
        <v>46983.833333333336</v>
      </c>
      <c r="M66887" s="52">
        <f t="shared" si="3162"/>
        <v>2028</v>
      </c>
      <c r="N66887" s="52">
        <f t="shared" si="3163"/>
        <v>8</v>
      </c>
      <c r="O66887" s="52">
        <f t="shared" si="3164"/>
        <v>6</v>
      </c>
      <c r="P66887" s="51" t="str" cm="1">
        <f t="array" aca="1" ref="P66887" ca="1">IF(OR(O66887=1,O66887=7,INDEX($AD$28:$AO$51,HOUR(L66887)+1,N66887)&lt;&gt;"On",NOT(ISERROR(MATCH(DATE(M66887,N66887,DAY(L66887)),OFFSET($AD$15:$AD$22,0,M66887-$AD$14),0)))),"Off","On")</f>
        <v>On</v>
      </c>
    </row>
    <row r="66888" spans="12:16" x14ac:dyDescent="0.25">
      <c r="L66888" s="54">
        <v>46983.875</v>
      </c>
      <c r="M66888" s="52">
        <f t="shared" si="3162"/>
        <v>2028</v>
      </c>
      <c r="N66888" s="52">
        <f t="shared" si="3163"/>
        <v>8</v>
      </c>
      <c r="O66888" s="52">
        <f t="shared" si="3164"/>
        <v>6</v>
      </c>
      <c r="P66888" s="51" t="str" cm="1">
        <f t="array" aca="1" ref="P66888" ca="1">IF(OR(O66888=1,O66888=7,INDEX($AD$28:$AO$51,HOUR(L66888)+1,N66888)&lt;&gt;"On",NOT(ISERROR(MATCH(DATE(M66888,N66888,DAY(L66888)),OFFSET($AD$15:$AD$22,0,M66888-$AD$14),0)))),"Off","On")</f>
        <v>On</v>
      </c>
    </row>
    <row r="66889" spans="12:16" x14ac:dyDescent="0.25">
      <c r="L66889" s="54">
        <v>46983.916666666664</v>
      </c>
      <c r="M66889" s="52">
        <f t="shared" si="3162"/>
        <v>2028</v>
      </c>
      <c r="N66889" s="52">
        <f t="shared" si="3163"/>
        <v>8</v>
      </c>
      <c r="O66889" s="52">
        <f t="shared" si="3164"/>
        <v>6</v>
      </c>
      <c r="P66889" s="51" t="str" cm="1">
        <f t="array" aca="1" ref="P66889" ca="1">IF(OR(O66889=1,O66889=7,INDEX($AD$28:$AO$51,HOUR(L66889)+1,N66889)&lt;&gt;"On",NOT(ISERROR(MATCH(DATE(M66889,N66889,DAY(L66889)),OFFSET($AD$15:$AD$22,0,M66889-$AD$14),0)))),"Off","On")</f>
        <v>Off</v>
      </c>
    </row>
    <row r="66890" spans="12:16" x14ac:dyDescent="0.25">
      <c r="L66890" s="54">
        <v>46983.958333333336</v>
      </c>
      <c r="M66890" s="52">
        <f t="shared" si="3162"/>
        <v>2028</v>
      </c>
      <c r="N66890" s="52">
        <f t="shared" si="3163"/>
        <v>8</v>
      </c>
      <c r="O66890" s="52">
        <f t="shared" si="3164"/>
        <v>6</v>
      </c>
      <c r="P66890" s="51" t="str" cm="1">
        <f t="array" aca="1" ref="P66890" ca="1">IF(OR(O66890=1,O66890=7,INDEX($AD$28:$AO$51,HOUR(L66890)+1,N66890)&lt;&gt;"On",NOT(ISERROR(MATCH(DATE(M66890,N66890,DAY(L66890)),OFFSET($AD$15:$AD$22,0,M66890-$AD$14),0)))),"Off","On")</f>
        <v>Off</v>
      </c>
    </row>
    <row r="66891" spans="12:16" x14ac:dyDescent="0.25">
      <c r="L66891" s="54">
        <v>46984</v>
      </c>
      <c r="M66891" s="52">
        <f t="shared" si="3162"/>
        <v>2028</v>
      </c>
      <c r="N66891" s="52">
        <f t="shared" si="3163"/>
        <v>8</v>
      </c>
      <c r="O66891" s="52">
        <f t="shared" si="3164"/>
        <v>7</v>
      </c>
      <c r="P66891" s="51" t="str" cm="1">
        <f t="array" aca="1" ref="P66891" ca="1">IF(OR(O66891=1,O66891=7,INDEX($AD$28:$AO$51,HOUR(L66891)+1,N66891)&lt;&gt;"On",NOT(ISERROR(MATCH(DATE(M66891,N66891,DAY(L66891)),OFFSET($AD$15:$AD$22,0,M66891-$AD$14),0)))),"Off","On")</f>
        <v>Off</v>
      </c>
    </row>
    <row r="66892" spans="12:16" x14ac:dyDescent="0.25">
      <c r="L66892" s="54">
        <v>46984.041666666664</v>
      </c>
      <c r="M66892" s="52">
        <f t="shared" ref="M66892:M66955" si="3165">YEAR(L66892)</f>
        <v>2028</v>
      </c>
      <c r="N66892" s="52">
        <f t="shared" ref="N66892:N66955" si="3166">MONTH(L66892)</f>
        <v>8</v>
      </c>
      <c r="O66892" s="52">
        <f t="shared" ref="O66892:O66955" si="3167">WEEKDAY(L66892)</f>
        <v>7</v>
      </c>
      <c r="P66892" s="51" t="str" cm="1">
        <f t="array" aca="1" ref="P66892" ca="1">IF(OR(O66892=1,O66892=7,INDEX($AD$28:$AO$51,HOUR(L66892)+1,N66892)&lt;&gt;"On",NOT(ISERROR(MATCH(DATE(M66892,N66892,DAY(L66892)),OFFSET($AD$15:$AD$22,0,M66892-$AD$14),0)))),"Off","On")</f>
        <v>Off</v>
      </c>
    </row>
    <row r="66893" spans="12:16" x14ac:dyDescent="0.25">
      <c r="L66893" s="54">
        <v>46984.083333333336</v>
      </c>
      <c r="M66893" s="52">
        <f t="shared" si="3165"/>
        <v>2028</v>
      </c>
      <c r="N66893" s="52">
        <f t="shared" si="3166"/>
        <v>8</v>
      </c>
      <c r="O66893" s="52">
        <f t="shared" si="3167"/>
        <v>7</v>
      </c>
      <c r="P66893" s="51" t="str" cm="1">
        <f t="array" aca="1" ref="P66893" ca="1">IF(OR(O66893=1,O66893=7,INDEX($AD$28:$AO$51,HOUR(L66893)+1,N66893)&lt;&gt;"On",NOT(ISERROR(MATCH(DATE(M66893,N66893,DAY(L66893)),OFFSET($AD$15:$AD$22,0,M66893-$AD$14),0)))),"Off","On")</f>
        <v>Off</v>
      </c>
    </row>
    <row r="66894" spans="12:16" x14ac:dyDescent="0.25">
      <c r="L66894" s="54">
        <v>46984.125</v>
      </c>
      <c r="M66894" s="52">
        <f t="shared" si="3165"/>
        <v>2028</v>
      </c>
      <c r="N66894" s="52">
        <f t="shared" si="3166"/>
        <v>8</v>
      </c>
      <c r="O66894" s="52">
        <f t="shared" si="3167"/>
        <v>7</v>
      </c>
      <c r="P66894" s="51" t="str" cm="1">
        <f t="array" aca="1" ref="P66894" ca="1">IF(OR(O66894=1,O66894=7,INDEX($AD$28:$AO$51,HOUR(L66894)+1,N66894)&lt;&gt;"On",NOT(ISERROR(MATCH(DATE(M66894,N66894,DAY(L66894)),OFFSET($AD$15:$AD$22,0,M66894-$AD$14),0)))),"Off","On")</f>
        <v>Off</v>
      </c>
    </row>
    <row r="66895" spans="12:16" x14ac:dyDescent="0.25">
      <c r="L66895" s="54">
        <v>46984.166666666664</v>
      </c>
      <c r="M66895" s="52">
        <f t="shared" si="3165"/>
        <v>2028</v>
      </c>
      <c r="N66895" s="52">
        <f t="shared" si="3166"/>
        <v>8</v>
      </c>
      <c r="O66895" s="52">
        <f t="shared" si="3167"/>
        <v>7</v>
      </c>
      <c r="P66895" s="51" t="str" cm="1">
        <f t="array" aca="1" ref="P66895" ca="1">IF(OR(O66895=1,O66895=7,INDEX($AD$28:$AO$51,HOUR(L66895)+1,N66895)&lt;&gt;"On",NOT(ISERROR(MATCH(DATE(M66895,N66895,DAY(L66895)),OFFSET($AD$15:$AD$22,0,M66895-$AD$14),0)))),"Off","On")</f>
        <v>Off</v>
      </c>
    </row>
    <row r="66896" spans="12:16" x14ac:dyDescent="0.25">
      <c r="L66896" s="54">
        <v>46984.208333333336</v>
      </c>
      <c r="M66896" s="52">
        <f t="shared" si="3165"/>
        <v>2028</v>
      </c>
      <c r="N66896" s="52">
        <f t="shared" si="3166"/>
        <v>8</v>
      </c>
      <c r="O66896" s="52">
        <f t="shared" si="3167"/>
        <v>7</v>
      </c>
      <c r="P66896" s="51" t="str" cm="1">
        <f t="array" aca="1" ref="P66896" ca="1">IF(OR(O66896=1,O66896=7,INDEX($AD$28:$AO$51,HOUR(L66896)+1,N66896)&lt;&gt;"On",NOT(ISERROR(MATCH(DATE(M66896,N66896,DAY(L66896)),OFFSET($AD$15:$AD$22,0,M66896-$AD$14),0)))),"Off","On")</f>
        <v>Off</v>
      </c>
    </row>
    <row r="66897" spans="12:16" x14ac:dyDescent="0.25">
      <c r="L66897" s="54">
        <v>46984.25</v>
      </c>
      <c r="M66897" s="52">
        <f t="shared" si="3165"/>
        <v>2028</v>
      </c>
      <c r="N66897" s="52">
        <f t="shared" si="3166"/>
        <v>8</v>
      </c>
      <c r="O66897" s="52">
        <f t="shared" si="3167"/>
        <v>7</v>
      </c>
      <c r="P66897" s="51" t="str" cm="1">
        <f t="array" aca="1" ref="P66897" ca="1">IF(OR(O66897=1,O66897=7,INDEX($AD$28:$AO$51,HOUR(L66897)+1,N66897)&lt;&gt;"On",NOT(ISERROR(MATCH(DATE(M66897,N66897,DAY(L66897)),OFFSET($AD$15:$AD$22,0,M66897-$AD$14),0)))),"Off","On")</f>
        <v>Off</v>
      </c>
    </row>
    <row r="66898" spans="12:16" x14ac:dyDescent="0.25">
      <c r="L66898" s="54">
        <v>46984.291666666664</v>
      </c>
      <c r="M66898" s="52">
        <f t="shared" si="3165"/>
        <v>2028</v>
      </c>
      <c r="N66898" s="52">
        <f t="shared" si="3166"/>
        <v>8</v>
      </c>
      <c r="O66898" s="52">
        <f t="shared" si="3167"/>
        <v>7</v>
      </c>
      <c r="P66898" s="51" t="str" cm="1">
        <f t="array" aca="1" ref="P66898" ca="1">IF(OR(O66898=1,O66898=7,INDEX($AD$28:$AO$51,HOUR(L66898)+1,N66898)&lt;&gt;"On",NOT(ISERROR(MATCH(DATE(M66898,N66898,DAY(L66898)),OFFSET($AD$15:$AD$22,0,M66898-$AD$14),0)))),"Off","On")</f>
        <v>Off</v>
      </c>
    </row>
    <row r="66899" spans="12:16" x14ac:dyDescent="0.25">
      <c r="L66899" s="54">
        <v>46984.333333333336</v>
      </c>
      <c r="M66899" s="52">
        <f t="shared" si="3165"/>
        <v>2028</v>
      </c>
      <c r="N66899" s="52">
        <f t="shared" si="3166"/>
        <v>8</v>
      </c>
      <c r="O66899" s="52">
        <f t="shared" si="3167"/>
        <v>7</v>
      </c>
      <c r="P66899" s="51" t="str" cm="1">
        <f t="array" aca="1" ref="P66899" ca="1">IF(OR(O66899=1,O66899=7,INDEX($AD$28:$AO$51,HOUR(L66899)+1,N66899)&lt;&gt;"On",NOT(ISERROR(MATCH(DATE(M66899,N66899,DAY(L66899)),OFFSET($AD$15:$AD$22,0,M66899-$AD$14),0)))),"Off","On")</f>
        <v>Off</v>
      </c>
    </row>
    <row r="66900" spans="12:16" x14ac:dyDescent="0.25">
      <c r="L66900" s="54">
        <v>46984.375</v>
      </c>
      <c r="M66900" s="52">
        <f t="shared" si="3165"/>
        <v>2028</v>
      </c>
      <c r="N66900" s="52">
        <f t="shared" si="3166"/>
        <v>8</v>
      </c>
      <c r="O66900" s="52">
        <f t="shared" si="3167"/>
        <v>7</v>
      </c>
      <c r="P66900" s="51" t="str" cm="1">
        <f t="array" aca="1" ref="P66900" ca="1">IF(OR(O66900=1,O66900=7,INDEX($AD$28:$AO$51,HOUR(L66900)+1,N66900)&lt;&gt;"On",NOT(ISERROR(MATCH(DATE(M66900,N66900,DAY(L66900)),OFFSET($AD$15:$AD$22,0,M66900-$AD$14),0)))),"Off","On")</f>
        <v>Off</v>
      </c>
    </row>
    <row r="66901" spans="12:16" x14ac:dyDescent="0.25">
      <c r="L66901" s="54">
        <v>46984.416666666664</v>
      </c>
      <c r="M66901" s="52">
        <f t="shared" si="3165"/>
        <v>2028</v>
      </c>
      <c r="N66901" s="52">
        <f t="shared" si="3166"/>
        <v>8</v>
      </c>
      <c r="O66901" s="52">
        <f t="shared" si="3167"/>
        <v>7</v>
      </c>
      <c r="P66901" s="51" t="str" cm="1">
        <f t="array" aca="1" ref="P66901" ca="1">IF(OR(O66901=1,O66901=7,INDEX($AD$28:$AO$51,HOUR(L66901)+1,N66901)&lt;&gt;"On",NOT(ISERROR(MATCH(DATE(M66901,N66901,DAY(L66901)),OFFSET($AD$15:$AD$22,0,M66901-$AD$14),0)))),"Off","On")</f>
        <v>Off</v>
      </c>
    </row>
    <row r="66902" spans="12:16" x14ac:dyDescent="0.25">
      <c r="L66902" s="54">
        <v>46984.458333333336</v>
      </c>
      <c r="M66902" s="52">
        <f t="shared" si="3165"/>
        <v>2028</v>
      </c>
      <c r="N66902" s="52">
        <f t="shared" si="3166"/>
        <v>8</v>
      </c>
      <c r="O66902" s="52">
        <f t="shared" si="3167"/>
        <v>7</v>
      </c>
      <c r="P66902" s="51" t="str" cm="1">
        <f t="array" aca="1" ref="P66902" ca="1">IF(OR(O66902=1,O66902=7,INDEX($AD$28:$AO$51,HOUR(L66902)+1,N66902)&lt;&gt;"On",NOT(ISERROR(MATCH(DATE(M66902,N66902,DAY(L66902)),OFFSET($AD$15:$AD$22,0,M66902-$AD$14),0)))),"Off","On")</f>
        <v>Off</v>
      </c>
    </row>
    <row r="66903" spans="12:16" x14ac:dyDescent="0.25">
      <c r="L66903" s="54">
        <v>46984.5</v>
      </c>
      <c r="M66903" s="52">
        <f t="shared" si="3165"/>
        <v>2028</v>
      </c>
      <c r="N66903" s="52">
        <f t="shared" si="3166"/>
        <v>8</v>
      </c>
      <c r="O66903" s="52">
        <f t="shared" si="3167"/>
        <v>7</v>
      </c>
      <c r="P66903" s="51" t="str" cm="1">
        <f t="array" aca="1" ref="P66903" ca="1">IF(OR(O66903=1,O66903=7,INDEX($AD$28:$AO$51,HOUR(L66903)+1,N66903)&lt;&gt;"On",NOT(ISERROR(MATCH(DATE(M66903,N66903,DAY(L66903)),OFFSET($AD$15:$AD$22,0,M66903-$AD$14),0)))),"Off","On")</f>
        <v>Off</v>
      </c>
    </row>
    <row r="66904" spans="12:16" x14ac:dyDescent="0.25">
      <c r="L66904" s="54">
        <v>46984.541666666664</v>
      </c>
      <c r="M66904" s="52">
        <f t="shared" si="3165"/>
        <v>2028</v>
      </c>
      <c r="N66904" s="52">
        <f t="shared" si="3166"/>
        <v>8</v>
      </c>
      <c r="O66904" s="52">
        <f t="shared" si="3167"/>
        <v>7</v>
      </c>
      <c r="P66904" s="51" t="str" cm="1">
        <f t="array" aca="1" ref="P66904" ca="1">IF(OR(O66904=1,O66904=7,INDEX($AD$28:$AO$51,HOUR(L66904)+1,N66904)&lt;&gt;"On",NOT(ISERROR(MATCH(DATE(M66904,N66904,DAY(L66904)),OFFSET($AD$15:$AD$22,0,M66904-$AD$14),0)))),"Off","On")</f>
        <v>Off</v>
      </c>
    </row>
    <row r="66905" spans="12:16" x14ac:dyDescent="0.25">
      <c r="L66905" s="54">
        <v>46984.583333333336</v>
      </c>
      <c r="M66905" s="52">
        <f t="shared" si="3165"/>
        <v>2028</v>
      </c>
      <c r="N66905" s="52">
        <f t="shared" si="3166"/>
        <v>8</v>
      </c>
      <c r="O66905" s="52">
        <f t="shared" si="3167"/>
        <v>7</v>
      </c>
      <c r="P66905" s="51" t="str" cm="1">
        <f t="array" aca="1" ref="P66905" ca="1">IF(OR(O66905=1,O66905=7,INDEX($AD$28:$AO$51,HOUR(L66905)+1,N66905)&lt;&gt;"On",NOT(ISERROR(MATCH(DATE(M66905,N66905,DAY(L66905)),OFFSET($AD$15:$AD$22,0,M66905-$AD$14),0)))),"Off","On")</f>
        <v>Off</v>
      </c>
    </row>
    <row r="66906" spans="12:16" x14ac:dyDescent="0.25">
      <c r="L66906" s="54">
        <v>46984.625</v>
      </c>
      <c r="M66906" s="52">
        <f t="shared" si="3165"/>
        <v>2028</v>
      </c>
      <c r="N66906" s="52">
        <f t="shared" si="3166"/>
        <v>8</v>
      </c>
      <c r="O66906" s="52">
        <f t="shared" si="3167"/>
        <v>7</v>
      </c>
      <c r="P66906" s="51" t="str" cm="1">
        <f t="array" aca="1" ref="P66906" ca="1">IF(OR(O66906=1,O66906=7,INDEX($AD$28:$AO$51,HOUR(L66906)+1,N66906)&lt;&gt;"On",NOT(ISERROR(MATCH(DATE(M66906,N66906,DAY(L66906)),OFFSET($AD$15:$AD$22,0,M66906-$AD$14),0)))),"Off","On")</f>
        <v>Off</v>
      </c>
    </row>
    <row r="66907" spans="12:16" x14ac:dyDescent="0.25">
      <c r="L66907" s="54">
        <v>46984.666666666664</v>
      </c>
      <c r="M66907" s="52">
        <f t="shared" si="3165"/>
        <v>2028</v>
      </c>
      <c r="N66907" s="52">
        <f t="shared" si="3166"/>
        <v>8</v>
      </c>
      <c r="O66907" s="52">
        <f t="shared" si="3167"/>
        <v>7</v>
      </c>
      <c r="P66907" s="51" t="str" cm="1">
        <f t="array" aca="1" ref="P66907" ca="1">IF(OR(O66907=1,O66907=7,INDEX($AD$28:$AO$51,HOUR(L66907)+1,N66907)&lt;&gt;"On",NOT(ISERROR(MATCH(DATE(M66907,N66907,DAY(L66907)),OFFSET($AD$15:$AD$22,0,M66907-$AD$14),0)))),"Off","On")</f>
        <v>Off</v>
      </c>
    </row>
    <row r="66908" spans="12:16" x14ac:dyDescent="0.25">
      <c r="L66908" s="54">
        <v>46984.708333333336</v>
      </c>
      <c r="M66908" s="52">
        <f t="shared" si="3165"/>
        <v>2028</v>
      </c>
      <c r="N66908" s="52">
        <f t="shared" si="3166"/>
        <v>8</v>
      </c>
      <c r="O66908" s="52">
        <f t="shared" si="3167"/>
        <v>7</v>
      </c>
      <c r="P66908" s="51" t="str" cm="1">
        <f t="array" aca="1" ref="P66908" ca="1">IF(OR(O66908=1,O66908=7,INDEX($AD$28:$AO$51,HOUR(L66908)+1,N66908)&lt;&gt;"On",NOT(ISERROR(MATCH(DATE(M66908,N66908,DAY(L66908)),OFFSET($AD$15:$AD$22,0,M66908-$AD$14),0)))),"Off","On")</f>
        <v>Off</v>
      </c>
    </row>
    <row r="66909" spans="12:16" x14ac:dyDescent="0.25">
      <c r="L66909" s="54">
        <v>46984.75</v>
      </c>
      <c r="M66909" s="52">
        <f t="shared" si="3165"/>
        <v>2028</v>
      </c>
      <c r="N66909" s="52">
        <f t="shared" si="3166"/>
        <v>8</v>
      </c>
      <c r="O66909" s="52">
        <f t="shared" si="3167"/>
        <v>7</v>
      </c>
      <c r="P66909" s="51" t="str" cm="1">
        <f t="array" aca="1" ref="P66909" ca="1">IF(OR(O66909=1,O66909=7,INDEX($AD$28:$AO$51,HOUR(L66909)+1,N66909)&lt;&gt;"On",NOT(ISERROR(MATCH(DATE(M66909,N66909,DAY(L66909)),OFFSET($AD$15:$AD$22,0,M66909-$AD$14),0)))),"Off","On")</f>
        <v>Off</v>
      </c>
    </row>
    <row r="66910" spans="12:16" x14ac:dyDescent="0.25">
      <c r="L66910" s="54">
        <v>46984.791666666664</v>
      </c>
      <c r="M66910" s="52">
        <f t="shared" si="3165"/>
        <v>2028</v>
      </c>
      <c r="N66910" s="52">
        <f t="shared" si="3166"/>
        <v>8</v>
      </c>
      <c r="O66910" s="52">
        <f t="shared" si="3167"/>
        <v>7</v>
      </c>
      <c r="P66910" s="51" t="str" cm="1">
        <f t="array" aca="1" ref="P66910" ca="1">IF(OR(O66910=1,O66910=7,INDEX($AD$28:$AO$51,HOUR(L66910)+1,N66910)&lt;&gt;"On",NOT(ISERROR(MATCH(DATE(M66910,N66910,DAY(L66910)),OFFSET($AD$15:$AD$22,0,M66910-$AD$14),0)))),"Off","On")</f>
        <v>Off</v>
      </c>
    </row>
    <row r="66911" spans="12:16" x14ac:dyDescent="0.25">
      <c r="L66911" s="54">
        <v>46984.833333333336</v>
      </c>
      <c r="M66911" s="52">
        <f t="shared" si="3165"/>
        <v>2028</v>
      </c>
      <c r="N66911" s="52">
        <f t="shared" si="3166"/>
        <v>8</v>
      </c>
      <c r="O66911" s="52">
        <f t="shared" si="3167"/>
        <v>7</v>
      </c>
      <c r="P66911" s="51" t="str" cm="1">
        <f t="array" aca="1" ref="P66911" ca="1">IF(OR(O66911=1,O66911=7,INDEX($AD$28:$AO$51,HOUR(L66911)+1,N66911)&lt;&gt;"On",NOT(ISERROR(MATCH(DATE(M66911,N66911,DAY(L66911)),OFFSET($AD$15:$AD$22,0,M66911-$AD$14),0)))),"Off","On")</f>
        <v>Off</v>
      </c>
    </row>
    <row r="66912" spans="12:16" x14ac:dyDescent="0.25">
      <c r="L66912" s="54">
        <v>46984.875</v>
      </c>
      <c r="M66912" s="52">
        <f t="shared" si="3165"/>
        <v>2028</v>
      </c>
      <c r="N66912" s="52">
        <f t="shared" si="3166"/>
        <v>8</v>
      </c>
      <c r="O66912" s="52">
        <f t="shared" si="3167"/>
        <v>7</v>
      </c>
      <c r="P66912" s="51" t="str" cm="1">
        <f t="array" aca="1" ref="P66912" ca="1">IF(OR(O66912=1,O66912=7,INDEX($AD$28:$AO$51,HOUR(L66912)+1,N66912)&lt;&gt;"On",NOT(ISERROR(MATCH(DATE(M66912,N66912,DAY(L66912)),OFFSET($AD$15:$AD$22,0,M66912-$AD$14),0)))),"Off","On")</f>
        <v>Off</v>
      </c>
    </row>
    <row r="66913" spans="12:16" x14ac:dyDescent="0.25">
      <c r="L66913" s="54">
        <v>46984.916666666664</v>
      </c>
      <c r="M66913" s="52">
        <f t="shared" si="3165"/>
        <v>2028</v>
      </c>
      <c r="N66913" s="52">
        <f t="shared" si="3166"/>
        <v>8</v>
      </c>
      <c r="O66913" s="52">
        <f t="shared" si="3167"/>
        <v>7</v>
      </c>
      <c r="P66913" s="51" t="str" cm="1">
        <f t="array" aca="1" ref="P66913" ca="1">IF(OR(O66913=1,O66913=7,INDEX($AD$28:$AO$51,HOUR(L66913)+1,N66913)&lt;&gt;"On",NOT(ISERROR(MATCH(DATE(M66913,N66913,DAY(L66913)),OFFSET($AD$15:$AD$22,0,M66913-$AD$14),0)))),"Off","On")</f>
        <v>Off</v>
      </c>
    </row>
    <row r="66914" spans="12:16" x14ac:dyDescent="0.25">
      <c r="L66914" s="54">
        <v>46984.958333333336</v>
      </c>
      <c r="M66914" s="52">
        <f t="shared" si="3165"/>
        <v>2028</v>
      </c>
      <c r="N66914" s="52">
        <f t="shared" si="3166"/>
        <v>8</v>
      </c>
      <c r="O66914" s="52">
        <f t="shared" si="3167"/>
        <v>7</v>
      </c>
      <c r="P66914" s="51" t="str" cm="1">
        <f t="array" aca="1" ref="P66914" ca="1">IF(OR(O66914=1,O66914=7,INDEX($AD$28:$AO$51,HOUR(L66914)+1,N66914)&lt;&gt;"On",NOT(ISERROR(MATCH(DATE(M66914,N66914,DAY(L66914)),OFFSET($AD$15:$AD$22,0,M66914-$AD$14),0)))),"Off","On")</f>
        <v>Off</v>
      </c>
    </row>
    <row r="66915" spans="12:16" x14ac:dyDescent="0.25">
      <c r="L66915" s="54">
        <v>46985</v>
      </c>
      <c r="M66915" s="52">
        <f t="shared" si="3165"/>
        <v>2028</v>
      </c>
      <c r="N66915" s="52">
        <f t="shared" si="3166"/>
        <v>8</v>
      </c>
      <c r="O66915" s="52">
        <f t="shared" si="3167"/>
        <v>1</v>
      </c>
      <c r="P66915" s="51" t="str" cm="1">
        <f t="array" aca="1" ref="P66915" ca="1">IF(OR(O66915=1,O66915=7,INDEX($AD$28:$AO$51,HOUR(L66915)+1,N66915)&lt;&gt;"On",NOT(ISERROR(MATCH(DATE(M66915,N66915,DAY(L66915)),OFFSET($AD$15:$AD$22,0,M66915-$AD$14),0)))),"Off","On")</f>
        <v>Off</v>
      </c>
    </row>
    <row r="66916" spans="12:16" x14ac:dyDescent="0.25">
      <c r="L66916" s="54">
        <v>46985.041666666664</v>
      </c>
      <c r="M66916" s="52">
        <f t="shared" si="3165"/>
        <v>2028</v>
      </c>
      <c r="N66916" s="52">
        <f t="shared" si="3166"/>
        <v>8</v>
      </c>
      <c r="O66916" s="52">
        <f t="shared" si="3167"/>
        <v>1</v>
      </c>
      <c r="P66916" s="51" t="str" cm="1">
        <f t="array" aca="1" ref="P66916" ca="1">IF(OR(O66916=1,O66916=7,INDEX($AD$28:$AO$51,HOUR(L66916)+1,N66916)&lt;&gt;"On",NOT(ISERROR(MATCH(DATE(M66916,N66916,DAY(L66916)),OFFSET($AD$15:$AD$22,0,M66916-$AD$14),0)))),"Off","On")</f>
        <v>Off</v>
      </c>
    </row>
    <row r="66917" spans="12:16" x14ac:dyDescent="0.25">
      <c r="L66917" s="54">
        <v>46985.083333333336</v>
      </c>
      <c r="M66917" s="52">
        <f t="shared" si="3165"/>
        <v>2028</v>
      </c>
      <c r="N66917" s="52">
        <f t="shared" si="3166"/>
        <v>8</v>
      </c>
      <c r="O66917" s="52">
        <f t="shared" si="3167"/>
        <v>1</v>
      </c>
      <c r="P66917" s="51" t="str" cm="1">
        <f t="array" aca="1" ref="P66917" ca="1">IF(OR(O66917=1,O66917=7,INDEX($AD$28:$AO$51,HOUR(L66917)+1,N66917)&lt;&gt;"On",NOT(ISERROR(MATCH(DATE(M66917,N66917,DAY(L66917)),OFFSET($AD$15:$AD$22,0,M66917-$AD$14),0)))),"Off","On")</f>
        <v>Off</v>
      </c>
    </row>
    <row r="66918" spans="12:16" x14ac:dyDescent="0.25">
      <c r="L66918" s="54">
        <v>46985.125</v>
      </c>
      <c r="M66918" s="52">
        <f t="shared" si="3165"/>
        <v>2028</v>
      </c>
      <c r="N66918" s="52">
        <f t="shared" si="3166"/>
        <v>8</v>
      </c>
      <c r="O66918" s="52">
        <f t="shared" si="3167"/>
        <v>1</v>
      </c>
      <c r="P66918" s="51" t="str" cm="1">
        <f t="array" aca="1" ref="P66918" ca="1">IF(OR(O66918=1,O66918=7,INDEX($AD$28:$AO$51,HOUR(L66918)+1,N66918)&lt;&gt;"On",NOT(ISERROR(MATCH(DATE(M66918,N66918,DAY(L66918)),OFFSET($AD$15:$AD$22,0,M66918-$AD$14),0)))),"Off","On")</f>
        <v>Off</v>
      </c>
    </row>
    <row r="66919" spans="12:16" x14ac:dyDescent="0.25">
      <c r="L66919" s="54">
        <v>46985.166666666664</v>
      </c>
      <c r="M66919" s="52">
        <f t="shared" si="3165"/>
        <v>2028</v>
      </c>
      <c r="N66919" s="52">
        <f t="shared" si="3166"/>
        <v>8</v>
      </c>
      <c r="O66919" s="52">
        <f t="shared" si="3167"/>
        <v>1</v>
      </c>
      <c r="P66919" s="51" t="str" cm="1">
        <f t="array" aca="1" ref="P66919" ca="1">IF(OR(O66919=1,O66919=7,INDEX($AD$28:$AO$51,HOUR(L66919)+1,N66919)&lt;&gt;"On",NOT(ISERROR(MATCH(DATE(M66919,N66919,DAY(L66919)),OFFSET($AD$15:$AD$22,0,M66919-$AD$14),0)))),"Off","On")</f>
        <v>Off</v>
      </c>
    </row>
    <row r="66920" spans="12:16" x14ac:dyDescent="0.25">
      <c r="L66920" s="54">
        <v>46985.208333333336</v>
      </c>
      <c r="M66920" s="52">
        <f t="shared" si="3165"/>
        <v>2028</v>
      </c>
      <c r="N66920" s="52">
        <f t="shared" si="3166"/>
        <v>8</v>
      </c>
      <c r="O66920" s="52">
        <f t="shared" si="3167"/>
        <v>1</v>
      </c>
      <c r="P66920" s="51" t="str" cm="1">
        <f t="array" aca="1" ref="P66920" ca="1">IF(OR(O66920=1,O66920=7,INDEX($AD$28:$AO$51,HOUR(L66920)+1,N66920)&lt;&gt;"On",NOT(ISERROR(MATCH(DATE(M66920,N66920,DAY(L66920)),OFFSET($AD$15:$AD$22,0,M66920-$AD$14),0)))),"Off","On")</f>
        <v>Off</v>
      </c>
    </row>
    <row r="66921" spans="12:16" x14ac:dyDescent="0.25">
      <c r="L66921" s="54">
        <v>46985.25</v>
      </c>
      <c r="M66921" s="52">
        <f t="shared" si="3165"/>
        <v>2028</v>
      </c>
      <c r="N66921" s="52">
        <f t="shared" si="3166"/>
        <v>8</v>
      </c>
      <c r="O66921" s="52">
        <f t="shared" si="3167"/>
        <v>1</v>
      </c>
      <c r="P66921" s="51" t="str" cm="1">
        <f t="array" aca="1" ref="P66921" ca="1">IF(OR(O66921=1,O66921=7,INDEX($AD$28:$AO$51,HOUR(L66921)+1,N66921)&lt;&gt;"On",NOT(ISERROR(MATCH(DATE(M66921,N66921,DAY(L66921)),OFFSET($AD$15:$AD$22,0,M66921-$AD$14),0)))),"Off","On")</f>
        <v>Off</v>
      </c>
    </row>
    <row r="66922" spans="12:16" x14ac:dyDescent="0.25">
      <c r="L66922" s="54">
        <v>46985.291666666664</v>
      </c>
      <c r="M66922" s="52">
        <f t="shared" si="3165"/>
        <v>2028</v>
      </c>
      <c r="N66922" s="52">
        <f t="shared" si="3166"/>
        <v>8</v>
      </c>
      <c r="O66922" s="52">
        <f t="shared" si="3167"/>
        <v>1</v>
      </c>
      <c r="P66922" s="51" t="str" cm="1">
        <f t="array" aca="1" ref="P66922" ca="1">IF(OR(O66922=1,O66922=7,INDEX($AD$28:$AO$51,HOUR(L66922)+1,N66922)&lt;&gt;"On",NOT(ISERROR(MATCH(DATE(M66922,N66922,DAY(L66922)),OFFSET($AD$15:$AD$22,0,M66922-$AD$14),0)))),"Off","On")</f>
        <v>Off</v>
      </c>
    </row>
    <row r="66923" spans="12:16" x14ac:dyDescent="0.25">
      <c r="L66923" s="54">
        <v>46985.333333333336</v>
      </c>
      <c r="M66923" s="52">
        <f t="shared" si="3165"/>
        <v>2028</v>
      </c>
      <c r="N66923" s="52">
        <f t="shared" si="3166"/>
        <v>8</v>
      </c>
      <c r="O66923" s="52">
        <f t="shared" si="3167"/>
        <v>1</v>
      </c>
      <c r="P66923" s="51" t="str" cm="1">
        <f t="array" aca="1" ref="P66923" ca="1">IF(OR(O66923=1,O66923=7,INDEX($AD$28:$AO$51,HOUR(L66923)+1,N66923)&lt;&gt;"On",NOT(ISERROR(MATCH(DATE(M66923,N66923,DAY(L66923)),OFFSET($AD$15:$AD$22,0,M66923-$AD$14),0)))),"Off","On")</f>
        <v>Off</v>
      </c>
    </row>
    <row r="66924" spans="12:16" x14ac:dyDescent="0.25">
      <c r="L66924" s="54">
        <v>46985.375</v>
      </c>
      <c r="M66924" s="52">
        <f t="shared" si="3165"/>
        <v>2028</v>
      </c>
      <c r="N66924" s="52">
        <f t="shared" si="3166"/>
        <v>8</v>
      </c>
      <c r="O66924" s="52">
        <f t="shared" si="3167"/>
        <v>1</v>
      </c>
      <c r="P66924" s="51" t="str" cm="1">
        <f t="array" aca="1" ref="P66924" ca="1">IF(OR(O66924=1,O66924=7,INDEX($AD$28:$AO$51,HOUR(L66924)+1,N66924)&lt;&gt;"On",NOT(ISERROR(MATCH(DATE(M66924,N66924,DAY(L66924)),OFFSET($AD$15:$AD$22,0,M66924-$AD$14),0)))),"Off","On")</f>
        <v>Off</v>
      </c>
    </row>
    <row r="66925" spans="12:16" x14ac:dyDescent="0.25">
      <c r="L66925" s="54">
        <v>46985.416666666664</v>
      </c>
      <c r="M66925" s="52">
        <f t="shared" si="3165"/>
        <v>2028</v>
      </c>
      <c r="N66925" s="52">
        <f t="shared" si="3166"/>
        <v>8</v>
      </c>
      <c r="O66925" s="52">
        <f t="shared" si="3167"/>
        <v>1</v>
      </c>
      <c r="P66925" s="51" t="str" cm="1">
        <f t="array" aca="1" ref="P66925" ca="1">IF(OR(O66925=1,O66925=7,INDEX($AD$28:$AO$51,HOUR(L66925)+1,N66925)&lt;&gt;"On",NOT(ISERROR(MATCH(DATE(M66925,N66925,DAY(L66925)),OFFSET($AD$15:$AD$22,0,M66925-$AD$14),0)))),"Off","On")</f>
        <v>Off</v>
      </c>
    </row>
    <row r="66926" spans="12:16" x14ac:dyDescent="0.25">
      <c r="L66926" s="54">
        <v>46985.458333333336</v>
      </c>
      <c r="M66926" s="52">
        <f t="shared" si="3165"/>
        <v>2028</v>
      </c>
      <c r="N66926" s="52">
        <f t="shared" si="3166"/>
        <v>8</v>
      </c>
      <c r="O66926" s="52">
        <f t="shared" si="3167"/>
        <v>1</v>
      </c>
      <c r="P66926" s="51" t="str" cm="1">
        <f t="array" aca="1" ref="P66926" ca="1">IF(OR(O66926=1,O66926=7,INDEX($AD$28:$AO$51,HOUR(L66926)+1,N66926)&lt;&gt;"On",NOT(ISERROR(MATCH(DATE(M66926,N66926,DAY(L66926)),OFFSET($AD$15:$AD$22,0,M66926-$AD$14),0)))),"Off","On")</f>
        <v>Off</v>
      </c>
    </row>
    <row r="66927" spans="12:16" x14ac:dyDescent="0.25">
      <c r="L66927" s="54">
        <v>46985.5</v>
      </c>
      <c r="M66927" s="52">
        <f t="shared" si="3165"/>
        <v>2028</v>
      </c>
      <c r="N66927" s="52">
        <f t="shared" si="3166"/>
        <v>8</v>
      </c>
      <c r="O66927" s="52">
        <f t="shared" si="3167"/>
        <v>1</v>
      </c>
      <c r="P66927" s="51" t="str" cm="1">
        <f t="array" aca="1" ref="P66927" ca="1">IF(OR(O66927=1,O66927=7,INDEX($AD$28:$AO$51,HOUR(L66927)+1,N66927)&lt;&gt;"On",NOT(ISERROR(MATCH(DATE(M66927,N66927,DAY(L66927)),OFFSET($AD$15:$AD$22,0,M66927-$AD$14),0)))),"Off","On")</f>
        <v>Off</v>
      </c>
    </row>
    <row r="66928" spans="12:16" x14ac:dyDescent="0.25">
      <c r="L66928" s="54">
        <v>46985.541666666664</v>
      </c>
      <c r="M66928" s="52">
        <f t="shared" si="3165"/>
        <v>2028</v>
      </c>
      <c r="N66928" s="52">
        <f t="shared" si="3166"/>
        <v>8</v>
      </c>
      <c r="O66928" s="52">
        <f t="shared" si="3167"/>
        <v>1</v>
      </c>
      <c r="P66928" s="51" t="str" cm="1">
        <f t="array" aca="1" ref="P66928" ca="1">IF(OR(O66928=1,O66928=7,INDEX($AD$28:$AO$51,HOUR(L66928)+1,N66928)&lt;&gt;"On",NOT(ISERROR(MATCH(DATE(M66928,N66928,DAY(L66928)),OFFSET($AD$15:$AD$22,0,M66928-$AD$14),0)))),"Off","On")</f>
        <v>Off</v>
      </c>
    </row>
    <row r="66929" spans="12:16" x14ac:dyDescent="0.25">
      <c r="L66929" s="54">
        <v>46985.583333333336</v>
      </c>
      <c r="M66929" s="52">
        <f t="shared" si="3165"/>
        <v>2028</v>
      </c>
      <c r="N66929" s="52">
        <f t="shared" si="3166"/>
        <v>8</v>
      </c>
      <c r="O66929" s="52">
        <f t="shared" si="3167"/>
        <v>1</v>
      </c>
      <c r="P66929" s="51" t="str" cm="1">
        <f t="array" aca="1" ref="P66929" ca="1">IF(OR(O66929=1,O66929=7,INDEX($AD$28:$AO$51,HOUR(L66929)+1,N66929)&lt;&gt;"On",NOT(ISERROR(MATCH(DATE(M66929,N66929,DAY(L66929)),OFFSET($AD$15:$AD$22,0,M66929-$AD$14),0)))),"Off","On")</f>
        <v>Off</v>
      </c>
    </row>
    <row r="66930" spans="12:16" x14ac:dyDescent="0.25">
      <c r="L66930" s="54">
        <v>46985.625</v>
      </c>
      <c r="M66930" s="52">
        <f t="shared" si="3165"/>
        <v>2028</v>
      </c>
      <c r="N66930" s="52">
        <f t="shared" si="3166"/>
        <v>8</v>
      </c>
      <c r="O66930" s="52">
        <f t="shared" si="3167"/>
        <v>1</v>
      </c>
      <c r="P66930" s="51" t="str" cm="1">
        <f t="array" aca="1" ref="P66930" ca="1">IF(OR(O66930=1,O66930=7,INDEX($AD$28:$AO$51,HOUR(L66930)+1,N66930)&lt;&gt;"On",NOT(ISERROR(MATCH(DATE(M66930,N66930,DAY(L66930)),OFFSET($AD$15:$AD$22,0,M66930-$AD$14),0)))),"Off","On")</f>
        <v>Off</v>
      </c>
    </row>
    <row r="66931" spans="12:16" x14ac:dyDescent="0.25">
      <c r="L66931" s="54">
        <v>46985.666666666664</v>
      </c>
      <c r="M66931" s="52">
        <f t="shared" si="3165"/>
        <v>2028</v>
      </c>
      <c r="N66931" s="52">
        <f t="shared" si="3166"/>
        <v>8</v>
      </c>
      <c r="O66931" s="52">
        <f t="shared" si="3167"/>
        <v>1</v>
      </c>
      <c r="P66931" s="51" t="str" cm="1">
        <f t="array" aca="1" ref="P66931" ca="1">IF(OR(O66931=1,O66931=7,INDEX($AD$28:$AO$51,HOUR(L66931)+1,N66931)&lt;&gt;"On",NOT(ISERROR(MATCH(DATE(M66931,N66931,DAY(L66931)),OFFSET($AD$15:$AD$22,0,M66931-$AD$14),0)))),"Off","On")</f>
        <v>Off</v>
      </c>
    </row>
    <row r="66932" spans="12:16" x14ac:dyDescent="0.25">
      <c r="L66932" s="54">
        <v>46985.708333333336</v>
      </c>
      <c r="M66932" s="52">
        <f t="shared" si="3165"/>
        <v>2028</v>
      </c>
      <c r="N66932" s="52">
        <f t="shared" si="3166"/>
        <v>8</v>
      </c>
      <c r="O66932" s="52">
        <f t="shared" si="3167"/>
        <v>1</v>
      </c>
      <c r="P66932" s="51" t="str" cm="1">
        <f t="array" aca="1" ref="P66932" ca="1">IF(OR(O66932=1,O66932=7,INDEX($AD$28:$AO$51,HOUR(L66932)+1,N66932)&lt;&gt;"On",NOT(ISERROR(MATCH(DATE(M66932,N66932,DAY(L66932)),OFFSET($AD$15:$AD$22,0,M66932-$AD$14),0)))),"Off","On")</f>
        <v>Off</v>
      </c>
    </row>
    <row r="66933" spans="12:16" x14ac:dyDescent="0.25">
      <c r="L66933" s="54">
        <v>46985.75</v>
      </c>
      <c r="M66933" s="52">
        <f t="shared" si="3165"/>
        <v>2028</v>
      </c>
      <c r="N66933" s="52">
        <f t="shared" si="3166"/>
        <v>8</v>
      </c>
      <c r="O66933" s="52">
        <f t="shared" si="3167"/>
        <v>1</v>
      </c>
      <c r="P66933" s="51" t="str" cm="1">
        <f t="array" aca="1" ref="P66933" ca="1">IF(OR(O66933=1,O66933=7,INDEX($AD$28:$AO$51,HOUR(L66933)+1,N66933)&lt;&gt;"On",NOT(ISERROR(MATCH(DATE(M66933,N66933,DAY(L66933)),OFFSET($AD$15:$AD$22,0,M66933-$AD$14),0)))),"Off","On")</f>
        <v>Off</v>
      </c>
    </row>
    <row r="66934" spans="12:16" x14ac:dyDescent="0.25">
      <c r="L66934" s="54">
        <v>46985.791666666664</v>
      </c>
      <c r="M66934" s="52">
        <f t="shared" si="3165"/>
        <v>2028</v>
      </c>
      <c r="N66934" s="52">
        <f t="shared" si="3166"/>
        <v>8</v>
      </c>
      <c r="O66934" s="52">
        <f t="shared" si="3167"/>
        <v>1</v>
      </c>
      <c r="P66934" s="51" t="str" cm="1">
        <f t="array" aca="1" ref="P66934" ca="1">IF(OR(O66934=1,O66934=7,INDEX($AD$28:$AO$51,HOUR(L66934)+1,N66934)&lt;&gt;"On",NOT(ISERROR(MATCH(DATE(M66934,N66934,DAY(L66934)),OFFSET($AD$15:$AD$22,0,M66934-$AD$14),0)))),"Off","On")</f>
        <v>Off</v>
      </c>
    </row>
    <row r="66935" spans="12:16" x14ac:dyDescent="0.25">
      <c r="L66935" s="54">
        <v>46985.833333333336</v>
      </c>
      <c r="M66935" s="52">
        <f t="shared" si="3165"/>
        <v>2028</v>
      </c>
      <c r="N66935" s="52">
        <f t="shared" si="3166"/>
        <v>8</v>
      </c>
      <c r="O66935" s="52">
        <f t="shared" si="3167"/>
        <v>1</v>
      </c>
      <c r="P66935" s="51" t="str" cm="1">
        <f t="array" aca="1" ref="P66935" ca="1">IF(OR(O66935=1,O66935=7,INDEX($AD$28:$AO$51,HOUR(L66935)+1,N66935)&lt;&gt;"On",NOT(ISERROR(MATCH(DATE(M66935,N66935,DAY(L66935)),OFFSET($AD$15:$AD$22,0,M66935-$AD$14),0)))),"Off","On")</f>
        <v>Off</v>
      </c>
    </row>
    <row r="66936" spans="12:16" x14ac:dyDescent="0.25">
      <c r="L66936" s="54">
        <v>46985.875</v>
      </c>
      <c r="M66936" s="52">
        <f t="shared" si="3165"/>
        <v>2028</v>
      </c>
      <c r="N66936" s="52">
        <f t="shared" si="3166"/>
        <v>8</v>
      </c>
      <c r="O66936" s="52">
        <f t="shared" si="3167"/>
        <v>1</v>
      </c>
      <c r="P66936" s="51" t="str" cm="1">
        <f t="array" aca="1" ref="P66936" ca="1">IF(OR(O66936=1,O66936=7,INDEX($AD$28:$AO$51,HOUR(L66936)+1,N66936)&lt;&gt;"On",NOT(ISERROR(MATCH(DATE(M66936,N66936,DAY(L66936)),OFFSET($AD$15:$AD$22,0,M66936-$AD$14),0)))),"Off","On")</f>
        <v>Off</v>
      </c>
    </row>
    <row r="66937" spans="12:16" x14ac:dyDescent="0.25">
      <c r="L66937" s="54">
        <v>46985.916666666664</v>
      </c>
      <c r="M66937" s="52">
        <f t="shared" si="3165"/>
        <v>2028</v>
      </c>
      <c r="N66937" s="52">
        <f t="shared" si="3166"/>
        <v>8</v>
      </c>
      <c r="O66937" s="52">
        <f t="shared" si="3167"/>
        <v>1</v>
      </c>
      <c r="P66937" s="51" t="str" cm="1">
        <f t="array" aca="1" ref="P66937" ca="1">IF(OR(O66937=1,O66937=7,INDEX($AD$28:$AO$51,HOUR(L66937)+1,N66937)&lt;&gt;"On",NOT(ISERROR(MATCH(DATE(M66937,N66937,DAY(L66937)),OFFSET($AD$15:$AD$22,0,M66937-$AD$14),0)))),"Off","On")</f>
        <v>Off</v>
      </c>
    </row>
    <row r="66938" spans="12:16" x14ac:dyDescent="0.25">
      <c r="L66938" s="54">
        <v>46985.958333333336</v>
      </c>
      <c r="M66938" s="52">
        <f t="shared" si="3165"/>
        <v>2028</v>
      </c>
      <c r="N66938" s="52">
        <f t="shared" si="3166"/>
        <v>8</v>
      </c>
      <c r="O66938" s="52">
        <f t="shared" si="3167"/>
        <v>1</v>
      </c>
      <c r="P66938" s="51" t="str" cm="1">
        <f t="array" aca="1" ref="P66938" ca="1">IF(OR(O66938=1,O66938=7,INDEX($AD$28:$AO$51,HOUR(L66938)+1,N66938)&lt;&gt;"On",NOT(ISERROR(MATCH(DATE(M66938,N66938,DAY(L66938)),OFFSET($AD$15:$AD$22,0,M66938-$AD$14),0)))),"Off","On")</f>
        <v>Off</v>
      </c>
    </row>
    <row r="66939" spans="12:16" x14ac:dyDescent="0.25">
      <c r="L66939" s="54">
        <v>46986</v>
      </c>
      <c r="M66939" s="52">
        <f t="shared" si="3165"/>
        <v>2028</v>
      </c>
      <c r="N66939" s="52">
        <f t="shared" si="3166"/>
        <v>8</v>
      </c>
      <c r="O66939" s="52">
        <f t="shared" si="3167"/>
        <v>2</v>
      </c>
      <c r="P66939" s="51" t="str" cm="1">
        <f t="array" aca="1" ref="P66939" ca="1">IF(OR(O66939=1,O66939=7,INDEX($AD$28:$AO$51,HOUR(L66939)+1,N66939)&lt;&gt;"On",NOT(ISERROR(MATCH(DATE(M66939,N66939,DAY(L66939)),OFFSET($AD$15:$AD$22,0,M66939-$AD$14),0)))),"Off","On")</f>
        <v>Off</v>
      </c>
    </row>
    <row r="66940" spans="12:16" x14ac:dyDescent="0.25">
      <c r="L66940" s="54">
        <v>46986.041666666664</v>
      </c>
      <c r="M66940" s="52">
        <f t="shared" si="3165"/>
        <v>2028</v>
      </c>
      <c r="N66940" s="52">
        <f t="shared" si="3166"/>
        <v>8</v>
      </c>
      <c r="O66940" s="52">
        <f t="shared" si="3167"/>
        <v>2</v>
      </c>
      <c r="P66940" s="51" t="str" cm="1">
        <f t="array" aca="1" ref="P66940" ca="1">IF(OR(O66940=1,O66940=7,INDEX($AD$28:$AO$51,HOUR(L66940)+1,N66940)&lt;&gt;"On",NOT(ISERROR(MATCH(DATE(M66940,N66940,DAY(L66940)),OFFSET($AD$15:$AD$22,0,M66940-$AD$14),0)))),"Off","On")</f>
        <v>Off</v>
      </c>
    </row>
    <row r="66941" spans="12:16" x14ac:dyDescent="0.25">
      <c r="L66941" s="54">
        <v>46986.083333333336</v>
      </c>
      <c r="M66941" s="52">
        <f t="shared" si="3165"/>
        <v>2028</v>
      </c>
      <c r="N66941" s="52">
        <f t="shared" si="3166"/>
        <v>8</v>
      </c>
      <c r="O66941" s="52">
        <f t="shared" si="3167"/>
        <v>2</v>
      </c>
      <c r="P66941" s="51" t="str" cm="1">
        <f t="array" aca="1" ref="P66941" ca="1">IF(OR(O66941=1,O66941=7,INDEX($AD$28:$AO$51,HOUR(L66941)+1,N66941)&lt;&gt;"On",NOT(ISERROR(MATCH(DATE(M66941,N66941,DAY(L66941)),OFFSET($AD$15:$AD$22,0,M66941-$AD$14),0)))),"Off","On")</f>
        <v>Off</v>
      </c>
    </row>
    <row r="66942" spans="12:16" x14ac:dyDescent="0.25">
      <c r="L66942" s="54">
        <v>46986.125</v>
      </c>
      <c r="M66942" s="52">
        <f t="shared" si="3165"/>
        <v>2028</v>
      </c>
      <c r="N66942" s="52">
        <f t="shared" si="3166"/>
        <v>8</v>
      </c>
      <c r="O66942" s="52">
        <f t="shared" si="3167"/>
        <v>2</v>
      </c>
      <c r="P66942" s="51" t="str" cm="1">
        <f t="array" aca="1" ref="P66942" ca="1">IF(OR(O66942=1,O66942=7,INDEX($AD$28:$AO$51,HOUR(L66942)+1,N66942)&lt;&gt;"On",NOT(ISERROR(MATCH(DATE(M66942,N66942,DAY(L66942)),OFFSET($AD$15:$AD$22,0,M66942-$AD$14),0)))),"Off","On")</f>
        <v>Off</v>
      </c>
    </row>
    <row r="66943" spans="12:16" x14ac:dyDescent="0.25">
      <c r="L66943" s="54">
        <v>46986.166666666664</v>
      </c>
      <c r="M66943" s="52">
        <f t="shared" si="3165"/>
        <v>2028</v>
      </c>
      <c r="N66943" s="52">
        <f t="shared" si="3166"/>
        <v>8</v>
      </c>
      <c r="O66943" s="52">
        <f t="shared" si="3167"/>
        <v>2</v>
      </c>
      <c r="P66943" s="51" t="str" cm="1">
        <f t="array" aca="1" ref="P66943" ca="1">IF(OR(O66943=1,O66943=7,INDEX($AD$28:$AO$51,HOUR(L66943)+1,N66943)&lt;&gt;"On",NOT(ISERROR(MATCH(DATE(M66943,N66943,DAY(L66943)),OFFSET($AD$15:$AD$22,0,M66943-$AD$14),0)))),"Off","On")</f>
        <v>Off</v>
      </c>
    </row>
    <row r="66944" spans="12:16" x14ac:dyDescent="0.25">
      <c r="L66944" s="54">
        <v>46986.208333333336</v>
      </c>
      <c r="M66944" s="52">
        <f t="shared" si="3165"/>
        <v>2028</v>
      </c>
      <c r="N66944" s="52">
        <f t="shared" si="3166"/>
        <v>8</v>
      </c>
      <c r="O66944" s="52">
        <f t="shared" si="3167"/>
        <v>2</v>
      </c>
      <c r="P66944" s="51" t="str" cm="1">
        <f t="array" aca="1" ref="P66944" ca="1">IF(OR(O66944=1,O66944=7,INDEX($AD$28:$AO$51,HOUR(L66944)+1,N66944)&lt;&gt;"On",NOT(ISERROR(MATCH(DATE(M66944,N66944,DAY(L66944)),OFFSET($AD$15:$AD$22,0,M66944-$AD$14),0)))),"Off","On")</f>
        <v>Off</v>
      </c>
    </row>
    <row r="66945" spans="12:16" x14ac:dyDescent="0.25">
      <c r="L66945" s="54">
        <v>46986.25</v>
      </c>
      <c r="M66945" s="52">
        <f t="shared" si="3165"/>
        <v>2028</v>
      </c>
      <c r="N66945" s="52">
        <f t="shared" si="3166"/>
        <v>8</v>
      </c>
      <c r="O66945" s="52">
        <f t="shared" si="3167"/>
        <v>2</v>
      </c>
      <c r="P66945" s="51" t="str" cm="1">
        <f t="array" aca="1" ref="P66945" ca="1">IF(OR(O66945=1,O66945=7,INDEX($AD$28:$AO$51,HOUR(L66945)+1,N66945)&lt;&gt;"On",NOT(ISERROR(MATCH(DATE(M66945,N66945,DAY(L66945)),OFFSET($AD$15:$AD$22,0,M66945-$AD$14),0)))),"Off","On")</f>
        <v>Off</v>
      </c>
    </row>
    <row r="66946" spans="12:16" x14ac:dyDescent="0.25">
      <c r="L66946" s="54">
        <v>46986.291666666664</v>
      </c>
      <c r="M66946" s="52">
        <f t="shared" si="3165"/>
        <v>2028</v>
      </c>
      <c r="N66946" s="52">
        <f t="shared" si="3166"/>
        <v>8</v>
      </c>
      <c r="O66946" s="52">
        <f t="shared" si="3167"/>
        <v>2</v>
      </c>
      <c r="P66946" s="51" t="str" cm="1">
        <f t="array" aca="1" ref="P66946" ca="1">IF(OR(O66946=1,O66946=7,INDEX($AD$28:$AO$51,HOUR(L66946)+1,N66946)&lt;&gt;"On",NOT(ISERROR(MATCH(DATE(M66946,N66946,DAY(L66946)),OFFSET($AD$15:$AD$22,0,M66946-$AD$14),0)))),"Off","On")</f>
        <v>Off</v>
      </c>
    </row>
    <row r="66947" spans="12:16" x14ac:dyDescent="0.25">
      <c r="L66947" s="54">
        <v>46986.333333333336</v>
      </c>
      <c r="M66947" s="52">
        <f t="shared" si="3165"/>
        <v>2028</v>
      </c>
      <c r="N66947" s="52">
        <f t="shared" si="3166"/>
        <v>8</v>
      </c>
      <c r="O66947" s="52">
        <f t="shared" si="3167"/>
        <v>2</v>
      </c>
      <c r="P66947" s="51" t="str" cm="1">
        <f t="array" aca="1" ref="P66947" ca="1">IF(OR(O66947=1,O66947=7,INDEX($AD$28:$AO$51,HOUR(L66947)+1,N66947)&lt;&gt;"On",NOT(ISERROR(MATCH(DATE(M66947,N66947,DAY(L66947)),OFFSET($AD$15:$AD$22,0,M66947-$AD$14),0)))),"Off","On")</f>
        <v>Off</v>
      </c>
    </row>
    <row r="66948" spans="12:16" x14ac:dyDescent="0.25">
      <c r="L66948" s="54">
        <v>46986.375</v>
      </c>
      <c r="M66948" s="52">
        <f t="shared" si="3165"/>
        <v>2028</v>
      </c>
      <c r="N66948" s="52">
        <f t="shared" si="3166"/>
        <v>8</v>
      </c>
      <c r="O66948" s="52">
        <f t="shared" si="3167"/>
        <v>2</v>
      </c>
      <c r="P66948" s="51" t="str" cm="1">
        <f t="array" aca="1" ref="P66948" ca="1">IF(OR(O66948=1,O66948=7,INDEX($AD$28:$AO$51,HOUR(L66948)+1,N66948)&lt;&gt;"On",NOT(ISERROR(MATCH(DATE(M66948,N66948,DAY(L66948)),OFFSET($AD$15:$AD$22,0,M66948-$AD$14),0)))),"Off","On")</f>
        <v>Off</v>
      </c>
    </row>
    <row r="66949" spans="12:16" x14ac:dyDescent="0.25">
      <c r="L66949" s="54">
        <v>46986.416666666664</v>
      </c>
      <c r="M66949" s="52">
        <f t="shared" si="3165"/>
        <v>2028</v>
      </c>
      <c r="N66949" s="52">
        <f t="shared" si="3166"/>
        <v>8</v>
      </c>
      <c r="O66949" s="52">
        <f t="shared" si="3167"/>
        <v>2</v>
      </c>
      <c r="P66949" s="51" t="str" cm="1">
        <f t="array" aca="1" ref="P66949" ca="1">IF(OR(O66949=1,O66949=7,INDEX($AD$28:$AO$51,HOUR(L66949)+1,N66949)&lt;&gt;"On",NOT(ISERROR(MATCH(DATE(M66949,N66949,DAY(L66949)),OFFSET($AD$15:$AD$22,0,M66949-$AD$14),0)))),"Off","On")</f>
        <v>Off</v>
      </c>
    </row>
    <row r="66950" spans="12:16" x14ac:dyDescent="0.25">
      <c r="L66950" s="54">
        <v>46986.458333333336</v>
      </c>
      <c r="M66950" s="52">
        <f t="shared" si="3165"/>
        <v>2028</v>
      </c>
      <c r="N66950" s="52">
        <f t="shared" si="3166"/>
        <v>8</v>
      </c>
      <c r="O66950" s="52">
        <f t="shared" si="3167"/>
        <v>2</v>
      </c>
      <c r="P66950" s="51" t="str" cm="1">
        <f t="array" aca="1" ref="P66950" ca="1">IF(OR(O66950=1,O66950=7,INDEX($AD$28:$AO$51,HOUR(L66950)+1,N66950)&lt;&gt;"On",NOT(ISERROR(MATCH(DATE(M66950,N66950,DAY(L66950)),OFFSET($AD$15:$AD$22,0,M66950-$AD$14),0)))),"Off","On")</f>
        <v>Off</v>
      </c>
    </row>
    <row r="66951" spans="12:16" x14ac:dyDescent="0.25">
      <c r="L66951" s="54">
        <v>46986.5</v>
      </c>
      <c r="M66951" s="52">
        <f t="shared" si="3165"/>
        <v>2028</v>
      </c>
      <c r="N66951" s="52">
        <f t="shared" si="3166"/>
        <v>8</v>
      </c>
      <c r="O66951" s="52">
        <f t="shared" si="3167"/>
        <v>2</v>
      </c>
      <c r="P66951" s="51" t="str" cm="1">
        <f t="array" aca="1" ref="P66951" ca="1">IF(OR(O66951=1,O66951=7,INDEX($AD$28:$AO$51,HOUR(L66951)+1,N66951)&lt;&gt;"On",NOT(ISERROR(MATCH(DATE(M66951,N66951,DAY(L66951)),OFFSET($AD$15:$AD$22,0,M66951-$AD$14),0)))),"Off","On")</f>
        <v>Off</v>
      </c>
    </row>
    <row r="66952" spans="12:16" x14ac:dyDescent="0.25">
      <c r="L66952" s="54">
        <v>46986.541666666664</v>
      </c>
      <c r="M66952" s="52">
        <f t="shared" si="3165"/>
        <v>2028</v>
      </c>
      <c r="N66952" s="52">
        <f t="shared" si="3166"/>
        <v>8</v>
      </c>
      <c r="O66952" s="52">
        <f t="shared" si="3167"/>
        <v>2</v>
      </c>
      <c r="P66952" s="51" t="str" cm="1">
        <f t="array" aca="1" ref="P66952" ca="1">IF(OR(O66952=1,O66952=7,INDEX($AD$28:$AO$51,HOUR(L66952)+1,N66952)&lt;&gt;"On",NOT(ISERROR(MATCH(DATE(M66952,N66952,DAY(L66952)),OFFSET($AD$15:$AD$22,0,M66952-$AD$14),0)))),"Off","On")</f>
        <v>Off</v>
      </c>
    </row>
    <row r="66953" spans="12:16" x14ac:dyDescent="0.25">
      <c r="L66953" s="54">
        <v>46986.583333333336</v>
      </c>
      <c r="M66953" s="52">
        <f t="shared" si="3165"/>
        <v>2028</v>
      </c>
      <c r="N66953" s="52">
        <f t="shared" si="3166"/>
        <v>8</v>
      </c>
      <c r="O66953" s="52">
        <f t="shared" si="3167"/>
        <v>2</v>
      </c>
      <c r="P66953" s="51" t="str" cm="1">
        <f t="array" aca="1" ref="P66953" ca="1">IF(OR(O66953=1,O66953=7,INDEX($AD$28:$AO$51,HOUR(L66953)+1,N66953)&lt;&gt;"On",NOT(ISERROR(MATCH(DATE(M66953,N66953,DAY(L66953)),OFFSET($AD$15:$AD$22,0,M66953-$AD$14),0)))),"Off","On")</f>
        <v>Off</v>
      </c>
    </row>
    <row r="66954" spans="12:16" x14ac:dyDescent="0.25">
      <c r="L66954" s="54">
        <v>46986.625</v>
      </c>
      <c r="M66954" s="52">
        <f t="shared" si="3165"/>
        <v>2028</v>
      </c>
      <c r="N66954" s="52">
        <f t="shared" si="3166"/>
        <v>8</v>
      </c>
      <c r="O66954" s="52">
        <f t="shared" si="3167"/>
        <v>2</v>
      </c>
      <c r="P66954" s="51" t="str" cm="1">
        <f t="array" aca="1" ref="P66954" ca="1">IF(OR(O66954=1,O66954=7,INDEX($AD$28:$AO$51,HOUR(L66954)+1,N66954)&lt;&gt;"On",NOT(ISERROR(MATCH(DATE(M66954,N66954,DAY(L66954)),OFFSET($AD$15:$AD$22,0,M66954-$AD$14),0)))),"Off","On")</f>
        <v>On</v>
      </c>
    </row>
    <row r="66955" spans="12:16" x14ac:dyDescent="0.25">
      <c r="L66955" s="54">
        <v>46986.666666666664</v>
      </c>
      <c r="M66955" s="52">
        <f t="shared" si="3165"/>
        <v>2028</v>
      </c>
      <c r="N66955" s="52">
        <f t="shared" si="3166"/>
        <v>8</v>
      </c>
      <c r="O66955" s="52">
        <f t="shared" si="3167"/>
        <v>2</v>
      </c>
      <c r="P66955" s="51" t="str" cm="1">
        <f t="array" aca="1" ref="P66955" ca="1">IF(OR(O66955=1,O66955=7,INDEX($AD$28:$AO$51,HOUR(L66955)+1,N66955)&lt;&gt;"On",NOT(ISERROR(MATCH(DATE(M66955,N66955,DAY(L66955)),OFFSET($AD$15:$AD$22,0,M66955-$AD$14),0)))),"Off","On")</f>
        <v>On</v>
      </c>
    </row>
    <row r="66956" spans="12:16" x14ac:dyDescent="0.25">
      <c r="L66956" s="54">
        <v>46986.708333333336</v>
      </c>
      <c r="M66956" s="52">
        <f t="shared" ref="M66956:M67019" si="3168">YEAR(L66956)</f>
        <v>2028</v>
      </c>
      <c r="N66956" s="52">
        <f t="shared" ref="N66956:N67019" si="3169">MONTH(L66956)</f>
        <v>8</v>
      </c>
      <c r="O66956" s="52">
        <f t="shared" ref="O66956:O67019" si="3170">WEEKDAY(L66956)</f>
        <v>2</v>
      </c>
      <c r="P66956" s="51" t="str" cm="1">
        <f t="array" aca="1" ref="P66956" ca="1">IF(OR(O66956=1,O66956=7,INDEX($AD$28:$AO$51,HOUR(L66956)+1,N66956)&lt;&gt;"On",NOT(ISERROR(MATCH(DATE(M66956,N66956,DAY(L66956)),OFFSET($AD$15:$AD$22,0,M66956-$AD$14),0)))),"Off","On")</f>
        <v>On</v>
      </c>
    </row>
    <row r="66957" spans="12:16" x14ac:dyDescent="0.25">
      <c r="L66957" s="54">
        <v>46986.75</v>
      </c>
      <c r="M66957" s="52">
        <f t="shared" si="3168"/>
        <v>2028</v>
      </c>
      <c r="N66957" s="52">
        <f t="shared" si="3169"/>
        <v>8</v>
      </c>
      <c r="O66957" s="52">
        <f t="shared" si="3170"/>
        <v>2</v>
      </c>
      <c r="P66957" s="51" t="str" cm="1">
        <f t="array" aca="1" ref="P66957" ca="1">IF(OR(O66957=1,O66957=7,INDEX($AD$28:$AO$51,HOUR(L66957)+1,N66957)&lt;&gt;"On",NOT(ISERROR(MATCH(DATE(M66957,N66957,DAY(L66957)),OFFSET($AD$15:$AD$22,0,M66957-$AD$14),0)))),"Off","On")</f>
        <v>On</v>
      </c>
    </row>
    <row r="66958" spans="12:16" x14ac:dyDescent="0.25">
      <c r="L66958" s="54">
        <v>46986.791666666664</v>
      </c>
      <c r="M66958" s="52">
        <f t="shared" si="3168"/>
        <v>2028</v>
      </c>
      <c r="N66958" s="52">
        <f t="shared" si="3169"/>
        <v>8</v>
      </c>
      <c r="O66958" s="52">
        <f t="shared" si="3170"/>
        <v>2</v>
      </c>
      <c r="P66958" s="51" t="str" cm="1">
        <f t="array" aca="1" ref="P66958" ca="1">IF(OR(O66958=1,O66958=7,INDEX($AD$28:$AO$51,HOUR(L66958)+1,N66958)&lt;&gt;"On",NOT(ISERROR(MATCH(DATE(M66958,N66958,DAY(L66958)),OFFSET($AD$15:$AD$22,0,M66958-$AD$14),0)))),"Off","On")</f>
        <v>On</v>
      </c>
    </row>
    <row r="66959" spans="12:16" x14ac:dyDescent="0.25">
      <c r="L66959" s="54">
        <v>46986.833333333336</v>
      </c>
      <c r="M66959" s="52">
        <f t="shared" si="3168"/>
        <v>2028</v>
      </c>
      <c r="N66959" s="52">
        <f t="shared" si="3169"/>
        <v>8</v>
      </c>
      <c r="O66959" s="52">
        <f t="shared" si="3170"/>
        <v>2</v>
      </c>
      <c r="P66959" s="51" t="str" cm="1">
        <f t="array" aca="1" ref="P66959" ca="1">IF(OR(O66959=1,O66959=7,INDEX($AD$28:$AO$51,HOUR(L66959)+1,N66959)&lt;&gt;"On",NOT(ISERROR(MATCH(DATE(M66959,N66959,DAY(L66959)),OFFSET($AD$15:$AD$22,0,M66959-$AD$14),0)))),"Off","On")</f>
        <v>On</v>
      </c>
    </row>
    <row r="66960" spans="12:16" x14ac:dyDescent="0.25">
      <c r="L66960" s="54">
        <v>46986.875</v>
      </c>
      <c r="M66960" s="52">
        <f t="shared" si="3168"/>
        <v>2028</v>
      </c>
      <c r="N66960" s="52">
        <f t="shared" si="3169"/>
        <v>8</v>
      </c>
      <c r="O66960" s="52">
        <f t="shared" si="3170"/>
        <v>2</v>
      </c>
      <c r="P66960" s="51" t="str" cm="1">
        <f t="array" aca="1" ref="P66960" ca="1">IF(OR(O66960=1,O66960=7,INDEX($AD$28:$AO$51,HOUR(L66960)+1,N66960)&lt;&gt;"On",NOT(ISERROR(MATCH(DATE(M66960,N66960,DAY(L66960)),OFFSET($AD$15:$AD$22,0,M66960-$AD$14),0)))),"Off","On")</f>
        <v>On</v>
      </c>
    </row>
    <row r="66961" spans="12:16" x14ac:dyDescent="0.25">
      <c r="L66961" s="54">
        <v>46986.916666666664</v>
      </c>
      <c r="M66961" s="52">
        <f t="shared" si="3168"/>
        <v>2028</v>
      </c>
      <c r="N66961" s="52">
        <f t="shared" si="3169"/>
        <v>8</v>
      </c>
      <c r="O66961" s="52">
        <f t="shared" si="3170"/>
        <v>2</v>
      </c>
      <c r="P66961" s="51" t="str" cm="1">
        <f t="array" aca="1" ref="P66961" ca="1">IF(OR(O66961=1,O66961=7,INDEX($AD$28:$AO$51,HOUR(L66961)+1,N66961)&lt;&gt;"On",NOT(ISERROR(MATCH(DATE(M66961,N66961,DAY(L66961)),OFFSET($AD$15:$AD$22,0,M66961-$AD$14),0)))),"Off","On")</f>
        <v>Off</v>
      </c>
    </row>
    <row r="66962" spans="12:16" x14ac:dyDescent="0.25">
      <c r="L66962" s="54">
        <v>46986.958333333336</v>
      </c>
      <c r="M66962" s="52">
        <f t="shared" si="3168"/>
        <v>2028</v>
      </c>
      <c r="N66962" s="52">
        <f t="shared" si="3169"/>
        <v>8</v>
      </c>
      <c r="O66962" s="52">
        <f t="shared" si="3170"/>
        <v>2</v>
      </c>
      <c r="P66962" s="51" t="str" cm="1">
        <f t="array" aca="1" ref="P66962" ca="1">IF(OR(O66962=1,O66962=7,INDEX($AD$28:$AO$51,HOUR(L66962)+1,N66962)&lt;&gt;"On",NOT(ISERROR(MATCH(DATE(M66962,N66962,DAY(L66962)),OFFSET($AD$15:$AD$22,0,M66962-$AD$14),0)))),"Off","On")</f>
        <v>Off</v>
      </c>
    </row>
    <row r="66963" spans="12:16" x14ac:dyDescent="0.25">
      <c r="L66963" s="54">
        <v>46987</v>
      </c>
      <c r="M66963" s="52">
        <f t="shared" si="3168"/>
        <v>2028</v>
      </c>
      <c r="N66963" s="52">
        <f t="shared" si="3169"/>
        <v>8</v>
      </c>
      <c r="O66963" s="52">
        <f t="shared" si="3170"/>
        <v>3</v>
      </c>
      <c r="P66963" s="51" t="str" cm="1">
        <f t="array" aca="1" ref="P66963" ca="1">IF(OR(O66963=1,O66963=7,INDEX($AD$28:$AO$51,HOUR(L66963)+1,N66963)&lt;&gt;"On",NOT(ISERROR(MATCH(DATE(M66963,N66963,DAY(L66963)),OFFSET($AD$15:$AD$22,0,M66963-$AD$14),0)))),"Off","On")</f>
        <v>Off</v>
      </c>
    </row>
    <row r="66964" spans="12:16" x14ac:dyDescent="0.25">
      <c r="L66964" s="54">
        <v>46987.041666666664</v>
      </c>
      <c r="M66964" s="52">
        <f t="shared" si="3168"/>
        <v>2028</v>
      </c>
      <c r="N66964" s="52">
        <f t="shared" si="3169"/>
        <v>8</v>
      </c>
      <c r="O66964" s="52">
        <f t="shared" si="3170"/>
        <v>3</v>
      </c>
      <c r="P66964" s="51" t="str" cm="1">
        <f t="array" aca="1" ref="P66964" ca="1">IF(OR(O66964=1,O66964=7,INDEX($AD$28:$AO$51,HOUR(L66964)+1,N66964)&lt;&gt;"On",NOT(ISERROR(MATCH(DATE(M66964,N66964,DAY(L66964)),OFFSET($AD$15:$AD$22,0,M66964-$AD$14),0)))),"Off","On")</f>
        <v>Off</v>
      </c>
    </row>
    <row r="66965" spans="12:16" x14ac:dyDescent="0.25">
      <c r="L66965" s="54">
        <v>46987.083333333336</v>
      </c>
      <c r="M66965" s="52">
        <f t="shared" si="3168"/>
        <v>2028</v>
      </c>
      <c r="N66965" s="52">
        <f t="shared" si="3169"/>
        <v>8</v>
      </c>
      <c r="O66965" s="52">
        <f t="shared" si="3170"/>
        <v>3</v>
      </c>
      <c r="P66965" s="51" t="str" cm="1">
        <f t="array" aca="1" ref="P66965" ca="1">IF(OR(O66965=1,O66965=7,INDEX($AD$28:$AO$51,HOUR(L66965)+1,N66965)&lt;&gt;"On",NOT(ISERROR(MATCH(DATE(M66965,N66965,DAY(L66965)),OFFSET($AD$15:$AD$22,0,M66965-$AD$14),0)))),"Off","On")</f>
        <v>Off</v>
      </c>
    </row>
    <row r="66966" spans="12:16" x14ac:dyDescent="0.25">
      <c r="L66966" s="54">
        <v>46987.125</v>
      </c>
      <c r="M66966" s="52">
        <f t="shared" si="3168"/>
        <v>2028</v>
      </c>
      <c r="N66966" s="52">
        <f t="shared" si="3169"/>
        <v>8</v>
      </c>
      <c r="O66966" s="52">
        <f t="shared" si="3170"/>
        <v>3</v>
      </c>
      <c r="P66966" s="51" t="str" cm="1">
        <f t="array" aca="1" ref="P66966" ca="1">IF(OR(O66966=1,O66966=7,INDEX($AD$28:$AO$51,HOUR(L66966)+1,N66966)&lt;&gt;"On",NOT(ISERROR(MATCH(DATE(M66966,N66966,DAY(L66966)),OFFSET($AD$15:$AD$22,0,M66966-$AD$14),0)))),"Off","On")</f>
        <v>Off</v>
      </c>
    </row>
    <row r="66967" spans="12:16" x14ac:dyDescent="0.25">
      <c r="L66967" s="54">
        <v>46987.166666666664</v>
      </c>
      <c r="M66967" s="52">
        <f t="shared" si="3168"/>
        <v>2028</v>
      </c>
      <c r="N66967" s="52">
        <f t="shared" si="3169"/>
        <v>8</v>
      </c>
      <c r="O66967" s="52">
        <f t="shared" si="3170"/>
        <v>3</v>
      </c>
      <c r="P66967" s="51" t="str" cm="1">
        <f t="array" aca="1" ref="P66967" ca="1">IF(OR(O66967=1,O66967=7,INDEX($AD$28:$AO$51,HOUR(L66967)+1,N66967)&lt;&gt;"On",NOT(ISERROR(MATCH(DATE(M66967,N66967,DAY(L66967)),OFFSET($AD$15:$AD$22,0,M66967-$AD$14),0)))),"Off","On")</f>
        <v>Off</v>
      </c>
    </row>
    <row r="66968" spans="12:16" x14ac:dyDescent="0.25">
      <c r="L66968" s="54">
        <v>46987.208333333336</v>
      </c>
      <c r="M66968" s="52">
        <f t="shared" si="3168"/>
        <v>2028</v>
      </c>
      <c r="N66968" s="52">
        <f t="shared" si="3169"/>
        <v>8</v>
      </c>
      <c r="O66968" s="52">
        <f t="shared" si="3170"/>
        <v>3</v>
      </c>
      <c r="P66968" s="51" t="str" cm="1">
        <f t="array" aca="1" ref="P66968" ca="1">IF(OR(O66968=1,O66968=7,INDEX($AD$28:$AO$51,HOUR(L66968)+1,N66968)&lt;&gt;"On",NOT(ISERROR(MATCH(DATE(M66968,N66968,DAY(L66968)),OFFSET($AD$15:$AD$22,0,M66968-$AD$14),0)))),"Off","On")</f>
        <v>Off</v>
      </c>
    </row>
    <row r="66969" spans="12:16" x14ac:dyDescent="0.25">
      <c r="L66969" s="54">
        <v>46987.25</v>
      </c>
      <c r="M66969" s="52">
        <f t="shared" si="3168"/>
        <v>2028</v>
      </c>
      <c r="N66969" s="52">
        <f t="shared" si="3169"/>
        <v>8</v>
      </c>
      <c r="O66969" s="52">
        <f t="shared" si="3170"/>
        <v>3</v>
      </c>
      <c r="P66969" s="51" t="str" cm="1">
        <f t="array" aca="1" ref="P66969" ca="1">IF(OR(O66969=1,O66969=7,INDEX($AD$28:$AO$51,HOUR(L66969)+1,N66969)&lt;&gt;"On",NOT(ISERROR(MATCH(DATE(M66969,N66969,DAY(L66969)),OFFSET($AD$15:$AD$22,0,M66969-$AD$14),0)))),"Off","On")</f>
        <v>Off</v>
      </c>
    </row>
    <row r="66970" spans="12:16" x14ac:dyDescent="0.25">
      <c r="L66970" s="54">
        <v>46987.291666666664</v>
      </c>
      <c r="M66970" s="52">
        <f t="shared" si="3168"/>
        <v>2028</v>
      </c>
      <c r="N66970" s="52">
        <f t="shared" si="3169"/>
        <v>8</v>
      </c>
      <c r="O66970" s="52">
        <f t="shared" si="3170"/>
        <v>3</v>
      </c>
      <c r="P66970" s="51" t="str" cm="1">
        <f t="array" aca="1" ref="P66970" ca="1">IF(OR(O66970=1,O66970=7,INDEX($AD$28:$AO$51,HOUR(L66970)+1,N66970)&lt;&gt;"On",NOT(ISERROR(MATCH(DATE(M66970,N66970,DAY(L66970)),OFFSET($AD$15:$AD$22,0,M66970-$AD$14),0)))),"Off","On")</f>
        <v>Off</v>
      </c>
    </row>
    <row r="66971" spans="12:16" x14ac:dyDescent="0.25">
      <c r="L66971" s="54">
        <v>46987.333333333336</v>
      </c>
      <c r="M66971" s="52">
        <f t="shared" si="3168"/>
        <v>2028</v>
      </c>
      <c r="N66971" s="52">
        <f t="shared" si="3169"/>
        <v>8</v>
      </c>
      <c r="O66971" s="52">
        <f t="shared" si="3170"/>
        <v>3</v>
      </c>
      <c r="P66971" s="51" t="str" cm="1">
        <f t="array" aca="1" ref="P66971" ca="1">IF(OR(O66971=1,O66971=7,INDEX($AD$28:$AO$51,HOUR(L66971)+1,N66971)&lt;&gt;"On",NOT(ISERROR(MATCH(DATE(M66971,N66971,DAY(L66971)),OFFSET($AD$15:$AD$22,0,M66971-$AD$14),0)))),"Off","On")</f>
        <v>Off</v>
      </c>
    </row>
    <row r="66972" spans="12:16" x14ac:dyDescent="0.25">
      <c r="L66972" s="54">
        <v>46987.375</v>
      </c>
      <c r="M66972" s="52">
        <f t="shared" si="3168"/>
        <v>2028</v>
      </c>
      <c r="N66972" s="52">
        <f t="shared" si="3169"/>
        <v>8</v>
      </c>
      <c r="O66972" s="52">
        <f t="shared" si="3170"/>
        <v>3</v>
      </c>
      <c r="P66972" s="51" t="str" cm="1">
        <f t="array" aca="1" ref="P66972" ca="1">IF(OR(O66972=1,O66972=7,INDEX($AD$28:$AO$51,HOUR(L66972)+1,N66972)&lt;&gt;"On",NOT(ISERROR(MATCH(DATE(M66972,N66972,DAY(L66972)),OFFSET($AD$15:$AD$22,0,M66972-$AD$14),0)))),"Off","On")</f>
        <v>Off</v>
      </c>
    </row>
    <row r="66973" spans="12:16" x14ac:dyDescent="0.25">
      <c r="L66973" s="54">
        <v>46987.416666666664</v>
      </c>
      <c r="M66973" s="52">
        <f t="shared" si="3168"/>
        <v>2028</v>
      </c>
      <c r="N66973" s="52">
        <f t="shared" si="3169"/>
        <v>8</v>
      </c>
      <c r="O66973" s="52">
        <f t="shared" si="3170"/>
        <v>3</v>
      </c>
      <c r="P66973" s="51" t="str" cm="1">
        <f t="array" aca="1" ref="P66973" ca="1">IF(OR(O66973=1,O66973=7,INDEX($AD$28:$AO$51,HOUR(L66973)+1,N66973)&lt;&gt;"On",NOT(ISERROR(MATCH(DATE(M66973,N66973,DAY(L66973)),OFFSET($AD$15:$AD$22,0,M66973-$AD$14),0)))),"Off","On")</f>
        <v>Off</v>
      </c>
    </row>
    <row r="66974" spans="12:16" x14ac:dyDescent="0.25">
      <c r="L66974" s="54">
        <v>46987.458333333336</v>
      </c>
      <c r="M66974" s="52">
        <f t="shared" si="3168"/>
        <v>2028</v>
      </c>
      <c r="N66974" s="52">
        <f t="shared" si="3169"/>
        <v>8</v>
      </c>
      <c r="O66974" s="52">
        <f t="shared" si="3170"/>
        <v>3</v>
      </c>
      <c r="P66974" s="51" t="str" cm="1">
        <f t="array" aca="1" ref="P66974" ca="1">IF(OR(O66974=1,O66974=7,INDEX($AD$28:$AO$51,HOUR(L66974)+1,N66974)&lt;&gt;"On",NOT(ISERROR(MATCH(DATE(M66974,N66974,DAY(L66974)),OFFSET($AD$15:$AD$22,0,M66974-$AD$14),0)))),"Off","On")</f>
        <v>Off</v>
      </c>
    </row>
    <row r="66975" spans="12:16" x14ac:dyDescent="0.25">
      <c r="L66975" s="54">
        <v>46987.5</v>
      </c>
      <c r="M66975" s="52">
        <f t="shared" si="3168"/>
        <v>2028</v>
      </c>
      <c r="N66975" s="52">
        <f t="shared" si="3169"/>
        <v>8</v>
      </c>
      <c r="O66975" s="52">
        <f t="shared" si="3170"/>
        <v>3</v>
      </c>
      <c r="P66975" s="51" t="str" cm="1">
        <f t="array" aca="1" ref="P66975" ca="1">IF(OR(O66975=1,O66975=7,INDEX($AD$28:$AO$51,HOUR(L66975)+1,N66975)&lt;&gt;"On",NOT(ISERROR(MATCH(DATE(M66975,N66975,DAY(L66975)),OFFSET($AD$15:$AD$22,0,M66975-$AD$14),0)))),"Off","On")</f>
        <v>Off</v>
      </c>
    </row>
    <row r="66976" spans="12:16" x14ac:dyDescent="0.25">
      <c r="L66976" s="54">
        <v>46987.541666666664</v>
      </c>
      <c r="M66976" s="52">
        <f t="shared" si="3168"/>
        <v>2028</v>
      </c>
      <c r="N66976" s="52">
        <f t="shared" si="3169"/>
        <v>8</v>
      </c>
      <c r="O66976" s="52">
        <f t="shared" si="3170"/>
        <v>3</v>
      </c>
      <c r="P66976" s="51" t="str" cm="1">
        <f t="array" aca="1" ref="P66976" ca="1">IF(OR(O66976=1,O66976=7,INDEX($AD$28:$AO$51,HOUR(L66976)+1,N66976)&lt;&gt;"On",NOT(ISERROR(MATCH(DATE(M66976,N66976,DAY(L66976)),OFFSET($AD$15:$AD$22,0,M66976-$AD$14),0)))),"Off","On")</f>
        <v>Off</v>
      </c>
    </row>
    <row r="66977" spans="12:16" x14ac:dyDescent="0.25">
      <c r="L66977" s="54">
        <v>46987.583333333336</v>
      </c>
      <c r="M66977" s="52">
        <f t="shared" si="3168"/>
        <v>2028</v>
      </c>
      <c r="N66977" s="52">
        <f t="shared" si="3169"/>
        <v>8</v>
      </c>
      <c r="O66977" s="52">
        <f t="shared" si="3170"/>
        <v>3</v>
      </c>
      <c r="P66977" s="51" t="str" cm="1">
        <f t="array" aca="1" ref="P66977" ca="1">IF(OR(O66977=1,O66977=7,INDEX($AD$28:$AO$51,HOUR(L66977)+1,N66977)&lt;&gt;"On",NOT(ISERROR(MATCH(DATE(M66977,N66977,DAY(L66977)),OFFSET($AD$15:$AD$22,0,M66977-$AD$14),0)))),"Off","On")</f>
        <v>Off</v>
      </c>
    </row>
    <row r="66978" spans="12:16" x14ac:dyDescent="0.25">
      <c r="L66978" s="54">
        <v>46987.625</v>
      </c>
      <c r="M66978" s="52">
        <f t="shared" si="3168"/>
        <v>2028</v>
      </c>
      <c r="N66978" s="52">
        <f t="shared" si="3169"/>
        <v>8</v>
      </c>
      <c r="O66978" s="52">
        <f t="shared" si="3170"/>
        <v>3</v>
      </c>
      <c r="P66978" s="51" t="str" cm="1">
        <f t="array" aca="1" ref="P66978" ca="1">IF(OR(O66978=1,O66978=7,INDEX($AD$28:$AO$51,HOUR(L66978)+1,N66978)&lt;&gt;"On",NOT(ISERROR(MATCH(DATE(M66978,N66978,DAY(L66978)),OFFSET($AD$15:$AD$22,0,M66978-$AD$14),0)))),"Off","On")</f>
        <v>On</v>
      </c>
    </row>
    <row r="66979" spans="12:16" x14ac:dyDescent="0.25">
      <c r="L66979" s="54">
        <v>46987.666666666664</v>
      </c>
      <c r="M66979" s="52">
        <f t="shared" si="3168"/>
        <v>2028</v>
      </c>
      <c r="N66979" s="52">
        <f t="shared" si="3169"/>
        <v>8</v>
      </c>
      <c r="O66979" s="52">
        <f t="shared" si="3170"/>
        <v>3</v>
      </c>
      <c r="P66979" s="51" t="str" cm="1">
        <f t="array" aca="1" ref="P66979" ca="1">IF(OR(O66979=1,O66979=7,INDEX($AD$28:$AO$51,HOUR(L66979)+1,N66979)&lt;&gt;"On",NOT(ISERROR(MATCH(DATE(M66979,N66979,DAY(L66979)),OFFSET($AD$15:$AD$22,0,M66979-$AD$14),0)))),"Off","On")</f>
        <v>On</v>
      </c>
    </row>
    <row r="66980" spans="12:16" x14ac:dyDescent="0.25">
      <c r="L66980" s="54">
        <v>46987.708333333336</v>
      </c>
      <c r="M66980" s="52">
        <f t="shared" si="3168"/>
        <v>2028</v>
      </c>
      <c r="N66980" s="52">
        <f t="shared" si="3169"/>
        <v>8</v>
      </c>
      <c r="O66980" s="52">
        <f t="shared" si="3170"/>
        <v>3</v>
      </c>
      <c r="P66980" s="51" t="str" cm="1">
        <f t="array" aca="1" ref="P66980" ca="1">IF(OR(O66980=1,O66980=7,INDEX($AD$28:$AO$51,HOUR(L66980)+1,N66980)&lt;&gt;"On",NOT(ISERROR(MATCH(DATE(M66980,N66980,DAY(L66980)),OFFSET($AD$15:$AD$22,0,M66980-$AD$14),0)))),"Off","On")</f>
        <v>On</v>
      </c>
    </row>
    <row r="66981" spans="12:16" x14ac:dyDescent="0.25">
      <c r="L66981" s="54">
        <v>46987.75</v>
      </c>
      <c r="M66981" s="52">
        <f t="shared" si="3168"/>
        <v>2028</v>
      </c>
      <c r="N66981" s="52">
        <f t="shared" si="3169"/>
        <v>8</v>
      </c>
      <c r="O66981" s="52">
        <f t="shared" si="3170"/>
        <v>3</v>
      </c>
      <c r="P66981" s="51" t="str" cm="1">
        <f t="array" aca="1" ref="P66981" ca="1">IF(OR(O66981=1,O66981=7,INDEX($AD$28:$AO$51,HOUR(L66981)+1,N66981)&lt;&gt;"On",NOT(ISERROR(MATCH(DATE(M66981,N66981,DAY(L66981)),OFFSET($AD$15:$AD$22,0,M66981-$AD$14),0)))),"Off","On")</f>
        <v>On</v>
      </c>
    </row>
    <row r="66982" spans="12:16" x14ac:dyDescent="0.25">
      <c r="L66982" s="54">
        <v>46987.791666666664</v>
      </c>
      <c r="M66982" s="52">
        <f t="shared" si="3168"/>
        <v>2028</v>
      </c>
      <c r="N66982" s="52">
        <f t="shared" si="3169"/>
        <v>8</v>
      </c>
      <c r="O66982" s="52">
        <f t="shared" si="3170"/>
        <v>3</v>
      </c>
      <c r="P66982" s="51" t="str" cm="1">
        <f t="array" aca="1" ref="P66982" ca="1">IF(OR(O66982=1,O66982=7,INDEX($AD$28:$AO$51,HOUR(L66982)+1,N66982)&lt;&gt;"On",NOT(ISERROR(MATCH(DATE(M66982,N66982,DAY(L66982)),OFFSET($AD$15:$AD$22,0,M66982-$AD$14),0)))),"Off","On")</f>
        <v>On</v>
      </c>
    </row>
    <row r="66983" spans="12:16" x14ac:dyDescent="0.25">
      <c r="L66983" s="54">
        <v>46987.833333333336</v>
      </c>
      <c r="M66983" s="52">
        <f t="shared" si="3168"/>
        <v>2028</v>
      </c>
      <c r="N66983" s="52">
        <f t="shared" si="3169"/>
        <v>8</v>
      </c>
      <c r="O66983" s="52">
        <f t="shared" si="3170"/>
        <v>3</v>
      </c>
      <c r="P66983" s="51" t="str" cm="1">
        <f t="array" aca="1" ref="P66983" ca="1">IF(OR(O66983=1,O66983=7,INDEX($AD$28:$AO$51,HOUR(L66983)+1,N66983)&lt;&gt;"On",NOT(ISERROR(MATCH(DATE(M66983,N66983,DAY(L66983)),OFFSET($AD$15:$AD$22,0,M66983-$AD$14),0)))),"Off","On")</f>
        <v>On</v>
      </c>
    </row>
    <row r="66984" spans="12:16" x14ac:dyDescent="0.25">
      <c r="L66984" s="54">
        <v>46987.875</v>
      </c>
      <c r="M66984" s="52">
        <f t="shared" si="3168"/>
        <v>2028</v>
      </c>
      <c r="N66984" s="52">
        <f t="shared" si="3169"/>
        <v>8</v>
      </c>
      <c r="O66984" s="52">
        <f t="shared" si="3170"/>
        <v>3</v>
      </c>
      <c r="P66984" s="51" t="str" cm="1">
        <f t="array" aca="1" ref="P66984" ca="1">IF(OR(O66984=1,O66984=7,INDEX($AD$28:$AO$51,HOUR(L66984)+1,N66984)&lt;&gt;"On",NOT(ISERROR(MATCH(DATE(M66984,N66984,DAY(L66984)),OFFSET($AD$15:$AD$22,0,M66984-$AD$14),0)))),"Off","On")</f>
        <v>On</v>
      </c>
    </row>
    <row r="66985" spans="12:16" x14ac:dyDescent="0.25">
      <c r="L66985" s="54">
        <v>46987.916666666664</v>
      </c>
      <c r="M66985" s="52">
        <f t="shared" si="3168"/>
        <v>2028</v>
      </c>
      <c r="N66985" s="52">
        <f t="shared" si="3169"/>
        <v>8</v>
      </c>
      <c r="O66985" s="52">
        <f t="shared" si="3170"/>
        <v>3</v>
      </c>
      <c r="P66985" s="51" t="str" cm="1">
        <f t="array" aca="1" ref="P66985" ca="1">IF(OR(O66985=1,O66985=7,INDEX($AD$28:$AO$51,HOUR(L66985)+1,N66985)&lt;&gt;"On",NOT(ISERROR(MATCH(DATE(M66985,N66985,DAY(L66985)),OFFSET($AD$15:$AD$22,0,M66985-$AD$14),0)))),"Off","On")</f>
        <v>Off</v>
      </c>
    </row>
    <row r="66986" spans="12:16" x14ac:dyDescent="0.25">
      <c r="L66986" s="54">
        <v>46987.958333333336</v>
      </c>
      <c r="M66986" s="52">
        <f t="shared" si="3168"/>
        <v>2028</v>
      </c>
      <c r="N66986" s="52">
        <f t="shared" si="3169"/>
        <v>8</v>
      </c>
      <c r="O66986" s="52">
        <f t="shared" si="3170"/>
        <v>3</v>
      </c>
      <c r="P66986" s="51" t="str" cm="1">
        <f t="array" aca="1" ref="P66986" ca="1">IF(OR(O66986=1,O66986=7,INDEX($AD$28:$AO$51,HOUR(L66986)+1,N66986)&lt;&gt;"On",NOT(ISERROR(MATCH(DATE(M66986,N66986,DAY(L66986)),OFFSET($AD$15:$AD$22,0,M66986-$AD$14),0)))),"Off","On")</f>
        <v>Off</v>
      </c>
    </row>
    <row r="66987" spans="12:16" x14ac:dyDescent="0.25">
      <c r="L66987" s="54">
        <v>46988</v>
      </c>
      <c r="M66987" s="52">
        <f t="shared" si="3168"/>
        <v>2028</v>
      </c>
      <c r="N66987" s="52">
        <f t="shared" si="3169"/>
        <v>8</v>
      </c>
      <c r="O66987" s="52">
        <f t="shared" si="3170"/>
        <v>4</v>
      </c>
      <c r="P66987" s="51" t="str" cm="1">
        <f t="array" aca="1" ref="P66987" ca="1">IF(OR(O66987=1,O66987=7,INDEX($AD$28:$AO$51,HOUR(L66987)+1,N66987)&lt;&gt;"On",NOT(ISERROR(MATCH(DATE(M66987,N66987,DAY(L66987)),OFFSET($AD$15:$AD$22,0,M66987-$AD$14),0)))),"Off","On")</f>
        <v>Off</v>
      </c>
    </row>
    <row r="66988" spans="12:16" x14ac:dyDescent="0.25">
      <c r="L66988" s="54">
        <v>46988.041666666664</v>
      </c>
      <c r="M66988" s="52">
        <f t="shared" si="3168"/>
        <v>2028</v>
      </c>
      <c r="N66988" s="52">
        <f t="shared" si="3169"/>
        <v>8</v>
      </c>
      <c r="O66988" s="52">
        <f t="shared" si="3170"/>
        <v>4</v>
      </c>
      <c r="P66988" s="51" t="str" cm="1">
        <f t="array" aca="1" ref="P66988" ca="1">IF(OR(O66988=1,O66988=7,INDEX($AD$28:$AO$51,HOUR(L66988)+1,N66988)&lt;&gt;"On",NOT(ISERROR(MATCH(DATE(M66988,N66988,DAY(L66988)),OFFSET($AD$15:$AD$22,0,M66988-$AD$14),0)))),"Off","On")</f>
        <v>Off</v>
      </c>
    </row>
    <row r="66989" spans="12:16" x14ac:dyDescent="0.25">
      <c r="L66989" s="54">
        <v>46988.083333333336</v>
      </c>
      <c r="M66989" s="52">
        <f t="shared" si="3168"/>
        <v>2028</v>
      </c>
      <c r="N66989" s="52">
        <f t="shared" si="3169"/>
        <v>8</v>
      </c>
      <c r="O66989" s="52">
        <f t="shared" si="3170"/>
        <v>4</v>
      </c>
      <c r="P66989" s="51" t="str" cm="1">
        <f t="array" aca="1" ref="P66989" ca="1">IF(OR(O66989=1,O66989=7,INDEX($AD$28:$AO$51,HOUR(L66989)+1,N66989)&lt;&gt;"On",NOT(ISERROR(MATCH(DATE(M66989,N66989,DAY(L66989)),OFFSET($AD$15:$AD$22,0,M66989-$AD$14),0)))),"Off","On")</f>
        <v>Off</v>
      </c>
    </row>
    <row r="66990" spans="12:16" x14ac:dyDescent="0.25">
      <c r="L66990" s="54">
        <v>46988.125</v>
      </c>
      <c r="M66990" s="52">
        <f t="shared" si="3168"/>
        <v>2028</v>
      </c>
      <c r="N66990" s="52">
        <f t="shared" si="3169"/>
        <v>8</v>
      </c>
      <c r="O66990" s="52">
        <f t="shared" si="3170"/>
        <v>4</v>
      </c>
      <c r="P66990" s="51" t="str" cm="1">
        <f t="array" aca="1" ref="P66990" ca="1">IF(OR(O66990=1,O66990=7,INDEX($AD$28:$AO$51,HOUR(L66990)+1,N66990)&lt;&gt;"On",NOT(ISERROR(MATCH(DATE(M66990,N66990,DAY(L66990)),OFFSET($AD$15:$AD$22,0,M66990-$AD$14),0)))),"Off","On")</f>
        <v>Off</v>
      </c>
    </row>
    <row r="66991" spans="12:16" x14ac:dyDescent="0.25">
      <c r="L66991" s="54">
        <v>46988.166666666664</v>
      </c>
      <c r="M66991" s="52">
        <f t="shared" si="3168"/>
        <v>2028</v>
      </c>
      <c r="N66991" s="52">
        <f t="shared" si="3169"/>
        <v>8</v>
      </c>
      <c r="O66991" s="52">
        <f t="shared" si="3170"/>
        <v>4</v>
      </c>
      <c r="P66991" s="51" t="str" cm="1">
        <f t="array" aca="1" ref="P66991" ca="1">IF(OR(O66991=1,O66991=7,INDEX($AD$28:$AO$51,HOUR(L66991)+1,N66991)&lt;&gt;"On",NOT(ISERROR(MATCH(DATE(M66991,N66991,DAY(L66991)),OFFSET($AD$15:$AD$22,0,M66991-$AD$14),0)))),"Off","On")</f>
        <v>Off</v>
      </c>
    </row>
    <row r="66992" spans="12:16" x14ac:dyDescent="0.25">
      <c r="L66992" s="54">
        <v>46988.208333333336</v>
      </c>
      <c r="M66992" s="52">
        <f t="shared" si="3168"/>
        <v>2028</v>
      </c>
      <c r="N66992" s="52">
        <f t="shared" si="3169"/>
        <v>8</v>
      </c>
      <c r="O66992" s="52">
        <f t="shared" si="3170"/>
        <v>4</v>
      </c>
      <c r="P66992" s="51" t="str" cm="1">
        <f t="array" aca="1" ref="P66992" ca="1">IF(OR(O66992=1,O66992=7,INDEX($AD$28:$AO$51,HOUR(L66992)+1,N66992)&lt;&gt;"On",NOT(ISERROR(MATCH(DATE(M66992,N66992,DAY(L66992)),OFFSET($AD$15:$AD$22,0,M66992-$AD$14),0)))),"Off","On")</f>
        <v>Off</v>
      </c>
    </row>
    <row r="66993" spans="12:16" x14ac:dyDescent="0.25">
      <c r="L66993" s="54">
        <v>46988.25</v>
      </c>
      <c r="M66993" s="52">
        <f t="shared" si="3168"/>
        <v>2028</v>
      </c>
      <c r="N66993" s="52">
        <f t="shared" si="3169"/>
        <v>8</v>
      </c>
      <c r="O66993" s="52">
        <f t="shared" si="3170"/>
        <v>4</v>
      </c>
      <c r="P66993" s="51" t="str" cm="1">
        <f t="array" aca="1" ref="P66993" ca="1">IF(OR(O66993=1,O66993=7,INDEX($AD$28:$AO$51,HOUR(L66993)+1,N66993)&lt;&gt;"On",NOT(ISERROR(MATCH(DATE(M66993,N66993,DAY(L66993)),OFFSET($AD$15:$AD$22,0,M66993-$AD$14),0)))),"Off","On")</f>
        <v>Off</v>
      </c>
    </row>
    <row r="66994" spans="12:16" x14ac:dyDescent="0.25">
      <c r="L66994" s="54">
        <v>46988.291666666664</v>
      </c>
      <c r="M66994" s="52">
        <f t="shared" si="3168"/>
        <v>2028</v>
      </c>
      <c r="N66994" s="52">
        <f t="shared" si="3169"/>
        <v>8</v>
      </c>
      <c r="O66994" s="52">
        <f t="shared" si="3170"/>
        <v>4</v>
      </c>
      <c r="P66994" s="51" t="str" cm="1">
        <f t="array" aca="1" ref="P66994" ca="1">IF(OR(O66994=1,O66994=7,INDEX($AD$28:$AO$51,HOUR(L66994)+1,N66994)&lt;&gt;"On",NOT(ISERROR(MATCH(DATE(M66994,N66994,DAY(L66994)),OFFSET($AD$15:$AD$22,0,M66994-$AD$14),0)))),"Off","On")</f>
        <v>Off</v>
      </c>
    </row>
    <row r="66995" spans="12:16" x14ac:dyDescent="0.25">
      <c r="L66995" s="54">
        <v>46988.333333333336</v>
      </c>
      <c r="M66995" s="52">
        <f t="shared" si="3168"/>
        <v>2028</v>
      </c>
      <c r="N66995" s="52">
        <f t="shared" si="3169"/>
        <v>8</v>
      </c>
      <c r="O66995" s="52">
        <f t="shared" si="3170"/>
        <v>4</v>
      </c>
      <c r="P66995" s="51" t="str" cm="1">
        <f t="array" aca="1" ref="P66995" ca="1">IF(OR(O66995=1,O66995=7,INDEX($AD$28:$AO$51,HOUR(L66995)+1,N66995)&lt;&gt;"On",NOT(ISERROR(MATCH(DATE(M66995,N66995,DAY(L66995)),OFFSET($AD$15:$AD$22,0,M66995-$AD$14),0)))),"Off","On")</f>
        <v>Off</v>
      </c>
    </row>
    <row r="66996" spans="12:16" x14ac:dyDescent="0.25">
      <c r="L66996" s="54">
        <v>46988.375</v>
      </c>
      <c r="M66996" s="52">
        <f t="shared" si="3168"/>
        <v>2028</v>
      </c>
      <c r="N66996" s="52">
        <f t="shared" si="3169"/>
        <v>8</v>
      </c>
      <c r="O66996" s="52">
        <f t="shared" si="3170"/>
        <v>4</v>
      </c>
      <c r="P66996" s="51" t="str" cm="1">
        <f t="array" aca="1" ref="P66996" ca="1">IF(OR(O66996=1,O66996=7,INDEX($AD$28:$AO$51,HOUR(L66996)+1,N66996)&lt;&gt;"On",NOT(ISERROR(MATCH(DATE(M66996,N66996,DAY(L66996)),OFFSET($AD$15:$AD$22,0,M66996-$AD$14),0)))),"Off","On")</f>
        <v>Off</v>
      </c>
    </row>
    <row r="66997" spans="12:16" x14ac:dyDescent="0.25">
      <c r="L66997" s="54">
        <v>46988.416666666664</v>
      </c>
      <c r="M66997" s="52">
        <f t="shared" si="3168"/>
        <v>2028</v>
      </c>
      <c r="N66997" s="52">
        <f t="shared" si="3169"/>
        <v>8</v>
      </c>
      <c r="O66997" s="52">
        <f t="shared" si="3170"/>
        <v>4</v>
      </c>
      <c r="P66997" s="51" t="str" cm="1">
        <f t="array" aca="1" ref="P66997" ca="1">IF(OR(O66997=1,O66997=7,INDEX($AD$28:$AO$51,HOUR(L66997)+1,N66997)&lt;&gt;"On",NOT(ISERROR(MATCH(DATE(M66997,N66997,DAY(L66997)),OFFSET($AD$15:$AD$22,0,M66997-$AD$14),0)))),"Off","On")</f>
        <v>Off</v>
      </c>
    </row>
    <row r="66998" spans="12:16" x14ac:dyDescent="0.25">
      <c r="L66998" s="54">
        <v>46988.458333333336</v>
      </c>
      <c r="M66998" s="52">
        <f t="shared" si="3168"/>
        <v>2028</v>
      </c>
      <c r="N66998" s="52">
        <f t="shared" si="3169"/>
        <v>8</v>
      </c>
      <c r="O66998" s="52">
        <f t="shared" si="3170"/>
        <v>4</v>
      </c>
      <c r="P66998" s="51" t="str" cm="1">
        <f t="array" aca="1" ref="P66998" ca="1">IF(OR(O66998=1,O66998=7,INDEX($AD$28:$AO$51,HOUR(L66998)+1,N66998)&lt;&gt;"On",NOT(ISERROR(MATCH(DATE(M66998,N66998,DAY(L66998)),OFFSET($AD$15:$AD$22,0,M66998-$AD$14),0)))),"Off","On")</f>
        <v>Off</v>
      </c>
    </row>
    <row r="66999" spans="12:16" x14ac:dyDescent="0.25">
      <c r="L66999" s="54">
        <v>46988.5</v>
      </c>
      <c r="M66999" s="52">
        <f t="shared" si="3168"/>
        <v>2028</v>
      </c>
      <c r="N66999" s="52">
        <f t="shared" si="3169"/>
        <v>8</v>
      </c>
      <c r="O66999" s="52">
        <f t="shared" si="3170"/>
        <v>4</v>
      </c>
      <c r="P66999" s="51" t="str" cm="1">
        <f t="array" aca="1" ref="P66999" ca="1">IF(OR(O66999=1,O66999=7,INDEX($AD$28:$AO$51,HOUR(L66999)+1,N66999)&lt;&gt;"On",NOT(ISERROR(MATCH(DATE(M66999,N66999,DAY(L66999)),OFFSET($AD$15:$AD$22,0,M66999-$AD$14),0)))),"Off","On")</f>
        <v>Off</v>
      </c>
    </row>
    <row r="67000" spans="12:16" x14ac:dyDescent="0.25">
      <c r="L67000" s="54">
        <v>46988.541666666664</v>
      </c>
      <c r="M67000" s="52">
        <f t="shared" si="3168"/>
        <v>2028</v>
      </c>
      <c r="N67000" s="52">
        <f t="shared" si="3169"/>
        <v>8</v>
      </c>
      <c r="O67000" s="52">
        <f t="shared" si="3170"/>
        <v>4</v>
      </c>
      <c r="P67000" s="51" t="str" cm="1">
        <f t="array" aca="1" ref="P67000" ca="1">IF(OR(O67000=1,O67000=7,INDEX($AD$28:$AO$51,HOUR(L67000)+1,N67000)&lt;&gt;"On",NOT(ISERROR(MATCH(DATE(M67000,N67000,DAY(L67000)),OFFSET($AD$15:$AD$22,0,M67000-$AD$14),0)))),"Off","On")</f>
        <v>Off</v>
      </c>
    </row>
    <row r="67001" spans="12:16" x14ac:dyDescent="0.25">
      <c r="L67001" s="54">
        <v>46988.583333333336</v>
      </c>
      <c r="M67001" s="52">
        <f t="shared" si="3168"/>
        <v>2028</v>
      </c>
      <c r="N67001" s="52">
        <f t="shared" si="3169"/>
        <v>8</v>
      </c>
      <c r="O67001" s="52">
        <f t="shared" si="3170"/>
        <v>4</v>
      </c>
      <c r="P67001" s="51" t="str" cm="1">
        <f t="array" aca="1" ref="P67001" ca="1">IF(OR(O67001=1,O67001=7,INDEX($AD$28:$AO$51,HOUR(L67001)+1,N67001)&lt;&gt;"On",NOT(ISERROR(MATCH(DATE(M67001,N67001,DAY(L67001)),OFFSET($AD$15:$AD$22,0,M67001-$AD$14),0)))),"Off","On")</f>
        <v>Off</v>
      </c>
    </row>
    <row r="67002" spans="12:16" x14ac:dyDescent="0.25">
      <c r="L67002" s="54">
        <v>46988.625</v>
      </c>
      <c r="M67002" s="52">
        <f t="shared" si="3168"/>
        <v>2028</v>
      </c>
      <c r="N67002" s="52">
        <f t="shared" si="3169"/>
        <v>8</v>
      </c>
      <c r="O67002" s="52">
        <f t="shared" si="3170"/>
        <v>4</v>
      </c>
      <c r="P67002" s="51" t="str" cm="1">
        <f t="array" aca="1" ref="P67002" ca="1">IF(OR(O67002=1,O67002=7,INDEX($AD$28:$AO$51,HOUR(L67002)+1,N67002)&lt;&gt;"On",NOT(ISERROR(MATCH(DATE(M67002,N67002,DAY(L67002)),OFFSET($AD$15:$AD$22,0,M67002-$AD$14),0)))),"Off","On")</f>
        <v>On</v>
      </c>
    </row>
    <row r="67003" spans="12:16" x14ac:dyDescent="0.25">
      <c r="L67003" s="54">
        <v>46988.666666666664</v>
      </c>
      <c r="M67003" s="52">
        <f t="shared" si="3168"/>
        <v>2028</v>
      </c>
      <c r="N67003" s="52">
        <f t="shared" si="3169"/>
        <v>8</v>
      </c>
      <c r="O67003" s="52">
        <f t="shared" si="3170"/>
        <v>4</v>
      </c>
      <c r="P67003" s="51" t="str" cm="1">
        <f t="array" aca="1" ref="P67003" ca="1">IF(OR(O67003=1,O67003=7,INDEX($AD$28:$AO$51,HOUR(L67003)+1,N67003)&lt;&gt;"On",NOT(ISERROR(MATCH(DATE(M67003,N67003,DAY(L67003)),OFFSET($AD$15:$AD$22,0,M67003-$AD$14),0)))),"Off","On")</f>
        <v>On</v>
      </c>
    </row>
    <row r="67004" spans="12:16" x14ac:dyDescent="0.25">
      <c r="L67004" s="54">
        <v>46988.708333333336</v>
      </c>
      <c r="M67004" s="52">
        <f t="shared" si="3168"/>
        <v>2028</v>
      </c>
      <c r="N67004" s="52">
        <f t="shared" si="3169"/>
        <v>8</v>
      </c>
      <c r="O67004" s="52">
        <f t="shared" si="3170"/>
        <v>4</v>
      </c>
      <c r="P67004" s="51" t="str" cm="1">
        <f t="array" aca="1" ref="P67004" ca="1">IF(OR(O67004=1,O67004=7,INDEX($AD$28:$AO$51,HOUR(L67004)+1,N67004)&lt;&gt;"On",NOT(ISERROR(MATCH(DATE(M67004,N67004,DAY(L67004)),OFFSET($AD$15:$AD$22,0,M67004-$AD$14),0)))),"Off","On")</f>
        <v>On</v>
      </c>
    </row>
    <row r="67005" spans="12:16" x14ac:dyDescent="0.25">
      <c r="L67005" s="54">
        <v>46988.75</v>
      </c>
      <c r="M67005" s="52">
        <f t="shared" si="3168"/>
        <v>2028</v>
      </c>
      <c r="N67005" s="52">
        <f t="shared" si="3169"/>
        <v>8</v>
      </c>
      <c r="O67005" s="52">
        <f t="shared" si="3170"/>
        <v>4</v>
      </c>
      <c r="P67005" s="51" t="str" cm="1">
        <f t="array" aca="1" ref="P67005" ca="1">IF(OR(O67005=1,O67005=7,INDEX($AD$28:$AO$51,HOUR(L67005)+1,N67005)&lt;&gt;"On",NOT(ISERROR(MATCH(DATE(M67005,N67005,DAY(L67005)),OFFSET($AD$15:$AD$22,0,M67005-$AD$14),0)))),"Off","On")</f>
        <v>On</v>
      </c>
    </row>
    <row r="67006" spans="12:16" x14ac:dyDescent="0.25">
      <c r="L67006" s="54">
        <v>46988.791666666664</v>
      </c>
      <c r="M67006" s="52">
        <f t="shared" si="3168"/>
        <v>2028</v>
      </c>
      <c r="N67006" s="52">
        <f t="shared" si="3169"/>
        <v>8</v>
      </c>
      <c r="O67006" s="52">
        <f t="shared" si="3170"/>
        <v>4</v>
      </c>
      <c r="P67006" s="51" t="str" cm="1">
        <f t="array" aca="1" ref="P67006" ca="1">IF(OR(O67006=1,O67006=7,INDEX($AD$28:$AO$51,HOUR(L67006)+1,N67006)&lt;&gt;"On",NOT(ISERROR(MATCH(DATE(M67006,N67006,DAY(L67006)),OFFSET($AD$15:$AD$22,0,M67006-$AD$14),0)))),"Off","On")</f>
        <v>On</v>
      </c>
    </row>
    <row r="67007" spans="12:16" x14ac:dyDescent="0.25">
      <c r="L67007" s="54">
        <v>46988.833333333336</v>
      </c>
      <c r="M67007" s="52">
        <f t="shared" si="3168"/>
        <v>2028</v>
      </c>
      <c r="N67007" s="52">
        <f t="shared" si="3169"/>
        <v>8</v>
      </c>
      <c r="O67007" s="52">
        <f t="shared" si="3170"/>
        <v>4</v>
      </c>
      <c r="P67007" s="51" t="str" cm="1">
        <f t="array" aca="1" ref="P67007" ca="1">IF(OR(O67007=1,O67007=7,INDEX($AD$28:$AO$51,HOUR(L67007)+1,N67007)&lt;&gt;"On",NOT(ISERROR(MATCH(DATE(M67007,N67007,DAY(L67007)),OFFSET($AD$15:$AD$22,0,M67007-$AD$14),0)))),"Off","On")</f>
        <v>On</v>
      </c>
    </row>
    <row r="67008" spans="12:16" x14ac:dyDescent="0.25">
      <c r="L67008" s="54">
        <v>46988.875</v>
      </c>
      <c r="M67008" s="52">
        <f t="shared" si="3168"/>
        <v>2028</v>
      </c>
      <c r="N67008" s="52">
        <f t="shared" si="3169"/>
        <v>8</v>
      </c>
      <c r="O67008" s="52">
        <f t="shared" si="3170"/>
        <v>4</v>
      </c>
      <c r="P67008" s="51" t="str" cm="1">
        <f t="array" aca="1" ref="P67008" ca="1">IF(OR(O67008=1,O67008=7,INDEX($AD$28:$AO$51,HOUR(L67008)+1,N67008)&lt;&gt;"On",NOT(ISERROR(MATCH(DATE(M67008,N67008,DAY(L67008)),OFFSET($AD$15:$AD$22,0,M67008-$AD$14),0)))),"Off","On")</f>
        <v>On</v>
      </c>
    </row>
    <row r="67009" spans="12:16" x14ac:dyDescent="0.25">
      <c r="L67009" s="54">
        <v>46988.916666666664</v>
      </c>
      <c r="M67009" s="52">
        <f t="shared" si="3168"/>
        <v>2028</v>
      </c>
      <c r="N67009" s="52">
        <f t="shared" si="3169"/>
        <v>8</v>
      </c>
      <c r="O67009" s="52">
        <f t="shared" si="3170"/>
        <v>4</v>
      </c>
      <c r="P67009" s="51" t="str" cm="1">
        <f t="array" aca="1" ref="P67009" ca="1">IF(OR(O67009=1,O67009=7,INDEX($AD$28:$AO$51,HOUR(L67009)+1,N67009)&lt;&gt;"On",NOT(ISERROR(MATCH(DATE(M67009,N67009,DAY(L67009)),OFFSET($AD$15:$AD$22,0,M67009-$AD$14),0)))),"Off","On")</f>
        <v>Off</v>
      </c>
    </row>
    <row r="67010" spans="12:16" x14ac:dyDescent="0.25">
      <c r="L67010" s="54">
        <v>46988.958333333336</v>
      </c>
      <c r="M67010" s="52">
        <f t="shared" si="3168"/>
        <v>2028</v>
      </c>
      <c r="N67010" s="52">
        <f t="shared" si="3169"/>
        <v>8</v>
      </c>
      <c r="O67010" s="52">
        <f t="shared" si="3170"/>
        <v>4</v>
      </c>
      <c r="P67010" s="51" t="str" cm="1">
        <f t="array" aca="1" ref="P67010" ca="1">IF(OR(O67010=1,O67010=7,INDEX($AD$28:$AO$51,HOUR(L67010)+1,N67010)&lt;&gt;"On",NOT(ISERROR(MATCH(DATE(M67010,N67010,DAY(L67010)),OFFSET($AD$15:$AD$22,0,M67010-$AD$14),0)))),"Off","On")</f>
        <v>Off</v>
      </c>
    </row>
    <row r="67011" spans="12:16" x14ac:dyDescent="0.25">
      <c r="L67011" s="54">
        <v>46989</v>
      </c>
      <c r="M67011" s="52">
        <f t="shared" si="3168"/>
        <v>2028</v>
      </c>
      <c r="N67011" s="52">
        <f t="shared" si="3169"/>
        <v>8</v>
      </c>
      <c r="O67011" s="52">
        <f t="shared" si="3170"/>
        <v>5</v>
      </c>
      <c r="P67011" s="51" t="str" cm="1">
        <f t="array" aca="1" ref="P67011" ca="1">IF(OR(O67011=1,O67011=7,INDEX($AD$28:$AO$51,HOUR(L67011)+1,N67011)&lt;&gt;"On",NOT(ISERROR(MATCH(DATE(M67011,N67011,DAY(L67011)),OFFSET($AD$15:$AD$22,0,M67011-$AD$14),0)))),"Off","On")</f>
        <v>Off</v>
      </c>
    </row>
    <row r="67012" spans="12:16" x14ac:dyDescent="0.25">
      <c r="L67012" s="54">
        <v>46989.041666666664</v>
      </c>
      <c r="M67012" s="52">
        <f t="shared" si="3168"/>
        <v>2028</v>
      </c>
      <c r="N67012" s="52">
        <f t="shared" si="3169"/>
        <v>8</v>
      </c>
      <c r="O67012" s="52">
        <f t="shared" si="3170"/>
        <v>5</v>
      </c>
      <c r="P67012" s="51" t="str" cm="1">
        <f t="array" aca="1" ref="P67012" ca="1">IF(OR(O67012=1,O67012=7,INDEX($AD$28:$AO$51,HOUR(L67012)+1,N67012)&lt;&gt;"On",NOT(ISERROR(MATCH(DATE(M67012,N67012,DAY(L67012)),OFFSET($AD$15:$AD$22,0,M67012-$AD$14),0)))),"Off","On")</f>
        <v>Off</v>
      </c>
    </row>
    <row r="67013" spans="12:16" x14ac:dyDescent="0.25">
      <c r="L67013" s="54">
        <v>46989.083333333336</v>
      </c>
      <c r="M67013" s="52">
        <f t="shared" si="3168"/>
        <v>2028</v>
      </c>
      <c r="N67013" s="52">
        <f t="shared" si="3169"/>
        <v>8</v>
      </c>
      <c r="O67013" s="52">
        <f t="shared" si="3170"/>
        <v>5</v>
      </c>
      <c r="P67013" s="51" t="str" cm="1">
        <f t="array" aca="1" ref="P67013" ca="1">IF(OR(O67013=1,O67013=7,INDEX($AD$28:$AO$51,HOUR(L67013)+1,N67013)&lt;&gt;"On",NOT(ISERROR(MATCH(DATE(M67013,N67013,DAY(L67013)),OFFSET($AD$15:$AD$22,0,M67013-$AD$14),0)))),"Off","On")</f>
        <v>Off</v>
      </c>
    </row>
    <row r="67014" spans="12:16" x14ac:dyDescent="0.25">
      <c r="L67014" s="54">
        <v>46989.125</v>
      </c>
      <c r="M67014" s="52">
        <f t="shared" si="3168"/>
        <v>2028</v>
      </c>
      <c r="N67014" s="52">
        <f t="shared" si="3169"/>
        <v>8</v>
      </c>
      <c r="O67014" s="52">
        <f t="shared" si="3170"/>
        <v>5</v>
      </c>
      <c r="P67014" s="51" t="str" cm="1">
        <f t="array" aca="1" ref="P67014" ca="1">IF(OR(O67014=1,O67014=7,INDEX($AD$28:$AO$51,HOUR(L67014)+1,N67014)&lt;&gt;"On",NOT(ISERROR(MATCH(DATE(M67014,N67014,DAY(L67014)),OFFSET($AD$15:$AD$22,0,M67014-$AD$14),0)))),"Off","On")</f>
        <v>Off</v>
      </c>
    </row>
    <row r="67015" spans="12:16" x14ac:dyDescent="0.25">
      <c r="L67015" s="54">
        <v>46989.166666666664</v>
      </c>
      <c r="M67015" s="52">
        <f t="shared" si="3168"/>
        <v>2028</v>
      </c>
      <c r="N67015" s="52">
        <f t="shared" si="3169"/>
        <v>8</v>
      </c>
      <c r="O67015" s="52">
        <f t="shared" si="3170"/>
        <v>5</v>
      </c>
      <c r="P67015" s="51" t="str" cm="1">
        <f t="array" aca="1" ref="P67015" ca="1">IF(OR(O67015=1,O67015=7,INDEX($AD$28:$AO$51,HOUR(L67015)+1,N67015)&lt;&gt;"On",NOT(ISERROR(MATCH(DATE(M67015,N67015,DAY(L67015)),OFFSET($AD$15:$AD$22,0,M67015-$AD$14),0)))),"Off","On")</f>
        <v>Off</v>
      </c>
    </row>
    <row r="67016" spans="12:16" x14ac:dyDescent="0.25">
      <c r="L67016" s="54">
        <v>46989.208333333336</v>
      </c>
      <c r="M67016" s="52">
        <f t="shared" si="3168"/>
        <v>2028</v>
      </c>
      <c r="N67016" s="52">
        <f t="shared" si="3169"/>
        <v>8</v>
      </c>
      <c r="O67016" s="52">
        <f t="shared" si="3170"/>
        <v>5</v>
      </c>
      <c r="P67016" s="51" t="str" cm="1">
        <f t="array" aca="1" ref="P67016" ca="1">IF(OR(O67016=1,O67016=7,INDEX($AD$28:$AO$51,HOUR(L67016)+1,N67016)&lt;&gt;"On",NOT(ISERROR(MATCH(DATE(M67016,N67016,DAY(L67016)),OFFSET($AD$15:$AD$22,0,M67016-$AD$14),0)))),"Off","On")</f>
        <v>Off</v>
      </c>
    </row>
    <row r="67017" spans="12:16" x14ac:dyDescent="0.25">
      <c r="L67017" s="54">
        <v>46989.25</v>
      </c>
      <c r="M67017" s="52">
        <f t="shared" si="3168"/>
        <v>2028</v>
      </c>
      <c r="N67017" s="52">
        <f t="shared" si="3169"/>
        <v>8</v>
      </c>
      <c r="O67017" s="52">
        <f t="shared" si="3170"/>
        <v>5</v>
      </c>
      <c r="P67017" s="51" t="str" cm="1">
        <f t="array" aca="1" ref="P67017" ca="1">IF(OR(O67017=1,O67017=7,INDEX($AD$28:$AO$51,HOUR(L67017)+1,N67017)&lt;&gt;"On",NOT(ISERROR(MATCH(DATE(M67017,N67017,DAY(L67017)),OFFSET($AD$15:$AD$22,0,M67017-$AD$14),0)))),"Off","On")</f>
        <v>Off</v>
      </c>
    </row>
    <row r="67018" spans="12:16" x14ac:dyDescent="0.25">
      <c r="L67018" s="54">
        <v>46989.291666666664</v>
      </c>
      <c r="M67018" s="52">
        <f t="shared" si="3168"/>
        <v>2028</v>
      </c>
      <c r="N67018" s="52">
        <f t="shared" si="3169"/>
        <v>8</v>
      </c>
      <c r="O67018" s="52">
        <f t="shared" si="3170"/>
        <v>5</v>
      </c>
      <c r="P67018" s="51" t="str" cm="1">
        <f t="array" aca="1" ref="P67018" ca="1">IF(OR(O67018=1,O67018=7,INDEX($AD$28:$AO$51,HOUR(L67018)+1,N67018)&lt;&gt;"On",NOT(ISERROR(MATCH(DATE(M67018,N67018,DAY(L67018)),OFFSET($AD$15:$AD$22,0,M67018-$AD$14),0)))),"Off","On")</f>
        <v>Off</v>
      </c>
    </row>
    <row r="67019" spans="12:16" x14ac:dyDescent="0.25">
      <c r="L67019" s="54">
        <v>46989.333333333336</v>
      </c>
      <c r="M67019" s="52">
        <f t="shared" si="3168"/>
        <v>2028</v>
      </c>
      <c r="N67019" s="52">
        <f t="shared" si="3169"/>
        <v>8</v>
      </c>
      <c r="O67019" s="52">
        <f t="shared" si="3170"/>
        <v>5</v>
      </c>
      <c r="P67019" s="51" t="str" cm="1">
        <f t="array" aca="1" ref="P67019" ca="1">IF(OR(O67019=1,O67019=7,INDEX($AD$28:$AO$51,HOUR(L67019)+1,N67019)&lt;&gt;"On",NOT(ISERROR(MATCH(DATE(M67019,N67019,DAY(L67019)),OFFSET($AD$15:$AD$22,0,M67019-$AD$14),0)))),"Off","On")</f>
        <v>Off</v>
      </c>
    </row>
    <row r="67020" spans="12:16" x14ac:dyDescent="0.25">
      <c r="L67020" s="54">
        <v>46989.375</v>
      </c>
      <c r="M67020" s="52">
        <f t="shared" ref="M67020:M67083" si="3171">YEAR(L67020)</f>
        <v>2028</v>
      </c>
      <c r="N67020" s="52">
        <f t="shared" ref="N67020:N67083" si="3172">MONTH(L67020)</f>
        <v>8</v>
      </c>
      <c r="O67020" s="52">
        <f t="shared" ref="O67020:O67083" si="3173">WEEKDAY(L67020)</f>
        <v>5</v>
      </c>
      <c r="P67020" s="51" t="str" cm="1">
        <f t="array" aca="1" ref="P67020" ca="1">IF(OR(O67020=1,O67020=7,INDEX($AD$28:$AO$51,HOUR(L67020)+1,N67020)&lt;&gt;"On",NOT(ISERROR(MATCH(DATE(M67020,N67020,DAY(L67020)),OFFSET($AD$15:$AD$22,0,M67020-$AD$14),0)))),"Off","On")</f>
        <v>Off</v>
      </c>
    </row>
    <row r="67021" spans="12:16" x14ac:dyDescent="0.25">
      <c r="L67021" s="54">
        <v>46989.416666666664</v>
      </c>
      <c r="M67021" s="52">
        <f t="shared" si="3171"/>
        <v>2028</v>
      </c>
      <c r="N67021" s="52">
        <f t="shared" si="3172"/>
        <v>8</v>
      </c>
      <c r="O67021" s="52">
        <f t="shared" si="3173"/>
        <v>5</v>
      </c>
      <c r="P67021" s="51" t="str" cm="1">
        <f t="array" aca="1" ref="P67021" ca="1">IF(OR(O67021=1,O67021=7,INDEX($AD$28:$AO$51,HOUR(L67021)+1,N67021)&lt;&gt;"On",NOT(ISERROR(MATCH(DATE(M67021,N67021,DAY(L67021)),OFFSET($AD$15:$AD$22,0,M67021-$AD$14),0)))),"Off","On")</f>
        <v>Off</v>
      </c>
    </row>
    <row r="67022" spans="12:16" x14ac:dyDescent="0.25">
      <c r="L67022" s="54">
        <v>46989.458333333336</v>
      </c>
      <c r="M67022" s="52">
        <f t="shared" si="3171"/>
        <v>2028</v>
      </c>
      <c r="N67022" s="52">
        <f t="shared" si="3172"/>
        <v>8</v>
      </c>
      <c r="O67022" s="52">
        <f t="shared" si="3173"/>
        <v>5</v>
      </c>
      <c r="P67022" s="51" t="str" cm="1">
        <f t="array" aca="1" ref="P67022" ca="1">IF(OR(O67022=1,O67022=7,INDEX($AD$28:$AO$51,HOUR(L67022)+1,N67022)&lt;&gt;"On",NOT(ISERROR(MATCH(DATE(M67022,N67022,DAY(L67022)),OFFSET($AD$15:$AD$22,0,M67022-$AD$14),0)))),"Off","On")</f>
        <v>Off</v>
      </c>
    </row>
    <row r="67023" spans="12:16" x14ac:dyDescent="0.25">
      <c r="L67023" s="54">
        <v>46989.5</v>
      </c>
      <c r="M67023" s="52">
        <f t="shared" si="3171"/>
        <v>2028</v>
      </c>
      <c r="N67023" s="52">
        <f t="shared" si="3172"/>
        <v>8</v>
      </c>
      <c r="O67023" s="52">
        <f t="shared" si="3173"/>
        <v>5</v>
      </c>
      <c r="P67023" s="51" t="str" cm="1">
        <f t="array" aca="1" ref="P67023" ca="1">IF(OR(O67023=1,O67023=7,INDEX($AD$28:$AO$51,HOUR(L67023)+1,N67023)&lt;&gt;"On",NOT(ISERROR(MATCH(DATE(M67023,N67023,DAY(L67023)),OFFSET($AD$15:$AD$22,0,M67023-$AD$14),0)))),"Off","On")</f>
        <v>Off</v>
      </c>
    </row>
    <row r="67024" spans="12:16" x14ac:dyDescent="0.25">
      <c r="L67024" s="54">
        <v>46989.541666666664</v>
      </c>
      <c r="M67024" s="52">
        <f t="shared" si="3171"/>
        <v>2028</v>
      </c>
      <c r="N67024" s="52">
        <f t="shared" si="3172"/>
        <v>8</v>
      </c>
      <c r="O67024" s="52">
        <f t="shared" si="3173"/>
        <v>5</v>
      </c>
      <c r="P67024" s="51" t="str" cm="1">
        <f t="array" aca="1" ref="P67024" ca="1">IF(OR(O67024=1,O67024=7,INDEX($AD$28:$AO$51,HOUR(L67024)+1,N67024)&lt;&gt;"On",NOT(ISERROR(MATCH(DATE(M67024,N67024,DAY(L67024)),OFFSET($AD$15:$AD$22,0,M67024-$AD$14),0)))),"Off","On")</f>
        <v>Off</v>
      </c>
    </row>
    <row r="67025" spans="12:16" x14ac:dyDescent="0.25">
      <c r="L67025" s="54">
        <v>46989.583333333336</v>
      </c>
      <c r="M67025" s="52">
        <f t="shared" si="3171"/>
        <v>2028</v>
      </c>
      <c r="N67025" s="52">
        <f t="shared" si="3172"/>
        <v>8</v>
      </c>
      <c r="O67025" s="52">
        <f t="shared" si="3173"/>
        <v>5</v>
      </c>
      <c r="P67025" s="51" t="str" cm="1">
        <f t="array" aca="1" ref="P67025" ca="1">IF(OR(O67025=1,O67025=7,INDEX($AD$28:$AO$51,HOUR(L67025)+1,N67025)&lt;&gt;"On",NOT(ISERROR(MATCH(DATE(M67025,N67025,DAY(L67025)),OFFSET($AD$15:$AD$22,0,M67025-$AD$14),0)))),"Off","On")</f>
        <v>Off</v>
      </c>
    </row>
    <row r="67026" spans="12:16" x14ac:dyDescent="0.25">
      <c r="L67026" s="54">
        <v>46989.625</v>
      </c>
      <c r="M67026" s="52">
        <f t="shared" si="3171"/>
        <v>2028</v>
      </c>
      <c r="N67026" s="52">
        <f t="shared" si="3172"/>
        <v>8</v>
      </c>
      <c r="O67026" s="52">
        <f t="shared" si="3173"/>
        <v>5</v>
      </c>
      <c r="P67026" s="51" t="str" cm="1">
        <f t="array" aca="1" ref="P67026" ca="1">IF(OR(O67026=1,O67026=7,INDEX($AD$28:$AO$51,HOUR(L67026)+1,N67026)&lt;&gt;"On",NOT(ISERROR(MATCH(DATE(M67026,N67026,DAY(L67026)),OFFSET($AD$15:$AD$22,0,M67026-$AD$14),0)))),"Off","On")</f>
        <v>On</v>
      </c>
    </row>
    <row r="67027" spans="12:16" x14ac:dyDescent="0.25">
      <c r="L67027" s="54">
        <v>46989.666666666664</v>
      </c>
      <c r="M67027" s="52">
        <f t="shared" si="3171"/>
        <v>2028</v>
      </c>
      <c r="N67027" s="52">
        <f t="shared" si="3172"/>
        <v>8</v>
      </c>
      <c r="O67027" s="52">
        <f t="shared" si="3173"/>
        <v>5</v>
      </c>
      <c r="P67027" s="51" t="str" cm="1">
        <f t="array" aca="1" ref="P67027" ca="1">IF(OR(O67027=1,O67027=7,INDEX($AD$28:$AO$51,HOUR(L67027)+1,N67027)&lt;&gt;"On",NOT(ISERROR(MATCH(DATE(M67027,N67027,DAY(L67027)),OFFSET($AD$15:$AD$22,0,M67027-$AD$14),0)))),"Off","On")</f>
        <v>On</v>
      </c>
    </row>
    <row r="67028" spans="12:16" x14ac:dyDescent="0.25">
      <c r="L67028" s="54">
        <v>46989.708333333336</v>
      </c>
      <c r="M67028" s="52">
        <f t="shared" si="3171"/>
        <v>2028</v>
      </c>
      <c r="N67028" s="52">
        <f t="shared" si="3172"/>
        <v>8</v>
      </c>
      <c r="O67028" s="52">
        <f t="shared" si="3173"/>
        <v>5</v>
      </c>
      <c r="P67028" s="51" t="str" cm="1">
        <f t="array" aca="1" ref="P67028" ca="1">IF(OR(O67028=1,O67028=7,INDEX($AD$28:$AO$51,HOUR(L67028)+1,N67028)&lt;&gt;"On",NOT(ISERROR(MATCH(DATE(M67028,N67028,DAY(L67028)),OFFSET($AD$15:$AD$22,0,M67028-$AD$14),0)))),"Off","On")</f>
        <v>On</v>
      </c>
    </row>
    <row r="67029" spans="12:16" x14ac:dyDescent="0.25">
      <c r="L67029" s="54">
        <v>46989.75</v>
      </c>
      <c r="M67029" s="52">
        <f t="shared" si="3171"/>
        <v>2028</v>
      </c>
      <c r="N67029" s="52">
        <f t="shared" si="3172"/>
        <v>8</v>
      </c>
      <c r="O67029" s="52">
        <f t="shared" si="3173"/>
        <v>5</v>
      </c>
      <c r="P67029" s="51" t="str" cm="1">
        <f t="array" aca="1" ref="P67029" ca="1">IF(OR(O67029=1,O67029=7,INDEX($AD$28:$AO$51,HOUR(L67029)+1,N67029)&lt;&gt;"On",NOT(ISERROR(MATCH(DATE(M67029,N67029,DAY(L67029)),OFFSET($AD$15:$AD$22,0,M67029-$AD$14),0)))),"Off","On")</f>
        <v>On</v>
      </c>
    </row>
    <row r="67030" spans="12:16" x14ac:dyDescent="0.25">
      <c r="L67030" s="54">
        <v>46989.791666666664</v>
      </c>
      <c r="M67030" s="52">
        <f t="shared" si="3171"/>
        <v>2028</v>
      </c>
      <c r="N67030" s="52">
        <f t="shared" si="3172"/>
        <v>8</v>
      </c>
      <c r="O67030" s="52">
        <f t="shared" si="3173"/>
        <v>5</v>
      </c>
      <c r="P67030" s="51" t="str" cm="1">
        <f t="array" aca="1" ref="P67030" ca="1">IF(OR(O67030=1,O67030=7,INDEX($AD$28:$AO$51,HOUR(L67030)+1,N67030)&lt;&gt;"On",NOT(ISERROR(MATCH(DATE(M67030,N67030,DAY(L67030)),OFFSET($AD$15:$AD$22,0,M67030-$AD$14),0)))),"Off","On")</f>
        <v>On</v>
      </c>
    </row>
    <row r="67031" spans="12:16" x14ac:dyDescent="0.25">
      <c r="L67031" s="54">
        <v>46989.833333333336</v>
      </c>
      <c r="M67031" s="52">
        <f t="shared" si="3171"/>
        <v>2028</v>
      </c>
      <c r="N67031" s="52">
        <f t="shared" si="3172"/>
        <v>8</v>
      </c>
      <c r="O67031" s="52">
        <f t="shared" si="3173"/>
        <v>5</v>
      </c>
      <c r="P67031" s="51" t="str" cm="1">
        <f t="array" aca="1" ref="P67031" ca="1">IF(OR(O67031=1,O67031=7,INDEX($AD$28:$AO$51,HOUR(L67031)+1,N67031)&lt;&gt;"On",NOT(ISERROR(MATCH(DATE(M67031,N67031,DAY(L67031)),OFFSET($AD$15:$AD$22,0,M67031-$AD$14),0)))),"Off","On")</f>
        <v>On</v>
      </c>
    </row>
    <row r="67032" spans="12:16" x14ac:dyDescent="0.25">
      <c r="L67032" s="54">
        <v>46989.875</v>
      </c>
      <c r="M67032" s="52">
        <f t="shared" si="3171"/>
        <v>2028</v>
      </c>
      <c r="N67032" s="52">
        <f t="shared" si="3172"/>
        <v>8</v>
      </c>
      <c r="O67032" s="52">
        <f t="shared" si="3173"/>
        <v>5</v>
      </c>
      <c r="P67032" s="51" t="str" cm="1">
        <f t="array" aca="1" ref="P67032" ca="1">IF(OR(O67032=1,O67032=7,INDEX($AD$28:$AO$51,HOUR(L67032)+1,N67032)&lt;&gt;"On",NOT(ISERROR(MATCH(DATE(M67032,N67032,DAY(L67032)),OFFSET($AD$15:$AD$22,0,M67032-$AD$14),0)))),"Off","On")</f>
        <v>On</v>
      </c>
    </row>
    <row r="67033" spans="12:16" x14ac:dyDescent="0.25">
      <c r="L67033" s="54">
        <v>46989.916666666664</v>
      </c>
      <c r="M67033" s="52">
        <f t="shared" si="3171"/>
        <v>2028</v>
      </c>
      <c r="N67033" s="52">
        <f t="shared" si="3172"/>
        <v>8</v>
      </c>
      <c r="O67033" s="52">
        <f t="shared" si="3173"/>
        <v>5</v>
      </c>
      <c r="P67033" s="51" t="str" cm="1">
        <f t="array" aca="1" ref="P67033" ca="1">IF(OR(O67033=1,O67033=7,INDEX($AD$28:$AO$51,HOUR(L67033)+1,N67033)&lt;&gt;"On",NOT(ISERROR(MATCH(DATE(M67033,N67033,DAY(L67033)),OFFSET($AD$15:$AD$22,0,M67033-$AD$14),0)))),"Off","On")</f>
        <v>Off</v>
      </c>
    </row>
    <row r="67034" spans="12:16" x14ac:dyDescent="0.25">
      <c r="L67034" s="54">
        <v>46989.958333333336</v>
      </c>
      <c r="M67034" s="52">
        <f t="shared" si="3171"/>
        <v>2028</v>
      </c>
      <c r="N67034" s="52">
        <f t="shared" si="3172"/>
        <v>8</v>
      </c>
      <c r="O67034" s="52">
        <f t="shared" si="3173"/>
        <v>5</v>
      </c>
      <c r="P67034" s="51" t="str" cm="1">
        <f t="array" aca="1" ref="P67034" ca="1">IF(OR(O67034=1,O67034=7,INDEX($AD$28:$AO$51,HOUR(L67034)+1,N67034)&lt;&gt;"On",NOT(ISERROR(MATCH(DATE(M67034,N67034,DAY(L67034)),OFFSET($AD$15:$AD$22,0,M67034-$AD$14),0)))),"Off","On")</f>
        <v>Off</v>
      </c>
    </row>
    <row r="67035" spans="12:16" x14ac:dyDescent="0.25">
      <c r="L67035" s="54">
        <v>46990</v>
      </c>
      <c r="M67035" s="52">
        <f t="shared" si="3171"/>
        <v>2028</v>
      </c>
      <c r="N67035" s="52">
        <f t="shared" si="3172"/>
        <v>8</v>
      </c>
      <c r="O67035" s="52">
        <f t="shared" si="3173"/>
        <v>6</v>
      </c>
      <c r="P67035" s="51" t="str" cm="1">
        <f t="array" aca="1" ref="P67035" ca="1">IF(OR(O67035=1,O67035=7,INDEX($AD$28:$AO$51,HOUR(L67035)+1,N67035)&lt;&gt;"On",NOT(ISERROR(MATCH(DATE(M67035,N67035,DAY(L67035)),OFFSET($AD$15:$AD$22,0,M67035-$AD$14),0)))),"Off","On")</f>
        <v>Off</v>
      </c>
    </row>
    <row r="67036" spans="12:16" x14ac:dyDescent="0.25">
      <c r="L67036" s="54">
        <v>46990.041666666664</v>
      </c>
      <c r="M67036" s="52">
        <f t="shared" si="3171"/>
        <v>2028</v>
      </c>
      <c r="N67036" s="52">
        <f t="shared" si="3172"/>
        <v>8</v>
      </c>
      <c r="O67036" s="52">
        <f t="shared" si="3173"/>
        <v>6</v>
      </c>
      <c r="P67036" s="51" t="str" cm="1">
        <f t="array" aca="1" ref="P67036" ca="1">IF(OR(O67036=1,O67036=7,INDEX($AD$28:$AO$51,HOUR(L67036)+1,N67036)&lt;&gt;"On",NOT(ISERROR(MATCH(DATE(M67036,N67036,DAY(L67036)),OFFSET($AD$15:$AD$22,0,M67036-$AD$14),0)))),"Off","On")</f>
        <v>Off</v>
      </c>
    </row>
    <row r="67037" spans="12:16" x14ac:dyDescent="0.25">
      <c r="L67037" s="54">
        <v>46990.083333333336</v>
      </c>
      <c r="M67037" s="52">
        <f t="shared" si="3171"/>
        <v>2028</v>
      </c>
      <c r="N67037" s="52">
        <f t="shared" si="3172"/>
        <v>8</v>
      </c>
      <c r="O67037" s="52">
        <f t="shared" si="3173"/>
        <v>6</v>
      </c>
      <c r="P67037" s="51" t="str" cm="1">
        <f t="array" aca="1" ref="P67037" ca="1">IF(OR(O67037=1,O67037=7,INDEX($AD$28:$AO$51,HOUR(L67037)+1,N67037)&lt;&gt;"On",NOT(ISERROR(MATCH(DATE(M67037,N67037,DAY(L67037)),OFFSET($AD$15:$AD$22,0,M67037-$AD$14),0)))),"Off","On")</f>
        <v>Off</v>
      </c>
    </row>
    <row r="67038" spans="12:16" x14ac:dyDescent="0.25">
      <c r="L67038" s="54">
        <v>46990.125</v>
      </c>
      <c r="M67038" s="52">
        <f t="shared" si="3171"/>
        <v>2028</v>
      </c>
      <c r="N67038" s="52">
        <f t="shared" si="3172"/>
        <v>8</v>
      </c>
      <c r="O67038" s="52">
        <f t="shared" si="3173"/>
        <v>6</v>
      </c>
      <c r="P67038" s="51" t="str" cm="1">
        <f t="array" aca="1" ref="P67038" ca="1">IF(OR(O67038=1,O67038=7,INDEX($AD$28:$AO$51,HOUR(L67038)+1,N67038)&lt;&gt;"On",NOT(ISERROR(MATCH(DATE(M67038,N67038,DAY(L67038)),OFFSET($AD$15:$AD$22,0,M67038-$AD$14),0)))),"Off","On")</f>
        <v>Off</v>
      </c>
    </row>
    <row r="67039" spans="12:16" x14ac:dyDescent="0.25">
      <c r="L67039" s="54">
        <v>46990.166666666664</v>
      </c>
      <c r="M67039" s="52">
        <f t="shared" si="3171"/>
        <v>2028</v>
      </c>
      <c r="N67039" s="52">
        <f t="shared" si="3172"/>
        <v>8</v>
      </c>
      <c r="O67039" s="52">
        <f t="shared" si="3173"/>
        <v>6</v>
      </c>
      <c r="P67039" s="51" t="str" cm="1">
        <f t="array" aca="1" ref="P67039" ca="1">IF(OR(O67039=1,O67039=7,INDEX($AD$28:$AO$51,HOUR(L67039)+1,N67039)&lt;&gt;"On",NOT(ISERROR(MATCH(DATE(M67039,N67039,DAY(L67039)),OFFSET($AD$15:$AD$22,0,M67039-$AD$14),0)))),"Off","On")</f>
        <v>Off</v>
      </c>
    </row>
    <row r="67040" spans="12:16" x14ac:dyDescent="0.25">
      <c r="L67040" s="54">
        <v>46990.208333333336</v>
      </c>
      <c r="M67040" s="52">
        <f t="shared" si="3171"/>
        <v>2028</v>
      </c>
      <c r="N67040" s="52">
        <f t="shared" si="3172"/>
        <v>8</v>
      </c>
      <c r="O67040" s="52">
        <f t="shared" si="3173"/>
        <v>6</v>
      </c>
      <c r="P67040" s="51" t="str" cm="1">
        <f t="array" aca="1" ref="P67040" ca="1">IF(OR(O67040=1,O67040=7,INDEX($AD$28:$AO$51,HOUR(L67040)+1,N67040)&lt;&gt;"On",NOT(ISERROR(MATCH(DATE(M67040,N67040,DAY(L67040)),OFFSET($AD$15:$AD$22,0,M67040-$AD$14),0)))),"Off","On")</f>
        <v>Off</v>
      </c>
    </row>
    <row r="67041" spans="12:16" x14ac:dyDescent="0.25">
      <c r="L67041" s="54">
        <v>46990.25</v>
      </c>
      <c r="M67041" s="52">
        <f t="shared" si="3171"/>
        <v>2028</v>
      </c>
      <c r="N67041" s="52">
        <f t="shared" si="3172"/>
        <v>8</v>
      </c>
      <c r="O67041" s="52">
        <f t="shared" si="3173"/>
        <v>6</v>
      </c>
      <c r="P67041" s="51" t="str" cm="1">
        <f t="array" aca="1" ref="P67041" ca="1">IF(OR(O67041=1,O67041=7,INDEX($AD$28:$AO$51,HOUR(L67041)+1,N67041)&lt;&gt;"On",NOT(ISERROR(MATCH(DATE(M67041,N67041,DAY(L67041)),OFFSET($AD$15:$AD$22,0,M67041-$AD$14),0)))),"Off","On")</f>
        <v>Off</v>
      </c>
    </row>
    <row r="67042" spans="12:16" x14ac:dyDescent="0.25">
      <c r="L67042" s="54">
        <v>46990.291666666664</v>
      </c>
      <c r="M67042" s="52">
        <f t="shared" si="3171"/>
        <v>2028</v>
      </c>
      <c r="N67042" s="52">
        <f t="shared" si="3172"/>
        <v>8</v>
      </c>
      <c r="O67042" s="52">
        <f t="shared" si="3173"/>
        <v>6</v>
      </c>
      <c r="P67042" s="51" t="str" cm="1">
        <f t="array" aca="1" ref="P67042" ca="1">IF(OR(O67042=1,O67042=7,INDEX($AD$28:$AO$51,HOUR(L67042)+1,N67042)&lt;&gt;"On",NOT(ISERROR(MATCH(DATE(M67042,N67042,DAY(L67042)),OFFSET($AD$15:$AD$22,0,M67042-$AD$14),0)))),"Off","On")</f>
        <v>Off</v>
      </c>
    </row>
    <row r="67043" spans="12:16" x14ac:dyDescent="0.25">
      <c r="L67043" s="54">
        <v>46990.333333333336</v>
      </c>
      <c r="M67043" s="52">
        <f t="shared" si="3171"/>
        <v>2028</v>
      </c>
      <c r="N67043" s="52">
        <f t="shared" si="3172"/>
        <v>8</v>
      </c>
      <c r="O67043" s="52">
        <f t="shared" si="3173"/>
        <v>6</v>
      </c>
      <c r="P67043" s="51" t="str" cm="1">
        <f t="array" aca="1" ref="P67043" ca="1">IF(OR(O67043=1,O67043=7,INDEX($AD$28:$AO$51,HOUR(L67043)+1,N67043)&lt;&gt;"On",NOT(ISERROR(MATCH(DATE(M67043,N67043,DAY(L67043)),OFFSET($AD$15:$AD$22,0,M67043-$AD$14),0)))),"Off","On")</f>
        <v>Off</v>
      </c>
    </row>
    <row r="67044" spans="12:16" x14ac:dyDescent="0.25">
      <c r="L67044" s="54">
        <v>46990.375</v>
      </c>
      <c r="M67044" s="52">
        <f t="shared" si="3171"/>
        <v>2028</v>
      </c>
      <c r="N67044" s="52">
        <f t="shared" si="3172"/>
        <v>8</v>
      </c>
      <c r="O67044" s="52">
        <f t="shared" si="3173"/>
        <v>6</v>
      </c>
      <c r="P67044" s="51" t="str" cm="1">
        <f t="array" aca="1" ref="P67044" ca="1">IF(OR(O67044=1,O67044=7,INDEX($AD$28:$AO$51,HOUR(L67044)+1,N67044)&lt;&gt;"On",NOT(ISERROR(MATCH(DATE(M67044,N67044,DAY(L67044)),OFFSET($AD$15:$AD$22,0,M67044-$AD$14),0)))),"Off","On")</f>
        <v>Off</v>
      </c>
    </row>
    <row r="67045" spans="12:16" x14ac:dyDescent="0.25">
      <c r="L67045" s="54">
        <v>46990.416666666664</v>
      </c>
      <c r="M67045" s="52">
        <f t="shared" si="3171"/>
        <v>2028</v>
      </c>
      <c r="N67045" s="52">
        <f t="shared" si="3172"/>
        <v>8</v>
      </c>
      <c r="O67045" s="52">
        <f t="shared" si="3173"/>
        <v>6</v>
      </c>
      <c r="P67045" s="51" t="str" cm="1">
        <f t="array" aca="1" ref="P67045" ca="1">IF(OR(O67045=1,O67045=7,INDEX($AD$28:$AO$51,HOUR(L67045)+1,N67045)&lt;&gt;"On",NOT(ISERROR(MATCH(DATE(M67045,N67045,DAY(L67045)),OFFSET($AD$15:$AD$22,0,M67045-$AD$14),0)))),"Off","On")</f>
        <v>Off</v>
      </c>
    </row>
    <row r="67046" spans="12:16" x14ac:dyDescent="0.25">
      <c r="L67046" s="54">
        <v>46990.458333333336</v>
      </c>
      <c r="M67046" s="52">
        <f t="shared" si="3171"/>
        <v>2028</v>
      </c>
      <c r="N67046" s="52">
        <f t="shared" si="3172"/>
        <v>8</v>
      </c>
      <c r="O67046" s="52">
        <f t="shared" si="3173"/>
        <v>6</v>
      </c>
      <c r="P67046" s="51" t="str" cm="1">
        <f t="array" aca="1" ref="P67046" ca="1">IF(OR(O67046=1,O67046=7,INDEX($AD$28:$AO$51,HOUR(L67046)+1,N67046)&lt;&gt;"On",NOT(ISERROR(MATCH(DATE(M67046,N67046,DAY(L67046)),OFFSET($AD$15:$AD$22,0,M67046-$AD$14),0)))),"Off","On")</f>
        <v>Off</v>
      </c>
    </row>
    <row r="67047" spans="12:16" x14ac:dyDescent="0.25">
      <c r="L67047" s="54">
        <v>46990.5</v>
      </c>
      <c r="M67047" s="52">
        <f t="shared" si="3171"/>
        <v>2028</v>
      </c>
      <c r="N67047" s="52">
        <f t="shared" si="3172"/>
        <v>8</v>
      </c>
      <c r="O67047" s="52">
        <f t="shared" si="3173"/>
        <v>6</v>
      </c>
      <c r="P67047" s="51" t="str" cm="1">
        <f t="array" aca="1" ref="P67047" ca="1">IF(OR(O67047=1,O67047=7,INDEX($AD$28:$AO$51,HOUR(L67047)+1,N67047)&lt;&gt;"On",NOT(ISERROR(MATCH(DATE(M67047,N67047,DAY(L67047)),OFFSET($AD$15:$AD$22,0,M67047-$AD$14),0)))),"Off","On")</f>
        <v>Off</v>
      </c>
    </row>
    <row r="67048" spans="12:16" x14ac:dyDescent="0.25">
      <c r="L67048" s="54">
        <v>46990.541666666664</v>
      </c>
      <c r="M67048" s="52">
        <f t="shared" si="3171"/>
        <v>2028</v>
      </c>
      <c r="N67048" s="52">
        <f t="shared" si="3172"/>
        <v>8</v>
      </c>
      <c r="O67048" s="52">
        <f t="shared" si="3173"/>
        <v>6</v>
      </c>
      <c r="P67048" s="51" t="str" cm="1">
        <f t="array" aca="1" ref="P67048" ca="1">IF(OR(O67048=1,O67048=7,INDEX($AD$28:$AO$51,HOUR(L67048)+1,N67048)&lt;&gt;"On",NOT(ISERROR(MATCH(DATE(M67048,N67048,DAY(L67048)),OFFSET($AD$15:$AD$22,0,M67048-$AD$14),0)))),"Off","On")</f>
        <v>Off</v>
      </c>
    </row>
    <row r="67049" spans="12:16" x14ac:dyDescent="0.25">
      <c r="L67049" s="54">
        <v>46990.583333333336</v>
      </c>
      <c r="M67049" s="52">
        <f t="shared" si="3171"/>
        <v>2028</v>
      </c>
      <c r="N67049" s="52">
        <f t="shared" si="3172"/>
        <v>8</v>
      </c>
      <c r="O67049" s="52">
        <f t="shared" si="3173"/>
        <v>6</v>
      </c>
      <c r="P67049" s="51" t="str" cm="1">
        <f t="array" aca="1" ref="P67049" ca="1">IF(OR(O67049=1,O67049=7,INDEX($AD$28:$AO$51,HOUR(L67049)+1,N67049)&lt;&gt;"On",NOT(ISERROR(MATCH(DATE(M67049,N67049,DAY(L67049)),OFFSET($AD$15:$AD$22,0,M67049-$AD$14),0)))),"Off","On")</f>
        <v>Off</v>
      </c>
    </row>
    <row r="67050" spans="12:16" x14ac:dyDescent="0.25">
      <c r="L67050" s="54">
        <v>46990.625</v>
      </c>
      <c r="M67050" s="52">
        <f t="shared" si="3171"/>
        <v>2028</v>
      </c>
      <c r="N67050" s="52">
        <f t="shared" si="3172"/>
        <v>8</v>
      </c>
      <c r="O67050" s="52">
        <f t="shared" si="3173"/>
        <v>6</v>
      </c>
      <c r="P67050" s="51" t="str" cm="1">
        <f t="array" aca="1" ref="P67050" ca="1">IF(OR(O67050=1,O67050=7,INDEX($AD$28:$AO$51,HOUR(L67050)+1,N67050)&lt;&gt;"On",NOT(ISERROR(MATCH(DATE(M67050,N67050,DAY(L67050)),OFFSET($AD$15:$AD$22,0,M67050-$AD$14),0)))),"Off","On")</f>
        <v>On</v>
      </c>
    </row>
    <row r="67051" spans="12:16" x14ac:dyDescent="0.25">
      <c r="L67051" s="54">
        <v>46990.666666666664</v>
      </c>
      <c r="M67051" s="52">
        <f t="shared" si="3171"/>
        <v>2028</v>
      </c>
      <c r="N67051" s="52">
        <f t="shared" si="3172"/>
        <v>8</v>
      </c>
      <c r="O67051" s="52">
        <f t="shared" si="3173"/>
        <v>6</v>
      </c>
      <c r="P67051" s="51" t="str" cm="1">
        <f t="array" aca="1" ref="P67051" ca="1">IF(OR(O67051=1,O67051=7,INDEX($AD$28:$AO$51,HOUR(L67051)+1,N67051)&lt;&gt;"On",NOT(ISERROR(MATCH(DATE(M67051,N67051,DAY(L67051)),OFFSET($AD$15:$AD$22,0,M67051-$AD$14),0)))),"Off","On")</f>
        <v>On</v>
      </c>
    </row>
    <row r="67052" spans="12:16" x14ac:dyDescent="0.25">
      <c r="L67052" s="54">
        <v>46990.708333333336</v>
      </c>
      <c r="M67052" s="52">
        <f t="shared" si="3171"/>
        <v>2028</v>
      </c>
      <c r="N67052" s="52">
        <f t="shared" si="3172"/>
        <v>8</v>
      </c>
      <c r="O67052" s="52">
        <f t="shared" si="3173"/>
        <v>6</v>
      </c>
      <c r="P67052" s="51" t="str" cm="1">
        <f t="array" aca="1" ref="P67052" ca="1">IF(OR(O67052=1,O67052=7,INDEX($AD$28:$AO$51,HOUR(L67052)+1,N67052)&lt;&gt;"On",NOT(ISERROR(MATCH(DATE(M67052,N67052,DAY(L67052)),OFFSET($AD$15:$AD$22,0,M67052-$AD$14),0)))),"Off","On")</f>
        <v>On</v>
      </c>
    </row>
    <row r="67053" spans="12:16" x14ac:dyDescent="0.25">
      <c r="L67053" s="54">
        <v>46990.75</v>
      </c>
      <c r="M67053" s="52">
        <f t="shared" si="3171"/>
        <v>2028</v>
      </c>
      <c r="N67053" s="52">
        <f t="shared" si="3172"/>
        <v>8</v>
      </c>
      <c r="O67053" s="52">
        <f t="shared" si="3173"/>
        <v>6</v>
      </c>
      <c r="P67053" s="51" t="str" cm="1">
        <f t="array" aca="1" ref="P67053" ca="1">IF(OR(O67053=1,O67053=7,INDEX($AD$28:$AO$51,HOUR(L67053)+1,N67053)&lt;&gt;"On",NOT(ISERROR(MATCH(DATE(M67053,N67053,DAY(L67053)),OFFSET($AD$15:$AD$22,0,M67053-$AD$14),0)))),"Off","On")</f>
        <v>On</v>
      </c>
    </row>
    <row r="67054" spans="12:16" x14ac:dyDescent="0.25">
      <c r="L67054" s="54">
        <v>46990.791666666664</v>
      </c>
      <c r="M67054" s="52">
        <f t="shared" si="3171"/>
        <v>2028</v>
      </c>
      <c r="N67054" s="52">
        <f t="shared" si="3172"/>
        <v>8</v>
      </c>
      <c r="O67054" s="52">
        <f t="shared" si="3173"/>
        <v>6</v>
      </c>
      <c r="P67054" s="51" t="str" cm="1">
        <f t="array" aca="1" ref="P67054" ca="1">IF(OR(O67054=1,O67054=7,INDEX($AD$28:$AO$51,HOUR(L67054)+1,N67054)&lt;&gt;"On",NOT(ISERROR(MATCH(DATE(M67054,N67054,DAY(L67054)),OFFSET($AD$15:$AD$22,0,M67054-$AD$14),0)))),"Off","On")</f>
        <v>On</v>
      </c>
    </row>
    <row r="67055" spans="12:16" x14ac:dyDescent="0.25">
      <c r="L67055" s="54">
        <v>46990.833333333336</v>
      </c>
      <c r="M67055" s="52">
        <f t="shared" si="3171"/>
        <v>2028</v>
      </c>
      <c r="N67055" s="52">
        <f t="shared" si="3172"/>
        <v>8</v>
      </c>
      <c r="O67055" s="52">
        <f t="shared" si="3173"/>
        <v>6</v>
      </c>
      <c r="P67055" s="51" t="str" cm="1">
        <f t="array" aca="1" ref="P67055" ca="1">IF(OR(O67055=1,O67055=7,INDEX($AD$28:$AO$51,HOUR(L67055)+1,N67055)&lt;&gt;"On",NOT(ISERROR(MATCH(DATE(M67055,N67055,DAY(L67055)),OFFSET($AD$15:$AD$22,0,M67055-$AD$14),0)))),"Off","On")</f>
        <v>On</v>
      </c>
    </row>
    <row r="67056" spans="12:16" x14ac:dyDescent="0.25">
      <c r="L67056" s="54">
        <v>46990.875</v>
      </c>
      <c r="M67056" s="52">
        <f t="shared" si="3171"/>
        <v>2028</v>
      </c>
      <c r="N67056" s="52">
        <f t="shared" si="3172"/>
        <v>8</v>
      </c>
      <c r="O67056" s="52">
        <f t="shared" si="3173"/>
        <v>6</v>
      </c>
      <c r="P67056" s="51" t="str" cm="1">
        <f t="array" aca="1" ref="P67056" ca="1">IF(OR(O67056=1,O67056=7,INDEX($AD$28:$AO$51,HOUR(L67056)+1,N67056)&lt;&gt;"On",NOT(ISERROR(MATCH(DATE(M67056,N67056,DAY(L67056)),OFFSET($AD$15:$AD$22,0,M67056-$AD$14),0)))),"Off","On")</f>
        <v>On</v>
      </c>
    </row>
    <row r="67057" spans="12:16" x14ac:dyDescent="0.25">
      <c r="L67057" s="54">
        <v>46990.916666666664</v>
      </c>
      <c r="M67057" s="52">
        <f t="shared" si="3171"/>
        <v>2028</v>
      </c>
      <c r="N67057" s="52">
        <f t="shared" si="3172"/>
        <v>8</v>
      </c>
      <c r="O67057" s="52">
        <f t="shared" si="3173"/>
        <v>6</v>
      </c>
      <c r="P67057" s="51" t="str" cm="1">
        <f t="array" aca="1" ref="P67057" ca="1">IF(OR(O67057=1,O67057=7,INDEX($AD$28:$AO$51,HOUR(L67057)+1,N67057)&lt;&gt;"On",NOT(ISERROR(MATCH(DATE(M67057,N67057,DAY(L67057)),OFFSET($AD$15:$AD$22,0,M67057-$AD$14),0)))),"Off","On")</f>
        <v>Off</v>
      </c>
    </row>
    <row r="67058" spans="12:16" x14ac:dyDescent="0.25">
      <c r="L67058" s="54">
        <v>46990.958333333336</v>
      </c>
      <c r="M67058" s="52">
        <f t="shared" si="3171"/>
        <v>2028</v>
      </c>
      <c r="N67058" s="52">
        <f t="shared" si="3172"/>
        <v>8</v>
      </c>
      <c r="O67058" s="52">
        <f t="shared" si="3173"/>
        <v>6</v>
      </c>
      <c r="P67058" s="51" t="str" cm="1">
        <f t="array" aca="1" ref="P67058" ca="1">IF(OR(O67058=1,O67058=7,INDEX($AD$28:$AO$51,HOUR(L67058)+1,N67058)&lt;&gt;"On",NOT(ISERROR(MATCH(DATE(M67058,N67058,DAY(L67058)),OFFSET($AD$15:$AD$22,0,M67058-$AD$14),0)))),"Off","On")</f>
        <v>Off</v>
      </c>
    </row>
    <row r="67059" spans="12:16" x14ac:dyDescent="0.25">
      <c r="L67059" s="54">
        <v>46991</v>
      </c>
      <c r="M67059" s="52">
        <f t="shared" si="3171"/>
        <v>2028</v>
      </c>
      <c r="N67059" s="52">
        <f t="shared" si="3172"/>
        <v>8</v>
      </c>
      <c r="O67059" s="52">
        <f t="shared" si="3173"/>
        <v>7</v>
      </c>
      <c r="P67059" s="51" t="str" cm="1">
        <f t="array" aca="1" ref="P67059" ca="1">IF(OR(O67059=1,O67059=7,INDEX($AD$28:$AO$51,HOUR(L67059)+1,N67059)&lt;&gt;"On",NOT(ISERROR(MATCH(DATE(M67059,N67059,DAY(L67059)),OFFSET($AD$15:$AD$22,0,M67059-$AD$14),0)))),"Off","On")</f>
        <v>Off</v>
      </c>
    </row>
    <row r="67060" spans="12:16" x14ac:dyDescent="0.25">
      <c r="L67060" s="54">
        <v>46991.041666666664</v>
      </c>
      <c r="M67060" s="52">
        <f t="shared" si="3171"/>
        <v>2028</v>
      </c>
      <c r="N67060" s="52">
        <f t="shared" si="3172"/>
        <v>8</v>
      </c>
      <c r="O67060" s="52">
        <f t="shared" si="3173"/>
        <v>7</v>
      </c>
      <c r="P67060" s="51" t="str" cm="1">
        <f t="array" aca="1" ref="P67060" ca="1">IF(OR(O67060=1,O67060=7,INDEX($AD$28:$AO$51,HOUR(L67060)+1,N67060)&lt;&gt;"On",NOT(ISERROR(MATCH(DATE(M67060,N67060,DAY(L67060)),OFFSET($AD$15:$AD$22,0,M67060-$AD$14),0)))),"Off","On")</f>
        <v>Off</v>
      </c>
    </row>
    <row r="67061" spans="12:16" x14ac:dyDescent="0.25">
      <c r="L67061" s="54">
        <v>46991.083333333336</v>
      </c>
      <c r="M67061" s="52">
        <f t="shared" si="3171"/>
        <v>2028</v>
      </c>
      <c r="N67061" s="52">
        <f t="shared" si="3172"/>
        <v>8</v>
      </c>
      <c r="O67061" s="52">
        <f t="shared" si="3173"/>
        <v>7</v>
      </c>
      <c r="P67061" s="51" t="str" cm="1">
        <f t="array" aca="1" ref="P67061" ca="1">IF(OR(O67061=1,O67061=7,INDEX($AD$28:$AO$51,HOUR(L67061)+1,N67061)&lt;&gt;"On",NOT(ISERROR(MATCH(DATE(M67061,N67061,DAY(L67061)),OFFSET($AD$15:$AD$22,0,M67061-$AD$14),0)))),"Off","On")</f>
        <v>Off</v>
      </c>
    </row>
    <row r="67062" spans="12:16" x14ac:dyDescent="0.25">
      <c r="L67062" s="54">
        <v>46991.125</v>
      </c>
      <c r="M67062" s="52">
        <f t="shared" si="3171"/>
        <v>2028</v>
      </c>
      <c r="N67062" s="52">
        <f t="shared" si="3172"/>
        <v>8</v>
      </c>
      <c r="O67062" s="52">
        <f t="shared" si="3173"/>
        <v>7</v>
      </c>
      <c r="P67062" s="51" t="str" cm="1">
        <f t="array" aca="1" ref="P67062" ca="1">IF(OR(O67062=1,O67062=7,INDEX($AD$28:$AO$51,HOUR(L67062)+1,N67062)&lt;&gt;"On",NOT(ISERROR(MATCH(DATE(M67062,N67062,DAY(L67062)),OFFSET($AD$15:$AD$22,0,M67062-$AD$14),0)))),"Off","On")</f>
        <v>Off</v>
      </c>
    </row>
    <row r="67063" spans="12:16" x14ac:dyDescent="0.25">
      <c r="L67063" s="54">
        <v>46991.166666666664</v>
      </c>
      <c r="M67063" s="52">
        <f t="shared" si="3171"/>
        <v>2028</v>
      </c>
      <c r="N67063" s="52">
        <f t="shared" si="3172"/>
        <v>8</v>
      </c>
      <c r="O67063" s="52">
        <f t="shared" si="3173"/>
        <v>7</v>
      </c>
      <c r="P67063" s="51" t="str" cm="1">
        <f t="array" aca="1" ref="P67063" ca="1">IF(OR(O67063=1,O67063=7,INDEX($AD$28:$AO$51,HOUR(L67063)+1,N67063)&lt;&gt;"On",NOT(ISERROR(MATCH(DATE(M67063,N67063,DAY(L67063)),OFFSET($AD$15:$AD$22,0,M67063-$AD$14),0)))),"Off","On")</f>
        <v>Off</v>
      </c>
    </row>
    <row r="67064" spans="12:16" x14ac:dyDescent="0.25">
      <c r="L67064" s="54">
        <v>46991.208333333336</v>
      </c>
      <c r="M67064" s="52">
        <f t="shared" si="3171"/>
        <v>2028</v>
      </c>
      <c r="N67064" s="52">
        <f t="shared" si="3172"/>
        <v>8</v>
      </c>
      <c r="O67064" s="52">
        <f t="shared" si="3173"/>
        <v>7</v>
      </c>
      <c r="P67064" s="51" t="str" cm="1">
        <f t="array" aca="1" ref="P67064" ca="1">IF(OR(O67064=1,O67064=7,INDEX($AD$28:$AO$51,HOUR(L67064)+1,N67064)&lt;&gt;"On",NOT(ISERROR(MATCH(DATE(M67064,N67064,DAY(L67064)),OFFSET($AD$15:$AD$22,0,M67064-$AD$14),0)))),"Off","On")</f>
        <v>Off</v>
      </c>
    </row>
    <row r="67065" spans="12:16" x14ac:dyDescent="0.25">
      <c r="L67065" s="54">
        <v>46991.25</v>
      </c>
      <c r="M67065" s="52">
        <f t="shared" si="3171"/>
        <v>2028</v>
      </c>
      <c r="N67065" s="52">
        <f t="shared" si="3172"/>
        <v>8</v>
      </c>
      <c r="O67065" s="52">
        <f t="shared" si="3173"/>
        <v>7</v>
      </c>
      <c r="P67065" s="51" t="str" cm="1">
        <f t="array" aca="1" ref="P67065" ca="1">IF(OR(O67065=1,O67065=7,INDEX($AD$28:$AO$51,HOUR(L67065)+1,N67065)&lt;&gt;"On",NOT(ISERROR(MATCH(DATE(M67065,N67065,DAY(L67065)),OFFSET($AD$15:$AD$22,0,M67065-$AD$14),0)))),"Off","On")</f>
        <v>Off</v>
      </c>
    </row>
    <row r="67066" spans="12:16" x14ac:dyDescent="0.25">
      <c r="L67066" s="54">
        <v>46991.291666666664</v>
      </c>
      <c r="M67066" s="52">
        <f t="shared" si="3171"/>
        <v>2028</v>
      </c>
      <c r="N67066" s="52">
        <f t="shared" si="3172"/>
        <v>8</v>
      </c>
      <c r="O67066" s="52">
        <f t="shared" si="3173"/>
        <v>7</v>
      </c>
      <c r="P67066" s="51" t="str" cm="1">
        <f t="array" aca="1" ref="P67066" ca="1">IF(OR(O67066=1,O67066=7,INDEX($AD$28:$AO$51,HOUR(L67066)+1,N67066)&lt;&gt;"On",NOT(ISERROR(MATCH(DATE(M67066,N67066,DAY(L67066)),OFFSET($AD$15:$AD$22,0,M67066-$AD$14),0)))),"Off","On")</f>
        <v>Off</v>
      </c>
    </row>
    <row r="67067" spans="12:16" x14ac:dyDescent="0.25">
      <c r="L67067" s="54">
        <v>46991.333333333336</v>
      </c>
      <c r="M67067" s="52">
        <f t="shared" si="3171"/>
        <v>2028</v>
      </c>
      <c r="N67067" s="52">
        <f t="shared" si="3172"/>
        <v>8</v>
      </c>
      <c r="O67067" s="52">
        <f t="shared" si="3173"/>
        <v>7</v>
      </c>
      <c r="P67067" s="51" t="str" cm="1">
        <f t="array" aca="1" ref="P67067" ca="1">IF(OR(O67067=1,O67067=7,INDEX($AD$28:$AO$51,HOUR(L67067)+1,N67067)&lt;&gt;"On",NOT(ISERROR(MATCH(DATE(M67067,N67067,DAY(L67067)),OFFSET($AD$15:$AD$22,0,M67067-$AD$14),0)))),"Off","On")</f>
        <v>Off</v>
      </c>
    </row>
    <row r="67068" spans="12:16" x14ac:dyDescent="0.25">
      <c r="L67068" s="54">
        <v>46991.375</v>
      </c>
      <c r="M67068" s="52">
        <f t="shared" si="3171"/>
        <v>2028</v>
      </c>
      <c r="N67068" s="52">
        <f t="shared" si="3172"/>
        <v>8</v>
      </c>
      <c r="O67068" s="52">
        <f t="shared" si="3173"/>
        <v>7</v>
      </c>
      <c r="P67068" s="51" t="str" cm="1">
        <f t="array" aca="1" ref="P67068" ca="1">IF(OR(O67068=1,O67068=7,INDEX($AD$28:$AO$51,HOUR(L67068)+1,N67068)&lt;&gt;"On",NOT(ISERROR(MATCH(DATE(M67068,N67068,DAY(L67068)),OFFSET($AD$15:$AD$22,0,M67068-$AD$14),0)))),"Off","On")</f>
        <v>Off</v>
      </c>
    </row>
    <row r="67069" spans="12:16" x14ac:dyDescent="0.25">
      <c r="L67069" s="54">
        <v>46991.416666666664</v>
      </c>
      <c r="M67069" s="52">
        <f t="shared" si="3171"/>
        <v>2028</v>
      </c>
      <c r="N67069" s="52">
        <f t="shared" si="3172"/>
        <v>8</v>
      </c>
      <c r="O67069" s="52">
        <f t="shared" si="3173"/>
        <v>7</v>
      </c>
      <c r="P67069" s="51" t="str" cm="1">
        <f t="array" aca="1" ref="P67069" ca="1">IF(OR(O67069=1,O67069=7,INDEX($AD$28:$AO$51,HOUR(L67069)+1,N67069)&lt;&gt;"On",NOT(ISERROR(MATCH(DATE(M67069,N67069,DAY(L67069)),OFFSET($AD$15:$AD$22,0,M67069-$AD$14),0)))),"Off","On")</f>
        <v>Off</v>
      </c>
    </row>
    <row r="67070" spans="12:16" x14ac:dyDescent="0.25">
      <c r="L67070" s="54">
        <v>46991.458333333336</v>
      </c>
      <c r="M67070" s="52">
        <f t="shared" si="3171"/>
        <v>2028</v>
      </c>
      <c r="N67070" s="52">
        <f t="shared" si="3172"/>
        <v>8</v>
      </c>
      <c r="O67070" s="52">
        <f t="shared" si="3173"/>
        <v>7</v>
      </c>
      <c r="P67070" s="51" t="str" cm="1">
        <f t="array" aca="1" ref="P67070" ca="1">IF(OR(O67070=1,O67070=7,INDEX($AD$28:$AO$51,HOUR(L67070)+1,N67070)&lt;&gt;"On",NOT(ISERROR(MATCH(DATE(M67070,N67070,DAY(L67070)),OFFSET($AD$15:$AD$22,0,M67070-$AD$14),0)))),"Off","On")</f>
        <v>Off</v>
      </c>
    </row>
    <row r="67071" spans="12:16" x14ac:dyDescent="0.25">
      <c r="L67071" s="54">
        <v>46991.5</v>
      </c>
      <c r="M67071" s="52">
        <f t="shared" si="3171"/>
        <v>2028</v>
      </c>
      <c r="N67071" s="52">
        <f t="shared" si="3172"/>
        <v>8</v>
      </c>
      <c r="O67071" s="52">
        <f t="shared" si="3173"/>
        <v>7</v>
      </c>
      <c r="P67071" s="51" t="str" cm="1">
        <f t="array" aca="1" ref="P67071" ca="1">IF(OR(O67071=1,O67071=7,INDEX($AD$28:$AO$51,HOUR(L67071)+1,N67071)&lt;&gt;"On",NOT(ISERROR(MATCH(DATE(M67071,N67071,DAY(L67071)),OFFSET($AD$15:$AD$22,0,M67071-$AD$14),0)))),"Off","On")</f>
        <v>Off</v>
      </c>
    </row>
    <row r="67072" spans="12:16" x14ac:dyDescent="0.25">
      <c r="L67072" s="54">
        <v>46991.541666666664</v>
      </c>
      <c r="M67072" s="52">
        <f t="shared" si="3171"/>
        <v>2028</v>
      </c>
      <c r="N67072" s="52">
        <f t="shared" si="3172"/>
        <v>8</v>
      </c>
      <c r="O67072" s="52">
        <f t="shared" si="3173"/>
        <v>7</v>
      </c>
      <c r="P67072" s="51" t="str" cm="1">
        <f t="array" aca="1" ref="P67072" ca="1">IF(OR(O67072=1,O67072=7,INDEX($AD$28:$AO$51,HOUR(L67072)+1,N67072)&lt;&gt;"On",NOT(ISERROR(MATCH(DATE(M67072,N67072,DAY(L67072)),OFFSET($AD$15:$AD$22,0,M67072-$AD$14),0)))),"Off","On")</f>
        <v>Off</v>
      </c>
    </row>
    <row r="67073" spans="12:16" x14ac:dyDescent="0.25">
      <c r="L67073" s="54">
        <v>46991.583333333336</v>
      </c>
      <c r="M67073" s="52">
        <f t="shared" si="3171"/>
        <v>2028</v>
      </c>
      <c r="N67073" s="52">
        <f t="shared" si="3172"/>
        <v>8</v>
      </c>
      <c r="O67073" s="52">
        <f t="shared" si="3173"/>
        <v>7</v>
      </c>
      <c r="P67073" s="51" t="str" cm="1">
        <f t="array" aca="1" ref="P67073" ca="1">IF(OR(O67073=1,O67073=7,INDEX($AD$28:$AO$51,HOUR(L67073)+1,N67073)&lt;&gt;"On",NOT(ISERROR(MATCH(DATE(M67073,N67073,DAY(L67073)),OFFSET($AD$15:$AD$22,0,M67073-$AD$14),0)))),"Off","On")</f>
        <v>Off</v>
      </c>
    </row>
    <row r="67074" spans="12:16" x14ac:dyDescent="0.25">
      <c r="L67074" s="54">
        <v>46991.625</v>
      </c>
      <c r="M67074" s="52">
        <f t="shared" si="3171"/>
        <v>2028</v>
      </c>
      <c r="N67074" s="52">
        <f t="shared" si="3172"/>
        <v>8</v>
      </c>
      <c r="O67074" s="52">
        <f t="shared" si="3173"/>
        <v>7</v>
      </c>
      <c r="P67074" s="51" t="str" cm="1">
        <f t="array" aca="1" ref="P67074" ca="1">IF(OR(O67074=1,O67074=7,INDEX($AD$28:$AO$51,HOUR(L67074)+1,N67074)&lt;&gt;"On",NOT(ISERROR(MATCH(DATE(M67074,N67074,DAY(L67074)),OFFSET($AD$15:$AD$22,0,M67074-$AD$14),0)))),"Off","On")</f>
        <v>Off</v>
      </c>
    </row>
    <row r="67075" spans="12:16" x14ac:dyDescent="0.25">
      <c r="L67075" s="54">
        <v>46991.666666666664</v>
      </c>
      <c r="M67075" s="52">
        <f t="shared" si="3171"/>
        <v>2028</v>
      </c>
      <c r="N67075" s="52">
        <f t="shared" si="3172"/>
        <v>8</v>
      </c>
      <c r="O67075" s="52">
        <f t="shared" si="3173"/>
        <v>7</v>
      </c>
      <c r="P67075" s="51" t="str" cm="1">
        <f t="array" aca="1" ref="P67075" ca="1">IF(OR(O67075=1,O67075=7,INDEX($AD$28:$AO$51,HOUR(L67075)+1,N67075)&lt;&gt;"On",NOT(ISERROR(MATCH(DATE(M67075,N67075,DAY(L67075)),OFFSET($AD$15:$AD$22,0,M67075-$AD$14),0)))),"Off","On")</f>
        <v>Off</v>
      </c>
    </row>
    <row r="67076" spans="12:16" x14ac:dyDescent="0.25">
      <c r="L67076" s="54">
        <v>46991.708333333336</v>
      </c>
      <c r="M67076" s="52">
        <f t="shared" si="3171"/>
        <v>2028</v>
      </c>
      <c r="N67076" s="52">
        <f t="shared" si="3172"/>
        <v>8</v>
      </c>
      <c r="O67076" s="52">
        <f t="shared" si="3173"/>
        <v>7</v>
      </c>
      <c r="P67076" s="51" t="str" cm="1">
        <f t="array" aca="1" ref="P67076" ca="1">IF(OR(O67076=1,O67076=7,INDEX($AD$28:$AO$51,HOUR(L67076)+1,N67076)&lt;&gt;"On",NOT(ISERROR(MATCH(DATE(M67076,N67076,DAY(L67076)),OFFSET($AD$15:$AD$22,0,M67076-$AD$14),0)))),"Off","On")</f>
        <v>Off</v>
      </c>
    </row>
    <row r="67077" spans="12:16" x14ac:dyDescent="0.25">
      <c r="L67077" s="54">
        <v>46991.75</v>
      </c>
      <c r="M67077" s="52">
        <f t="shared" si="3171"/>
        <v>2028</v>
      </c>
      <c r="N67077" s="52">
        <f t="shared" si="3172"/>
        <v>8</v>
      </c>
      <c r="O67077" s="52">
        <f t="shared" si="3173"/>
        <v>7</v>
      </c>
      <c r="P67077" s="51" t="str" cm="1">
        <f t="array" aca="1" ref="P67077" ca="1">IF(OR(O67077=1,O67077=7,INDEX($AD$28:$AO$51,HOUR(L67077)+1,N67077)&lt;&gt;"On",NOT(ISERROR(MATCH(DATE(M67077,N67077,DAY(L67077)),OFFSET($AD$15:$AD$22,0,M67077-$AD$14),0)))),"Off","On")</f>
        <v>Off</v>
      </c>
    </row>
    <row r="67078" spans="12:16" x14ac:dyDescent="0.25">
      <c r="L67078" s="54">
        <v>46991.791666666664</v>
      </c>
      <c r="M67078" s="52">
        <f t="shared" si="3171"/>
        <v>2028</v>
      </c>
      <c r="N67078" s="52">
        <f t="shared" si="3172"/>
        <v>8</v>
      </c>
      <c r="O67078" s="52">
        <f t="shared" si="3173"/>
        <v>7</v>
      </c>
      <c r="P67078" s="51" t="str" cm="1">
        <f t="array" aca="1" ref="P67078" ca="1">IF(OR(O67078=1,O67078=7,INDEX($AD$28:$AO$51,HOUR(L67078)+1,N67078)&lt;&gt;"On",NOT(ISERROR(MATCH(DATE(M67078,N67078,DAY(L67078)),OFFSET($AD$15:$AD$22,0,M67078-$AD$14),0)))),"Off","On")</f>
        <v>Off</v>
      </c>
    </row>
    <row r="67079" spans="12:16" x14ac:dyDescent="0.25">
      <c r="L67079" s="54">
        <v>46991.833333333336</v>
      </c>
      <c r="M67079" s="52">
        <f t="shared" si="3171"/>
        <v>2028</v>
      </c>
      <c r="N67079" s="52">
        <f t="shared" si="3172"/>
        <v>8</v>
      </c>
      <c r="O67079" s="52">
        <f t="shared" si="3173"/>
        <v>7</v>
      </c>
      <c r="P67079" s="51" t="str" cm="1">
        <f t="array" aca="1" ref="P67079" ca="1">IF(OR(O67079=1,O67079=7,INDEX($AD$28:$AO$51,HOUR(L67079)+1,N67079)&lt;&gt;"On",NOT(ISERROR(MATCH(DATE(M67079,N67079,DAY(L67079)),OFFSET($AD$15:$AD$22,0,M67079-$AD$14),0)))),"Off","On")</f>
        <v>Off</v>
      </c>
    </row>
    <row r="67080" spans="12:16" x14ac:dyDescent="0.25">
      <c r="L67080" s="54">
        <v>46991.875</v>
      </c>
      <c r="M67080" s="52">
        <f t="shared" si="3171"/>
        <v>2028</v>
      </c>
      <c r="N67080" s="52">
        <f t="shared" si="3172"/>
        <v>8</v>
      </c>
      <c r="O67080" s="52">
        <f t="shared" si="3173"/>
        <v>7</v>
      </c>
      <c r="P67080" s="51" t="str" cm="1">
        <f t="array" aca="1" ref="P67080" ca="1">IF(OR(O67080=1,O67080=7,INDEX($AD$28:$AO$51,HOUR(L67080)+1,N67080)&lt;&gt;"On",NOT(ISERROR(MATCH(DATE(M67080,N67080,DAY(L67080)),OFFSET($AD$15:$AD$22,0,M67080-$AD$14),0)))),"Off","On")</f>
        <v>Off</v>
      </c>
    </row>
    <row r="67081" spans="12:16" x14ac:dyDescent="0.25">
      <c r="L67081" s="54">
        <v>46991.916666666664</v>
      </c>
      <c r="M67081" s="52">
        <f t="shared" si="3171"/>
        <v>2028</v>
      </c>
      <c r="N67081" s="52">
        <f t="shared" si="3172"/>
        <v>8</v>
      </c>
      <c r="O67081" s="52">
        <f t="shared" si="3173"/>
        <v>7</v>
      </c>
      <c r="P67081" s="51" t="str" cm="1">
        <f t="array" aca="1" ref="P67081" ca="1">IF(OR(O67081=1,O67081=7,INDEX($AD$28:$AO$51,HOUR(L67081)+1,N67081)&lt;&gt;"On",NOT(ISERROR(MATCH(DATE(M67081,N67081,DAY(L67081)),OFFSET($AD$15:$AD$22,0,M67081-$AD$14),0)))),"Off","On")</f>
        <v>Off</v>
      </c>
    </row>
    <row r="67082" spans="12:16" x14ac:dyDescent="0.25">
      <c r="L67082" s="54">
        <v>46991.958333333336</v>
      </c>
      <c r="M67082" s="52">
        <f t="shared" si="3171"/>
        <v>2028</v>
      </c>
      <c r="N67082" s="52">
        <f t="shared" si="3172"/>
        <v>8</v>
      </c>
      <c r="O67082" s="52">
        <f t="shared" si="3173"/>
        <v>7</v>
      </c>
      <c r="P67082" s="51" t="str" cm="1">
        <f t="array" aca="1" ref="P67082" ca="1">IF(OR(O67082=1,O67082=7,INDEX($AD$28:$AO$51,HOUR(L67082)+1,N67082)&lt;&gt;"On",NOT(ISERROR(MATCH(DATE(M67082,N67082,DAY(L67082)),OFFSET($AD$15:$AD$22,0,M67082-$AD$14),0)))),"Off","On")</f>
        <v>Off</v>
      </c>
    </row>
    <row r="67083" spans="12:16" x14ac:dyDescent="0.25">
      <c r="L67083" s="54">
        <v>46992</v>
      </c>
      <c r="M67083" s="52">
        <f t="shared" si="3171"/>
        <v>2028</v>
      </c>
      <c r="N67083" s="52">
        <f t="shared" si="3172"/>
        <v>8</v>
      </c>
      <c r="O67083" s="52">
        <f t="shared" si="3173"/>
        <v>1</v>
      </c>
      <c r="P67083" s="51" t="str" cm="1">
        <f t="array" aca="1" ref="P67083" ca="1">IF(OR(O67083=1,O67083=7,INDEX($AD$28:$AO$51,HOUR(L67083)+1,N67083)&lt;&gt;"On",NOT(ISERROR(MATCH(DATE(M67083,N67083,DAY(L67083)),OFFSET($AD$15:$AD$22,0,M67083-$AD$14),0)))),"Off","On")</f>
        <v>Off</v>
      </c>
    </row>
    <row r="67084" spans="12:16" x14ac:dyDescent="0.25">
      <c r="L67084" s="54">
        <v>46992.041666666664</v>
      </c>
      <c r="M67084" s="52">
        <f t="shared" ref="M67084:M67147" si="3174">YEAR(L67084)</f>
        <v>2028</v>
      </c>
      <c r="N67084" s="52">
        <f t="shared" ref="N67084:N67147" si="3175">MONTH(L67084)</f>
        <v>8</v>
      </c>
      <c r="O67084" s="52">
        <f t="shared" ref="O67084:O67147" si="3176">WEEKDAY(L67084)</f>
        <v>1</v>
      </c>
      <c r="P67084" s="51" t="str" cm="1">
        <f t="array" aca="1" ref="P67084" ca="1">IF(OR(O67084=1,O67084=7,INDEX($AD$28:$AO$51,HOUR(L67084)+1,N67084)&lt;&gt;"On",NOT(ISERROR(MATCH(DATE(M67084,N67084,DAY(L67084)),OFFSET($AD$15:$AD$22,0,M67084-$AD$14),0)))),"Off","On")</f>
        <v>Off</v>
      </c>
    </row>
    <row r="67085" spans="12:16" x14ac:dyDescent="0.25">
      <c r="L67085" s="54">
        <v>46992.083333333336</v>
      </c>
      <c r="M67085" s="52">
        <f t="shared" si="3174"/>
        <v>2028</v>
      </c>
      <c r="N67085" s="52">
        <f t="shared" si="3175"/>
        <v>8</v>
      </c>
      <c r="O67085" s="52">
        <f t="shared" si="3176"/>
        <v>1</v>
      </c>
      <c r="P67085" s="51" t="str" cm="1">
        <f t="array" aca="1" ref="P67085" ca="1">IF(OR(O67085=1,O67085=7,INDEX($AD$28:$AO$51,HOUR(L67085)+1,N67085)&lt;&gt;"On",NOT(ISERROR(MATCH(DATE(M67085,N67085,DAY(L67085)),OFFSET($AD$15:$AD$22,0,M67085-$AD$14),0)))),"Off","On")</f>
        <v>Off</v>
      </c>
    </row>
    <row r="67086" spans="12:16" x14ac:dyDescent="0.25">
      <c r="L67086" s="54">
        <v>46992.125</v>
      </c>
      <c r="M67086" s="52">
        <f t="shared" si="3174"/>
        <v>2028</v>
      </c>
      <c r="N67086" s="52">
        <f t="shared" si="3175"/>
        <v>8</v>
      </c>
      <c r="O67086" s="52">
        <f t="shared" si="3176"/>
        <v>1</v>
      </c>
      <c r="P67086" s="51" t="str" cm="1">
        <f t="array" aca="1" ref="P67086" ca="1">IF(OR(O67086=1,O67086=7,INDEX($AD$28:$AO$51,HOUR(L67086)+1,N67086)&lt;&gt;"On",NOT(ISERROR(MATCH(DATE(M67086,N67086,DAY(L67086)),OFFSET($AD$15:$AD$22,0,M67086-$AD$14),0)))),"Off","On")</f>
        <v>Off</v>
      </c>
    </row>
    <row r="67087" spans="12:16" x14ac:dyDescent="0.25">
      <c r="L67087" s="54">
        <v>46992.166666666664</v>
      </c>
      <c r="M67087" s="52">
        <f t="shared" si="3174"/>
        <v>2028</v>
      </c>
      <c r="N67087" s="52">
        <f t="shared" si="3175"/>
        <v>8</v>
      </c>
      <c r="O67087" s="52">
        <f t="shared" si="3176"/>
        <v>1</v>
      </c>
      <c r="P67087" s="51" t="str" cm="1">
        <f t="array" aca="1" ref="P67087" ca="1">IF(OR(O67087=1,O67087=7,INDEX($AD$28:$AO$51,HOUR(L67087)+1,N67087)&lt;&gt;"On",NOT(ISERROR(MATCH(DATE(M67087,N67087,DAY(L67087)),OFFSET($AD$15:$AD$22,0,M67087-$AD$14),0)))),"Off","On")</f>
        <v>Off</v>
      </c>
    </row>
    <row r="67088" spans="12:16" x14ac:dyDescent="0.25">
      <c r="L67088" s="54">
        <v>46992.208333333336</v>
      </c>
      <c r="M67088" s="52">
        <f t="shared" si="3174"/>
        <v>2028</v>
      </c>
      <c r="N67088" s="52">
        <f t="shared" si="3175"/>
        <v>8</v>
      </c>
      <c r="O67088" s="52">
        <f t="shared" si="3176"/>
        <v>1</v>
      </c>
      <c r="P67088" s="51" t="str" cm="1">
        <f t="array" aca="1" ref="P67088" ca="1">IF(OR(O67088=1,O67088=7,INDEX($AD$28:$AO$51,HOUR(L67088)+1,N67088)&lt;&gt;"On",NOT(ISERROR(MATCH(DATE(M67088,N67088,DAY(L67088)),OFFSET($AD$15:$AD$22,0,M67088-$AD$14),0)))),"Off","On")</f>
        <v>Off</v>
      </c>
    </row>
    <row r="67089" spans="12:16" x14ac:dyDescent="0.25">
      <c r="L67089" s="54">
        <v>46992.25</v>
      </c>
      <c r="M67089" s="52">
        <f t="shared" si="3174"/>
        <v>2028</v>
      </c>
      <c r="N67089" s="52">
        <f t="shared" si="3175"/>
        <v>8</v>
      </c>
      <c r="O67089" s="52">
        <f t="shared" si="3176"/>
        <v>1</v>
      </c>
      <c r="P67089" s="51" t="str" cm="1">
        <f t="array" aca="1" ref="P67089" ca="1">IF(OR(O67089=1,O67089=7,INDEX($AD$28:$AO$51,HOUR(L67089)+1,N67089)&lt;&gt;"On",NOT(ISERROR(MATCH(DATE(M67089,N67089,DAY(L67089)),OFFSET($AD$15:$AD$22,0,M67089-$AD$14),0)))),"Off","On")</f>
        <v>Off</v>
      </c>
    </row>
    <row r="67090" spans="12:16" x14ac:dyDescent="0.25">
      <c r="L67090" s="54">
        <v>46992.291666666664</v>
      </c>
      <c r="M67090" s="52">
        <f t="shared" si="3174"/>
        <v>2028</v>
      </c>
      <c r="N67090" s="52">
        <f t="shared" si="3175"/>
        <v>8</v>
      </c>
      <c r="O67090" s="52">
        <f t="shared" si="3176"/>
        <v>1</v>
      </c>
      <c r="P67090" s="51" t="str" cm="1">
        <f t="array" aca="1" ref="P67090" ca="1">IF(OR(O67090=1,O67090=7,INDEX($AD$28:$AO$51,HOUR(L67090)+1,N67090)&lt;&gt;"On",NOT(ISERROR(MATCH(DATE(M67090,N67090,DAY(L67090)),OFFSET($AD$15:$AD$22,0,M67090-$AD$14),0)))),"Off","On")</f>
        <v>Off</v>
      </c>
    </row>
    <row r="67091" spans="12:16" x14ac:dyDescent="0.25">
      <c r="L67091" s="54">
        <v>46992.333333333336</v>
      </c>
      <c r="M67091" s="52">
        <f t="shared" si="3174"/>
        <v>2028</v>
      </c>
      <c r="N67091" s="52">
        <f t="shared" si="3175"/>
        <v>8</v>
      </c>
      <c r="O67091" s="52">
        <f t="shared" si="3176"/>
        <v>1</v>
      </c>
      <c r="P67091" s="51" t="str" cm="1">
        <f t="array" aca="1" ref="P67091" ca="1">IF(OR(O67091=1,O67091=7,INDEX($AD$28:$AO$51,HOUR(L67091)+1,N67091)&lt;&gt;"On",NOT(ISERROR(MATCH(DATE(M67091,N67091,DAY(L67091)),OFFSET($AD$15:$AD$22,0,M67091-$AD$14),0)))),"Off","On")</f>
        <v>Off</v>
      </c>
    </row>
    <row r="67092" spans="12:16" x14ac:dyDescent="0.25">
      <c r="L67092" s="54">
        <v>46992.375</v>
      </c>
      <c r="M67092" s="52">
        <f t="shared" si="3174"/>
        <v>2028</v>
      </c>
      <c r="N67092" s="52">
        <f t="shared" si="3175"/>
        <v>8</v>
      </c>
      <c r="O67092" s="52">
        <f t="shared" si="3176"/>
        <v>1</v>
      </c>
      <c r="P67092" s="51" t="str" cm="1">
        <f t="array" aca="1" ref="P67092" ca="1">IF(OR(O67092=1,O67092=7,INDEX($AD$28:$AO$51,HOUR(L67092)+1,N67092)&lt;&gt;"On",NOT(ISERROR(MATCH(DATE(M67092,N67092,DAY(L67092)),OFFSET($AD$15:$AD$22,0,M67092-$AD$14),0)))),"Off","On")</f>
        <v>Off</v>
      </c>
    </row>
    <row r="67093" spans="12:16" x14ac:dyDescent="0.25">
      <c r="L67093" s="54">
        <v>46992.416666666664</v>
      </c>
      <c r="M67093" s="52">
        <f t="shared" si="3174"/>
        <v>2028</v>
      </c>
      <c r="N67093" s="52">
        <f t="shared" si="3175"/>
        <v>8</v>
      </c>
      <c r="O67093" s="52">
        <f t="shared" si="3176"/>
        <v>1</v>
      </c>
      <c r="P67093" s="51" t="str" cm="1">
        <f t="array" aca="1" ref="P67093" ca="1">IF(OR(O67093=1,O67093=7,INDEX($AD$28:$AO$51,HOUR(L67093)+1,N67093)&lt;&gt;"On",NOT(ISERROR(MATCH(DATE(M67093,N67093,DAY(L67093)),OFFSET($AD$15:$AD$22,0,M67093-$AD$14),0)))),"Off","On")</f>
        <v>Off</v>
      </c>
    </row>
    <row r="67094" spans="12:16" x14ac:dyDescent="0.25">
      <c r="L67094" s="54">
        <v>46992.458333333336</v>
      </c>
      <c r="M67094" s="52">
        <f t="shared" si="3174"/>
        <v>2028</v>
      </c>
      <c r="N67094" s="52">
        <f t="shared" si="3175"/>
        <v>8</v>
      </c>
      <c r="O67094" s="52">
        <f t="shared" si="3176"/>
        <v>1</v>
      </c>
      <c r="P67094" s="51" t="str" cm="1">
        <f t="array" aca="1" ref="P67094" ca="1">IF(OR(O67094=1,O67094=7,INDEX($AD$28:$AO$51,HOUR(L67094)+1,N67094)&lt;&gt;"On",NOT(ISERROR(MATCH(DATE(M67094,N67094,DAY(L67094)),OFFSET($AD$15:$AD$22,0,M67094-$AD$14),0)))),"Off","On")</f>
        <v>Off</v>
      </c>
    </row>
    <row r="67095" spans="12:16" x14ac:dyDescent="0.25">
      <c r="L67095" s="54">
        <v>46992.5</v>
      </c>
      <c r="M67095" s="52">
        <f t="shared" si="3174"/>
        <v>2028</v>
      </c>
      <c r="N67095" s="52">
        <f t="shared" si="3175"/>
        <v>8</v>
      </c>
      <c r="O67095" s="52">
        <f t="shared" si="3176"/>
        <v>1</v>
      </c>
      <c r="P67095" s="51" t="str" cm="1">
        <f t="array" aca="1" ref="P67095" ca="1">IF(OR(O67095=1,O67095=7,INDEX($AD$28:$AO$51,HOUR(L67095)+1,N67095)&lt;&gt;"On",NOT(ISERROR(MATCH(DATE(M67095,N67095,DAY(L67095)),OFFSET($AD$15:$AD$22,0,M67095-$AD$14),0)))),"Off","On")</f>
        <v>Off</v>
      </c>
    </row>
    <row r="67096" spans="12:16" x14ac:dyDescent="0.25">
      <c r="L67096" s="54">
        <v>46992.541666666664</v>
      </c>
      <c r="M67096" s="52">
        <f t="shared" si="3174"/>
        <v>2028</v>
      </c>
      <c r="N67096" s="52">
        <f t="shared" si="3175"/>
        <v>8</v>
      </c>
      <c r="O67096" s="52">
        <f t="shared" si="3176"/>
        <v>1</v>
      </c>
      <c r="P67096" s="51" t="str" cm="1">
        <f t="array" aca="1" ref="P67096" ca="1">IF(OR(O67096=1,O67096=7,INDEX($AD$28:$AO$51,HOUR(L67096)+1,N67096)&lt;&gt;"On",NOT(ISERROR(MATCH(DATE(M67096,N67096,DAY(L67096)),OFFSET($AD$15:$AD$22,0,M67096-$AD$14),0)))),"Off","On")</f>
        <v>Off</v>
      </c>
    </row>
    <row r="67097" spans="12:16" x14ac:dyDescent="0.25">
      <c r="L67097" s="54">
        <v>46992.583333333336</v>
      </c>
      <c r="M67097" s="52">
        <f t="shared" si="3174"/>
        <v>2028</v>
      </c>
      <c r="N67097" s="52">
        <f t="shared" si="3175"/>
        <v>8</v>
      </c>
      <c r="O67097" s="52">
        <f t="shared" si="3176"/>
        <v>1</v>
      </c>
      <c r="P67097" s="51" t="str" cm="1">
        <f t="array" aca="1" ref="P67097" ca="1">IF(OR(O67097=1,O67097=7,INDEX($AD$28:$AO$51,HOUR(L67097)+1,N67097)&lt;&gt;"On",NOT(ISERROR(MATCH(DATE(M67097,N67097,DAY(L67097)),OFFSET($AD$15:$AD$22,0,M67097-$AD$14),0)))),"Off","On")</f>
        <v>Off</v>
      </c>
    </row>
    <row r="67098" spans="12:16" x14ac:dyDescent="0.25">
      <c r="L67098" s="54">
        <v>46992.625</v>
      </c>
      <c r="M67098" s="52">
        <f t="shared" si="3174"/>
        <v>2028</v>
      </c>
      <c r="N67098" s="52">
        <f t="shared" si="3175"/>
        <v>8</v>
      </c>
      <c r="O67098" s="52">
        <f t="shared" si="3176"/>
        <v>1</v>
      </c>
      <c r="P67098" s="51" t="str" cm="1">
        <f t="array" aca="1" ref="P67098" ca="1">IF(OR(O67098=1,O67098=7,INDEX($AD$28:$AO$51,HOUR(L67098)+1,N67098)&lt;&gt;"On",NOT(ISERROR(MATCH(DATE(M67098,N67098,DAY(L67098)),OFFSET($AD$15:$AD$22,0,M67098-$AD$14),0)))),"Off","On")</f>
        <v>Off</v>
      </c>
    </row>
    <row r="67099" spans="12:16" x14ac:dyDescent="0.25">
      <c r="L67099" s="54">
        <v>46992.666666666664</v>
      </c>
      <c r="M67099" s="52">
        <f t="shared" si="3174"/>
        <v>2028</v>
      </c>
      <c r="N67099" s="52">
        <f t="shared" si="3175"/>
        <v>8</v>
      </c>
      <c r="O67099" s="52">
        <f t="shared" si="3176"/>
        <v>1</v>
      </c>
      <c r="P67099" s="51" t="str" cm="1">
        <f t="array" aca="1" ref="P67099" ca="1">IF(OR(O67099=1,O67099=7,INDEX($AD$28:$AO$51,HOUR(L67099)+1,N67099)&lt;&gt;"On",NOT(ISERROR(MATCH(DATE(M67099,N67099,DAY(L67099)),OFFSET($AD$15:$AD$22,0,M67099-$AD$14),0)))),"Off","On")</f>
        <v>Off</v>
      </c>
    </row>
    <row r="67100" spans="12:16" x14ac:dyDescent="0.25">
      <c r="L67100" s="54">
        <v>46992.708333333336</v>
      </c>
      <c r="M67100" s="52">
        <f t="shared" si="3174"/>
        <v>2028</v>
      </c>
      <c r="N67100" s="52">
        <f t="shared" si="3175"/>
        <v>8</v>
      </c>
      <c r="O67100" s="52">
        <f t="shared" si="3176"/>
        <v>1</v>
      </c>
      <c r="P67100" s="51" t="str" cm="1">
        <f t="array" aca="1" ref="P67100" ca="1">IF(OR(O67100=1,O67100=7,INDEX($AD$28:$AO$51,HOUR(L67100)+1,N67100)&lt;&gt;"On",NOT(ISERROR(MATCH(DATE(M67100,N67100,DAY(L67100)),OFFSET($AD$15:$AD$22,0,M67100-$AD$14),0)))),"Off","On")</f>
        <v>Off</v>
      </c>
    </row>
    <row r="67101" spans="12:16" x14ac:dyDescent="0.25">
      <c r="L67101" s="54">
        <v>46992.75</v>
      </c>
      <c r="M67101" s="52">
        <f t="shared" si="3174"/>
        <v>2028</v>
      </c>
      <c r="N67101" s="52">
        <f t="shared" si="3175"/>
        <v>8</v>
      </c>
      <c r="O67101" s="52">
        <f t="shared" si="3176"/>
        <v>1</v>
      </c>
      <c r="P67101" s="51" t="str" cm="1">
        <f t="array" aca="1" ref="P67101" ca="1">IF(OR(O67101=1,O67101=7,INDEX($AD$28:$AO$51,HOUR(L67101)+1,N67101)&lt;&gt;"On",NOT(ISERROR(MATCH(DATE(M67101,N67101,DAY(L67101)),OFFSET($AD$15:$AD$22,0,M67101-$AD$14),0)))),"Off","On")</f>
        <v>Off</v>
      </c>
    </row>
    <row r="67102" spans="12:16" x14ac:dyDescent="0.25">
      <c r="L67102" s="54">
        <v>46992.791666666664</v>
      </c>
      <c r="M67102" s="52">
        <f t="shared" si="3174"/>
        <v>2028</v>
      </c>
      <c r="N67102" s="52">
        <f t="shared" si="3175"/>
        <v>8</v>
      </c>
      <c r="O67102" s="52">
        <f t="shared" si="3176"/>
        <v>1</v>
      </c>
      <c r="P67102" s="51" t="str" cm="1">
        <f t="array" aca="1" ref="P67102" ca="1">IF(OR(O67102=1,O67102=7,INDEX($AD$28:$AO$51,HOUR(L67102)+1,N67102)&lt;&gt;"On",NOT(ISERROR(MATCH(DATE(M67102,N67102,DAY(L67102)),OFFSET($AD$15:$AD$22,0,M67102-$AD$14),0)))),"Off","On")</f>
        <v>Off</v>
      </c>
    </row>
    <row r="67103" spans="12:16" x14ac:dyDescent="0.25">
      <c r="L67103" s="54">
        <v>46992.833333333336</v>
      </c>
      <c r="M67103" s="52">
        <f t="shared" si="3174"/>
        <v>2028</v>
      </c>
      <c r="N67103" s="52">
        <f t="shared" si="3175"/>
        <v>8</v>
      </c>
      <c r="O67103" s="52">
        <f t="shared" si="3176"/>
        <v>1</v>
      </c>
      <c r="P67103" s="51" t="str" cm="1">
        <f t="array" aca="1" ref="P67103" ca="1">IF(OR(O67103=1,O67103=7,INDEX($AD$28:$AO$51,HOUR(L67103)+1,N67103)&lt;&gt;"On",NOT(ISERROR(MATCH(DATE(M67103,N67103,DAY(L67103)),OFFSET($AD$15:$AD$22,0,M67103-$AD$14),0)))),"Off","On")</f>
        <v>Off</v>
      </c>
    </row>
    <row r="67104" spans="12:16" x14ac:dyDescent="0.25">
      <c r="L67104" s="54">
        <v>46992.875</v>
      </c>
      <c r="M67104" s="52">
        <f t="shared" si="3174"/>
        <v>2028</v>
      </c>
      <c r="N67104" s="52">
        <f t="shared" si="3175"/>
        <v>8</v>
      </c>
      <c r="O67104" s="52">
        <f t="shared" si="3176"/>
        <v>1</v>
      </c>
      <c r="P67104" s="51" t="str" cm="1">
        <f t="array" aca="1" ref="P67104" ca="1">IF(OR(O67104=1,O67104=7,INDEX($AD$28:$AO$51,HOUR(L67104)+1,N67104)&lt;&gt;"On",NOT(ISERROR(MATCH(DATE(M67104,N67104,DAY(L67104)),OFFSET($AD$15:$AD$22,0,M67104-$AD$14),0)))),"Off","On")</f>
        <v>Off</v>
      </c>
    </row>
    <row r="67105" spans="12:16" x14ac:dyDescent="0.25">
      <c r="L67105" s="54">
        <v>46992.916666666664</v>
      </c>
      <c r="M67105" s="52">
        <f t="shared" si="3174"/>
        <v>2028</v>
      </c>
      <c r="N67105" s="52">
        <f t="shared" si="3175"/>
        <v>8</v>
      </c>
      <c r="O67105" s="52">
        <f t="shared" si="3176"/>
        <v>1</v>
      </c>
      <c r="P67105" s="51" t="str" cm="1">
        <f t="array" aca="1" ref="P67105" ca="1">IF(OR(O67105=1,O67105=7,INDEX($AD$28:$AO$51,HOUR(L67105)+1,N67105)&lt;&gt;"On",NOT(ISERROR(MATCH(DATE(M67105,N67105,DAY(L67105)),OFFSET($AD$15:$AD$22,0,M67105-$AD$14),0)))),"Off","On")</f>
        <v>Off</v>
      </c>
    </row>
    <row r="67106" spans="12:16" x14ac:dyDescent="0.25">
      <c r="L67106" s="54">
        <v>46992.958333333336</v>
      </c>
      <c r="M67106" s="52">
        <f t="shared" si="3174"/>
        <v>2028</v>
      </c>
      <c r="N67106" s="52">
        <f t="shared" si="3175"/>
        <v>8</v>
      </c>
      <c r="O67106" s="52">
        <f t="shared" si="3176"/>
        <v>1</v>
      </c>
      <c r="P67106" s="51" t="str" cm="1">
        <f t="array" aca="1" ref="P67106" ca="1">IF(OR(O67106=1,O67106=7,INDEX($AD$28:$AO$51,HOUR(L67106)+1,N67106)&lt;&gt;"On",NOT(ISERROR(MATCH(DATE(M67106,N67106,DAY(L67106)),OFFSET($AD$15:$AD$22,0,M67106-$AD$14),0)))),"Off","On")</f>
        <v>Off</v>
      </c>
    </row>
    <row r="67107" spans="12:16" x14ac:dyDescent="0.25">
      <c r="L67107" s="54">
        <v>46993</v>
      </c>
      <c r="M67107" s="52">
        <f t="shared" si="3174"/>
        <v>2028</v>
      </c>
      <c r="N67107" s="52">
        <f t="shared" si="3175"/>
        <v>8</v>
      </c>
      <c r="O67107" s="52">
        <f t="shared" si="3176"/>
        <v>2</v>
      </c>
      <c r="P67107" s="51" t="str" cm="1">
        <f t="array" aca="1" ref="P67107" ca="1">IF(OR(O67107=1,O67107=7,INDEX($AD$28:$AO$51,HOUR(L67107)+1,N67107)&lt;&gt;"On",NOT(ISERROR(MATCH(DATE(M67107,N67107,DAY(L67107)),OFFSET($AD$15:$AD$22,0,M67107-$AD$14),0)))),"Off","On")</f>
        <v>Off</v>
      </c>
    </row>
    <row r="67108" spans="12:16" x14ac:dyDescent="0.25">
      <c r="L67108" s="54">
        <v>46993.041666666664</v>
      </c>
      <c r="M67108" s="52">
        <f t="shared" si="3174"/>
        <v>2028</v>
      </c>
      <c r="N67108" s="52">
        <f t="shared" si="3175"/>
        <v>8</v>
      </c>
      <c r="O67108" s="52">
        <f t="shared" si="3176"/>
        <v>2</v>
      </c>
      <c r="P67108" s="51" t="str" cm="1">
        <f t="array" aca="1" ref="P67108" ca="1">IF(OR(O67108=1,O67108=7,INDEX($AD$28:$AO$51,HOUR(L67108)+1,N67108)&lt;&gt;"On",NOT(ISERROR(MATCH(DATE(M67108,N67108,DAY(L67108)),OFFSET($AD$15:$AD$22,0,M67108-$AD$14),0)))),"Off","On")</f>
        <v>Off</v>
      </c>
    </row>
    <row r="67109" spans="12:16" x14ac:dyDescent="0.25">
      <c r="L67109" s="54">
        <v>46993.083333333336</v>
      </c>
      <c r="M67109" s="52">
        <f t="shared" si="3174"/>
        <v>2028</v>
      </c>
      <c r="N67109" s="52">
        <f t="shared" si="3175"/>
        <v>8</v>
      </c>
      <c r="O67109" s="52">
        <f t="shared" si="3176"/>
        <v>2</v>
      </c>
      <c r="P67109" s="51" t="str" cm="1">
        <f t="array" aca="1" ref="P67109" ca="1">IF(OR(O67109=1,O67109=7,INDEX($AD$28:$AO$51,HOUR(L67109)+1,N67109)&lt;&gt;"On",NOT(ISERROR(MATCH(DATE(M67109,N67109,DAY(L67109)),OFFSET($AD$15:$AD$22,0,M67109-$AD$14),0)))),"Off","On")</f>
        <v>Off</v>
      </c>
    </row>
    <row r="67110" spans="12:16" x14ac:dyDescent="0.25">
      <c r="L67110" s="54">
        <v>46993.125</v>
      </c>
      <c r="M67110" s="52">
        <f t="shared" si="3174"/>
        <v>2028</v>
      </c>
      <c r="N67110" s="52">
        <f t="shared" si="3175"/>
        <v>8</v>
      </c>
      <c r="O67110" s="52">
        <f t="shared" si="3176"/>
        <v>2</v>
      </c>
      <c r="P67110" s="51" t="str" cm="1">
        <f t="array" aca="1" ref="P67110" ca="1">IF(OR(O67110=1,O67110=7,INDEX($AD$28:$AO$51,HOUR(L67110)+1,N67110)&lt;&gt;"On",NOT(ISERROR(MATCH(DATE(M67110,N67110,DAY(L67110)),OFFSET($AD$15:$AD$22,0,M67110-$AD$14),0)))),"Off","On")</f>
        <v>Off</v>
      </c>
    </row>
    <row r="67111" spans="12:16" x14ac:dyDescent="0.25">
      <c r="L67111" s="54">
        <v>46993.166666666664</v>
      </c>
      <c r="M67111" s="52">
        <f t="shared" si="3174"/>
        <v>2028</v>
      </c>
      <c r="N67111" s="52">
        <f t="shared" si="3175"/>
        <v>8</v>
      </c>
      <c r="O67111" s="52">
        <f t="shared" si="3176"/>
        <v>2</v>
      </c>
      <c r="P67111" s="51" t="str" cm="1">
        <f t="array" aca="1" ref="P67111" ca="1">IF(OR(O67111=1,O67111=7,INDEX($AD$28:$AO$51,HOUR(L67111)+1,N67111)&lt;&gt;"On",NOT(ISERROR(MATCH(DATE(M67111,N67111,DAY(L67111)),OFFSET($AD$15:$AD$22,0,M67111-$AD$14),0)))),"Off","On")</f>
        <v>Off</v>
      </c>
    </row>
    <row r="67112" spans="12:16" x14ac:dyDescent="0.25">
      <c r="L67112" s="54">
        <v>46993.208333333336</v>
      </c>
      <c r="M67112" s="52">
        <f t="shared" si="3174"/>
        <v>2028</v>
      </c>
      <c r="N67112" s="52">
        <f t="shared" si="3175"/>
        <v>8</v>
      </c>
      <c r="O67112" s="52">
        <f t="shared" si="3176"/>
        <v>2</v>
      </c>
      <c r="P67112" s="51" t="str" cm="1">
        <f t="array" aca="1" ref="P67112" ca="1">IF(OR(O67112=1,O67112=7,INDEX($AD$28:$AO$51,HOUR(L67112)+1,N67112)&lt;&gt;"On",NOT(ISERROR(MATCH(DATE(M67112,N67112,DAY(L67112)),OFFSET($AD$15:$AD$22,0,M67112-$AD$14),0)))),"Off","On")</f>
        <v>Off</v>
      </c>
    </row>
    <row r="67113" spans="12:16" x14ac:dyDescent="0.25">
      <c r="L67113" s="54">
        <v>46993.25</v>
      </c>
      <c r="M67113" s="52">
        <f t="shared" si="3174"/>
        <v>2028</v>
      </c>
      <c r="N67113" s="52">
        <f t="shared" si="3175"/>
        <v>8</v>
      </c>
      <c r="O67113" s="52">
        <f t="shared" si="3176"/>
        <v>2</v>
      </c>
      <c r="P67113" s="51" t="str" cm="1">
        <f t="array" aca="1" ref="P67113" ca="1">IF(OR(O67113=1,O67113=7,INDEX($AD$28:$AO$51,HOUR(L67113)+1,N67113)&lt;&gt;"On",NOT(ISERROR(MATCH(DATE(M67113,N67113,DAY(L67113)),OFFSET($AD$15:$AD$22,0,M67113-$AD$14),0)))),"Off","On")</f>
        <v>Off</v>
      </c>
    </row>
    <row r="67114" spans="12:16" x14ac:dyDescent="0.25">
      <c r="L67114" s="54">
        <v>46993.291666666664</v>
      </c>
      <c r="M67114" s="52">
        <f t="shared" si="3174"/>
        <v>2028</v>
      </c>
      <c r="N67114" s="52">
        <f t="shared" si="3175"/>
        <v>8</v>
      </c>
      <c r="O67114" s="52">
        <f t="shared" si="3176"/>
        <v>2</v>
      </c>
      <c r="P67114" s="51" t="str" cm="1">
        <f t="array" aca="1" ref="P67114" ca="1">IF(OR(O67114=1,O67114=7,INDEX($AD$28:$AO$51,HOUR(L67114)+1,N67114)&lt;&gt;"On",NOT(ISERROR(MATCH(DATE(M67114,N67114,DAY(L67114)),OFFSET($AD$15:$AD$22,0,M67114-$AD$14),0)))),"Off","On")</f>
        <v>Off</v>
      </c>
    </row>
    <row r="67115" spans="12:16" x14ac:dyDescent="0.25">
      <c r="L67115" s="54">
        <v>46993.333333333336</v>
      </c>
      <c r="M67115" s="52">
        <f t="shared" si="3174"/>
        <v>2028</v>
      </c>
      <c r="N67115" s="52">
        <f t="shared" si="3175"/>
        <v>8</v>
      </c>
      <c r="O67115" s="52">
        <f t="shared" si="3176"/>
        <v>2</v>
      </c>
      <c r="P67115" s="51" t="str" cm="1">
        <f t="array" aca="1" ref="P67115" ca="1">IF(OR(O67115=1,O67115=7,INDEX($AD$28:$AO$51,HOUR(L67115)+1,N67115)&lt;&gt;"On",NOT(ISERROR(MATCH(DATE(M67115,N67115,DAY(L67115)),OFFSET($AD$15:$AD$22,0,M67115-$AD$14),0)))),"Off","On")</f>
        <v>Off</v>
      </c>
    </row>
    <row r="67116" spans="12:16" x14ac:dyDescent="0.25">
      <c r="L67116" s="54">
        <v>46993.375</v>
      </c>
      <c r="M67116" s="52">
        <f t="shared" si="3174"/>
        <v>2028</v>
      </c>
      <c r="N67116" s="52">
        <f t="shared" si="3175"/>
        <v>8</v>
      </c>
      <c r="O67116" s="52">
        <f t="shared" si="3176"/>
        <v>2</v>
      </c>
      <c r="P67116" s="51" t="str" cm="1">
        <f t="array" aca="1" ref="P67116" ca="1">IF(OR(O67116=1,O67116=7,INDEX($AD$28:$AO$51,HOUR(L67116)+1,N67116)&lt;&gt;"On",NOT(ISERROR(MATCH(DATE(M67116,N67116,DAY(L67116)),OFFSET($AD$15:$AD$22,0,M67116-$AD$14),0)))),"Off","On")</f>
        <v>Off</v>
      </c>
    </row>
    <row r="67117" spans="12:16" x14ac:dyDescent="0.25">
      <c r="L67117" s="54">
        <v>46993.416666666664</v>
      </c>
      <c r="M67117" s="52">
        <f t="shared" si="3174"/>
        <v>2028</v>
      </c>
      <c r="N67117" s="52">
        <f t="shared" si="3175"/>
        <v>8</v>
      </c>
      <c r="O67117" s="52">
        <f t="shared" si="3176"/>
        <v>2</v>
      </c>
      <c r="P67117" s="51" t="str" cm="1">
        <f t="array" aca="1" ref="P67117" ca="1">IF(OR(O67117=1,O67117=7,INDEX($AD$28:$AO$51,HOUR(L67117)+1,N67117)&lt;&gt;"On",NOT(ISERROR(MATCH(DATE(M67117,N67117,DAY(L67117)),OFFSET($AD$15:$AD$22,0,M67117-$AD$14),0)))),"Off","On")</f>
        <v>Off</v>
      </c>
    </row>
    <row r="67118" spans="12:16" x14ac:dyDescent="0.25">
      <c r="L67118" s="54">
        <v>46993.458333333336</v>
      </c>
      <c r="M67118" s="52">
        <f t="shared" si="3174"/>
        <v>2028</v>
      </c>
      <c r="N67118" s="52">
        <f t="shared" si="3175"/>
        <v>8</v>
      </c>
      <c r="O67118" s="52">
        <f t="shared" si="3176"/>
        <v>2</v>
      </c>
      <c r="P67118" s="51" t="str" cm="1">
        <f t="array" aca="1" ref="P67118" ca="1">IF(OR(O67118=1,O67118=7,INDEX($AD$28:$AO$51,HOUR(L67118)+1,N67118)&lt;&gt;"On",NOT(ISERROR(MATCH(DATE(M67118,N67118,DAY(L67118)),OFFSET($AD$15:$AD$22,0,M67118-$AD$14),0)))),"Off","On")</f>
        <v>Off</v>
      </c>
    </row>
    <row r="67119" spans="12:16" x14ac:dyDescent="0.25">
      <c r="L67119" s="54">
        <v>46993.5</v>
      </c>
      <c r="M67119" s="52">
        <f t="shared" si="3174"/>
        <v>2028</v>
      </c>
      <c r="N67119" s="52">
        <f t="shared" si="3175"/>
        <v>8</v>
      </c>
      <c r="O67119" s="52">
        <f t="shared" si="3176"/>
        <v>2</v>
      </c>
      <c r="P67119" s="51" t="str" cm="1">
        <f t="array" aca="1" ref="P67119" ca="1">IF(OR(O67119=1,O67119=7,INDEX($AD$28:$AO$51,HOUR(L67119)+1,N67119)&lt;&gt;"On",NOT(ISERROR(MATCH(DATE(M67119,N67119,DAY(L67119)),OFFSET($AD$15:$AD$22,0,M67119-$AD$14),0)))),"Off","On")</f>
        <v>Off</v>
      </c>
    </row>
    <row r="67120" spans="12:16" x14ac:dyDescent="0.25">
      <c r="L67120" s="54">
        <v>46993.541666666664</v>
      </c>
      <c r="M67120" s="52">
        <f t="shared" si="3174"/>
        <v>2028</v>
      </c>
      <c r="N67120" s="52">
        <f t="shared" si="3175"/>
        <v>8</v>
      </c>
      <c r="O67120" s="52">
        <f t="shared" si="3176"/>
        <v>2</v>
      </c>
      <c r="P67120" s="51" t="str" cm="1">
        <f t="array" aca="1" ref="P67120" ca="1">IF(OR(O67120=1,O67120=7,INDEX($AD$28:$AO$51,HOUR(L67120)+1,N67120)&lt;&gt;"On",NOT(ISERROR(MATCH(DATE(M67120,N67120,DAY(L67120)),OFFSET($AD$15:$AD$22,0,M67120-$AD$14),0)))),"Off","On")</f>
        <v>Off</v>
      </c>
    </row>
    <row r="67121" spans="12:16" x14ac:dyDescent="0.25">
      <c r="L67121" s="54">
        <v>46993.583333333336</v>
      </c>
      <c r="M67121" s="52">
        <f t="shared" si="3174"/>
        <v>2028</v>
      </c>
      <c r="N67121" s="52">
        <f t="shared" si="3175"/>
        <v>8</v>
      </c>
      <c r="O67121" s="52">
        <f t="shared" si="3176"/>
        <v>2</v>
      </c>
      <c r="P67121" s="51" t="str" cm="1">
        <f t="array" aca="1" ref="P67121" ca="1">IF(OR(O67121=1,O67121=7,INDEX($AD$28:$AO$51,HOUR(L67121)+1,N67121)&lt;&gt;"On",NOT(ISERROR(MATCH(DATE(M67121,N67121,DAY(L67121)),OFFSET($AD$15:$AD$22,0,M67121-$AD$14),0)))),"Off","On")</f>
        <v>Off</v>
      </c>
    </row>
    <row r="67122" spans="12:16" x14ac:dyDescent="0.25">
      <c r="L67122" s="54">
        <v>46993.625</v>
      </c>
      <c r="M67122" s="52">
        <f t="shared" si="3174"/>
        <v>2028</v>
      </c>
      <c r="N67122" s="52">
        <f t="shared" si="3175"/>
        <v>8</v>
      </c>
      <c r="O67122" s="52">
        <f t="shared" si="3176"/>
        <v>2</v>
      </c>
      <c r="P67122" s="51" t="str" cm="1">
        <f t="array" aca="1" ref="P67122" ca="1">IF(OR(O67122=1,O67122=7,INDEX($AD$28:$AO$51,HOUR(L67122)+1,N67122)&lt;&gt;"On",NOT(ISERROR(MATCH(DATE(M67122,N67122,DAY(L67122)),OFFSET($AD$15:$AD$22,0,M67122-$AD$14),0)))),"Off","On")</f>
        <v>On</v>
      </c>
    </row>
    <row r="67123" spans="12:16" x14ac:dyDescent="0.25">
      <c r="L67123" s="54">
        <v>46993.666666666664</v>
      </c>
      <c r="M67123" s="52">
        <f t="shared" si="3174"/>
        <v>2028</v>
      </c>
      <c r="N67123" s="52">
        <f t="shared" si="3175"/>
        <v>8</v>
      </c>
      <c r="O67123" s="52">
        <f t="shared" si="3176"/>
        <v>2</v>
      </c>
      <c r="P67123" s="51" t="str" cm="1">
        <f t="array" aca="1" ref="P67123" ca="1">IF(OR(O67123=1,O67123=7,INDEX($AD$28:$AO$51,HOUR(L67123)+1,N67123)&lt;&gt;"On",NOT(ISERROR(MATCH(DATE(M67123,N67123,DAY(L67123)),OFFSET($AD$15:$AD$22,0,M67123-$AD$14),0)))),"Off","On")</f>
        <v>On</v>
      </c>
    </row>
    <row r="67124" spans="12:16" x14ac:dyDescent="0.25">
      <c r="L67124" s="54">
        <v>46993.708333333336</v>
      </c>
      <c r="M67124" s="52">
        <f t="shared" si="3174"/>
        <v>2028</v>
      </c>
      <c r="N67124" s="52">
        <f t="shared" si="3175"/>
        <v>8</v>
      </c>
      <c r="O67124" s="52">
        <f t="shared" si="3176"/>
        <v>2</v>
      </c>
      <c r="P67124" s="51" t="str" cm="1">
        <f t="array" aca="1" ref="P67124" ca="1">IF(OR(O67124=1,O67124=7,INDEX($AD$28:$AO$51,HOUR(L67124)+1,N67124)&lt;&gt;"On",NOT(ISERROR(MATCH(DATE(M67124,N67124,DAY(L67124)),OFFSET($AD$15:$AD$22,0,M67124-$AD$14),0)))),"Off","On")</f>
        <v>On</v>
      </c>
    </row>
    <row r="67125" spans="12:16" x14ac:dyDescent="0.25">
      <c r="L67125" s="54">
        <v>46993.75</v>
      </c>
      <c r="M67125" s="52">
        <f t="shared" si="3174"/>
        <v>2028</v>
      </c>
      <c r="N67125" s="52">
        <f t="shared" si="3175"/>
        <v>8</v>
      </c>
      <c r="O67125" s="52">
        <f t="shared" si="3176"/>
        <v>2</v>
      </c>
      <c r="P67125" s="51" t="str" cm="1">
        <f t="array" aca="1" ref="P67125" ca="1">IF(OR(O67125=1,O67125=7,INDEX($AD$28:$AO$51,HOUR(L67125)+1,N67125)&lt;&gt;"On",NOT(ISERROR(MATCH(DATE(M67125,N67125,DAY(L67125)),OFFSET($AD$15:$AD$22,0,M67125-$AD$14),0)))),"Off","On")</f>
        <v>On</v>
      </c>
    </row>
    <row r="67126" spans="12:16" x14ac:dyDescent="0.25">
      <c r="L67126" s="54">
        <v>46993.791666666664</v>
      </c>
      <c r="M67126" s="52">
        <f t="shared" si="3174"/>
        <v>2028</v>
      </c>
      <c r="N67126" s="52">
        <f t="shared" si="3175"/>
        <v>8</v>
      </c>
      <c r="O67126" s="52">
        <f t="shared" si="3176"/>
        <v>2</v>
      </c>
      <c r="P67126" s="51" t="str" cm="1">
        <f t="array" aca="1" ref="P67126" ca="1">IF(OR(O67126=1,O67126=7,INDEX($AD$28:$AO$51,HOUR(L67126)+1,N67126)&lt;&gt;"On",NOT(ISERROR(MATCH(DATE(M67126,N67126,DAY(L67126)),OFFSET($AD$15:$AD$22,0,M67126-$AD$14),0)))),"Off","On")</f>
        <v>On</v>
      </c>
    </row>
    <row r="67127" spans="12:16" x14ac:dyDescent="0.25">
      <c r="L67127" s="54">
        <v>46993.833333333336</v>
      </c>
      <c r="M67127" s="52">
        <f t="shared" si="3174"/>
        <v>2028</v>
      </c>
      <c r="N67127" s="52">
        <f t="shared" si="3175"/>
        <v>8</v>
      </c>
      <c r="O67127" s="52">
        <f t="shared" si="3176"/>
        <v>2</v>
      </c>
      <c r="P67127" s="51" t="str" cm="1">
        <f t="array" aca="1" ref="P67127" ca="1">IF(OR(O67127=1,O67127=7,INDEX($AD$28:$AO$51,HOUR(L67127)+1,N67127)&lt;&gt;"On",NOT(ISERROR(MATCH(DATE(M67127,N67127,DAY(L67127)),OFFSET($AD$15:$AD$22,0,M67127-$AD$14),0)))),"Off","On")</f>
        <v>On</v>
      </c>
    </row>
    <row r="67128" spans="12:16" x14ac:dyDescent="0.25">
      <c r="L67128" s="54">
        <v>46993.875</v>
      </c>
      <c r="M67128" s="52">
        <f t="shared" si="3174"/>
        <v>2028</v>
      </c>
      <c r="N67128" s="52">
        <f t="shared" si="3175"/>
        <v>8</v>
      </c>
      <c r="O67128" s="52">
        <f t="shared" si="3176"/>
        <v>2</v>
      </c>
      <c r="P67128" s="51" t="str" cm="1">
        <f t="array" aca="1" ref="P67128" ca="1">IF(OR(O67128=1,O67128=7,INDEX($AD$28:$AO$51,HOUR(L67128)+1,N67128)&lt;&gt;"On",NOT(ISERROR(MATCH(DATE(M67128,N67128,DAY(L67128)),OFFSET($AD$15:$AD$22,0,M67128-$AD$14),0)))),"Off","On")</f>
        <v>On</v>
      </c>
    </row>
    <row r="67129" spans="12:16" x14ac:dyDescent="0.25">
      <c r="L67129" s="54">
        <v>46993.916666666664</v>
      </c>
      <c r="M67129" s="52">
        <f t="shared" si="3174"/>
        <v>2028</v>
      </c>
      <c r="N67129" s="52">
        <f t="shared" si="3175"/>
        <v>8</v>
      </c>
      <c r="O67129" s="52">
        <f t="shared" si="3176"/>
        <v>2</v>
      </c>
      <c r="P67129" s="51" t="str" cm="1">
        <f t="array" aca="1" ref="P67129" ca="1">IF(OR(O67129=1,O67129=7,INDEX($AD$28:$AO$51,HOUR(L67129)+1,N67129)&lt;&gt;"On",NOT(ISERROR(MATCH(DATE(M67129,N67129,DAY(L67129)),OFFSET($AD$15:$AD$22,0,M67129-$AD$14),0)))),"Off","On")</f>
        <v>Off</v>
      </c>
    </row>
    <row r="67130" spans="12:16" x14ac:dyDescent="0.25">
      <c r="L67130" s="54">
        <v>46993.958333333336</v>
      </c>
      <c r="M67130" s="52">
        <f t="shared" si="3174"/>
        <v>2028</v>
      </c>
      <c r="N67130" s="52">
        <f t="shared" si="3175"/>
        <v>8</v>
      </c>
      <c r="O67130" s="52">
        <f t="shared" si="3176"/>
        <v>2</v>
      </c>
      <c r="P67130" s="51" t="str" cm="1">
        <f t="array" aca="1" ref="P67130" ca="1">IF(OR(O67130=1,O67130=7,INDEX($AD$28:$AO$51,HOUR(L67130)+1,N67130)&lt;&gt;"On",NOT(ISERROR(MATCH(DATE(M67130,N67130,DAY(L67130)),OFFSET($AD$15:$AD$22,0,M67130-$AD$14),0)))),"Off","On")</f>
        <v>Off</v>
      </c>
    </row>
    <row r="67131" spans="12:16" x14ac:dyDescent="0.25">
      <c r="L67131" s="54">
        <v>46994</v>
      </c>
      <c r="M67131" s="52">
        <f t="shared" si="3174"/>
        <v>2028</v>
      </c>
      <c r="N67131" s="52">
        <f t="shared" si="3175"/>
        <v>8</v>
      </c>
      <c r="O67131" s="52">
        <f t="shared" si="3176"/>
        <v>3</v>
      </c>
      <c r="P67131" s="51" t="str" cm="1">
        <f t="array" aca="1" ref="P67131" ca="1">IF(OR(O67131=1,O67131=7,INDEX($AD$28:$AO$51,HOUR(L67131)+1,N67131)&lt;&gt;"On",NOT(ISERROR(MATCH(DATE(M67131,N67131,DAY(L67131)),OFFSET($AD$15:$AD$22,0,M67131-$AD$14),0)))),"Off","On")</f>
        <v>Off</v>
      </c>
    </row>
    <row r="67132" spans="12:16" x14ac:dyDescent="0.25">
      <c r="L67132" s="54">
        <v>46994.041666666664</v>
      </c>
      <c r="M67132" s="52">
        <f t="shared" si="3174"/>
        <v>2028</v>
      </c>
      <c r="N67132" s="52">
        <f t="shared" si="3175"/>
        <v>8</v>
      </c>
      <c r="O67132" s="52">
        <f t="shared" si="3176"/>
        <v>3</v>
      </c>
      <c r="P67132" s="51" t="str" cm="1">
        <f t="array" aca="1" ref="P67132" ca="1">IF(OR(O67132=1,O67132=7,INDEX($AD$28:$AO$51,HOUR(L67132)+1,N67132)&lt;&gt;"On",NOT(ISERROR(MATCH(DATE(M67132,N67132,DAY(L67132)),OFFSET($AD$15:$AD$22,0,M67132-$AD$14),0)))),"Off","On")</f>
        <v>Off</v>
      </c>
    </row>
    <row r="67133" spans="12:16" x14ac:dyDescent="0.25">
      <c r="L67133" s="54">
        <v>46994.083333333336</v>
      </c>
      <c r="M67133" s="52">
        <f t="shared" si="3174"/>
        <v>2028</v>
      </c>
      <c r="N67133" s="52">
        <f t="shared" si="3175"/>
        <v>8</v>
      </c>
      <c r="O67133" s="52">
        <f t="shared" si="3176"/>
        <v>3</v>
      </c>
      <c r="P67133" s="51" t="str" cm="1">
        <f t="array" aca="1" ref="P67133" ca="1">IF(OR(O67133=1,O67133=7,INDEX($AD$28:$AO$51,HOUR(L67133)+1,N67133)&lt;&gt;"On",NOT(ISERROR(MATCH(DATE(M67133,N67133,DAY(L67133)),OFFSET($AD$15:$AD$22,0,M67133-$AD$14),0)))),"Off","On")</f>
        <v>Off</v>
      </c>
    </row>
    <row r="67134" spans="12:16" x14ac:dyDescent="0.25">
      <c r="L67134" s="54">
        <v>46994.125</v>
      </c>
      <c r="M67134" s="52">
        <f t="shared" si="3174"/>
        <v>2028</v>
      </c>
      <c r="N67134" s="52">
        <f t="shared" si="3175"/>
        <v>8</v>
      </c>
      <c r="O67134" s="52">
        <f t="shared" si="3176"/>
        <v>3</v>
      </c>
      <c r="P67134" s="51" t="str" cm="1">
        <f t="array" aca="1" ref="P67134" ca="1">IF(OR(O67134=1,O67134=7,INDEX($AD$28:$AO$51,HOUR(L67134)+1,N67134)&lt;&gt;"On",NOT(ISERROR(MATCH(DATE(M67134,N67134,DAY(L67134)),OFFSET($AD$15:$AD$22,0,M67134-$AD$14),0)))),"Off","On")</f>
        <v>Off</v>
      </c>
    </row>
    <row r="67135" spans="12:16" x14ac:dyDescent="0.25">
      <c r="L67135" s="54">
        <v>46994.166666666664</v>
      </c>
      <c r="M67135" s="52">
        <f t="shared" si="3174"/>
        <v>2028</v>
      </c>
      <c r="N67135" s="52">
        <f t="shared" si="3175"/>
        <v>8</v>
      </c>
      <c r="O67135" s="52">
        <f t="shared" si="3176"/>
        <v>3</v>
      </c>
      <c r="P67135" s="51" t="str" cm="1">
        <f t="array" aca="1" ref="P67135" ca="1">IF(OR(O67135=1,O67135=7,INDEX($AD$28:$AO$51,HOUR(L67135)+1,N67135)&lt;&gt;"On",NOT(ISERROR(MATCH(DATE(M67135,N67135,DAY(L67135)),OFFSET($AD$15:$AD$22,0,M67135-$AD$14),0)))),"Off","On")</f>
        <v>Off</v>
      </c>
    </row>
    <row r="67136" spans="12:16" x14ac:dyDescent="0.25">
      <c r="L67136" s="54">
        <v>46994.208333333336</v>
      </c>
      <c r="M67136" s="52">
        <f t="shared" si="3174"/>
        <v>2028</v>
      </c>
      <c r="N67136" s="52">
        <f t="shared" si="3175"/>
        <v>8</v>
      </c>
      <c r="O67136" s="52">
        <f t="shared" si="3176"/>
        <v>3</v>
      </c>
      <c r="P67136" s="51" t="str" cm="1">
        <f t="array" aca="1" ref="P67136" ca="1">IF(OR(O67136=1,O67136=7,INDEX($AD$28:$AO$51,HOUR(L67136)+1,N67136)&lt;&gt;"On",NOT(ISERROR(MATCH(DATE(M67136,N67136,DAY(L67136)),OFFSET($AD$15:$AD$22,0,M67136-$AD$14),0)))),"Off","On")</f>
        <v>Off</v>
      </c>
    </row>
    <row r="67137" spans="12:16" x14ac:dyDescent="0.25">
      <c r="L67137" s="54">
        <v>46994.25</v>
      </c>
      <c r="M67137" s="52">
        <f t="shared" si="3174"/>
        <v>2028</v>
      </c>
      <c r="N67137" s="52">
        <f t="shared" si="3175"/>
        <v>8</v>
      </c>
      <c r="O67137" s="52">
        <f t="shared" si="3176"/>
        <v>3</v>
      </c>
      <c r="P67137" s="51" t="str" cm="1">
        <f t="array" aca="1" ref="P67137" ca="1">IF(OR(O67137=1,O67137=7,INDEX($AD$28:$AO$51,HOUR(L67137)+1,N67137)&lt;&gt;"On",NOT(ISERROR(MATCH(DATE(M67137,N67137,DAY(L67137)),OFFSET($AD$15:$AD$22,0,M67137-$AD$14),0)))),"Off","On")</f>
        <v>Off</v>
      </c>
    </row>
    <row r="67138" spans="12:16" x14ac:dyDescent="0.25">
      <c r="L67138" s="54">
        <v>46994.291666666664</v>
      </c>
      <c r="M67138" s="52">
        <f t="shared" si="3174"/>
        <v>2028</v>
      </c>
      <c r="N67138" s="52">
        <f t="shared" si="3175"/>
        <v>8</v>
      </c>
      <c r="O67138" s="52">
        <f t="shared" si="3176"/>
        <v>3</v>
      </c>
      <c r="P67138" s="51" t="str" cm="1">
        <f t="array" aca="1" ref="P67138" ca="1">IF(OR(O67138=1,O67138=7,INDEX($AD$28:$AO$51,HOUR(L67138)+1,N67138)&lt;&gt;"On",NOT(ISERROR(MATCH(DATE(M67138,N67138,DAY(L67138)),OFFSET($AD$15:$AD$22,0,M67138-$AD$14),0)))),"Off","On")</f>
        <v>Off</v>
      </c>
    </row>
    <row r="67139" spans="12:16" x14ac:dyDescent="0.25">
      <c r="L67139" s="54">
        <v>46994.333333333336</v>
      </c>
      <c r="M67139" s="52">
        <f t="shared" si="3174"/>
        <v>2028</v>
      </c>
      <c r="N67139" s="52">
        <f t="shared" si="3175"/>
        <v>8</v>
      </c>
      <c r="O67139" s="52">
        <f t="shared" si="3176"/>
        <v>3</v>
      </c>
      <c r="P67139" s="51" t="str" cm="1">
        <f t="array" aca="1" ref="P67139" ca="1">IF(OR(O67139=1,O67139=7,INDEX($AD$28:$AO$51,HOUR(L67139)+1,N67139)&lt;&gt;"On",NOT(ISERROR(MATCH(DATE(M67139,N67139,DAY(L67139)),OFFSET($AD$15:$AD$22,0,M67139-$AD$14),0)))),"Off","On")</f>
        <v>Off</v>
      </c>
    </row>
    <row r="67140" spans="12:16" x14ac:dyDescent="0.25">
      <c r="L67140" s="54">
        <v>46994.375</v>
      </c>
      <c r="M67140" s="52">
        <f t="shared" si="3174"/>
        <v>2028</v>
      </c>
      <c r="N67140" s="52">
        <f t="shared" si="3175"/>
        <v>8</v>
      </c>
      <c r="O67140" s="52">
        <f t="shared" si="3176"/>
        <v>3</v>
      </c>
      <c r="P67140" s="51" t="str" cm="1">
        <f t="array" aca="1" ref="P67140" ca="1">IF(OR(O67140=1,O67140=7,INDEX($AD$28:$AO$51,HOUR(L67140)+1,N67140)&lt;&gt;"On",NOT(ISERROR(MATCH(DATE(M67140,N67140,DAY(L67140)),OFFSET($AD$15:$AD$22,0,M67140-$AD$14),0)))),"Off","On")</f>
        <v>Off</v>
      </c>
    </row>
    <row r="67141" spans="12:16" x14ac:dyDescent="0.25">
      <c r="L67141" s="54">
        <v>46994.416666666664</v>
      </c>
      <c r="M67141" s="52">
        <f t="shared" si="3174"/>
        <v>2028</v>
      </c>
      <c r="N67141" s="52">
        <f t="shared" si="3175"/>
        <v>8</v>
      </c>
      <c r="O67141" s="52">
        <f t="shared" si="3176"/>
        <v>3</v>
      </c>
      <c r="P67141" s="51" t="str" cm="1">
        <f t="array" aca="1" ref="P67141" ca="1">IF(OR(O67141=1,O67141=7,INDEX($AD$28:$AO$51,HOUR(L67141)+1,N67141)&lt;&gt;"On",NOT(ISERROR(MATCH(DATE(M67141,N67141,DAY(L67141)),OFFSET($AD$15:$AD$22,0,M67141-$AD$14),0)))),"Off","On")</f>
        <v>Off</v>
      </c>
    </row>
    <row r="67142" spans="12:16" x14ac:dyDescent="0.25">
      <c r="L67142" s="54">
        <v>46994.458333333336</v>
      </c>
      <c r="M67142" s="52">
        <f t="shared" si="3174"/>
        <v>2028</v>
      </c>
      <c r="N67142" s="52">
        <f t="shared" si="3175"/>
        <v>8</v>
      </c>
      <c r="O67142" s="52">
        <f t="shared" si="3176"/>
        <v>3</v>
      </c>
      <c r="P67142" s="51" t="str" cm="1">
        <f t="array" aca="1" ref="P67142" ca="1">IF(OR(O67142=1,O67142=7,INDEX($AD$28:$AO$51,HOUR(L67142)+1,N67142)&lt;&gt;"On",NOT(ISERROR(MATCH(DATE(M67142,N67142,DAY(L67142)),OFFSET($AD$15:$AD$22,0,M67142-$AD$14),0)))),"Off","On")</f>
        <v>Off</v>
      </c>
    </row>
    <row r="67143" spans="12:16" x14ac:dyDescent="0.25">
      <c r="L67143" s="54">
        <v>46994.5</v>
      </c>
      <c r="M67143" s="52">
        <f t="shared" si="3174"/>
        <v>2028</v>
      </c>
      <c r="N67143" s="52">
        <f t="shared" si="3175"/>
        <v>8</v>
      </c>
      <c r="O67143" s="52">
        <f t="shared" si="3176"/>
        <v>3</v>
      </c>
      <c r="P67143" s="51" t="str" cm="1">
        <f t="array" aca="1" ref="P67143" ca="1">IF(OR(O67143=1,O67143=7,INDEX($AD$28:$AO$51,HOUR(L67143)+1,N67143)&lt;&gt;"On",NOT(ISERROR(MATCH(DATE(M67143,N67143,DAY(L67143)),OFFSET($AD$15:$AD$22,0,M67143-$AD$14),0)))),"Off","On")</f>
        <v>Off</v>
      </c>
    </row>
    <row r="67144" spans="12:16" x14ac:dyDescent="0.25">
      <c r="L67144" s="54">
        <v>46994.541666666664</v>
      </c>
      <c r="M67144" s="52">
        <f t="shared" si="3174"/>
        <v>2028</v>
      </c>
      <c r="N67144" s="52">
        <f t="shared" si="3175"/>
        <v>8</v>
      </c>
      <c r="O67144" s="52">
        <f t="shared" si="3176"/>
        <v>3</v>
      </c>
      <c r="P67144" s="51" t="str" cm="1">
        <f t="array" aca="1" ref="P67144" ca="1">IF(OR(O67144=1,O67144=7,INDEX($AD$28:$AO$51,HOUR(L67144)+1,N67144)&lt;&gt;"On",NOT(ISERROR(MATCH(DATE(M67144,N67144,DAY(L67144)),OFFSET($AD$15:$AD$22,0,M67144-$AD$14),0)))),"Off","On")</f>
        <v>Off</v>
      </c>
    </row>
    <row r="67145" spans="12:16" x14ac:dyDescent="0.25">
      <c r="L67145" s="54">
        <v>46994.583333333336</v>
      </c>
      <c r="M67145" s="52">
        <f t="shared" si="3174"/>
        <v>2028</v>
      </c>
      <c r="N67145" s="52">
        <f t="shared" si="3175"/>
        <v>8</v>
      </c>
      <c r="O67145" s="52">
        <f t="shared" si="3176"/>
        <v>3</v>
      </c>
      <c r="P67145" s="51" t="str" cm="1">
        <f t="array" aca="1" ref="P67145" ca="1">IF(OR(O67145=1,O67145=7,INDEX($AD$28:$AO$51,HOUR(L67145)+1,N67145)&lt;&gt;"On",NOT(ISERROR(MATCH(DATE(M67145,N67145,DAY(L67145)),OFFSET($AD$15:$AD$22,0,M67145-$AD$14),0)))),"Off","On")</f>
        <v>Off</v>
      </c>
    </row>
    <row r="67146" spans="12:16" x14ac:dyDescent="0.25">
      <c r="L67146" s="54">
        <v>46994.625</v>
      </c>
      <c r="M67146" s="52">
        <f t="shared" si="3174"/>
        <v>2028</v>
      </c>
      <c r="N67146" s="52">
        <f t="shared" si="3175"/>
        <v>8</v>
      </c>
      <c r="O67146" s="52">
        <f t="shared" si="3176"/>
        <v>3</v>
      </c>
      <c r="P67146" s="51" t="str" cm="1">
        <f t="array" aca="1" ref="P67146" ca="1">IF(OR(O67146=1,O67146=7,INDEX($AD$28:$AO$51,HOUR(L67146)+1,N67146)&lt;&gt;"On",NOT(ISERROR(MATCH(DATE(M67146,N67146,DAY(L67146)),OFFSET($AD$15:$AD$22,0,M67146-$AD$14),0)))),"Off","On")</f>
        <v>On</v>
      </c>
    </row>
    <row r="67147" spans="12:16" x14ac:dyDescent="0.25">
      <c r="L67147" s="54">
        <v>46994.666666666664</v>
      </c>
      <c r="M67147" s="52">
        <f t="shared" si="3174"/>
        <v>2028</v>
      </c>
      <c r="N67147" s="52">
        <f t="shared" si="3175"/>
        <v>8</v>
      </c>
      <c r="O67147" s="52">
        <f t="shared" si="3176"/>
        <v>3</v>
      </c>
      <c r="P67147" s="51" t="str" cm="1">
        <f t="array" aca="1" ref="P67147" ca="1">IF(OR(O67147=1,O67147=7,INDEX($AD$28:$AO$51,HOUR(L67147)+1,N67147)&lt;&gt;"On",NOT(ISERROR(MATCH(DATE(M67147,N67147,DAY(L67147)),OFFSET($AD$15:$AD$22,0,M67147-$AD$14),0)))),"Off","On")</f>
        <v>On</v>
      </c>
    </row>
    <row r="67148" spans="12:16" x14ac:dyDescent="0.25">
      <c r="L67148" s="54">
        <v>46994.708333333336</v>
      </c>
      <c r="M67148" s="52">
        <f t="shared" ref="M67148:M67211" si="3177">YEAR(L67148)</f>
        <v>2028</v>
      </c>
      <c r="N67148" s="52">
        <f t="shared" ref="N67148:N67211" si="3178">MONTH(L67148)</f>
        <v>8</v>
      </c>
      <c r="O67148" s="52">
        <f t="shared" ref="O67148:O67211" si="3179">WEEKDAY(L67148)</f>
        <v>3</v>
      </c>
      <c r="P67148" s="51" t="str" cm="1">
        <f t="array" aca="1" ref="P67148" ca="1">IF(OR(O67148=1,O67148=7,INDEX($AD$28:$AO$51,HOUR(L67148)+1,N67148)&lt;&gt;"On",NOT(ISERROR(MATCH(DATE(M67148,N67148,DAY(L67148)),OFFSET($AD$15:$AD$22,0,M67148-$AD$14),0)))),"Off","On")</f>
        <v>On</v>
      </c>
    </row>
    <row r="67149" spans="12:16" x14ac:dyDescent="0.25">
      <c r="L67149" s="54">
        <v>46994.75</v>
      </c>
      <c r="M67149" s="52">
        <f t="shared" si="3177"/>
        <v>2028</v>
      </c>
      <c r="N67149" s="52">
        <f t="shared" si="3178"/>
        <v>8</v>
      </c>
      <c r="O67149" s="52">
        <f t="shared" si="3179"/>
        <v>3</v>
      </c>
      <c r="P67149" s="51" t="str" cm="1">
        <f t="array" aca="1" ref="P67149" ca="1">IF(OR(O67149=1,O67149=7,INDEX($AD$28:$AO$51,HOUR(L67149)+1,N67149)&lt;&gt;"On",NOT(ISERROR(MATCH(DATE(M67149,N67149,DAY(L67149)),OFFSET($AD$15:$AD$22,0,M67149-$AD$14),0)))),"Off","On")</f>
        <v>On</v>
      </c>
    </row>
    <row r="67150" spans="12:16" x14ac:dyDescent="0.25">
      <c r="L67150" s="54">
        <v>46994.791666666664</v>
      </c>
      <c r="M67150" s="52">
        <f t="shared" si="3177"/>
        <v>2028</v>
      </c>
      <c r="N67150" s="52">
        <f t="shared" si="3178"/>
        <v>8</v>
      </c>
      <c r="O67150" s="52">
        <f t="shared" si="3179"/>
        <v>3</v>
      </c>
      <c r="P67150" s="51" t="str" cm="1">
        <f t="array" aca="1" ref="P67150" ca="1">IF(OR(O67150=1,O67150=7,INDEX($AD$28:$AO$51,HOUR(L67150)+1,N67150)&lt;&gt;"On",NOT(ISERROR(MATCH(DATE(M67150,N67150,DAY(L67150)),OFFSET($AD$15:$AD$22,0,M67150-$AD$14),0)))),"Off","On")</f>
        <v>On</v>
      </c>
    </row>
    <row r="67151" spans="12:16" x14ac:dyDescent="0.25">
      <c r="L67151" s="54">
        <v>46994.833333333336</v>
      </c>
      <c r="M67151" s="52">
        <f t="shared" si="3177"/>
        <v>2028</v>
      </c>
      <c r="N67151" s="52">
        <f t="shared" si="3178"/>
        <v>8</v>
      </c>
      <c r="O67151" s="52">
        <f t="shared" si="3179"/>
        <v>3</v>
      </c>
      <c r="P67151" s="51" t="str" cm="1">
        <f t="array" aca="1" ref="P67151" ca="1">IF(OR(O67151=1,O67151=7,INDEX($AD$28:$AO$51,HOUR(L67151)+1,N67151)&lt;&gt;"On",NOT(ISERROR(MATCH(DATE(M67151,N67151,DAY(L67151)),OFFSET($AD$15:$AD$22,0,M67151-$AD$14),0)))),"Off","On")</f>
        <v>On</v>
      </c>
    </row>
    <row r="67152" spans="12:16" x14ac:dyDescent="0.25">
      <c r="L67152" s="54">
        <v>46994.875</v>
      </c>
      <c r="M67152" s="52">
        <f t="shared" si="3177"/>
        <v>2028</v>
      </c>
      <c r="N67152" s="52">
        <f t="shared" si="3178"/>
        <v>8</v>
      </c>
      <c r="O67152" s="52">
        <f t="shared" si="3179"/>
        <v>3</v>
      </c>
      <c r="P67152" s="51" t="str" cm="1">
        <f t="array" aca="1" ref="P67152" ca="1">IF(OR(O67152=1,O67152=7,INDEX($AD$28:$AO$51,HOUR(L67152)+1,N67152)&lt;&gt;"On",NOT(ISERROR(MATCH(DATE(M67152,N67152,DAY(L67152)),OFFSET($AD$15:$AD$22,0,M67152-$AD$14),0)))),"Off","On")</f>
        <v>On</v>
      </c>
    </row>
    <row r="67153" spans="12:16" x14ac:dyDescent="0.25">
      <c r="L67153" s="54">
        <v>46994.916666666664</v>
      </c>
      <c r="M67153" s="52">
        <f t="shared" si="3177"/>
        <v>2028</v>
      </c>
      <c r="N67153" s="52">
        <f t="shared" si="3178"/>
        <v>8</v>
      </c>
      <c r="O67153" s="52">
        <f t="shared" si="3179"/>
        <v>3</v>
      </c>
      <c r="P67153" s="51" t="str" cm="1">
        <f t="array" aca="1" ref="P67153" ca="1">IF(OR(O67153=1,O67153=7,INDEX($AD$28:$AO$51,HOUR(L67153)+1,N67153)&lt;&gt;"On",NOT(ISERROR(MATCH(DATE(M67153,N67153,DAY(L67153)),OFFSET($AD$15:$AD$22,0,M67153-$AD$14),0)))),"Off","On")</f>
        <v>Off</v>
      </c>
    </row>
    <row r="67154" spans="12:16" x14ac:dyDescent="0.25">
      <c r="L67154" s="54">
        <v>46994.958333333336</v>
      </c>
      <c r="M67154" s="52">
        <f t="shared" si="3177"/>
        <v>2028</v>
      </c>
      <c r="N67154" s="52">
        <f t="shared" si="3178"/>
        <v>8</v>
      </c>
      <c r="O67154" s="52">
        <f t="shared" si="3179"/>
        <v>3</v>
      </c>
      <c r="P67154" s="51" t="str" cm="1">
        <f t="array" aca="1" ref="P67154" ca="1">IF(OR(O67154=1,O67154=7,INDEX($AD$28:$AO$51,HOUR(L67154)+1,N67154)&lt;&gt;"On",NOT(ISERROR(MATCH(DATE(M67154,N67154,DAY(L67154)),OFFSET($AD$15:$AD$22,0,M67154-$AD$14),0)))),"Off","On")</f>
        <v>Off</v>
      </c>
    </row>
    <row r="67155" spans="12:16" x14ac:dyDescent="0.25">
      <c r="L67155" s="54">
        <v>46995</v>
      </c>
      <c r="M67155" s="52">
        <f t="shared" si="3177"/>
        <v>2028</v>
      </c>
      <c r="N67155" s="52">
        <f t="shared" si="3178"/>
        <v>8</v>
      </c>
      <c r="O67155" s="52">
        <f t="shared" si="3179"/>
        <v>4</v>
      </c>
      <c r="P67155" s="51" t="str" cm="1">
        <f t="array" aca="1" ref="P67155" ca="1">IF(OR(O67155=1,O67155=7,INDEX($AD$28:$AO$51,HOUR(L67155)+1,N67155)&lt;&gt;"On",NOT(ISERROR(MATCH(DATE(M67155,N67155,DAY(L67155)),OFFSET($AD$15:$AD$22,0,M67155-$AD$14),0)))),"Off","On")</f>
        <v>Off</v>
      </c>
    </row>
    <row r="67156" spans="12:16" x14ac:dyDescent="0.25">
      <c r="L67156" s="54">
        <v>46995.041666666664</v>
      </c>
      <c r="M67156" s="52">
        <f t="shared" si="3177"/>
        <v>2028</v>
      </c>
      <c r="N67156" s="52">
        <f t="shared" si="3178"/>
        <v>8</v>
      </c>
      <c r="O67156" s="52">
        <f t="shared" si="3179"/>
        <v>4</v>
      </c>
      <c r="P67156" s="51" t="str" cm="1">
        <f t="array" aca="1" ref="P67156" ca="1">IF(OR(O67156=1,O67156=7,INDEX($AD$28:$AO$51,HOUR(L67156)+1,N67156)&lt;&gt;"On",NOT(ISERROR(MATCH(DATE(M67156,N67156,DAY(L67156)),OFFSET($AD$15:$AD$22,0,M67156-$AD$14),0)))),"Off","On")</f>
        <v>Off</v>
      </c>
    </row>
    <row r="67157" spans="12:16" x14ac:dyDescent="0.25">
      <c r="L67157" s="54">
        <v>46995.083333333336</v>
      </c>
      <c r="M67157" s="52">
        <f t="shared" si="3177"/>
        <v>2028</v>
      </c>
      <c r="N67157" s="52">
        <f t="shared" si="3178"/>
        <v>8</v>
      </c>
      <c r="O67157" s="52">
        <f t="shared" si="3179"/>
        <v>4</v>
      </c>
      <c r="P67157" s="51" t="str" cm="1">
        <f t="array" aca="1" ref="P67157" ca="1">IF(OR(O67157=1,O67157=7,INDEX($AD$28:$AO$51,HOUR(L67157)+1,N67157)&lt;&gt;"On",NOT(ISERROR(MATCH(DATE(M67157,N67157,DAY(L67157)),OFFSET($AD$15:$AD$22,0,M67157-$AD$14),0)))),"Off","On")</f>
        <v>Off</v>
      </c>
    </row>
    <row r="67158" spans="12:16" x14ac:dyDescent="0.25">
      <c r="L67158" s="54">
        <v>46995.125</v>
      </c>
      <c r="M67158" s="52">
        <f t="shared" si="3177"/>
        <v>2028</v>
      </c>
      <c r="N67158" s="52">
        <f t="shared" si="3178"/>
        <v>8</v>
      </c>
      <c r="O67158" s="52">
        <f t="shared" si="3179"/>
        <v>4</v>
      </c>
      <c r="P67158" s="51" t="str" cm="1">
        <f t="array" aca="1" ref="P67158" ca="1">IF(OR(O67158=1,O67158=7,INDEX($AD$28:$AO$51,HOUR(L67158)+1,N67158)&lt;&gt;"On",NOT(ISERROR(MATCH(DATE(M67158,N67158,DAY(L67158)),OFFSET($AD$15:$AD$22,0,M67158-$AD$14),0)))),"Off","On")</f>
        <v>Off</v>
      </c>
    </row>
    <row r="67159" spans="12:16" x14ac:dyDescent="0.25">
      <c r="L67159" s="54">
        <v>46995.166666666664</v>
      </c>
      <c r="M67159" s="52">
        <f t="shared" si="3177"/>
        <v>2028</v>
      </c>
      <c r="N67159" s="52">
        <f t="shared" si="3178"/>
        <v>8</v>
      </c>
      <c r="O67159" s="52">
        <f t="shared" si="3179"/>
        <v>4</v>
      </c>
      <c r="P67159" s="51" t="str" cm="1">
        <f t="array" aca="1" ref="P67159" ca="1">IF(OR(O67159=1,O67159=7,INDEX($AD$28:$AO$51,HOUR(L67159)+1,N67159)&lt;&gt;"On",NOT(ISERROR(MATCH(DATE(M67159,N67159,DAY(L67159)),OFFSET($AD$15:$AD$22,0,M67159-$AD$14),0)))),"Off","On")</f>
        <v>Off</v>
      </c>
    </row>
    <row r="67160" spans="12:16" x14ac:dyDescent="0.25">
      <c r="L67160" s="54">
        <v>46995.208333333336</v>
      </c>
      <c r="M67160" s="52">
        <f t="shared" si="3177"/>
        <v>2028</v>
      </c>
      <c r="N67160" s="52">
        <f t="shared" si="3178"/>
        <v>8</v>
      </c>
      <c r="O67160" s="52">
        <f t="shared" si="3179"/>
        <v>4</v>
      </c>
      <c r="P67160" s="51" t="str" cm="1">
        <f t="array" aca="1" ref="P67160" ca="1">IF(OR(O67160=1,O67160=7,INDEX($AD$28:$AO$51,HOUR(L67160)+1,N67160)&lt;&gt;"On",NOT(ISERROR(MATCH(DATE(M67160,N67160,DAY(L67160)),OFFSET($AD$15:$AD$22,0,M67160-$AD$14),0)))),"Off","On")</f>
        <v>Off</v>
      </c>
    </row>
    <row r="67161" spans="12:16" x14ac:dyDescent="0.25">
      <c r="L67161" s="54">
        <v>46995.25</v>
      </c>
      <c r="M67161" s="52">
        <f t="shared" si="3177"/>
        <v>2028</v>
      </c>
      <c r="N67161" s="52">
        <f t="shared" si="3178"/>
        <v>8</v>
      </c>
      <c r="O67161" s="52">
        <f t="shared" si="3179"/>
        <v>4</v>
      </c>
      <c r="P67161" s="51" t="str" cm="1">
        <f t="array" aca="1" ref="P67161" ca="1">IF(OR(O67161=1,O67161=7,INDEX($AD$28:$AO$51,HOUR(L67161)+1,N67161)&lt;&gt;"On",NOT(ISERROR(MATCH(DATE(M67161,N67161,DAY(L67161)),OFFSET($AD$15:$AD$22,0,M67161-$AD$14),0)))),"Off","On")</f>
        <v>Off</v>
      </c>
    </row>
    <row r="67162" spans="12:16" x14ac:dyDescent="0.25">
      <c r="L67162" s="54">
        <v>46995.291666666664</v>
      </c>
      <c r="M67162" s="52">
        <f t="shared" si="3177"/>
        <v>2028</v>
      </c>
      <c r="N67162" s="52">
        <f t="shared" si="3178"/>
        <v>8</v>
      </c>
      <c r="O67162" s="52">
        <f t="shared" si="3179"/>
        <v>4</v>
      </c>
      <c r="P67162" s="51" t="str" cm="1">
        <f t="array" aca="1" ref="P67162" ca="1">IF(OR(O67162=1,O67162=7,INDEX($AD$28:$AO$51,HOUR(L67162)+1,N67162)&lt;&gt;"On",NOT(ISERROR(MATCH(DATE(M67162,N67162,DAY(L67162)),OFFSET($AD$15:$AD$22,0,M67162-$AD$14),0)))),"Off","On")</f>
        <v>Off</v>
      </c>
    </row>
    <row r="67163" spans="12:16" x14ac:dyDescent="0.25">
      <c r="L67163" s="54">
        <v>46995.333333333336</v>
      </c>
      <c r="M67163" s="52">
        <f t="shared" si="3177"/>
        <v>2028</v>
      </c>
      <c r="N67163" s="52">
        <f t="shared" si="3178"/>
        <v>8</v>
      </c>
      <c r="O67163" s="52">
        <f t="shared" si="3179"/>
        <v>4</v>
      </c>
      <c r="P67163" s="51" t="str" cm="1">
        <f t="array" aca="1" ref="P67163" ca="1">IF(OR(O67163=1,O67163=7,INDEX($AD$28:$AO$51,HOUR(L67163)+1,N67163)&lt;&gt;"On",NOT(ISERROR(MATCH(DATE(M67163,N67163,DAY(L67163)),OFFSET($AD$15:$AD$22,0,M67163-$AD$14),0)))),"Off","On")</f>
        <v>Off</v>
      </c>
    </row>
    <row r="67164" spans="12:16" x14ac:dyDescent="0.25">
      <c r="L67164" s="54">
        <v>46995.375</v>
      </c>
      <c r="M67164" s="52">
        <f t="shared" si="3177"/>
        <v>2028</v>
      </c>
      <c r="N67164" s="52">
        <f t="shared" si="3178"/>
        <v>8</v>
      </c>
      <c r="O67164" s="52">
        <f t="shared" si="3179"/>
        <v>4</v>
      </c>
      <c r="P67164" s="51" t="str" cm="1">
        <f t="array" aca="1" ref="P67164" ca="1">IF(OR(O67164=1,O67164=7,INDEX($AD$28:$AO$51,HOUR(L67164)+1,N67164)&lt;&gt;"On",NOT(ISERROR(MATCH(DATE(M67164,N67164,DAY(L67164)),OFFSET($AD$15:$AD$22,0,M67164-$AD$14),0)))),"Off","On")</f>
        <v>Off</v>
      </c>
    </row>
    <row r="67165" spans="12:16" x14ac:dyDescent="0.25">
      <c r="L67165" s="54">
        <v>46995.416666666664</v>
      </c>
      <c r="M67165" s="52">
        <f t="shared" si="3177"/>
        <v>2028</v>
      </c>
      <c r="N67165" s="52">
        <f t="shared" si="3178"/>
        <v>8</v>
      </c>
      <c r="O67165" s="52">
        <f t="shared" si="3179"/>
        <v>4</v>
      </c>
      <c r="P67165" s="51" t="str" cm="1">
        <f t="array" aca="1" ref="P67165" ca="1">IF(OR(O67165=1,O67165=7,INDEX($AD$28:$AO$51,HOUR(L67165)+1,N67165)&lt;&gt;"On",NOT(ISERROR(MATCH(DATE(M67165,N67165,DAY(L67165)),OFFSET($AD$15:$AD$22,0,M67165-$AD$14),0)))),"Off","On")</f>
        <v>Off</v>
      </c>
    </row>
    <row r="67166" spans="12:16" x14ac:dyDescent="0.25">
      <c r="L67166" s="54">
        <v>46995.458333333336</v>
      </c>
      <c r="M67166" s="52">
        <f t="shared" si="3177"/>
        <v>2028</v>
      </c>
      <c r="N67166" s="52">
        <f t="shared" si="3178"/>
        <v>8</v>
      </c>
      <c r="O67166" s="52">
        <f t="shared" si="3179"/>
        <v>4</v>
      </c>
      <c r="P67166" s="51" t="str" cm="1">
        <f t="array" aca="1" ref="P67166" ca="1">IF(OR(O67166=1,O67166=7,INDEX($AD$28:$AO$51,HOUR(L67166)+1,N67166)&lt;&gt;"On",NOT(ISERROR(MATCH(DATE(M67166,N67166,DAY(L67166)),OFFSET($AD$15:$AD$22,0,M67166-$AD$14),0)))),"Off","On")</f>
        <v>Off</v>
      </c>
    </row>
    <row r="67167" spans="12:16" x14ac:dyDescent="0.25">
      <c r="L67167" s="54">
        <v>46995.5</v>
      </c>
      <c r="M67167" s="52">
        <f t="shared" si="3177"/>
        <v>2028</v>
      </c>
      <c r="N67167" s="52">
        <f t="shared" si="3178"/>
        <v>8</v>
      </c>
      <c r="O67167" s="52">
        <f t="shared" si="3179"/>
        <v>4</v>
      </c>
      <c r="P67167" s="51" t="str" cm="1">
        <f t="array" aca="1" ref="P67167" ca="1">IF(OR(O67167=1,O67167=7,INDEX($AD$28:$AO$51,HOUR(L67167)+1,N67167)&lt;&gt;"On",NOT(ISERROR(MATCH(DATE(M67167,N67167,DAY(L67167)),OFFSET($AD$15:$AD$22,0,M67167-$AD$14),0)))),"Off","On")</f>
        <v>Off</v>
      </c>
    </row>
    <row r="67168" spans="12:16" x14ac:dyDescent="0.25">
      <c r="L67168" s="54">
        <v>46995.541666666664</v>
      </c>
      <c r="M67168" s="52">
        <f t="shared" si="3177"/>
        <v>2028</v>
      </c>
      <c r="N67168" s="52">
        <f t="shared" si="3178"/>
        <v>8</v>
      </c>
      <c r="O67168" s="52">
        <f t="shared" si="3179"/>
        <v>4</v>
      </c>
      <c r="P67168" s="51" t="str" cm="1">
        <f t="array" aca="1" ref="P67168" ca="1">IF(OR(O67168=1,O67168=7,INDEX($AD$28:$AO$51,HOUR(L67168)+1,N67168)&lt;&gt;"On",NOT(ISERROR(MATCH(DATE(M67168,N67168,DAY(L67168)),OFFSET($AD$15:$AD$22,0,M67168-$AD$14),0)))),"Off","On")</f>
        <v>Off</v>
      </c>
    </row>
    <row r="67169" spans="12:16" x14ac:dyDescent="0.25">
      <c r="L67169" s="54">
        <v>46995.583333333336</v>
      </c>
      <c r="M67169" s="52">
        <f t="shared" si="3177"/>
        <v>2028</v>
      </c>
      <c r="N67169" s="52">
        <f t="shared" si="3178"/>
        <v>8</v>
      </c>
      <c r="O67169" s="52">
        <f t="shared" si="3179"/>
        <v>4</v>
      </c>
      <c r="P67169" s="51" t="str" cm="1">
        <f t="array" aca="1" ref="P67169" ca="1">IF(OR(O67169=1,O67169=7,INDEX($AD$28:$AO$51,HOUR(L67169)+1,N67169)&lt;&gt;"On",NOT(ISERROR(MATCH(DATE(M67169,N67169,DAY(L67169)),OFFSET($AD$15:$AD$22,0,M67169-$AD$14),0)))),"Off","On")</f>
        <v>Off</v>
      </c>
    </row>
    <row r="67170" spans="12:16" x14ac:dyDescent="0.25">
      <c r="L67170" s="54">
        <v>46995.625</v>
      </c>
      <c r="M67170" s="52">
        <f t="shared" si="3177"/>
        <v>2028</v>
      </c>
      <c r="N67170" s="52">
        <f t="shared" si="3178"/>
        <v>8</v>
      </c>
      <c r="O67170" s="52">
        <f t="shared" si="3179"/>
        <v>4</v>
      </c>
      <c r="P67170" s="51" t="str" cm="1">
        <f t="array" aca="1" ref="P67170" ca="1">IF(OR(O67170=1,O67170=7,INDEX($AD$28:$AO$51,HOUR(L67170)+1,N67170)&lt;&gt;"On",NOT(ISERROR(MATCH(DATE(M67170,N67170,DAY(L67170)),OFFSET($AD$15:$AD$22,0,M67170-$AD$14),0)))),"Off","On")</f>
        <v>On</v>
      </c>
    </row>
    <row r="67171" spans="12:16" x14ac:dyDescent="0.25">
      <c r="L67171" s="54">
        <v>46995.666666666664</v>
      </c>
      <c r="M67171" s="52">
        <f t="shared" si="3177"/>
        <v>2028</v>
      </c>
      <c r="N67171" s="52">
        <f t="shared" si="3178"/>
        <v>8</v>
      </c>
      <c r="O67171" s="52">
        <f t="shared" si="3179"/>
        <v>4</v>
      </c>
      <c r="P67171" s="51" t="str" cm="1">
        <f t="array" aca="1" ref="P67171" ca="1">IF(OR(O67171=1,O67171=7,INDEX($AD$28:$AO$51,HOUR(L67171)+1,N67171)&lt;&gt;"On",NOT(ISERROR(MATCH(DATE(M67171,N67171,DAY(L67171)),OFFSET($AD$15:$AD$22,0,M67171-$AD$14),0)))),"Off","On")</f>
        <v>On</v>
      </c>
    </row>
    <row r="67172" spans="12:16" x14ac:dyDescent="0.25">
      <c r="L67172" s="54">
        <v>46995.708333333336</v>
      </c>
      <c r="M67172" s="52">
        <f t="shared" si="3177"/>
        <v>2028</v>
      </c>
      <c r="N67172" s="52">
        <f t="shared" si="3178"/>
        <v>8</v>
      </c>
      <c r="O67172" s="52">
        <f t="shared" si="3179"/>
        <v>4</v>
      </c>
      <c r="P67172" s="51" t="str" cm="1">
        <f t="array" aca="1" ref="P67172" ca="1">IF(OR(O67172=1,O67172=7,INDEX($AD$28:$AO$51,HOUR(L67172)+1,N67172)&lt;&gt;"On",NOT(ISERROR(MATCH(DATE(M67172,N67172,DAY(L67172)),OFFSET($AD$15:$AD$22,0,M67172-$AD$14),0)))),"Off","On")</f>
        <v>On</v>
      </c>
    </row>
    <row r="67173" spans="12:16" x14ac:dyDescent="0.25">
      <c r="L67173" s="54">
        <v>46995.75</v>
      </c>
      <c r="M67173" s="52">
        <f t="shared" si="3177"/>
        <v>2028</v>
      </c>
      <c r="N67173" s="52">
        <f t="shared" si="3178"/>
        <v>8</v>
      </c>
      <c r="O67173" s="52">
        <f t="shared" si="3179"/>
        <v>4</v>
      </c>
      <c r="P67173" s="51" t="str" cm="1">
        <f t="array" aca="1" ref="P67173" ca="1">IF(OR(O67173=1,O67173=7,INDEX($AD$28:$AO$51,HOUR(L67173)+1,N67173)&lt;&gt;"On",NOT(ISERROR(MATCH(DATE(M67173,N67173,DAY(L67173)),OFFSET($AD$15:$AD$22,0,M67173-$AD$14),0)))),"Off","On")</f>
        <v>On</v>
      </c>
    </row>
    <row r="67174" spans="12:16" x14ac:dyDescent="0.25">
      <c r="L67174" s="54">
        <v>46995.791666666664</v>
      </c>
      <c r="M67174" s="52">
        <f t="shared" si="3177"/>
        <v>2028</v>
      </c>
      <c r="N67174" s="52">
        <f t="shared" si="3178"/>
        <v>8</v>
      </c>
      <c r="O67174" s="52">
        <f t="shared" si="3179"/>
        <v>4</v>
      </c>
      <c r="P67174" s="51" t="str" cm="1">
        <f t="array" aca="1" ref="P67174" ca="1">IF(OR(O67174=1,O67174=7,INDEX($AD$28:$AO$51,HOUR(L67174)+1,N67174)&lt;&gt;"On",NOT(ISERROR(MATCH(DATE(M67174,N67174,DAY(L67174)),OFFSET($AD$15:$AD$22,0,M67174-$AD$14),0)))),"Off","On")</f>
        <v>On</v>
      </c>
    </row>
    <row r="67175" spans="12:16" x14ac:dyDescent="0.25">
      <c r="L67175" s="54">
        <v>46995.833333333336</v>
      </c>
      <c r="M67175" s="52">
        <f t="shared" si="3177"/>
        <v>2028</v>
      </c>
      <c r="N67175" s="52">
        <f t="shared" si="3178"/>
        <v>8</v>
      </c>
      <c r="O67175" s="52">
        <f t="shared" si="3179"/>
        <v>4</v>
      </c>
      <c r="P67175" s="51" t="str" cm="1">
        <f t="array" aca="1" ref="P67175" ca="1">IF(OR(O67175=1,O67175=7,INDEX($AD$28:$AO$51,HOUR(L67175)+1,N67175)&lt;&gt;"On",NOT(ISERROR(MATCH(DATE(M67175,N67175,DAY(L67175)),OFFSET($AD$15:$AD$22,0,M67175-$AD$14),0)))),"Off","On")</f>
        <v>On</v>
      </c>
    </row>
    <row r="67176" spans="12:16" x14ac:dyDescent="0.25">
      <c r="L67176" s="54">
        <v>46995.875</v>
      </c>
      <c r="M67176" s="52">
        <f t="shared" si="3177"/>
        <v>2028</v>
      </c>
      <c r="N67176" s="52">
        <f t="shared" si="3178"/>
        <v>8</v>
      </c>
      <c r="O67176" s="52">
        <f t="shared" si="3179"/>
        <v>4</v>
      </c>
      <c r="P67176" s="51" t="str" cm="1">
        <f t="array" aca="1" ref="P67176" ca="1">IF(OR(O67176=1,O67176=7,INDEX($AD$28:$AO$51,HOUR(L67176)+1,N67176)&lt;&gt;"On",NOT(ISERROR(MATCH(DATE(M67176,N67176,DAY(L67176)),OFFSET($AD$15:$AD$22,0,M67176-$AD$14),0)))),"Off","On")</f>
        <v>On</v>
      </c>
    </row>
    <row r="67177" spans="12:16" x14ac:dyDescent="0.25">
      <c r="L67177" s="54">
        <v>46995.916666666664</v>
      </c>
      <c r="M67177" s="52">
        <f t="shared" si="3177"/>
        <v>2028</v>
      </c>
      <c r="N67177" s="52">
        <f t="shared" si="3178"/>
        <v>8</v>
      </c>
      <c r="O67177" s="52">
        <f t="shared" si="3179"/>
        <v>4</v>
      </c>
      <c r="P67177" s="51" t="str" cm="1">
        <f t="array" aca="1" ref="P67177" ca="1">IF(OR(O67177=1,O67177=7,INDEX($AD$28:$AO$51,HOUR(L67177)+1,N67177)&lt;&gt;"On",NOT(ISERROR(MATCH(DATE(M67177,N67177,DAY(L67177)),OFFSET($AD$15:$AD$22,0,M67177-$AD$14),0)))),"Off","On")</f>
        <v>Off</v>
      </c>
    </row>
    <row r="67178" spans="12:16" x14ac:dyDescent="0.25">
      <c r="L67178" s="54">
        <v>46995.958333333336</v>
      </c>
      <c r="M67178" s="52">
        <f t="shared" si="3177"/>
        <v>2028</v>
      </c>
      <c r="N67178" s="52">
        <f t="shared" si="3178"/>
        <v>8</v>
      </c>
      <c r="O67178" s="52">
        <f t="shared" si="3179"/>
        <v>4</v>
      </c>
      <c r="P67178" s="51" t="str" cm="1">
        <f t="array" aca="1" ref="P67178" ca="1">IF(OR(O67178=1,O67178=7,INDEX($AD$28:$AO$51,HOUR(L67178)+1,N67178)&lt;&gt;"On",NOT(ISERROR(MATCH(DATE(M67178,N67178,DAY(L67178)),OFFSET($AD$15:$AD$22,0,M67178-$AD$14),0)))),"Off","On")</f>
        <v>Off</v>
      </c>
    </row>
    <row r="67179" spans="12:16" x14ac:dyDescent="0.25">
      <c r="L67179" s="54">
        <v>46996</v>
      </c>
      <c r="M67179" s="52">
        <f t="shared" si="3177"/>
        <v>2028</v>
      </c>
      <c r="N67179" s="52">
        <f t="shared" si="3178"/>
        <v>8</v>
      </c>
      <c r="O67179" s="52">
        <f t="shared" si="3179"/>
        <v>5</v>
      </c>
      <c r="P67179" s="51" t="str" cm="1">
        <f t="array" aca="1" ref="P67179" ca="1">IF(OR(O67179=1,O67179=7,INDEX($AD$28:$AO$51,HOUR(L67179)+1,N67179)&lt;&gt;"On",NOT(ISERROR(MATCH(DATE(M67179,N67179,DAY(L67179)),OFFSET($AD$15:$AD$22,0,M67179-$AD$14),0)))),"Off","On")</f>
        <v>Off</v>
      </c>
    </row>
    <row r="67180" spans="12:16" x14ac:dyDescent="0.25">
      <c r="L67180" s="54">
        <v>46996.041666666664</v>
      </c>
      <c r="M67180" s="52">
        <f t="shared" si="3177"/>
        <v>2028</v>
      </c>
      <c r="N67180" s="52">
        <f t="shared" si="3178"/>
        <v>8</v>
      </c>
      <c r="O67180" s="52">
        <f t="shared" si="3179"/>
        <v>5</v>
      </c>
      <c r="P67180" s="51" t="str" cm="1">
        <f t="array" aca="1" ref="P67180" ca="1">IF(OR(O67180=1,O67180=7,INDEX($AD$28:$AO$51,HOUR(L67180)+1,N67180)&lt;&gt;"On",NOT(ISERROR(MATCH(DATE(M67180,N67180,DAY(L67180)),OFFSET($AD$15:$AD$22,0,M67180-$AD$14),0)))),"Off","On")</f>
        <v>Off</v>
      </c>
    </row>
    <row r="67181" spans="12:16" x14ac:dyDescent="0.25">
      <c r="L67181" s="54">
        <v>46996.083333333336</v>
      </c>
      <c r="M67181" s="52">
        <f t="shared" si="3177"/>
        <v>2028</v>
      </c>
      <c r="N67181" s="52">
        <f t="shared" si="3178"/>
        <v>8</v>
      </c>
      <c r="O67181" s="52">
        <f t="shared" si="3179"/>
        <v>5</v>
      </c>
      <c r="P67181" s="51" t="str" cm="1">
        <f t="array" aca="1" ref="P67181" ca="1">IF(OR(O67181=1,O67181=7,INDEX($AD$28:$AO$51,HOUR(L67181)+1,N67181)&lt;&gt;"On",NOT(ISERROR(MATCH(DATE(M67181,N67181,DAY(L67181)),OFFSET($AD$15:$AD$22,0,M67181-$AD$14),0)))),"Off","On")</f>
        <v>Off</v>
      </c>
    </row>
    <row r="67182" spans="12:16" x14ac:dyDescent="0.25">
      <c r="L67182" s="54">
        <v>46996.125</v>
      </c>
      <c r="M67182" s="52">
        <f t="shared" si="3177"/>
        <v>2028</v>
      </c>
      <c r="N67182" s="52">
        <f t="shared" si="3178"/>
        <v>8</v>
      </c>
      <c r="O67182" s="52">
        <f t="shared" si="3179"/>
        <v>5</v>
      </c>
      <c r="P67182" s="51" t="str" cm="1">
        <f t="array" aca="1" ref="P67182" ca="1">IF(OR(O67182=1,O67182=7,INDEX($AD$28:$AO$51,HOUR(L67182)+1,N67182)&lt;&gt;"On",NOT(ISERROR(MATCH(DATE(M67182,N67182,DAY(L67182)),OFFSET($AD$15:$AD$22,0,M67182-$AD$14),0)))),"Off","On")</f>
        <v>Off</v>
      </c>
    </row>
    <row r="67183" spans="12:16" x14ac:dyDescent="0.25">
      <c r="L67183" s="54">
        <v>46996.166666666664</v>
      </c>
      <c r="M67183" s="52">
        <f t="shared" si="3177"/>
        <v>2028</v>
      </c>
      <c r="N67183" s="52">
        <f t="shared" si="3178"/>
        <v>8</v>
      </c>
      <c r="O67183" s="52">
        <f t="shared" si="3179"/>
        <v>5</v>
      </c>
      <c r="P67183" s="51" t="str" cm="1">
        <f t="array" aca="1" ref="P67183" ca="1">IF(OR(O67183=1,O67183=7,INDEX($AD$28:$AO$51,HOUR(L67183)+1,N67183)&lt;&gt;"On",NOT(ISERROR(MATCH(DATE(M67183,N67183,DAY(L67183)),OFFSET($AD$15:$AD$22,0,M67183-$AD$14),0)))),"Off","On")</f>
        <v>Off</v>
      </c>
    </row>
    <row r="67184" spans="12:16" x14ac:dyDescent="0.25">
      <c r="L67184" s="54">
        <v>46996.208333333336</v>
      </c>
      <c r="M67184" s="52">
        <f t="shared" si="3177"/>
        <v>2028</v>
      </c>
      <c r="N67184" s="52">
        <f t="shared" si="3178"/>
        <v>8</v>
      </c>
      <c r="O67184" s="52">
        <f t="shared" si="3179"/>
        <v>5</v>
      </c>
      <c r="P67184" s="51" t="str" cm="1">
        <f t="array" aca="1" ref="P67184" ca="1">IF(OR(O67184=1,O67184=7,INDEX($AD$28:$AO$51,HOUR(L67184)+1,N67184)&lt;&gt;"On",NOT(ISERROR(MATCH(DATE(M67184,N67184,DAY(L67184)),OFFSET($AD$15:$AD$22,0,M67184-$AD$14),0)))),"Off","On")</f>
        <v>Off</v>
      </c>
    </row>
    <row r="67185" spans="12:16" x14ac:dyDescent="0.25">
      <c r="L67185" s="54">
        <v>46996.25</v>
      </c>
      <c r="M67185" s="52">
        <f t="shared" si="3177"/>
        <v>2028</v>
      </c>
      <c r="N67185" s="52">
        <f t="shared" si="3178"/>
        <v>8</v>
      </c>
      <c r="O67185" s="52">
        <f t="shared" si="3179"/>
        <v>5</v>
      </c>
      <c r="P67185" s="51" t="str" cm="1">
        <f t="array" aca="1" ref="P67185" ca="1">IF(OR(O67185=1,O67185=7,INDEX($AD$28:$AO$51,HOUR(L67185)+1,N67185)&lt;&gt;"On",NOT(ISERROR(MATCH(DATE(M67185,N67185,DAY(L67185)),OFFSET($AD$15:$AD$22,0,M67185-$AD$14),0)))),"Off","On")</f>
        <v>Off</v>
      </c>
    </row>
    <row r="67186" spans="12:16" x14ac:dyDescent="0.25">
      <c r="L67186" s="54">
        <v>46996.291666666664</v>
      </c>
      <c r="M67186" s="52">
        <f t="shared" si="3177"/>
        <v>2028</v>
      </c>
      <c r="N67186" s="52">
        <f t="shared" si="3178"/>
        <v>8</v>
      </c>
      <c r="O67186" s="52">
        <f t="shared" si="3179"/>
        <v>5</v>
      </c>
      <c r="P67186" s="51" t="str" cm="1">
        <f t="array" aca="1" ref="P67186" ca="1">IF(OR(O67186=1,O67186=7,INDEX($AD$28:$AO$51,HOUR(L67186)+1,N67186)&lt;&gt;"On",NOT(ISERROR(MATCH(DATE(M67186,N67186,DAY(L67186)),OFFSET($AD$15:$AD$22,0,M67186-$AD$14),0)))),"Off","On")</f>
        <v>Off</v>
      </c>
    </row>
    <row r="67187" spans="12:16" x14ac:dyDescent="0.25">
      <c r="L67187" s="54">
        <v>46996.333333333336</v>
      </c>
      <c r="M67187" s="52">
        <f t="shared" si="3177"/>
        <v>2028</v>
      </c>
      <c r="N67187" s="52">
        <f t="shared" si="3178"/>
        <v>8</v>
      </c>
      <c r="O67187" s="52">
        <f t="shared" si="3179"/>
        <v>5</v>
      </c>
      <c r="P67187" s="51" t="str" cm="1">
        <f t="array" aca="1" ref="P67187" ca="1">IF(OR(O67187=1,O67187=7,INDEX($AD$28:$AO$51,HOUR(L67187)+1,N67187)&lt;&gt;"On",NOT(ISERROR(MATCH(DATE(M67187,N67187,DAY(L67187)),OFFSET($AD$15:$AD$22,0,M67187-$AD$14),0)))),"Off","On")</f>
        <v>Off</v>
      </c>
    </row>
    <row r="67188" spans="12:16" x14ac:dyDescent="0.25">
      <c r="L67188" s="54">
        <v>46996.375</v>
      </c>
      <c r="M67188" s="52">
        <f t="shared" si="3177"/>
        <v>2028</v>
      </c>
      <c r="N67188" s="52">
        <f t="shared" si="3178"/>
        <v>8</v>
      </c>
      <c r="O67188" s="52">
        <f t="shared" si="3179"/>
        <v>5</v>
      </c>
      <c r="P67188" s="51" t="str" cm="1">
        <f t="array" aca="1" ref="P67188" ca="1">IF(OR(O67188=1,O67188=7,INDEX($AD$28:$AO$51,HOUR(L67188)+1,N67188)&lt;&gt;"On",NOT(ISERROR(MATCH(DATE(M67188,N67188,DAY(L67188)),OFFSET($AD$15:$AD$22,0,M67188-$AD$14),0)))),"Off","On")</f>
        <v>Off</v>
      </c>
    </row>
    <row r="67189" spans="12:16" x14ac:dyDescent="0.25">
      <c r="L67189" s="54">
        <v>46996.416666666664</v>
      </c>
      <c r="M67189" s="52">
        <f t="shared" si="3177"/>
        <v>2028</v>
      </c>
      <c r="N67189" s="52">
        <f t="shared" si="3178"/>
        <v>8</v>
      </c>
      <c r="O67189" s="52">
        <f t="shared" si="3179"/>
        <v>5</v>
      </c>
      <c r="P67189" s="51" t="str" cm="1">
        <f t="array" aca="1" ref="P67189" ca="1">IF(OR(O67189=1,O67189=7,INDEX($AD$28:$AO$51,HOUR(L67189)+1,N67189)&lt;&gt;"On",NOT(ISERROR(MATCH(DATE(M67189,N67189,DAY(L67189)),OFFSET($AD$15:$AD$22,0,M67189-$AD$14),0)))),"Off","On")</f>
        <v>Off</v>
      </c>
    </row>
    <row r="67190" spans="12:16" x14ac:dyDescent="0.25">
      <c r="L67190" s="54">
        <v>46996.458333333336</v>
      </c>
      <c r="M67190" s="52">
        <f t="shared" si="3177"/>
        <v>2028</v>
      </c>
      <c r="N67190" s="52">
        <f t="shared" si="3178"/>
        <v>8</v>
      </c>
      <c r="O67190" s="52">
        <f t="shared" si="3179"/>
        <v>5</v>
      </c>
      <c r="P67190" s="51" t="str" cm="1">
        <f t="array" aca="1" ref="P67190" ca="1">IF(OR(O67190=1,O67190=7,INDEX($AD$28:$AO$51,HOUR(L67190)+1,N67190)&lt;&gt;"On",NOT(ISERROR(MATCH(DATE(M67190,N67190,DAY(L67190)),OFFSET($AD$15:$AD$22,0,M67190-$AD$14),0)))),"Off","On")</f>
        <v>Off</v>
      </c>
    </row>
    <row r="67191" spans="12:16" x14ac:dyDescent="0.25">
      <c r="L67191" s="54">
        <v>46996.5</v>
      </c>
      <c r="M67191" s="52">
        <f t="shared" si="3177"/>
        <v>2028</v>
      </c>
      <c r="N67191" s="52">
        <f t="shared" si="3178"/>
        <v>8</v>
      </c>
      <c r="O67191" s="52">
        <f t="shared" si="3179"/>
        <v>5</v>
      </c>
      <c r="P67191" s="51" t="str" cm="1">
        <f t="array" aca="1" ref="P67191" ca="1">IF(OR(O67191=1,O67191=7,INDEX($AD$28:$AO$51,HOUR(L67191)+1,N67191)&lt;&gt;"On",NOT(ISERROR(MATCH(DATE(M67191,N67191,DAY(L67191)),OFFSET($AD$15:$AD$22,0,M67191-$AD$14),0)))),"Off","On")</f>
        <v>Off</v>
      </c>
    </row>
    <row r="67192" spans="12:16" x14ac:dyDescent="0.25">
      <c r="L67192" s="54">
        <v>46996.541666666664</v>
      </c>
      <c r="M67192" s="52">
        <f t="shared" si="3177"/>
        <v>2028</v>
      </c>
      <c r="N67192" s="52">
        <f t="shared" si="3178"/>
        <v>8</v>
      </c>
      <c r="O67192" s="52">
        <f t="shared" si="3179"/>
        <v>5</v>
      </c>
      <c r="P67192" s="51" t="str" cm="1">
        <f t="array" aca="1" ref="P67192" ca="1">IF(OR(O67192=1,O67192=7,INDEX($AD$28:$AO$51,HOUR(L67192)+1,N67192)&lt;&gt;"On",NOT(ISERROR(MATCH(DATE(M67192,N67192,DAY(L67192)),OFFSET($AD$15:$AD$22,0,M67192-$AD$14),0)))),"Off","On")</f>
        <v>Off</v>
      </c>
    </row>
    <row r="67193" spans="12:16" x14ac:dyDescent="0.25">
      <c r="L67193" s="54">
        <v>46996.583333333336</v>
      </c>
      <c r="M67193" s="52">
        <f t="shared" si="3177"/>
        <v>2028</v>
      </c>
      <c r="N67193" s="52">
        <f t="shared" si="3178"/>
        <v>8</v>
      </c>
      <c r="O67193" s="52">
        <f t="shared" si="3179"/>
        <v>5</v>
      </c>
      <c r="P67193" s="51" t="str" cm="1">
        <f t="array" aca="1" ref="P67193" ca="1">IF(OR(O67193=1,O67193=7,INDEX($AD$28:$AO$51,HOUR(L67193)+1,N67193)&lt;&gt;"On",NOT(ISERROR(MATCH(DATE(M67193,N67193,DAY(L67193)),OFFSET($AD$15:$AD$22,0,M67193-$AD$14),0)))),"Off","On")</f>
        <v>Off</v>
      </c>
    </row>
    <row r="67194" spans="12:16" x14ac:dyDescent="0.25">
      <c r="L67194" s="54">
        <v>46996.625</v>
      </c>
      <c r="M67194" s="52">
        <f t="shared" si="3177"/>
        <v>2028</v>
      </c>
      <c r="N67194" s="52">
        <f t="shared" si="3178"/>
        <v>8</v>
      </c>
      <c r="O67194" s="52">
        <f t="shared" si="3179"/>
        <v>5</v>
      </c>
      <c r="P67194" s="51" t="str" cm="1">
        <f t="array" aca="1" ref="P67194" ca="1">IF(OR(O67194=1,O67194=7,INDEX($AD$28:$AO$51,HOUR(L67194)+1,N67194)&lt;&gt;"On",NOT(ISERROR(MATCH(DATE(M67194,N67194,DAY(L67194)),OFFSET($AD$15:$AD$22,0,M67194-$AD$14),0)))),"Off","On")</f>
        <v>On</v>
      </c>
    </row>
    <row r="67195" spans="12:16" x14ac:dyDescent="0.25">
      <c r="L67195" s="54">
        <v>46996.666666666664</v>
      </c>
      <c r="M67195" s="52">
        <f t="shared" si="3177"/>
        <v>2028</v>
      </c>
      <c r="N67195" s="52">
        <f t="shared" si="3178"/>
        <v>8</v>
      </c>
      <c r="O67195" s="52">
        <f t="shared" si="3179"/>
        <v>5</v>
      </c>
      <c r="P67195" s="51" t="str" cm="1">
        <f t="array" aca="1" ref="P67195" ca="1">IF(OR(O67195=1,O67195=7,INDEX($AD$28:$AO$51,HOUR(L67195)+1,N67195)&lt;&gt;"On",NOT(ISERROR(MATCH(DATE(M67195,N67195,DAY(L67195)),OFFSET($AD$15:$AD$22,0,M67195-$AD$14),0)))),"Off","On")</f>
        <v>On</v>
      </c>
    </row>
    <row r="67196" spans="12:16" x14ac:dyDescent="0.25">
      <c r="L67196" s="54">
        <v>46996.708333333336</v>
      </c>
      <c r="M67196" s="52">
        <f t="shared" si="3177"/>
        <v>2028</v>
      </c>
      <c r="N67196" s="52">
        <f t="shared" si="3178"/>
        <v>8</v>
      </c>
      <c r="O67196" s="52">
        <f t="shared" si="3179"/>
        <v>5</v>
      </c>
      <c r="P67196" s="51" t="str" cm="1">
        <f t="array" aca="1" ref="P67196" ca="1">IF(OR(O67196=1,O67196=7,INDEX($AD$28:$AO$51,HOUR(L67196)+1,N67196)&lt;&gt;"On",NOT(ISERROR(MATCH(DATE(M67196,N67196,DAY(L67196)),OFFSET($AD$15:$AD$22,0,M67196-$AD$14),0)))),"Off","On")</f>
        <v>On</v>
      </c>
    </row>
    <row r="67197" spans="12:16" x14ac:dyDescent="0.25">
      <c r="L67197" s="54">
        <v>46996.75</v>
      </c>
      <c r="M67197" s="52">
        <f t="shared" si="3177"/>
        <v>2028</v>
      </c>
      <c r="N67197" s="52">
        <f t="shared" si="3178"/>
        <v>8</v>
      </c>
      <c r="O67197" s="52">
        <f t="shared" si="3179"/>
        <v>5</v>
      </c>
      <c r="P67197" s="51" t="str" cm="1">
        <f t="array" aca="1" ref="P67197" ca="1">IF(OR(O67197=1,O67197=7,INDEX($AD$28:$AO$51,HOUR(L67197)+1,N67197)&lt;&gt;"On",NOT(ISERROR(MATCH(DATE(M67197,N67197,DAY(L67197)),OFFSET($AD$15:$AD$22,0,M67197-$AD$14),0)))),"Off","On")</f>
        <v>On</v>
      </c>
    </row>
    <row r="67198" spans="12:16" x14ac:dyDescent="0.25">
      <c r="L67198" s="54">
        <v>46996.791666666664</v>
      </c>
      <c r="M67198" s="52">
        <f t="shared" si="3177"/>
        <v>2028</v>
      </c>
      <c r="N67198" s="52">
        <f t="shared" si="3178"/>
        <v>8</v>
      </c>
      <c r="O67198" s="52">
        <f t="shared" si="3179"/>
        <v>5</v>
      </c>
      <c r="P67198" s="51" t="str" cm="1">
        <f t="array" aca="1" ref="P67198" ca="1">IF(OR(O67198=1,O67198=7,INDEX($AD$28:$AO$51,HOUR(L67198)+1,N67198)&lt;&gt;"On",NOT(ISERROR(MATCH(DATE(M67198,N67198,DAY(L67198)),OFFSET($AD$15:$AD$22,0,M67198-$AD$14),0)))),"Off","On")</f>
        <v>On</v>
      </c>
    </row>
    <row r="67199" spans="12:16" x14ac:dyDescent="0.25">
      <c r="L67199" s="54">
        <v>46996.833333333336</v>
      </c>
      <c r="M67199" s="52">
        <f t="shared" si="3177"/>
        <v>2028</v>
      </c>
      <c r="N67199" s="52">
        <f t="shared" si="3178"/>
        <v>8</v>
      </c>
      <c r="O67199" s="52">
        <f t="shared" si="3179"/>
        <v>5</v>
      </c>
      <c r="P67199" s="51" t="str" cm="1">
        <f t="array" aca="1" ref="P67199" ca="1">IF(OR(O67199=1,O67199=7,INDEX($AD$28:$AO$51,HOUR(L67199)+1,N67199)&lt;&gt;"On",NOT(ISERROR(MATCH(DATE(M67199,N67199,DAY(L67199)),OFFSET($AD$15:$AD$22,0,M67199-$AD$14),0)))),"Off","On")</f>
        <v>On</v>
      </c>
    </row>
    <row r="67200" spans="12:16" x14ac:dyDescent="0.25">
      <c r="L67200" s="54">
        <v>46996.875</v>
      </c>
      <c r="M67200" s="52">
        <f t="shared" si="3177"/>
        <v>2028</v>
      </c>
      <c r="N67200" s="52">
        <f t="shared" si="3178"/>
        <v>8</v>
      </c>
      <c r="O67200" s="52">
        <f t="shared" si="3179"/>
        <v>5</v>
      </c>
      <c r="P67200" s="51" t="str" cm="1">
        <f t="array" aca="1" ref="P67200" ca="1">IF(OR(O67200=1,O67200=7,INDEX($AD$28:$AO$51,HOUR(L67200)+1,N67200)&lt;&gt;"On",NOT(ISERROR(MATCH(DATE(M67200,N67200,DAY(L67200)),OFFSET($AD$15:$AD$22,0,M67200-$AD$14),0)))),"Off","On")</f>
        <v>On</v>
      </c>
    </row>
    <row r="67201" spans="12:16" x14ac:dyDescent="0.25">
      <c r="L67201" s="54">
        <v>46996.916666666664</v>
      </c>
      <c r="M67201" s="52">
        <f t="shared" si="3177"/>
        <v>2028</v>
      </c>
      <c r="N67201" s="52">
        <f t="shared" si="3178"/>
        <v>8</v>
      </c>
      <c r="O67201" s="52">
        <f t="shared" si="3179"/>
        <v>5</v>
      </c>
      <c r="P67201" s="51" t="str" cm="1">
        <f t="array" aca="1" ref="P67201" ca="1">IF(OR(O67201=1,O67201=7,INDEX($AD$28:$AO$51,HOUR(L67201)+1,N67201)&lt;&gt;"On",NOT(ISERROR(MATCH(DATE(M67201,N67201,DAY(L67201)),OFFSET($AD$15:$AD$22,0,M67201-$AD$14),0)))),"Off","On")</f>
        <v>Off</v>
      </c>
    </row>
    <row r="67202" spans="12:16" x14ac:dyDescent="0.25">
      <c r="L67202" s="54">
        <v>46996.958333333336</v>
      </c>
      <c r="M67202" s="52">
        <f t="shared" si="3177"/>
        <v>2028</v>
      </c>
      <c r="N67202" s="52">
        <f t="shared" si="3178"/>
        <v>8</v>
      </c>
      <c r="O67202" s="52">
        <f t="shared" si="3179"/>
        <v>5</v>
      </c>
      <c r="P67202" s="51" t="str" cm="1">
        <f t="array" aca="1" ref="P67202" ca="1">IF(OR(O67202=1,O67202=7,INDEX($AD$28:$AO$51,HOUR(L67202)+1,N67202)&lt;&gt;"On",NOT(ISERROR(MATCH(DATE(M67202,N67202,DAY(L67202)),OFFSET($AD$15:$AD$22,0,M67202-$AD$14),0)))),"Off","On")</f>
        <v>Off</v>
      </c>
    </row>
    <row r="67203" spans="12:16" x14ac:dyDescent="0.25">
      <c r="L67203" s="54">
        <v>46997</v>
      </c>
      <c r="M67203" s="52">
        <f t="shared" si="3177"/>
        <v>2028</v>
      </c>
      <c r="N67203" s="52">
        <f t="shared" si="3178"/>
        <v>9</v>
      </c>
      <c r="O67203" s="52">
        <f t="shared" si="3179"/>
        <v>6</v>
      </c>
      <c r="P67203" s="51" t="str" cm="1">
        <f t="array" aca="1" ref="P67203" ca="1">IF(OR(O67203=1,O67203=7,INDEX($AD$28:$AO$51,HOUR(L67203)+1,N67203)&lt;&gt;"On",NOT(ISERROR(MATCH(DATE(M67203,N67203,DAY(L67203)),OFFSET($AD$15:$AD$22,0,M67203-$AD$14),0)))),"Off","On")</f>
        <v>Off</v>
      </c>
    </row>
    <row r="67204" spans="12:16" x14ac:dyDescent="0.25">
      <c r="L67204" s="54">
        <v>46997.041666666664</v>
      </c>
      <c r="M67204" s="52">
        <f t="shared" si="3177"/>
        <v>2028</v>
      </c>
      <c r="N67204" s="52">
        <f t="shared" si="3178"/>
        <v>9</v>
      </c>
      <c r="O67204" s="52">
        <f t="shared" si="3179"/>
        <v>6</v>
      </c>
      <c r="P67204" s="51" t="str" cm="1">
        <f t="array" aca="1" ref="P67204" ca="1">IF(OR(O67204=1,O67204=7,INDEX($AD$28:$AO$51,HOUR(L67204)+1,N67204)&lt;&gt;"On",NOT(ISERROR(MATCH(DATE(M67204,N67204,DAY(L67204)),OFFSET($AD$15:$AD$22,0,M67204-$AD$14),0)))),"Off","On")</f>
        <v>Off</v>
      </c>
    </row>
    <row r="67205" spans="12:16" x14ac:dyDescent="0.25">
      <c r="L67205" s="54">
        <v>46997.083333333336</v>
      </c>
      <c r="M67205" s="52">
        <f t="shared" si="3177"/>
        <v>2028</v>
      </c>
      <c r="N67205" s="52">
        <f t="shared" si="3178"/>
        <v>9</v>
      </c>
      <c r="O67205" s="52">
        <f t="shared" si="3179"/>
        <v>6</v>
      </c>
      <c r="P67205" s="51" t="str" cm="1">
        <f t="array" aca="1" ref="P67205" ca="1">IF(OR(O67205=1,O67205=7,INDEX($AD$28:$AO$51,HOUR(L67205)+1,N67205)&lt;&gt;"On",NOT(ISERROR(MATCH(DATE(M67205,N67205,DAY(L67205)),OFFSET($AD$15:$AD$22,0,M67205-$AD$14),0)))),"Off","On")</f>
        <v>Off</v>
      </c>
    </row>
    <row r="67206" spans="12:16" x14ac:dyDescent="0.25">
      <c r="L67206" s="54">
        <v>46997.125</v>
      </c>
      <c r="M67206" s="52">
        <f t="shared" si="3177"/>
        <v>2028</v>
      </c>
      <c r="N67206" s="52">
        <f t="shared" si="3178"/>
        <v>9</v>
      </c>
      <c r="O67206" s="52">
        <f t="shared" si="3179"/>
        <v>6</v>
      </c>
      <c r="P67206" s="51" t="str" cm="1">
        <f t="array" aca="1" ref="P67206" ca="1">IF(OR(O67206=1,O67206=7,INDEX($AD$28:$AO$51,HOUR(L67206)+1,N67206)&lt;&gt;"On",NOT(ISERROR(MATCH(DATE(M67206,N67206,DAY(L67206)),OFFSET($AD$15:$AD$22,0,M67206-$AD$14),0)))),"Off","On")</f>
        <v>Off</v>
      </c>
    </row>
    <row r="67207" spans="12:16" x14ac:dyDescent="0.25">
      <c r="L67207" s="54">
        <v>46997.166666666664</v>
      </c>
      <c r="M67207" s="52">
        <f t="shared" si="3177"/>
        <v>2028</v>
      </c>
      <c r="N67207" s="52">
        <f t="shared" si="3178"/>
        <v>9</v>
      </c>
      <c r="O67207" s="52">
        <f t="shared" si="3179"/>
        <v>6</v>
      </c>
      <c r="P67207" s="51" t="str" cm="1">
        <f t="array" aca="1" ref="P67207" ca="1">IF(OR(O67207=1,O67207=7,INDEX($AD$28:$AO$51,HOUR(L67207)+1,N67207)&lt;&gt;"On",NOT(ISERROR(MATCH(DATE(M67207,N67207,DAY(L67207)),OFFSET($AD$15:$AD$22,0,M67207-$AD$14),0)))),"Off","On")</f>
        <v>Off</v>
      </c>
    </row>
    <row r="67208" spans="12:16" x14ac:dyDescent="0.25">
      <c r="L67208" s="54">
        <v>46997.208333333336</v>
      </c>
      <c r="M67208" s="52">
        <f t="shared" si="3177"/>
        <v>2028</v>
      </c>
      <c r="N67208" s="52">
        <f t="shared" si="3178"/>
        <v>9</v>
      </c>
      <c r="O67208" s="52">
        <f t="shared" si="3179"/>
        <v>6</v>
      </c>
      <c r="P67208" s="51" t="str" cm="1">
        <f t="array" aca="1" ref="P67208" ca="1">IF(OR(O67208=1,O67208=7,INDEX($AD$28:$AO$51,HOUR(L67208)+1,N67208)&lt;&gt;"On",NOT(ISERROR(MATCH(DATE(M67208,N67208,DAY(L67208)),OFFSET($AD$15:$AD$22,0,M67208-$AD$14),0)))),"Off","On")</f>
        <v>Off</v>
      </c>
    </row>
    <row r="67209" spans="12:16" x14ac:dyDescent="0.25">
      <c r="L67209" s="54">
        <v>46997.25</v>
      </c>
      <c r="M67209" s="52">
        <f t="shared" si="3177"/>
        <v>2028</v>
      </c>
      <c r="N67209" s="52">
        <f t="shared" si="3178"/>
        <v>9</v>
      </c>
      <c r="O67209" s="52">
        <f t="shared" si="3179"/>
        <v>6</v>
      </c>
      <c r="P67209" s="51" t="str" cm="1">
        <f t="array" aca="1" ref="P67209" ca="1">IF(OR(O67209=1,O67209=7,INDEX($AD$28:$AO$51,HOUR(L67209)+1,N67209)&lt;&gt;"On",NOT(ISERROR(MATCH(DATE(M67209,N67209,DAY(L67209)),OFFSET($AD$15:$AD$22,0,M67209-$AD$14),0)))),"Off","On")</f>
        <v>Off</v>
      </c>
    </row>
    <row r="67210" spans="12:16" x14ac:dyDescent="0.25">
      <c r="L67210" s="54">
        <v>46997.291666666664</v>
      </c>
      <c r="M67210" s="52">
        <f t="shared" si="3177"/>
        <v>2028</v>
      </c>
      <c r="N67210" s="52">
        <f t="shared" si="3178"/>
        <v>9</v>
      </c>
      <c r="O67210" s="52">
        <f t="shared" si="3179"/>
        <v>6</v>
      </c>
      <c r="P67210" s="51" t="str" cm="1">
        <f t="array" aca="1" ref="P67210" ca="1">IF(OR(O67210=1,O67210=7,INDEX($AD$28:$AO$51,HOUR(L67210)+1,N67210)&lt;&gt;"On",NOT(ISERROR(MATCH(DATE(M67210,N67210,DAY(L67210)),OFFSET($AD$15:$AD$22,0,M67210-$AD$14),0)))),"Off","On")</f>
        <v>Off</v>
      </c>
    </row>
    <row r="67211" spans="12:16" x14ac:dyDescent="0.25">
      <c r="L67211" s="54">
        <v>46997.333333333336</v>
      </c>
      <c r="M67211" s="52">
        <f t="shared" si="3177"/>
        <v>2028</v>
      </c>
      <c r="N67211" s="52">
        <f t="shared" si="3178"/>
        <v>9</v>
      </c>
      <c r="O67211" s="52">
        <f t="shared" si="3179"/>
        <v>6</v>
      </c>
      <c r="P67211" s="51" t="str" cm="1">
        <f t="array" aca="1" ref="P67211" ca="1">IF(OR(O67211=1,O67211=7,INDEX($AD$28:$AO$51,HOUR(L67211)+1,N67211)&lt;&gt;"On",NOT(ISERROR(MATCH(DATE(M67211,N67211,DAY(L67211)),OFFSET($AD$15:$AD$22,0,M67211-$AD$14),0)))),"Off","On")</f>
        <v>Off</v>
      </c>
    </row>
    <row r="67212" spans="12:16" x14ac:dyDescent="0.25">
      <c r="L67212" s="54">
        <v>46997.375</v>
      </c>
      <c r="M67212" s="52">
        <f t="shared" ref="M67212:M67275" si="3180">YEAR(L67212)</f>
        <v>2028</v>
      </c>
      <c r="N67212" s="52">
        <f t="shared" ref="N67212:N67275" si="3181">MONTH(L67212)</f>
        <v>9</v>
      </c>
      <c r="O67212" s="52">
        <f t="shared" ref="O67212:O67275" si="3182">WEEKDAY(L67212)</f>
        <v>6</v>
      </c>
      <c r="P67212" s="51" t="str" cm="1">
        <f t="array" aca="1" ref="P67212" ca="1">IF(OR(O67212=1,O67212=7,INDEX($AD$28:$AO$51,HOUR(L67212)+1,N67212)&lt;&gt;"On",NOT(ISERROR(MATCH(DATE(M67212,N67212,DAY(L67212)),OFFSET($AD$15:$AD$22,0,M67212-$AD$14),0)))),"Off","On")</f>
        <v>Off</v>
      </c>
    </row>
    <row r="67213" spans="12:16" x14ac:dyDescent="0.25">
      <c r="L67213" s="54">
        <v>46997.416666666664</v>
      </c>
      <c r="M67213" s="52">
        <f t="shared" si="3180"/>
        <v>2028</v>
      </c>
      <c r="N67213" s="52">
        <f t="shared" si="3181"/>
        <v>9</v>
      </c>
      <c r="O67213" s="52">
        <f t="shared" si="3182"/>
        <v>6</v>
      </c>
      <c r="P67213" s="51" t="str" cm="1">
        <f t="array" aca="1" ref="P67213" ca="1">IF(OR(O67213=1,O67213=7,INDEX($AD$28:$AO$51,HOUR(L67213)+1,N67213)&lt;&gt;"On",NOT(ISERROR(MATCH(DATE(M67213,N67213,DAY(L67213)),OFFSET($AD$15:$AD$22,0,M67213-$AD$14),0)))),"Off","On")</f>
        <v>Off</v>
      </c>
    </row>
    <row r="67214" spans="12:16" x14ac:dyDescent="0.25">
      <c r="L67214" s="54">
        <v>46997.458333333336</v>
      </c>
      <c r="M67214" s="52">
        <f t="shared" si="3180"/>
        <v>2028</v>
      </c>
      <c r="N67214" s="52">
        <f t="shared" si="3181"/>
        <v>9</v>
      </c>
      <c r="O67214" s="52">
        <f t="shared" si="3182"/>
        <v>6</v>
      </c>
      <c r="P67214" s="51" t="str" cm="1">
        <f t="array" aca="1" ref="P67214" ca="1">IF(OR(O67214=1,O67214=7,INDEX($AD$28:$AO$51,HOUR(L67214)+1,N67214)&lt;&gt;"On",NOT(ISERROR(MATCH(DATE(M67214,N67214,DAY(L67214)),OFFSET($AD$15:$AD$22,0,M67214-$AD$14),0)))),"Off","On")</f>
        <v>Off</v>
      </c>
    </row>
    <row r="67215" spans="12:16" x14ac:dyDescent="0.25">
      <c r="L67215" s="54">
        <v>46997.5</v>
      </c>
      <c r="M67215" s="52">
        <f t="shared" si="3180"/>
        <v>2028</v>
      </c>
      <c r="N67215" s="52">
        <f t="shared" si="3181"/>
        <v>9</v>
      </c>
      <c r="O67215" s="52">
        <f t="shared" si="3182"/>
        <v>6</v>
      </c>
      <c r="P67215" s="51" t="str" cm="1">
        <f t="array" aca="1" ref="P67215" ca="1">IF(OR(O67215=1,O67215=7,INDEX($AD$28:$AO$51,HOUR(L67215)+1,N67215)&lt;&gt;"On",NOT(ISERROR(MATCH(DATE(M67215,N67215,DAY(L67215)),OFFSET($AD$15:$AD$22,0,M67215-$AD$14),0)))),"Off","On")</f>
        <v>Off</v>
      </c>
    </row>
    <row r="67216" spans="12:16" x14ac:dyDescent="0.25">
      <c r="L67216" s="54">
        <v>46997.541666666664</v>
      </c>
      <c r="M67216" s="52">
        <f t="shared" si="3180"/>
        <v>2028</v>
      </c>
      <c r="N67216" s="52">
        <f t="shared" si="3181"/>
        <v>9</v>
      </c>
      <c r="O67216" s="52">
        <f t="shared" si="3182"/>
        <v>6</v>
      </c>
      <c r="P67216" s="51" t="str" cm="1">
        <f t="array" aca="1" ref="P67216" ca="1">IF(OR(O67216=1,O67216=7,INDEX($AD$28:$AO$51,HOUR(L67216)+1,N67216)&lt;&gt;"On",NOT(ISERROR(MATCH(DATE(M67216,N67216,DAY(L67216)),OFFSET($AD$15:$AD$22,0,M67216-$AD$14),0)))),"Off","On")</f>
        <v>Off</v>
      </c>
    </row>
    <row r="67217" spans="12:16" x14ac:dyDescent="0.25">
      <c r="L67217" s="54">
        <v>46997.583333333336</v>
      </c>
      <c r="M67217" s="52">
        <f t="shared" si="3180"/>
        <v>2028</v>
      </c>
      <c r="N67217" s="52">
        <f t="shared" si="3181"/>
        <v>9</v>
      </c>
      <c r="O67217" s="52">
        <f t="shared" si="3182"/>
        <v>6</v>
      </c>
      <c r="P67217" s="51" t="str" cm="1">
        <f t="array" aca="1" ref="P67217" ca="1">IF(OR(O67217=1,O67217=7,INDEX($AD$28:$AO$51,HOUR(L67217)+1,N67217)&lt;&gt;"On",NOT(ISERROR(MATCH(DATE(M67217,N67217,DAY(L67217)),OFFSET($AD$15:$AD$22,0,M67217-$AD$14),0)))),"Off","On")</f>
        <v>Off</v>
      </c>
    </row>
    <row r="67218" spans="12:16" x14ac:dyDescent="0.25">
      <c r="L67218" s="54">
        <v>46997.625</v>
      </c>
      <c r="M67218" s="52">
        <f t="shared" si="3180"/>
        <v>2028</v>
      </c>
      <c r="N67218" s="52">
        <f t="shared" si="3181"/>
        <v>9</v>
      </c>
      <c r="O67218" s="52">
        <f t="shared" si="3182"/>
        <v>6</v>
      </c>
      <c r="P67218" s="51" t="str" cm="1">
        <f t="array" aca="1" ref="P67218" ca="1">IF(OR(O67218=1,O67218=7,INDEX($AD$28:$AO$51,HOUR(L67218)+1,N67218)&lt;&gt;"On",NOT(ISERROR(MATCH(DATE(M67218,N67218,DAY(L67218)),OFFSET($AD$15:$AD$22,0,M67218-$AD$14),0)))),"Off","On")</f>
        <v>On</v>
      </c>
    </row>
    <row r="67219" spans="12:16" x14ac:dyDescent="0.25">
      <c r="L67219" s="54">
        <v>46997.666666666664</v>
      </c>
      <c r="M67219" s="52">
        <f t="shared" si="3180"/>
        <v>2028</v>
      </c>
      <c r="N67219" s="52">
        <f t="shared" si="3181"/>
        <v>9</v>
      </c>
      <c r="O67219" s="52">
        <f t="shared" si="3182"/>
        <v>6</v>
      </c>
      <c r="P67219" s="51" t="str" cm="1">
        <f t="array" aca="1" ref="P67219" ca="1">IF(OR(O67219=1,O67219=7,INDEX($AD$28:$AO$51,HOUR(L67219)+1,N67219)&lt;&gt;"On",NOT(ISERROR(MATCH(DATE(M67219,N67219,DAY(L67219)),OFFSET($AD$15:$AD$22,0,M67219-$AD$14),0)))),"Off","On")</f>
        <v>On</v>
      </c>
    </row>
    <row r="67220" spans="12:16" x14ac:dyDescent="0.25">
      <c r="L67220" s="54">
        <v>46997.708333333336</v>
      </c>
      <c r="M67220" s="52">
        <f t="shared" si="3180"/>
        <v>2028</v>
      </c>
      <c r="N67220" s="52">
        <f t="shared" si="3181"/>
        <v>9</v>
      </c>
      <c r="O67220" s="52">
        <f t="shared" si="3182"/>
        <v>6</v>
      </c>
      <c r="P67220" s="51" t="str" cm="1">
        <f t="array" aca="1" ref="P67220" ca="1">IF(OR(O67220=1,O67220=7,INDEX($AD$28:$AO$51,HOUR(L67220)+1,N67220)&lt;&gt;"On",NOT(ISERROR(MATCH(DATE(M67220,N67220,DAY(L67220)),OFFSET($AD$15:$AD$22,0,M67220-$AD$14),0)))),"Off","On")</f>
        <v>On</v>
      </c>
    </row>
    <row r="67221" spans="12:16" x14ac:dyDescent="0.25">
      <c r="L67221" s="54">
        <v>46997.75</v>
      </c>
      <c r="M67221" s="52">
        <f t="shared" si="3180"/>
        <v>2028</v>
      </c>
      <c r="N67221" s="52">
        <f t="shared" si="3181"/>
        <v>9</v>
      </c>
      <c r="O67221" s="52">
        <f t="shared" si="3182"/>
        <v>6</v>
      </c>
      <c r="P67221" s="51" t="str" cm="1">
        <f t="array" aca="1" ref="P67221" ca="1">IF(OR(O67221=1,O67221=7,INDEX($AD$28:$AO$51,HOUR(L67221)+1,N67221)&lt;&gt;"On",NOT(ISERROR(MATCH(DATE(M67221,N67221,DAY(L67221)),OFFSET($AD$15:$AD$22,0,M67221-$AD$14),0)))),"Off","On")</f>
        <v>On</v>
      </c>
    </row>
    <row r="67222" spans="12:16" x14ac:dyDescent="0.25">
      <c r="L67222" s="54">
        <v>46997.791666666664</v>
      </c>
      <c r="M67222" s="52">
        <f t="shared" si="3180"/>
        <v>2028</v>
      </c>
      <c r="N67222" s="52">
        <f t="shared" si="3181"/>
        <v>9</v>
      </c>
      <c r="O67222" s="52">
        <f t="shared" si="3182"/>
        <v>6</v>
      </c>
      <c r="P67222" s="51" t="str" cm="1">
        <f t="array" aca="1" ref="P67222" ca="1">IF(OR(O67222=1,O67222=7,INDEX($AD$28:$AO$51,HOUR(L67222)+1,N67222)&lt;&gt;"On",NOT(ISERROR(MATCH(DATE(M67222,N67222,DAY(L67222)),OFFSET($AD$15:$AD$22,0,M67222-$AD$14),0)))),"Off","On")</f>
        <v>On</v>
      </c>
    </row>
    <row r="67223" spans="12:16" x14ac:dyDescent="0.25">
      <c r="L67223" s="54">
        <v>46997.833333333336</v>
      </c>
      <c r="M67223" s="52">
        <f t="shared" si="3180"/>
        <v>2028</v>
      </c>
      <c r="N67223" s="52">
        <f t="shared" si="3181"/>
        <v>9</v>
      </c>
      <c r="O67223" s="52">
        <f t="shared" si="3182"/>
        <v>6</v>
      </c>
      <c r="P67223" s="51" t="str" cm="1">
        <f t="array" aca="1" ref="P67223" ca="1">IF(OR(O67223=1,O67223=7,INDEX($AD$28:$AO$51,HOUR(L67223)+1,N67223)&lt;&gt;"On",NOT(ISERROR(MATCH(DATE(M67223,N67223,DAY(L67223)),OFFSET($AD$15:$AD$22,0,M67223-$AD$14),0)))),"Off","On")</f>
        <v>On</v>
      </c>
    </row>
    <row r="67224" spans="12:16" x14ac:dyDescent="0.25">
      <c r="L67224" s="54">
        <v>46997.875</v>
      </c>
      <c r="M67224" s="52">
        <f t="shared" si="3180"/>
        <v>2028</v>
      </c>
      <c r="N67224" s="52">
        <f t="shared" si="3181"/>
        <v>9</v>
      </c>
      <c r="O67224" s="52">
        <f t="shared" si="3182"/>
        <v>6</v>
      </c>
      <c r="P67224" s="51" t="str" cm="1">
        <f t="array" aca="1" ref="P67224" ca="1">IF(OR(O67224=1,O67224=7,INDEX($AD$28:$AO$51,HOUR(L67224)+1,N67224)&lt;&gt;"On",NOT(ISERROR(MATCH(DATE(M67224,N67224,DAY(L67224)),OFFSET($AD$15:$AD$22,0,M67224-$AD$14),0)))),"Off","On")</f>
        <v>On</v>
      </c>
    </row>
    <row r="67225" spans="12:16" x14ac:dyDescent="0.25">
      <c r="L67225" s="54">
        <v>46997.916666666664</v>
      </c>
      <c r="M67225" s="52">
        <f t="shared" si="3180"/>
        <v>2028</v>
      </c>
      <c r="N67225" s="52">
        <f t="shared" si="3181"/>
        <v>9</v>
      </c>
      <c r="O67225" s="52">
        <f t="shared" si="3182"/>
        <v>6</v>
      </c>
      <c r="P67225" s="51" t="str" cm="1">
        <f t="array" aca="1" ref="P67225" ca="1">IF(OR(O67225=1,O67225=7,INDEX($AD$28:$AO$51,HOUR(L67225)+1,N67225)&lt;&gt;"On",NOT(ISERROR(MATCH(DATE(M67225,N67225,DAY(L67225)),OFFSET($AD$15:$AD$22,0,M67225-$AD$14),0)))),"Off","On")</f>
        <v>Off</v>
      </c>
    </row>
    <row r="67226" spans="12:16" x14ac:dyDescent="0.25">
      <c r="L67226" s="54">
        <v>46997.958333333336</v>
      </c>
      <c r="M67226" s="52">
        <f t="shared" si="3180"/>
        <v>2028</v>
      </c>
      <c r="N67226" s="52">
        <f t="shared" si="3181"/>
        <v>9</v>
      </c>
      <c r="O67226" s="52">
        <f t="shared" si="3182"/>
        <v>6</v>
      </c>
      <c r="P67226" s="51" t="str" cm="1">
        <f t="array" aca="1" ref="P67226" ca="1">IF(OR(O67226=1,O67226=7,INDEX($AD$28:$AO$51,HOUR(L67226)+1,N67226)&lt;&gt;"On",NOT(ISERROR(MATCH(DATE(M67226,N67226,DAY(L67226)),OFFSET($AD$15:$AD$22,0,M67226-$AD$14),0)))),"Off","On")</f>
        <v>Off</v>
      </c>
    </row>
    <row r="67227" spans="12:16" x14ac:dyDescent="0.25">
      <c r="L67227" s="54">
        <v>46998</v>
      </c>
      <c r="M67227" s="52">
        <f t="shared" si="3180"/>
        <v>2028</v>
      </c>
      <c r="N67227" s="52">
        <f t="shared" si="3181"/>
        <v>9</v>
      </c>
      <c r="O67227" s="52">
        <f t="shared" si="3182"/>
        <v>7</v>
      </c>
      <c r="P67227" s="51" t="str" cm="1">
        <f t="array" aca="1" ref="P67227" ca="1">IF(OR(O67227=1,O67227=7,INDEX($AD$28:$AO$51,HOUR(L67227)+1,N67227)&lt;&gt;"On",NOT(ISERROR(MATCH(DATE(M67227,N67227,DAY(L67227)),OFFSET($AD$15:$AD$22,0,M67227-$AD$14),0)))),"Off","On")</f>
        <v>Off</v>
      </c>
    </row>
    <row r="67228" spans="12:16" x14ac:dyDescent="0.25">
      <c r="L67228" s="54">
        <v>46998.041666666664</v>
      </c>
      <c r="M67228" s="52">
        <f t="shared" si="3180"/>
        <v>2028</v>
      </c>
      <c r="N67228" s="52">
        <f t="shared" si="3181"/>
        <v>9</v>
      </c>
      <c r="O67228" s="52">
        <f t="shared" si="3182"/>
        <v>7</v>
      </c>
      <c r="P67228" s="51" t="str" cm="1">
        <f t="array" aca="1" ref="P67228" ca="1">IF(OR(O67228=1,O67228=7,INDEX($AD$28:$AO$51,HOUR(L67228)+1,N67228)&lt;&gt;"On",NOT(ISERROR(MATCH(DATE(M67228,N67228,DAY(L67228)),OFFSET($AD$15:$AD$22,0,M67228-$AD$14),0)))),"Off","On")</f>
        <v>Off</v>
      </c>
    </row>
    <row r="67229" spans="12:16" x14ac:dyDescent="0.25">
      <c r="L67229" s="54">
        <v>46998.083333333336</v>
      </c>
      <c r="M67229" s="52">
        <f t="shared" si="3180"/>
        <v>2028</v>
      </c>
      <c r="N67229" s="52">
        <f t="shared" si="3181"/>
        <v>9</v>
      </c>
      <c r="O67229" s="52">
        <f t="shared" si="3182"/>
        <v>7</v>
      </c>
      <c r="P67229" s="51" t="str" cm="1">
        <f t="array" aca="1" ref="P67229" ca="1">IF(OR(O67229=1,O67229=7,INDEX($AD$28:$AO$51,HOUR(L67229)+1,N67229)&lt;&gt;"On",NOT(ISERROR(MATCH(DATE(M67229,N67229,DAY(L67229)),OFFSET($AD$15:$AD$22,0,M67229-$AD$14),0)))),"Off","On")</f>
        <v>Off</v>
      </c>
    </row>
    <row r="67230" spans="12:16" x14ac:dyDescent="0.25">
      <c r="L67230" s="54">
        <v>46998.125</v>
      </c>
      <c r="M67230" s="52">
        <f t="shared" si="3180"/>
        <v>2028</v>
      </c>
      <c r="N67230" s="52">
        <f t="shared" si="3181"/>
        <v>9</v>
      </c>
      <c r="O67230" s="52">
        <f t="shared" si="3182"/>
        <v>7</v>
      </c>
      <c r="P67230" s="51" t="str" cm="1">
        <f t="array" aca="1" ref="P67230" ca="1">IF(OR(O67230=1,O67230=7,INDEX($AD$28:$AO$51,HOUR(L67230)+1,N67230)&lt;&gt;"On",NOT(ISERROR(MATCH(DATE(M67230,N67230,DAY(L67230)),OFFSET($AD$15:$AD$22,0,M67230-$AD$14),0)))),"Off","On")</f>
        <v>Off</v>
      </c>
    </row>
    <row r="67231" spans="12:16" x14ac:dyDescent="0.25">
      <c r="L67231" s="54">
        <v>46998.166666666664</v>
      </c>
      <c r="M67231" s="52">
        <f t="shared" si="3180"/>
        <v>2028</v>
      </c>
      <c r="N67231" s="52">
        <f t="shared" si="3181"/>
        <v>9</v>
      </c>
      <c r="O67231" s="52">
        <f t="shared" si="3182"/>
        <v>7</v>
      </c>
      <c r="P67231" s="51" t="str" cm="1">
        <f t="array" aca="1" ref="P67231" ca="1">IF(OR(O67231=1,O67231=7,INDEX($AD$28:$AO$51,HOUR(L67231)+1,N67231)&lt;&gt;"On",NOT(ISERROR(MATCH(DATE(M67231,N67231,DAY(L67231)),OFFSET($AD$15:$AD$22,0,M67231-$AD$14),0)))),"Off","On")</f>
        <v>Off</v>
      </c>
    </row>
    <row r="67232" spans="12:16" x14ac:dyDescent="0.25">
      <c r="L67232" s="54">
        <v>46998.208333333336</v>
      </c>
      <c r="M67232" s="52">
        <f t="shared" si="3180"/>
        <v>2028</v>
      </c>
      <c r="N67232" s="52">
        <f t="shared" si="3181"/>
        <v>9</v>
      </c>
      <c r="O67232" s="52">
        <f t="shared" si="3182"/>
        <v>7</v>
      </c>
      <c r="P67232" s="51" t="str" cm="1">
        <f t="array" aca="1" ref="P67232" ca="1">IF(OR(O67232=1,O67232=7,INDEX($AD$28:$AO$51,HOUR(L67232)+1,N67232)&lt;&gt;"On",NOT(ISERROR(MATCH(DATE(M67232,N67232,DAY(L67232)),OFFSET($AD$15:$AD$22,0,M67232-$AD$14),0)))),"Off","On")</f>
        <v>Off</v>
      </c>
    </row>
    <row r="67233" spans="12:16" x14ac:dyDescent="0.25">
      <c r="L67233" s="54">
        <v>46998.25</v>
      </c>
      <c r="M67233" s="52">
        <f t="shared" si="3180"/>
        <v>2028</v>
      </c>
      <c r="N67233" s="52">
        <f t="shared" si="3181"/>
        <v>9</v>
      </c>
      <c r="O67233" s="52">
        <f t="shared" si="3182"/>
        <v>7</v>
      </c>
      <c r="P67233" s="51" t="str" cm="1">
        <f t="array" aca="1" ref="P67233" ca="1">IF(OR(O67233=1,O67233=7,INDEX($AD$28:$AO$51,HOUR(L67233)+1,N67233)&lt;&gt;"On",NOT(ISERROR(MATCH(DATE(M67233,N67233,DAY(L67233)),OFFSET($AD$15:$AD$22,0,M67233-$AD$14),0)))),"Off","On")</f>
        <v>Off</v>
      </c>
    </row>
    <row r="67234" spans="12:16" x14ac:dyDescent="0.25">
      <c r="L67234" s="54">
        <v>46998.291666666664</v>
      </c>
      <c r="M67234" s="52">
        <f t="shared" si="3180"/>
        <v>2028</v>
      </c>
      <c r="N67234" s="52">
        <f t="shared" si="3181"/>
        <v>9</v>
      </c>
      <c r="O67234" s="52">
        <f t="shared" si="3182"/>
        <v>7</v>
      </c>
      <c r="P67234" s="51" t="str" cm="1">
        <f t="array" aca="1" ref="P67234" ca="1">IF(OR(O67234=1,O67234=7,INDEX($AD$28:$AO$51,HOUR(L67234)+1,N67234)&lt;&gt;"On",NOT(ISERROR(MATCH(DATE(M67234,N67234,DAY(L67234)),OFFSET($AD$15:$AD$22,0,M67234-$AD$14),0)))),"Off","On")</f>
        <v>Off</v>
      </c>
    </row>
    <row r="67235" spans="12:16" x14ac:dyDescent="0.25">
      <c r="L67235" s="54">
        <v>46998.333333333336</v>
      </c>
      <c r="M67235" s="52">
        <f t="shared" si="3180"/>
        <v>2028</v>
      </c>
      <c r="N67235" s="52">
        <f t="shared" si="3181"/>
        <v>9</v>
      </c>
      <c r="O67235" s="52">
        <f t="shared" si="3182"/>
        <v>7</v>
      </c>
      <c r="P67235" s="51" t="str" cm="1">
        <f t="array" aca="1" ref="P67235" ca="1">IF(OR(O67235=1,O67235=7,INDEX($AD$28:$AO$51,HOUR(L67235)+1,N67235)&lt;&gt;"On",NOT(ISERROR(MATCH(DATE(M67235,N67235,DAY(L67235)),OFFSET($AD$15:$AD$22,0,M67235-$AD$14),0)))),"Off","On")</f>
        <v>Off</v>
      </c>
    </row>
    <row r="67236" spans="12:16" x14ac:dyDescent="0.25">
      <c r="L67236" s="54">
        <v>46998.375</v>
      </c>
      <c r="M67236" s="52">
        <f t="shared" si="3180"/>
        <v>2028</v>
      </c>
      <c r="N67236" s="52">
        <f t="shared" si="3181"/>
        <v>9</v>
      </c>
      <c r="O67236" s="52">
        <f t="shared" si="3182"/>
        <v>7</v>
      </c>
      <c r="P67236" s="51" t="str" cm="1">
        <f t="array" aca="1" ref="P67236" ca="1">IF(OR(O67236=1,O67236=7,INDEX($AD$28:$AO$51,HOUR(L67236)+1,N67236)&lt;&gt;"On",NOT(ISERROR(MATCH(DATE(M67236,N67236,DAY(L67236)),OFFSET($AD$15:$AD$22,0,M67236-$AD$14),0)))),"Off","On")</f>
        <v>Off</v>
      </c>
    </row>
    <row r="67237" spans="12:16" x14ac:dyDescent="0.25">
      <c r="L67237" s="54">
        <v>46998.416666666664</v>
      </c>
      <c r="M67237" s="52">
        <f t="shared" si="3180"/>
        <v>2028</v>
      </c>
      <c r="N67237" s="52">
        <f t="shared" si="3181"/>
        <v>9</v>
      </c>
      <c r="O67237" s="52">
        <f t="shared" si="3182"/>
        <v>7</v>
      </c>
      <c r="P67237" s="51" t="str" cm="1">
        <f t="array" aca="1" ref="P67237" ca="1">IF(OR(O67237=1,O67237=7,INDEX($AD$28:$AO$51,HOUR(L67237)+1,N67237)&lt;&gt;"On",NOT(ISERROR(MATCH(DATE(M67237,N67237,DAY(L67237)),OFFSET($AD$15:$AD$22,0,M67237-$AD$14),0)))),"Off","On")</f>
        <v>Off</v>
      </c>
    </row>
    <row r="67238" spans="12:16" x14ac:dyDescent="0.25">
      <c r="L67238" s="54">
        <v>46998.458333333336</v>
      </c>
      <c r="M67238" s="52">
        <f t="shared" si="3180"/>
        <v>2028</v>
      </c>
      <c r="N67238" s="52">
        <f t="shared" si="3181"/>
        <v>9</v>
      </c>
      <c r="O67238" s="52">
        <f t="shared" si="3182"/>
        <v>7</v>
      </c>
      <c r="P67238" s="51" t="str" cm="1">
        <f t="array" aca="1" ref="P67238" ca="1">IF(OR(O67238=1,O67238=7,INDEX($AD$28:$AO$51,HOUR(L67238)+1,N67238)&lt;&gt;"On",NOT(ISERROR(MATCH(DATE(M67238,N67238,DAY(L67238)),OFFSET($AD$15:$AD$22,0,M67238-$AD$14),0)))),"Off","On")</f>
        <v>Off</v>
      </c>
    </row>
    <row r="67239" spans="12:16" x14ac:dyDescent="0.25">
      <c r="L67239" s="54">
        <v>46998.5</v>
      </c>
      <c r="M67239" s="52">
        <f t="shared" si="3180"/>
        <v>2028</v>
      </c>
      <c r="N67239" s="52">
        <f t="shared" si="3181"/>
        <v>9</v>
      </c>
      <c r="O67239" s="52">
        <f t="shared" si="3182"/>
        <v>7</v>
      </c>
      <c r="P67239" s="51" t="str" cm="1">
        <f t="array" aca="1" ref="P67239" ca="1">IF(OR(O67239=1,O67239=7,INDEX($AD$28:$AO$51,HOUR(L67239)+1,N67239)&lt;&gt;"On",NOT(ISERROR(MATCH(DATE(M67239,N67239,DAY(L67239)),OFFSET($AD$15:$AD$22,0,M67239-$AD$14),0)))),"Off","On")</f>
        <v>Off</v>
      </c>
    </row>
    <row r="67240" spans="12:16" x14ac:dyDescent="0.25">
      <c r="L67240" s="54">
        <v>46998.541666666664</v>
      </c>
      <c r="M67240" s="52">
        <f t="shared" si="3180"/>
        <v>2028</v>
      </c>
      <c r="N67240" s="52">
        <f t="shared" si="3181"/>
        <v>9</v>
      </c>
      <c r="O67240" s="52">
        <f t="shared" si="3182"/>
        <v>7</v>
      </c>
      <c r="P67240" s="51" t="str" cm="1">
        <f t="array" aca="1" ref="P67240" ca="1">IF(OR(O67240=1,O67240=7,INDEX($AD$28:$AO$51,HOUR(L67240)+1,N67240)&lt;&gt;"On",NOT(ISERROR(MATCH(DATE(M67240,N67240,DAY(L67240)),OFFSET($AD$15:$AD$22,0,M67240-$AD$14),0)))),"Off","On")</f>
        <v>Off</v>
      </c>
    </row>
    <row r="67241" spans="12:16" x14ac:dyDescent="0.25">
      <c r="L67241" s="54">
        <v>46998.583333333336</v>
      </c>
      <c r="M67241" s="52">
        <f t="shared" si="3180"/>
        <v>2028</v>
      </c>
      <c r="N67241" s="52">
        <f t="shared" si="3181"/>
        <v>9</v>
      </c>
      <c r="O67241" s="52">
        <f t="shared" si="3182"/>
        <v>7</v>
      </c>
      <c r="P67241" s="51" t="str" cm="1">
        <f t="array" aca="1" ref="P67241" ca="1">IF(OR(O67241=1,O67241=7,INDEX($AD$28:$AO$51,HOUR(L67241)+1,N67241)&lt;&gt;"On",NOT(ISERROR(MATCH(DATE(M67241,N67241,DAY(L67241)),OFFSET($AD$15:$AD$22,0,M67241-$AD$14),0)))),"Off","On")</f>
        <v>Off</v>
      </c>
    </row>
    <row r="67242" spans="12:16" x14ac:dyDescent="0.25">
      <c r="L67242" s="54">
        <v>46998.625</v>
      </c>
      <c r="M67242" s="52">
        <f t="shared" si="3180"/>
        <v>2028</v>
      </c>
      <c r="N67242" s="52">
        <f t="shared" si="3181"/>
        <v>9</v>
      </c>
      <c r="O67242" s="52">
        <f t="shared" si="3182"/>
        <v>7</v>
      </c>
      <c r="P67242" s="51" t="str" cm="1">
        <f t="array" aca="1" ref="P67242" ca="1">IF(OR(O67242=1,O67242=7,INDEX($AD$28:$AO$51,HOUR(L67242)+1,N67242)&lt;&gt;"On",NOT(ISERROR(MATCH(DATE(M67242,N67242,DAY(L67242)),OFFSET($AD$15:$AD$22,0,M67242-$AD$14),0)))),"Off","On")</f>
        <v>Off</v>
      </c>
    </row>
    <row r="67243" spans="12:16" x14ac:dyDescent="0.25">
      <c r="L67243" s="54">
        <v>46998.666666666664</v>
      </c>
      <c r="M67243" s="52">
        <f t="shared" si="3180"/>
        <v>2028</v>
      </c>
      <c r="N67243" s="52">
        <f t="shared" si="3181"/>
        <v>9</v>
      </c>
      <c r="O67243" s="52">
        <f t="shared" si="3182"/>
        <v>7</v>
      </c>
      <c r="P67243" s="51" t="str" cm="1">
        <f t="array" aca="1" ref="P67243" ca="1">IF(OR(O67243=1,O67243=7,INDEX($AD$28:$AO$51,HOUR(L67243)+1,N67243)&lt;&gt;"On",NOT(ISERROR(MATCH(DATE(M67243,N67243,DAY(L67243)),OFFSET($AD$15:$AD$22,0,M67243-$AD$14),0)))),"Off","On")</f>
        <v>Off</v>
      </c>
    </row>
    <row r="67244" spans="12:16" x14ac:dyDescent="0.25">
      <c r="L67244" s="54">
        <v>46998.708333333336</v>
      </c>
      <c r="M67244" s="52">
        <f t="shared" si="3180"/>
        <v>2028</v>
      </c>
      <c r="N67244" s="52">
        <f t="shared" si="3181"/>
        <v>9</v>
      </c>
      <c r="O67244" s="52">
        <f t="shared" si="3182"/>
        <v>7</v>
      </c>
      <c r="P67244" s="51" t="str" cm="1">
        <f t="array" aca="1" ref="P67244" ca="1">IF(OR(O67244=1,O67244=7,INDEX($AD$28:$AO$51,HOUR(L67244)+1,N67244)&lt;&gt;"On",NOT(ISERROR(MATCH(DATE(M67244,N67244,DAY(L67244)),OFFSET($AD$15:$AD$22,0,M67244-$AD$14),0)))),"Off","On")</f>
        <v>Off</v>
      </c>
    </row>
    <row r="67245" spans="12:16" x14ac:dyDescent="0.25">
      <c r="L67245" s="54">
        <v>46998.75</v>
      </c>
      <c r="M67245" s="52">
        <f t="shared" si="3180"/>
        <v>2028</v>
      </c>
      <c r="N67245" s="52">
        <f t="shared" si="3181"/>
        <v>9</v>
      </c>
      <c r="O67245" s="52">
        <f t="shared" si="3182"/>
        <v>7</v>
      </c>
      <c r="P67245" s="51" t="str" cm="1">
        <f t="array" aca="1" ref="P67245" ca="1">IF(OR(O67245=1,O67245=7,INDEX($AD$28:$AO$51,HOUR(L67245)+1,N67245)&lt;&gt;"On",NOT(ISERROR(MATCH(DATE(M67245,N67245,DAY(L67245)),OFFSET($AD$15:$AD$22,0,M67245-$AD$14),0)))),"Off","On")</f>
        <v>Off</v>
      </c>
    </row>
    <row r="67246" spans="12:16" x14ac:dyDescent="0.25">
      <c r="L67246" s="54">
        <v>46998.791666666664</v>
      </c>
      <c r="M67246" s="52">
        <f t="shared" si="3180"/>
        <v>2028</v>
      </c>
      <c r="N67246" s="52">
        <f t="shared" si="3181"/>
        <v>9</v>
      </c>
      <c r="O67246" s="52">
        <f t="shared" si="3182"/>
        <v>7</v>
      </c>
      <c r="P67246" s="51" t="str" cm="1">
        <f t="array" aca="1" ref="P67246" ca="1">IF(OR(O67246=1,O67246=7,INDEX($AD$28:$AO$51,HOUR(L67246)+1,N67246)&lt;&gt;"On",NOT(ISERROR(MATCH(DATE(M67246,N67246,DAY(L67246)),OFFSET($AD$15:$AD$22,0,M67246-$AD$14),0)))),"Off","On")</f>
        <v>Off</v>
      </c>
    </row>
    <row r="67247" spans="12:16" x14ac:dyDescent="0.25">
      <c r="L67247" s="54">
        <v>46998.833333333336</v>
      </c>
      <c r="M67247" s="52">
        <f t="shared" si="3180"/>
        <v>2028</v>
      </c>
      <c r="N67247" s="52">
        <f t="shared" si="3181"/>
        <v>9</v>
      </c>
      <c r="O67247" s="52">
        <f t="shared" si="3182"/>
        <v>7</v>
      </c>
      <c r="P67247" s="51" t="str" cm="1">
        <f t="array" aca="1" ref="P67247" ca="1">IF(OR(O67247=1,O67247=7,INDEX($AD$28:$AO$51,HOUR(L67247)+1,N67247)&lt;&gt;"On",NOT(ISERROR(MATCH(DATE(M67247,N67247,DAY(L67247)),OFFSET($AD$15:$AD$22,0,M67247-$AD$14),0)))),"Off","On")</f>
        <v>Off</v>
      </c>
    </row>
    <row r="67248" spans="12:16" x14ac:dyDescent="0.25">
      <c r="L67248" s="54">
        <v>46998.875</v>
      </c>
      <c r="M67248" s="52">
        <f t="shared" si="3180"/>
        <v>2028</v>
      </c>
      <c r="N67248" s="52">
        <f t="shared" si="3181"/>
        <v>9</v>
      </c>
      <c r="O67248" s="52">
        <f t="shared" si="3182"/>
        <v>7</v>
      </c>
      <c r="P67248" s="51" t="str" cm="1">
        <f t="array" aca="1" ref="P67248" ca="1">IF(OR(O67248=1,O67248=7,INDEX($AD$28:$AO$51,HOUR(L67248)+1,N67248)&lt;&gt;"On",NOT(ISERROR(MATCH(DATE(M67248,N67248,DAY(L67248)),OFFSET($AD$15:$AD$22,0,M67248-$AD$14),0)))),"Off","On")</f>
        <v>Off</v>
      </c>
    </row>
    <row r="67249" spans="12:16" x14ac:dyDescent="0.25">
      <c r="L67249" s="54">
        <v>46998.916666666664</v>
      </c>
      <c r="M67249" s="52">
        <f t="shared" si="3180"/>
        <v>2028</v>
      </c>
      <c r="N67249" s="52">
        <f t="shared" si="3181"/>
        <v>9</v>
      </c>
      <c r="O67249" s="52">
        <f t="shared" si="3182"/>
        <v>7</v>
      </c>
      <c r="P67249" s="51" t="str" cm="1">
        <f t="array" aca="1" ref="P67249" ca="1">IF(OR(O67249=1,O67249=7,INDEX($AD$28:$AO$51,HOUR(L67249)+1,N67249)&lt;&gt;"On",NOT(ISERROR(MATCH(DATE(M67249,N67249,DAY(L67249)),OFFSET($AD$15:$AD$22,0,M67249-$AD$14),0)))),"Off","On")</f>
        <v>Off</v>
      </c>
    </row>
    <row r="67250" spans="12:16" x14ac:dyDescent="0.25">
      <c r="L67250" s="54">
        <v>46998.958333333336</v>
      </c>
      <c r="M67250" s="52">
        <f t="shared" si="3180"/>
        <v>2028</v>
      </c>
      <c r="N67250" s="52">
        <f t="shared" si="3181"/>
        <v>9</v>
      </c>
      <c r="O67250" s="52">
        <f t="shared" si="3182"/>
        <v>7</v>
      </c>
      <c r="P67250" s="51" t="str" cm="1">
        <f t="array" aca="1" ref="P67250" ca="1">IF(OR(O67250=1,O67250=7,INDEX($AD$28:$AO$51,HOUR(L67250)+1,N67250)&lt;&gt;"On",NOT(ISERROR(MATCH(DATE(M67250,N67250,DAY(L67250)),OFFSET($AD$15:$AD$22,0,M67250-$AD$14),0)))),"Off","On")</f>
        <v>Off</v>
      </c>
    </row>
    <row r="67251" spans="12:16" x14ac:dyDescent="0.25">
      <c r="L67251" s="54">
        <v>46999</v>
      </c>
      <c r="M67251" s="52">
        <f t="shared" si="3180"/>
        <v>2028</v>
      </c>
      <c r="N67251" s="52">
        <f t="shared" si="3181"/>
        <v>9</v>
      </c>
      <c r="O67251" s="52">
        <f t="shared" si="3182"/>
        <v>1</v>
      </c>
      <c r="P67251" s="51" t="str" cm="1">
        <f t="array" aca="1" ref="P67251" ca="1">IF(OR(O67251=1,O67251=7,INDEX($AD$28:$AO$51,HOUR(L67251)+1,N67251)&lt;&gt;"On",NOT(ISERROR(MATCH(DATE(M67251,N67251,DAY(L67251)),OFFSET($AD$15:$AD$22,0,M67251-$AD$14),0)))),"Off","On")</f>
        <v>Off</v>
      </c>
    </row>
    <row r="67252" spans="12:16" x14ac:dyDescent="0.25">
      <c r="L67252" s="54">
        <v>46999.041666666664</v>
      </c>
      <c r="M67252" s="52">
        <f t="shared" si="3180"/>
        <v>2028</v>
      </c>
      <c r="N67252" s="52">
        <f t="shared" si="3181"/>
        <v>9</v>
      </c>
      <c r="O67252" s="52">
        <f t="shared" si="3182"/>
        <v>1</v>
      </c>
      <c r="P67252" s="51" t="str" cm="1">
        <f t="array" aca="1" ref="P67252" ca="1">IF(OR(O67252=1,O67252=7,INDEX($AD$28:$AO$51,HOUR(L67252)+1,N67252)&lt;&gt;"On",NOT(ISERROR(MATCH(DATE(M67252,N67252,DAY(L67252)),OFFSET($AD$15:$AD$22,0,M67252-$AD$14),0)))),"Off","On")</f>
        <v>Off</v>
      </c>
    </row>
    <row r="67253" spans="12:16" x14ac:dyDescent="0.25">
      <c r="L67253" s="54">
        <v>46999.083333333336</v>
      </c>
      <c r="M67253" s="52">
        <f t="shared" si="3180"/>
        <v>2028</v>
      </c>
      <c r="N67253" s="52">
        <f t="shared" si="3181"/>
        <v>9</v>
      </c>
      <c r="O67253" s="52">
        <f t="shared" si="3182"/>
        <v>1</v>
      </c>
      <c r="P67253" s="51" t="str" cm="1">
        <f t="array" aca="1" ref="P67253" ca="1">IF(OR(O67253=1,O67253=7,INDEX($AD$28:$AO$51,HOUR(L67253)+1,N67253)&lt;&gt;"On",NOT(ISERROR(MATCH(DATE(M67253,N67253,DAY(L67253)),OFFSET($AD$15:$AD$22,0,M67253-$AD$14),0)))),"Off","On")</f>
        <v>Off</v>
      </c>
    </row>
    <row r="67254" spans="12:16" x14ac:dyDescent="0.25">
      <c r="L67254" s="54">
        <v>46999.125</v>
      </c>
      <c r="M67254" s="52">
        <f t="shared" si="3180"/>
        <v>2028</v>
      </c>
      <c r="N67254" s="52">
        <f t="shared" si="3181"/>
        <v>9</v>
      </c>
      <c r="O67254" s="52">
        <f t="shared" si="3182"/>
        <v>1</v>
      </c>
      <c r="P67254" s="51" t="str" cm="1">
        <f t="array" aca="1" ref="P67254" ca="1">IF(OR(O67254=1,O67254=7,INDEX($AD$28:$AO$51,HOUR(L67254)+1,N67254)&lt;&gt;"On",NOT(ISERROR(MATCH(DATE(M67254,N67254,DAY(L67254)),OFFSET($AD$15:$AD$22,0,M67254-$AD$14),0)))),"Off","On")</f>
        <v>Off</v>
      </c>
    </row>
    <row r="67255" spans="12:16" x14ac:dyDescent="0.25">
      <c r="L67255" s="54">
        <v>46999.166666666664</v>
      </c>
      <c r="M67255" s="52">
        <f t="shared" si="3180"/>
        <v>2028</v>
      </c>
      <c r="N67255" s="52">
        <f t="shared" si="3181"/>
        <v>9</v>
      </c>
      <c r="O67255" s="52">
        <f t="shared" si="3182"/>
        <v>1</v>
      </c>
      <c r="P67255" s="51" t="str" cm="1">
        <f t="array" aca="1" ref="P67255" ca="1">IF(OR(O67255=1,O67255=7,INDEX($AD$28:$AO$51,HOUR(L67255)+1,N67255)&lt;&gt;"On",NOT(ISERROR(MATCH(DATE(M67255,N67255,DAY(L67255)),OFFSET($AD$15:$AD$22,0,M67255-$AD$14),0)))),"Off","On")</f>
        <v>Off</v>
      </c>
    </row>
    <row r="67256" spans="12:16" x14ac:dyDescent="0.25">
      <c r="L67256" s="54">
        <v>46999.208333333336</v>
      </c>
      <c r="M67256" s="52">
        <f t="shared" si="3180"/>
        <v>2028</v>
      </c>
      <c r="N67256" s="52">
        <f t="shared" si="3181"/>
        <v>9</v>
      </c>
      <c r="O67256" s="52">
        <f t="shared" si="3182"/>
        <v>1</v>
      </c>
      <c r="P67256" s="51" t="str" cm="1">
        <f t="array" aca="1" ref="P67256" ca="1">IF(OR(O67256=1,O67256=7,INDEX($AD$28:$AO$51,HOUR(L67256)+1,N67256)&lt;&gt;"On",NOT(ISERROR(MATCH(DATE(M67256,N67256,DAY(L67256)),OFFSET($AD$15:$AD$22,0,M67256-$AD$14),0)))),"Off","On")</f>
        <v>Off</v>
      </c>
    </row>
    <row r="67257" spans="12:16" x14ac:dyDescent="0.25">
      <c r="L67257" s="54">
        <v>46999.25</v>
      </c>
      <c r="M67257" s="52">
        <f t="shared" si="3180"/>
        <v>2028</v>
      </c>
      <c r="N67257" s="52">
        <f t="shared" si="3181"/>
        <v>9</v>
      </c>
      <c r="O67257" s="52">
        <f t="shared" si="3182"/>
        <v>1</v>
      </c>
      <c r="P67257" s="51" t="str" cm="1">
        <f t="array" aca="1" ref="P67257" ca="1">IF(OR(O67257=1,O67257=7,INDEX($AD$28:$AO$51,HOUR(L67257)+1,N67257)&lt;&gt;"On",NOT(ISERROR(MATCH(DATE(M67257,N67257,DAY(L67257)),OFFSET($AD$15:$AD$22,0,M67257-$AD$14),0)))),"Off","On")</f>
        <v>Off</v>
      </c>
    </row>
    <row r="67258" spans="12:16" x14ac:dyDescent="0.25">
      <c r="L67258" s="54">
        <v>46999.291666666664</v>
      </c>
      <c r="M67258" s="52">
        <f t="shared" si="3180"/>
        <v>2028</v>
      </c>
      <c r="N67258" s="52">
        <f t="shared" si="3181"/>
        <v>9</v>
      </c>
      <c r="O67258" s="52">
        <f t="shared" si="3182"/>
        <v>1</v>
      </c>
      <c r="P67258" s="51" t="str" cm="1">
        <f t="array" aca="1" ref="P67258" ca="1">IF(OR(O67258=1,O67258=7,INDEX($AD$28:$AO$51,HOUR(L67258)+1,N67258)&lt;&gt;"On",NOT(ISERROR(MATCH(DATE(M67258,N67258,DAY(L67258)),OFFSET($AD$15:$AD$22,0,M67258-$AD$14),0)))),"Off","On")</f>
        <v>Off</v>
      </c>
    </row>
    <row r="67259" spans="12:16" x14ac:dyDescent="0.25">
      <c r="L67259" s="54">
        <v>46999.333333333336</v>
      </c>
      <c r="M67259" s="52">
        <f t="shared" si="3180"/>
        <v>2028</v>
      </c>
      <c r="N67259" s="52">
        <f t="shared" si="3181"/>
        <v>9</v>
      </c>
      <c r="O67259" s="52">
        <f t="shared" si="3182"/>
        <v>1</v>
      </c>
      <c r="P67259" s="51" t="str" cm="1">
        <f t="array" aca="1" ref="P67259" ca="1">IF(OR(O67259=1,O67259=7,INDEX($AD$28:$AO$51,HOUR(L67259)+1,N67259)&lt;&gt;"On",NOT(ISERROR(MATCH(DATE(M67259,N67259,DAY(L67259)),OFFSET($AD$15:$AD$22,0,M67259-$AD$14),0)))),"Off","On")</f>
        <v>Off</v>
      </c>
    </row>
    <row r="67260" spans="12:16" x14ac:dyDescent="0.25">
      <c r="L67260" s="54">
        <v>46999.375</v>
      </c>
      <c r="M67260" s="52">
        <f t="shared" si="3180"/>
        <v>2028</v>
      </c>
      <c r="N67260" s="52">
        <f t="shared" si="3181"/>
        <v>9</v>
      </c>
      <c r="O67260" s="52">
        <f t="shared" si="3182"/>
        <v>1</v>
      </c>
      <c r="P67260" s="51" t="str" cm="1">
        <f t="array" aca="1" ref="P67260" ca="1">IF(OR(O67260=1,O67260=7,INDEX($AD$28:$AO$51,HOUR(L67260)+1,N67260)&lt;&gt;"On",NOT(ISERROR(MATCH(DATE(M67260,N67260,DAY(L67260)),OFFSET($AD$15:$AD$22,0,M67260-$AD$14),0)))),"Off","On")</f>
        <v>Off</v>
      </c>
    </row>
    <row r="67261" spans="12:16" x14ac:dyDescent="0.25">
      <c r="L67261" s="54">
        <v>46999.416666666664</v>
      </c>
      <c r="M67261" s="52">
        <f t="shared" si="3180"/>
        <v>2028</v>
      </c>
      <c r="N67261" s="52">
        <f t="shared" si="3181"/>
        <v>9</v>
      </c>
      <c r="O67261" s="52">
        <f t="shared" si="3182"/>
        <v>1</v>
      </c>
      <c r="P67261" s="51" t="str" cm="1">
        <f t="array" aca="1" ref="P67261" ca="1">IF(OR(O67261=1,O67261=7,INDEX($AD$28:$AO$51,HOUR(L67261)+1,N67261)&lt;&gt;"On",NOT(ISERROR(MATCH(DATE(M67261,N67261,DAY(L67261)),OFFSET($AD$15:$AD$22,0,M67261-$AD$14),0)))),"Off","On")</f>
        <v>Off</v>
      </c>
    </row>
    <row r="67262" spans="12:16" x14ac:dyDescent="0.25">
      <c r="L67262" s="54">
        <v>46999.458333333336</v>
      </c>
      <c r="M67262" s="52">
        <f t="shared" si="3180"/>
        <v>2028</v>
      </c>
      <c r="N67262" s="52">
        <f t="shared" si="3181"/>
        <v>9</v>
      </c>
      <c r="O67262" s="52">
        <f t="shared" si="3182"/>
        <v>1</v>
      </c>
      <c r="P67262" s="51" t="str" cm="1">
        <f t="array" aca="1" ref="P67262" ca="1">IF(OR(O67262=1,O67262=7,INDEX($AD$28:$AO$51,HOUR(L67262)+1,N67262)&lt;&gt;"On",NOT(ISERROR(MATCH(DATE(M67262,N67262,DAY(L67262)),OFFSET($AD$15:$AD$22,0,M67262-$AD$14),0)))),"Off","On")</f>
        <v>Off</v>
      </c>
    </row>
    <row r="67263" spans="12:16" x14ac:dyDescent="0.25">
      <c r="L67263" s="54">
        <v>46999.5</v>
      </c>
      <c r="M67263" s="52">
        <f t="shared" si="3180"/>
        <v>2028</v>
      </c>
      <c r="N67263" s="52">
        <f t="shared" si="3181"/>
        <v>9</v>
      </c>
      <c r="O67263" s="52">
        <f t="shared" si="3182"/>
        <v>1</v>
      </c>
      <c r="P67263" s="51" t="str" cm="1">
        <f t="array" aca="1" ref="P67263" ca="1">IF(OR(O67263=1,O67263=7,INDEX($AD$28:$AO$51,HOUR(L67263)+1,N67263)&lt;&gt;"On",NOT(ISERROR(MATCH(DATE(M67263,N67263,DAY(L67263)),OFFSET($AD$15:$AD$22,0,M67263-$AD$14),0)))),"Off","On")</f>
        <v>Off</v>
      </c>
    </row>
    <row r="67264" spans="12:16" x14ac:dyDescent="0.25">
      <c r="L67264" s="54">
        <v>46999.541666666664</v>
      </c>
      <c r="M67264" s="52">
        <f t="shared" si="3180"/>
        <v>2028</v>
      </c>
      <c r="N67264" s="52">
        <f t="shared" si="3181"/>
        <v>9</v>
      </c>
      <c r="O67264" s="52">
        <f t="shared" si="3182"/>
        <v>1</v>
      </c>
      <c r="P67264" s="51" t="str" cm="1">
        <f t="array" aca="1" ref="P67264" ca="1">IF(OR(O67264=1,O67264=7,INDEX($AD$28:$AO$51,HOUR(L67264)+1,N67264)&lt;&gt;"On",NOT(ISERROR(MATCH(DATE(M67264,N67264,DAY(L67264)),OFFSET($AD$15:$AD$22,0,M67264-$AD$14),0)))),"Off","On")</f>
        <v>Off</v>
      </c>
    </row>
    <row r="67265" spans="12:16" x14ac:dyDescent="0.25">
      <c r="L67265" s="54">
        <v>46999.583333333336</v>
      </c>
      <c r="M67265" s="52">
        <f t="shared" si="3180"/>
        <v>2028</v>
      </c>
      <c r="N67265" s="52">
        <f t="shared" si="3181"/>
        <v>9</v>
      </c>
      <c r="O67265" s="52">
        <f t="shared" si="3182"/>
        <v>1</v>
      </c>
      <c r="P67265" s="51" t="str" cm="1">
        <f t="array" aca="1" ref="P67265" ca="1">IF(OR(O67265=1,O67265=7,INDEX($AD$28:$AO$51,HOUR(L67265)+1,N67265)&lt;&gt;"On",NOT(ISERROR(MATCH(DATE(M67265,N67265,DAY(L67265)),OFFSET($AD$15:$AD$22,0,M67265-$AD$14),0)))),"Off","On")</f>
        <v>Off</v>
      </c>
    </row>
    <row r="67266" spans="12:16" x14ac:dyDescent="0.25">
      <c r="L67266" s="54">
        <v>46999.625</v>
      </c>
      <c r="M67266" s="52">
        <f t="shared" si="3180"/>
        <v>2028</v>
      </c>
      <c r="N67266" s="52">
        <f t="shared" si="3181"/>
        <v>9</v>
      </c>
      <c r="O67266" s="52">
        <f t="shared" si="3182"/>
        <v>1</v>
      </c>
      <c r="P67266" s="51" t="str" cm="1">
        <f t="array" aca="1" ref="P67266" ca="1">IF(OR(O67266=1,O67266=7,INDEX($AD$28:$AO$51,HOUR(L67266)+1,N67266)&lt;&gt;"On",NOT(ISERROR(MATCH(DATE(M67266,N67266,DAY(L67266)),OFFSET($AD$15:$AD$22,0,M67266-$AD$14),0)))),"Off","On")</f>
        <v>Off</v>
      </c>
    </row>
    <row r="67267" spans="12:16" x14ac:dyDescent="0.25">
      <c r="L67267" s="54">
        <v>46999.666666666664</v>
      </c>
      <c r="M67267" s="52">
        <f t="shared" si="3180"/>
        <v>2028</v>
      </c>
      <c r="N67267" s="52">
        <f t="shared" si="3181"/>
        <v>9</v>
      </c>
      <c r="O67267" s="52">
        <f t="shared" si="3182"/>
        <v>1</v>
      </c>
      <c r="P67267" s="51" t="str" cm="1">
        <f t="array" aca="1" ref="P67267" ca="1">IF(OR(O67267=1,O67267=7,INDEX($AD$28:$AO$51,HOUR(L67267)+1,N67267)&lt;&gt;"On",NOT(ISERROR(MATCH(DATE(M67267,N67267,DAY(L67267)),OFFSET($AD$15:$AD$22,0,M67267-$AD$14),0)))),"Off","On")</f>
        <v>Off</v>
      </c>
    </row>
    <row r="67268" spans="12:16" x14ac:dyDescent="0.25">
      <c r="L67268" s="54">
        <v>46999.708333333336</v>
      </c>
      <c r="M67268" s="52">
        <f t="shared" si="3180"/>
        <v>2028</v>
      </c>
      <c r="N67268" s="52">
        <f t="shared" si="3181"/>
        <v>9</v>
      </c>
      <c r="O67268" s="52">
        <f t="shared" si="3182"/>
        <v>1</v>
      </c>
      <c r="P67268" s="51" t="str" cm="1">
        <f t="array" aca="1" ref="P67268" ca="1">IF(OR(O67268=1,O67268=7,INDEX($AD$28:$AO$51,HOUR(L67268)+1,N67268)&lt;&gt;"On",NOT(ISERROR(MATCH(DATE(M67268,N67268,DAY(L67268)),OFFSET($AD$15:$AD$22,0,M67268-$AD$14),0)))),"Off","On")</f>
        <v>Off</v>
      </c>
    </row>
    <row r="67269" spans="12:16" x14ac:dyDescent="0.25">
      <c r="L67269" s="54">
        <v>46999.75</v>
      </c>
      <c r="M67269" s="52">
        <f t="shared" si="3180"/>
        <v>2028</v>
      </c>
      <c r="N67269" s="52">
        <f t="shared" si="3181"/>
        <v>9</v>
      </c>
      <c r="O67269" s="52">
        <f t="shared" si="3182"/>
        <v>1</v>
      </c>
      <c r="P67269" s="51" t="str" cm="1">
        <f t="array" aca="1" ref="P67269" ca="1">IF(OR(O67269=1,O67269=7,INDEX($AD$28:$AO$51,HOUR(L67269)+1,N67269)&lt;&gt;"On",NOT(ISERROR(MATCH(DATE(M67269,N67269,DAY(L67269)),OFFSET($AD$15:$AD$22,0,M67269-$AD$14),0)))),"Off","On")</f>
        <v>Off</v>
      </c>
    </row>
    <row r="67270" spans="12:16" x14ac:dyDescent="0.25">
      <c r="L67270" s="54">
        <v>46999.791666666664</v>
      </c>
      <c r="M67270" s="52">
        <f t="shared" si="3180"/>
        <v>2028</v>
      </c>
      <c r="N67270" s="52">
        <f t="shared" si="3181"/>
        <v>9</v>
      </c>
      <c r="O67270" s="52">
        <f t="shared" si="3182"/>
        <v>1</v>
      </c>
      <c r="P67270" s="51" t="str" cm="1">
        <f t="array" aca="1" ref="P67270" ca="1">IF(OR(O67270=1,O67270=7,INDEX($AD$28:$AO$51,HOUR(L67270)+1,N67270)&lt;&gt;"On",NOT(ISERROR(MATCH(DATE(M67270,N67270,DAY(L67270)),OFFSET($AD$15:$AD$22,0,M67270-$AD$14),0)))),"Off","On")</f>
        <v>Off</v>
      </c>
    </row>
    <row r="67271" spans="12:16" x14ac:dyDescent="0.25">
      <c r="L67271" s="54">
        <v>46999.833333333336</v>
      </c>
      <c r="M67271" s="52">
        <f t="shared" si="3180"/>
        <v>2028</v>
      </c>
      <c r="N67271" s="52">
        <f t="shared" si="3181"/>
        <v>9</v>
      </c>
      <c r="O67271" s="52">
        <f t="shared" si="3182"/>
        <v>1</v>
      </c>
      <c r="P67271" s="51" t="str" cm="1">
        <f t="array" aca="1" ref="P67271" ca="1">IF(OR(O67271=1,O67271=7,INDEX($AD$28:$AO$51,HOUR(L67271)+1,N67271)&lt;&gt;"On",NOT(ISERROR(MATCH(DATE(M67271,N67271,DAY(L67271)),OFFSET($AD$15:$AD$22,0,M67271-$AD$14),0)))),"Off","On")</f>
        <v>Off</v>
      </c>
    </row>
    <row r="67272" spans="12:16" x14ac:dyDescent="0.25">
      <c r="L67272" s="54">
        <v>46999.875</v>
      </c>
      <c r="M67272" s="52">
        <f t="shared" si="3180"/>
        <v>2028</v>
      </c>
      <c r="N67272" s="52">
        <f t="shared" si="3181"/>
        <v>9</v>
      </c>
      <c r="O67272" s="52">
        <f t="shared" si="3182"/>
        <v>1</v>
      </c>
      <c r="P67272" s="51" t="str" cm="1">
        <f t="array" aca="1" ref="P67272" ca="1">IF(OR(O67272=1,O67272=7,INDEX($AD$28:$AO$51,HOUR(L67272)+1,N67272)&lt;&gt;"On",NOT(ISERROR(MATCH(DATE(M67272,N67272,DAY(L67272)),OFFSET($AD$15:$AD$22,0,M67272-$AD$14),0)))),"Off","On")</f>
        <v>Off</v>
      </c>
    </row>
    <row r="67273" spans="12:16" x14ac:dyDescent="0.25">
      <c r="L67273" s="54">
        <v>46999.916666666664</v>
      </c>
      <c r="M67273" s="52">
        <f t="shared" si="3180"/>
        <v>2028</v>
      </c>
      <c r="N67273" s="52">
        <f t="shared" si="3181"/>
        <v>9</v>
      </c>
      <c r="O67273" s="52">
        <f t="shared" si="3182"/>
        <v>1</v>
      </c>
      <c r="P67273" s="51" t="str" cm="1">
        <f t="array" aca="1" ref="P67273" ca="1">IF(OR(O67273=1,O67273=7,INDEX($AD$28:$AO$51,HOUR(L67273)+1,N67273)&lt;&gt;"On",NOT(ISERROR(MATCH(DATE(M67273,N67273,DAY(L67273)),OFFSET($AD$15:$AD$22,0,M67273-$AD$14),0)))),"Off","On")</f>
        <v>Off</v>
      </c>
    </row>
    <row r="67274" spans="12:16" x14ac:dyDescent="0.25">
      <c r="L67274" s="54">
        <v>46999.958333333336</v>
      </c>
      <c r="M67274" s="52">
        <f t="shared" si="3180"/>
        <v>2028</v>
      </c>
      <c r="N67274" s="52">
        <f t="shared" si="3181"/>
        <v>9</v>
      </c>
      <c r="O67274" s="52">
        <f t="shared" si="3182"/>
        <v>1</v>
      </c>
      <c r="P67274" s="51" t="str" cm="1">
        <f t="array" aca="1" ref="P67274" ca="1">IF(OR(O67274=1,O67274=7,INDEX($AD$28:$AO$51,HOUR(L67274)+1,N67274)&lt;&gt;"On",NOT(ISERROR(MATCH(DATE(M67274,N67274,DAY(L67274)),OFFSET($AD$15:$AD$22,0,M67274-$AD$14),0)))),"Off","On")</f>
        <v>Off</v>
      </c>
    </row>
    <row r="67275" spans="12:16" x14ac:dyDescent="0.25">
      <c r="L67275" s="54">
        <v>47000</v>
      </c>
      <c r="M67275" s="52">
        <f t="shared" si="3180"/>
        <v>2028</v>
      </c>
      <c r="N67275" s="52">
        <f t="shared" si="3181"/>
        <v>9</v>
      </c>
      <c r="O67275" s="52">
        <f t="shared" si="3182"/>
        <v>2</v>
      </c>
      <c r="P67275" s="51" t="str" cm="1">
        <f t="array" aca="1" ref="P67275" ca="1">IF(OR(O67275=1,O67275=7,INDEX($AD$28:$AO$51,HOUR(L67275)+1,N67275)&lt;&gt;"On",NOT(ISERROR(MATCH(DATE(M67275,N67275,DAY(L67275)),OFFSET($AD$15:$AD$22,0,M67275-$AD$14),0)))),"Off","On")</f>
        <v>Off</v>
      </c>
    </row>
    <row r="67276" spans="12:16" x14ac:dyDescent="0.25">
      <c r="L67276" s="54">
        <v>47000.041666666664</v>
      </c>
      <c r="M67276" s="52">
        <f t="shared" ref="M67276:M67339" si="3183">YEAR(L67276)</f>
        <v>2028</v>
      </c>
      <c r="N67276" s="52">
        <f t="shared" ref="N67276:N67339" si="3184">MONTH(L67276)</f>
        <v>9</v>
      </c>
      <c r="O67276" s="52">
        <f t="shared" ref="O67276:O67339" si="3185">WEEKDAY(L67276)</f>
        <v>2</v>
      </c>
      <c r="P67276" s="51" t="str" cm="1">
        <f t="array" aca="1" ref="P67276" ca="1">IF(OR(O67276=1,O67276=7,INDEX($AD$28:$AO$51,HOUR(L67276)+1,N67276)&lt;&gt;"On",NOT(ISERROR(MATCH(DATE(M67276,N67276,DAY(L67276)),OFFSET($AD$15:$AD$22,0,M67276-$AD$14),0)))),"Off","On")</f>
        <v>Off</v>
      </c>
    </row>
    <row r="67277" spans="12:16" x14ac:dyDescent="0.25">
      <c r="L67277" s="54">
        <v>47000.083333333336</v>
      </c>
      <c r="M67277" s="52">
        <f t="shared" si="3183"/>
        <v>2028</v>
      </c>
      <c r="N67277" s="52">
        <f t="shared" si="3184"/>
        <v>9</v>
      </c>
      <c r="O67277" s="52">
        <f t="shared" si="3185"/>
        <v>2</v>
      </c>
      <c r="P67277" s="51" t="str" cm="1">
        <f t="array" aca="1" ref="P67277" ca="1">IF(OR(O67277=1,O67277=7,INDEX($AD$28:$AO$51,HOUR(L67277)+1,N67277)&lt;&gt;"On",NOT(ISERROR(MATCH(DATE(M67277,N67277,DAY(L67277)),OFFSET($AD$15:$AD$22,0,M67277-$AD$14),0)))),"Off","On")</f>
        <v>Off</v>
      </c>
    </row>
    <row r="67278" spans="12:16" x14ac:dyDescent="0.25">
      <c r="L67278" s="54">
        <v>47000.125</v>
      </c>
      <c r="M67278" s="52">
        <f t="shared" si="3183"/>
        <v>2028</v>
      </c>
      <c r="N67278" s="52">
        <f t="shared" si="3184"/>
        <v>9</v>
      </c>
      <c r="O67278" s="52">
        <f t="shared" si="3185"/>
        <v>2</v>
      </c>
      <c r="P67278" s="51" t="str" cm="1">
        <f t="array" aca="1" ref="P67278" ca="1">IF(OR(O67278=1,O67278=7,INDEX($AD$28:$AO$51,HOUR(L67278)+1,N67278)&lt;&gt;"On",NOT(ISERROR(MATCH(DATE(M67278,N67278,DAY(L67278)),OFFSET($AD$15:$AD$22,0,M67278-$AD$14),0)))),"Off","On")</f>
        <v>Off</v>
      </c>
    </row>
    <row r="67279" spans="12:16" x14ac:dyDescent="0.25">
      <c r="L67279" s="54">
        <v>47000.166666666664</v>
      </c>
      <c r="M67279" s="52">
        <f t="shared" si="3183"/>
        <v>2028</v>
      </c>
      <c r="N67279" s="52">
        <f t="shared" si="3184"/>
        <v>9</v>
      </c>
      <c r="O67279" s="52">
        <f t="shared" si="3185"/>
        <v>2</v>
      </c>
      <c r="P67279" s="51" t="str" cm="1">
        <f t="array" aca="1" ref="P67279" ca="1">IF(OR(O67279=1,O67279=7,INDEX($AD$28:$AO$51,HOUR(L67279)+1,N67279)&lt;&gt;"On",NOT(ISERROR(MATCH(DATE(M67279,N67279,DAY(L67279)),OFFSET($AD$15:$AD$22,0,M67279-$AD$14),0)))),"Off","On")</f>
        <v>Off</v>
      </c>
    </row>
    <row r="67280" spans="12:16" x14ac:dyDescent="0.25">
      <c r="L67280" s="54">
        <v>47000.208333333336</v>
      </c>
      <c r="M67280" s="52">
        <f t="shared" si="3183"/>
        <v>2028</v>
      </c>
      <c r="N67280" s="52">
        <f t="shared" si="3184"/>
        <v>9</v>
      </c>
      <c r="O67280" s="52">
        <f t="shared" si="3185"/>
        <v>2</v>
      </c>
      <c r="P67280" s="51" t="str" cm="1">
        <f t="array" aca="1" ref="P67280" ca="1">IF(OR(O67280=1,O67280=7,INDEX($AD$28:$AO$51,HOUR(L67280)+1,N67280)&lt;&gt;"On",NOT(ISERROR(MATCH(DATE(M67280,N67280,DAY(L67280)),OFFSET($AD$15:$AD$22,0,M67280-$AD$14),0)))),"Off","On")</f>
        <v>Off</v>
      </c>
    </row>
    <row r="67281" spans="12:16" x14ac:dyDescent="0.25">
      <c r="L67281" s="54">
        <v>47000.25</v>
      </c>
      <c r="M67281" s="52">
        <f t="shared" si="3183"/>
        <v>2028</v>
      </c>
      <c r="N67281" s="52">
        <f t="shared" si="3184"/>
        <v>9</v>
      </c>
      <c r="O67281" s="52">
        <f t="shared" si="3185"/>
        <v>2</v>
      </c>
      <c r="P67281" s="51" t="str" cm="1">
        <f t="array" aca="1" ref="P67281" ca="1">IF(OR(O67281=1,O67281=7,INDEX($AD$28:$AO$51,HOUR(L67281)+1,N67281)&lt;&gt;"On",NOT(ISERROR(MATCH(DATE(M67281,N67281,DAY(L67281)),OFFSET($AD$15:$AD$22,0,M67281-$AD$14),0)))),"Off","On")</f>
        <v>Off</v>
      </c>
    </row>
    <row r="67282" spans="12:16" x14ac:dyDescent="0.25">
      <c r="L67282" s="54">
        <v>47000.291666666664</v>
      </c>
      <c r="M67282" s="52">
        <f t="shared" si="3183"/>
        <v>2028</v>
      </c>
      <c r="N67282" s="52">
        <f t="shared" si="3184"/>
        <v>9</v>
      </c>
      <c r="O67282" s="52">
        <f t="shared" si="3185"/>
        <v>2</v>
      </c>
      <c r="P67282" s="51" t="str" cm="1">
        <f t="array" aca="1" ref="P67282" ca="1">IF(OR(O67282=1,O67282=7,INDEX($AD$28:$AO$51,HOUR(L67282)+1,N67282)&lt;&gt;"On",NOT(ISERROR(MATCH(DATE(M67282,N67282,DAY(L67282)),OFFSET($AD$15:$AD$22,0,M67282-$AD$14),0)))),"Off","On")</f>
        <v>Off</v>
      </c>
    </row>
    <row r="67283" spans="12:16" x14ac:dyDescent="0.25">
      <c r="L67283" s="54">
        <v>47000.333333333336</v>
      </c>
      <c r="M67283" s="52">
        <f t="shared" si="3183"/>
        <v>2028</v>
      </c>
      <c r="N67283" s="52">
        <f t="shared" si="3184"/>
        <v>9</v>
      </c>
      <c r="O67283" s="52">
        <f t="shared" si="3185"/>
        <v>2</v>
      </c>
      <c r="P67283" s="51" t="str" cm="1">
        <f t="array" aca="1" ref="P67283" ca="1">IF(OR(O67283=1,O67283=7,INDEX($AD$28:$AO$51,HOUR(L67283)+1,N67283)&lt;&gt;"On",NOT(ISERROR(MATCH(DATE(M67283,N67283,DAY(L67283)),OFFSET($AD$15:$AD$22,0,M67283-$AD$14),0)))),"Off","On")</f>
        <v>Off</v>
      </c>
    </row>
    <row r="67284" spans="12:16" x14ac:dyDescent="0.25">
      <c r="L67284" s="54">
        <v>47000.375</v>
      </c>
      <c r="M67284" s="52">
        <f t="shared" si="3183"/>
        <v>2028</v>
      </c>
      <c r="N67284" s="52">
        <f t="shared" si="3184"/>
        <v>9</v>
      </c>
      <c r="O67284" s="52">
        <f t="shared" si="3185"/>
        <v>2</v>
      </c>
      <c r="P67284" s="51" t="str" cm="1">
        <f t="array" aca="1" ref="P67284" ca="1">IF(OR(O67284=1,O67284=7,INDEX($AD$28:$AO$51,HOUR(L67284)+1,N67284)&lt;&gt;"On",NOT(ISERROR(MATCH(DATE(M67284,N67284,DAY(L67284)),OFFSET($AD$15:$AD$22,0,M67284-$AD$14),0)))),"Off","On")</f>
        <v>Off</v>
      </c>
    </row>
    <row r="67285" spans="12:16" x14ac:dyDescent="0.25">
      <c r="L67285" s="54">
        <v>47000.416666666664</v>
      </c>
      <c r="M67285" s="52">
        <f t="shared" si="3183"/>
        <v>2028</v>
      </c>
      <c r="N67285" s="52">
        <f t="shared" si="3184"/>
        <v>9</v>
      </c>
      <c r="O67285" s="52">
        <f t="shared" si="3185"/>
        <v>2</v>
      </c>
      <c r="P67285" s="51" t="str" cm="1">
        <f t="array" aca="1" ref="P67285" ca="1">IF(OR(O67285=1,O67285=7,INDEX($AD$28:$AO$51,HOUR(L67285)+1,N67285)&lt;&gt;"On",NOT(ISERROR(MATCH(DATE(M67285,N67285,DAY(L67285)),OFFSET($AD$15:$AD$22,0,M67285-$AD$14),0)))),"Off","On")</f>
        <v>Off</v>
      </c>
    </row>
    <row r="67286" spans="12:16" x14ac:dyDescent="0.25">
      <c r="L67286" s="54">
        <v>47000.458333333336</v>
      </c>
      <c r="M67286" s="52">
        <f t="shared" si="3183"/>
        <v>2028</v>
      </c>
      <c r="N67286" s="52">
        <f t="shared" si="3184"/>
        <v>9</v>
      </c>
      <c r="O67286" s="52">
        <f t="shared" si="3185"/>
        <v>2</v>
      </c>
      <c r="P67286" s="51" t="str" cm="1">
        <f t="array" aca="1" ref="P67286" ca="1">IF(OR(O67286=1,O67286=7,INDEX($AD$28:$AO$51,HOUR(L67286)+1,N67286)&lt;&gt;"On",NOT(ISERROR(MATCH(DATE(M67286,N67286,DAY(L67286)),OFFSET($AD$15:$AD$22,0,M67286-$AD$14),0)))),"Off","On")</f>
        <v>Off</v>
      </c>
    </row>
    <row r="67287" spans="12:16" x14ac:dyDescent="0.25">
      <c r="L67287" s="54">
        <v>47000.5</v>
      </c>
      <c r="M67287" s="52">
        <f t="shared" si="3183"/>
        <v>2028</v>
      </c>
      <c r="N67287" s="52">
        <f t="shared" si="3184"/>
        <v>9</v>
      </c>
      <c r="O67287" s="52">
        <f t="shared" si="3185"/>
        <v>2</v>
      </c>
      <c r="P67287" s="51" t="str" cm="1">
        <f t="array" aca="1" ref="P67287" ca="1">IF(OR(O67287=1,O67287=7,INDEX($AD$28:$AO$51,HOUR(L67287)+1,N67287)&lt;&gt;"On",NOT(ISERROR(MATCH(DATE(M67287,N67287,DAY(L67287)),OFFSET($AD$15:$AD$22,0,M67287-$AD$14),0)))),"Off","On")</f>
        <v>Off</v>
      </c>
    </row>
    <row r="67288" spans="12:16" x14ac:dyDescent="0.25">
      <c r="L67288" s="54">
        <v>47000.541666666664</v>
      </c>
      <c r="M67288" s="52">
        <f t="shared" si="3183"/>
        <v>2028</v>
      </c>
      <c r="N67288" s="52">
        <f t="shared" si="3184"/>
        <v>9</v>
      </c>
      <c r="O67288" s="52">
        <f t="shared" si="3185"/>
        <v>2</v>
      </c>
      <c r="P67288" s="51" t="str" cm="1">
        <f t="array" aca="1" ref="P67288" ca="1">IF(OR(O67288=1,O67288=7,INDEX($AD$28:$AO$51,HOUR(L67288)+1,N67288)&lt;&gt;"On",NOT(ISERROR(MATCH(DATE(M67288,N67288,DAY(L67288)),OFFSET($AD$15:$AD$22,0,M67288-$AD$14),0)))),"Off","On")</f>
        <v>Off</v>
      </c>
    </row>
    <row r="67289" spans="12:16" x14ac:dyDescent="0.25">
      <c r="L67289" s="54">
        <v>47000.583333333336</v>
      </c>
      <c r="M67289" s="52">
        <f t="shared" si="3183"/>
        <v>2028</v>
      </c>
      <c r="N67289" s="52">
        <f t="shared" si="3184"/>
        <v>9</v>
      </c>
      <c r="O67289" s="52">
        <f t="shared" si="3185"/>
        <v>2</v>
      </c>
      <c r="P67289" s="51" t="str" cm="1">
        <f t="array" aca="1" ref="P67289" ca="1">IF(OR(O67289=1,O67289=7,INDEX($AD$28:$AO$51,HOUR(L67289)+1,N67289)&lt;&gt;"On",NOT(ISERROR(MATCH(DATE(M67289,N67289,DAY(L67289)),OFFSET($AD$15:$AD$22,0,M67289-$AD$14),0)))),"Off","On")</f>
        <v>Off</v>
      </c>
    </row>
    <row r="67290" spans="12:16" x14ac:dyDescent="0.25">
      <c r="L67290" s="54">
        <v>47000.625</v>
      </c>
      <c r="M67290" s="52">
        <f t="shared" si="3183"/>
        <v>2028</v>
      </c>
      <c r="N67290" s="52">
        <f t="shared" si="3184"/>
        <v>9</v>
      </c>
      <c r="O67290" s="52">
        <f t="shared" si="3185"/>
        <v>2</v>
      </c>
      <c r="P67290" s="51" t="str" cm="1">
        <f t="array" aca="1" ref="P67290" ca="1">IF(OR(O67290=1,O67290=7,INDEX($AD$28:$AO$51,HOUR(L67290)+1,N67290)&lt;&gt;"On",NOT(ISERROR(MATCH(DATE(M67290,N67290,DAY(L67290)),OFFSET($AD$15:$AD$22,0,M67290-$AD$14),0)))),"Off","On")</f>
        <v>Off</v>
      </c>
    </row>
    <row r="67291" spans="12:16" x14ac:dyDescent="0.25">
      <c r="L67291" s="54">
        <v>47000.666666666664</v>
      </c>
      <c r="M67291" s="52">
        <f t="shared" si="3183"/>
        <v>2028</v>
      </c>
      <c r="N67291" s="52">
        <f t="shared" si="3184"/>
        <v>9</v>
      </c>
      <c r="O67291" s="52">
        <f t="shared" si="3185"/>
        <v>2</v>
      </c>
      <c r="P67291" s="51" t="str" cm="1">
        <f t="array" aca="1" ref="P67291" ca="1">IF(OR(O67291=1,O67291=7,INDEX($AD$28:$AO$51,HOUR(L67291)+1,N67291)&lt;&gt;"On",NOT(ISERROR(MATCH(DATE(M67291,N67291,DAY(L67291)),OFFSET($AD$15:$AD$22,0,M67291-$AD$14),0)))),"Off","On")</f>
        <v>Off</v>
      </c>
    </row>
    <row r="67292" spans="12:16" x14ac:dyDescent="0.25">
      <c r="L67292" s="54">
        <v>47000.708333333336</v>
      </c>
      <c r="M67292" s="52">
        <f t="shared" si="3183"/>
        <v>2028</v>
      </c>
      <c r="N67292" s="52">
        <f t="shared" si="3184"/>
        <v>9</v>
      </c>
      <c r="O67292" s="52">
        <f t="shared" si="3185"/>
        <v>2</v>
      </c>
      <c r="P67292" s="51" t="str" cm="1">
        <f t="array" aca="1" ref="P67292" ca="1">IF(OR(O67292=1,O67292=7,INDEX($AD$28:$AO$51,HOUR(L67292)+1,N67292)&lt;&gt;"On",NOT(ISERROR(MATCH(DATE(M67292,N67292,DAY(L67292)),OFFSET($AD$15:$AD$22,0,M67292-$AD$14),0)))),"Off","On")</f>
        <v>Off</v>
      </c>
    </row>
    <row r="67293" spans="12:16" x14ac:dyDescent="0.25">
      <c r="L67293" s="54">
        <v>47000.75</v>
      </c>
      <c r="M67293" s="52">
        <f t="shared" si="3183"/>
        <v>2028</v>
      </c>
      <c r="N67293" s="52">
        <f t="shared" si="3184"/>
        <v>9</v>
      </c>
      <c r="O67293" s="52">
        <f t="shared" si="3185"/>
        <v>2</v>
      </c>
      <c r="P67293" s="51" t="str" cm="1">
        <f t="array" aca="1" ref="P67293" ca="1">IF(OR(O67293=1,O67293=7,INDEX($AD$28:$AO$51,HOUR(L67293)+1,N67293)&lt;&gt;"On",NOT(ISERROR(MATCH(DATE(M67293,N67293,DAY(L67293)),OFFSET($AD$15:$AD$22,0,M67293-$AD$14),0)))),"Off","On")</f>
        <v>Off</v>
      </c>
    </row>
    <row r="67294" spans="12:16" x14ac:dyDescent="0.25">
      <c r="L67294" s="54">
        <v>47000.791666666664</v>
      </c>
      <c r="M67294" s="52">
        <f t="shared" si="3183"/>
        <v>2028</v>
      </c>
      <c r="N67294" s="52">
        <f t="shared" si="3184"/>
        <v>9</v>
      </c>
      <c r="O67294" s="52">
        <f t="shared" si="3185"/>
        <v>2</v>
      </c>
      <c r="P67294" s="51" t="str" cm="1">
        <f t="array" aca="1" ref="P67294" ca="1">IF(OR(O67294=1,O67294=7,INDEX($AD$28:$AO$51,HOUR(L67294)+1,N67294)&lt;&gt;"On",NOT(ISERROR(MATCH(DATE(M67294,N67294,DAY(L67294)),OFFSET($AD$15:$AD$22,0,M67294-$AD$14),0)))),"Off","On")</f>
        <v>Off</v>
      </c>
    </row>
    <row r="67295" spans="12:16" x14ac:dyDescent="0.25">
      <c r="L67295" s="54">
        <v>47000.833333333336</v>
      </c>
      <c r="M67295" s="52">
        <f t="shared" si="3183"/>
        <v>2028</v>
      </c>
      <c r="N67295" s="52">
        <f t="shared" si="3184"/>
        <v>9</v>
      </c>
      <c r="O67295" s="52">
        <f t="shared" si="3185"/>
        <v>2</v>
      </c>
      <c r="P67295" s="51" t="str" cm="1">
        <f t="array" aca="1" ref="P67295" ca="1">IF(OR(O67295=1,O67295=7,INDEX($AD$28:$AO$51,HOUR(L67295)+1,N67295)&lt;&gt;"On",NOT(ISERROR(MATCH(DATE(M67295,N67295,DAY(L67295)),OFFSET($AD$15:$AD$22,0,M67295-$AD$14),0)))),"Off","On")</f>
        <v>Off</v>
      </c>
    </row>
    <row r="67296" spans="12:16" x14ac:dyDescent="0.25">
      <c r="L67296" s="54">
        <v>47000.875</v>
      </c>
      <c r="M67296" s="52">
        <f t="shared" si="3183"/>
        <v>2028</v>
      </c>
      <c r="N67296" s="52">
        <f t="shared" si="3184"/>
        <v>9</v>
      </c>
      <c r="O67296" s="52">
        <f t="shared" si="3185"/>
        <v>2</v>
      </c>
      <c r="P67296" s="51" t="str" cm="1">
        <f t="array" aca="1" ref="P67296" ca="1">IF(OR(O67296=1,O67296=7,INDEX($AD$28:$AO$51,HOUR(L67296)+1,N67296)&lt;&gt;"On",NOT(ISERROR(MATCH(DATE(M67296,N67296,DAY(L67296)),OFFSET($AD$15:$AD$22,0,M67296-$AD$14),0)))),"Off","On")</f>
        <v>Off</v>
      </c>
    </row>
    <row r="67297" spans="12:16" x14ac:dyDescent="0.25">
      <c r="L67297" s="54">
        <v>47000.916666666664</v>
      </c>
      <c r="M67297" s="52">
        <f t="shared" si="3183"/>
        <v>2028</v>
      </c>
      <c r="N67297" s="52">
        <f t="shared" si="3184"/>
        <v>9</v>
      </c>
      <c r="O67297" s="52">
        <f t="shared" si="3185"/>
        <v>2</v>
      </c>
      <c r="P67297" s="51" t="str" cm="1">
        <f t="array" aca="1" ref="P67297" ca="1">IF(OR(O67297=1,O67297=7,INDEX($AD$28:$AO$51,HOUR(L67297)+1,N67297)&lt;&gt;"On",NOT(ISERROR(MATCH(DATE(M67297,N67297,DAY(L67297)),OFFSET($AD$15:$AD$22,0,M67297-$AD$14),0)))),"Off","On")</f>
        <v>Off</v>
      </c>
    </row>
    <row r="67298" spans="12:16" x14ac:dyDescent="0.25">
      <c r="L67298" s="54">
        <v>47000.958333333336</v>
      </c>
      <c r="M67298" s="52">
        <f t="shared" si="3183"/>
        <v>2028</v>
      </c>
      <c r="N67298" s="52">
        <f t="shared" si="3184"/>
        <v>9</v>
      </c>
      <c r="O67298" s="52">
        <f t="shared" si="3185"/>
        <v>2</v>
      </c>
      <c r="P67298" s="51" t="str" cm="1">
        <f t="array" aca="1" ref="P67298" ca="1">IF(OR(O67298=1,O67298=7,INDEX($AD$28:$AO$51,HOUR(L67298)+1,N67298)&lt;&gt;"On",NOT(ISERROR(MATCH(DATE(M67298,N67298,DAY(L67298)),OFFSET($AD$15:$AD$22,0,M67298-$AD$14),0)))),"Off","On")</f>
        <v>Off</v>
      </c>
    </row>
    <row r="67299" spans="12:16" x14ac:dyDescent="0.25">
      <c r="L67299" s="54">
        <v>47001</v>
      </c>
      <c r="M67299" s="52">
        <f t="shared" si="3183"/>
        <v>2028</v>
      </c>
      <c r="N67299" s="52">
        <f t="shared" si="3184"/>
        <v>9</v>
      </c>
      <c r="O67299" s="52">
        <f t="shared" si="3185"/>
        <v>3</v>
      </c>
      <c r="P67299" s="51" t="str" cm="1">
        <f t="array" aca="1" ref="P67299" ca="1">IF(OR(O67299=1,O67299=7,INDEX($AD$28:$AO$51,HOUR(L67299)+1,N67299)&lt;&gt;"On",NOT(ISERROR(MATCH(DATE(M67299,N67299,DAY(L67299)),OFFSET($AD$15:$AD$22,0,M67299-$AD$14),0)))),"Off","On")</f>
        <v>Off</v>
      </c>
    </row>
    <row r="67300" spans="12:16" x14ac:dyDescent="0.25">
      <c r="L67300" s="54">
        <v>47001.041666666664</v>
      </c>
      <c r="M67300" s="52">
        <f t="shared" si="3183"/>
        <v>2028</v>
      </c>
      <c r="N67300" s="52">
        <f t="shared" si="3184"/>
        <v>9</v>
      </c>
      <c r="O67300" s="52">
        <f t="shared" si="3185"/>
        <v>3</v>
      </c>
      <c r="P67300" s="51" t="str" cm="1">
        <f t="array" aca="1" ref="P67300" ca="1">IF(OR(O67300=1,O67300=7,INDEX($AD$28:$AO$51,HOUR(L67300)+1,N67300)&lt;&gt;"On",NOT(ISERROR(MATCH(DATE(M67300,N67300,DAY(L67300)),OFFSET($AD$15:$AD$22,0,M67300-$AD$14),0)))),"Off","On")</f>
        <v>Off</v>
      </c>
    </row>
    <row r="67301" spans="12:16" x14ac:dyDescent="0.25">
      <c r="L67301" s="54">
        <v>47001.083333333336</v>
      </c>
      <c r="M67301" s="52">
        <f t="shared" si="3183"/>
        <v>2028</v>
      </c>
      <c r="N67301" s="52">
        <f t="shared" si="3184"/>
        <v>9</v>
      </c>
      <c r="O67301" s="52">
        <f t="shared" si="3185"/>
        <v>3</v>
      </c>
      <c r="P67301" s="51" t="str" cm="1">
        <f t="array" aca="1" ref="P67301" ca="1">IF(OR(O67301=1,O67301=7,INDEX($AD$28:$AO$51,HOUR(L67301)+1,N67301)&lt;&gt;"On",NOT(ISERROR(MATCH(DATE(M67301,N67301,DAY(L67301)),OFFSET($AD$15:$AD$22,0,M67301-$AD$14),0)))),"Off","On")</f>
        <v>Off</v>
      </c>
    </row>
    <row r="67302" spans="12:16" x14ac:dyDescent="0.25">
      <c r="L67302" s="54">
        <v>47001.125</v>
      </c>
      <c r="M67302" s="52">
        <f t="shared" si="3183"/>
        <v>2028</v>
      </c>
      <c r="N67302" s="52">
        <f t="shared" si="3184"/>
        <v>9</v>
      </c>
      <c r="O67302" s="52">
        <f t="shared" si="3185"/>
        <v>3</v>
      </c>
      <c r="P67302" s="51" t="str" cm="1">
        <f t="array" aca="1" ref="P67302" ca="1">IF(OR(O67302=1,O67302=7,INDEX($AD$28:$AO$51,HOUR(L67302)+1,N67302)&lt;&gt;"On",NOT(ISERROR(MATCH(DATE(M67302,N67302,DAY(L67302)),OFFSET($AD$15:$AD$22,0,M67302-$AD$14),0)))),"Off","On")</f>
        <v>Off</v>
      </c>
    </row>
    <row r="67303" spans="12:16" x14ac:dyDescent="0.25">
      <c r="L67303" s="54">
        <v>47001.166666666664</v>
      </c>
      <c r="M67303" s="52">
        <f t="shared" si="3183"/>
        <v>2028</v>
      </c>
      <c r="N67303" s="52">
        <f t="shared" si="3184"/>
        <v>9</v>
      </c>
      <c r="O67303" s="52">
        <f t="shared" si="3185"/>
        <v>3</v>
      </c>
      <c r="P67303" s="51" t="str" cm="1">
        <f t="array" aca="1" ref="P67303" ca="1">IF(OR(O67303=1,O67303=7,INDEX($AD$28:$AO$51,HOUR(L67303)+1,N67303)&lt;&gt;"On",NOT(ISERROR(MATCH(DATE(M67303,N67303,DAY(L67303)),OFFSET($AD$15:$AD$22,0,M67303-$AD$14),0)))),"Off","On")</f>
        <v>Off</v>
      </c>
    </row>
    <row r="67304" spans="12:16" x14ac:dyDescent="0.25">
      <c r="L67304" s="54">
        <v>47001.208333333336</v>
      </c>
      <c r="M67304" s="52">
        <f t="shared" si="3183"/>
        <v>2028</v>
      </c>
      <c r="N67304" s="52">
        <f t="shared" si="3184"/>
        <v>9</v>
      </c>
      <c r="O67304" s="52">
        <f t="shared" si="3185"/>
        <v>3</v>
      </c>
      <c r="P67304" s="51" t="str" cm="1">
        <f t="array" aca="1" ref="P67304" ca="1">IF(OR(O67304=1,O67304=7,INDEX($AD$28:$AO$51,HOUR(L67304)+1,N67304)&lt;&gt;"On",NOT(ISERROR(MATCH(DATE(M67304,N67304,DAY(L67304)),OFFSET($AD$15:$AD$22,0,M67304-$AD$14),0)))),"Off","On")</f>
        <v>Off</v>
      </c>
    </row>
    <row r="67305" spans="12:16" x14ac:dyDescent="0.25">
      <c r="L67305" s="54">
        <v>47001.25</v>
      </c>
      <c r="M67305" s="52">
        <f t="shared" si="3183"/>
        <v>2028</v>
      </c>
      <c r="N67305" s="52">
        <f t="shared" si="3184"/>
        <v>9</v>
      </c>
      <c r="O67305" s="52">
        <f t="shared" si="3185"/>
        <v>3</v>
      </c>
      <c r="P67305" s="51" t="str" cm="1">
        <f t="array" aca="1" ref="P67305" ca="1">IF(OR(O67305=1,O67305=7,INDEX($AD$28:$AO$51,HOUR(L67305)+1,N67305)&lt;&gt;"On",NOT(ISERROR(MATCH(DATE(M67305,N67305,DAY(L67305)),OFFSET($AD$15:$AD$22,0,M67305-$AD$14),0)))),"Off","On")</f>
        <v>Off</v>
      </c>
    </row>
    <row r="67306" spans="12:16" x14ac:dyDescent="0.25">
      <c r="L67306" s="54">
        <v>47001.291666666664</v>
      </c>
      <c r="M67306" s="52">
        <f t="shared" si="3183"/>
        <v>2028</v>
      </c>
      <c r="N67306" s="52">
        <f t="shared" si="3184"/>
        <v>9</v>
      </c>
      <c r="O67306" s="52">
        <f t="shared" si="3185"/>
        <v>3</v>
      </c>
      <c r="P67306" s="51" t="str" cm="1">
        <f t="array" aca="1" ref="P67306" ca="1">IF(OR(O67306=1,O67306=7,INDEX($AD$28:$AO$51,HOUR(L67306)+1,N67306)&lt;&gt;"On",NOT(ISERROR(MATCH(DATE(M67306,N67306,DAY(L67306)),OFFSET($AD$15:$AD$22,0,M67306-$AD$14),0)))),"Off","On")</f>
        <v>Off</v>
      </c>
    </row>
    <row r="67307" spans="12:16" x14ac:dyDescent="0.25">
      <c r="L67307" s="54">
        <v>47001.333333333336</v>
      </c>
      <c r="M67307" s="52">
        <f t="shared" si="3183"/>
        <v>2028</v>
      </c>
      <c r="N67307" s="52">
        <f t="shared" si="3184"/>
        <v>9</v>
      </c>
      <c r="O67307" s="52">
        <f t="shared" si="3185"/>
        <v>3</v>
      </c>
      <c r="P67307" s="51" t="str" cm="1">
        <f t="array" aca="1" ref="P67307" ca="1">IF(OR(O67307=1,O67307=7,INDEX($AD$28:$AO$51,HOUR(L67307)+1,N67307)&lt;&gt;"On",NOT(ISERROR(MATCH(DATE(M67307,N67307,DAY(L67307)),OFFSET($AD$15:$AD$22,0,M67307-$AD$14),0)))),"Off","On")</f>
        <v>Off</v>
      </c>
    </row>
    <row r="67308" spans="12:16" x14ac:dyDescent="0.25">
      <c r="L67308" s="54">
        <v>47001.375</v>
      </c>
      <c r="M67308" s="52">
        <f t="shared" si="3183"/>
        <v>2028</v>
      </c>
      <c r="N67308" s="52">
        <f t="shared" si="3184"/>
        <v>9</v>
      </c>
      <c r="O67308" s="52">
        <f t="shared" si="3185"/>
        <v>3</v>
      </c>
      <c r="P67308" s="51" t="str" cm="1">
        <f t="array" aca="1" ref="P67308" ca="1">IF(OR(O67308=1,O67308=7,INDEX($AD$28:$AO$51,HOUR(L67308)+1,N67308)&lt;&gt;"On",NOT(ISERROR(MATCH(DATE(M67308,N67308,DAY(L67308)),OFFSET($AD$15:$AD$22,0,M67308-$AD$14),0)))),"Off","On")</f>
        <v>Off</v>
      </c>
    </row>
    <row r="67309" spans="12:16" x14ac:dyDescent="0.25">
      <c r="L67309" s="54">
        <v>47001.416666666664</v>
      </c>
      <c r="M67309" s="52">
        <f t="shared" si="3183"/>
        <v>2028</v>
      </c>
      <c r="N67309" s="52">
        <f t="shared" si="3184"/>
        <v>9</v>
      </c>
      <c r="O67309" s="52">
        <f t="shared" si="3185"/>
        <v>3</v>
      </c>
      <c r="P67309" s="51" t="str" cm="1">
        <f t="array" aca="1" ref="P67309" ca="1">IF(OR(O67309=1,O67309=7,INDEX($AD$28:$AO$51,HOUR(L67309)+1,N67309)&lt;&gt;"On",NOT(ISERROR(MATCH(DATE(M67309,N67309,DAY(L67309)),OFFSET($AD$15:$AD$22,0,M67309-$AD$14),0)))),"Off","On")</f>
        <v>Off</v>
      </c>
    </row>
    <row r="67310" spans="12:16" x14ac:dyDescent="0.25">
      <c r="L67310" s="54">
        <v>47001.458333333336</v>
      </c>
      <c r="M67310" s="52">
        <f t="shared" si="3183"/>
        <v>2028</v>
      </c>
      <c r="N67310" s="52">
        <f t="shared" si="3184"/>
        <v>9</v>
      </c>
      <c r="O67310" s="52">
        <f t="shared" si="3185"/>
        <v>3</v>
      </c>
      <c r="P67310" s="51" t="str" cm="1">
        <f t="array" aca="1" ref="P67310" ca="1">IF(OR(O67310=1,O67310=7,INDEX($AD$28:$AO$51,HOUR(L67310)+1,N67310)&lt;&gt;"On",NOT(ISERROR(MATCH(DATE(M67310,N67310,DAY(L67310)),OFFSET($AD$15:$AD$22,0,M67310-$AD$14),0)))),"Off","On")</f>
        <v>Off</v>
      </c>
    </row>
    <row r="67311" spans="12:16" x14ac:dyDescent="0.25">
      <c r="L67311" s="54">
        <v>47001.5</v>
      </c>
      <c r="M67311" s="52">
        <f t="shared" si="3183"/>
        <v>2028</v>
      </c>
      <c r="N67311" s="52">
        <f t="shared" si="3184"/>
        <v>9</v>
      </c>
      <c r="O67311" s="52">
        <f t="shared" si="3185"/>
        <v>3</v>
      </c>
      <c r="P67311" s="51" t="str" cm="1">
        <f t="array" aca="1" ref="P67311" ca="1">IF(OR(O67311=1,O67311=7,INDEX($AD$28:$AO$51,HOUR(L67311)+1,N67311)&lt;&gt;"On",NOT(ISERROR(MATCH(DATE(M67311,N67311,DAY(L67311)),OFFSET($AD$15:$AD$22,0,M67311-$AD$14),0)))),"Off","On")</f>
        <v>Off</v>
      </c>
    </row>
    <row r="67312" spans="12:16" x14ac:dyDescent="0.25">
      <c r="L67312" s="54">
        <v>47001.541666666664</v>
      </c>
      <c r="M67312" s="52">
        <f t="shared" si="3183"/>
        <v>2028</v>
      </c>
      <c r="N67312" s="52">
        <f t="shared" si="3184"/>
        <v>9</v>
      </c>
      <c r="O67312" s="52">
        <f t="shared" si="3185"/>
        <v>3</v>
      </c>
      <c r="P67312" s="51" t="str" cm="1">
        <f t="array" aca="1" ref="P67312" ca="1">IF(OR(O67312=1,O67312=7,INDEX($AD$28:$AO$51,HOUR(L67312)+1,N67312)&lt;&gt;"On",NOT(ISERROR(MATCH(DATE(M67312,N67312,DAY(L67312)),OFFSET($AD$15:$AD$22,0,M67312-$AD$14),0)))),"Off","On")</f>
        <v>Off</v>
      </c>
    </row>
    <row r="67313" spans="12:16" x14ac:dyDescent="0.25">
      <c r="L67313" s="54">
        <v>47001.583333333336</v>
      </c>
      <c r="M67313" s="52">
        <f t="shared" si="3183"/>
        <v>2028</v>
      </c>
      <c r="N67313" s="52">
        <f t="shared" si="3184"/>
        <v>9</v>
      </c>
      <c r="O67313" s="52">
        <f t="shared" si="3185"/>
        <v>3</v>
      </c>
      <c r="P67313" s="51" t="str" cm="1">
        <f t="array" aca="1" ref="P67313" ca="1">IF(OR(O67313=1,O67313=7,INDEX($AD$28:$AO$51,HOUR(L67313)+1,N67313)&lt;&gt;"On",NOT(ISERROR(MATCH(DATE(M67313,N67313,DAY(L67313)),OFFSET($AD$15:$AD$22,0,M67313-$AD$14),0)))),"Off","On")</f>
        <v>Off</v>
      </c>
    </row>
    <row r="67314" spans="12:16" x14ac:dyDescent="0.25">
      <c r="L67314" s="54">
        <v>47001.625</v>
      </c>
      <c r="M67314" s="52">
        <f t="shared" si="3183"/>
        <v>2028</v>
      </c>
      <c r="N67314" s="52">
        <f t="shared" si="3184"/>
        <v>9</v>
      </c>
      <c r="O67314" s="52">
        <f t="shared" si="3185"/>
        <v>3</v>
      </c>
      <c r="P67314" s="51" t="str" cm="1">
        <f t="array" aca="1" ref="P67314" ca="1">IF(OR(O67314=1,O67314=7,INDEX($AD$28:$AO$51,HOUR(L67314)+1,N67314)&lt;&gt;"On",NOT(ISERROR(MATCH(DATE(M67314,N67314,DAY(L67314)),OFFSET($AD$15:$AD$22,0,M67314-$AD$14),0)))),"Off","On")</f>
        <v>On</v>
      </c>
    </row>
    <row r="67315" spans="12:16" x14ac:dyDescent="0.25">
      <c r="L67315" s="54">
        <v>47001.666666666664</v>
      </c>
      <c r="M67315" s="52">
        <f t="shared" si="3183"/>
        <v>2028</v>
      </c>
      <c r="N67315" s="52">
        <f t="shared" si="3184"/>
        <v>9</v>
      </c>
      <c r="O67315" s="52">
        <f t="shared" si="3185"/>
        <v>3</v>
      </c>
      <c r="P67315" s="51" t="str" cm="1">
        <f t="array" aca="1" ref="P67315" ca="1">IF(OR(O67315=1,O67315=7,INDEX($AD$28:$AO$51,HOUR(L67315)+1,N67315)&lt;&gt;"On",NOT(ISERROR(MATCH(DATE(M67315,N67315,DAY(L67315)),OFFSET($AD$15:$AD$22,0,M67315-$AD$14),0)))),"Off","On")</f>
        <v>On</v>
      </c>
    </row>
    <row r="67316" spans="12:16" x14ac:dyDescent="0.25">
      <c r="L67316" s="54">
        <v>47001.708333333336</v>
      </c>
      <c r="M67316" s="52">
        <f t="shared" si="3183"/>
        <v>2028</v>
      </c>
      <c r="N67316" s="52">
        <f t="shared" si="3184"/>
        <v>9</v>
      </c>
      <c r="O67316" s="52">
        <f t="shared" si="3185"/>
        <v>3</v>
      </c>
      <c r="P67316" s="51" t="str" cm="1">
        <f t="array" aca="1" ref="P67316" ca="1">IF(OR(O67316=1,O67316=7,INDEX($AD$28:$AO$51,HOUR(L67316)+1,N67316)&lt;&gt;"On",NOT(ISERROR(MATCH(DATE(M67316,N67316,DAY(L67316)),OFFSET($AD$15:$AD$22,0,M67316-$AD$14),0)))),"Off","On")</f>
        <v>On</v>
      </c>
    </row>
    <row r="67317" spans="12:16" x14ac:dyDescent="0.25">
      <c r="L67317" s="54">
        <v>47001.75</v>
      </c>
      <c r="M67317" s="52">
        <f t="shared" si="3183"/>
        <v>2028</v>
      </c>
      <c r="N67317" s="52">
        <f t="shared" si="3184"/>
        <v>9</v>
      </c>
      <c r="O67317" s="52">
        <f t="shared" si="3185"/>
        <v>3</v>
      </c>
      <c r="P67317" s="51" t="str" cm="1">
        <f t="array" aca="1" ref="P67317" ca="1">IF(OR(O67317=1,O67317=7,INDEX($AD$28:$AO$51,HOUR(L67317)+1,N67317)&lt;&gt;"On",NOT(ISERROR(MATCH(DATE(M67317,N67317,DAY(L67317)),OFFSET($AD$15:$AD$22,0,M67317-$AD$14),0)))),"Off","On")</f>
        <v>On</v>
      </c>
    </row>
    <row r="67318" spans="12:16" x14ac:dyDescent="0.25">
      <c r="L67318" s="54">
        <v>47001.791666666664</v>
      </c>
      <c r="M67318" s="52">
        <f t="shared" si="3183"/>
        <v>2028</v>
      </c>
      <c r="N67318" s="52">
        <f t="shared" si="3184"/>
        <v>9</v>
      </c>
      <c r="O67318" s="52">
        <f t="shared" si="3185"/>
        <v>3</v>
      </c>
      <c r="P67318" s="51" t="str" cm="1">
        <f t="array" aca="1" ref="P67318" ca="1">IF(OR(O67318=1,O67318=7,INDEX($AD$28:$AO$51,HOUR(L67318)+1,N67318)&lt;&gt;"On",NOT(ISERROR(MATCH(DATE(M67318,N67318,DAY(L67318)),OFFSET($AD$15:$AD$22,0,M67318-$AD$14),0)))),"Off","On")</f>
        <v>On</v>
      </c>
    </row>
    <row r="67319" spans="12:16" x14ac:dyDescent="0.25">
      <c r="L67319" s="54">
        <v>47001.833333333336</v>
      </c>
      <c r="M67319" s="52">
        <f t="shared" si="3183"/>
        <v>2028</v>
      </c>
      <c r="N67319" s="52">
        <f t="shared" si="3184"/>
        <v>9</v>
      </c>
      <c r="O67319" s="52">
        <f t="shared" si="3185"/>
        <v>3</v>
      </c>
      <c r="P67319" s="51" t="str" cm="1">
        <f t="array" aca="1" ref="P67319" ca="1">IF(OR(O67319=1,O67319=7,INDEX($AD$28:$AO$51,HOUR(L67319)+1,N67319)&lt;&gt;"On",NOT(ISERROR(MATCH(DATE(M67319,N67319,DAY(L67319)),OFFSET($AD$15:$AD$22,0,M67319-$AD$14),0)))),"Off","On")</f>
        <v>On</v>
      </c>
    </row>
    <row r="67320" spans="12:16" x14ac:dyDescent="0.25">
      <c r="L67320" s="54">
        <v>47001.875</v>
      </c>
      <c r="M67320" s="52">
        <f t="shared" si="3183"/>
        <v>2028</v>
      </c>
      <c r="N67320" s="52">
        <f t="shared" si="3184"/>
        <v>9</v>
      </c>
      <c r="O67320" s="52">
        <f t="shared" si="3185"/>
        <v>3</v>
      </c>
      <c r="P67320" s="51" t="str" cm="1">
        <f t="array" aca="1" ref="P67320" ca="1">IF(OR(O67320=1,O67320=7,INDEX($AD$28:$AO$51,HOUR(L67320)+1,N67320)&lt;&gt;"On",NOT(ISERROR(MATCH(DATE(M67320,N67320,DAY(L67320)),OFFSET($AD$15:$AD$22,0,M67320-$AD$14),0)))),"Off","On")</f>
        <v>On</v>
      </c>
    </row>
    <row r="67321" spans="12:16" x14ac:dyDescent="0.25">
      <c r="L67321" s="54">
        <v>47001.916666666664</v>
      </c>
      <c r="M67321" s="52">
        <f t="shared" si="3183"/>
        <v>2028</v>
      </c>
      <c r="N67321" s="52">
        <f t="shared" si="3184"/>
        <v>9</v>
      </c>
      <c r="O67321" s="52">
        <f t="shared" si="3185"/>
        <v>3</v>
      </c>
      <c r="P67321" s="51" t="str" cm="1">
        <f t="array" aca="1" ref="P67321" ca="1">IF(OR(O67321=1,O67321=7,INDEX($AD$28:$AO$51,HOUR(L67321)+1,N67321)&lt;&gt;"On",NOT(ISERROR(MATCH(DATE(M67321,N67321,DAY(L67321)),OFFSET($AD$15:$AD$22,0,M67321-$AD$14),0)))),"Off","On")</f>
        <v>Off</v>
      </c>
    </row>
    <row r="67322" spans="12:16" x14ac:dyDescent="0.25">
      <c r="L67322" s="54">
        <v>47001.958333333336</v>
      </c>
      <c r="M67322" s="52">
        <f t="shared" si="3183"/>
        <v>2028</v>
      </c>
      <c r="N67322" s="52">
        <f t="shared" si="3184"/>
        <v>9</v>
      </c>
      <c r="O67322" s="52">
        <f t="shared" si="3185"/>
        <v>3</v>
      </c>
      <c r="P67322" s="51" t="str" cm="1">
        <f t="array" aca="1" ref="P67322" ca="1">IF(OR(O67322=1,O67322=7,INDEX($AD$28:$AO$51,HOUR(L67322)+1,N67322)&lt;&gt;"On",NOT(ISERROR(MATCH(DATE(M67322,N67322,DAY(L67322)),OFFSET($AD$15:$AD$22,0,M67322-$AD$14),0)))),"Off","On")</f>
        <v>Off</v>
      </c>
    </row>
    <row r="67323" spans="12:16" x14ac:dyDescent="0.25">
      <c r="L67323" s="54">
        <v>47002</v>
      </c>
      <c r="M67323" s="52">
        <f t="shared" si="3183"/>
        <v>2028</v>
      </c>
      <c r="N67323" s="52">
        <f t="shared" si="3184"/>
        <v>9</v>
      </c>
      <c r="O67323" s="52">
        <f t="shared" si="3185"/>
        <v>4</v>
      </c>
      <c r="P67323" s="51" t="str" cm="1">
        <f t="array" aca="1" ref="P67323" ca="1">IF(OR(O67323=1,O67323=7,INDEX($AD$28:$AO$51,HOUR(L67323)+1,N67323)&lt;&gt;"On",NOT(ISERROR(MATCH(DATE(M67323,N67323,DAY(L67323)),OFFSET($AD$15:$AD$22,0,M67323-$AD$14),0)))),"Off","On")</f>
        <v>Off</v>
      </c>
    </row>
    <row r="67324" spans="12:16" x14ac:dyDescent="0.25">
      <c r="L67324" s="54">
        <v>47002.041666666664</v>
      </c>
      <c r="M67324" s="52">
        <f t="shared" si="3183"/>
        <v>2028</v>
      </c>
      <c r="N67324" s="52">
        <f t="shared" si="3184"/>
        <v>9</v>
      </c>
      <c r="O67324" s="52">
        <f t="shared" si="3185"/>
        <v>4</v>
      </c>
      <c r="P67324" s="51" t="str" cm="1">
        <f t="array" aca="1" ref="P67324" ca="1">IF(OR(O67324=1,O67324=7,INDEX($AD$28:$AO$51,HOUR(L67324)+1,N67324)&lt;&gt;"On",NOT(ISERROR(MATCH(DATE(M67324,N67324,DAY(L67324)),OFFSET($AD$15:$AD$22,0,M67324-$AD$14),0)))),"Off","On")</f>
        <v>Off</v>
      </c>
    </row>
    <row r="67325" spans="12:16" x14ac:dyDescent="0.25">
      <c r="L67325" s="54">
        <v>47002.083333333336</v>
      </c>
      <c r="M67325" s="52">
        <f t="shared" si="3183"/>
        <v>2028</v>
      </c>
      <c r="N67325" s="52">
        <f t="shared" si="3184"/>
        <v>9</v>
      </c>
      <c r="O67325" s="52">
        <f t="shared" si="3185"/>
        <v>4</v>
      </c>
      <c r="P67325" s="51" t="str" cm="1">
        <f t="array" aca="1" ref="P67325" ca="1">IF(OR(O67325=1,O67325=7,INDEX($AD$28:$AO$51,HOUR(L67325)+1,N67325)&lt;&gt;"On",NOT(ISERROR(MATCH(DATE(M67325,N67325,DAY(L67325)),OFFSET($AD$15:$AD$22,0,M67325-$AD$14),0)))),"Off","On")</f>
        <v>Off</v>
      </c>
    </row>
    <row r="67326" spans="12:16" x14ac:dyDescent="0.25">
      <c r="L67326" s="54">
        <v>47002.125</v>
      </c>
      <c r="M67326" s="52">
        <f t="shared" si="3183"/>
        <v>2028</v>
      </c>
      <c r="N67326" s="52">
        <f t="shared" si="3184"/>
        <v>9</v>
      </c>
      <c r="O67326" s="52">
        <f t="shared" si="3185"/>
        <v>4</v>
      </c>
      <c r="P67326" s="51" t="str" cm="1">
        <f t="array" aca="1" ref="P67326" ca="1">IF(OR(O67326=1,O67326=7,INDEX($AD$28:$AO$51,HOUR(L67326)+1,N67326)&lt;&gt;"On",NOT(ISERROR(MATCH(DATE(M67326,N67326,DAY(L67326)),OFFSET($AD$15:$AD$22,0,M67326-$AD$14),0)))),"Off","On")</f>
        <v>Off</v>
      </c>
    </row>
    <row r="67327" spans="12:16" x14ac:dyDescent="0.25">
      <c r="L67327" s="54">
        <v>47002.166666666664</v>
      </c>
      <c r="M67327" s="52">
        <f t="shared" si="3183"/>
        <v>2028</v>
      </c>
      <c r="N67327" s="52">
        <f t="shared" si="3184"/>
        <v>9</v>
      </c>
      <c r="O67327" s="52">
        <f t="shared" si="3185"/>
        <v>4</v>
      </c>
      <c r="P67327" s="51" t="str" cm="1">
        <f t="array" aca="1" ref="P67327" ca="1">IF(OR(O67327=1,O67327=7,INDEX($AD$28:$AO$51,HOUR(L67327)+1,N67327)&lt;&gt;"On",NOT(ISERROR(MATCH(DATE(M67327,N67327,DAY(L67327)),OFFSET($AD$15:$AD$22,0,M67327-$AD$14),0)))),"Off","On")</f>
        <v>Off</v>
      </c>
    </row>
    <row r="67328" spans="12:16" x14ac:dyDescent="0.25">
      <c r="L67328" s="54">
        <v>47002.208333333336</v>
      </c>
      <c r="M67328" s="52">
        <f t="shared" si="3183"/>
        <v>2028</v>
      </c>
      <c r="N67328" s="52">
        <f t="shared" si="3184"/>
        <v>9</v>
      </c>
      <c r="O67328" s="52">
        <f t="shared" si="3185"/>
        <v>4</v>
      </c>
      <c r="P67328" s="51" t="str" cm="1">
        <f t="array" aca="1" ref="P67328" ca="1">IF(OR(O67328=1,O67328=7,INDEX($AD$28:$AO$51,HOUR(L67328)+1,N67328)&lt;&gt;"On",NOT(ISERROR(MATCH(DATE(M67328,N67328,DAY(L67328)),OFFSET($AD$15:$AD$22,0,M67328-$AD$14),0)))),"Off","On")</f>
        <v>Off</v>
      </c>
    </row>
    <row r="67329" spans="12:16" x14ac:dyDescent="0.25">
      <c r="L67329" s="54">
        <v>47002.25</v>
      </c>
      <c r="M67329" s="52">
        <f t="shared" si="3183"/>
        <v>2028</v>
      </c>
      <c r="N67329" s="52">
        <f t="shared" si="3184"/>
        <v>9</v>
      </c>
      <c r="O67329" s="52">
        <f t="shared" si="3185"/>
        <v>4</v>
      </c>
      <c r="P67329" s="51" t="str" cm="1">
        <f t="array" aca="1" ref="P67329" ca="1">IF(OR(O67329=1,O67329=7,INDEX($AD$28:$AO$51,HOUR(L67329)+1,N67329)&lt;&gt;"On",NOT(ISERROR(MATCH(DATE(M67329,N67329,DAY(L67329)),OFFSET($AD$15:$AD$22,0,M67329-$AD$14),0)))),"Off","On")</f>
        <v>Off</v>
      </c>
    </row>
    <row r="67330" spans="12:16" x14ac:dyDescent="0.25">
      <c r="L67330" s="54">
        <v>47002.291666666664</v>
      </c>
      <c r="M67330" s="52">
        <f t="shared" si="3183"/>
        <v>2028</v>
      </c>
      <c r="N67330" s="52">
        <f t="shared" si="3184"/>
        <v>9</v>
      </c>
      <c r="O67330" s="52">
        <f t="shared" si="3185"/>
        <v>4</v>
      </c>
      <c r="P67330" s="51" t="str" cm="1">
        <f t="array" aca="1" ref="P67330" ca="1">IF(OR(O67330=1,O67330=7,INDEX($AD$28:$AO$51,HOUR(L67330)+1,N67330)&lt;&gt;"On",NOT(ISERROR(MATCH(DATE(M67330,N67330,DAY(L67330)),OFFSET($AD$15:$AD$22,0,M67330-$AD$14),0)))),"Off","On")</f>
        <v>Off</v>
      </c>
    </row>
    <row r="67331" spans="12:16" x14ac:dyDescent="0.25">
      <c r="L67331" s="54">
        <v>47002.333333333336</v>
      </c>
      <c r="M67331" s="52">
        <f t="shared" si="3183"/>
        <v>2028</v>
      </c>
      <c r="N67331" s="52">
        <f t="shared" si="3184"/>
        <v>9</v>
      </c>
      <c r="O67331" s="52">
        <f t="shared" si="3185"/>
        <v>4</v>
      </c>
      <c r="P67331" s="51" t="str" cm="1">
        <f t="array" aca="1" ref="P67331" ca="1">IF(OR(O67331=1,O67331=7,INDEX($AD$28:$AO$51,HOUR(L67331)+1,N67331)&lt;&gt;"On",NOT(ISERROR(MATCH(DATE(M67331,N67331,DAY(L67331)),OFFSET($AD$15:$AD$22,0,M67331-$AD$14),0)))),"Off","On")</f>
        <v>Off</v>
      </c>
    </row>
    <row r="67332" spans="12:16" x14ac:dyDescent="0.25">
      <c r="L67332" s="54">
        <v>47002.375</v>
      </c>
      <c r="M67332" s="52">
        <f t="shared" si="3183"/>
        <v>2028</v>
      </c>
      <c r="N67332" s="52">
        <f t="shared" si="3184"/>
        <v>9</v>
      </c>
      <c r="O67332" s="52">
        <f t="shared" si="3185"/>
        <v>4</v>
      </c>
      <c r="P67332" s="51" t="str" cm="1">
        <f t="array" aca="1" ref="P67332" ca="1">IF(OR(O67332=1,O67332=7,INDEX($AD$28:$AO$51,HOUR(L67332)+1,N67332)&lt;&gt;"On",NOT(ISERROR(MATCH(DATE(M67332,N67332,DAY(L67332)),OFFSET($AD$15:$AD$22,0,M67332-$AD$14),0)))),"Off","On")</f>
        <v>Off</v>
      </c>
    </row>
    <row r="67333" spans="12:16" x14ac:dyDescent="0.25">
      <c r="L67333" s="54">
        <v>47002.416666666664</v>
      </c>
      <c r="M67333" s="52">
        <f t="shared" si="3183"/>
        <v>2028</v>
      </c>
      <c r="N67333" s="52">
        <f t="shared" si="3184"/>
        <v>9</v>
      </c>
      <c r="O67333" s="52">
        <f t="shared" si="3185"/>
        <v>4</v>
      </c>
      <c r="P67333" s="51" t="str" cm="1">
        <f t="array" aca="1" ref="P67333" ca="1">IF(OR(O67333=1,O67333=7,INDEX($AD$28:$AO$51,HOUR(L67333)+1,N67333)&lt;&gt;"On",NOT(ISERROR(MATCH(DATE(M67333,N67333,DAY(L67333)),OFFSET($AD$15:$AD$22,0,M67333-$AD$14),0)))),"Off","On")</f>
        <v>Off</v>
      </c>
    </row>
    <row r="67334" spans="12:16" x14ac:dyDescent="0.25">
      <c r="L67334" s="54">
        <v>47002.458333333336</v>
      </c>
      <c r="M67334" s="52">
        <f t="shared" si="3183"/>
        <v>2028</v>
      </c>
      <c r="N67334" s="52">
        <f t="shared" si="3184"/>
        <v>9</v>
      </c>
      <c r="O67334" s="52">
        <f t="shared" si="3185"/>
        <v>4</v>
      </c>
      <c r="P67334" s="51" t="str" cm="1">
        <f t="array" aca="1" ref="P67334" ca="1">IF(OR(O67334=1,O67334=7,INDEX($AD$28:$AO$51,HOUR(L67334)+1,N67334)&lt;&gt;"On",NOT(ISERROR(MATCH(DATE(M67334,N67334,DAY(L67334)),OFFSET($AD$15:$AD$22,0,M67334-$AD$14),0)))),"Off","On")</f>
        <v>Off</v>
      </c>
    </row>
    <row r="67335" spans="12:16" x14ac:dyDescent="0.25">
      <c r="L67335" s="54">
        <v>47002.5</v>
      </c>
      <c r="M67335" s="52">
        <f t="shared" si="3183"/>
        <v>2028</v>
      </c>
      <c r="N67335" s="52">
        <f t="shared" si="3184"/>
        <v>9</v>
      </c>
      <c r="O67335" s="52">
        <f t="shared" si="3185"/>
        <v>4</v>
      </c>
      <c r="P67335" s="51" t="str" cm="1">
        <f t="array" aca="1" ref="P67335" ca="1">IF(OR(O67335=1,O67335=7,INDEX($AD$28:$AO$51,HOUR(L67335)+1,N67335)&lt;&gt;"On",NOT(ISERROR(MATCH(DATE(M67335,N67335,DAY(L67335)),OFFSET($AD$15:$AD$22,0,M67335-$AD$14),0)))),"Off","On")</f>
        <v>Off</v>
      </c>
    </row>
    <row r="67336" spans="12:16" x14ac:dyDescent="0.25">
      <c r="L67336" s="54">
        <v>47002.541666666664</v>
      </c>
      <c r="M67336" s="52">
        <f t="shared" si="3183"/>
        <v>2028</v>
      </c>
      <c r="N67336" s="52">
        <f t="shared" si="3184"/>
        <v>9</v>
      </c>
      <c r="O67336" s="52">
        <f t="shared" si="3185"/>
        <v>4</v>
      </c>
      <c r="P67336" s="51" t="str" cm="1">
        <f t="array" aca="1" ref="P67336" ca="1">IF(OR(O67336=1,O67336=7,INDEX($AD$28:$AO$51,HOUR(L67336)+1,N67336)&lt;&gt;"On",NOT(ISERROR(MATCH(DATE(M67336,N67336,DAY(L67336)),OFFSET($AD$15:$AD$22,0,M67336-$AD$14),0)))),"Off","On")</f>
        <v>Off</v>
      </c>
    </row>
    <row r="67337" spans="12:16" x14ac:dyDescent="0.25">
      <c r="L67337" s="54">
        <v>47002.583333333336</v>
      </c>
      <c r="M67337" s="52">
        <f t="shared" si="3183"/>
        <v>2028</v>
      </c>
      <c r="N67337" s="52">
        <f t="shared" si="3184"/>
        <v>9</v>
      </c>
      <c r="O67337" s="52">
        <f t="shared" si="3185"/>
        <v>4</v>
      </c>
      <c r="P67337" s="51" t="str" cm="1">
        <f t="array" aca="1" ref="P67337" ca="1">IF(OR(O67337=1,O67337=7,INDEX($AD$28:$AO$51,HOUR(L67337)+1,N67337)&lt;&gt;"On",NOT(ISERROR(MATCH(DATE(M67337,N67337,DAY(L67337)),OFFSET($AD$15:$AD$22,0,M67337-$AD$14),0)))),"Off","On")</f>
        <v>Off</v>
      </c>
    </row>
    <row r="67338" spans="12:16" x14ac:dyDescent="0.25">
      <c r="L67338" s="54">
        <v>47002.625</v>
      </c>
      <c r="M67338" s="52">
        <f t="shared" si="3183"/>
        <v>2028</v>
      </c>
      <c r="N67338" s="52">
        <f t="shared" si="3184"/>
        <v>9</v>
      </c>
      <c r="O67338" s="52">
        <f t="shared" si="3185"/>
        <v>4</v>
      </c>
      <c r="P67338" s="51" t="str" cm="1">
        <f t="array" aca="1" ref="P67338" ca="1">IF(OR(O67338=1,O67338=7,INDEX($AD$28:$AO$51,HOUR(L67338)+1,N67338)&lt;&gt;"On",NOT(ISERROR(MATCH(DATE(M67338,N67338,DAY(L67338)),OFFSET($AD$15:$AD$22,0,M67338-$AD$14),0)))),"Off","On")</f>
        <v>On</v>
      </c>
    </row>
    <row r="67339" spans="12:16" x14ac:dyDescent="0.25">
      <c r="L67339" s="54">
        <v>47002.666666666664</v>
      </c>
      <c r="M67339" s="52">
        <f t="shared" si="3183"/>
        <v>2028</v>
      </c>
      <c r="N67339" s="52">
        <f t="shared" si="3184"/>
        <v>9</v>
      </c>
      <c r="O67339" s="52">
        <f t="shared" si="3185"/>
        <v>4</v>
      </c>
      <c r="P67339" s="51" t="str" cm="1">
        <f t="array" aca="1" ref="P67339" ca="1">IF(OR(O67339=1,O67339=7,INDEX($AD$28:$AO$51,HOUR(L67339)+1,N67339)&lt;&gt;"On",NOT(ISERROR(MATCH(DATE(M67339,N67339,DAY(L67339)),OFFSET($AD$15:$AD$22,0,M67339-$AD$14),0)))),"Off","On")</f>
        <v>On</v>
      </c>
    </row>
    <row r="67340" spans="12:16" x14ac:dyDescent="0.25">
      <c r="L67340" s="54">
        <v>47002.708333333336</v>
      </c>
      <c r="M67340" s="52">
        <f t="shared" ref="M67340:M67403" si="3186">YEAR(L67340)</f>
        <v>2028</v>
      </c>
      <c r="N67340" s="52">
        <f t="shared" ref="N67340:N67403" si="3187">MONTH(L67340)</f>
        <v>9</v>
      </c>
      <c r="O67340" s="52">
        <f t="shared" ref="O67340:O67403" si="3188">WEEKDAY(L67340)</f>
        <v>4</v>
      </c>
      <c r="P67340" s="51" t="str" cm="1">
        <f t="array" aca="1" ref="P67340" ca="1">IF(OR(O67340=1,O67340=7,INDEX($AD$28:$AO$51,HOUR(L67340)+1,N67340)&lt;&gt;"On",NOT(ISERROR(MATCH(DATE(M67340,N67340,DAY(L67340)),OFFSET($AD$15:$AD$22,0,M67340-$AD$14),0)))),"Off","On")</f>
        <v>On</v>
      </c>
    </row>
    <row r="67341" spans="12:16" x14ac:dyDescent="0.25">
      <c r="L67341" s="54">
        <v>47002.75</v>
      </c>
      <c r="M67341" s="52">
        <f t="shared" si="3186"/>
        <v>2028</v>
      </c>
      <c r="N67341" s="52">
        <f t="shared" si="3187"/>
        <v>9</v>
      </c>
      <c r="O67341" s="52">
        <f t="shared" si="3188"/>
        <v>4</v>
      </c>
      <c r="P67341" s="51" t="str" cm="1">
        <f t="array" aca="1" ref="P67341" ca="1">IF(OR(O67341=1,O67341=7,INDEX($AD$28:$AO$51,HOUR(L67341)+1,N67341)&lt;&gt;"On",NOT(ISERROR(MATCH(DATE(M67341,N67341,DAY(L67341)),OFFSET($AD$15:$AD$22,0,M67341-$AD$14),0)))),"Off","On")</f>
        <v>On</v>
      </c>
    </row>
    <row r="67342" spans="12:16" x14ac:dyDescent="0.25">
      <c r="L67342" s="54">
        <v>47002.791666666664</v>
      </c>
      <c r="M67342" s="52">
        <f t="shared" si="3186"/>
        <v>2028</v>
      </c>
      <c r="N67342" s="52">
        <f t="shared" si="3187"/>
        <v>9</v>
      </c>
      <c r="O67342" s="52">
        <f t="shared" si="3188"/>
        <v>4</v>
      </c>
      <c r="P67342" s="51" t="str" cm="1">
        <f t="array" aca="1" ref="P67342" ca="1">IF(OR(O67342=1,O67342=7,INDEX($AD$28:$AO$51,HOUR(L67342)+1,N67342)&lt;&gt;"On",NOT(ISERROR(MATCH(DATE(M67342,N67342,DAY(L67342)),OFFSET($AD$15:$AD$22,0,M67342-$AD$14),0)))),"Off","On")</f>
        <v>On</v>
      </c>
    </row>
    <row r="67343" spans="12:16" x14ac:dyDescent="0.25">
      <c r="L67343" s="54">
        <v>47002.833333333336</v>
      </c>
      <c r="M67343" s="52">
        <f t="shared" si="3186"/>
        <v>2028</v>
      </c>
      <c r="N67343" s="52">
        <f t="shared" si="3187"/>
        <v>9</v>
      </c>
      <c r="O67343" s="52">
        <f t="shared" si="3188"/>
        <v>4</v>
      </c>
      <c r="P67343" s="51" t="str" cm="1">
        <f t="array" aca="1" ref="P67343" ca="1">IF(OR(O67343=1,O67343=7,INDEX($AD$28:$AO$51,HOUR(L67343)+1,N67343)&lt;&gt;"On",NOT(ISERROR(MATCH(DATE(M67343,N67343,DAY(L67343)),OFFSET($AD$15:$AD$22,0,M67343-$AD$14),0)))),"Off","On")</f>
        <v>On</v>
      </c>
    </row>
    <row r="67344" spans="12:16" x14ac:dyDescent="0.25">
      <c r="L67344" s="54">
        <v>47002.875</v>
      </c>
      <c r="M67344" s="52">
        <f t="shared" si="3186"/>
        <v>2028</v>
      </c>
      <c r="N67344" s="52">
        <f t="shared" si="3187"/>
        <v>9</v>
      </c>
      <c r="O67344" s="52">
        <f t="shared" si="3188"/>
        <v>4</v>
      </c>
      <c r="P67344" s="51" t="str" cm="1">
        <f t="array" aca="1" ref="P67344" ca="1">IF(OR(O67344=1,O67344=7,INDEX($AD$28:$AO$51,HOUR(L67344)+1,N67344)&lt;&gt;"On",NOT(ISERROR(MATCH(DATE(M67344,N67344,DAY(L67344)),OFFSET($AD$15:$AD$22,0,M67344-$AD$14),0)))),"Off","On")</f>
        <v>On</v>
      </c>
    </row>
    <row r="67345" spans="12:16" x14ac:dyDescent="0.25">
      <c r="L67345" s="54">
        <v>47002.916666666664</v>
      </c>
      <c r="M67345" s="52">
        <f t="shared" si="3186"/>
        <v>2028</v>
      </c>
      <c r="N67345" s="52">
        <f t="shared" si="3187"/>
        <v>9</v>
      </c>
      <c r="O67345" s="52">
        <f t="shared" si="3188"/>
        <v>4</v>
      </c>
      <c r="P67345" s="51" t="str" cm="1">
        <f t="array" aca="1" ref="P67345" ca="1">IF(OR(O67345=1,O67345=7,INDEX($AD$28:$AO$51,HOUR(L67345)+1,N67345)&lt;&gt;"On",NOT(ISERROR(MATCH(DATE(M67345,N67345,DAY(L67345)),OFFSET($AD$15:$AD$22,0,M67345-$AD$14),0)))),"Off","On")</f>
        <v>Off</v>
      </c>
    </row>
    <row r="67346" spans="12:16" x14ac:dyDescent="0.25">
      <c r="L67346" s="54">
        <v>47002.958333333336</v>
      </c>
      <c r="M67346" s="52">
        <f t="shared" si="3186"/>
        <v>2028</v>
      </c>
      <c r="N67346" s="52">
        <f t="shared" si="3187"/>
        <v>9</v>
      </c>
      <c r="O67346" s="52">
        <f t="shared" si="3188"/>
        <v>4</v>
      </c>
      <c r="P67346" s="51" t="str" cm="1">
        <f t="array" aca="1" ref="P67346" ca="1">IF(OR(O67346=1,O67346=7,INDEX($AD$28:$AO$51,HOUR(L67346)+1,N67346)&lt;&gt;"On",NOT(ISERROR(MATCH(DATE(M67346,N67346,DAY(L67346)),OFFSET($AD$15:$AD$22,0,M67346-$AD$14),0)))),"Off","On")</f>
        <v>Off</v>
      </c>
    </row>
    <row r="67347" spans="12:16" x14ac:dyDescent="0.25">
      <c r="L67347" s="54">
        <v>47003</v>
      </c>
      <c r="M67347" s="52">
        <f t="shared" si="3186"/>
        <v>2028</v>
      </c>
      <c r="N67347" s="52">
        <f t="shared" si="3187"/>
        <v>9</v>
      </c>
      <c r="O67347" s="52">
        <f t="shared" si="3188"/>
        <v>5</v>
      </c>
      <c r="P67347" s="51" t="str" cm="1">
        <f t="array" aca="1" ref="P67347" ca="1">IF(OR(O67347=1,O67347=7,INDEX($AD$28:$AO$51,HOUR(L67347)+1,N67347)&lt;&gt;"On",NOT(ISERROR(MATCH(DATE(M67347,N67347,DAY(L67347)),OFFSET($AD$15:$AD$22,0,M67347-$AD$14),0)))),"Off","On")</f>
        <v>Off</v>
      </c>
    </row>
    <row r="67348" spans="12:16" x14ac:dyDescent="0.25">
      <c r="L67348" s="54">
        <v>47003.041666666664</v>
      </c>
      <c r="M67348" s="52">
        <f t="shared" si="3186"/>
        <v>2028</v>
      </c>
      <c r="N67348" s="52">
        <f t="shared" si="3187"/>
        <v>9</v>
      </c>
      <c r="O67348" s="52">
        <f t="shared" si="3188"/>
        <v>5</v>
      </c>
      <c r="P67348" s="51" t="str" cm="1">
        <f t="array" aca="1" ref="P67348" ca="1">IF(OR(O67348=1,O67348=7,INDEX($AD$28:$AO$51,HOUR(L67348)+1,N67348)&lt;&gt;"On",NOT(ISERROR(MATCH(DATE(M67348,N67348,DAY(L67348)),OFFSET($AD$15:$AD$22,0,M67348-$AD$14),0)))),"Off","On")</f>
        <v>Off</v>
      </c>
    </row>
    <row r="67349" spans="12:16" x14ac:dyDescent="0.25">
      <c r="L67349" s="54">
        <v>47003.083333333336</v>
      </c>
      <c r="M67349" s="52">
        <f t="shared" si="3186"/>
        <v>2028</v>
      </c>
      <c r="N67349" s="52">
        <f t="shared" si="3187"/>
        <v>9</v>
      </c>
      <c r="O67349" s="52">
        <f t="shared" si="3188"/>
        <v>5</v>
      </c>
      <c r="P67349" s="51" t="str" cm="1">
        <f t="array" aca="1" ref="P67349" ca="1">IF(OR(O67349=1,O67349=7,INDEX($AD$28:$AO$51,HOUR(L67349)+1,N67349)&lt;&gt;"On",NOT(ISERROR(MATCH(DATE(M67349,N67349,DAY(L67349)),OFFSET($AD$15:$AD$22,0,M67349-$AD$14),0)))),"Off","On")</f>
        <v>Off</v>
      </c>
    </row>
    <row r="67350" spans="12:16" x14ac:dyDescent="0.25">
      <c r="L67350" s="54">
        <v>47003.125</v>
      </c>
      <c r="M67350" s="52">
        <f t="shared" si="3186"/>
        <v>2028</v>
      </c>
      <c r="N67350" s="52">
        <f t="shared" si="3187"/>
        <v>9</v>
      </c>
      <c r="O67350" s="52">
        <f t="shared" si="3188"/>
        <v>5</v>
      </c>
      <c r="P67350" s="51" t="str" cm="1">
        <f t="array" aca="1" ref="P67350" ca="1">IF(OR(O67350=1,O67350=7,INDEX($AD$28:$AO$51,HOUR(L67350)+1,N67350)&lt;&gt;"On",NOT(ISERROR(MATCH(DATE(M67350,N67350,DAY(L67350)),OFFSET($AD$15:$AD$22,0,M67350-$AD$14),0)))),"Off","On")</f>
        <v>Off</v>
      </c>
    </row>
    <row r="67351" spans="12:16" x14ac:dyDescent="0.25">
      <c r="L67351" s="54">
        <v>47003.166666666664</v>
      </c>
      <c r="M67351" s="52">
        <f t="shared" si="3186"/>
        <v>2028</v>
      </c>
      <c r="N67351" s="52">
        <f t="shared" si="3187"/>
        <v>9</v>
      </c>
      <c r="O67351" s="52">
        <f t="shared" si="3188"/>
        <v>5</v>
      </c>
      <c r="P67351" s="51" t="str" cm="1">
        <f t="array" aca="1" ref="P67351" ca="1">IF(OR(O67351=1,O67351=7,INDEX($AD$28:$AO$51,HOUR(L67351)+1,N67351)&lt;&gt;"On",NOT(ISERROR(MATCH(DATE(M67351,N67351,DAY(L67351)),OFFSET($AD$15:$AD$22,0,M67351-$AD$14),0)))),"Off","On")</f>
        <v>Off</v>
      </c>
    </row>
    <row r="67352" spans="12:16" x14ac:dyDescent="0.25">
      <c r="L67352" s="54">
        <v>47003.208333333336</v>
      </c>
      <c r="M67352" s="52">
        <f t="shared" si="3186"/>
        <v>2028</v>
      </c>
      <c r="N67352" s="52">
        <f t="shared" si="3187"/>
        <v>9</v>
      </c>
      <c r="O67352" s="52">
        <f t="shared" si="3188"/>
        <v>5</v>
      </c>
      <c r="P67352" s="51" t="str" cm="1">
        <f t="array" aca="1" ref="P67352" ca="1">IF(OR(O67352=1,O67352=7,INDEX($AD$28:$AO$51,HOUR(L67352)+1,N67352)&lt;&gt;"On",NOT(ISERROR(MATCH(DATE(M67352,N67352,DAY(L67352)),OFFSET($AD$15:$AD$22,0,M67352-$AD$14),0)))),"Off","On")</f>
        <v>Off</v>
      </c>
    </row>
    <row r="67353" spans="12:16" x14ac:dyDescent="0.25">
      <c r="L67353" s="54">
        <v>47003.25</v>
      </c>
      <c r="M67353" s="52">
        <f t="shared" si="3186"/>
        <v>2028</v>
      </c>
      <c r="N67353" s="52">
        <f t="shared" si="3187"/>
        <v>9</v>
      </c>
      <c r="O67353" s="52">
        <f t="shared" si="3188"/>
        <v>5</v>
      </c>
      <c r="P67353" s="51" t="str" cm="1">
        <f t="array" aca="1" ref="P67353" ca="1">IF(OR(O67353=1,O67353=7,INDEX($AD$28:$AO$51,HOUR(L67353)+1,N67353)&lt;&gt;"On",NOT(ISERROR(MATCH(DATE(M67353,N67353,DAY(L67353)),OFFSET($AD$15:$AD$22,0,M67353-$AD$14),0)))),"Off","On")</f>
        <v>Off</v>
      </c>
    </row>
    <row r="67354" spans="12:16" x14ac:dyDescent="0.25">
      <c r="L67354" s="54">
        <v>47003.291666666664</v>
      </c>
      <c r="M67354" s="52">
        <f t="shared" si="3186"/>
        <v>2028</v>
      </c>
      <c r="N67354" s="52">
        <f t="shared" si="3187"/>
        <v>9</v>
      </c>
      <c r="O67354" s="52">
        <f t="shared" si="3188"/>
        <v>5</v>
      </c>
      <c r="P67354" s="51" t="str" cm="1">
        <f t="array" aca="1" ref="P67354" ca="1">IF(OR(O67354=1,O67354=7,INDEX($AD$28:$AO$51,HOUR(L67354)+1,N67354)&lt;&gt;"On",NOT(ISERROR(MATCH(DATE(M67354,N67354,DAY(L67354)),OFFSET($AD$15:$AD$22,0,M67354-$AD$14),0)))),"Off","On")</f>
        <v>Off</v>
      </c>
    </row>
    <row r="67355" spans="12:16" x14ac:dyDescent="0.25">
      <c r="L67355" s="54">
        <v>47003.333333333336</v>
      </c>
      <c r="M67355" s="52">
        <f t="shared" si="3186"/>
        <v>2028</v>
      </c>
      <c r="N67355" s="52">
        <f t="shared" si="3187"/>
        <v>9</v>
      </c>
      <c r="O67355" s="52">
        <f t="shared" si="3188"/>
        <v>5</v>
      </c>
      <c r="P67355" s="51" t="str" cm="1">
        <f t="array" aca="1" ref="P67355" ca="1">IF(OR(O67355=1,O67355=7,INDEX($AD$28:$AO$51,HOUR(L67355)+1,N67355)&lt;&gt;"On",NOT(ISERROR(MATCH(DATE(M67355,N67355,DAY(L67355)),OFFSET($AD$15:$AD$22,0,M67355-$AD$14),0)))),"Off","On")</f>
        <v>Off</v>
      </c>
    </row>
    <row r="67356" spans="12:16" x14ac:dyDescent="0.25">
      <c r="L67356" s="54">
        <v>47003.375</v>
      </c>
      <c r="M67356" s="52">
        <f t="shared" si="3186"/>
        <v>2028</v>
      </c>
      <c r="N67356" s="52">
        <f t="shared" si="3187"/>
        <v>9</v>
      </c>
      <c r="O67356" s="52">
        <f t="shared" si="3188"/>
        <v>5</v>
      </c>
      <c r="P67356" s="51" t="str" cm="1">
        <f t="array" aca="1" ref="P67356" ca="1">IF(OR(O67356=1,O67356=7,INDEX($AD$28:$AO$51,HOUR(L67356)+1,N67356)&lt;&gt;"On",NOT(ISERROR(MATCH(DATE(M67356,N67356,DAY(L67356)),OFFSET($AD$15:$AD$22,0,M67356-$AD$14),0)))),"Off","On")</f>
        <v>Off</v>
      </c>
    </row>
    <row r="67357" spans="12:16" x14ac:dyDescent="0.25">
      <c r="L67357" s="54">
        <v>47003.416666666664</v>
      </c>
      <c r="M67357" s="52">
        <f t="shared" si="3186"/>
        <v>2028</v>
      </c>
      <c r="N67357" s="52">
        <f t="shared" si="3187"/>
        <v>9</v>
      </c>
      <c r="O67357" s="52">
        <f t="shared" si="3188"/>
        <v>5</v>
      </c>
      <c r="P67357" s="51" t="str" cm="1">
        <f t="array" aca="1" ref="P67357" ca="1">IF(OR(O67357=1,O67357=7,INDEX($AD$28:$AO$51,HOUR(L67357)+1,N67357)&lt;&gt;"On",NOT(ISERROR(MATCH(DATE(M67357,N67357,DAY(L67357)),OFFSET($AD$15:$AD$22,0,M67357-$AD$14),0)))),"Off","On")</f>
        <v>Off</v>
      </c>
    </row>
    <row r="67358" spans="12:16" x14ac:dyDescent="0.25">
      <c r="L67358" s="54">
        <v>47003.458333333336</v>
      </c>
      <c r="M67358" s="52">
        <f t="shared" si="3186"/>
        <v>2028</v>
      </c>
      <c r="N67358" s="52">
        <f t="shared" si="3187"/>
        <v>9</v>
      </c>
      <c r="O67358" s="52">
        <f t="shared" si="3188"/>
        <v>5</v>
      </c>
      <c r="P67358" s="51" t="str" cm="1">
        <f t="array" aca="1" ref="P67358" ca="1">IF(OR(O67358=1,O67358=7,INDEX($AD$28:$AO$51,HOUR(L67358)+1,N67358)&lt;&gt;"On",NOT(ISERROR(MATCH(DATE(M67358,N67358,DAY(L67358)),OFFSET($AD$15:$AD$22,0,M67358-$AD$14),0)))),"Off","On")</f>
        <v>Off</v>
      </c>
    </row>
    <row r="67359" spans="12:16" x14ac:dyDescent="0.25">
      <c r="L67359" s="54">
        <v>47003.5</v>
      </c>
      <c r="M67359" s="52">
        <f t="shared" si="3186"/>
        <v>2028</v>
      </c>
      <c r="N67359" s="52">
        <f t="shared" si="3187"/>
        <v>9</v>
      </c>
      <c r="O67359" s="52">
        <f t="shared" si="3188"/>
        <v>5</v>
      </c>
      <c r="P67359" s="51" t="str" cm="1">
        <f t="array" aca="1" ref="P67359" ca="1">IF(OR(O67359=1,O67359=7,INDEX($AD$28:$AO$51,HOUR(L67359)+1,N67359)&lt;&gt;"On",NOT(ISERROR(MATCH(DATE(M67359,N67359,DAY(L67359)),OFFSET($AD$15:$AD$22,0,M67359-$AD$14),0)))),"Off","On")</f>
        <v>Off</v>
      </c>
    </row>
    <row r="67360" spans="12:16" x14ac:dyDescent="0.25">
      <c r="L67360" s="54">
        <v>47003.541666666664</v>
      </c>
      <c r="M67360" s="52">
        <f t="shared" si="3186"/>
        <v>2028</v>
      </c>
      <c r="N67360" s="52">
        <f t="shared" si="3187"/>
        <v>9</v>
      </c>
      <c r="O67360" s="52">
        <f t="shared" si="3188"/>
        <v>5</v>
      </c>
      <c r="P67360" s="51" t="str" cm="1">
        <f t="array" aca="1" ref="P67360" ca="1">IF(OR(O67360=1,O67360=7,INDEX($AD$28:$AO$51,HOUR(L67360)+1,N67360)&lt;&gt;"On",NOT(ISERROR(MATCH(DATE(M67360,N67360,DAY(L67360)),OFFSET($AD$15:$AD$22,0,M67360-$AD$14),0)))),"Off","On")</f>
        <v>Off</v>
      </c>
    </row>
    <row r="67361" spans="12:16" x14ac:dyDescent="0.25">
      <c r="L67361" s="54">
        <v>47003.583333333336</v>
      </c>
      <c r="M67361" s="52">
        <f t="shared" si="3186"/>
        <v>2028</v>
      </c>
      <c r="N67361" s="52">
        <f t="shared" si="3187"/>
        <v>9</v>
      </c>
      <c r="O67361" s="52">
        <f t="shared" si="3188"/>
        <v>5</v>
      </c>
      <c r="P67361" s="51" t="str" cm="1">
        <f t="array" aca="1" ref="P67361" ca="1">IF(OR(O67361=1,O67361=7,INDEX($AD$28:$AO$51,HOUR(L67361)+1,N67361)&lt;&gt;"On",NOT(ISERROR(MATCH(DATE(M67361,N67361,DAY(L67361)),OFFSET($AD$15:$AD$22,0,M67361-$AD$14),0)))),"Off","On")</f>
        <v>Off</v>
      </c>
    </row>
    <row r="67362" spans="12:16" x14ac:dyDescent="0.25">
      <c r="L67362" s="54">
        <v>47003.625</v>
      </c>
      <c r="M67362" s="52">
        <f t="shared" si="3186"/>
        <v>2028</v>
      </c>
      <c r="N67362" s="52">
        <f t="shared" si="3187"/>
        <v>9</v>
      </c>
      <c r="O67362" s="52">
        <f t="shared" si="3188"/>
        <v>5</v>
      </c>
      <c r="P67362" s="51" t="str" cm="1">
        <f t="array" aca="1" ref="P67362" ca="1">IF(OR(O67362=1,O67362=7,INDEX($AD$28:$AO$51,HOUR(L67362)+1,N67362)&lt;&gt;"On",NOT(ISERROR(MATCH(DATE(M67362,N67362,DAY(L67362)),OFFSET($AD$15:$AD$22,0,M67362-$AD$14),0)))),"Off","On")</f>
        <v>On</v>
      </c>
    </row>
    <row r="67363" spans="12:16" x14ac:dyDescent="0.25">
      <c r="L67363" s="54">
        <v>47003.666666666664</v>
      </c>
      <c r="M67363" s="52">
        <f t="shared" si="3186"/>
        <v>2028</v>
      </c>
      <c r="N67363" s="52">
        <f t="shared" si="3187"/>
        <v>9</v>
      </c>
      <c r="O67363" s="52">
        <f t="shared" si="3188"/>
        <v>5</v>
      </c>
      <c r="P67363" s="51" t="str" cm="1">
        <f t="array" aca="1" ref="P67363" ca="1">IF(OR(O67363=1,O67363=7,INDEX($AD$28:$AO$51,HOUR(L67363)+1,N67363)&lt;&gt;"On",NOT(ISERROR(MATCH(DATE(M67363,N67363,DAY(L67363)),OFFSET($AD$15:$AD$22,0,M67363-$AD$14),0)))),"Off","On")</f>
        <v>On</v>
      </c>
    </row>
    <row r="67364" spans="12:16" x14ac:dyDescent="0.25">
      <c r="L67364" s="54">
        <v>47003.708333333336</v>
      </c>
      <c r="M67364" s="52">
        <f t="shared" si="3186"/>
        <v>2028</v>
      </c>
      <c r="N67364" s="52">
        <f t="shared" si="3187"/>
        <v>9</v>
      </c>
      <c r="O67364" s="52">
        <f t="shared" si="3188"/>
        <v>5</v>
      </c>
      <c r="P67364" s="51" t="str" cm="1">
        <f t="array" aca="1" ref="P67364" ca="1">IF(OR(O67364=1,O67364=7,INDEX($AD$28:$AO$51,HOUR(L67364)+1,N67364)&lt;&gt;"On",NOT(ISERROR(MATCH(DATE(M67364,N67364,DAY(L67364)),OFFSET($AD$15:$AD$22,0,M67364-$AD$14),0)))),"Off","On")</f>
        <v>On</v>
      </c>
    </row>
    <row r="67365" spans="12:16" x14ac:dyDescent="0.25">
      <c r="L67365" s="54">
        <v>47003.75</v>
      </c>
      <c r="M67365" s="52">
        <f t="shared" si="3186"/>
        <v>2028</v>
      </c>
      <c r="N67365" s="52">
        <f t="shared" si="3187"/>
        <v>9</v>
      </c>
      <c r="O67365" s="52">
        <f t="shared" si="3188"/>
        <v>5</v>
      </c>
      <c r="P67365" s="51" t="str" cm="1">
        <f t="array" aca="1" ref="P67365" ca="1">IF(OR(O67365=1,O67365=7,INDEX($AD$28:$AO$51,HOUR(L67365)+1,N67365)&lt;&gt;"On",NOT(ISERROR(MATCH(DATE(M67365,N67365,DAY(L67365)),OFFSET($AD$15:$AD$22,0,M67365-$AD$14),0)))),"Off","On")</f>
        <v>On</v>
      </c>
    </row>
    <row r="67366" spans="12:16" x14ac:dyDescent="0.25">
      <c r="L67366" s="54">
        <v>47003.791666666664</v>
      </c>
      <c r="M67366" s="52">
        <f t="shared" si="3186"/>
        <v>2028</v>
      </c>
      <c r="N67366" s="52">
        <f t="shared" si="3187"/>
        <v>9</v>
      </c>
      <c r="O67366" s="52">
        <f t="shared" si="3188"/>
        <v>5</v>
      </c>
      <c r="P67366" s="51" t="str" cm="1">
        <f t="array" aca="1" ref="P67366" ca="1">IF(OR(O67366=1,O67366=7,INDEX($AD$28:$AO$51,HOUR(L67366)+1,N67366)&lt;&gt;"On",NOT(ISERROR(MATCH(DATE(M67366,N67366,DAY(L67366)),OFFSET($AD$15:$AD$22,0,M67366-$AD$14),0)))),"Off","On")</f>
        <v>On</v>
      </c>
    </row>
    <row r="67367" spans="12:16" x14ac:dyDescent="0.25">
      <c r="L67367" s="54">
        <v>47003.833333333336</v>
      </c>
      <c r="M67367" s="52">
        <f t="shared" si="3186"/>
        <v>2028</v>
      </c>
      <c r="N67367" s="52">
        <f t="shared" si="3187"/>
        <v>9</v>
      </c>
      <c r="O67367" s="52">
        <f t="shared" si="3188"/>
        <v>5</v>
      </c>
      <c r="P67367" s="51" t="str" cm="1">
        <f t="array" aca="1" ref="P67367" ca="1">IF(OR(O67367=1,O67367=7,INDEX($AD$28:$AO$51,HOUR(L67367)+1,N67367)&lt;&gt;"On",NOT(ISERROR(MATCH(DATE(M67367,N67367,DAY(L67367)),OFFSET($AD$15:$AD$22,0,M67367-$AD$14),0)))),"Off","On")</f>
        <v>On</v>
      </c>
    </row>
    <row r="67368" spans="12:16" x14ac:dyDescent="0.25">
      <c r="L67368" s="54">
        <v>47003.875</v>
      </c>
      <c r="M67368" s="52">
        <f t="shared" si="3186"/>
        <v>2028</v>
      </c>
      <c r="N67368" s="52">
        <f t="shared" si="3187"/>
        <v>9</v>
      </c>
      <c r="O67368" s="52">
        <f t="shared" si="3188"/>
        <v>5</v>
      </c>
      <c r="P67368" s="51" t="str" cm="1">
        <f t="array" aca="1" ref="P67368" ca="1">IF(OR(O67368=1,O67368=7,INDEX($AD$28:$AO$51,HOUR(L67368)+1,N67368)&lt;&gt;"On",NOT(ISERROR(MATCH(DATE(M67368,N67368,DAY(L67368)),OFFSET($AD$15:$AD$22,0,M67368-$AD$14),0)))),"Off","On")</f>
        <v>On</v>
      </c>
    </row>
    <row r="67369" spans="12:16" x14ac:dyDescent="0.25">
      <c r="L67369" s="54">
        <v>47003.916666666664</v>
      </c>
      <c r="M67369" s="52">
        <f t="shared" si="3186"/>
        <v>2028</v>
      </c>
      <c r="N67369" s="52">
        <f t="shared" si="3187"/>
        <v>9</v>
      </c>
      <c r="O67369" s="52">
        <f t="shared" si="3188"/>
        <v>5</v>
      </c>
      <c r="P67369" s="51" t="str" cm="1">
        <f t="array" aca="1" ref="P67369" ca="1">IF(OR(O67369=1,O67369=7,INDEX($AD$28:$AO$51,HOUR(L67369)+1,N67369)&lt;&gt;"On",NOT(ISERROR(MATCH(DATE(M67369,N67369,DAY(L67369)),OFFSET($AD$15:$AD$22,0,M67369-$AD$14),0)))),"Off","On")</f>
        <v>Off</v>
      </c>
    </row>
    <row r="67370" spans="12:16" x14ac:dyDescent="0.25">
      <c r="L67370" s="54">
        <v>47003.958333333336</v>
      </c>
      <c r="M67370" s="52">
        <f t="shared" si="3186"/>
        <v>2028</v>
      </c>
      <c r="N67370" s="52">
        <f t="shared" si="3187"/>
        <v>9</v>
      </c>
      <c r="O67370" s="52">
        <f t="shared" si="3188"/>
        <v>5</v>
      </c>
      <c r="P67370" s="51" t="str" cm="1">
        <f t="array" aca="1" ref="P67370" ca="1">IF(OR(O67370=1,O67370=7,INDEX($AD$28:$AO$51,HOUR(L67370)+1,N67370)&lt;&gt;"On",NOT(ISERROR(MATCH(DATE(M67370,N67370,DAY(L67370)),OFFSET($AD$15:$AD$22,0,M67370-$AD$14),0)))),"Off","On")</f>
        <v>Off</v>
      </c>
    </row>
    <row r="67371" spans="12:16" x14ac:dyDescent="0.25">
      <c r="L67371" s="54">
        <v>47004</v>
      </c>
      <c r="M67371" s="52">
        <f t="shared" si="3186"/>
        <v>2028</v>
      </c>
      <c r="N67371" s="52">
        <f t="shared" si="3187"/>
        <v>9</v>
      </c>
      <c r="O67371" s="52">
        <f t="shared" si="3188"/>
        <v>6</v>
      </c>
      <c r="P67371" s="51" t="str" cm="1">
        <f t="array" aca="1" ref="P67371" ca="1">IF(OR(O67371=1,O67371=7,INDEX($AD$28:$AO$51,HOUR(L67371)+1,N67371)&lt;&gt;"On",NOT(ISERROR(MATCH(DATE(M67371,N67371,DAY(L67371)),OFFSET($AD$15:$AD$22,0,M67371-$AD$14),0)))),"Off","On")</f>
        <v>Off</v>
      </c>
    </row>
    <row r="67372" spans="12:16" x14ac:dyDescent="0.25">
      <c r="L67372" s="54">
        <v>47004.041666666664</v>
      </c>
      <c r="M67372" s="52">
        <f t="shared" si="3186"/>
        <v>2028</v>
      </c>
      <c r="N67372" s="52">
        <f t="shared" si="3187"/>
        <v>9</v>
      </c>
      <c r="O67372" s="52">
        <f t="shared" si="3188"/>
        <v>6</v>
      </c>
      <c r="P67372" s="51" t="str" cm="1">
        <f t="array" aca="1" ref="P67372" ca="1">IF(OR(O67372=1,O67372=7,INDEX($AD$28:$AO$51,HOUR(L67372)+1,N67372)&lt;&gt;"On",NOT(ISERROR(MATCH(DATE(M67372,N67372,DAY(L67372)),OFFSET($AD$15:$AD$22,0,M67372-$AD$14),0)))),"Off","On")</f>
        <v>Off</v>
      </c>
    </row>
    <row r="67373" spans="12:16" x14ac:dyDescent="0.25">
      <c r="L67373" s="54">
        <v>47004.083333333336</v>
      </c>
      <c r="M67373" s="52">
        <f t="shared" si="3186"/>
        <v>2028</v>
      </c>
      <c r="N67373" s="52">
        <f t="shared" si="3187"/>
        <v>9</v>
      </c>
      <c r="O67373" s="52">
        <f t="shared" si="3188"/>
        <v>6</v>
      </c>
      <c r="P67373" s="51" t="str" cm="1">
        <f t="array" aca="1" ref="P67373" ca="1">IF(OR(O67373=1,O67373=7,INDEX($AD$28:$AO$51,HOUR(L67373)+1,N67373)&lt;&gt;"On",NOT(ISERROR(MATCH(DATE(M67373,N67373,DAY(L67373)),OFFSET($AD$15:$AD$22,0,M67373-$AD$14),0)))),"Off","On")</f>
        <v>Off</v>
      </c>
    </row>
    <row r="67374" spans="12:16" x14ac:dyDescent="0.25">
      <c r="L67374" s="54">
        <v>47004.125</v>
      </c>
      <c r="M67374" s="52">
        <f t="shared" si="3186"/>
        <v>2028</v>
      </c>
      <c r="N67374" s="52">
        <f t="shared" si="3187"/>
        <v>9</v>
      </c>
      <c r="O67374" s="52">
        <f t="shared" si="3188"/>
        <v>6</v>
      </c>
      <c r="P67374" s="51" t="str" cm="1">
        <f t="array" aca="1" ref="P67374" ca="1">IF(OR(O67374=1,O67374=7,INDEX($AD$28:$AO$51,HOUR(L67374)+1,N67374)&lt;&gt;"On",NOT(ISERROR(MATCH(DATE(M67374,N67374,DAY(L67374)),OFFSET($AD$15:$AD$22,0,M67374-$AD$14),0)))),"Off","On")</f>
        <v>Off</v>
      </c>
    </row>
    <row r="67375" spans="12:16" x14ac:dyDescent="0.25">
      <c r="L67375" s="54">
        <v>47004.166666666664</v>
      </c>
      <c r="M67375" s="52">
        <f t="shared" si="3186"/>
        <v>2028</v>
      </c>
      <c r="N67375" s="52">
        <f t="shared" si="3187"/>
        <v>9</v>
      </c>
      <c r="O67375" s="52">
        <f t="shared" si="3188"/>
        <v>6</v>
      </c>
      <c r="P67375" s="51" t="str" cm="1">
        <f t="array" aca="1" ref="P67375" ca="1">IF(OR(O67375=1,O67375=7,INDEX($AD$28:$AO$51,HOUR(L67375)+1,N67375)&lt;&gt;"On",NOT(ISERROR(MATCH(DATE(M67375,N67375,DAY(L67375)),OFFSET($AD$15:$AD$22,0,M67375-$AD$14),0)))),"Off","On")</f>
        <v>Off</v>
      </c>
    </row>
    <row r="67376" spans="12:16" x14ac:dyDescent="0.25">
      <c r="L67376" s="54">
        <v>47004.208333333336</v>
      </c>
      <c r="M67376" s="52">
        <f t="shared" si="3186"/>
        <v>2028</v>
      </c>
      <c r="N67376" s="52">
        <f t="shared" si="3187"/>
        <v>9</v>
      </c>
      <c r="O67376" s="52">
        <f t="shared" si="3188"/>
        <v>6</v>
      </c>
      <c r="P67376" s="51" t="str" cm="1">
        <f t="array" aca="1" ref="P67376" ca="1">IF(OR(O67376=1,O67376=7,INDEX($AD$28:$AO$51,HOUR(L67376)+1,N67376)&lt;&gt;"On",NOT(ISERROR(MATCH(DATE(M67376,N67376,DAY(L67376)),OFFSET($AD$15:$AD$22,0,M67376-$AD$14),0)))),"Off","On")</f>
        <v>Off</v>
      </c>
    </row>
    <row r="67377" spans="12:16" x14ac:dyDescent="0.25">
      <c r="L67377" s="54">
        <v>47004.25</v>
      </c>
      <c r="M67377" s="52">
        <f t="shared" si="3186"/>
        <v>2028</v>
      </c>
      <c r="N67377" s="52">
        <f t="shared" si="3187"/>
        <v>9</v>
      </c>
      <c r="O67377" s="52">
        <f t="shared" si="3188"/>
        <v>6</v>
      </c>
      <c r="P67377" s="51" t="str" cm="1">
        <f t="array" aca="1" ref="P67377" ca="1">IF(OR(O67377=1,O67377=7,INDEX($AD$28:$AO$51,HOUR(L67377)+1,N67377)&lt;&gt;"On",NOT(ISERROR(MATCH(DATE(M67377,N67377,DAY(L67377)),OFFSET($AD$15:$AD$22,0,M67377-$AD$14),0)))),"Off","On")</f>
        <v>Off</v>
      </c>
    </row>
    <row r="67378" spans="12:16" x14ac:dyDescent="0.25">
      <c r="L67378" s="54">
        <v>47004.291666666664</v>
      </c>
      <c r="M67378" s="52">
        <f t="shared" si="3186"/>
        <v>2028</v>
      </c>
      <c r="N67378" s="52">
        <f t="shared" si="3187"/>
        <v>9</v>
      </c>
      <c r="O67378" s="52">
        <f t="shared" si="3188"/>
        <v>6</v>
      </c>
      <c r="P67378" s="51" t="str" cm="1">
        <f t="array" aca="1" ref="P67378" ca="1">IF(OR(O67378=1,O67378=7,INDEX($AD$28:$AO$51,HOUR(L67378)+1,N67378)&lt;&gt;"On",NOT(ISERROR(MATCH(DATE(M67378,N67378,DAY(L67378)),OFFSET($AD$15:$AD$22,0,M67378-$AD$14),0)))),"Off","On")</f>
        <v>Off</v>
      </c>
    </row>
    <row r="67379" spans="12:16" x14ac:dyDescent="0.25">
      <c r="L67379" s="54">
        <v>47004.333333333336</v>
      </c>
      <c r="M67379" s="52">
        <f t="shared" si="3186"/>
        <v>2028</v>
      </c>
      <c r="N67379" s="52">
        <f t="shared" si="3187"/>
        <v>9</v>
      </c>
      <c r="O67379" s="52">
        <f t="shared" si="3188"/>
        <v>6</v>
      </c>
      <c r="P67379" s="51" t="str" cm="1">
        <f t="array" aca="1" ref="P67379" ca="1">IF(OR(O67379=1,O67379=7,INDEX($AD$28:$AO$51,HOUR(L67379)+1,N67379)&lt;&gt;"On",NOT(ISERROR(MATCH(DATE(M67379,N67379,DAY(L67379)),OFFSET($AD$15:$AD$22,0,M67379-$AD$14),0)))),"Off","On")</f>
        <v>Off</v>
      </c>
    </row>
    <row r="67380" spans="12:16" x14ac:dyDescent="0.25">
      <c r="L67380" s="54">
        <v>47004.375</v>
      </c>
      <c r="M67380" s="52">
        <f t="shared" si="3186"/>
        <v>2028</v>
      </c>
      <c r="N67380" s="52">
        <f t="shared" si="3187"/>
        <v>9</v>
      </c>
      <c r="O67380" s="52">
        <f t="shared" si="3188"/>
        <v>6</v>
      </c>
      <c r="P67380" s="51" t="str" cm="1">
        <f t="array" aca="1" ref="P67380" ca="1">IF(OR(O67380=1,O67380=7,INDEX($AD$28:$AO$51,HOUR(L67380)+1,N67380)&lt;&gt;"On",NOT(ISERROR(MATCH(DATE(M67380,N67380,DAY(L67380)),OFFSET($AD$15:$AD$22,0,M67380-$AD$14),0)))),"Off","On")</f>
        <v>Off</v>
      </c>
    </row>
    <row r="67381" spans="12:16" x14ac:dyDescent="0.25">
      <c r="L67381" s="54">
        <v>47004.416666666664</v>
      </c>
      <c r="M67381" s="52">
        <f t="shared" si="3186"/>
        <v>2028</v>
      </c>
      <c r="N67381" s="52">
        <f t="shared" si="3187"/>
        <v>9</v>
      </c>
      <c r="O67381" s="52">
        <f t="shared" si="3188"/>
        <v>6</v>
      </c>
      <c r="P67381" s="51" t="str" cm="1">
        <f t="array" aca="1" ref="P67381" ca="1">IF(OR(O67381=1,O67381=7,INDEX($AD$28:$AO$51,HOUR(L67381)+1,N67381)&lt;&gt;"On",NOT(ISERROR(MATCH(DATE(M67381,N67381,DAY(L67381)),OFFSET($AD$15:$AD$22,0,M67381-$AD$14),0)))),"Off","On")</f>
        <v>Off</v>
      </c>
    </row>
    <row r="67382" spans="12:16" x14ac:dyDescent="0.25">
      <c r="L67382" s="54">
        <v>47004.458333333336</v>
      </c>
      <c r="M67382" s="52">
        <f t="shared" si="3186"/>
        <v>2028</v>
      </c>
      <c r="N67382" s="52">
        <f t="shared" si="3187"/>
        <v>9</v>
      </c>
      <c r="O67382" s="52">
        <f t="shared" si="3188"/>
        <v>6</v>
      </c>
      <c r="P67382" s="51" t="str" cm="1">
        <f t="array" aca="1" ref="P67382" ca="1">IF(OR(O67382=1,O67382=7,INDEX($AD$28:$AO$51,HOUR(L67382)+1,N67382)&lt;&gt;"On",NOT(ISERROR(MATCH(DATE(M67382,N67382,DAY(L67382)),OFFSET($AD$15:$AD$22,0,M67382-$AD$14),0)))),"Off","On")</f>
        <v>Off</v>
      </c>
    </row>
    <row r="67383" spans="12:16" x14ac:dyDescent="0.25">
      <c r="L67383" s="54">
        <v>47004.5</v>
      </c>
      <c r="M67383" s="52">
        <f t="shared" si="3186"/>
        <v>2028</v>
      </c>
      <c r="N67383" s="52">
        <f t="shared" si="3187"/>
        <v>9</v>
      </c>
      <c r="O67383" s="52">
        <f t="shared" si="3188"/>
        <v>6</v>
      </c>
      <c r="P67383" s="51" t="str" cm="1">
        <f t="array" aca="1" ref="P67383" ca="1">IF(OR(O67383=1,O67383=7,INDEX($AD$28:$AO$51,HOUR(L67383)+1,N67383)&lt;&gt;"On",NOT(ISERROR(MATCH(DATE(M67383,N67383,DAY(L67383)),OFFSET($AD$15:$AD$22,0,M67383-$AD$14),0)))),"Off","On")</f>
        <v>Off</v>
      </c>
    </row>
    <row r="67384" spans="12:16" x14ac:dyDescent="0.25">
      <c r="L67384" s="54">
        <v>47004.541666666664</v>
      </c>
      <c r="M67384" s="52">
        <f t="shared" si="3186"/>
        <v>2028</v>
      </c>
      <c r="N67384" s="52">
        <f t="shared" si="3187"/>
        <v>9</v>
      </c>
      <c r="O67384" s="52">
        <f t="shared" si="3188"/>
        <v>6</v>
      </c>
      <c r="P67384" s="51" t="str" cm="1">
        <f t="array" aca="1" ref="P67384" ca="1">IF(OR(O67384=1,O67384=7,INDEX($AD$28:$AO$51,HOUR(L67384)+1,N67384)&lt;&gt;"On",NOT(ISERROR(MATCH(DATE(M67384,N67384,DAY(L67384)),OFFSET($AD$15:$AD$22,0,M67384-$AD$14),0)))),"Off","On")</f>
        <v>Off</v>
      </c>
    </row>
    <row r="67385" spans="12:16" x14ac:dyDescent="0.25">
      <c r="L67385" s="54">
        <v>47004.583333333336</v>
      </c>
      <c r="M67385" s="52">
        <f t="shared" si="3186"/>
        <v>2028</v>
      </c>
      <c r="N67385" s="52">
        <f t="shared" si="3187"/>
        <v>9</v>
      </c>
      <c r="O67385" s="52">
        <f t="shared" si="3188"/>
        <v>6</v>
      </c>
      <c r="P67385" s="51" t="str" cm="1">
        <f t="array" aca="1" ref="P67385" ca="1">IF(OR(O67385=1,O67385=7,INDEX($AD$28:$AO$51,HOUR(L67385)+1,N67385)&lt;&gt;"On",NOT(ISERROR(MATCH(DATE(M67385,N67385,DAY(L67385)),OFFSET($AD$15:$AD$22,0,M67385-$AD$14),0)))),"Off","On")</f>
        <v>Off</v>
      </c>
    </row>
    <row r="67386" spans="12:16" x14ac:dyDescent="0.25">
      <c r="L67386" s="54">
        <v>47004.625</v>
      </c>
      <c r="M67386" s="52">
        <f t="shared" si="3186"/>
        <v>2028</v>
      </c>
      <c r="N67386" s="52">
        <f t="shared" si="3187"/>
        <v>9</v>
      </c>
      <c r="O67386" s="52">
        <f t="shared" si="3188"/>
        <v>6</v>
      </c>
      <c r="P67386" s="51" t="str" cm="1">
        <f t="array" aca="1" ref="P67386" ca="1">IF(OR(O67386=1,O67386=7,INDEX($AD$28:$AO$51,HOUR(L67386)+1,N67386)&lt;&gt;"On",NOT(ISERROR(MATCH(DATE(M67386,N67386,DAY(L67386)),OFFSET($AD$15:$AD$22,0,M67386-$AD$14),0)))),"Off","On")</f>
        <v>On</v>
      </c>
    </row>
    <row r="67387" spans="12:16" x14ac:dyDescent="0.25">
      <c r="L67387" s="54">
        <v>47004.666666666664</v>
      </c>
      <c r="M67387" s="52">
        <f t="shared" si="3186"/>
        <v>2028</v>
      </c>
      <c r="N67387" s="52">
        <f t="shared" si="3187"/>
        <v>9</v>
      </c>
      <c r="O67387" s="52">
        <f t="shared" si="3188"/>
        <v>6</v>
      </c>
      <c r="P67387" s="51" t="str" cm="1">
        <f t="array" aca="1" ref="P67387" ca="1">IF(OR(O67387=1,O67387=7,INDEX($AD$28:$AO$51,HOUR(L67387)+1,N67387)&lt;&gt;"On",NOT(ISERROR(MATCH(DATE(M67387,N67387,DAY(L67387)),OFFSET($AD$15:$AD$22,0,M67387-$AD$14),0)))),"Off","On")</f>
        <v>On</v>
      </c>
    </row>
    <row r="67388" spans="12:16" x14ac:dyDescent="0.25">
      <c r="L67388" s="54">
        <v>47004.708333333336</v>
      </c>
      <c r="M67388" s="52">
        <f t="shared" si="3186"/>
        <v>2028</v>
      </c>
      <c r="N67388" s="52">
        <f t="shared" si="3187"/>
        <v>9</v>
      </c>
      <c r="O67388" s="52">
        <f t="shared" si="3188"/>
        <v>6</v>
      </c>
      <c r="P67388" s="51" t="str" cm="1">
        <f t="array" aca="1" ref="P67388" ca="1">IF(OR(O67388=1,O67388=7,INDEX($AD$28:$AO$51,HOUR(L67388)+1,N67388)&lt;&gt;"On",NOT(ISERROR(MATCH(DATE(M67388,N67388,DAY(L67388)),OFFSET($AD$15:$AD$22,0,M67388-$AD$14),0)))),"Off","On")</f>
        <v>On</v>
      </c>
    </row>
    <row r="67389" spans="12:16" x14ac:dyDescent="0.25">
      <c r="L67389" s="54">
        <v>47004.75</v>
      </c>
      <c r="M67389" s="52">
        <f t="shared" si="3186"/>
        <v>2028</v>
      </c>
      <c r="N67389" s="52">
        <f t="shared" si="3187"/>
        <v>9</v>
      </c>
      <c r="O67389" s="52">
        <f t="shared" si="3188"/>
        <v>6</v>
      </c>
      <c r="P67389" s="51" t="str" cm="1">
        <f t="array" aca="1" ref="P67389" ca="1">IF(OR(O67389=1,O67389=7,INDEX($AD$28:$AO$51,HOUR(L67389)+1,N67389)&lt;&gt;"On",NOT(ISERROR(MATCH(DATE(M67389,N67389,DAY(L67389)),OFFSET($AD$15:$AD$22,0,M67389-$AD$14),0)))),"Off","On")</f>
        <v>On</v>
      </c>
    </row>
    <row r="67390" spans="12:16" x14ac:dyDescent="0.25">
      <c r="L67390" s="54">
        <v>47004.791666666664</v>
      </c>
      <c r="M67390" s="52">
        <f t="shared" si="3186"/>
        <v>2028</v>
      </c>
      <c r="N67390" s="52">
        <f t="shared" si="3187"/>
        <v>9</v>
      </c>
      <c r="O67390" s="52">
        <f t="shared" si="3188"/>
        <v>6</v>
      </c>
      <c r="P67390" s="51" t="str" cm="1">
        <f t="array" aca="1" ref="P67390" ca="1">IF(OR(O67390=1,O67390=7,INDEX($AD$28:$AO$51,HOUR(L67390)+1,N67390)&lt;&gt;"On",NOT(ISERROR(MATCH(DATE(M67390,N67390,DAY(L67390)),OFFSET($AD$15:$AD$22,0,M67390-$AD$14),0)))),"Off","On")</f>
        <v>On</v>
      </c>
    </row>
    <row r="67391" spans="12:16" x14ac:dyDescent="0.25">
      <c r="L67391" s="54">
        <v>47004.833333333336</v>
      </c>
      <c r="M67391" s="52">
        <f t="shared" si="3186"/>
        <v>2028</v>
      </c>
      <c r="N67391" s="52">
        <f t="shared" si="3187"/>
        <v>9</v>
      </c>
      <c r="O67391" s="52">
        <f t="shared" si="3188"/>
        <v>6</v>
      </c>
      <c r="P67391" s="51" t="str" cm="1">
        <f t="array" aca="1" ref="P67391" ca="1">IF(OR(O67391=1,O67391=7,INDEX($AD$28:$AO$51,HOUR(L67391)+1,N67391)&lt;&gt;"On",NOT(ISERROR(MATCH(DATE(M67391,N67391,DAY(L67391)),OFFSET($AD$15:$AD$22,0,M67391-$AD$14),0)))),"Off","On")</f>
        <v>On</v>
      </c>
    </row>
    <row r="67392" spans="12:16" x14ac:dyDescent="0.25">
      <c r="L67392" s="54">
        <v>47004.875</v>
      </c>
      <c r="M67392" s="52">
        <f t="shared" si="3186"/>
        <v>2028</v>
      </c>
      <c r="N67392" s="52">
        <f t="shared" si="3187"/>
        <v>9</v>
      </c>
      <c r="O67392" s="52">
        <f t="shared" si="3188"/>
        <v>6</v>
      </c>
      <c r="P67392" s="51" t="str" cm="1">
        <f t="array" aca="1" ref="P67392" ca="1">IF(OR(O67392=1,O67392=7,INDEX($AD$28:$AO$51,HOUR(L67392)+1,N67392)&lt;&gt;"On",NOT(ISERROR(MATCH(DATE(M67392,N67392,DAY(L67392)),OFFSET($AD$15:$AD$22,0,M67392-$AD$14),0)))),"Off","On")</f>
        <v>On</v>
      </c>
    </row>
    <row r="67393" spans="12:16" x14ac:dyDescent="0.25">
      <c r="L67393" s="54">
        <v>47004.916666666664</v>
      </c>
      <c r="M67393" s="52">
        <f t="shared" si="3186"/>
        <v>2028</v>
      </c>
      <c r="N67393" s="52">
        <f t="shared" si="3187"/>
        <v>9</v>
      </c>
      <c r="O67393" s="52">
        <f t="shared" si="3188"/>
        <v>6</v>
      </c>
      <c r="P67393" s="51" t="str" cm="1">
        <f t="array" aca="1" ref="P67393" ca="1">IF(OR(O67393=1,O67393=7,INDEX($AD$28:$AO$51,HOUR(L67393)+1,N67393)&lt;&gt;"On",NOT(ISERROR(MATCH(DATE(M67393,N67393,DAY(L67393)),OFFSET($AD$15:$AD$22,0,M67393-$AD$14),0)))),"Off","On")</f>
        <v>Off</v>
      </c>
    </row>
    <row r="67394" spans="12:16" x14ac:dyDescent="0.25">
      <c r="L67394" s="54">
        <v>47004.958333333336</v>
      </c>
      <c r="M67394" s="52">
        <f t="shared" si="3186"/>
        <v>2028</v>
      </c>
      <c r="N67394" s="52">
        <f t="shared" si="3187"/>
        <v>9</v>
      </c>
      <c r="O67394" s="52">
        <f t="shared" si="3188"/>
        <v>6</v>
      </c>
      <c r="P67394" s="51" t="str" cm="1">
        <f t="array" aca="1" ref="P67394" ca="1">IF(OR(O67394=1,O67394=7,INDEX($AD$28:$AO$51,HOUR(L67394)+1,N67394)&lt;&gt;"On",NOT(ISERROR(MATCH(DATE(M67394,N67394,DAY(L67394)),OFFSET($AD$15:$AD$22,0,M67394-$AD$14),0)))),"Off","On")</f>
        <v>Off</v>
      </c>
    </row>
    <row r="67395" spans="12:16" x14ac:dyDescent="0.25">
      <c r="L67395" s="54">
        <v>47005</v>
      </c>
      <c r="M67395" s="52">
        <f t="shared" si="3186"/>
        <v>2028</v>
      </c>
      <c r="N67395" s="52">
        <f t="shared" si="3187"/>
        <v>9</v>
      </c>
      <c r="O67395" s="52">
        <f t="shared" si="3188"/>
        <v>7</v>
      </c>
      <c r="P67395" s="51" t="str" cm="1">
        <f t="array" aca="1" ref="P67395" ca="1">IF(OR(O67395=1,O67395=7,INDEX($AD$28:$AO$51,HOUR(L67395)+1,N67395)&lt;&gt;"On",NOT(ISERROR(MATCH(DATE(M67395,N67395,DAY(L67395)),OFFSET($AD$15:$AD$22,0,M67395-$AD$14),0)))),"Off","On")</f>
        <v>Off</v>
      </c>
    </row>
    <row r="67396" spans="12:16" x14ac:dyDescent="0.25">
      <c r="L67396" s="54">
        <v>47005.041666666664</v>
      </c>
      <c r="M67396" s="52">
        <f t="shared" si="3186"/>
        <v>2028</v>
      </c>
      <c r="N67396" s="52">
        <f t="shared" si="3187"/>
        <v>9</v>
      </c>
      <c r="O67396" s="52">
        <f t="shared" si="3188"/>
        <v>7</v>
      </c>
      <c r="P67396" s="51" t="str" cm="1">
        <f t="array" aca="1" ref="P67396" ca="1">IF(OR(O67396=1,O67396=7,INDEX($AD$28:$AO$51,HOUR(L67396)+1,N67396)&lt;&gt;"On",NOT(ISERROR(MATCH(DATE(M67396,N67396,DAY(L67396)),OFFSET($AD$15:$AD$22,0,M67396-$AD$14),0)))),"Off","On")</f>
        <v>Off</v>
      </c>
    </row>
    <row r="67397" spans="12:16" x14ac:dyDescent="0.25">
      <c r="L67397" s="54">
        <v>47005.083333333336</v>
      </c>
      <c r="M67397" s="52">
        <f t="shared" si="3186"/>
        <v>2028</v>
      </c>
      <c r="N67397" s="52">
        <f t="shared" si="3187"/>
        <v>9</v>
      </c>
      <c r="O67397" s="52">
        <f t="shared" si="3188"/>
        <v>7</v>
      </c>
      <c r="P67397" s="51" t="str" cm="1">
        <f t="array" aca="1" ref="P67397" ca="1">IF(OR(O67397=1,O67397=7,INDEX($AD$28:$AO$51,HOUR(L67397)+1,N67397)&lt;&gt;"On",NOT(ISERROR(MATCH(DATE(M67397,N67397,DAY(L67397)),OFFSET($AD$15:$AD$22,0,M67397-$AD$14),0)))),"Off","On")</f>
        <v>Off</v>
      </c>
    </row>
    <row r="67398" spans="12:16" x14ac:dyDescent="0.25">
      <c r="L67398" s="54">
        <v>47005.125</v>
      </c>
      <c r="M67398" s="52">
        <f t="shared" si="3186"/>
        <v>2028</v>
      </c>
      <c r="N67398" s="52">
        <f t="shared" si="3187"/>
        <v>9</v>
      </c>
      <c r="O67398" s="52">
        <f t="shared" si="3188"/>
        <v>7</v>
      </c>
      <c r="P67398" s="51" t="str" cm="1">
        <f t="array" aca="1" ref="P67398" ca="1">IF(OR(O67398=1,O67398=7,INDEX($AD$28:$AO$51,HOUR(L67398)+1,N67398)&lt;&gt;"On",NOT(ISERROR(MATCH(DATE(M67398,N67398,DAY(L67398)),OFFSET($AD$15:$AD$22,0,M67398-$AD$14),0)))),"Off","On")</f>
        <v>Off</v>
      </c>
    </row>
    <row r="67399" spans="12:16" x14ac:dyDescent="0.25">
      <c r="L67399" s="54">
        <v>47005.166666666664</v>
      </c>
      <c r="M67399" s="52">
        <f t="shared" si="3186"/>
        <v>2028</v>
      </c>
      <c r="N67399" s="52">
        <f t="shared" si="3187"/>
        <v>9</v>
      </c>
      <c r="O67399" s="52">
        <f t="shared" si="3188"/>
        <v>7</v>
      </c>
      <c r="P67399" s="51" t="str" cm="1">
        <f t="array" aca="1" ref="P67399" ca="1">IF(OR(O67399=1,O67399=7,INDEX($AD$28:$AO$51,HOUR(L67399)+1,N67399)&lt;&gt;"On",NOT(ISERROR(MATCH(DATE(M67399,N67399,DAY(L67399)),OFFSET($AD$15:$AD$22,0,M67399-$AD$14),0)))),"Off","On")</f>
        <v>Off</v>
      </c>
    </row>
    <row r="67400" spans="12:16" x14ac:dyDescent="0.25">
      <c r="L67400" s="54">
        <v>47005.208333333336</v>
      </c>
      <c r="M67400" s="52">
        <f t="shared" si="3186"/>
        <v>2028</v>
      </c>
      <c r="N67400" s="52">
        <f t="shared" si="3187"/>
        <v>9</v>
      </c>
      <c r="O67400" s="52">
        <f t="shared" si="3188"/>
        <v>7</v>
      </c>
      <c r="P67400" s="51" t="str" cm="1">
        <f t="array" aca="1" ref="P67400" ca="1">IF(OR(O67400=1,O67400=7,INDEX($AD$28:$AO$51,HOUR(L67400)+1,N67400)&lt;&gt;"On",NOT(ISERROR(MATCH(DATE(M67400,N67400,DAY(L67400)),OFFSET($AD$15:$AD$22,0,M67400-$AD$14),0)))),"Off","On")</f>
        <v>Off</v>
      </c>
    </row>
    <row r="67401" spans="12:16" x14ac:dyDescent="0.25">
      <c r="L67401" s="54">
        <v>47005.25</v>
      </c>
      <c r="M67401" s="52">
        <f t="shared" si="3186"/>
        <v>2028</v>
      </c>
      <c r="N67401" s="52">
        <f t="shared" si="3187"/>
        <v>9</v>
      </c>
      <c r="O67401" s="52">
        <f t="shared" si="3188"/>
        <v>7</v>
      </c>
      <c r="P67401" s="51" t="str" cm="1">
        <f t="array" aca="1" ref="P67401" ca="1">IF(OR(O67401=1,O67401=7,INDEX($AD$28:$AO$51,HOUR(L67401)+1,N67401)&lt;&gt;"On",NOT(ISERROR(MATCH(DATE(M67401,N67401,DAY(L67401)),OFFSET($AD$15:$AD$22,0,M67401-$AD$14),0)))),"Off","On")</f>
        <v>Off</v>
      </c>
    </row>
    <row r="67402" spans="12:16" x14ac:dyDescent="0.25">
      <c r="L67402" s="54">
        <v>47005.291666666664</v>
      </c>
      <c r="M67402" s="52">
        <f t="shared" si="3186"/>
        <v>2028</v>
      </c>
      <c r="N67402" s="52">
        <f t="shared" si="3187"/>
        <v>9</v>
      </c>
      <c r="O67402" s="52">
        <f t="shared" si="3188"/>
        <v>7</v>
      </c>
      <c r="P67402" s="51" t="str" cm="1">
        <f t="array" aca="1" ref="P67402" ca="1">IF(OR(O67402=1,O67402=7,INDEX($AD$28:$AO$51,HOUR(L67402)+1,N67402)&lt;&gt;"On",NOT(ISERROR(MATCH(DATE(M67402,N67402,DAY(L67402)),OFFSET($AD$15:$AD$22,0,M67402-$AD$14),0)))),"Off","On")</f>
        <v>Off</v>
      </c>
    </row>
    <row r="67403" spans="12:16" x14ac:dyDescent="0.25">
      <c r="L67403" s="54">
        <v>47005.333333333336</v>
      </c>
      <c r="M67403" s="52">
        <f t="shared" si="3186"/>
        <v>2028</v>
      </c>
      <c r="N67403" s="52">
        <f t="shared" si="3187"/>
        <v>9</v>
      </c>
      <c r="O67403" s="52">
        <f t="shared" si="3188"/>
        <v>7</v>
      </c>
      <c r="P67403" s="51" t="str" cm="1">
        <f t="array" aca="1" ref="P67403" ca="1">IF(OR(O67403=1,O67403=7,INDEX($AD$28:$AO$51,HOUR(L67403)+1,N67403)&lt;&gt;"On",NOT(ISERROR(MATCH(DATE(M67403,N67403,DAY(L67403)),OFFSET($AD$15:$AD$22,0,M67403-$AD$14),0)))),"Off","On")</f>
        <v>Off</v>
      </c>
    </row>
    <row r="67404" spans="12:16" x14ac:dyDescent="0.25">
      <c r="L67404" s="54">
        <v>47005.375</v>
      </c>
      <c r="M67404" s="52">
        <f t="shared" ref="M67404:M67467" si="3189">YEAR(L67404)</f>
        <v>2028</v>
      </c>
      <c r="N67404" s="52">
        <f t="shared" ref="N67404:N67467" si="3190">MONTH(L67404)</f>
        <v>9</v>
      </c>
      <c r="O67404" s="52">
        <f t="shared" ref="O67404:O67467" si="3191">WEEKDAY(L67404)</f>
        <v>7</v>
      </c>
      <c r="P67404" s="51" t="str" cm="1">
        <f t="array" aca="1" ref="P67404" ca="1">IF(OR(O67404=1,O67404=7,INDEX($AD$28:$AO$51,HOUR(L67404)+1,N67404)&lt;&gt;"On",NOT(ISERROR(MATCH(DATE(M67404,N67404,DAY(L67404)),OFFSET($AD$15:$AD$22,0,M67404-$AD$14),0)))),"Off","On")</f>
        <v>Off</v>
      </c>
    </row>
    <row r="67405" spans="12:16" x14ac:dyDescent="0.25">
      <c r="L67405" s="54">
        <v>47005.416666666664</v>
      </c>
      <c r="M67405" s="52">
        <f t="shared" si="3189"/>
        <v>2028</v>
      </c>
      <c r="N67405" s="52">
        <f t="shared" si="3190"/>
        <v>9</v>
      </c>
      <c r="O67405" s="52">
        <f t="shared" si="3191"/>
        <v>7</v>
      </c>
      <c r="P67405" s="51" t="str" cm="1">
        <f t="array" aca="1" ref="P67405" ca="1">IF(OR(O67405=1,O67405=7,INDEX($AD$28:$AO$51,HOUR(L67405)+1,N67405)&lt;&gt;"On",NOT(ISERROR(MATCH(DATE(M67405,N67405,DAY(L67405)),OFFSET($AD$15:$AD$22,0,M67405-$AD$14),0)))),"Off","On")</f>
        <v>Off</v>
      </c>
    </row>
    <row r="67406" spans="12:16" x14ac:dyDescent="0.25">
      <c r="L67406" s="54">
        <v>47005.458333333336</v>
      </c>
      <c r="M67406" s="52">
        <f t="shared" si="3189"/>
        <v>2028</v>
      </c>
      <c r="N67406" s="52">
        <f t="shared" si="3190"/>
        <v>9</v>
      </c>
      <c r="O67406" s="52">
        <f t="shared" si="3191"/>
        <v>7</v>
      </c>
      <c r="P67406" s="51" t="str" cm="1">
        <f t="array" aca="1" ref="P67406" ca="1">IF(OR(O67406=1,O67406=7,INDEX($AD$28:$AO$51,HOUR(L67406)+1,N67406)&lt;&gt;"On",NOT(ISERROR(MATCH(DATE(M67406,N67406,DAY(L67406)),OFFSET($AD$15:$AD$22,0,M67406-$AD$14),0)))),"Off","On")</f>
        <v>Off</v>
      </c>
    </row>
    <row r="67407" spans="12:16" x14ac:dyDescent="0.25">
      <c r="L67407" s="54">
        <v>47005.5</v>
      </c>
      <c r="M67407" s="52">
        <f t="shared" si="3189"/>
        <v>2028</v>
      </c>
      <c r="N67407" s="52">
        <f t="shared" si="3190"/>
        <v>9</v>
      </c>
      <c r="O67407" s="52">
        <f t="shared" si="3191"/>
        <v>7</v>
      </c>
      <c r="P67407" s="51" t="str" cm="1">
        <f t="array" aca="1" ref="P67407" ca="1">IF(OR(O67407=1,O67407=7,INDEX($AD$28:$AO$51,HOUR(L67407)+1,N67407)&lt;&gt;"On",NOT(ISERROR(MATCH(DATE(M67407,N67407,DAY(L67407)),OFFSET($AD$15:$AD$22,0,M67407-$AD$14),0)))),"Off","On")</f>
        <v>Off</v>
      </c>
    </row>
    <row r="67408" spans="12:16" x14ac:dyDescent="0.25">
      <c r="L67408" s="54">
        <v>47005.541666666664</v>
      </c>
      <c r="M67408" s="52">
        <f t="shared" si="3189"/>
        <v>2028</v>
      </c>
      <c r="N67408" s="52">
        <f t="shared" si="3190"/>
        <v>9</v>
      </c>
      <c r="O67408" s="52">
        <f t="shared" si="3191"/>
        <v>7</v>
      </c>
      <c r="P67408" s="51" t="str" cm="1">
        <f t="array" aca="1" ref="P67408" ca="1">IF(OR(O67408=1,O67408=7,INDEX($AD$28:$AO$51,HOUR(L67408)+1,N67408)&lt;&gt;"On",NOT(ISERROR(MATCH(DATE(M67408,N67408,DAY(L67408)),OFFSET($AD$15:$AD$22,0,M67408-$AD$14),0)))),"Off","On")</f>
        <v>Off</v>
      </c>
    </row>
    <row r="67409" spans="12:16" x14ac:dyDescent="0.25">
      <c r="L67409" s="54">
        <v>47005.583333333336</v>
      </c>
      <c r="M67409" s="52">
        <f t="shared" si="3189"/>
        <v>2028</v>
      </c>
      <c r="N67409" s="52">
        <f t="shared" si="3190"/>
        <v>9</v>
      </c>
      <c r="O67409" s="52">
        <f t="shared" si="3191"/>
        <v>7</v>
      </c>
      <c r="P67409" s="51" t="str" cm="1">
        <f t="array" aca="1" ref="P67409" ca="1">IF(OR(O67409=1,O67409=7,INDEX($AD$28:$AO$51,HOUR(L67409)+1,N67409)&lt;&gt;"On",NOT(ISERROR(MATCH(DATE(M67409,N67409,DAY(L67409)),OFFSET($AD$15:$AD$22,0,M67409-$AD$14),0)))),"Off","On")</f>
        <v>Off</v>
      </c>
    </row>
    <row r="67410" spans="12:16" x14ac:dyDescent="0.25">
      <c r="L67410" s="54">
        <v>47005.625</v>
      </c>
      <c r="M67410" s="52">
        <f t="shared" si="3189"/>
        <v>2028</v>
      </c>
      <c r="N67410" s="52">
        <f t="shared" si="3190"/>
        <v>9</v>
      </c>
      <c r="O67410" s="52">
        <f t="shared" si="3191"/>
        <v>7</v>
      </c>
      <c r="P67410" s="51" t="str" cm="1">
        <f t="array" aca="1" ref="P67410" ca="1">IF(OR(O67410=1,O67410=7,INDEX($AD$28:$AO$51,HOUR(L67410)+1,N67410)&lt;&gt;"On",NOT(ISERROR(MATCH(DATE(M67410,N67410,DAY(L67410)),OFFSET($AD$15:$AD$22,0,M67410-$AD$14),0)))),"Off","On")</f>
        <v>Off</v>
      </c>
    </row>
    <row r="67411" spans="12:16" x14ac:dyDescent="0.25">
      <c r="L67411" s="54">
        <v>47005.666666666664</v>
      </c>
      <c r="M67411" s="52">
        <f t="shared" si="3189"/>
        <v>2028</v>
      </c>
      <c r="N67411" s="52">
        <f t="shared" si="3190"/>
        <v>9</v>
      </c>
      <c r="O67411" s="52">
        <f t="shared" si="3191"/>
        <v>7</v>
      </c>
      <c r="P67411" s="51" t="str" cm="1">
        <f t="array" aca="1" ref="P67411" ca="1">IF(OR(O67411=1,O67411=7,INDEX($AD$28:$AO$51,HOUR(L67411)+1,N67411)&lt;&gt;"On",NOT(ISERROR(MATCH(DATE(M67411,N67411,DAY(L67411)),OFFSET($AD$15:$AD$22,0,M67411-$AD$14),0)))),"Off","On")</f>
        <v>Off</v>
      </c>
    </row>
    <row r="67412" spans="12:16" x14ac:dyDescent="0.25">
      <c r="L67412" s="54">
        <v>47005.708333333336</v>
      </c>
      <c r="M67412" s="52">
        <f t="shared" si="3189"/>
        <v>2028</v>
      </c>
      <c r="N67412" s="52">
        <f t="shared" si="3190"/>
        <v>9</v>
      </c>
      <c r="O67412" s="52">
        <f t="shared" si="3191"/>
        <v>7</v>
      </c>
      <c r="P67412" s="51" t="str" cm="1">
        <f t="array" aca="1" ref="P67412" ca="1">IF(OR(O67412=1,O67412=7,INDEX($AD$28:$AO$51,HOUR(L67412)+1,N67412)&lt;&gt;"On",NOT(ISERROR(MATCH(DATE(M67412,N67412,DAY(L67412)),OFFSET($AD$15:$AD$22,0,M67412-$AD$14),0)))),"Off","On")</f>
        <v>Off</v>
      </c>
    </row>
    <row r="67413" spans="12:16" x14ac:dyDescent="0.25">
      <c r="L67413" s="54">
        <v>47005.75</v>
      </c>
      <c r="M67413" s="52">
        <f t="shared" si="3189"/>
        <v>2028</v>
      </c>
      <c r="N67413" s="52">
        <f t="shared" si="3190"/>
        <v>9</v>
      </c>
      <c r="O67413" s="52">
        <f t="shared" si="3191"/>
        <v>7</v>
      </c>
      <c r="P67413" s="51" t="str" cm="1">
        <f t="array" aca="1" ref="P67413" ca="1">IF(OR(O67413=1,O67413=7,INDEX($AD$28:$AO$51,HOUR(L67413)+1,N67413)&lt;&gt;"On",NOT(ISERROR(MATCH(DATE(M67413,N67413,DAY(L67413)),OFFSET($AD$15:$AD$22,0,M67413-$AD$14),0)))),"Off","On")</f>
        <v>Off</v>
      </c>
    </row>
    <row r="67414" spans="12:16" x14ac:dyDescent="0.25">
      <c r="L67414" s="54">
        <v>47005.791666666664</v>
      </c>
      <c r="M67414" s="52">
        <f t="shared" si="3189"/>
        <v>2028</v>
      </c>
      <c r="N67414" s="52">
        <f t="shared" si="3190"/>
        <v>9</v>
      </c>
      <c r="O67414" s="52">
        <f t="shared" si="3191"/>
        <v>7</v>
      </c>
      <c r="P67414" s="51" t="str" cm="1">
        <f t="array" aca="1" ref="P67414" ca="1">IF(OR(O67414=1,O67414=7,INDEX($AD$28:$AO$51,HOUR(L67414)+1,N67414)&lt;&gt;"On",NOT(ISERROR(MATCH(DATE(M67414,N67414,DAY(L67414)),OFFSET($AD$15:$AD$22,0,M67414-$AD$14),0)))),"Off","On")</f>
        <v>Off</v>
      </c>
    </row>
    <row r="67415" spans="12:16" x14ac:dyDescent="0.25">
      <c r="L67415" s="54">
        <v>47005.833333333336</v>
      </c>
      <c r="M67415" s="52">
        <f t="shared" si="3189"/>
        <v>2028</v>
      </c>
      <c r="N67415" s="52">
        <f t="shared" si="3190"/>
        <v>9</v>
      </c>
      <c r="O67415" s="52">
        <f t="shared" si="3191"/>
        <v>7</v>
      </c>
      <c r="P67415" s="51" t="str" cm="1">
        <f t="array" aca="1" ref="P67415" ca="1">IF(OR(O67415=1,O67415=7,INDEX($AD$28:$AO$51,HOUR(L67415)+1,N67415)&lt;&gt;"On",NOT(ISERROR(MATCH(DATE(M67415,N67415,DAY(L67415)),OFFSET($AD$15:$AD$22,0,M67415-$AD$14),0)))),"Off","On")</f>
        <v>Off</v>
      </c>
    </row>
    <row r="67416" spans="12:16" x14ac:dyDescent="0.25">
      <c r="L67416" s="54">
        <v>47005.875</v>
      </c>
      <c r="M67416" s="52">
        <f t="shared" si="3189"/>
        <v>2028</v>
      </c>
      <c r="N67416" s="52">
        <f t="shared" si="3190"/>
        <v>9</v>
      </c>
      <c r="O67416" s="52">
        <f t="shared" si="3191"/>
        <v>7</v>
      </c>
      <c r="P67416" s="51" t="str" cm="1">
        <f t="array" aca="1" ref="P67416" ca="1">IF(OR(O67416=1,O67416=7,INDEX($AD$28:$AO$51,HOUR(L67416)+1,N67416)&lt;&gt;"On",NOT(ISERROR(MATCH(DATE(M67416,N67416,DAY(L67416)),OFFSET($AD$15:$AD$22,0,M67416-$AD$14),0)))),"Off","On")</f>
        <v>Off</v>
      </c>
    </row>
    <row r="67417" spans="12:16" x14ac:dyDescent="0.25">
      <c r="L67417" s="54">
        <v>47005.916666666664</v>
      </c>
      <c r="M67417" s="52">
        <f t="shared" si="3189"/>
        <v>2028</v>
      </c>
      <c r="N67417" s="52">
        <f t="shared" si="3190"/>
        <v>9</v>
      </c>
      <c r="O67417" s="52">
        <f t="shared" si="3191"/>
        <v>7</v>
      </c>
      <c r="P67417" s="51" t="str" cm="1">
        <f t="array" aca="1" ref="P67417" ca="1">IF(OR(O67417=1,O67417=7,INDEX($AD$28:$AO$51,HOUR(L67417)+1,N67417)&lt;&gt;"On",NOT(ISERROR(MATCH(DATE(M67417,N67417,DAY(L67417)),OFFSET($AD$15:$AD$22,0,M67417-$AD$14),0)))),"Off","On")</f>
        <v>Off</v>
      </c>
    </row>
    <row r="67418" spans="12:16" x14ac:dyDescent="0.25">
      <c r="L67418" s="54">
        <v>47005.958333333336</v>
      </c>
      <c r="M67418" s="52">
        <f t="shared" si="3189"/>
        <v>2028</v>
      </c>
      <c r="N67418" s="52">
        <f t="shared" si="3190"/>
        <v>9</v>
      </c>
      <c r="O67418" s="52">
        <f t="shared" si="3191"/>
        <v>7</v>
      </c>
      <c r="P67418" s="51" t="str" cm="1">
        <f t="array" aca="1" ref="P67418" ca="1">IF(OR(O67418=1,O67418=7,INDEX($AD$28:$AO$51,HOUR(L67418)+1,N67418)&lt;&gt;"On",NOT(ISERROR(MATCH(DATE(M67418,N67418,DAY(L67418)),OFFSET($AD$15:$AD$22,0,M67418-$AD$14),0)))),"Off","On")</f>
        <v>Off</v>
      </c>
    </row>
    <row r="67419" spans="12:16" x14ac:dyDescent="0.25">
      <c r="L67419" s="54">
        <v>47006</v>
      </c>
      <c r="M67419" s="52">
        <f t="shared" si="3189"/>
        <v>2028</v>
      </c>
      <c r="N67419" s="52">
        <f t="shared" si="3190"/>
        <v>9</v>
      </c>
      <c r="O67419" s="52">
        <f t="shared" si="3191"/>
        <v>1</v>
      </c>
      <c r="P67419" s="51" t="str" cm="1">
        <f t="array" aca="1" ref="P67419" ca="1">IF(OR(O67419=1,O67419=7,INDEX($AD$28:$AO$51,HOUR(L67419)+1,N67419)&lt;&gt;"On",NOT(ISERROR(MATCH(DATE(M67419,N67419,DAY(L67419)),OFFSET($AD$15:$AD$22,0,M67419-$AD$14),0)))),"Off","On")</f>
        <v>Off</v>
      </c>
    </row>
    <row r="67420" spans="12:16" x14ac:dyDescent="0.25">
      <c r="L67420" s="54">
        <v>47006.041666666664</v>
      </c>
      <c r="M67420" s="52">
        <f t="shared" si="3189"/>
        <v>2028</v>
      </c>
      <c r="N67420" s="52">
        <f t="shared" si="3190"/>
        <v>9</v>
      </c>
      <c r="O67420" s="52">
        <f t="shared" si="3191"/>
        <v>1</v>
      </c>
      <c r="P67420" s="51" t="str" cm="1">
        <f t="array" aca="1" ref="P67420" ca="1">IF(OR(O67420=1,O67420=7,INDEX($AD$28:$AO$51,HOUR(L67420)+1,N67420)&lt;&gt;"On",NOT(ISERROR(MATCH(DATE(M67420,N67420,DAY(L67420)),OFFSET($AD$15:$AD$22,0,M67420-$AD$14),0)))),"Off","On")</f>
        <v>Off</v>
      </c>
    </row>
    <row r="67421" spans="12:16" x14ac:dyDescent="0.25">
      <c r="L67421" s="54">
        <v>47006.083333333336</v>
      </c>
      <c r="M67421" s="52">
        <f t="shared" si="3189"/>
        <v>2028</v>
      </c>
      <c r="N67421" s="52">
        <f t="shared" si="3190"/>
        <v>9</v>
      </c>
      <c r="O67421" s="52">
        <f t="shared" si="3191"/>
        <v>1</v>
      </c>
      <c r="P67421" s="51" t="str" cm="1">
        <f t="array" aca="1" ref="P67421" ca="1">IF(OR(O67421=1,O67421=7,INDEX($AD$28:$AO$51,HOUR(L67421)+1,N67421)&lt;&gt;"On",NOT(ISERROR(MATCH(DATE(M67421,N67421,DAY(L67421)),OFFSET($AD$15:$AD$22,0,M67421-$AD$14),0)))),"Off","On")</f>
        <v>Off</v>
      </c>
    </row>
    <row r="67422" spans="12:16" x14ac:dyDescent="0.25">
      <c r="L67422" s="54">
        <v>47006.125</v>
      </c>
      <c r="M67422" s="52">
        <f t="shared" si="3189"/>
        <v>2028</v>
      </c>
      <c r="N67422" s="52">
        <f t="shared" si="3190"/>
        <v>9</v>
      </c>
      <c r="O67422" s="52">
        <f t="shared" si="3191"/>
        <v>1</v>
      </c>
      <c r="P67422" s="51" t="str" cm="1">
        <f t="array" aca="1" ref="P67422" ca="1">IF(OR(O67422=1,O67422=7,INDEX($AD$28:$AO$51,HOUR(L67422)+1,N67422)&lt;&gt;"On",NOT(ISERROR(MATCH(DATE(M67422,N67422,DAY(L67422)),OFFSET($AD$15:$AD$22,0,M67422-$AD$14),0)))),"Off","On")</f>
        <v>Off</v>
      </c>
    </row>
    <row r="67423" spans="12:16" x14ac:dyDescent="0.25">
      <c r="L67423" s="54">
        <v>47006.166666666664</v>
      </c>
      <c r="M67423" s="52">
        <f t="shared" si="3189"/>
        <v>2028</v>
      </c>
      <c r="N67423" s="52">
        <f t="shared" si="3190"/>
        <v>9</v>
      </c>
      <c r="O67423" s="52">
        <f t="shared" si="3191"/>
        <v>1</v>
      </c>
      <c r="P67423" s="51" t="str" cm="1">
        <f t="array" aca="1" ref="P67423" ca="1">IF(OR(O67423=1,O67423=7,INDEX($AD$28:$AO$51,HOUR(L67423)+1,N67423)&lt;&gt;"On",NOT(ISERROR(MATCH(DATE(M67423,N67423,DAY(L67423)),OFFSET($AD$15:$AD$22,0,M67423-$AD$14),0)))),"Off","On")</f>
        <v>Off</v>
      </c>
    </row>
    <row r="67424" spans="12:16" x14ac:dyDescent="0.25">
      <c r="L67424" s="54">
        <v>47006.208333333336</v>
      </c>
      <c r="M67424" s="52">
        <f t="shared" si="3189"/>
        <v>2028</v>
      </c>
      <c r="N67424" s="52">
        <f t="shared" si="3190"/>
        <v>9</v>
      </c>
      <c r="O67424" s="52">
        <f t="shared" si="3191"/>
        <v>1</v>
      </c>
      <c r="P67424" s="51" t="str" cm="1">
        <f t="array" aca="1" ref="P67424" ca="1">IF(OR(O67424=1,O67424=7,INDEX($AD$28:$AO$51,HOUR(L67424)+1,N67424)&lt;&gt;"On",NOT(ISERROR(MATCH(DATE(M67424,N67424,DAY(L67424)),OFFSET($AD$15:$AD$22,0,M67424-$AD$14),0)))),"Off","On")</f>
        <v>Off</v>
      </c>
    </row>
    <row r="67425" spans="12:16" x14ac:dyDescent="0.25">
      <c r="L67425" s="54">
        <v>47006.25</v>
      </c>
      <c r="M67425" s="52">
        <f t="shared" si="3189"/>
        <v>2028</v>
      </c>
      <c r="N67425" s="52">
        <f t="shared" si="3190"/>
        <v>9</v>
      </c>
      <c r="O67425" s="52">
        <f t="shared" si="3191"/>
        <v>1</v>
      </c>
      <c r="P67425" s="51" t="str" cm="1">
        <f t="array" aca="1" ref="P67425" ca="1">IF(OR(O67425=1,O67425=7,INDEX($AD$28:$AO$51,HOUR(L67425)+1,N67425)&lt;&gt;"On",NOT(ISERROR(MATCH(DATE(M67425,N67425,DAY(L67425)),OFFSET($AD$15:$AD$22,0,M67425-$AD$14),0)))),"Off","On")</f>
        <v>Off</v>
      </c>
    </row>
    <row r="67426" spans="12:16" x14ac:dyDescent="0.25">
      <c r="L67426" s="54">
        <v>47006.291666666664</v>
      </c>
      <c r="M67426" s="52">
        <f t="shared" si="3189"/>
        <v>2028</v>
      </c>
      <c r="N67426" s="52">
        <f t="shared" si="3190"/>
        <v>9</v>
      </c>
      <c r="O67426" s="52">
        <f t="shared" si="3191"/>
        <v>1</v>
      </c>
      <c r="P67426" s="51" t="str" cm="1">
        <f t="array" aca="1" ref="P67426" ca="1">IF(OR(O67426=1,O67426=7,INDEX($AD$28:$AO$51,HOUR(L67426)+1,N67426)&lt;&gt;"On",NOT(ISERROR(MATCH(DATE(M67426,N67426,DAY(L67426)),OFFSET($AD$15:$AD$22,0,M67426-$AD$14),0)))),"Off","On")</f>
        <v>Off</v>
      </c>
    </row>
    <row r="67427" spans="12:16" x14ac:dyDescent="0.25">
      <c r="L67427" s="54">
        <v>47006.333333333336</v>
      </c>
      <c r="M67427" s="52">
        <f t="shared" si="3189"/>
        <v>2028</v>
      </c>
      <c r="N67427" s="52">
        <f t="shared" si="3190"/>
        <v>9</v>
      </c>
      <c r="O67427" s="52">
        <f t="shared" si="3191"/>
        <v>1</v>
      </c>
      <c r="P67427" s="51" t="str" cm="1">
        <f t="array" aca="1" ref="P67427" ca="1">IF(OR(O67427=1,O67427=7,INDEX($AD$28:$AO$51,HOUR(L67427)+1,N67427)&lt;&gt;"On",NOT(ISERROR(MATCH(DATE(M67427,N67427,DAY(L67427)),OFFSET($AD$15:$AD$22,0,M67427-$AD$14),0)))),"Off","On")</f>
        <v>Off</v>
      </c>
    </row>
    <row r="67428" spans="12:16" x14ac:dyDescent="0.25">
      <c r="L67428" s="54">
        <v>47006.375</v>
      </c>
      <c r="M67428" s="52">
        <f t="shared" si="3189"/>
        <v>2028</v>
      </c>
      <c r="N67428" s="52">
        <f t="shared" si="3190"/>
        <v>9</v>
      </c>
      <c r="O67428" s="52">
        <f t="shared" si="3191"/>
        <v>1</v>
      </c>
      <c r="P67428" s="51" t="str" cm="1">
        <f t="array" aca="1" ref="P67428" ca="1">IF(OR(O67428=1,O67428=7,INDEX($AD$28:$AO$51,HOUR(L67428)+1,N67428)&lt;&gt;"On",NOT(ISERROR(MATCH(DATE(M67428,N67428,DAY(L67428)),OFFSET($AD$15:$AD$22,0,M67428-$AD$14),0)))),"Off","On")</f>
        <v>Off</v>
      </c>
    </row>
    <row r="67429" spans="12:16" x14ac:dyDescent="0.25">
      <c r="L67429" s="54">
        <v>47006.416666666664</v>
      </c>
      <c r="M67429" s="52">
        <f t="shared" si="3189"/>
        <v>2028</v>
      </c>
      <c r="N67429" s="52">
        <f t="shared" si="3190"/>
        <v>9</v>
      </c>
      <c r="O67429" s="52">
        <f t="shared" si="3191"/>
        <v>1</v>
      </c>
      <c r="P67429" s="51" t="str" cm="1">
        <f t="array" aca="1" ref="P67429" ca="1">IF(OR(O67429=1,O67429=7,INDEX($AD$28:$AO$51,HOUR(L67429)+1,N67429)&lt;&gt;"On",NOT(ISERROR(MATCH(DATE(M67429,N67429,DAY(L67429)),OFFSET($AD$15:$AD$22,0,M67429-$AD$14),0)))),"Off","On")</f>
        <v>Off</v>
      </c>
    </row>
    <row r="67430" spans="12:16" x14ac:dyDescent="0.25">
      <c r="L67430" s="54">
        <v>47006.458333333336</v>
      </c>
      <c r="M67430" s="52">
        <f t="shared" si="3189"/>
        <v>2028</v>
      </c>
      <c r="N67430" s="52">
        <f t="shared" si="3190"/>
        <v>9</v>
      </c>
      <c r="O67430" s="52">
        <f t="shared" si="3191"/>
        <v>1</v>
      </c>
      <c r="P67430" s="51" t="str" cm="1">
        <f t="array" aca="1" ref="P67430" ca="1">IF(OR(O67430=1,O67430=7,INDEX($AD$28:$AO$51,HOUR(L67430)+1,N67430)&lt;&gt;"On",NOT(ISERROR(MATCH(DATE(M67430,N67430,DAY(L67430)),OFFSET($AD$15:$AD$22,0,M67430-$AD$14),0)))),"Off","On")</f>
        <v>Off</v>
      </c>
    </row>
    <row r="67431" spans="12:16" x14ac:dyDescent="0.25">
      <c r="L67431" s="54">
        <v>47006.5</v>
      </c>
      <c r="M67431" s="52">
        <f t="shared" si="3189"/>
        <v>2028</v>
      </c>
      <c r="N67431" s="52">
        <f t="shared" si="3190"/>
        <v>9</v>
      </c>
      <c r="O67431" s="52">
        <f t="shared" si="3191"/>
        <v>1</v>
      </c>
      <c r="P67431" s="51" t="str" cm="1">
        <f t="array" aca="1" ref="P67431" ca="1">IF(OR(O67431=1,O67431=7,INDEX($AD$28:$AO$51,HOUR(L67431)+1,N67431)&lt;&gt;"On",NOT(ISERROR(MATCH(DATE(M67431,N67431,DAY(L67431)),OFFSET($AD$15:$AD$22,0,M67431-$AD$14),0)))),"Off","On")</f>
        <v>Off</v>
      </c>
    </row>
    <row r="67432" spans="12:16" x14ac:dyDescent="0.25">
      <c r="L67432" s="54">
        <v>47006.541666666664</v>
      </c>
      <c r="M67432" s="52">
        <f t="shared" si="3189"/>
        <v>2028</v>
      </c>
      <c r="N67432" s="52">
        <f t="shared" si="3190"/>
        <v>9</v>
      </c>
      <c r="O67432" s="52">
        <f t="shared" si="3191"/>
        <v>1</v>
      </c>
      <c r="P67432" s="51" t="str" cm="1">
        <f t="array" aca="1" ref="P67432" ca="1">IF(OR(O67432=1,O67432=7,INDEX($AD$28:$AO$51,HOUR(L67432)+1,N67432)&lt;&gt;"On",NOT(ISERROR(MATCH(DATE(M67432,N67432,DAY(L67432)),OFFSET($AD$15:$AD$22,0,M67432-$AD$14),0)))),"Off","On")</f>
        <v>Off</v>
      </c>
    </row>
    <row r="67433" spans="12:16" x14ac:dyDescent="0.25">
      <c r="L67433" s="54">
        <v>47006.583333333336</v>
      </c>
      <c r="M67433" s="52">
        <f t="shared" si="3189"/>
        <v>2028</v>
      </c>
      <c r="N67433" s="52">
        <f t="shared" si="3190"/>
        <v>9</v>
      </c>
      <c r="O67433" s="52">
        <f t="shared" si="3191"/>
        <v>1</v>
      </c>
      <c r="P67433" s="51" t="str" cm="1">
        <f t="array" aca="1" ref="P67433" ca="1">IF(OR(O67433=1,O67433=7,INDEX($AD$28:$AO$51,HOUR(L67433)+1,N67433)&lt;&gt;"On",NOT(ISERROR(MATCH(DATE(M67433,N67433,DAY(L67433)),OFFSET($AD$15:$AD$22,0,M67433-$AD$14),0)))),"Off","On")</f>
        <v>Off</v>
      </c>
    </row>
    <row r="67434" spans="12:16" x14ac:dyDescent="0.25">
      <c r="L67434" s="54">
        <v>47006.625</v>
      </c>
      <c r="M67434" s="52">
        <f t="shared" si="3189"/>
        <v>2028</v>
      </c>
      <c r="N67434" s="52">
        <f t="shared" si="3190"/>
        <v>9</v>
      </c>
      <c r="O67434" s="52">
        <f t="shared" si="3191"/>
        <v>1</v>
      </c>
      <c r="P67434" s="51" t="str" cm="1">
        <f t="array" aca="1" ref="P67434" ca="1">IF(OR(O67434=1,O67434=7,INDEX($AD$28:$AO$51,HOUR(L67434)+1,N67434)&lt;&gt;"On",NOT(ISERROR(MATCH(DATE(M67434,N67434,DAY(L67434)),OFFSET($AD$15:$AD$22,0,M67434-$AD$14),0)))),"Off","On")</f>
        <v>Off</v>
      </c>
    </row>
    <row r="67435" spans="12:16" x14ac:dyDescent="0.25">
      <c r="L67435" s="54">
        <v>47006.666666666664</v>
      </c>
      <c r="M67435" s="52">
        <f t="shared" si="3189"/>
        <v>2028</v>
      </c>
      <c r="N67435" s="52">
        <f t="shared" si="3190"/>
        <v>9</v>
      </c>
      <c r="O67435" s="52">
        <f t="shared" si="3191"/>
        <v>1</v>
      </c>
      <c r="P67435" s="51" t="str" cm="1">
        <f t="array" aca="1" ref="P67435" ca="1">IF(OR(O67435=1,O67435=7,INDEX($AD$28:$AO$51,HOUR(L67435)+1,N67435)&lt;&gt;"On",NOT(ISERROR(MATCH(DATE(M67435,N67435,DAY(L67435)),OFFSET($AD$15:$AD$22,0,M67435-$AD$14),0)))),"Off","On")</f>
        <v>Off</v>
      </c>
    </row>
    <row r="67436" spans="12:16" x14ac:dyDescent="0.25">
      <c r="L67436" s="54">
        <v>47006.708333333336</v>
      </c>
      <c r="M67436" s="52">
        <f t="shared" si="3189"/>
        <v>2028</v>
      </c>
      <c r="N67436" s="52">
        <f t="shared" si="3190"/>
        <v>9</v>
      </c>
      <c r="O67436" s="52">
        <f t="shared" si="3191"/>
        <v>1</v>
      </c>
      <c r="P67436" s="51" t="str" cm="1">
        <f t="array" aca="1" ref="P67436" ca="1">IF(OR(O67436=1,O67436=7,INDEX($AD$28:$AO$51,HOUR(L67436)+1,N67436)&lt;&gt;"On",NOT(ISERROR(MATCH(DATE(M67436,N67436,DAY(L67436)),OFFSET($AD$15:$AD$22,0,M67436-$AD$14),0)))),"Off","On")</f>
        <v>Off</v>
      </c>
    </row>
    <row r="67437" spans="12:16" x14ac:dyDescent="0.25">
      <c r="L67437" s="54">
        <v>47006.75</v>
      </c>
      <c r="M67437" s="52">
        <f t="shared" si="3189"/>
        <v>2028</v>
      </c>
      <c r="N67437" s="52">
        <f t="shared" si="3190"/>
        <v>9</v>
      </c>
      <c r="O67437" s="52">
        <f t="shared" si="3191"/>
        <v>1</v>
      </c>
      <c r="P67437" s="51" t="str" cm="1">
        <f t="array" aca="1" ref="P67437" ca="1">IF(OR(O67437=1,O67437=7,INDEX($AD$28:$AO$51,HOUR(L67437)+1,N67437)&lt;&gt;"On",NOT(ISERROR(MATCH(DATE(M67437,N67437,DAY(L67437)),OFFSET($AD$15:$AD$22,0,M67437-$AD$14),0)))),"Off","On")</f>
        <v>Off</v>
      </c>
    </row>
    <row r="67438" spans="12:16" x14ac:dyDescent="0.25">
      <c r="L67438" s="54">
        <v>47006.791666666664</v>
      </c>
      <c r="M67438" s="52">
        <f t="shared" si="3189"/>
        <v>2028</v>
      </c>
      <c r="N67438" s="52">
        <f t="shared" si="3190"/>
        <v>9</v>
      </c>
      <c r="O67438" s="52">
        <f t="shared" si="3191"/>
        <v>1</v>
      </c>
      <c r="P67438" s="51" t="str" cm="1">
        <f t="array" aca="1" ref="P67438" ca="1">IF(OR(O67438=1,O67438=7,INDEX($AD$28:$AO$51,HOUR(L67438)+1,N67438)&lt;&gt;"On",NOT(ISERROR(MATCH(DATE(M67438,N67438,DAY(L67438)),OFFSET($AD$15:$AD$22,0,M67438-$AD$14),0)))),"Off","On")</f>
        <v>Off</v>
      </c>
    </row>
    <row r="67439" spans="12:16" x14ac:dyDescent="0.25">
      <c r="L67439" s="54">
        <v>47006.833333333336</v>
      </c>
      <c r="M67439" s="52">
        <f t="shared" si="3189"/>
        <v>2028</v>
      </c>
      <c r="N67439" s="52">
        <f t="shared" si="3190"/>
        <v>9</v>
      </c>
      <c r="O67439" s="52">
        <f t="shared" si="3191"/>
        <v>1</v>
      </c>
      <c r="P67439" s="51" t="str" cm="1">
        <f t="array" aca="1" ref="P67439" ca="1">IF(OR(O67439=1,O67439=7,INDEX($AD$28:$AO$51,HOUR(L67439)+1,N67439)&lt;&gt;"On",NOT(ISERROR(MATCH(DATE(M67439,N67439,DAY(L67439)),OFFSET($AD$15:$AD$22,0,M67439-$AD$14),0)))),"Off","On")</f>
        <v>Off</v>
      </c>
    </row>
    <row r="67440" spans="12:16" x14ac:dyDescent="0.25">
      <c r="L67440" s="54">
        <v>47006.875</v>
      </c>
      <c r="M67440" s="52">
        <f t="shared" si="3189"/>
        <v>2028</v>
      </c>
      <c r="N67440" s="52">
        <f t="shared" si="3190"/>
        <v>9</v>
      </c>
      <c r="O67440" s="52">
        <f t="shared" si="3191"/>
        <v>1</v>
      </c>
      <c r="P67440" s="51" t="str" cm="1">
        <f t="array" aca="1" ref="P67440" ca="1">IF(OR(O67440=1,O67440=7,INDEX($AD$28:$AO$51,HOUR(L67440)+1,N67440)&lt;&gt;"On",NOT(ISERROR(MATCH(DATE(M67440,N67440,DAY(L67440)),OFFSET($AD$15:$AD$22,0,M67440-$AD$14),0)))),"Off","On")</f>
        <v>Off</v>
      </c>
    </row>
    <row r="67441" spans="12:16" x14ac:dyDescent="0.25">
      <c r="L67441" s="54">
        <v>47006.916666666664</v>
      </c>
      <c r="M67441" s="52">
        <f t="shared" si="3189"/>
        <v>2028</v>
      </c>
      <c r="N67441" s="52">
        <f t="shared" si="3190"/>
        <v>9</v>
      </c>
      <c r="O67441" s="52">
        <f t="shared" si="3191"/>
        <v>1</v>
      </c>
      <c r="P67441" s="51" t="str" cm="1">
        <f t="array" aca="1" ref="P67441" ca="1">IF(OR(O67441=1,O67441=7,INDEX($AD$28:$AO$51,HOUR(L67441)+1,N67441)&lt;&gt;"On",NOT(ISERROR(MATCH(DATE(M67441,N67441,DAY(L67441)),OFFSET($AD$15:$AD$22,0,M67441-$AD$14),0)))),"Off","On")</f>
        <v>Off</v>
      </c>
    </row>
    <row r="67442" spans="12:16" x14ac:dyDescent="0.25">
      <c r="L67442" s="54">
        <v>47006.958333333336</v>
      </c>
      <c r="M67442" s="52">
        <f t="shared" si="3189"/>
        <v>2028</v>
      </c>
      <c r="N67442" s="52">
        <f t="shared" si="3190"/>
        <v>9</v>
      </c>
      <c r="O67442" s="52">
        <f t="shared" si="3191"/>
        <v>1</v>
      </c>
      <c r="P67442" s="51" t="str" cm="1">
        <f t="array" aca="1" ref="P67442" ca="1">IF(OR(O67442=1,O67442=7,INDEX($AD$28:$AO$51,HOUR(L67442)+1,N67442)&lt;&gt;"On",NOT(ISERROR(MATCH(DATE(M67442,N67442,DAY(L67442)),OFFSET($AD$15:$AD$22,0,M67442-$AD$14),0)))),"Off","On")</f>
        <v>Off</v>
      </c>
    </row>
    <row r="67443" spans="12:16" x14ac:dyDescent="0.25">
      <c r="L67443" s="54">
        <v>47007</v>
      </c>
      <c r="M67443" s="52">
        <f t="shared" si="3189"/>
        <v>2028</v>
      </c>
      <c r="N67443" s="52">
        <f t="shared" si="3190"/>
        <v>9</v>
      </c>
      <c r="O67443" s="52">
        <f t="shared" si="3191"/>
        <v>2</v>
      </c>
      <c r="P67443" s="51" t="str" cm="1">
        <f t="array" aca="1" ref="P67443" ca="1">IF(OR(O67443=1,O67443=7,INDEX($AD$28:$AO$51,HOUR(L67443)+1,N67443)&lt;&gt;"On",NOT(ISERROR(MATCH(DATE(M67443,N67443,DAY(L67443)),OFFSET($AD$15:$AD$22,0,M67443-$AD$14),0)))),"Off","On")</f>
        <v>Off</v>
      </c>
    </row>
    <row r="67444" spans="12:16" x14ac:dyDescent="0.25">
      <c r="L67444" s="54">
        <v>47007.041666666664</v>
      </c>
      <c r="M67444" s="52">
        <f t="shared" si="3189"/>
        <v>2028</v>
      </c>
      <c r="N67444" s="52">
        <f t="shared" si="3190"/>
        <v>9</v>
      </c>
      <c r="O67444" s="52">
        <f t="shared" si="3191"/>
        <v>2</v>
      </c>
      <c r="P67444" s="51" t="str" cm="1">
        <f t="array" aca="1" ref="P67444" ca="1">IF(OR(O67444=1,O67444=7,INDEX($AD$28:$AO$51,HOUR(L67444)+1,N67444)&lt;&gt;"On",NOT(ISERROR(MATCH(DATE(M67444,N67444,DAY(L67444)),OFFSET($AD$15:$AD$22,0,M67444-$AD$14),0)))),"Off","On")</f>
        <v>Off</v>
      </c>
    </row>
    <row r="67445" spans="12:16" x14ac:dyDescent="0.25">
      <c r="L67445" s="54">
        <v>47007.083333333336</v>
      </c>
      <c r="M67445" s="52">
        <f t="shared" si="3189"/>
        <v>2028</v>
      </c>
      <c r="N67445" s="52">
        <f t="shared" si="3190"/>
        <v>9</v>
      </c>
      <c r="O67445" s="52">
        <f t="shared" si="3191"/>
        <v>2</v>
      </c>
      <c r="P67445" s="51" t="str" cm="1">
        <f t="array" aca="1" ref="P67445" ca="1">IF(OR(O67445=1,O67445=7,INDEX($AD$28:$AO$51,HOUR(L67445)+1,N67445)&lt;&gt;"On",NOT(ISERROR(MATCH(DATE(M67445,N67445,DAY(L67445)),OFFSET($AD$15:$AD$22,0,M67445-$AD$14),0)))),"Off","On")</f>
        <v>Off</v>
      </c>
    </row>
    <row r="67446" spans="12:16" x14ac:dyDescent="0.25">
      <c r="L67446" s="54">
        <v>47007.125</v>
      </c>
      <c r="M67446" s="52">
        <f t="shared" si="3189"/>
        <v>2028</v>
      </c>
      <c r="N67446" s="52">
        <f t="shared" si="3190"/>
        <v>9</v>
      </c>
      <c r="O67446" s="52">
        <f t="shared" si="3191"/>
        <v>2</v>
      </c>
      <c r="P67446" s="51" t="str" cm="1">
        <f t="array" aca="1" ref="P67446" ca="1">IF(OR(O67446=1,O67446=7,INDEX($AD$28:$AO$51,HOUR(L67446)+1,N67446)&lt;&gt;"On",NOT(ISERROR(MATCH(DATE(M67446,N67446,DAY(L67446)),OFFSET($AD$15:$AD$22,0,M67446-$AD$14),0)))),"Off","On")</f>
        <v>Off</v>
      </c>
    </row>
    <row r="67447" spans="12:16" x14ac:dyDescent="0.25">
      <c r="L67447" s="54">
        <v>47007.166666666664</v>
      </c>
      <c r="M67447" s="52">
        <f t="shared" si="3189"/>
        <v>2028</v>
      </c>
      <c r="N67447" s="52">
        <f t="shared" si="3190"/>
        <v>9</v>
      </c>
      <c r="O67447" s="52">
        <f t="shared" si="3191"/>
        <v>2</v>
      </c>
      <c r="P67447" s="51" t="str" cm="1">
        <f t="array" aca="1" ref="P67447" ca="1">IF(OR(O67447=1,O67447=7,INDEX($AD$28:$AO$51,HOUR(L67447)+1,N67447)&lt;&gt;"On",NOT(ISERROR(MATCH(DATE(M67447,N67447,DAY(L67447)),OFFSET($AD$15:$AD$22,0,M67447-$AD$14),0)))),"Off","On")</f>
        <v>Off</v>
      </c>
    </row>
    <row r="67448" spans="12:16" x14ac:dyDescent="0.25">
      <c r="L67448" s="54">
        <v>47007.208333333336</v>
      </c>
      <c r="M67448" s="52">
        <f t="shared" si="3189"/>
        <v>2028</v>
      </c>
      <c r="N67448" s="52">
        <f t="shared" si="3190"/>
        <v>9</v>
      </c>
      <c r="O67448" s="52">
        <f t="shared" si="3191"/>
        <v>2</v>
      </c>
      <c r="P67448" s="51" t="str" cm="1">
        <f t="array" aca="1" ref="P67448" ca="1">IF(OR(O67448=1,O67448=7,INDEX($AD$28:$AO$51,HOUR(L67448)+1,N67448)&lt;&gt;"On",NOT(ISERROR(MATCH(DATE(M67448,N67448,DAY(L67448)),OFFSET($AD$15:$AD$22,0,M67448-$AD$14),0)))),"Off","On")</f>
        <v>Off</v>
      </c>
    </row>
    <row r="67449" spans="12:16" x14ac:dyDescent="0.25">
      <c r="L67449" s="54">
        <v>47007.25</v>
      </c>
      <c r="M67449" s="52">
        <f t="shared" si="3189"/>
        <v>2028</v>
      </c>
      <c r="N67449" s="52">
        <f t="shared" si="3190"/>
        <v>9</v>
      </c>
      <c r="O67449" s="52">
        <f t="shared" si="3191"/>
        <v>2</v>
      </c>
      <c r="P67449" s="51" t="str" cm="1">
        <f t="array" aca="1" ref="P67449" ca="1">IF(OR(O67449=1,O67449=7,INDEX($AD$28:$AO$51,HOUR(L67449)+1,N67449)&lt;&gt;"On",NOT(ISERROR(MATCH(DATE(M67449,N67449,DAY(L67449)),OFFSET($AD$15:$AD$22,0,M67449-$AD$14),0)))),"Off","On")</f>
        <v>Off</v>
      </c>
    </row>
    <row r="67450" spans="12:16" x14ac:dyDescent="0.25">
      <c r="L67450" s="54">
        <v>47007.291666666664</v>
      </c>
      <c r="M67450" s="52">
        <f t="shared" si="3189"/>
        <v>2028</v>
      </c>
      <c r="N67450" s="52">
        <f t="shared" si="3190"/>
        <v>9</v>
      </c>
      <c r="O67450" s="52">
        <f t="shared" si="3191"/>
        <v>2</v>
      </c>
      <c r="P67450" s="51" t="str" cm="1">
        <f t="array" aca="1" ref="P67450" ca="1">IF(OR(O67450=1,O67450=7,INDEX($AD$28:$AO$51,HOUR(L67450)+1,N67450)&lt;&gt;"On",NOT(ISERROR(MATCH(DATE(M67450,N67450,DAY(L67450)),OFFSET($AD$15:$AD$22,0,M67450-$AD$14),0)))),"Off","On")</f>
        <v>Off</v>
      </c>
    </row>
    <row r="67451" spans="12:16" x14ac:dyDescent="0.25">
      <c r="L67451" s="54">
        <v>47007.333333333336</v>
      </c>
      <c r="M67451" s="52">
        <f t="shared" si="3189"/>
        <v>2028</v>
      </c>
      <c r="N67451" s="52">
        <f t="shared" si="3190"/>
        <v>9</v>
      </c>
      <c r="O67451" s="52">
        <f t="shared" si="3191"/>
        <v>2</v>
      </c>
      <c r="P67451" s="51" t="str" cm="1">
        <f t="array" aca="1" ref="P67451" ca="1">IF(OR(O67451=1,O67451=7,INDEX($AD$28:$AO$51,HOUR(L67451)+1,N67451)&lt;&gt;"On",NOT(ISERROR(MATCH(DATE(M67451,N67451,DAY(L67451)),OFFSET($AD$15:$AD$22,0,M67451-$AD$14),0)))),"Off","On")</f>
        <v>Off</v>
      </c>
    </row>
    <row r="67452" spans="12:16" x14ac:dyDescent="0.25">
      <c r="L67452" s="54">
        <v>47007.375</v>
      </c>
      <c r="M67452" s="52">
        <f t="shared" si="3189"/>
        <v>2028</v>
      </c>
      <c r="N67452" s="52">
        <f t="shared" si="3190"/>
        <v>9</v>
      </c>
      <c r="O67452" s="52">
        <f t="shared" si="3191"/>
        <v>2</v>
      </c>
      <c r="P67452" s="51" t="str" cm="1">
        <f t="array" aca="1" ref="P67452" ca="1">IF(OR(O67452=1,O67452=7,INDEX($AD$28:$AO$51,HOUR(L67452)+1,N67452)&lt;&gt;"On",NOT(ISERROR(MATCH(DATE(M67452,N67452,DAY(L67452)),OFFSET($AD$15:$AD$22,0,M67452-$AD$14),0)))),"Off","On")</f>
        <v>Off</v>
      </c>
    </row>
    <row r="67453" spans="12:16" x14ac:dyDescent="0.25">
      <c r="L67453" s="54">
        <v>47007.416666666664</v>
      </c>
      <c r="M67453" s="52">
        <f t="shared" si="3189"/>
        <v>2028</v>
      </c>
      <c r="N67453" s="52">
        <f t="shared" si="3190"/>
        <v>9</v>
      </c>
      <c r="O67453" s="52">
        <f t="shared" si="3191"/>
        <v>2</v>
      </c>
      <c r="P67453" s="51" t="str" cm="1">
        <f t="array" aca="1" ref="P67453" ca="1">IF(OR(O67453=1,O67453=7,INDEX($AD$28:$AO$51,HOUR(L67453)+1,N67453)&lt;&gt;"On",NOT(ISERROR(MATCH(DATE(M67453,N67453,DAY(L67453)),OFFSET($AD$15:$AD$22,0,M67453-$AD$14),0)))),"Off","On")</f>
        <v>Off</v>
      </c>
    </row>
    <row r="67454" spans="12:16" x14ac:dyDescent="0.25">
      <c r="L67454" s="54">
        <v>47007.458333333336</v>
      </c>
      <c r="M67454" s="52">
        <f t="shared" si="3189"/>
        <v>2028</v>
      </c>
      <c r="N67454" s="52">
        <f t="shared" si="3190"/>
        <v>9</v>
      </c>
      <c r="O67454" s="52">
        <f t="shared" si="3191"/>
        <v>2</v>
      </c>
      <c r="P67454" s="51" t="str" cm="1">
        <f t="array" aca="1" ref="P67454" ca="1">IF(OR(O67454=1,O67454=7,INDEX($AD$28:$AO$51,HOUR(L67454)+1,N67454)&lt;&gt;"On",NOT(ISERROR(MATCH(DATE(M67454,N67454,DAY(L67454)),OFFSET($AD$15:$AD$22,0,M67454-$AD$14),0)))),"Off","On")</f>
        <v>Off</v>
      </c>
    </row>
    <row r="67455" spans="12:16" x14ac:dyDescent="0.25">
      <c r="L67455" s="54">
        <v>47007.5</v>
      </c>
      <c r="M67455" s="52">
        <f t="shared" si="3189"/>
        <v>2028</v>
      </c>
      <c r="N67455" s="52">
        <f t="shared" si="3190"/>
        <v>9</v>
      </c>
      <c r="O67455" s="52">
        <f t="shared" si="3191"/>
        <v>2</v>
      </c>
      <c r="P67455" s="51" t="str" cm="1">
        <f t="array" aca="1" ref="P67455" ca="1">IF(OR(O67455=1,O67455=7,INDEX($AD$28:$AO$51,HOUR(L67455)+1,N67455)&lt;&gt;"On",NOT(ISERROR(MATCH(DATE(M67455,N67455,DAY(L67455)),OFFSET($AD$15:$AD$22,0,M67455-$AD$14),0)))),"Off","On")</f>
        <v>Off</v>
      </c>
    </row>
    <row r="67456" spans="12:16" x14ac:dyDescent="0.25">
      <c r="L67456" s="54">
        <v>47007.541666666664</v>
      </c>
      <c r="M67456" s="52">
        <f t="shared" si="3189"/>
        <v>2028</v>
      </c>
      <c r="N67456" s="52">
        <f t="shared" si="3190"/>
        <v>9</v>
      </c>
      <c r="O67456" s="52">
        <f t="shared" si="3191"/>
        <v>2</v>
      </c>
      <c r="P67456" s="51" t="str" cm="1">
        <f t="array" aca="1" ref="P67456" ca="1">IF(OR(O67456=1,O67456=7,INDEX($AD$28:$AO$51,HOUR(L67456)+1,N67456)&lt;&gt;"On",NOT(ISERROR(MATCH(DATE(M67456,N67456,DAY(L67456)),OFFSET($AD$15:$AD$22,0,M67456-$AD$14),0)))),"Off","On")</f>
        <v>Off</v>
      </c>
    </row>
    <row r="67457" spans="12:16" x14ac:dyDescent="0.25">
      <c r="L67457" s="54">
        <v>47007.583333333336</v>
      </c>
      <c r="M67457" s="52">
        <f t="shared" si="3189"/>
        <v>2028</v>
      </c>
      <c r="N67457" s="52">
        <f t="shared" si="3190"/>
        <v>9</v>
      </c>
      <c r="O67457" s="52">
        <f t="shared" si="3191"/>
        <v>2</v>
      </c>
      <c r="P67457" s="51" t="str" cm="1">
        <f t="array" aca="1" ref="P67457" ca="1">IF(OR(O67457=1,O67457=7,INDEX($AD$28:$AO$51,HOUR(L67457)+1,N67457)&lt;&gt;"On",NOT(ISERROR(MATCH(DATE(M67457,N67457,DAY(L67457)),OFFSET($AD$15:$AD$22,0,M67457-$AD$14),0)))),"Off","On")</f>
        <v>Off</v>
      </c>
    </row>
    <row r="67458" spans="12:16" x14ac:dyDescent="0.25">
      <c r="L67458" s="54">
        <v>47007.625</v>
      </c>
      <c r="M67458" s="52">
        <f t="shared" si="3189"/>
        <v>2028</v>
      </c>
      <c r="N67458" s="52">
        <f t="shared" si="3190"/>
        <v>9</v>
      </c>
      <c r="O67458" s="52">
        <f t="shared" si="3191"/>
        <v>2</v>
      </c>
      <c r="P67458" s="51" t="str" cm="1">
        <f t="array" aca="1" ref="P67458" ca="1">IF(OR(O67458=1,O67458=7,INDEX($AD$28:$AO$51,HOUR(L67458)+1,N67458)&lt;&gt;"On",NOT(ISERROR(MATCH(DATE(M67458,N67458,DAY(L67458)),OFFSET($AD$15:$AD$22,0,M67458-$AD$14),0)))),"Off","On")</f>
        <v>On</v>
      </c>
    </row>
    <row r="67459" spans="12:16" x14ac:dyDescent="0.25">
      <c r="L67459" s="54">
        <v>47007.666666666664</v>
      </c>
      <c r="M67459" s="52">
        <f t="shared" si="3189"/>
        <v>2028</v>
      </c>
      <c r="N67459" s="52">
        <f t="shared" si="3190"/>
        <v>9</v>
      </c>
      <c r="O67459" s="52">
        <f t="shared" si="3191"/>
        <v>2</v>
      </c>
      <c r="P67459" s="51" t="str" cm="1">
        <f t="array" aca="1" ref="P67459" ca="1">IF(OR(O67459=1,O67459=7,INDEX($AD$28:$AO$51,HOUR(L67459)+1,N67459)&lt;&gt;"On",NOT(ISERROR(MATCH(DATE(M67459,N67459,DAY(L67459)),OFFSET($AD$15:$AD$22,0,M67459-$AD$14),0)))),"Off","On")</f>
        <v>On</v>
      </c>
    </row>
    <row r="67460" spans="12:16" x14ac:dyDescent="0.25">
      <c r="L67460" s="54">
        <v>47007.708333333336</v>
      </c>
      <c r="M67460" s="52">
        <f t="shared" si="3189"/>
        <v>2028</v>
      </c>
      <c r="N67460" s="52">
        <f t="shared" si="3190"/>
        <v>9</v>
      </c>
      <c r="O67460" s="52">
        <f t="shared" si="3191"/>
        <v>2</v>
      </c>
      <c r="P67460" s="51" t="str" cm="1">
        <f t="array" aca="1" ref="P67460" ca="1">IF(OR(O67460=1,O67460=7,INDEX($AD$28:$AO$51,HOUR(L67460)+1,N67460)&lt;&gt;"On",NOT(ISERROR(MATCH(DATE(M67460,N67460,DAY(L67460)),OFFSET($AD$15:$AD$22,0,M67460-$AD$14),0)))),"Off","On")</f>
        <v>On</v>
      </c>
    </row>
    <row r="67461" spans="12:16" x14ac:dyDescent="0.25">
      <c r="L67461" s="54">
        <v>47007.75</v>
      </c>
      <c r="M67461" s="52">
        <f t="shared" si="3189"/>
        <v>2028</v>
      </c>
      <c r="N67461" s="52">
        <f t="shared" si="3190"/>
        <v>9</v>
      </c>
      <c r="O67461" s="52">
        <f t="shared" si="3191"/>
        <v>2</v>
      </c>
      <c r="P67461" s="51" t="str" cm="1">
        <f t="array" aca="1" ref="P67461" ca="1">IF(OR(O67461=1,O67461=7,INDEX($AD$28:$AO$51,HOUR(L67461)+1,N67461)&lt;&gt;"On",NOT(ISERROR(MATCH(DATE(M67461,N67461,DAY(L67461)),OFFSET($AD$15:$AD$22,0,M67461-$AD$14),0)))),"Off","On")</f>
        <v>On</v>
      </c>
    </row>
    <row r="67462" spans="12:16" x14ac:dyDescent="0.25">
      <c r="L67462" s="54">
        <v>47007.791666666664</v>
      </c>
      <c r="M67462" s="52">
        <f t="shared" si="3189"/>
        <v>2028</v>
      </c>
      <c r="N67462" s="52">
        <f t="shared" si="3190"/>
        <v>9</v>
      </c>
      <c r="O67462" s="52">
        <f t="shared" si="3191"/>
        <v>2</v>
      </c>
      <c r="P67462" s="51" t="str" cm="1">
        <f t="array" aca="1" ref="P67462" ca="1">IF(OR(O67462=1,O67462=7,INDEX($AD$28:$AO$51,HOUR(L67462)+1,N67462)&lt;&gt;"On",NOT(ISERROR(MATCH(DATE(M67462,N67462,DAY(L67462)),OFFSET($AD$15:$AD$22,0,M67462-$AD$14),0)))),"Off","On")</f>
        <v>On</v>
      </c>
    </row>
    <row r="67463" spans="12:16" x14ac:dyDescent="0.25">
      <c r="L67463" s="54">
        <v>47007.833333333336</v>
      </c>
      <c r="M67463" s="52">
        <f t="shared" si="3189"/>
        <v>2028</v>
      </c>
      <c r="N67463" s="52">
        <f t="shared" si="3190"/>
        <v>9</v>
      </c>
      <c r="O67463" s="52">
        <f t="shared" si="3191"/>
        <v>2</v>
      </c>
      <c r="P67463" s="51" t="str" cm="1">
        <f t="array" aca="1" ref="P67463" ca="1">IF(OR(O67463=1,O67463=7,INDEX($AD$28:$AO$51,HOUR(L67463)+1,N67463)&lt;&gt;"On",NOT(ISERROR(MATCH(DATE(M67463,N67463,DAY(L67463)),OFFSET($AD$15:$AD$22,0,M67463-$AD$14),0)))),"Off","On")</f>
        <v>On</v>
      </c>
    </row>
    <row r="67464" spans="12:16" x14ac:dyDescent="0.25">
      <c r="L67464" s="54">
        <v>47007.875</v>
      </c>
      <c r="M67464" s="52">
        <f t="shared" si="3189"/>
        <v>2028</v>
      </c>
      <c r="N67464" s="52">
        <f t="shared" si="3190"/>
        <v>9</v>
      </c>
      <c r="O67464" s="52">
        <f t="shared" si="3191"/>
        <v>2</v>
      </c>
      <c r="P67464" s="51" t="str" cm="1">
        <f t="array" aca="1" ref="P67464" ca="1">IF(OR(O67464=1,O67464=7,INDEX($AD$28:$AO$51,HOUR(L67464)+1,N67464)&lt;&gt;"On",NOT(ISERROR(MATCH(DATE(M67464,N67464,DAY(L67464)),OFFSET($AD$15:$AD$22,0,M67464-$AD$14),0)))),"Off","On")</f>
        <v>On</v>
      </c>
    </row>
    <row r="67465" spans="12:16" x14ac:dyDescent="0.25">
      <c r="L67465" s="54">
        <v>47007.916666666664</v>
      </c>
      <c r="M67465" s="52">
        <f t="shared" si="3189"/>
        <v>2028</v>
      </c>
      <c r="N67465" s="52">
        <f t="shared" si="3190"/>
        <v>9</v>
      </c>
      <c r="O67465" s="52">
        <f t="shared" si="3191"/>
        <v>2</v>
      </c>
      <c r="P67465" s="51" t="str" cm="1">
        <f t="array" aca="1" ref="P67465" ca="1">IF(OR(O67465=1,O67465=7,INDEX($AD$28:$AO$51,HOUR(L67465)+1,N67465)&lt;&gt;"On",NOT(ISERROR(MATCH(DATE(M67465,N67465,DAY(L67465)),OFFSET($AD$15:$AD$22,0,M67465-$AD$14),0)))),"Off","On")</f>
        <v>Off</v>
      </c>
    </row>
    <row r="67466" spans="12:16" x14ac:dyDescent="0.25">
      <c r="L67466" s="54">
        <v>47007.958333333336</v>
      </c>
      <c r="M67466" s="52">
        <f t="shared" si="3189"/>
        <v>2028</v>
      </c>
      <c r="N67466" s="52">
        <f t="shared" si="3190"/>
        <v>9</v>
      </c>
      <c r="O67466" s="52">
        <f t="shared" si="3191"/>
        <v>2</v>
      </c>
      <c r="P67466" s="51" t="str" cm="1">
        <f t="array" aca="1" ref="P67466" ca="1">IF(OR(O67466=1,O67466=7,INDEX($AD$28:$AO$51,HOUR(L67466)+1,N67466)&lt;&gt;"On",NOT(ISERROR(MATCH(DATE(M67466,N67466,DAY(L67466)),OFFSET($AD$15:$AD$22,0,M67466-$AD$14),0)))),"Off","On")</f>
        <v>Off</v>
      </c>
    </row>
    <row r="67467" spans="12:16" x14ac:dyDescent="0.25">
      <c r="L67467" s="54">
        <v>47008</v>
      </c>
      <c r="M67467" s="52">
        <f t="shared" si="3189"/>
        <v>2028</v>
      </c>
      <c r="N67467" s="52">
        <f t="shared" si="3190"/>
        <v>9</v>
      </c>
      <c r="O67467" s="52">
        <f t="shared" si="3191"/>
        <v>3</v>
      </c>
      <c r="P67467" s="51" t="str" cm="1">
        <f t="array" aca="1" ref="P67467" ca="1">IF(OR(O67467=1,O67467=7,INDEX($AD$28:$AO$51,HOUR(L67467)+1,N67467)&lt;&gt;"On",NOT(ISERROR(MATCH(DATE(M67467,N67467,DAY(L67467)),OFFSET($AD$15:$AD$22,0,M67467-$AD$14),0)))),"Off","On")</f>
        <v>Off</v>
      </c>
    </row>
    <row r="67468" spans="12:16" x14ac:dyDescent="0.25">
      <c r="L67468" s="54">
        <v>47008.041666666664</v>
      </c>
      <c r="M67468" s="52">
        <f t="shared" ref="M67468:M67531" si="3192">YEAR(L67468)</f>
        <v>2028</v>
      </c>
      <c r="N67468" s="52">
        <f t="shared" ref="N67468:N67531" si="3193">MONTH(L67468)</f>
        <v>9</v>
      </c>
      <c r="O67468" s="52">
        <f t="shared" ref="O67468:O67531" si="3194">WEEKDAY(L67468)</f>
        <v>3</v>
      </c>
      <c r="P67468" s="51" t="str" cm="1">
        <f t="array" aca="1" ref="P67468" ca="1">IF(OR(O67468=1,O67468=7,INDEX($AD$28:$AO$51,HOUR(L67468)+1,N67468)&lt;&gt;"On",NOT(ISERROR(MATCH(DATE(M67468,N67468,DAY(L67468)),OFFSET($AD$15:$AD$22,0,M67468-$AD$14),0)))),"Off","On")</f>
        <v>Off</v>
      </c>
    </row>
    <row r="67469" spans="12:16" x14ac:dyDescent="0.25">
      <c r="L67469" s="54">
        <v>47008.083333333336</v>
      </c>
      <c r="M67469" s="52">
        <f t="shared" si="3192"/>
        <v>2028</v>
      </c>
      <c r="N67469" s="52">
        <f t="shared" si="3193"/>
        <v>9</v>
      </c>
      <c r="O67469" s="52">
        <f t="shared" si="3194"/>
        <v>3</v>
      </c>
      <c r="P67469" s="51" t="str" cm="1">
        <f t="array" aca="1" ref="P67469" ca="1">IF(OR(O67469=1,O67469=7,INDEX($AD$28:$AO$51,HOUR(L67469)+1,N67469)&lt;&gt;"On",NOT(ISERROR(MATCH(DATE(M67469,N67469,DAY(L67469)),OFFSET($AD$15:$AD$22,0,M67469-$AD$14),0)))),"Off","On")</f>
        <v>Off</v>
      </c>
    </row>
    <row r="67470" spans="12:16" x14ac:dyDescent="0.25">
      <c r="L67470" s="54">
        <v>47008.125</v>
      </c>
      <c r="M67470" s="52">
        <f t="shared" si="3192"/>
        <v>2028</v>
      </c>
      <c r="N67470" s="52">
        <f t="shared" si="3193"/>
        <v>9</v>
      </c>
      <c r="O67470" s="52">
        <f t="shared" si="3194"/>
        <v>3</v>
      </c>
      <c r="P67470" s="51" t="str" cm="1">
        <f t="array" aca="1" ref="P67470" ca="1">IF(OR(O67470=1,O67470=7,INDEX($AD$28:$AO$51,HOUR(L67470)+1,N67470)&lt;&gt;"On",NOT(ISERROR(MATCH(DATE(M67470,N67470,DAY(L67470)),OFFSET($AD$15:$AD$22,0,M67470-$AD$14),0)))),"Off","On")</f>
        <v>Off</v>
      </c>
    </row>
    <row r="67471" spans="12:16" x14ac:dyDescent="0.25">
      <c r="L67471" s="54">
        <v>47008.166666666664</v>
      </c>
      <c r="M67471" s="52">
        <f t="shared" si="3192"/>
        <v>2028</v>
      </c>
      <c r="N67471" s="52">
        <f t="shared" si="3193"/>
        <v>9</v>
      </c>
      <c r="O67471" s="52">
        <f t="shared" si="3194"/>
        <v>3</v>
      </c>
      <c r="P67471" s="51" t="str" cm="1">
        <f t="array" aca="1" ref="P67471" ca="1">IF(OR(O67471=1,O67471=7,INDEX($AD$28:$AO$51,HOUR(L67471)+1,N67471)&lt;&gt;"On",NOT(ISERROR(MATCH(DATE(M67471,N67471,DAY(L67471)),OFFSET($AD$15:$AD$22,0,M67471-$AD$14),0)))),"Off","On")</f>
        <v>Off</v>
      </c>
    </row>
    <row r="67472" spans="12:16" x14ac:dyDescent="0.25">
      <c r="L67472" s="54">
        <v>47008.208333333336</v>
      </c>
      <c r="M67472" s="52">
        <f t="shared" si="3192"/>
        <v>2028</v>
      </c>
      <c r="N67472" s="52">
        <f t="shared" si="3193"/>
        <v>9</v>
      </c>
      <c r="O67472" s="52">
        <f t="shared" si="3194"/>
        <v>3</v>
      </c>
      <c r="P67472" s="51" t="str" cm="1">
        <f t="array" aca="1" ref="P67472" ca="1">IF(OR(O67472=1,O67472=7,INDEX($AD$28:$AO$51,HOUR(L67472)+1,N67472)&lt;&gt;"On",NOT(ISERROR(MATCH(DATE(M67472,N67472,DAY(L67472)),OFFSET($AD$15:$AD$22,0,M67472-$AD$14),0)))),"Off","On")</f>
        <v>Off</v>
      </c>
    </row>
    <row r="67473" spans="12:16" x14ac:dyDescent="0.25">
      <c r="L67473" s="54">
        <v>47008.25</v>
      </c>
      <c r="M67473" s="52">
        <f t="shared" si="3192"/>
        <v>2028</v>
      </c>
      <c r="N67473" s="52">
        <f t="shared" si="3193"/>
        <v>9</v>
      </c>
      <c r="O67473" s="52">
        <f t="shared" si="3194"/>
        <v>3</v>
      </c>
      <c r="P67473" s="51" t="str" cm="1">
        <f t="array" aca="1" ref="P67473" ca="1">IF(OR(O67473=1,O67473=7,INDEX($AD$28:$AO$51,HOUR(L67473)+1,N67473)&lt;&gt;"On",NOT(ISERROR(MATCH(DATE(M67473,N67473,DAY(L67473)),OFFSET($AD$15:$AD$22,0,M67473-$AD$14),0)))),"Off","On")</f>
        <v>Off</v>
      </c>
    </row>
    <row r="67474" spans="12:16" x14ac:dyDescent="0.25">
      <c r="L67474" s="54">
        <v>47008.291666666664</v>
      </c>
      <c r="M67474" s="52">
        <f t="shared" si="3192"/>
        <v>2028</v>
      </c>
      <c r="N67474" s="52">
        <f t="shared" si="3193"/>
        <v>9</v>
      </c>
      <c r="O67474" s="52">
        <f t="shared" si="3194"/>
        <v>3</v>
      </c>
      <c r="P67474" s="51" t="str" cm="1">
        <f t="array" aca="1" ref="P67474" ca="1">IF(OR(O67474=1,O67474=7,INDEX($AD$28:$AO$51,HOUR(L67474)+1,N67474)&lt;&gt;"On",NOT(ISERROR(MATCH(DATE(M67474,N67474,DAY(L67474)),OFFSET($AD$15:$AD$22,0,M67474-$AD$14),0)))),"Off","On")</f>
        <v>Off</v>
      </c>
    </row>
    <row r="67475" spans="12:16" x14ac:dyDescent="0.25">
      <c r="L67475" s="54">
        <v>47008.333333333336</v>
      </c>
      <c r="M67475" s="52">
        <f t="shared" si="3192"/>
        <v>2028</v>
      </c>
      <c r="N67475" s="52">
        <f t="shared" si="3193"/>
        <v>9</v>
      </c>
      <c r="O67475" s="52">
        <f t="shared" si="3194"/>
        <v>3</v>
      </c>
      <c r="P67475" s="51" t="str" cm="1">
        <f t="array" aca="1" ref="P67475" ca="1">IF(OR(O67475=1,O67475=7,INDEX($AD$28:$AO$51,HOUR(L67475)+1,N67475)&lt;&gt;"On",NOT(ISERROR(MATCH(DATE(M67475,N67475,DAY(L67475)),OFFSET($AD$15:$AD$22,0,M67475-$AD$14),0)))),"Off","On")</f>
        <v>Off</v>
      </c>
    </row>
    <row r="67476" spans="12:16" x14ac:dyDescent="0.25">
      <c r="L67476" s="54">
        <v>47008.375</v>
      </c>
      <c r="M67476" s="52">
        <f t="shared" si="3192"/>
        <v>2028</v>
      </c>
      <c r="N67476" s="52">
        <f t="shared" si="3193"/>
        <v>9</v>
      </c>
      <c r="O67476" s="52">
        <f t="shared" si="3194"/>
        <v>3</v>
      </c>
      <c r="P67476" s="51" t="str" cm="1">
        <f t="array" aca="1" ref="P67476" ca="1">IF(OR(O67476=1,O67476=7,INDEX($AD$28:$AO$51,HOUR(L67476)+1,N67476)&lt;&gt;"On",NOT(ISERROR(MATCH(DATE(M67476,N67476,DAY(L67476)),OFFSET($AD$15:$AD$22,0,M67476-$AD$14),0)))),"Off","On")</f>
        <v>Off</v>
      </c>
    </row>
    <row r="67477" spans="12:16" x14ac:dyDescent="0.25">
      <c r="L67477" s="54">
        <v>47008.416666666664</v>
      </c>
      <c r="M67477" s="52">
        <f t="shared" si="3192"/>
        <v>2028</v>
      </c>
      <c r="N67477" s="52">
        <f t="shared" si="3193"/>
        <v>9</v>
      </c>
      <c r="O67477" s="52">
        <f t="shared" si="3194"/>
        <v>3</v>
      </c>
      <c r="P67477" s="51" t="str" cm="1">
        <f t="array" aca="1" ref="P67477" ca="1">IF(OR(O67477=1,O67477=7,INDEX($AD$28:$AO$51,HOUR(L67477)+1,N67477)&lt;&gt;"On",NOT(ISERROR(MATCH(DATE(M67477,N67477,DAY(L67477)),OFFSET($AD$15:$AD$22,0,M67477-$AD$14),0)))),"Off","On")</f>
        <v>Off</v>
      </c>
    </row>
    <row r="67478" spans="12:16" x14ac:dyDescent="0.25">
      <c r="L67478" s="54">
        <v>47008.458333333336</v>
      </c>
      <c r="M67478" s="52">
        <f t="shared" si="3192"/>
        <v>2028</v>
      </c>
      <c r="N67478" s="52">
        <f t="shared" si="3193"/>
        <v>9</v>
      </c>
      <c r="O67478" s="52">
        <f t="shared" si="3194"/>
        <v>3</v>
      </c>
      <c r="P67478" s="51" t="str" cm="1">
        <f t="array" aca="1" ref="P67478" ca="1">IF(OR(O67478=1,O67478=7,INDEX($AD$28:$AO$51,HOUR(L67478)+1,N67478)&lt;&gt;"On",NOT(ISERROR(MATCH(DATE(M67478,N67478,DAY(L67478)),OFFSET($AD$15:$AD$22,0,M67478-$AD$14),0)))),"Off","On")</f>
        <v>Off</v>
      </c>
    </row>
    <row r="67479" spans="12:16" x14ac:dyDescent="0.25">
      <c r="L67479" s="54">
        <v>47008.5</v>
      </c>
      <c r="M67479" s="52">
        <f t="shared" si="3192"/>
        <v>2028</v>
      </c>
      <c r="N67479" s="52">
        <f t="shared" si="3193"/>
        <v>9</v>
      </c>
      <c r="O67479" s="52">
        <f t="shared" si="3194"/>
        <v>3</v>
      </c>
      <c r="P67479" s="51" t="str" cm="1">
        <f t="array" aca="1" ref="P67479" ca="1">IF(OR(O67479=1,O67479=7,INDEX($AD$28:$AO$51,HOUR(L67479)+1,N67479)&lt;&gt;"On",NOT(ISERROR(MATCH(DATE(M67479,N67479,DAY(L67479)),OFFSET($AD$15:$AD$22,0,M67479-$AD$14),0)))),"Off","On")</f>
        <v>Off</v>
      </c>
    </row>
    <row r="67480" spans="12:16" x14ac:dyDescent="0.25">
      <c r="L67480" s="54">
        <v>47008.541666666664</v>
      </c>
      <c r="M67480" s="52">
        <f t="shared" si="3192"/>
        <v>2028</v>
      </c>
      <c r="N67480" s="52">
        <f t="shared" si="3193"/>
        <v>9</v>
      </c>
      <c r="O67480" s="52">
        <f t="shared" si="3194"/>
        <v>3</v>
      </c>
      <c r="P67480" s="51" t="str" cm="1">
        <f t="array" aca="1" ref="P67480" ca="1">IF(OR(O67480=1,O67480=7,INDEX($AD$28:$AO$51,HOUR(L67480)+1,N67480)&lt;&gt;"On",NOT(ISERROR(MATCH(DATE(M67480,N67480,DAY(L67480)),OFFSET($AD$15:$AD$22,0,M67480-$AD$14),0)))),"Off","On")</f>
        <v>Off</v>
      </c>
    </row>
    <row r="67481" spans="12:16" x14ac:dyDescent="0.25">
      <c r="L67481" s="54">
        <v>47008.583333333336</v>
      </c>
      <c r="M67481" s="52">
        <f t="shared" si="3192"/>
        <v>2028</v>
      </c>
      <c r="N67481" s="52">
        <f t="shared" si="3193"/>
        <v>9</v>
      </c>
      <c r="O67481" s="52">
        <f t="shared" si="3194"/>
        <v>3</v>
      </c>
      <c r="P67481" s="51" t="str" cm="1">
        <f t="array" aca="1" ref="P67481" ca="1">IF(OR(O67481=1,O67481=7,INDEX($AD$28:$AO$51,HOUR(L67481)+1,N67481)&lt;&gt;"On",NOT(ISERROR(MATCH(DATE(M67481,N67481,DAY(L67481)),OFFSET($AD$15:$AD$22,0,M67481-$AD$14),0)))),"Off","On")</f>
        <v>Off</v>
      </c>
    </row>
    <row r="67482" spans="12:16" x14ac:dyDescent="0.25">
      <c r="L67482" s="54">
        <v>47008.625</v>
      </c>
      <c r="M67482" s="52">
        <f t="shared" si="3192"/>
        <v>2028</v>
      </c>
      <c r="N67482" s="52">
        <f t="shared" si="3193"/>
        <v>9</v>
      </c>
      <c r="O67482" s="52">
        <f t="shared" si="3194"/>
        <v>3</v>
      </c>
      <c r="P67482" s="51" t="str" cm="1">
        <f t="array" aca="1" ref="P67482" ca="1">IF(OR(O67482=1,O67482=7,INDEX($AD$28:$AO$51,HOUR(L67482)+1,N67482)&lt;&gt;"On",NOT(ISERROR(MATCH(DATE(M67482,N67482,DAY(L67482)),OFFSET($AD$15:$AD$22,0,M67482-$AD$14),0)))),"Off","On")</f>
        <v>On</v>
      </c>
    </row>
    <row r="67483" spans="12:16" x14ac:dyDescent="0.25">
      <c r="L67483" s="54">
        <v>47008.666666666664</v>
      </c>
      <c r="M67483" s="52">
        <f t="shared" si="3192"/>
        <v>2028</v>
      </c>
      <c r="N67483" s="52">
        <f t="shared" si="3193"/>
        <v>9</v>
      </c>
      <c r="O67483" s="52">
        <f t="shared" si="3194"/>
        <v>3</v>
      </c>
      <c r="P67483" s="51" t="str" cm="1">
        <f t="array" aca="1" ref="P67483" ca="1">IF(OR(O67483=1,O67483=7,INDEX($AD$28:$AO$51,HOUR(L67483)+1,N67483)&lt;&gt;"On",NOT(ISERROR(MATCH(DATE(M67483,N67483,DAY(L67483)),OFFSET($AD$15:$AD$22,0,M67483-$AD$14),0)))),"Off","On")</f>
        <v>On</v>
      </c>
    </row>
    <row r="67484" spans="12:16" x14ac:dyDescent="0.25">
      <c r="L67484" s="54">
        <v>47008.708333333336</v>
      </c>
      <c r="M67484" s="52">
        <f t="shared" si="3192"/>
        <v>2028</v>
      </c>
      <c r="N67484" s="52">
        <f t="shared" si="3193"/>
        <v>9</v>
      </c>
      <c r="O67484" s="52">
        <f t="shared" si="3194"/>
        <v>3</v>
      </c>
      <c r="P67484" s="51" t="str" cm="1">
        <f t="array" aca="1" ref="P67484" ca="1">IF(OR(O67484=1,O67484=7,INDEX($AD$28:$AO$51,HOUR(L67484)+1,N67484)&lt;&gt;"On",NOT(ISERROR(MATCH(DATE(M67484,N67484,DAY(L67484)),OFFSET($AD$15:$AD$22,0,M67484-$AD$14),0)))),"Off","On")</f>
        <v>On</v>
      </c>
    </row>
    <row r="67485" spans="12:16" x14ac:dyDescent="0.25">
      <c r="L67485" s="54">
        <v>47008.75</v>
      </c>
      <c r="M67485" s="52">
        <f t="shared" si="3192"/>
        <v>2028</v>
      </c>
      <c r="N67485" s="52">
        <f t="shared" si="3193"/>
        <v>9</v>
      </c>
      <c r="O67485" s="52">
        <f t="shared" si="3194"/>
        <v>3</v>
      </c>
      <c r="P67485" s="51" t="str" cm="1">
        <f t="array" aca="1" ref="P67485" ca="1">IF(OR(O67485=1,O67485=7,INDEX($AD$28:$AO$51,HOUR(L67485)+1,N67485)&lt;&gt;"On",NOT(ISERROR(MATCH(DATE(M67485,N67485,DAY(L67485)),OFFSET($AD$15:$AD$22,0,M67485-$AD$14),0)))),"Off","On")</f>
        <v>On</v>
      </c>
    </row>
    <row r="67486" spans="12:16" x14ac:dyDescent="0.25">
      <c r="L67486" s="54">
        <v>47008.791666666664</v>
      </c>
      <c r="M67486" s="52">
        <f t="shared" si="3192"/>
        <v>2028</v>
      </c>
      <c r="N67486" s="52">
        <f t="shared" si="3193"/>
        <v>9</v>
      </c>
      <c r="O67486" s="52">
        <f t="shared" si="3194"/>
        <v>3</v>
      </c>
      <c r="P67486" s="51" t="str" cm="1">
        <f t="array" aca="1" ref="P67486" ca="1">IF(OR(O67486=1,O67486=7,INDEX($AD$28:$AO$51,HOUR(L67486)+1,N67486)&lt;&gt;"On",NOT(ISERROR(MATCH(DATE(M67486,N67486,DAY(L67486)),OFFSET($AD$15:$AD$22,0,M67486-$AD$14),0)))),"Off","On")</f>
        <v>On</v>
      </c>
    </row>
    <row r="67487" spans="12:16" x14ac:dyDescent="0.25">
      <c r="L67487" s="54">
        <v>47008.833333333336</v>
      </c>
      <c r="M67487" s="52">
        <f t="shared" si="3192"/>
        <v>2028</v>
      </c>
      <c r="N67487" s="52">
        <f t="shared" si="3193"/>
        <v>9</v>
      </c>
      <c r="O67487" s="52">
        <f t="shared" si="3194"/>
        <v>3</v>
      </c>
      <c r="P67487" s="51" t="str" cm="1">
        <f t="array" aca="1" ref="P67487" ca="1">IF(OR(O67487=1,O67487=7,INDEX($AD$28:$AO$51,HOUR(L67487)+1,N67487)&lt;&gt;"On",NOT(ISERROR(MATCH(DATE(M67487,N67487,DAY(L67487)),OFFSET($AD$15:$AD$22,0,M67487-$AD$14),0)))),"Off","On")</f>
        <v>On</v>
      </c>
    </row>
    <row r="67488" spans="12:16" x14ac:dyDescent="0.25">
      <c r="L67488" s="54">
        <v>47008.875</v>
      </c>
      <c r="M67488" s="52">
        <f t="shared" si="3192"/>
        <v>2028</v>
      </c>
      <c r="N67488" s="52">
        <f t="shared" si="3193"/>
        <v>9</v>
      </c>
      <c r="O67488" s="52">
        <f t="shared" si="3194"/>
        <v>3</v>
      </c>
      <c r="P67488" s="51" t="str" cm="1">
        <f t="array" aca="1" ref="P67488" ca="1">IF(OR(O67488=1,O67488=7,INDEX($AD$28:$AO$51,HOUR(L67488)+1,N67488)&lt;&gt;"On",NOT(ISERROR(MATCH(DATE(M67488,N67488,DAY(L67488)),OFFSET($AD$15:$AD$22,0,M67488-$AD$14),0)))),"Off","On")</f>
        <v>On</v>
      </c>
    </row>
    <row r="67489" spans="12:16" x14ac:dyDescent="0.25">
      <c r="L67489" s="54">
        <v>47008.916666666664</v>
      </c>
      <c r="M67489" s="52">
        <f t="shared" si="3192"/>
        <v>2028</v>
      </c>
      <c r="N67489" s="52">
        <f t="shared" si="3193"/>
        <v>9</v>
      </c>
      <c r="O67489" s="52">
        <f t="shared" si="3194"/>
        <v>3</v>
      </c>
      <c r="P67489" s="51" t="str" cm="1">
        <f t="array" aca="1" ref="P67489" ca="1">IF(OR(O67489=1,O67489=7,INDEX($AD$28:$AO$51,HOUR(L67489)+1,N67489)&lt;&gt;"On",NOT(ISERROR(MATCH(DATE(M67489,N67489,DAY(L67489)),OFFSET($AD$15:$AD$22,0,M67489-$AD$14),0)))),"Off","On")</f>
        <v>Off</v>
      </c>
    </row>
    <row r="67490" spans="12:16" x14ac:dyDescent="0.25">
      <c r="L67490" s="54">
        <v>47008.958333333336</v>
      </c>
      <c r="M67490" s="52">
        <f t="shared" si="3192"/>
        <v>2028</v>
      </c>
      <c r="N67490" s="52">
        <f t="shared" si="3193"/>
        <v>9</v>
      </c>
      <c r="O67490" s="52">
        <f t="shared" si="3194"/>
        <v>3</v>
      </c>
      <c r="P67490" s="51" t="str" cm="1">
        <f t="array" aca="1" ref="P67490" ca="1">IF(OR(O67490=1,O67490=7,INDEX($AD$28:$AO$51,HOUR(L67490)+1,N67490)&lt;&gt;"On",NOT(ISERROR(MATCH(DATE(M67490,N67490,DAY(L67490)),OFFSET($AD$15:$AD$22,0,M67490-$AD$14),0)))),"Off","On")</f>
        <v>Off</v>
      </c>
    </row>
    <row r="67491" spans="12:16" x14ac:dyDescent="0.25">
      <c r="L67491" s="54">
        <v>47009</v>
      </c>
      <c r="M67491" s="52">
        <f t="shared" si="3192"/>
        <v>2028</v>
      </c>
      <c r="N67491" s="52">
        <f t="shared" si="3193"/>
        <v>9</v>
      </c>
      <c r="O67491" s="52">
        <f t="shared" si="3194"/>
        <v>4</v>
      </c>
      <c r="P67491" s="51" t="str" cm="1">
        <f t="array" aca="1" ref="P67491" ca="1">IF(OR(O67491=1,O67491=7,INDEX($AD$28:$AO$51,HOUR(L67491)+1,N67491)&lt;&gt;"On",NOT(ISERROR(MATCH(DATE(M67491,N67491,DAY(L67491)),OFFSET($AD$15:$AD$22,0,M67491-$AD$14),0)))),"Off","On")</f>
        <v>Off</v>
      </c>
    </row>
    <row r="67492" spans="12:16" x14ac:dyDescent="0.25">
      <c r="L67492" s="54">
        <v>47009.041666666664</v>
      </c>
      <c r="M67492" s="52">
        <f t="shared" si="3192"/>
        <v>2028</v>
      </c>
      <c r="N67492" s="52">
        <f t="shared" si="3193"/>
        <v>9</v>
      </c>
      <c r="O67492" s="52">
        <f t="shared" si="3194"/>
        <v>4</v>
      </c>
      <c r="P67492" s="51" t="str" cm="1">
        <f t="array" aca="1" ref="P67492" ca="1">IF(OR(O67492=1,O67492=7,INDEX($AD$28:$AO$51,HOUR(L67492)+1,N67492)&lt;&gt;"On",NOT(ISERROR(MATCH(DATE(M67492,N67492,DAY(L67492)),OFFSET($AD$15:$AD$22,0,M67492-$AD$14),0)))),"Off","On")</f>
        <v>Off</v>
      </c>
    </row>
    <row r="67493" spans="12:16" x14ac:dyDescent="0.25">
      <c r="L67493" s="54">
        <v>47009.083333333336</v>
      </c>
      <c r="M67493" s="52">
        <f t="shared" si="3192"/>
        <v>2028</v>
      </c>
      <c r="N67493" s="52">
        <f t="shared" si="3193"/>
        <v>9</v>
      </c>
      <c r="O67493" s="52">
        <f t="shared" si="3194"/>
        <v>4</v>
      </c>
      <c r="P67493" s="51" t="str" cm="1">
        <f t="array" aca="1" ref="P67493" ca="1">IF(OR(O67493=1,O67493=7,INDEX($AD$28:$AO$51,HOUR(L67493)+1,N67493)&lt;&gt;"On",NOT(ISERROR(MATCH(DATE(M67493,N67493,DAY(L67493)),OFFSET($AD$15:$AD$22,0,M67493-$AD$14),0)))),"Off","On")</f>
        <v>Off</v>
      </c>
    </row>
    <row r="67494" spans="12:16" x14ac:dyDescent="0.25">
      <c r="L67494" s="54">
        <v>47009.125</v>
      </c>
      <c r="M67494" s="52">
        <f t="shared" si="3192"/>
        <v>2028</v>
      </c>
      <c r="N67494" s="52">
        <f t="shared" si="3193"/>
        <v>9</v>
      </c>
      <c r="O67494" s="52">
        <f t="shared" si="3194"/>
        <v>4</v>
      </c>
      <c r="P67494" s="51" t="str" cm="1">
        <f t="array" aca="1" ref="P67494" ca="1">IF(OR(O67494=1,O67494=7,INDEX($AD$28:$AO$51,HOUR(L67494)+1,N67494)&lt;&gt;"On",NOT(ISERROR(MATCH(DATE(M67494,N67494,DAY(L67494)),OFFSET($AD$15:$AD$22,0,M67494-$AD$14),0)))),"Off","On")</f>
        <v>Off</v>
      </c>
    </row>
    <row r="67495" spans="12:16" x14ac:dyDescent="0.25">
      <c r="L67495" s="54">
        <v>47009.166666666664</v>
      </c>
      <c r="M67495" s="52">
        <f t="shared" si="3192"/>
        <v>2028</v>
      </c>
      <c r="N67495" s="52">
        <f t="shared" si="3193"/>
        <v>9</v>
      </c>
      <c r="O67495" s="52">
        <f t="shared" si="3194"/>
        <v>4</v>
      </c>
      <c r="P67495" s="51" t="str" cm="1">
        <f t="array" aca="1" ref="P67495" ca="1">IF(OR(O67495=1,O67495=7,INDEX($AD$28:$AO$51,HOUR(L67495)+1,N67495)&lt;&gt;"On",NOT(ISERROR(MATCH(DATE(M67495,N67495,DAY(L67495)),OFFSET($AD$15:$AD$22,0,M67495-$AD$14),0)))),"Off","On")</f>
        <v>Off</v>
      </c>
    </row>
    <row r="67496" spans="12:16" x14ac:dyDescent="0.25">
      <c r="L67496" s="54">
        <v>47009.208333333336</v>
      </c>
      <c r="M67496" s="52">
        <f t="shared" si="3192"/>
        <v>2028</v>
      </c>
      <c r="N67496" s="52">
        <f t="shared" si="3193"/>
        <v>9</v>
      </c>
      <c r="O67496" s="52">
        <f t="shared" si="3194"/>
        <v>4</v>
      </c>
      <c r="P67496" s="51" t="str" cm="1">
        <f t="array" aca="1" ref="P67496" ca="1">IF(OR(O67496=1,O67496=7,INDEX($AD$28:$AO$51,HOUR(L67496)+1,N67496)&lt;&gt;"On",NOT(ISERROR(MATCH(DATE(M67496,N67496,DAY(L67496)),OFFSET($AD$15:$AD$22,0,M67496-$AD$14),0)))),"Off","On")</f>
        <v>Off</v>
      </c>
    </row>
    <row r="67497" spans="12:16" x14ac:dyDescent="0.25">
      <c r="L67497" s="54">
        <v>47009.25</v>
      </c>
      <c r="M67497" s="52">
        <f t="shared" si="3192"/>
        <v>2028</v>
      </c>
      <c r="N67497" s="52">
        <f t="shared" si="3193"/>
        <v>9</v>
      </c>
      <c r="O67497" s="52">
        <f t="shared" si="3194"/>
        <v>4</v>
      </c>
      <c r="P67497" s="51" t="str" cm="1">
        <f t="array" aca="1" ref="P67497" ca="1">IF(OR(O67497=1,O67497=7,INDEX($AD$28:$AO$51,HOUR(L67497)+1,N67497)&lt;&gt;"On",NOT(ISERROR(MATCH(DATE(M67497,N67497,DAY(L67497)),OFFSET($AD$15:$AD$22,0,M67497-$AD$14),0)))),"Off","On")</f>
        <v>Off</v>
      </c>
    </row>
    <row r="67498" spans="12:16" x14ac:dyDescent="0.25">
      <c r="L67498" s="54">
        <v>47009.291666666664</v>
      </c>
      <c r="M67498" s="52">
        <f t="shared" si="3192"/>
        <v>2028</v>
      </c>
      <c r="N67498" s="52">
        <f t="shared" si="3193"/>
        <v>9</v>
      </c>
      <c r="O67498" s="52">
        <f t="shared" si="3194"/>
        <v>4</v>
      </c>
      <c r="P67498" s="51" t="str" cm="1">
        <f t="array" aca="1" ref="P67498" ca="1">IF(OR(O67498=1,O67498=7,INDEX($AD$28:$AO$51,HOUR(L67498)+1,N67498)&lt;&gt;"On",NOT(ISERROR(MATCH(DATE(M67498,N67498,DAY(L67498)),OFFSET($AD$15:$AD$22,0,M67498-$AD$14),0)))),"Off","On")</f>
        <v>Off</v>
      </c>
    </row>
    <row r="67499" spans="12:16" x14ac:dyDescent="0.25">
      <c r="L67499" s="54">
        <v>47009.333333333336</v>
      </c>
      <c r="M67499" s="52">
        <f t="shared" si="3192"/>
        <v>2028</v>
      </c>
      <c r="N67499" s="52">
        <f t="shared" si="3193"/>
        <v>9</v>
      </c>
      <c r="O67499" s="52">
        <f t="shared" si="3194"/>
        <v>4</v>
      </c>
      <c r="P67499" s="51" t="str" cm="1">
        <f t="array" aca="1" ref="P67499" ca="1">IF(OR(O67499=1,O67499=7,INDEX($AD$28:$AO$51,HOUR(L67499)+1,N67499)&lt;&gt;"On",NOT(ISERROR(MATCH(DATE(M67499,N67499,DAY(L67499)),OFFSET($AD$15:$AD$22,0,M67499-$AD$14),0)))),"Off","On")</f>
        <v>Off</v>
      </c>
    </row>
    <row r="67500" spans="12:16" x14ac:dyDescent="0.25">
      <c r="L67500" s="54">
        <v>47009.375</v>
      </c>
      <c r="M67500" s="52">
        <f t="shared" si="3192"/>
        <v>2028</v>
      </c>
      <c r="N67500" s="52">
        <f t="shared" si="3193"/>
        <v>9</v>
      </c>
      <c r="O67500" s="52">
        <f t="shared" si="3194"/>
        <v>4</v>
      </c>
      <c r="P67500" s="51" t="str" cm="1">
        <f t="array" aca="1" ref="P67500" ca="1">IF(OR(O67500=1,O67500=7,INDEX($AD$28:$AO$51,HOUR(L67500)+1,N67500)&lt;&gt;"On",NOT(ISERROR(MATCH(DATE(M67500,N67500,DAY(L67500)),OFFSET($AD$15:$AD$22,0,M67500-$AD$14),0)))),"Off","On")</f>
        <v>Off</v>
      </c>
    </row>
    <row r="67501" spans="12:16" x14ac:dyDescent="0.25">
      <c r="L67501" s="54">
        <v>47009.416666666664</v>
      </c>
      <c r="M67501" s="52">
        <f t="shared" si="3192"/>
        <v>2028</v>
      </c>
      <c r="N67501" s="52">
        <f t="shared" si="3193"/>
        <v>9</v>
      </c>
      <c r="O67501" s="52">
        <f t="shared" si="3194"/>
        <v>4</v>
      </c>
      <c r="P67501" s="51" t="str" cm="1">
        <f t="array" aca="1" ref="P67501" ca="1">IF(OR(O67501=1,O67501=7,INDEX($AD$28:$AO$51,HOUR(L67501)+1,N67501)&lt;&gt;"On",NOT(ISERROR(MATCH(DATE(M67501,N67501,DAY(L67501)),OFFSET($AD$15:$AD$22,0,M67501-$AD$14),0)))),"Off","On")</f>
        <v>Off</v>
      </c>
    </row>
    <row r="67502" spans="12:16" x14ac:dyDescent="0.25">
      <c r="L67502" s="54">
        <v>47009.458333333336</v>
      </c>
      <c r="M67502" s="52">
        <f t="shared" si="3192"/>
        <v>2028</v>
      </c>
      <c r="N67502" s="52">
        <f t="shared" si="3193"/>
        <v>9</v>
      </c>
      <c r="O67502" s="52">
        <f t="shared" si="3194"/>
        <v>4</v>
      </c>
      <c r="P67502" s="51" t="str" cm="1">
        <f t="array" aca="1" ref="P67502" ca="1">IF(OR(O67502=1,O67502=7,INDEX($AD$28:$AO$51,HOUR(L67502)+1,N67502)&lt;&gt;"On",NOT(ISERROR(MATCH(DATE(M67502,N67502,DAY(L67502)),OFFSET($AD$15:$AD$22,0,M67502-$AD$14),0)))),"Off","On")</f>
        <v>Off</v>
      </c>
    </row>
    <row r="67503" spans="12:16" x14ac:dyDescent="0.25">
      <c r="L67503" s="54">
        <v>47009.5</v>
      </c>
      <c r="M67503" s="52">
        <f t="shared" si="3192"/>
        <v>2028</v>
      </c>
      <c r="N67503" s="52">
        <f t="shared" si="3193"/>
        <v>9</v>
      </c>
      <c r="O67503" s="52">
        <f t="shared" si="3194"/>
        <v>4</v>
      </c>
      <c r="P67503" s="51" t="str" cm="1">
        <f t="array" aca="1" ref="P67503" ca="1">IF(OR(O67503=1,O67503=7,INDEX($AD$28:$AO$51,HOUR(L67503)+1,N67503)&lt;&gt;"On",NOT(ISERROR(MATCH(DATE(M67503,N67503,DAY(L67503)),OFFSET($AD$15:$AD$22,0,M67503-$AD$14),0)))),"Off","On")</f>
        <v>Off</v>
      </c>
    </row>
    <row r="67504" spans="12:16" x14ac:dyDescent="0.25">
      <c r="L67504" s="54">
        <v>47009.541666666664</v>
      </c>
      <c r="M67504" s="52">
        <f t="shared" si="3192"/>
        <v>2028</v>
      </c>
      <c r="N67504" s="52">
        <f t="shared" si="3193"/>
        <v>9</v>
      </c>
      <c r="O67504" s="52">
        <f t="shared" si="3194"/>
        <v>4</v>
      </c>
      <c r="P67504" s="51" t="str" cm="1">
        <f t="array" aca="1" ref="P67504" ca="1">IF(OR(O67504=1,O67504=7,INDEX($AD$28:$AO$51,HOUR(L67504)+1,N67504)&lt;&gt;"On",NOT(ISERROR(MATCH(DATE(M67504,N67504,DAY(L67504)),OFFSET($AD$15:$AD$22,0,M67504-$AD$14),0)))),"Off","On")</f>
        <v>Off</v>
      </c>
    </row>
    <row r="67505" spans="12:16" x14ac:dyDescent="0.25">
      <c r="L67505" s="54">
        <v>47009.583333333336</v>
      </c>
      <c r="M67505" s="52">
        <f t="shared" si="3192"/>
        <v>2028</v>
      </c>
      <c r="N67505" s="52">
        <f t="shared" si="3193"/>
        <v>9</v>
      </c>
      <c r="O67505" s="52">
        <f t="shared" si="3194"/>
        <v>4</v>
      </c>
      <c r="P67505" s="51" t="str" cm="1">
        <f t="array" aca="1" ref="P67505" ca="1">IF(OR(O67505=1,O67505=7,INDEX($AD$28:$AO$51,HOUR(L67505)+1,N67505)&lt;&gt;"On",NOT(ISERROR(MATCH(DATE(M67505,N67505,DAY(L67505)),OFFSET($AD$15:$AD$22,0,M67505-$AD$14),0)))),"Off","On")</f>
        <v>Off</v>
      </c>
    </row>
    <row r="67506" spans="12:16" x14ac:dyDescent="0.25">
      <c r="L67506" s="54">
        <v>47009.625</v>
      </c>
      <c r="M67506" s="52">
        <f t="shared" si="3192"/>
        <v>2028</v>
      </c>
      <c r="N67506" s="52">
        <f t="shared" si="3193"/>
        <v>9</v>
      </c>
      <c r="O67506" s="52">
        <f t="shared" si="3194"/>
        <v>4</v>
      </c>
      <c r="P67506" s="51" t="str" cm="1">
        <f t="array" aca="1" ref="P67506" ca="1">IF(OR(O67506=1,O67506=7,INDEX($AD$28:$AO$51,HOUR(L67506)+1,N67506)&lt;&gt;"On",NOT(ISERROR(MATCH(DATE(M67506,N67506,DAY(L67506)),OFFSET($AD$15:$AD$22,0,M67506-$AD$14),0)))),"Off","On")</f>
        <v>On</v>
      </c>
    </row>
    <row r="67507" spans="12:16" x14ac:dyDescent="0.25">
      <c r="L67507" s="54">
        <v>47009.666666666664</v>
      </c>
      <c r="M67507" s="52">
        <f t="shared" si="3192"/>
        <v>2028</v>
      </c>
      <c r="N67507" s="52">
        <f t="shared" si="3193"/>
        <v>9</v>
      </c>
      <c r="O67507" s="52">
        <f t="shared" si="3194"/>
        <v>4</v>
      </c>
      <c r="P67507" s="51" t="str" cm="1">
        <f t="array" aca="1" ref="P67507" ca="1">IF(OR(O67507=1,O67507=7,INDEX($AD$28:$AO$51,HOUR(L67507)+1,N67507)&lt;&gt;"On",NOT(ISERROR(MATCH(DATE(M67507,N67507,DAY(L67507)),OFFSET($AD$15:$AD$22,0,M67507-$AD$14),0)))),"Off","On")</f>
        <v>On</v>
      </c>
    </row>
    <row r="67508" spans="12:16" x14ac:dyDescent="0.25">
      <c r="L67508" s="54">
        <v>47009.708333333336</v>
      </c>
      <c r="M67508" s="52">
        <f t="shared" si="3192"/>
        <v>2028</v>
      </c>
      <c r="N67508" s="52">
        <f t="shared" si="3193"/>
        <v>9</v>
      </c>
      <c r="O67508" s="52">
        <f t="shared" si="3194"/>
        <v>4</v>
      </c>
      <c r="P67508" s="51" t="str" cm="1">
        <f t="array" aca="1" ref="P67508" ca="1">IF(OR(O67508=1,O67508=7,INDEX($AD$28:$AO$51,HOUR(L67508)+1,N67508)&lt;&gt;"On",NOT(ISERROR(MATCH(DATE(M67508,N67508,DAY(L67508)),OFFSET($AD$15:$AD$22,0,M67508-$AD$14),0)))),"Off","On")</f>
        <v>On</v>
      </c>
    </row>
    <row r="67509" spans="12:16" x14ac:dyDescent="0.25">
      <c r="L67509" s="54">
        <v>47009.75</v>
      </c>
      <c r="M67509" s="52">
        <f t="shared" si="3192"/>
        <v>2028</v>
      </c>
      <c r="N67509" s="52">
        <f t="shared" si="3193"/>
        <v>9</v>
      </c>
      <c r="O67509" s="52">
        <f t="shared" si="3194"/>
        <v>4</v>
      </c>
      <c r="P67509" s="51" t="str" cm="1">
        <f t="array" aca="1" ref="P67509" ca="1">IF(OR(O67509=1,O67509=7,INDEX($AD$28:$AO$51,HOUR(L67509)+1,N67509)&lt;&gt;"On",NOT(ISERROR(MATCH(DATE(M67509,N67509,DAY(L67509)),OFFSET($AD$15:$AD$22,0,M67509-$AD$14),0)))),"Off","On")</f>
        <v>On</v>
      </c>
    </row>
    <row r="67510" spans="12:16" x14ac:dyDescent="0.25">
      <c r="L67510" s="54">
        <v>47009.791666666664</v>
      </c>
      <c r="M67510" s="52">
        <f t="shared" si="3192"/>
        <v>2028</v>
      </c>
      <c r="N67510" s="52">
        <f t="shared" si="3193"/>
        <v>9</v>
      </c>
      <c r="O67510" s="52">
        <f t="shared" si="3194"/>
        <v>4</v>
      </c>
      <c r="P67510" s="51" t="str" cm="1">
        <f t="array" aca="1" ref="P67510" ca="1">IF(OR(O67510=1,O67510=7,INDEX($AD$28:$AO$51,HOUR(L67510)+1,N67510)&lt;&gt;"On",NOT(ISERROR(MATCH(DATE(M67510,N67510,DAY(L67510)),OFFSET($AD$15:$AD$22,0,M67510-$AD$14),0)))),"Off","On")</f>
        <v>On</v>
      </c>
    </row>
    <row r="67511" spans="12:16" x14ac:dyDescent="0.25">
      <c r="L67511" s="54">
        <v>47009.833333333336</v>
      </c>
      <c r="M67511" s="52">
        <f t="shared" si="3192"/>
        <v>2028</v>
      </c>
      <c r="N67511" s="52">
        <f t="shared" si="3193"/>
        <v>9</v>
      </c>
      <c r="O67511" s="52">
        <f t="shared" si="3194"/>
        <v>4</v>
      </c>
      <c r="P67511" s="51" t="str" cm="1">
        <f t="array" aca="1" ref="P67511" ca="1">IF(OR(O67511=1,O67511=7,INDEX($AD$28:$AO$51,HOUR(L67511)+1,N67511)&lt;&gt;"On",NOT(ISERROR(MATCH(DATE(M67511,N67511,DAY(L67511)),OFFSET($AD$15:$AD$22,0,M67511-$AD$14),0)))),"Off","On")</f>
        <v>On</v>
      </c>
    </row>
    <row r="67512" spans="12:16" x14ac:dyDescent="0.25">
      <c r="L67512" s="54">
        <v>47009.875</v>
      </c>
      <c r="M67512" s="52">
        <f t="shared" si="3192"/>
        <v>2028</v>
      </c>
      <c r="N67512" s="52">
        <f t="shared" si="3193"/>
        <v>9</v>
      </c>
      <c r="O67512" s="52">
        <f t="shared" si="3194"/>
        <v>4</v>
      </c>
      <c r="P67512" s="51" t="str" cm="1">
        <f t="array" aca="1" ref="P67512" ca="1">IF(OR(O67512=1,O67512=7,INDEX($AD$28:$AO$51,HOUR(L67512)+1,N67512)&lt;&gt;"On",NOT(ISERROR(MATCH(DATE(M67512,N67512,DAY(L67512)),OFFSET($AD$15:$AD$22,0,M67512-$AD$14),0)))),"Off","On")</f>
        <v>On</v>
      </c>
    </row>
    <row r="67513" spans="12:16" x14ac:dyDescent="0.25">
      <c r="L67513" s="54">
        <v>47009.916666666664</v>
      </c>
      <c r="M67513" s="52">
        <f t="shared" si="3192"/>
        <v>2028</v>
      </c>
      <c r="N67513" s="52">
        <f t="shared" si="3193"/>
        <v>9</v>
      </c>
      <c r="O67513" s="52">
        <f t="shared" si="3194"/>
        <v>4</v>
      </c>
      <c r="P67513" s="51" t="str" cm="1">
        <f t="array" aca="1" ref="P67513" ca="1">IF(OR(O67513=1,O67513=7,INDEX($AD$28:$AO$51,HOUR(L67513)+1,N67513)&lt;&gt;"On",NOT(ISERROR(MATCH(DATE(M67513,N67513,DAY(L67513)),OFFSET($AD$15:$AD$22,0,M67513-$AD$14),0)))),"Off","On")</f>
        <v>Off</v>
      </c>
    </row>
    <row r="67514" spans="12:16" x14ac:dyDescent="0.25">
      <c r="L67514" s="54">
        <v>47009.958333333336</v>
      </c>
      <c r="M67514" s="52">
        <f t="shared" si="3192"/>
        <v>2028</v>
      </c>
      <c r="N67514" s="52">
        <f t="shared" si="3193"/>
        <v>9</v>
      </c>
      <c r="O67514" s="52">
        <f t="shared" si="3194"/>
        <v>4</v>
      </c>
      <c r="P67514" s="51" t="str" cm="1">
        <f t="array" aca="1" ref="P67514" ca="1">IF(OR(O67514=1,O67514=7,INDEX($AD$28:$AO$51,HOUR(L67514)+1,N67514)&lt;&gt;"On",NOT(ISERROR(MATCH(DATE(M67514,N67514,DAY(L67514)),OFFSET($AD$15:$AD$22,0,M67514-$AD$14),0)))),"Off","On")</f>
        <v>Off</v>
      </c>
    </row>
    <row r="67515" spans="12:16" x14ac:dyDescent="0.25">
      <c r="L67515" s="54">
        <v>47010</v>
      </c>
      <c r="M67515" s="52">
        <f t="shared" si="3192"/>
        <v>2028</v>
      </c>
      <c r="N67515" s="52">
        <f t="shared" si="3193"/>
        <v>9</v>
      </c>
      <c r="O67515" s="52">
        <f t="shared" si="3194"/>
        <v>5</v>
      </c>
      <c r="P67515" s="51" t="str" cm="1">
        <f t="array" aca="1" ref="P67515" ca="1">IF(OR(O67515=1,O67515=7,INDEX($AD$28:$AO$51,HOUR(L67515)+1,N67515)&lt;&gt;"On",NOT(ISERROR(MATCH(DATE(M67515,N67515,DAY(L67515)),OFFSET($AD$15:$AD$22,0,M67515-$AD$14),0)))),"Off","On")</f>
        <v>Off</v>
      </c>
    </row>
    <row r="67516" spans="12:16" x14ac:dyDescent="0.25">
      <c r="L67516" s="54">
        <v>47010.041666666664</v>
      </c>
      <c r="M67516" s="52">
        <f t="shared" si="3192"/>
        <v>2028</v>
      </c>
      <c r="N67516" s="52">
        <f t="shared" si="3193"/>
        <v>9</v>
      </c>
      <c r="O67516" s="52">
        <f t="shared" si="3194"/>
        <v>5</v>
      </c>
      <c r="P67516" s="51" t="str" cm="1">
        <f t="array" aca="1" ref="P67516" ca="1">IF(OR(O67516=1,O67516=7,INDEX($AD$28:$AO$51,HOUR(L67516)+1,N67516)&lt;&gt;"On",NOT(ISERROR(MATCH(DATE(M67516,N67516,DAY(L67516)),OFFSET($AD$15:$AD$22,0,M67516-$AD$14),0)))),"Off","On")</f>
        <v>Off</v>
      </c>
    </row>
    <row r="67517" spans="12:16" x14ac:dyDescent="0.25">
      <c r="L67517" s="54">
        <v>47010.083333333336</v>
      </c>
      <c r="M67517" s="52">
        <f t="shared" si="3192"/>
        <v>2028</v>
      </c>
      <c r="N67517" s="52">
        <f t="shared" si="3193"/>
        <v>9</v>
      </c>
      <c r="O67517" s="52">
        <f t="shared" si="3194"/>
        <v>5</v>
      </c>
      <c r="P67517" s="51" t="str" cm="1">
        <f t="array" aca="1" ref="P67517" ca="1">IF(OR(O67517=1,O67517=7,INDEX($AD$28:$AO$51,HOUR(L67517)+1,N67517)&lt;&gt;"On",NOT(ISERROR(MATCH(DATE(M67517,N67517,DAY(L67517)),OFFSET($AD$15:$AD$22,0,M67517-$AD$14),0)))),"Off","On")</f>
        <v>Off</v>
      </c>
    </row>
    <row r="67518" spans="12:16" x14ac:dyDescent="0.25">
      <c r="L67518" s="54">
        <v>47010.125</v>
      </c>
      <c r="M67518" s="52">
        <f t="shared" si="3192"/>
        <v>2028</v>
      </c>
      <c r="N67518" s="52">
        <f t="shared" si="3193"/>
        <v>9</v>
      </c>
      <c r="O67518" s="52">
        <f t="shared" si="3194"/>
        <v>5</v>
      </c>
      <c r="P67518" s="51" t="str" cm="1">
        <f t="array" aca="1" ref="P67518" ca="1">IF(OR(O67518=1,O67518=7,INDEX($AD$28:$AO$51,HOUR(L67518)+1,N67518)&lt;&gt;"On",NOT(ISERROR(MATCH(DATE(M67518,N67518,DAY(L67518)),OFFSET($AD$15:$AD$22,0,M67518-$AD$14),0)))),"Off","On")</f>
        <v>Off</v>
      </c>
    </row>
    <row r="67519" spans="12:16" x14ac:dyDescent="0.25">
      <c r="L67519" s="54">
        <v>47010.166666666664</v>
      </c>
      <c r="M67519" s="52">
        <f t="shared" si="3192"/>
        <v>2028</v>
      </c>
      <c r="N67519" s="52">
        <f t="shared" si="3193"/>
        <v>9</v>
      </c>
      <c r="O67519" s="52">
        <f t="shared" si="3194"/>
        <v>5</v>
      </c>
      <c r="P67519" s="51" t="str" cm="1">
        <f t="array" aca="1" ref="P67519" ca="1">IF(OR(O67519=1,O67519=7,INDEX($AD$28:$AO$51,HOUR(L67519)+1,N67519)&lt;&gt;"On",NOT(ISERROR(MATCH(DATE(M67519,N67519,DAY(L67519)),OFFSET($AD$15:$AD$22,0,M67519-$AD$14),0)))),"Off","On")</f>
        <v>Off</v>
      </c>
    </row>
    <row r="67520" spans="12:16" x14ac:dyDescent="0.25">
      <c r="L67520" s="54">
        <v>47010.208333333336</v>
      </c>
      <c r="M67520" s="52">
        <f t="shared" si="3192"/>
        <v>2028</v>
      </c>
      <c r="N67520" s="52">
        <f t="shared" si="3193"/>
        <v>9</v>
      </c>
      <c r="O67520" s="52">
        <f t="shared" si="3194"/>
        <v>5</v>
      </c>
      <c r="P67520" s="51" t="str" cm="1">
        <f t="array" aca="1" ref="P67520" ca="1">IF(OR(O67520=1,O67520=7,INDEX($AD$28:$AO$51,HOUR(L67520)+1,N67520)&lt;&gt;"On",NOT(ISERROR(MATCH(DATE(M67520,N67520,DAY(L67520)),OFFSET($AD$15:$AD$22,0,M67520-$AD$14),0)))),"Off","On")</f>
        <v>Off</v>
      </c>
    </row>
    <row r="67521" spans="12:16" x14ac:dyDescent="0.25">
      <c r="L67521" s="54">
        <v>47010.25</v>
      </c>
      <c r="M67521" s="52">
        <f t="shared" si="3192"/>
        <v>2028</v>
      </c>
      <c r="N67521" s="52">
        <f t="shared" si="3193"/>
        <v>9</v>
      </c>
      <c r="O67521" s="52">
        <f t="shared" si="3194"/>
        <v>5</v>
      </c>
      <c r="P67521" s="51" t="str" cm="1">
        <f t="array" aca="1" ref="P67521" ca="1">IF(OR(O67521=1,O67521=7,INDEX($AD$28:$AO$51,HOUR(L67521)+1,N67521)&lt;&gt;"On",NOT(ISERROR(MATCH(DATE(M67521,N67521,DAY(L67521)),OFFSET($AD$15:$AD$22,0,M67521-$AD$14),0)))),"Off","On")</f>
        <v>Off</v>
      </c>
    </row>
    <row r="67522" spans="12:16" x14ac:dyDescent="0.25">
      <c r="L67522" s="54">
        <v>47010.291666666664</v>
      </c>
      <c r="M67522" s="52">
        <f t="shared" si="3192"/>
        <v>2028</v>
      </c>
      <c r="N67522" s="52">
        <f t="shared" si="3193"/>
        <v>9</v>
      </c>
      <c r="O67522" s="52">
        <f t="shared" si="3194"/>
        <v>5</v>
      </c>
      <c r="P67522" s="51" t="str" cm="1">
        <f t="array" aca="1" ref="P67522" ca="1">IF(OR(O67522=1,O67522=7,INDEX($AD$28:$AO$51,HOUR(L67522)+1,N67522)&lt;&gt;"On",NOT(ISERROR(MATCH(DATE(M67522,N67522,DAY(L67522)),OFFSET($AD$15:$AD$22,0,M67522-$AD$14),0)))),"Off","On")</f>
        <v>Off</v>
      </c>
    </row>
    <row r="67523" spans="12:16" x14ac:dyDescent="0.25">
      <c r="L67523" s="54">
        <v>47010.333333333336</v>
      </c>
      <c r="M67523" s="52">
        <f t="shared" si="3192"/>
        <v>2028</v>
      </c>
      <c r="N67523" s="52">
        <f t="shared" si="3193"/>
        <v>9</v>
      </c>
      <c r="O67523" s="52">
        <f t="shared" si="3194"/>
        <v>5</v>
      </c>
      <c r="P67523" s="51" t="str" cm="1">
        <f t="array" aca="1" ref="P67523" ca="1">IF(OR(O67523=1,O67523=7,INDEX($AD$28:$AO$51,HOUR(L67523)+1,N67523)&lt;&gt;"On",NOT(ISERROR(MATCH(DATE(M67523,N67523,DAY(L67523)),OFFSET($AD$15:$AD$22,0,M67523-$AD$14),0)))),"Off","On")</f>
        <v>Off</v>
      </c>
    </row>
    <row r="67524" spans="12:16" x14ac:dyDescent="0.25">
      <c r="L67524" s="54">
        <v>47010.375</v>
      </c>
      <c r="M67524" s="52">
        <f t="shared" si="3192"/>
        <v>2028</v>
      </c>
      <c r="N67524" s="52">
        <f t="shared" si="3193"/>
        <v>9</v>
      </c>
      <c r="O67524" s="52">
        <f t="shared" si="3194"/>
        <v>5</v>
      </c>
      <c r="P67524" s="51" t="str" cm="1">
        <f t="array" aca="1" ref="P67524" ca="1">IF(OR(O67524=1,O67524=7,INDEX($AD$28:$AO$51,HOUR(L67524)+1,N67524)&lt;&gt;"On",NOT(ISERROR(MATCH(DATE(M67524,N67524,DAY(L67524)),OFFSET($AD$15:$AD$22,0,M67524-$AD$14),0)))),"Off","On")</f>
        <v>Off</v>
      </c>
    </row>
    <row r="67525" spans="12:16" x14ac:dyDescent="0.25">
      <c r="L67525" s="54">
        <v>47010.416666666664</v>
      </c>
      <c r="M67525" s="52">
        <f t="shared" si="3192"/>
        <v>2028</v>
      </c>
      <c r="N67525" s="52">
        <f t="shared" si="3193"/>
        <v>9</v>
      </c>
      <c r="O67525" s="52">
        <f t="shared" si="3194"/>
        <v>5</v>
      </c>
      <c r="P67525" s="51" t="str" cm="1">
        <f t="array" aca="1" ref="P67525" ca="1">IF(OR(O67525=1,O67525=7,INDEX($AD$28:$AO$51,HOUR(L67525)+1,N67525)&lt;&gt;"On",NOT(ISERROR(MATCH(DATE(M67525,N67525,DAY(L67525)),OFFSET($AD$15:$AD$22,0,M67525-$AD$14),0)))),"Off","On")</f>
        <v>Off</v>
      </c>
    </row>
    <row r="67526" spans="12:16" x14ac:dyDescent="0.25">
      <c r="L67526" s="54">
        <v>47010.458333333336</v>
      </c>
      <c r="M67526" s="52">
        <f t="shared" si="3192"/>
        <v>2028</v>
      </c>
      <c r="N67526" s="52">
        <f t="shared" si="3193"/>
        <v>9</v>
      </c>
      <c r="O67526" s="52">
        <f t="shared" si="3194"/>
        <v>5</v>
      </c>
      <c r="P67526" s="51" t="str" cm="1">
        <f t="array" aca="1" ref="P67526" ca="1">IF(OR(O67526=1,O67526=7,INDEX($AD$28:$AO$51,HOUR(L67526)+1,N67526)&lt;&gt;"On",NOT(ISERROR(MATCH(DATE(M67526,N67526,DAY(L67526)),OFFSET($AD$15:$AD$22,0,M67526-$AD$14),0)))),"Off","On")</f>
        <v>Off</v>
      </c>
    </row>
    <row r="67527" spans="12:16" x14ac:dyDescent="0.25">
      <c r="L67527" s="54">
        <v>47010.5</v>
      </c>
      <c r="M67527" s="52">
        <f t="shared" si="3192"/>
        <v>2028</v>
      </c>
      <c r="N67527" s="52">
        <f t="shared" si="3193"/>
        <v>9</v>
      </c>
      <c r="O67527" s="52">
        <f t="shared" si="3194"/>
        <v>5</v>
      </c>
      <c r="P67527" s="51" t="str" cm="1">
        <f t="array" aca="1" ref="P67527" ca="1">IF(OR(O67527=1,O67527=7,INDEX($AD$28:$AO$51,HOUR(L67527)+1,N67527)&lt;&gt;"On",NOT(ISERROR(MATCH(DATE(M67527,N67527,DAY(L67527)),OFFSET($AD$15:$AD$22,0,M67527-$AD$14),0)))),"Off","On")</f>
        <v>Off</v>
      </c>
    </row>
    <row r="67528" spans="12:16" x14ac:dyDescent="0.25">
      <c r="L67528" s="54">
        <v>47010.541666666664</v>
      </c>
      <c r="M67528" s="52">
        <f t="shared" si="3192"/>
        <v>2028</v>
      </c>
      <c r="N67528" s="52">
        <f t="shared" si="3193"/>
        <v>9</v>
      </c>
      <c r="O67528" s="52">
        <f t="shared" si="3194"/>
        <v>5</v>
      </c>
      <c r="P67528" s="51" t="str" cm="1">
        <f t="array" aca="1" ref="P67528" ca="1">IF(OR(O67528=1,O67528=7,INDEX($AD$28:$AO$51,HOUR(L67528)+1,N67528)&lt;&gt;"On",NOT(ISERROR(MATCH(DATE(M67528,N67528,DAY(L67528)),OFFSET($AD$15:$AD$22,0,M67528-$AD$14),0)))),"Off","On")</f>
        <v>Off</v>
      </c>
    </row>
    <row r="67529" spans="12:16" x14ac:dyDescent="0.25">
      <c r="L67529" s="54">
        <v>47010.583333333336</v>
      </c>
      <c r="M67529" s="52">
        <f t="shared" si="3192"/>
        <v>2028</v>
      </c>
      <c r="N67529" s="52">
        <f t="shared" si="3193"/>
        <v>9</v>
      </c>
      <c r="O67529" s="52">
        <f t="shared" si="3194"/>
        <v>5</v>
      </c>
      <c r="P67529" s="51" t="str" cm="1">
        <f t="array" aca="1" ref="P67529" ca="1">IF(OR(O67529=1,O67529=7,INDEX($AD$28:$AO$51,HOUR(L67529)+1,N67529)&lt;&gt;"On",NOT(ISERROR(MATCH(DATE(M67529,N67529,DAY(L67529)),OFFSET($AD$15:$AD$22,0,M67529-$AD$14),0)))),"Off","On")</f>
        <v>Off</v>
      </c>
    </row>
    <row r="67530" spans="12:16" x14ac:dyDescent="0.25">
      <c r="L67530" s="54">
        <v>47010.625</v>
      </c>
      <c r="M67530" s="52">
        <f t="shared" si="3192"/>
        <v>2028</v>
      </c>
      <c r="N67530" s="52">
        <f t="shared" si="3193"/>
        <v>9</v>
      </c>
      <c r="O67530" s="52">
        <f t="shared" si="3194"/>
        <v>5</v>
      </c>
      <c r="P67530" s="51" t="str" cm="1">
        <f t="array" aca="1" ref="P67530" ca="1">IF(OR(O67530=1,O67530=7,INDEX($AD$28:$AO$51,HOUR(L67530)+1,N67530)&lt;&gt;"On",NOT(ISERROR(MATCH(DATE(M67530,N67530,DAY(L67530)),OFFSET($AD$15:$AD$22,0,M67530-$AD$14),0)))),"Off","On")</f>
        <v>On</v>
      </c>
    </row>
    <row r="67531" spans="12:16" x14ac:dyDescent="0.25">
      <c r="L67531" s="54">
        <v>47010.666666666664</v>
      </c>
      <c r="M67531" s="52">
        <f t="shared" si="3192"/>
        <v>2028</v>
      </c>
      <c r="N67531" s="52">
        <f t="shared" si="3193"/>
        <v>9</v>
      </c>
      <c r="O67531" s="52">
        <f t="shared" si="3194"/>
        <v>5</v>
      </c>
      <c r="P67531" s="51" t="str" cm="1">
        <f t="array" aca="1" ref="P67531" ca="1">IF(OR(O67531=1,O67531=7,INDEX($AD$28:$AO$51,HOUR(L67531)+1,N67531)&lt;&gt;"On",NOT(ISERROR(MATCH(DATE(M67531,N67531,DAY(L67531)),OFFSET($AD$15:$AD$22,0,M67531-$AD$14),0)))),"Off","On")</f>
        <v>On</v>
      </c>
    </row>
    <row r="67532" spans="12:16" x14ac:dyDescent="0.25">
      <c r="L67532" s="54">
        <v>47010.708333333336</v>
      </c>
      <c r="M67532" s="52">
        <f t="shared" ref="M67532:M67595" si="3195">YEAR(L67532)</f>
        <v>2028</v>
      </c>
      <c r="N67532" s="52">
        <f t="shared" ref="N67532:N67595" si="3196">MONTH(L67532)</f>
        <v>9</v>
      </c>
      <c r="O67532" s="52">
        <f t="shared" ref="O67532:O67595" si="3197">WEEKDAY(L67532)</f>
        <v>5</v>
      </c>
      <c r="P67532" s="51" t="str" cm="1">
        <f t="array" aca="1" ref="P67532" ca="1">IF(OR(O67532=1,O67532=7,INDEX($AD$28:$AO$51,HOUR(L67532)+1,N67532)&lt;&gt;"On",NOT(ISERROR(MATCH(DATE(M67532,N67532,DAY(L67532)),OFFSET($AD$15:$AD$22,0,M67532-$AD$14),0)))),"Off","On")</f>
        <v>On</v>
      </c>
    </row>
    <row r="67533" spans="12:16" x14ac:dyDescent="0.25">
      <c r="L67533" s="54">
        <v>47010.75</v>
      </c>
      <c r="M67533" s="52">
        <f t="shared" si="3195"/>
        <v>2028</v>
      </c>
      <c r="N67533" s="52">
        <f t="shared" si="3196"/>
        <v>9</v>
      </c>
      <c r="O67533" s="52">
        <f t="shared" si="3197"/>
        <v>5</v>
      </c>
      <c r="P67533" s="51" t="str" cm="1">
        <f t="array" aca="1" ref="P67533" ca="1">IF(OR(O67533=1,O67533=7,INDEX($AD$28:$AO$51,HOUR(L67533)+1,N67533)&lt;&gt;"On",NOT(ISERROR(MATCH(DATE(M67533,N67533,DAY(L67533)),OFFSET($AD$15:$AD$22,0,M67533-$AD$14),0)))),"Off","On")</f>
        <v>On</v>
      </c>
    </row>
    <row r="67534" spans="12:16" x14ac:dyDescent="0.25">
      <c r="L67534" s="54">
        <v>47010.791666666664</v>
      </c>
      <c r="M67534" s="52">
        <f t="shared" si="3195"/>
        <v>2028</v>
      </c>
      <c r="N67534" s="52">
        <f t="shared" si="3196"/>
        <v>9</v>
      </c>
      <c r="O67534" s="52">
        <f t="shared" si="3197"/>
        <v>5</v>
      </c>
      <c r="P67534" s="51" t="str" cm="1">
        <f t="array" aca="1" ref="P67534" ca="1">IF(OR(O67534=1,O67534=7,INDEX($AD$28:$AO$51,HOUR(L67534)+1,N67534)&lt;&gt;"On",NOT(ISERROR(MATCH(DATE(M67534,N67534,DAY(L67534)),OFFSET($AD$15:$AD$22,0,M67534-$AD$14),0)))),"Off","On")</f>
        <v>On</v>
      </c>
    </row>
    <row r="67535" spans="12:16" x14ac:dyDescent="0.25">
      <c r="L67535" s="54">
        <v>47010.833333333336</v>
      </c>
      <c r="M67535" s="52">
        <f t="shared" si="3195"/>
        <v>2028</v>
      </c>
      <c r="N67535" s="52">
        <f t="shared" si="3196"/>
        <v>9</v>
      </c>
      <c r="O67535" s="52">
        <f t="shared" si="3197"/>
        <v>5</v>
      </c>
      <c r="P67535" s="51" t="str" cm="1">
        <f t="array" aca="1" ref="P67535" ca="1">IF(OR(O67535=1,O67535=7,INDEX($AD$28:$AO$51,HOUR(L67535)+1,N67535)&lt;&gt;"On",NOT(ISERROR(MATCH(DATE(M67535,N67535,DAY(L67535)),OFFSET($AD$15:$AD$22,0,M67535-$AD$14),0)))),"Off","On")</f>
        <v>On</v>
      </c>
    </row>
    <row r="67536" spans="12:16" x14ac:dyDescent="0.25">
      <c r="L67536" s="54">
        <v>47010.875</v>
      </c>
      <c r="M67536" s="52">
        <f t="shared" si="3195"/>
        <v>2028</v>
      </c>
      <c r="N67536" s="52">
        <f t="shared" si="3196"/>
        <v>9</v>
      </c>
      <c r="O67536" s="52">
        <f t="shared" si="3197"/>
        <v>5</v>
      </c>
      <c r="P67536" s="51" t="str" cm="1">
        <f t="array" aca="1" ref="P67536" ca="1">IF(OR(O67536=1,O67536=7,INDEX($AD$28:$AO$51,HOUR(L67536)+1,N67536)&lt;&gt;"On",NOT(ISERROR(MATCH(DATE(M67536,N67536,DAY(L67536)),OFFSET($AD$15:$AD$22,0,M67536-$AD$14),0)))),"Off","On")</f>
        <v>On</v>
      </c>
    </row>
    <row r="67537" spans="12:16" x14ac:dyDescent="0.25">
      <c r="L67537" s="54">
        <v>47010.916666666664</v>
      </c>
      <c r="M67537" s="52">
        <f t="shared" si="3195"/>
        <v>2028</v>
      </c>
      <c r="N67537" s="52">
        <f t="shared" si="3196"/>
        <v>9</v>
      </c>
      <c r="O67537" s="52">
        <f t="shared" si="3197"/>
        <v>5</v>
      </c>
      <c r="P67537" s="51" t="str" cm="1">
        <f t="array" aca="1" ref="P67537" ca="1">IF(OR(O67537=1,O67537=7,INDEX($AD$28:$AO$51,HOUR(L67537)+1,N67537)&lt;&gt;"On",NOT(ISERROR(MATCH(DATE(M67537,N67537,DAY(L67537)),OFFSET($AD$15:$AD$22,0,M67537-$AD$14),0)))),"Off","On")</f>
        <v>Off</v>
      </c>
    </row>
    <row r="67538" spans="12:16" x14ac:dyDescent="0.25">
      <c r="L67538" s="54">
        <v>47010.958333333336</v>
      </c>
      <c r="M67538" s="52">
        <f t="shared" si="3195"/>
        <v>2028</v>
      </c>
      <c r="N67538" s="52">
        <f t="shared" si="3196"/>
        <v>9</v>
      </c>
      <c r="O67538" s="52">
        <f t="shared" si="3197"/>
        <v>5</v>
      </c>
      <c r="P67538" s="51" t="str" cm="1">
        <f t="array" aca="1" ref="P67538" ca="1">IF(OR(O67538=1,O67538=7,INDEX($AD$28:$AO$51,HOUR(L67538)+1,N67538)&lt;&gt;"On",NOT(ISERROR(MATCH(DATE(M67538,N67538,DAY(L67538)),OFFSET($AD$15:$AD$22,0,M67538-$AD$14),0)))),"Off","On")</f>
        <v>Off</v>
      </c>
    </row>
    <row r="67539" spans="12:16" x14ac:dyDescent="0.25">
      <c r="L67539" s="54">
        <v>47011</v>
      </c>
      <c r="M67539" s="52">
        <f t="shared" si="3195"/>
        <v>2028</v>
      </c>
      <c r="N67539" s="52">
        <f t="shared" si="3196"/>
        <v>9</v>
      </c>
      <c r="O67539" s="52">
        <f t="shared" si="3197"/>
        <v>6</v>
      </c>
      <c r="P67539" s="51" t="str" cm="1">
        <f t="array" aca="1" ref="P67539" ca="1">IF(OR(O67539=1,O67539=7,INDEX($AD$28:$AO$51,HOUR(L67539)+1,N67539)&lt;&gt;"On",NOT(ISERROR(MATCH(DATE(M67539,N67539,DAY(L67539)),OFFSET($AD$15:$AD$22,0,M67539-$AD$14),0)))),"Off","On")</f>
        <v>Off</v>
      </c>
    </row>
    <row r="67540" spans="12:16" x14ac:dyDescent="0.25">
      <c r="L67540" s="54">
        <v>47011.041666666664</v>
      </c>
      <c r="M67540" s="52">
        <f t="shared" si="3195"/>
        <v>2028</v>
      </c>
      <c r="N67540" s="52">
        <f t="shared" si="3196"/>
        <v>9</v>
      </c>
      <c r="O67540" s="52">
        <f t="shared" si="3197"/>
        <v>6</v>
      </c>
      <c r="P67540" s="51" t="str" cm="1">
        <f t="array" aca="1" ref="P67540" ca="1">IF(OR(O67540=1,O67540=7,INDEX($AD$28:$AO$51,HOUR(L67540)+1,N67540)&lt;&gt;"On",NOT(ISERROR(MATCH(DATE(M67540,N67540,DAY(L67540)),OFFSET($AD$15:$AD$22,0,M67540-$AD$14),0)))),"Off","On")</f>
        <v>Off</v>
      </c>
    </row>
    <row r="67541" spans="12:16" x14ac:dyDescent="0.25">
      <c r="L67541" s="54">
        <v>47011.083333333336</v>
      </c>
      <c r="M67541" s="52">
        <f t="shared" si="3195"/>
        <v>2028</v>
      </c>
      <c r="N67541" s="52">
        <f t="shared" si="3196"/>
        <v>9</v>
      </c>
      <c r="O67541" s="52">
        <f t="shared" si="3197"/>
        <v>6</v>
      </c>
      <c r="P67541" s="51" t="str" cm="1">
        <f t="array" aca="1" ref="P67541" ca="1">IF(OR(O67541=1,O67541=7,INDEX($AD$28:$AO$51,HOUR(L67541)+1,N67541)&lt;&gt;"On",NOT(ISERROR(MATCH(DATE(M67541,N67541,DAY(L67541)),OFFSET($AD$15:$AD$22,0,M67541-$AD$14),0)))),"Off","On")</f>
        <v>Off</v>
      </c>
    </row>
    <row r="67542" spans="12:16" x14ac:dyDescent="0.25">
      <c r="L67542" s="54">
        <v>47011.125</v>
      </c>
      <c r="M67542" s="52">
        <f t="shared" si="3195"/>
        <v>2028</v>
      </c>
      <c r="N67542" s="52">
        <f t="shared" si="3196"/>
        <v>9</v>
      </c>
      <c r="O67542" s="52">
        <f t="shared" si="3197"/>
        <v>6</v>
      </c>
      <c r="P67542" s="51" t="str" cm="1">
        <f t="array" aca="1" ref="P67542" ca="1">IF(OR(O67542=1,O67542=7,INDEX($AD$28:$AO$51,HOUR(L67542)+1,N67542)&lt;&gt;"On",NOT(ISERROR(MATCH(DATE(M67542,N67542,DAY(L67542)),OFFSET($AD$15:$AD$22,0,M67542-$AD$14),0)))),"Off","On")</f>
        <v>Off</v>
      </c>
    </row>
    <row r="67543" spans="12:16" x14ac:dyDescent="0.25">
      <c r="L67543" s="54">
        <v>47011.166666666664</v>
      </c>
      <c r="M67543" s="52">
        <f t="shared" si="3195"/>
        <v>2028</v>
      </c>
      <c r="N67543" s="52">
        <f t="shared" si="3196"/>
        <v>9</v>
      </c>
      <c r="O67543" s="52">
        <f t="shared" si="3197"/>
        <v>6</v>
      </c>
      <c r="P67543" s="51" t="str" cm="1">
        <f t="array" aca="1" ref="P67543" ca="1">IF(OR(O67543=1,O67543=7,INDEX($AD$28:$AO$51,HOUR(L67543)+1,N67543)&lt;&gt;"On",NOT(ISERROR(MATCH(DATE(M67543,N67543,DAY(L67543)),OFFSET($AD$15:$AD$22,0,M67543-$AD$14),0)))),"Off","On")</f>
        <v>Off</v>
      </c>
    </row>
    <row r="67544" spans="12:16" x14ac:dyDescent="0.25">
      <c r="L67544" s="54">
        <v>47011.208333333336</v>
      </c>
      <c r="M67544" s="52">
        <f t="shared" si="3195"/>
        <v>2028</v>
      </c>
      <c r="N67544" s="52">
        <f t="shared" si="3196"/>
        <v>9</v>
      </c>
      <c r="O67544" s="52">
        <f t="shared" si="3197"/>
        <v>6</v>
      </c>
      <c r="P67544" s="51" t="str" cm="1">
        <f t="array" aca="1" ref="P67544" ca="1">IF(OR(O67544=1,O67544=7,INDEX($AD$28:$AO$51,HOUR(L67544)+1,N67544)&lt;&gt;"On",NOT(ISERROR(MATCH(DATE(M67544,N67544,DAY(L67544)),OFFSET($AD$15:$AD$22,0,M67544-$AD$14),0)))),"Off","On")</f>
        <v>Off</v>
      </c>
    </row>
    <row r="67545" spans="12:16" x14ac:dyDescent="0.25">
      <c r="L67545" s="54">
        <v>47011.25</v>
      </c>
      <c r="M67545" s="52">
        <f t="shared" si="3195"/>
        <v>2028</v>
      </c>
      <c r="N67545" s="52">
        <f t="shared" si="3196"/>
        <v>9</v>
      </c>
      <c r="O67545" s="52">
        <f t="shared" si="3197"/>
        <v>6</v>
      </c>
      <c r="P67545" s="51" t="str" cm="1">
        <f t="array" aca="1" ref="P67545" ca="1">IF(OR(O67545=1,O67545=7,INDEX($AD$28:$AO$51,HOUR(L67545)+1,N67545)&lt;&gt;"On",NOT(ISERROR(MATCH(DATE(M67545,N67545,DAY(L67545)),OFFSET($AD$15:$AD$22,0,M67545-$AD$14),0)))),"Off","On")</f>
        <v>Off</v>
      </c>
    </row>
    <row r="67546" spans="12:16" x14ac:dyDescent="0.25">
      <c r="L67546" s="54">
        <v>47011.291666666664</v>
      </c>
      <c r="M67546" s="52">
        <f t="shared" si="3195"/>
        <v>2028</v>
      </c>
      <c r="N67546" s="52">
        <f t="shared" si="3196"/>
        <v>9</v>
      </c>
      <c r="O67546" s="52">
        <f t="shared" si="3197"/>
        <v>6</v>
      </c>
      <c r="P67546" s="51" t="str" cm="1">
        <f t="array" aca="1" ref="P67546" ca="1">IF(OR(O67546=1,O67546=7,INDEX($AD$28:$AO$51,HOUR(L67546)+1,N67546)&lt;&gt;"On",NOT(ISERROR(MATCH(DATE(M67546,N67546,DAY(L67546)),OFFSET($AD$15:$AD$22,0,M67546-$AD$14),0)))),"Off","On")</f>
        <v>Off</v>
      </c>
    </row>
    <row r="67547" spans="12:16" x14ac:dyDescent="0.25">
      <c r="L67547" s="54">
        <v>47011.333333333336</v>
      </c>
      <c r="M67547" s="52">
        <f t="shared" si="3195"/>
        <v>2028</v>
      </c>
      <c r="N67547" s="52">
        <f t="shared" si="3196"/>
        <v>9</v>
      </c>
      <c r="O67547" s="52">
        <f t="shared" si="3197"/>
        <v>6</v>
      </c>
      <c r="P67547" s="51" t="str" cm="1">
        <f t="array" aca="1" ref="P67547" ca="1">IF(OR(O67547=1,O67547=7,INDEX($AD$28:$AO$51,HOUR(L67547)+1,N67547)&lt;&gt;"On",NOT(ISERROR(MATCH(DATE(M67547,N67547,DAY(L67547)),OFFSET($AD$15:$AD$22,0,M67547-$AD$14),0)))),"Off","On")</f>
        <v>Off</v>
      </c>
    </row>
    <row r="67548" spans="12:16" x14ac:dyDescent="0.25">
      <c r="L67548" s="54">
        <v>47011.375</v>
      </c>
      <c r="M67548" s="52">
        <f t="shared" si="3195"/>
        <v>2028</v>
      </c>
      <c r="N67548" s="52">
        <f t="shared" si="3196"/>
        <v>9</v>
      </c>
      <c r="O67548" s="52">
        <f t="shared" si="3197"/>
        <v>6</v>
      </c>
      <c r="P67548" s="51" t="str" cm="1">
        <f t="array" aca="1" ref="P67548" ca="1">IF(OR(O67548=1,O67548=7,INDEX($AD$28:$AO$51,HOUR(L67548)+1,N67548)&lt;&gt;"On",NOT(ISERROR(MATCH(DATE(M67548,N67548,DAY(L67548)),OFFSET($AD$15:$AD$22,0,M67548-$AD$14),0)))),"Off","On")</f>
        <v>Off</v>
      </c>
    </row>
    <row r="67549" spans="12:16" x14ac:dyDescent="0.25">
      <c r="L67549" s="54">
        <v>47011.416666666664</v>
      </c>
      <c r="M67549" s="52">
        <f t="shared" si="3195"/>
        <v>2028</v>
      </c>
      <c r="N67549" s="52">
        <f t="shared" si="3196"/>
        <v>9</v>
      </c>
      <c r="O67549" s="52">
        <f t="shared" si="3197"/>
        <v>6</v>
      </c>
      <c r="P67549" s="51" t="str" cm="1">
        <f t="array" aca="1" ref="P67549" ca="1">IF(OR(O67549=1,O67549=7,INDEX($AD$28:$AO$51,HOUR(L67549)+1,N67549)&lt;&gt;"On",NOT(ISERROR(MATCH(DATE(M67549,N67549,DAY(L67549)),OFFSET($AD$15:$AD$22,0,M67549-$AD$14),0)))),"Off","On")</f>
        <v>Off</v>
      </c>
    </row>
    <row r="67550" spans="12:16" x14ac:dyDescent="0.25">
      <c r="L67550" s="54">
        <v>47011.458333333336</v>
      </c>
      <c r="M67550" s="52">
        <f t="shared" si="3195"/>
        <v>2028</v>
      </c>
      <c r="N67550" s="52">
        <f t="shared" si="3196"/>
        <v>9</v>
      </c>
      <c r="O67550" s="52">
        <f t="shared" si="3197"/>
        <v>6</v>
      </c>
      <c r="P67550" s="51" t="str" cm="1">
        <f t="array" aca="1" ref="P67550" ca="1">IF(OR(O67550=1,O67550=7,INDEX($AD$28:$AO$51,HOUR(L67550)+1,N67550)&lt;&gt;"On",NOT(ISERROR(MATCH(DATE(M67550,N67550,DAY(L67550)),OFFSET($AD$15:$AD$22,0,M67550-$AD$14),0)))),"Off","On")</f>
        <v>Off</v>
      </c>
    </row>
    <row r="67551" spans="12:16" x14ac:dyDescent="0.25">
      <c r="L67551" s="54">
        <v>47011.5</v>
      </c>
      <c r="M67551" s="52">
        <f t="shared" si="3195"/>
        <v>2028</v>
      </c>
      <c r="N67551" s="52">
        <f t="shared" si="3196"/>
        <v>9</v>
      </c>
      <c r="O67551" s="52">
        <f t="shared" si="3197"/>
        <v>6</v>
      </c>
      <c r="P67551" s="51" t="str" cm="1">
        <f t="array" aca="1" ref="P67551" ca="1">IF(OR(O67551=1,O67551=7,INDEX($AD$28:$AO$51,HOUR(L67551)+1,N67551)&lt;&gt;"On",NOT(ISERROR(MATCH(DATE(M67551,N67551,DAY(L67551)),OFFSET($AD$15:$AD$22,0,M67551-$AD$14),0)))),"Off","On")</f>
        <v>Off</v>
      </c>
    </row>
    <row r="67552" spans="12:16" x14ac:dyDescent="0.25">
      <c r="L67552" s="54">
        <v>47011.541666666664</v>
      </c>
      <c r="M67552" s="52">
        <f t="shared" si="3195"/>
        <v>2028</v>
      </c>
      <c r="N67552" s="52">
        <f t="shared" si="3196"/>
        <v>9</v>
      </c>
      <c r="O67552" s="52">
        <f t="shared" si="3197"/>
        <v>6</v>
      </c>
      <c r="P67552" s="51" t="str" cm="1">
        <f t="array" aca="1" ref="P67552" ca="1">IF(OR(O67552=1,O67552=7,INDEX($AD$28:$AO$51,HOUR(L67552)+1,N67552)&lt;&gt;"On",NOT(ISERROR(MATCH(DATE(M67552,N67552,DAY(L67552)),OFFSET($AD$15:$AD$22,0,M67552-$AD$14),0)))),"Off","On")</f>
        <v>Off</v>
      </c>
    </row>
    <row r="67553" spans="12:16" x14ac:dyDescent="0.25">
      <c r="L67553" s="54">
        <v>47011.583333333336</v>
      </c>
      <c r="M67553" s="52">
        <f t="shared" si="3195"/>
        <v>2028</v>
      </c>
      <c r="N67553" s="52">
        <f t="shared" si="3196"/>
        <v>9</v>
      </c>
      <c r="O67553" s="52">
        <f t="shared" si="3197"/>
        <v>6</v>
      </c>
      <c r="P67553" s="51" t="str" cm="1">
        <f t="array" aca="1" ref="P67553" ca="1">IF(OR(O67553=1,O67553=7,INDEX($AD$28:$AO$51,HOUR(L67553)+1,N67553)&lt;&gt;"On",NOT(ISERROR(MATCH(DATE(M67553,N67553,DAY(L67553)),OFFSET($AD$15:$AD$22,0,M67553-$AD$14),0)))),"Off","On")</f>
        <v>Off</v>
      </c>
    </row>
    <row r="67554" spans="12:16" x14ac:dyDescent="0.25">
      <c r="L67554" s="54">
        <v>47011.625</v>
      </c>
      <c r="M67554" s="52">
        <f t="shared" si="3195"/>
        <v>2028</v>
      </c>
      <c r="N67554" s="52">
        <f t="shared" si="3196"/>
        <v>9</v>
      </c>
      <c r="O67554" s="52">
        <f t="shared" si="3197"/>
        <v>6</v>
      </c>
      <c r="P67554" s="51" t="str" cm="1">
        <f t="array" aca="1" ref="P67554" ca="1">IF(OR(O67554=1,O67554=7,INDEX($AD$28:$AO$51,HOUR(L67554)+1,N67554)&lt;&gt;"On",NOT(ISERROR(MATCH(DATE(M67554,N67554,DAY(L67554)),OFFSET($AD$15:$AD$22,0,M67554-$AD$14),0)))),"Off","On")</f>
        <v>On</v>
      </c>
    </row>
    <row r="67555" spans="12:16" x14ac:dyDescent="0.25">
      <c r="L67555" s="54">
        <v>47011.666666666664</v>
      </c>
      <c r="M67555" s="52">
        <f t="shared" si="3195"/>
        <v>2028</v>
      </c>
      <c r="N67555" s="52">
        <f t="shared" si="3196"/>
        <v>9</v>
      </c>
      <c r="O67555" s="52">
        <f t="shared" si="3197"/>
        <v>6</v>
      </c>
      <c r="P67555" s="51" t="str" cm="1">
        <f t="array" aca="1" ref="P67555" ca="1">IF(OR(O67555=1,O67555=7,INDEX($AD$28:$AO$51,HOUR(L67555)+1,N67555)&lt;&gt;"On",NOT(ISERROR(MATCH(DATE(M67555,N67555,DAY(L67555)),OFFSET($AD$15:$AD$22,0,M67555-$AD$14),0)))),"Off","On")</f>
        <v>On</v>
      </c>
    </row>
    <row r="67556" spans="12:16" x14ac:dyDescent="0.25">
      <c r="L67556" s="54">
        <v>47011.708333333336</v>
      </c>
      <c r="M67556" s="52">
        <f t="shared" si="3195"/>
        <v>2028</v>
      </c>
      <c r="N67556" s="52">
        <f t="shared" si="3196"/>
        <v>9</v>
      </c>
      <c r="O67556" s="52">
        <f t="shared" si="3197"/>
        <v>6</v>
      </c>
      <c r="P67556" s="51" t="str" cm="1">
        <f t="array" aca="1" ref="P67556" ca="1">IF(OR(O67556=1,O67556=7,INDEX($AD$28:$AO$51,HOUR(L67556)+1,N67556)&lt;&gt;"On",NOT(ISERROR(MATCH(DATE(M67556,N67556,DAY(L67556)),OFFSET($AD$15:$AD$22,0,M67556-$AD$14),0)))),"Off","On")</f>
        <v>On</v>
      </c>
    </row>
    <row r="67557" spans="12:16" x14ac:dyDescent="0.25">
      <c r="L67557" s="54">
        <v>47011.75</v>
      </c>
      <c r="M67557" s="52">
        <f t="shared" si="3195"/>
        <v>2028</v>
      </c>
      <c r="N67557" s="52">
        <f t="shared" si="3196"/>
        <v>9</v>
      </c>
      <c r="O67557" s="52">
        <f t="shared" si="3197"/>
        <v>6</v>
      </c>
      <c r="P67557" s="51" t="str" cm="1">
        <f t="array" aca="1" ref="P67557" ca="1">IF(OR(O67557=1,O67557=7,INDEX($AD$28:$AO$51,HOUR(L67557)+1,N67557)&lt;&gt;"On",NOT(ISERROR(MATCH(DATE(M67557,N67557,DAY(L67557)),OFFSET($AD$15:$AD$22,0,M67557-$AD$14),0)))),"Off","On")</f>
        <v>On</v>
      </c>
    </row>
    <row r="67558" spans="12:16" x14ac:dyDescent="0.25">
      <c r="L67558" s="54">
        <v>47011.791666666664</v>
      </c>
      <c r="M67558" s="52">
        <f t="shared" si="3195"/>
        <v>2028</v>
      </c>
      <c r="N67558" s="52">
        <f t="shared" si="3196"/>
        <v>9</v>
      </c>
      <c r="O67558" s="52">
        <f t="shared" si="3197"/>
        <v>6</v>
      </c>
      <c r="P67558" s="51" t="str" cm="1">
        <f t="array" aca="1" ref="P67558" ca="1">IF(OR(O67558=1,O67558=7,INDEX($AD$28:$AO$51,HOUR(L67558)+1,N67558)&lt;&gt;"On",NOT(ISERROR(MATCH(DATE(M67558,N67558,DAY(L67558)),OFFSET($AD$15:$AD$22,0,M67558-$AD$14),0)))),"Off","On")</f>
        <v>On</v>
      </c>
    </row>
    <row r="67559" spans="12:16" x14ac:dyDescent="0.25">
      <c r="L67559" s="54">
        <v>47011.833333333336</v>
      </c>
      <c r="M67559" s="52">
        <f t="shared" si="3195"/>
        <v>2028</v>
      </c>
      <c r="N67559" s="52">
        <f t="shared" si="3196"/>
        <v>9</v>
      </c>
      <c r="O67559" s="52">
        <f t="shared" si="3197"/>
        <v>6</v>
      </c>
      <c r="P67559" s="51" t="str" cm="1">
        <f t="array" aca="1" ref="P67559" ca="1">IF(OR(O67559=1,O67559=7,INDEX($AD$28:$AO$51,HOUR(L67559)+1,N67559)&lt;&gt;"On",NOT(ISERROR(MATCH(DATE(M67559,N67559,DAY(L67559)),OFFSET($AD$15:$AD$22,0,M67559-$AD$14),0)))),"Off","On")</f>
        <v>On</v>
      </c>
    </row>
    <row r="67560" spans="12:16" x14ac:dyDescent="0.25">
      <c r="L67560" s="54">
        <v>47011.875</v>
      </c>
      <c r="M67560" s="52">
        <f t="shared" si="3195"/>
        <v>2028</v>
      </c>
      <c r="N67560" s="52">
        <f t="shared" si="3196"/>
        <v>9</v>
      </c>
      <c r="O67560" s="52">
        <f t="shared" si="3197"/>
        <v>6</v>
      </c>
      <c r="P67560" s="51" t="str" cm="1">
        <f t="array" aca="1" ref="P67560" ca="1">IF(OR(O67560=1,O67560=7,INDEX($AD$28:$AO$51,HOUR(L67560)+1,N67560)&lt;&gt;"On",NOT(ISERROR(MATCH(DATE(M67560,N67560,DAY(L67560)),OFFSET($AD$15:$AD$22,0,M67560-$AD$14),0)))),"Off","On")</f>
        <v>On</v>
      </c>
    </row>
    <row r="67561" spans="12:16" x14ac:dyDescent="0.25">
      <c r="L67561" s="54">
        <v>47011.916666666664</v>
      </c>
      <c r="M67561" s="52">
        <f t="shared" si="3195"/>
        <v>2028</v>
      </c>
      <c r="N67561" s="52">
        <f t="shared" si="3196"/>
        <v>9</v>
      </c>
      <c r="O67561" s="52">
        <f t="shared" si="3197"/>
        <v>6</v>
      </c>
      <c r="P67561" s="51" t="str" cm="1">
        <f t="array" aca="1" ref="P67561" ca="1">IF(OR(O67561=1,O67561=7,INDEX($AD$28:$AO$51,HOUR(L67561)+1,N67561)&lt;&gt;"On",NOT(ISERROR(MATCH(DATE(M67561,N67561,DAY(L67561)),OFFSET($AD$15:$AD$22,0,M67561-$AD$14),0)))),"Off","On")</f>
        <v>Off</v>
      </c>
    </row>
    <row r="67562" spans="12:16" x14ac:dyDescent="0.25">
      <c r="L67562" s="54">
        <v>47011.958333333336</v>
      </c>
      <c r="M67562" s="52">
        <f t="shared" si="3195"/>
        <v>2028</v>
      </c>
      <c r="N67562" s="52">
        <f t="shared" si="3196"/>
        <v>9</v>
      </c>
      <c r="O67562" s="52">
        <f t="shared" si="3197"/>
        <v>6</v>
      </c>
      <c r="P67562" s="51" t="str" cm="1">
        <f t="array" aca="1" ref="P67562" ca="1">IF(OR(O67562=1,O67562=7,INDEX($AD$28:$AO$51,HOUR(L67562)+1,N67562)&lt;&gt;"On",NOT(ISERROR(MATCH(DATE(M67562,N67562,DAY(L67562)),OFFSET($AD$15:$AD$22,0,M67562-$AD$14),0)))),"Off","On")</f>
        <v>Off</v>
      </c>
    </row>
    <row r="67563" spans="12:16" x14ac:dyDescent="0.25">
      <c r="L67563" s="54">
        <v>47012</v>
      </c>
      <c r="M67563" s="52">
        <f t="shared" si="3195"/>
        <v>2028</v>
      </c>
      <c r="N67563" s="52">
        <f t="shared" si="3196"/>
        <v>9</v>
      </c>
      <c r="O67563" s="52">
        <f t="shared" si="3197"/>
        <v>7</v>
      </c>
      <c r="P67563" s="51" t="str" cm="1">
        <f t="array" aca="1" ref="P67563" ca="1">IF(OR(O67563=1,O67563=7,INDEX($AD$28:$AO$51,HOUR(L67563)+1,N67563)&lt;&gt;"On",NOT(ISERROR(MATCH(DATE(M67563,N67563,DAY(L67563)),OFFSET($AD$15:$AD$22,0,M67563-$AD$14),0)))),"Off","On")</f>
        <v>Off</v>
      </c>
    </row>
    <row r="67564" spans="12:16" x14ac:dyDescent="0.25">
      <c r="L67564" s="54">
        <v>47012.041666666664</v>
      </c>
      <c r="M67564" s="52">
        <f t="shared" si="3195"/>
        <v>2028</v>
      </c>
      <c r="N67564" s="52">
        <f t="shared" si="3196"/>
        <v>9</v>
      </c>
      <c r="O67564" s="52">
        <f t="shared" si="3197"/>
        <v>7</v>
      </c>
      <c r="P67564" s="51" t="str" cm="1">
        <f t="array" aca="1" ref="P67564" ca="1">IF(OR(O67564=1,O67564=7,INDEX($AD$28:$AO$51,HOUR(L67564)+1,N67564)&lt;&gt;"On",NOT(ISERROR(MATCH(DATE(M67564,N67564,DAY(L67564)),OFFSET($AD$15:$AD$22,0,M67564-$AD$14),0)))),"Off","On")</f>
        <v>Off</v>
      </c>
    </row>
    <row r="67565" spans="12:16" x14ac:dyDescent="0.25">
      <c r="L67565" s="54">
        <v>47012.083333333336</v>
      </c>
      <c r="M67565" s="52">
        <f t="shared" si="3195"/>
        <v>2028</v>
      </c>
      <c r="N67565" s="52">
        <f t="shared" si="3196"/>
        <v>9</v>
      </c>
      <c r="O67565" s="52">
        <f t="shared" si="3197"/>
        <v>7</v>
      </c>
      <c r="P67565" s="51" t="str" cm="1">
        <f t="array" aca="1" ref="P67565" ca="1">IF(OR(O67565=1,O67565=7,INDEX($AD$28:$AO$51,HOUR(L67565)+1,N67565)&lt;&gt;"On",NOT(ISERROR(MATCH(DATE(M67565,N67565,DAY(L67565)),OFFSET($AD$15:$AD$22,0,M67565-$AD$14),0)))),"Off","On")</f>
        <v>Off</v>
      </c>
    </row>
    <row r="67566" spans="12:16" x14ac:dyDescent="0.25">
      <c r="L67566" s="54">
        <v>47012.125</v>
      </c>
      <c r="M67566" s="52">
        <f t="shared" si="3195"/>
        <v>2028</v>
      </c>
      <c r="N67566" s="52">
        <f t="shared" si="3196"/>
        <v>9</v>
      </c>
      <c r="O67566" s="52">
        <f t="shared" si="3197"/>
        <v>7</v>
      </c>
      <c r="P67566" s="51" t="str" cm="1">
        <f t="array" aca="1" ref="P67566" ca="1">IF(OR(O67566=1,O67566=7,INDEX($AD$28:$AO$51,HOUR(L67566)+1,N67566)&lt;&gt;"On",NOT(ISERROR(MATCH(DATE(M67566,N67566,DAY(L67566)),OFFSET($AD$15:$AD$22,0,M67566-$AD$14),0)))),"Off","On")</f>
        <v>Off</v>
      </c>
    </row>
    <row r="67567" spans="12:16" x14ac:dyDescent="0.25">
      <c r="L67567" s="54">
        <v>47012.166666666664</v>
      </c>
      <c r="M67567" s="52">
        <f t="shared" si="3195"/>
        <v>2028</v>
      </c>
      <c r="N67567" s="52">
        <f t="shared" si="3196"/>
        <v>9</v>
      </c>
      <c r="O67567" s="52">
        <f t="shared" si="3197"/>
        <v>7</v>
      </c>
      <c r="P67567" s="51" t="str" cm="1">
        <f t="array" aca="1" ref="P67567" ca="1">IF(OR(O67567=1,O67567=7,INDEX($AD$28:$AO$51,HOUR(L67567)+1,N67567)&lt;&gt;"On",NOT(ISERROR(MATCH(DATE(M67567,N67567,DAY(L67567)),OFFSET($AD$15:$AD$22,0,M67567-$AD$14),0)))),"Off","On")</f>
        <v>Off</v>
      </c>
    </row>
    <row r="67568" spans="12:16" x14ac:dyDescent="0.25">
      <c r="L67568" s="54">
        <v>47012.208333333336</v>
      </c>
      <c r="M67568" s="52">
        <f t="shared" si="3195"/>
        <v>2028</v>
      </c>
      <c r="N67568" s="52">
        <f t="shared" si="3196"/>
        <v>9</v>
      </c>
      <c r="O67568" s="52">
        <f t="shared" si="3197"/>
        <v>7</v>
      </c>
      <c r="P67568" s="51" t="str" cm="1">
        <f t="array" aca="1" ref="P67568" ca="1">IF(OR(O67568=1,O67568=7,INDEX($AD$28:$AO$51,HOUR(L67568)+1,N67568)&lt;&gt;"On",NOT(ISERROR(MATCH(DATE(M67568,N67568,DAY(L67568)),OFFSET($AD$15:$AD$22,0,M67568-$AD$14),0)))),"Off","On")</f>
        <v>Off</v>
      </c>
    </row>
    <row r="67569" spans="12:16" x14ac:dyDescent="0.25">
      <c r="L67569" s="54">
        <v>47012.25</v>
      </c>
      <c r="M67569" s="52">
        <f t="shared" si="3195"/>
        <v>2028</v>
      </c>
      <c r="N67569" s="52">
        <f t="shared" si="3196"/>
        <v>9</v>
      </c>
      <c r="O67569" s="52">
        <f t="shared" si="3197"/>
        <v>7</v>
      </c>
      <c r="P67569" s="51" t="str" cm="1">
        <f t="array" aca="1" ref="P67569" ca="1">IF(OR(O67569=1,O67569=7,INDEX($AD$28:$AO$51,HOUR(L67569)+1,N67569)&lt;&gt;"On",NOT(ISERROR(MATCH(DATE(M67569,N67569,DAY(L67569)),OFFSET($AD$15:$AD$22,0,M67569-$AD$14),0)))),"Off","On")</f>
        <v>Off</v>
      </c>
    </row>
    <row r="67570" spans="12:16" x14ac:dyDescent="0.25">
      <c r="L67570" s="54">
        <v>47012.291666666664</v>
      </c>
      <c r="M67570" s="52">
        <f t="shared" si="3195"/>
        <v>2028</v>
      </c>
      <c r="N67570" s="52">
        <f t="shared" si="3196"/>
        <v>9</v>
      </c>
      <c r="O67570" s="52">
        <f t="shared" si="3197"/>
        <v>7</v>
      </c>
      <c r="P67570" s="51" t="str" cm="1">
        <f t="array" aca="1" ref="P67570" ca="1">IF(OR(O67570=1,O67570=7,INDEX($AD$28:$AO$51,HOUR(L67570)+1,N67570)&lt;&gt;"On",NOT(ISERROR(MATCH(DATE(M67570,N67570,DAY(L67570)),OFFSET($AD$15:$AD$22,0,M67570-$AD$14),0)))),"Off","On")</f>
        <v>Off</v>
      </c>
    </row>
    <row r="67571" spans="12:16" x14ac:dyDescent="0.25">
      <c r="L67571" s="54">
        <v>47012.333333333336</v>
      </c>
      <c r="M67571" s="52">
        <f t="shared" si="3195"/>
        <v>2028</v>
      </c>
      <c r="N67571" s="52">
        <f t="shared" si="3196"/>
        <v>9</v>
      </c>
      <c r="O67571" s="52">
        <f t="shared" si="3197"/>
        <v>7</v>
      </c>
      <c r="P67571" s="51" t="str" cm="1">
        <f t="array" aca="1" ref="P67571" ca="1">IF(OR(O67571=1,O67571=7,INDEX($AD$28:$AO$51,HOUR(L67571)+1,N67571)&lt;&gt;"On",NOT(ISERROR(MATCH(DATE(M67571,N67571,DAY(L67571)),OFFSET($AD$15:$AD$22,0,M67571-$AD$14),0)))),"Off","On")</f>
        <v>Off</v>
      </c>
    </row>
    <row r="67572" spans="12:16" x14ac:dyDescent="0.25">
      <c r="L67572" s="54">
        <v>47012.375</v>
      </c>
      <c r="M67572" s="52">
        <f t="shared" si="3195"/>
        <v>2028</v>
      </c>
      <c r="N67572" s="52">
        <f t="shared" si="3196"/>
        <v>9</v>
      </c>
      <c r="O67572" s="52">
        <f t="shared" si="3197"/>
        <v>7</v>
      </c>
      <c r="P67572" s="51" t="str" cm="1">
        <f t="array" aca="1" ref="P67572" ca="1">IF(OR(O67572=1,O67572=7,INDEX($AD$28:$AO$51,HOUR(L67572)+1,N67572)&lt;&gt;"On",NOT(ISERROR(MATCH(DATE(M67572,N67572,DAY(L67572)),OFFSET($AD$15:$AD$22,0,M67572-$AD$14),0)))),"Off","On")</f>
        <v>Off</v>
      </c>
    </row>
    <row r="67573" spans="12:16" x14ac:dyDescent="0.25">
      <c r="L67573" s="54">
        <v>47012.416666666664</v>
      </c>
      <c r="M67573" s="52">
        <f t="shared" si="3195"/>
        <v>2028</v>
      </c>
      <c r="N67573" s="52">
        <f t="shared" si="3196"/>
        <v>9</v>
      </c>
      <c r="O67573" s="52">
        <f t="shared" si="3197"/>
        <v>7</v>
      </c>
      <c r="P67573" s="51" t="str" cm="1">
        <f t="array" aca="1" ref="P67573" ca="1">IF(OR(O67573=1,O67573=7,INDEX($AD$28:$AO$51,HOUR(L67573)+1,N67573)&lt;&gt;"On",NOT(ISERROR(MATCH(DATE(M67573,N67573,DAY(L67573)),OFFSET($AD$15:$AD$22,0,M67573-$AD$14),0)))),"Off","On")</f>
        <v>Off</v>
      </c>
    </row>
    <row r="67574" spans="12:16" x14ac:dyDescent="0.25">
      <c r="L67574" s="54">
        <v>47012.458333333336</v>
      </c>
      <c r="M67574" s="52">
        <f t="shared" si="3195"/>
        <v>2028</v>
      </c>
      <c r="N67574" s="52">
        <f t="shared" si="3196"/>
        <v>9</v>
      </c>
      <c r="O67574" s="52">
        <f t="shared" si="3197"/>
        <v>7</v>
      </c>
      <c r="P67574" s="51" t="str" cm="1">
        <f t="array" aca="1" ref="P67574" ca="1">IF(OR(O67574=1,O67574=7,INDEX($AD$28:$AO$51,HOUR(L67574)+1,N67574)&lt;&gt;"On",NOT(ISERROR(MATCH(DATE(M67574,N67574,DAY(L67574)),OFFSET($AD$15:$AD$22,0,M67574-$AD$14),0)))),"Off","On")</f>
        <v>Off</v>
      </c>
    </row>
    <row r="67575" spans="12:16" x14ac:dyDescent="0.25">
      <c r="L67575" s="54">
        <v>47012.5</v>
      </c>
      <c r="M67575" s="52">
        <f t="shared" si="3195"/>
        <v>2028</v>
      </c>
      <c r="N67575" s="52">
        <f t="shared" si="3196"/>
        <v>9</v>
      </c>
      <c r="O67575" s="52">
        <f t="shared" si="3197"/>
        <v>7</v>
      </c>
      <c r="P67575" s="51" t="str" cm="1">
        <f t="array" aca="1" ref="P67575" ca="1">IF(OR(O67575=1,O67575=7,INDEX($AD$28:$AO$51,HOUR(L67575)+1,N67575)&lt;&gt;"On",NOT(ISERROR(MATCH(DATE(M67575,N67575,DAY(L67575)),OFFSET($AD$15:$AD$22,0,M67575-$AD$14),0)))),"Off","On")</f>
        <v>Off</v>
      </c>
    </row>
    <row r="67576" spans="12:16" x14ac:dyDescent="0.25">
      <c r="L67576" s="54">
        <v>47012.541666666664</v>
      </c>
      <c r="M67576" s="52">
        <f t="shared" si="3195"/>
        <v>2028</v>
      </c>
      <c r="N67576" s="52">
        <f t="shared" si="3196"/>
        <v>9</v>
      </c>
      <c r="O67576" s="52">
        <f t="shared" si="3197"/>
        <v>7</v>
      </c>
      <c r="P67576" s="51" t="str" cm="1">
        <f t="array" aca="1" ref="P67576" ca="1">IF(OR(O67576=1,O67576=7,INDEX($AD$28:$AO$51,HOUR(L67576)+1,N67576)&lt;&gt;"On",NOT(ISERROR(MATCH(DATE(M67576,N67576,DAY(L67576)),OFFSET($AD$15:$AD$22,0,M67576-$AD$14),0)))),"Off","On")</f>
        <v>Off</v>
      </c>
    </row>
    <row r="67577" spans="12:16" x14ac:dyDescent="0.25">
      <c r="L67577" s="54">
        <v>47012.583333333336</v>
      </c>
      <c r="M67577" s="52">
        <f t="shared" si="3195"/>
        <v>2028</v>
      </c>
      <c r="N67577" s="52">
        <f t="shared" si="3196"/>
        <v>9</v>
      </c>
      <c r="O67577" s="52">
        <f t="shared" si="3197"/>
        <v>7</v>
      </c>
      <c r="P67577" s="51" t="str" cm="1">
        <f t="array" aca="1" ref="P67577" ca="1">IF(OR(O67577=1,O67577=7,INDEX($AD$28:$AO$51,HOUR(L67577)+1,N67577)&lt;&gt;"On",NOT(ISERROR(MATCH(DATE(M67577,N67577,DAY(L67577)),OFFSET($AD$15:$AD$22,0,M67577-$AD$14),0)))),"Off","On")</f>
        <v>Off</v>
      </c>
    </row>
    <row r="67578" spans="12:16" x14ac:dyDescent="0.25">
      <c r="L67578" s="54">
        <v>47012.625</v>
      </c>
      <c r="M67578" s="52">
        <f t="shared" si="3195"/>
        <v>2028</v>
      </c>
      <c r="N67578" s="52">
        <f t="shared" si="3196"/>
        <v>9</v>
      </c>
      <c r="O67578" s="52">
        <f t="shared" si="3197"/>
        <v>7</v>
      </c>
      <c r="P67578" s="51" t="str" cm="1">
        <f t="array" aca="1" ref="P67578" ca="1">IF(OR(O67578=1,O67578=7,INDEX($AD$28:$AO$51,HOUR(L67578)+1,N67578)&lt;&gt;"On",NOT(ISERROR(MATCH(DATE(M67578,N67578,DAY(L67578)),OFFSET($AD$15:$AD$22,0,M67578-$AD$14),0)))),"Off","On")</f>
        <v>Off</v>
      </c>
    </row>
    <row r="67579" spans="12:16" x14ac:dyDescent="0.25">
      <c r="L67579" s="54">
        <v>47012.666666666664</v>
      </c>
      <c r="M67579" s="52">
        <f t="shared" si="3195"/>
        <v>2028</v>
      </c>
      <c r="N67579" s="52">
        <f t="shared" si="3196"/>
        <v>9</v>
      </c>
      <c r="O67579" s="52">
        <f t="shared" si="3197"/>
        <v>7</v>
      </c>
      <c r="P67579" s="51" t="str" cm="1">
        <f t="array" aca="1" ref="P67579" ca="1">IF(OR(O67579=1,O67579=7,INDEX($AD$28:$AO$51,HOUR(L67579)+1,N67579)&lt;&gt;"On",NOT(ISERROR(MATCH(DATE(M67579,N67579,DAY(L67579)),OFFSET($AD$15:$AD$22,0,M67579-$AD$14),0)))),"Off","On")</f>
        <v>Off</v>
      </c>
    </row>
    <row r="67580" spans="12:16" x14ac:dyDescent="0.25">
      <c r="L67580" s="54">
        <v>47012.708333333336</v>
      </c>
      <c r="M67580" s="52">
        <f t="shared" si="3195"/>
        <v>2028</v>
      </c>
      <c r="N67580" s="52">
        <f t="shared" si="3196"/>
        <v>9</v>
      </c>
      <c r="O67580" s="52">
        <f t="shared" si="3197"/>
        <v>7</v>
      </c>
      <c r="P67580" s="51" t="str" cm="1">
        <f t="array" aca="1" ref="P67580" ca="1">IF(OR(O67580=1,O67580=7,INDEX($AD$28:$AO$51,HOUR(L67580)+1,N67580)&lt;&gt;"On",NOT(ISERROR(MATCH(DATE(M67580,N67580,DAY(L67580)),OFFSET($AD$15:$AD$22,0,M67580-$AD$14),0)))),"Off","On")</f>
        <v>Off</v>
      </c>
    </row>
    <row r="67581" spans="12:16" x14ac:dyDescent="0.25">
      <c r="L67581" s="54">
        <v>47012.75</v>
      </c>
      <c r="M67581" s="52">
        <f t="shared" si="3195"/>
        <v>2028</v>
      </c>
      <c r="N67581" s="52">
        <f t="shared" si="3196"/>
        <v>9</v>
      </c>
      <c r="O67581" s="52">
        <f t="shared" si="3197"/>
        <v>7</v>
      </c>
      <c r="P67581" s="51" t="str" cm="1">
        <f t="array" aca="1" ref="P67581" ca="1">IF(OR(O67581=1,O67581=7,INDEX($AD$28:$AO$51,HOUR(L67581)+1,N67581)&lt;&gt;"On",NOT(ISERROR(MATCH(DATE(M67581,N67581,DAY(L67581)),OFFSET($AD$15:$AD$22,0,M67581-$AD$14),0)))),"Off","On")</f>
        <v>Off</v>
      </c>
    </row>
    <row r="67582" spans="12:16" x14ac:dyDescent="0.25">
      <c r="L67582" s="54">
        <v>47012.791666666664</v>
      </c>
      <c r="M67582" s="52">
        <f t="shared" si="3195"/>
        <v>2028</v>
      </c>
      <c r="N67582" s="52">
        <f t="shared" si="3196"/>
        <v>9</v>
      </c>
      <c r="O67582" s="52">
        <f t="shared" si="3197"/>
        <v>7</v>
      </c>
      <c r="P67582" s="51" t="str" cm="1">
        <f t="array" aca="1" ref="P67582" ca="1">IF(OR(O67582=1,O67582=7,INDEX($AD$28:$AO$51,HOUR(L67582)+1,N67582)&lt;&gt;"On",NOT(ISERROR(MATCH(DATE(M67582,N67582,DAY(L67582)),OFFSET($AD$15:$AD$22,0,M67582-$AD$14),0)))),"Off","On")</f>
        <v>Off</v>
      </c>
    </row>
    <row r="67583" spans="12:16" x14ac:dyDescent="0.25">
      <c r="L67583" s="54">
        <v>47012.833333333336</v>
      </c>
      <c r="M67583" s="52">
        <f t="shared" si="3195"/>
        <v>2028</v>
      </c>
      <c r="N67583" s="52">
        <f t="shared" si="3196"/>
        <v>9</v>
      </c>
      <c r="O67583" s="52">
        <f t="shared" si="3197"/>
        <v>7</v>
      </c>
      <c r="P67583" s="51" t="str" cm="1">
        <f t="array" aca="1" ref="P67583" ca="1">IF(OR(O67583=1,O67583=7,INDEX($AD$28:$AO$51,HOUR(L67583)+1,N67583)&lt;&gt;"On",NOT(ISERROR(MATCH(DATE(M67583,N67583,DAY(L67583)),OFFSET($AD$15:$AD$22,0,M67583-$AD$14),0)))),"Off","On")</f>
        <v>Off</v>
      </c>
    </row>
    <row r="67584" spans="12:16" x14ac:dyDescent="0.25">
      <c r="L67584" s="54">
        <v>47012.875</v>
      </c>
      <c r="M67584" s="52">
        <f t="shared" si="3195"/>
        <v>2028</v>
      </c>
      <c r="N67584" s="52">
        <f t="shared" si="3196"/>
        <v>9</v>
      </c>
      <c r="O67584" s="52">
        <f t="shared" si="3197"/>
        <v>7</v>
      </c>
      <c r="P67584" s="51" t="str" cm="1">
        <f t="array" aca="1" ref="P67584" ca="1">IF(OR(O67584=1,O67584=7,INDEX($AD$28:$AO$51,HOUR(L67584)+1,N67584)&lt;&gt;"On",NOT(ISERROR(MATCH(DATE(M67584,N67584,DAY(L67584)),OFFSET($AD$15:$AD$22,0,M67584-$AD$14),0)))),"Off","On")</f>
        <v>Off</v>
      </c>
    </row>
    <row r="67585" spans="12:16" x14ac:dyDescent="0.25">
      <c r="L67585" s="54">
        <v>47012.916666666664</v>
      </c>
      <c r="M67585" s="52">
        <f t="shared" si="3195"/>
        <v>2028</v>
      </c>
      <c r="N67585" s="52">
        <f t="shared" si="3196"/>
        <v>9</v>
      </c>
      <c r="O67585" s="52">
        <f t="shared" si="3197"/>
        <v>7</v>
      </c>
      <c r="P67585" s="51" t="str" cm="1">
        <f t="array" aca="1" ref="P67585" ca="1">IF(OR(O67585=1,O67585=7,INDEX($AD$28:$AO$51,HOUR(L67585)+1,N67585)&lt;&gt;"On",NOT(ISERROR(MATCH(DATE(M67585,N67585,DAY(L67585)),OFFSET($AD$15:$AD$22,0,M67585-$AD$14),0)))),"Off","On")</f>
        <v>Off</v>
      </c>
    </row>
    <row r="67586" spans="12:16" x14ac:dyDescent="0.25">
      <c r="L67586" s="54">
        <v>47012.958333333336</v>
      </c>
      <c r="M67586" s="52">
        <f t="shared" si="3195"/>
        <v>2028</v>
      </c>
      <c r="N67586" s="52">
        <f t="shared" si="3196"/>
        <v>9</v>
      </c>
      <c r="O67586" s="52">
        <f t="shared" si="3197"/>
        <v>7</v>
      </c>
      <c r="P67586" s="51" t="str" cm="1">
        <f t="array" aca="1" ref="P67586" ca="1">IF(OR(O67586=1,O67586=7,INDEX($AD$28:$AO$51,HOUR(L67586)+1,N67586)&lt;&gt;"On",NOT(ISERROR(MATCH(DATE(M67586,N67586,DAY(L67586)),OFFSET($AD$15:$AD$22,0,M67586-$AD$14),0)))),"Off","On")</f>
        <v>Off</v>
      </c>
    </row>
    <row r="67587" spans="12:16" x14ac:dyDescent="0.25">
      <c r="L67587" s="54">
        <v>47013</v>
      </c>
      <c r="M67587" s="52">
        <f t="shared" si="3195"/>
        <v>2028</v>
      </c>
      <c r="N67587" s="52">
        <f t="shared" si="3196"/>
        <v>9</v>
      </c>
      <c r="O67587" s="52">
        <f t="shared" si="3197"/>
        <v>1</v>
      </c>
      <c r="P67587" s="51" t="str" cm="1">
        <f t="array" aca="1" ref="P67587" ca="1">IF(OR(O67587=1,O67587=7,INDEX($AD$28:$AO$51,HOUR(L67587)+1,N67587)&lt;&gt;"On",NOT(ISERROR(MATCH(DATE(M67587,N67587,DAY(L67587)),OFFSET($AD$15:$AD$22,0,M67587-$AD$14),0)))),"Off","On")</f>
        <v>Off</v>
      </c>
    </row>
    <row r="67588" spans="12:16" x14ac:dyDescent="0.25">
      <c r="L67588" s="54">
        <v>47013.041666666664</v>
      </c>
      <c r="M67588" s="52">
        <f t="shared" si="3195"/>
        <v>2028</v>
      </c>
      <c r="N67588" s="52">
        <f t="shared" si="3196"/>
        <v>9</v>
      </c>
      <c r="O67588" s="52">
        <f t="shared" si="3197"/>
        <v>1</v>
      </c>
      <c r="P67588" s="51" t="str" cm="1">
        <f t="array" aca="1" ref="P67588" ca="1">IF(OR(O67588=1,O67588=7,INDEX($AD$28:$AO$51,HOUR(L67588)+1,N67588)&lt;&gt;"On",NOT(ISERROR(MATCH(DATE(M67588,N67588,DAY(L67588)),OFFSET($AD$15:$AD$22,0,M67588-$AD$14),0)))),"Off","On")</f>
        <v>Off</v>
      </c>
    </row>
    <row r="67589" spans="12:16" x14ac:dyDescent="0.25">
      <c r="L67589" s="54">
        <v>47013.083333333336</v>
      </c>
      <c r="M67589" s="52">
        <f t="shared" si="3195"/>
        <v>2028</v>
      </c>
      <c r="N67589" s="52">
        <f t="shared" si="3196"/>
        <v>9</v>
      </c>
      <c r="O67589" s="52">
        <f t="shared" si="3197"/>
        <v>1</v>
      </c>
      <c r="P67589" s="51" t="str" cm="1">
        <f t="array" aca="1" ref="P67589" ca="1">IF(OR(O67589=1,O67589=7,INDEX($AD$28:$AO$51,HOUR(L67589)+1,N67589)&lt;&gt;"On",NOT(ISERROR(MATCH(DATE(M67589,N67589,DAY(L67589)),OFFSET($AD$15:$AD$22,0,M67589-$AD$14),0)))),"Off","On")</f>
        <v>Off</v>
      </c>
    </row>
    <row r="67590" spans="12:16" x14ac:dyDescent="0.25">
      <c r="L67590" s="54">
        <v>47013.125</v>
      </c>
      <c r="M67590" s="52">
        <f t="shared" si="3195"/>
        <v>2028</v>
      </c>
      <c r="N67590" s="52">
        <f t="shared" si="3196"/>
        <v>9</v>
      </c>
      <c r="O67590" s="52">
        <f t="shared" si="3197"/>
        <v>1</v>
      </c>
      <c r="P67590" s="51" t="str" cm="1">
        <f t="array" aca="1" ref="P67590" ca="1">IF(OR(O67590=1,O67590=7,INDEX($AD$28:$AO$51,HOUR(L67590)+1,N67590)&lt;&gt;"On",NOT(ISERROR(MATCH(DATE(M67590,N67590,DAY(L67590)),OFFSET($AD$15:$AD$22,0,M67590-$AD$14),0)))),"Off","On")</f>
        <v>Off</v>
      </c>
    </row>
    <row r="67591" spans="12:16" x14ac:dyDescent="0.25">
      <c r="L67591" s="54">
        <v>47013.166666666664</v>
      </c>
      <c r="M67591" s="52">
        <f t="shared" si="3195"/>
        <v>2028</v>
      </c>
      <c r="N67591" s="52">
        <f t="shared" si="3196"/>
        <v>9</v>
      </c>
      <c r="O67591" s="52">
        <f t="shared" si="3197"/>
        <v>1</v>
      </c>
      <c r="P67591" s="51" t="str" cm="1">
        <f t="array" aca="1" ref="P67591" ca="1">IF(OR(O67591=1,O67591=7,INDEX($AD$28:$AO$51,HOUR(L67591)+1,N67591)&lt;&gt;"On",NOT(ISERROR(MATCH(DATE(M67591,N67591,DAY(L67591)),OFFSET($AD$15:$AD$22,0,M67591-$AD$14),0)))),"Off","On")</f>
        <v>Off</v>
      </c>
    </row>
    <row r="67592" spans="12:16" x14ac:dyDescent="0.25">
      <c r="L67592" s="54">
        <v>47013.208333333336</v>
      </c>
      <c r="M67592" s="52">
        <f t="shared" si="3195"/>
        <v>2028</v>
      </c>
      <c r="N67592" s="52">
        <f t="shared" si="3196"/>
        <v>9</v>
      </c>
      <c r="O67592" s="52">
        <f t="shared" si="3197"/>
        <v>1</v>
      </c>
      <c r="P67592" s="51" t="str" cm="1">
        <f t="array" aca="1" ref="P67592" ca="1">IF(OR(O67592=1,O67592=7,INDEX($AD$28:$AO$51,HOUR(L67592)+1,N67592)&lt;&gt;"On",NOT(ISERROR(MATCH(DATE(M67592,N67592,DAY(L67592)),OFFSET($AD$15:$AD$22,0,M67592-$AD$14),0)))),"Off","On")</f>
        <v>Off</v>
      </c>
    </row>
    <row r="67593" spans="12:16" x14ac:dyDescent="0.25">
      <c r="L67593" s="54">
        <v>47013.25</v>
      </c>
      <c r="M67593" s="52">
        <f t="shared" si="3195"/>
        <v>2028</v>
      </c>
      <c r="N67593" s="52">
        <f t="shared" si="3196"/>
        <v>9</v>
      </c>
      <c r="O67593" s="52">
        <f t="shared" si="3197"/>
        <v>1</v>
      </c>
      <c r="P67593" s="51" t="str" cm="1">
        <f t="array" aca="1" ref="P67593" ca="1">IF(OR(O67593=1,O67593=7,INDEX($AD$28:$AO$51,HOUR(L67593)+1,N67593)&lt;&gt;"On",NOT(ISERROR(MATCH(DATE(M67593,N67593,DAY(L67593)),OFFSET($AD$15:$AD$22,0,M67593-$AD$14),0)))),"Off","On")</f>
        <v>Off</v>
      </c>
    </row>
    <row r="67594" spans="12:16" x14ac:dyDescent="0.25">
      <c r="L67594" s="54">
        <v>47013.291666666664</v>
      </c>
      <c r="M67594" s="52">
        <f t="shared" si="3195"/>
        <v>2028</v>
      </c>
      <c r="N67594" s="52">
        <f t="shared" si="3196"/>
        <v>9</v>
      </c>
      <c r="O67594" s="52">
        <f t="shared" si="3197"/>
        <v>1</v>
      </c>
      <c r="P67594" s="51" t="str" cm="1">
        <f t="array" aca="1" ref="P67594" ca="1">IF(OR(O67594=1,O67594=7,INDEX($AD$28:$AO$51,HOUR(L67594)+1,N67594)&lt;&gt;"On",NOT(ISERROR(MATCH(DATE(M67594,N67594,DAY(L67594)),OFFSET($AD$15:$AD$22,0,M67594-$AD$14),0)))),"Off","On")</f>
        <v>Off</v>
      </c>
    </row>
    <row r="67595" spans="12:16" x14ac:dyDescent="0.25">
      <c r="L67595" s="54">
        <v>47013.333333333336</v>
      </c>
      <c r="M67595" s="52">
        <f t="shared" si="3195"/>
        <v>2028</v>
      </c>
      <c r="N67595" s="52">
        <f t="shared" si="3196"/>
        <v>9</v>
      </c>
      <c r="O67595" s="52">
        <f t="shared" si="3197"/>
        <v>1</v>
      </c>
      <c r="P67595" s="51" t="str" cm="1">
        <f t="array" aca="1" ref="P67595" ca="1">IF(OR(O67595=1,O67595=7,INDEX($AD$28:$AO$51,HOUR(L67595)+1,N67595)&lt;&gt;"On",NOT(ISERROR(MATCH(DATE(M67595,N67595,DAY(L67595)),OFFSET($AD$15:$AD$22,0,M67595-$AD$14),0)))),"Off","On")</f>
        <v>Off</v>
      </c>
    </row>
    <row r="67596" spans="12:16" x14ac:dyDescent="0.25">
      <c r="L67596" s="54">
        <v>47013.375</v>
      </c>
      <c r="M67596" s="52">
        <f t="shared" ref="M67596:M67659" si="3198">YEAR(L67596)</f>
        <v>2028</v>
      </c>
      <c r="N67596" s="52">
        <f t="shared" ref="N67596:N67659" si="3199">MONTH(L67596)</f>
        <v>9</v>
      </c>
      <c r="O67596" s="52">
        <f t="shared" ref="O67596:O67659" si="3200">WEEKDAY(L67596)</f>
        <v>1</v>
      </c>
      <c r="P67596" s="51" t="str" cm="1">
        <f t="array" aca="1" ref="P67596" ca="1">IF(OR(O67596=1,O67596=7,INDEX($AD$28:$AO$51,HOUR(L67596)+1,N67596)&lt;&gt;"On",NOT(ISERROR(MATCH(DATE(M67596,N67596,DAY(L67596)),OFFSET($AD$15:$AD$22,0,M67596-$AD$14),0)))),"Off","On")</f>
        <v>Off</v>
      </c>
    </row>
    <row r="67597" spans="12:16" x14ac:dyDescent="0.25">
      <c r="L67597" s="54">
        <v>47013.416666666664</v>
      </c>
      <c r="M67597" s="52">
        <f t="shared" si="3198"/>
        <v>2028</v>
      </c>
      <c r="N67597" s="52">
        <f t="shared" si="3199"/>
        <v>9</v>
      </c>
      <c r="O67597" s="52">
        <f t="shared" si="3200"/>
        <v>1</v>
      </c>
      <c r="P67597" s="51" t="str" cm="1">
        <f t="array" aca="1" ref="P67597" ca="1">IF(OR(O67597=1,O67597=7,INDEX($AD$28:$AO$51,HOUR(L67597)+1,N67597)&lt;&gt;"On",NOT(ISERROR(MATCH(DATE(M67597,N67597,DAY(L67597)),OFFSET($AD$15:$AD$22,0,M67597-$AD$14),0)))),"Off","On")</f>
        <v>Off</v>
      </c>
    </row>
    <row r="67598" spans="12:16" x14ac:dyDescent="0.25">
      <c r="L67598" s="54">
        <v>47013.458333333336</v>
      </c>
      <c r="M67598" s="52">
        <f t="shared" si="3198"/>
        <v>2028</v>
      </c>
      <c r="N67598" s="52">
        <f t="shared" si="3199"/>
        <v>9</v>
      </c>
      <c r="O67598" s="52">
        <f t="shared" si="3200"/>
        <v>1</v>
      </c>
      <c r="P67598" s="51" t="str" cm="1">
        <f t="array" aca="1" ref="P67598" ca="1">IF(OR(O67598=1,O67598=7,INDEX($AD$28:$AO$51,HOUR(L67598)+1,N67598)&lt;&gt;"On",NOT(ISERROR(MATCH(DATE(M67598,N67598,DAY(L67598)),OFFSET($AD$15:$AD$22,0,M67598-$AD$14),0)))),"Off","On")</f>
        <v>Off</v>
      </c>
    </row>
    <row r="67599" spans="12:16" x14ac:dyDescent="0.25">
      <c r="L67599" s="54">
        <v>47013.5</v>
      </c>
      <c r="M67599" s="52">
        <f t="shared" si="3198"/>
        <v>2028</v>
      </c>
      <c r="N67599" s="52">
        <f t="shared" si="3199"/>
        <v>9</v>
      </c>
      <c r="O67599" s="52">
        <f t="shared" si="3200"/>
        <v>1</v>
      </c>
      <c r="P67599" s="51" t="str" cm="1">
        <f t="array" aca="1" ref="P67599" ca="1">IF(OR(O67599=1,O67599=7,INDEX($AD$28:$AO$51,HOUR(L67599)+1,N67599)&lt;&gt;"On",NOT(ISERROR(MATCH(DATE(M67599,N67599,DAY(L67599)),OFFSET($AD$15:$AD$22,0,M67599-$AD$14),0)))),"Off","On")</f>
        <v>Off</v>
      </c>
    </row>
    <row r="67600" spans="12:16" x14ac:dyDescent="0.25">
      <c r="L67600" s="54">
        <v>47013.541666666664</v>
      </c>
      <c r="M67600" s="52">
        <f t="shared" si="3198"/>
        <v>2028</v>
      </c>
      <c r="N67600" s="52">
        <f t="shared" si="3199"/>
        <v>9</v>
      </c>
      <c r="O67600" s="52">
        <f t="shared" si="3200"/>
        <v>1</v>
      </c>
      <c r="P67600" s="51" t="str" cm="1">
        <f t="array" aca="1" ref="P67600" ca="1">IF(OR(O67600=1,O67600=7,INDEX($AD$28:$AO$51,HOUR(L67600)+1,N67600)&lt;&gt;"On",NOT(ISERROR(MATCH(DATE(M67600,N67600,DAY(L67600)),OFFSET($AD$15:$AD$22,0,M67600-$AD$14),0)))),"Off","On")</f>
        <v>Off</v>
      </c>
    </row>
    <row r="67601" spans="12:16" x14ac:dyDescent="0.25">
      <c r="L67601" s="54">
        <v>47013.583333333336</v>
      </c>
      <c r="M67601" s="52">
        <f t="shared" si="3198"/>
        <v>2028</v>
      </c>
      <c r="N67601" s="52">
        <f t="shared" si="3199"/>
        <v>9</v>
      </c>
      <c r="O67601" s="52">
        <f t="shared" si="3200"/>
        <v>1</v>
      </c>
      <c r="P67601" s="51" t="str" cm="1">
        <f t="array" aca="1" ref="P67601" ca="1">IF(OR(O67601=1,O67601=7,INDEX($AD$28:$AO$51,HOUR(L67601)+1,N67601)&lt;&gt;"On",NOT(ISERROR(MATCH(DATE(M67601,N67601,DAY(L67601)),OFFSET($AD$15:$AD$22,0,M67601-$AD$14),0)))),"Off","On")</f>
        <v>Off</v>
      </c>
    </row>
    <row r="67602" spans="12:16" x14ac:dyDescent="0.25">
      <c r="L67602" s="54">
        <v>47013.625</v>
      </c>
      <c r="M67602" s="52">
        <f t="shared" si="3198"/>
        <v>2028</v>
      </c>
      <c r="N67602" s="52">
        <f t="shared" si="3199"/>
        <v>9</v>
      </c>
      <c r="O67602" s="52">
        <f t="shared" si="3200"/>
        <v>1</v>
      </c>
      <c r="P67602" s="51" t="str" cm="1">
        <f t="array" aca="1" ref="P67602" ca="1">IF(OR(O67602=1,O67602=7,INDEX($AD$28:$AO$51,HOUR(L67602)+1,N67602)&lt;&gt;"On",NOT(ISERROR(MATCH(DATE(M67602,N67602,DAY(L67602)),OFFSET($AD$15:$AD$22,0,M67602-$AD$14),0)))),"Off","On")</f>
        <v>Off</v>
      </c>
    </row>
    <row r="67603" spans="12:16" x14ac:dyDescent="0.25">
      <c r="L67603" s="54">
        <v>47013.666666666664</v>
      </c>
      <c r="M67603" s="52">
        <f t="shared" si="3198"/>
        <v>2028</v>
      </c>
      <c r="N67603" s="52">
        <f t="shared" si="3199"/>
        <v>9</v>
      </c>
      <c r="O67603" s="52">
        <f t="shared" si="3200"/>
        <v>1</v>
      </c>
      <c r="P67603" s="51" t="str" cm="1">
        <f t="array" aca="1" ref="P67603" ca="1">IF(OR(O67603=1,O67603=7,INDEX($AD$28:$AO$51,HOUR(L67603)+1,N67603)&lt;&gt;"On",NOT(ISERROR(MATCH(DATE(M67603,N67603,DAY(L67603)),OFFSET($AD$15:$AD$22,0,M67603-$AD$14),0)))),"Off","On")</f>
        <v>Off</v>
      </c>
    </row>
    <row r="67604" spans="12:16" x14ac:dyDescent="0.25">
      <c r="L67604" s="54">
        <v>47013.708333333336</v>
      </c>
      <c r="M67604" s="52">
        <f t="shared" si="3198"/>
        <v>2028</v>
      </c>
      <c r="N67604" s="52">
        <f t="shared" si="3199"/>
        <v>9</v>
      </c>
      <c r="O67604" s="52">
        <f t="shared" si="3200"/>
        <v>1</v>
      </c>
      <c r="P67604" s="51" t="str" cm="1">
        <f t="array" aca="1" ref="P67604" ca="1">IF(OR(O67604=1,O67604=7,INDEX($AD$28:$AO$51,HOUR(L67604)+1,N67604)&lt;&gt;"On",NOT(ISERROR(MATCH(DATE(M67604,N67604,DAY(L67604)),OFFSET($AD$15:$AD$22,0,M67604-$AD$14),0)))),"Off","On")</f>
        <v>Off</v>
      </c>
    </row>
    <row r="67605" spans="12:16" x14ac:dyDescent="0.25">
      <c r="L67605" s="54">
        <v>47013.75</v>
      </c>
      <c r="M67605" s="52">
        <f t="shared" si="3198"/>
        <v>2028</v>
      </c>
      <c r="N67605" s="52">
        <f t="shared" si="3199"/>
        <v>9</v>
      </c>
      <c r="O67605" s="52">
        <f t="shared" si="3200"/>
        <v>1</v>
      </c>
      <c r="P67605" s="51" t="str" cm="1">
        <f t="array" aca="1" ref="P67605" ca="1">IF(OR(O67605=1,O67605=7,INDEX($AD$28:$AO$51,HOUR(L67605)+1,N67605)&lt;&gt;"On",NOT(ISERROR(MATCH(DATE(M67605,N67605,DAY(L67605)),OFFSET($AD$15:$AD$22,0,M67605-$AD$14),0)))),"Off","On")</f>
        <v>Off</v>
      </c>
    </row>
    <row r="67606" spans="12:16" x14ac:dyDescent="0.25">
      <c r="L67606" s="54">
        <v>47013.791666666664</v>
      </c>
      <c r="M67606" s="52">
        <f t="shared" si="3198"/>
        <v>2028</v>
      </c>
      <c r="N67606" s="52">
        <f t="shared" si="3199"/>
        <v>9</v>
      </c>
      <c r="O67606" s="52">
        <f t="shared" si="3200"/>
        <v>1</v>
      </c>
      <c r="P67606" s="51" t="str" cm="1">
        <f t="array" aca="1" ref="P67606" ca="1">IF(OR(O67606=1,O67606=7,INDEX($AD$28:$AO$51,HOUR(L67606)+1,N67606)&lt;&gt;"On",NOT(ISERROR(MATCH(DATE(M67606,N67606,DAY(L67606)),OFFSET($AD$15:$AD$22,0,M67606-$AD$14),0)))),"Off","On")</f>
        <v>Off</v>
      </c>
    </row>
    <row r="67607" spans="12:16" x14ac:dyDescent="0.25">
      <c r="L67607" s="54">
        <v>47013.833333333336</v>
      </c>
      <c r="M67607" s="52">
        <f t="shared" si="3198"/>
        <v>2028</v>
      </c>
      <c r="N67607" s="52">
        <f t="shared" si="3199"/>
        <v>9</v>
      </c>
      <c r="O67607" s="52">
        <f t="shared" si="3200"/>
        <v>1</v>
      </c>
      <c r="P67607" s="51" t="str" cm="1">
        <f t="array" aca="1" ref="P67607" ca="1">IF(OR(O67607=1,O67607=7,INDEX($AD$28:$AO$51,HOUR(L67607)+1,N67607)&lt;&gt;"On",NOT(ISERROR(MATCH(DATE(M67607,N67607,DAY(L67607)),OFFSET($AD$15:$AD$22,0,M67607-$AD$14),0)))),"Off","On")</f>
        <v>Off</v>
      </c>
    </row>
    <row r="67608" spans="12:16" x14ac:dyDescent="0.25">
      <c r="L67608" s="54">
        <v>47013.875</v>
      </c>
      <c r="M67608" s="52">
        <f t="shared" si="3198"/>
        <v>2028</v>
      </c>
      <c r="N67608" s="52">
        <f t="shared" si="3199"/>
        <v>9</v>
      </c>
      <c r="O67608" s="52">
        <f t="shared" si="3200"/>
        <v>1</v>
      </c>
      <c r="P67608" s="51" t="str" cm="1">
        <f t="array" aca="1" ref="P67608" ca="1">IF(OR(O67608=1,O67608=7,INDEX($AD$28:$AO$51,HOUR(L67608)+1,N67608)&lt;&gt;"On",NOT(ISERROR(MATCH(DATE(M67608,N67608,DAY(L67608)),OFFSET($AD$15:$AD$22,0,M67608-$AD$14),0)))),"Off","On")</f>
        <v>Off</v>
      </c>
    </row>
    <row r="67609" spans="12:16" x14ac:dyDescent="0.25">
      <c r="L67609" s="54">
        <v>47013.916666666664</v>
      </c>
      <c r="M67609" s="52">
        <f t="shared" si="3198"/>
        <v>2028</v>
      </c>
      <c r="N67609" s="52">
        <f t="shared" si="3199"/>
        <v>9</v>
      </c>
      <c r="O67609" s="52">
        <f t="shared" si="3200"/>
        <v>1</v>
      </c>
      <c r="P67609" s="51" t="str" cm="1">
        <f t="array" aca="1" ref="P67609" ca="1">IF(OR(O67609=1,O67609=7,INDEX($AD$28:$AO$51,HOUR(L67609)+1,N67609)&lt;&gt;"On",NOT(ISERROR(MATCH(DATE(M67609,N67609,DAY(L67609)),OFFSET($AD$15:$AD$22,0,M67609-$AD$14),0)))),"Off","On")</f>
        <v>Off</v>
      </c>
    </row>
    <row r="67610" spans="12:16" x14ac:dyDescent="0.25">
      <c r="L67610" s="54">
        <v>47013.958333333336</v>
      </c>
      <c r="M67610" s="52">
        <f t="shared" si="3198"/>
        <v>2028</v>
      </c>
      <c r="N67610" s="52">
        <f t="shared" si="3199"/>
        <v>9</v>
      </c>
      <c r="O67610" s="52">
        <f t="shared" si="3200"/>
        <v>1</v>
      </c>
      <c r="P67610" s="51" t="str" cm="1">
        <f t="array" aca="1" ref="P67610" ca="1">IF(OR(O67610=1,O67610=7,INDEX($AD$28:$AO$51,HOUR(L67610)+1,N67610)&lt;&gt;"On",NOT(ISERROR(MATCH(DATE(M67610,N67610,DAY(L67610)),OFFSET($AD$15:$AD$22,0,M67610-$AD$14),0)))),"Off","On")</f>
        <v>Off</v>
      </c>
    </row>
    <row r="67611" spans="12:16" x14ac:dyDescent="0.25">
      <c r="L67611" s="54">
        <v>47014</v>
      </c>
      <c r="M67611" s="52">
        <f t="shared" si="3198"/>
        <v>2028</v>
      </c>
      <c r="N67611" s="52">
        <f t="shared" si="3199"/>
        <v>9</v>
      </c>
      <c r="O67611" s="52">
        <f t="shared" si="3200"/>
        <v>2</v>
      </c>
      <c r="P67611" s="51" t="str" cm="1">
        <f t="array" aca="1" ref="P67611" ca="1">IF(OR(O67611=1,O67611=7,INDEX($AD$28:$AO$51,HOUR(L67611)+1,N67611)&lt;&gt;"On",NOT(ISERROR(MATCH(DATE(M67611,N67611,DAY(L67611)),OFFSET($AD$15:$AD$22,0,M67611-$AD$14),0)))),"Off","On")</f>
        <v>Off</v>
      </c>
    </row>
    <row r="67612" spans="12:16" x14ac:dyDescent="0.25">
      <c r="L67612" s="54">
        <v>47014.041666666664</v>
      </c>
      <c r="M67612" s="52">
        <f t="shared" si="3198"/>
        <v>2028</v>
      </c>
      <c r="N67612" s="52">
        <f t="shared" si="3199"/>
        <v>9</v>
      </c>
      <c r="O67612" s="52">
        <f t="shared" si="3200"/>
        <v>2</v>
      </c>
      <c r="P67612" s="51" t="str" cm="1">
        <f t="array" aca="1" ref="P67612" ca="1">IF(OR(O67612=1,O67612=7,INDEX($AD$28:$AO$51,HOUR(L67612)+1,N67612)&lt;&gt;"On",NOT(ISERROR(MATCH(DATE(M67612,N67612,DAY(L67612)),OFFSET($AD$15:$AD$22,0,M67612-$AD$14),0)))),"Off","On")</f>
        <v>Off</v>
      </c>
    </row>
    <row r="67613" spans="12:16" x14ac:dyDescent="0.25">
      <c r="L67613" s="54">
        <v>47014.083333333336</v>
      </c>
      <c r="M67613" s="52">
        <f t="shared" si="3198"/>
        <v>2028</v>
      </c>
      <c r="N67613" s="52">
        <f t="shared" si="3199"/>
        <v>9</v>
      </c>
      <c r="O67613" s="52">
        <f t="shared" si="3200"/>
        <v>2</v>
      </c>
      <c r="P67613" s="51" t="str" cm="1">
        <f t="array" aca="1" ref="P67613" ca="1">IF(OR(O67613=1,O67613=7,INDEX($AD$28:$AO$51,HOUR(L67613)+1,N67613)&lt;&gt;"On",NOT(ISERROR(MATCH(DATE(M67613,N67613,DAY(L67613)),OFFSET($AD$15:$AD$22,0,M67613-$AD$14),0)))),"Off","On")</f>
        <v>Off</v>
      </c>
    </row>
    <row r="67614" spans="12:16" x14ac:dyDescent="0.25">
      <c r="L67614" s="54">
        <v>47014.125</v>
      </c>
      <c r="M67614" s="52">
        <f t="shared" si="3198"/>
        <v>2028</v>
      </c>
      <c r="N67614" s="52">
        <f t="shared" si="3199"/>
        <v>9</v>
      </c>
      <c r="O67614" s="52">
        <f t="shared" si="3200"/>
        <v>2</v>
      </c>
      <c r="P67614" s="51" t="str" cm="1">
        <f t="array" aca="1" ref="P67614" ca="1">IF(OR(O67614=1,O67614=7,INDEX($AD$28:$AO$51,HOUR(L67614)+1,N67614)&lt;&gt;"On",NOT(ISERROR(MATCH(DATE(M67614,N67614,DAY(L67614)),OFFSET($AD$15:$AD$22,0,M67614-$AD$14),0)))),"Off","On")</f>
        <v>Off</v>
      </c>
    </row>
    <row r="67615" spans="12:16" x14ac:dyDescent="0.25">
      <c r="L67615" s="54">
        <v>47014.166666666664</v>
      </c>
      <c r="M67615" s="52">
        <f t="shared" si="3198"/>
        <v>2028</v>
      </c>
      <c r="N67615" s="52">
        <f t="shared" si="3199"/>
        <v>9</v>
      </c>
      <c r="O67615" s="52">
        <f t="shared" si="3200"/>
        <v>2</v>
      </c>
      <c r="P67615" s="51" t="str" cm="1">
        <f t="array" aca="1" ref="P67615" ca="1">IF(OR(O67615=1,O67615=7,INDEX($AD$28:$AO$51,HOUR(L67615)+1,N67615)&lt;&gt;"On",NOT(ISERROR(MATCH(DATE(M67615,N67615,DAY(L67615)),OFFSET($AD$15:$AD$22,0,M67615-$AD$14),0)))),"Off","On")</f>
        <v>Off</v>
      </c>
    </row>
    <row r="67616" spans="12:16" x14ac:dyDescent="0.25">
      <c r="L67616" s="54">
        <v>47014.208333333336</v>
      </c>
      <c r="M67616" s="52">
        <f t="shared" si="3198"/>
        <v>2028</v>
      </c>
      <c r="N67616" s="52">
        <f t="shared" si="3199"/>
        <v>9</v>
      </c>
      <c r="O67616" s="52">
        <f t="shared" si="3200"/>
        <v>2</v>
      </c>
      <c r="P67616" s="51" t="str" cm="1">
        <f t="array" aca="1" ref="P67616" ca="1">IF(OR(O67616=1,O67616=7,INDEX($AD$28:$AO$51,HOUR(L67616)+1,N67616)&lt;&gt;"On",NOT(ISERROR(MATCH(DATE(M67616,N67616,DAY(L67616)),OFFSET($AD$15:$AD$22,0,M67616-$AD$14),0)))),"Off","On")</f>
        <v>Off</v>
      </c>
    </row>
    <row r="67617" spans="12:16" x14ac:dyDescent="0.25">
      <c r="L67617" s="54">
        <v>47014.25</v>
      </c>
      <c r="M67617" s="52">
        <f t="shared" si="3198"/>
        <v>2028</v>
      </c>
      <c r="N67617" s="52">
        <f t="shared" si="3199"/>
        <v>9</v>
      </c>
      <c r="O67617" s="52">
        <f t="shared" si="3200"/>
        <v>2</v>
      </c>
      <c r="P67617" s="51" t="str" cm="1">
        <f t="array" aca="1" ref="P67617" ca="1">IF(OR(O67617=1,O67617=7,INDEX($AD$28:$AO$51,HOUR(L67617)+1,N67617)&lt;&gt;"On",NOT(ISERROR(MATCH(DATE(M67617,N67617,DAY(L67617)),OFFSET($AD$15:$AD$22,0,M67617-$AD$14),0)))),"Off","On")</f>
        <v>Off</v>
      </c>
    </row>
    <row r="67618" spans="12:16" x14ac:dyDescent="0.25">
      <c r="L67618" s="54">
        <v>47014.291666666664</v>
      </c>
      <c r="M67618" s="52">
        <f t="shared" si="3198"/>
        <v>2028</v>
      </c>
      <c r="N67618" s="52">
        <f t="shared" si="3199"/>
        <v>9</v>
      </c>
      <c r="O67618" s="52">
        <f t="shared" si="3200"/>
        <v>2</v>
      </c>
      <c r="P67618" s="51" t="str" cm="1">
        <f t="array" aca="1" ref="P67618" ca="1">IF(OR(O67618=1,O67618=7,INDEX($AD$28:$AO$51,HOUR(L67618)+1,N67618)&lt;&gt;"On",NOT(ISERROR(MATCH(DATE(M67618,N67618,DAY(L67618)),OFFSET($AD$15:$AD$22,0,M67618-$AD$14),0)))),"Off","On")</f>
        <v>Off</v>
      </c>
    </row>
    <row r="67619" spans="12:16" x14ac:dyDescent="0.25">
      <c r="L67619" s="54">
        <v>47014.333333333336</v>
      </c>
      <c r="M67619" s="52">
        <f t="shared" si="3198"/>
        <v>2028</v>
      </c>
      <c r="N67619" s="52">
        <f t="shared" si="3199"/>
        <v>9</v>
      </c>
      <c r="O67619" s="52">
        <f t="shared" si="3200"/>
        <v>2</v>
      </c>
      <c r="P67619" s="51" t="str" cm="1">
        <f t="array" aca="1" ref="P67619" ca="1">IF(OR(O67619=1,O67619=7,INDEX($AD$28:$AO$51,HOUR(L67619)+1,N67619)&lt;&gt;"On",NOT(ISERROR(MATCH(DATE(M67619,N67619,DAY(L67619)),OFFSET($AD$15:$AD$22,0,M67619-$AD$14),0)))),"Off","On")</f>
        <v>Off</v>
      </c>
    </row>
    <row r="67620" spans="12:16" x14ac:dyDescent="0.25">
      <c r="L67620" s="54">
        <v>47014.375</v>
      </c>
      <c r="M67620" s="52">
        <f t="shared" si="3198"/>
        <v>2028</v>
      </c>
      <c r="N67620" s="52">
        <f t="shared" si="3199"/>
        <v>9</v>
      </c>
      <c r="O67620" s="52">
        <f t="shared" si="3200"/>
        <v>2</v>
      </c>
      <c r="P67620" s="51" t="str" cm="1">
        <f t="array" aca="1" ref="P67620" ca="1">IF(OR(O67620=1,O67620=7,INDEX($AD$28:$AO$51,HOUR(L67620)+1,N67620)&lt;&gt;"On",NOT(ISERROR(MATCH(DATE(M67620,N67620,DAY(L67620)),OFFSET($AD$15:$AD$22,0,M67620-$AD$14),0)))),"Off","On")</f>
        <v>Off</v>
      </c>
    </row>
    <row r="67621" spans="12:16" x14ac:dyDescent="0.25">
      <c r="L67621" s="54">
        <v>47014.416666666664</v>
      </c>
      <c r="M67621" s="52">
        <f t="shared" si="3198"/>
        <v>2028</v>
      </c>
      <c r="N67621" s="52">
        <f t="shared" si="3199"/>
        <v>9</v>
      </c>
      <c r="O67621" s="52">
        <f t="shared" si="3200"/>
        <v>2</v>
      </c>
      <c r="P67621" s="51" t="str" cm="1">
        <f t="array" aca="1" ref="P67621" ca="1">IF(OR(O67621=1,O67621=7,INDEX($AD$28:$AO$51,HOUR(L67621)+1,N67621)&lt;&gt;"On",NOT(ISERROR(MATCH(DATE(M67621,N67621,DAY(L67621)),OFFSET($AD$15:$AD$22,0,M67621-$AD$14),0)))),"Off","On")</f>
        <v>Off</v>
      </c>
    </row>
    <row r="67622" spans="12:16" x14ac:dyDescent="0.25">
      <c r="L67622" s="54">
        <v>47014.458333333336</v>
      </c>
      <c r="M67622" s="52">
        <f t="shared" si="3198"/>
        <v>2028</v>
      </c>
      <c r="N67622" s="52">
        <f t="shared" si="3199"/>
        <v>9</v>
      </c>
      <c r="O67622" s="52">
        <f t="shared" si="3200"/>
        <v>2</v>
      </c>
      <c r="P67622" s="51" t="str" cm="1">
        <f t="array" aca="1" ref="P67622" ca="1">IF(OR(O67622=1,O67622=7,INDEX($AD$28:$AO$51,HOUR(L67622)+1,N67622)&lt;&gt;"On",NOT(ISERROR(MATCH(DATE(M67622,N67622,DAY(L67622)),OFFSET($AD$15:$AD$22,0,M67622-$AD$14),0)))),"Off","On")</f>
        <v>Off</v>
      </c>
    </row>
    <row r="67623" spans="12:16" x14ac:dyDescent="0.25">
      <c r="L67623" s="54">
        <v>47014.5</v>
      </c>
      <c r="M67623" s="52">
        <f t="shared" si="3198"/>
        <v>2028</v>
      </c>
      <c r="N67623" s="52">
        <f t="shared" si="3199"/>
        <v>9</v>
      </c>
      <c r="O67623" s="52">
        <f t="shared" si="3200"/>
        <v>2</v>
      </c>
      <c r="P67623" s="51" t="str" cm="1">
        <f t="array" aca="1" ref="P67623" ca="1">IF(OR(O67623=1,O67623=7,INDEX($AD$28:$AO$51,HOUR(L67623)+1,N67623)&lt;&gt;"On",NOT(ISERROR(MATCH(DATE(M67623,N67623,DAY(L67623)),OFFSET($AD$15:$AD$22,0,M67623-$AD$14),0)))),"Off","On")</f>
        <v>Off</v>
      </c>
    </row>
    <row r="67624" spans="12:16" x14ac:dyDescent="0.25">
      <c r="L67624" s="54">
        <v>47014.541666666664</v>
      </c>
      <c r="M67624" s="52">
        <f t="shared" si="3198"/>
        <v>2028</v>
      </c>
      <c r="N67624" s="52">
        <f t="shared" si="3199"/>
        <v>9</v>
      </c>
      <c r="O67624" s="52">
        <f t="shared" si="3200"/>
        <v>2</v>
      </c>
      <c r="P67624" s="51" t="str" cm="1">
        <f t="array" aca="1" ref="P67624" ca="1">IF(OR(O67624=1,O67624=7,INDEX($AD$28:$AO$51,HOUR(L67624)+1,N67624)&lt;&gt;"On",NOT(ISERROR(MATCH(DATE(M67624,N67624,DAY(L67624)),OFFSET($AD$15:$AD$22,0,M67624-$AD$14),0)))),"Off","On")</f>
        <v>Off</v>
      </c>
    </row>
    <row r="67625" spans="12:16" x14ac:dyDescent="0.25">
      <c r="L67625" s="54">
        <v>47014.583333333336</v>
      </c>
      <c r="M67625" s="52">
        <f t="shared" si="3198"/>
        <v>2028</v>
      </c>
      <c r="N67625" s="52">
        <f t="shared" si="3199"/>
        <v>9</v>
      </c>
      <c r="O67625" s="52">
        <f t="shared" si="3200"/>
        <v>2</v>
      </c>
      <c r="P67625" s="51" t="str" cm="1">
        <f t="array" aca="1" ref="P67625" ca="1">IF(OR(O67625=1,O67625=7,INDEX($AD$28:$AO$51,HOUR(L67625)+1,N67625)&lt;&gt;"On",NOT(ISERROR(MATCH(DATE(M67625,N67625,DAY(L67625)),OFFSET($AD$15:$AD$22,0,M67625-$AD$14),0)))),"Off","On")</f>
        <v>Off</v>
      </c>
    </row>
    <row r="67626" spans="12:16" x14ac:dyDescent="0.25">
      <c r="L67626" s="54">
        <v>47014.625</v>
      </c>
      <c r="M67626" s="52">
        <f t="shared" si="3198"/>
        <v>2028</v>
      </c>
      <c r="N67626" s="52">
        <f t="shared" si="3199"/>
        <v>9</v>
      </c>
      <c r="O67626" s="52">
        <f t="shared" si="3200"/>
        <v>2</v>
      </c>
      <c r="P67626" s="51" t="str" cm="1">
        <f t="array" aca="1" ref="P67626" ca="1">IF(OR(O67626=1,O67626=7,INDEX($AD$28:$AO$51,HOUR(L67626)+1,N67626)&lt;&gt;"On",NOT(ISERROR(MATCH(DATE(M67626,N67626,DAY(L67626)),OFFSET($AD$15:$AD$22,0,M67626-$AD$14),0)))),"Off","On")</f>
        <v>On</v>
      </c>
    </row>
    <row r="67627" spans="12:16" x14ac:dyDescent="0.25">
      <c r="L67627" s="54">
        <v>47014.666666666664</v>
      </c>
      <c r="M67627" s="52">
        <f t="shared" si="3198"/>
        <v>2028</v>
      </c>
      <c r="N67627" s="52">
        <f t="shared" si="3199"/>
        <v>9</v>
      </c>
      <c r="O67627" s="52">
        <f t="shared" si="3200"/>
        <v>2</v>
      </c>
      <c r="P67627" s="51" t="str" cm="1">
        <f t="array" aca="1" ref="P67627" ca="1">IF(OR(O67627=1,O67627=7,INDEX($AD$28:$AO$51,HOUR(L67627)+1,N67627)&lt;&gt;"On",NOT(ISERROR(MATCH(DATE(M67627,N67627,DAY(L67627)),OFFSET($AD$15:$AD$22,0,M67627-$AD$14),0)))),"Off","On")</f>
        <v>On</v>
      </c>
    </row>
    <row r="67628" spans="12:16" x14ac:dyDescent="0.25">
      <c r="L67628" s="54">
        <v>47014.708333333336</v>
      </c>
      <c r="M67628" s="52">
        <f t="shared" si="3198"/>
        <v>2028</v>
      </c>
      <c r="N67628" s="52">
        <f t="shared" si="3199"/>
        <v>9</v>
      </c>
      <c r="O67628" s="52">
        <f t="shared" si="3200"/>
        <v>2</v>
      </c>
      <c r="P67628" s="51" t="str" cm="1">
        <f t="array" aca="1" ref="P67628" ca="1">IF(OR(O67628=1,O67628=7,INDEX($AD$28:$AO$51,HOUR(L67628)+1,N67628)&lt;&gt;"On",NOT(ISERROR(MATCH(DATE(M67628,N67628,DAY(L67628)),OFFSET($AD$15:$AD$22,0,M67628-$AD$14),0)))),"Off","On")</f>
        <v>On</v>
      </c>
    </row>
    <row r="67629" spans="12:16" x14ac:dyDescent="0.25">
      <c r="L67629" s="54">
        <v>47014.75</v>
      </c>
      <c r="M67629" s="52">
        <f t="shared" si="3198"/>
        <v>2028</v>
      </c>
      <c r="N67629" s="52">
        <f t="shared" si="3199"/>
        <v>9</v>
      </c>
      <c r="O67629" s="52">
        <f t="shared" si="3200"/>
        <v>2</v>
      </c>
      <c r="P67629" s="51" t="str" cm="1">
        <f t="array" aca="1" ref="P67629" ca="1">IF(OR(O67629=1,O67629=7,INDEX($AD$28:$AO$51,HOUR(L67629)+1,N67629)&lt;&gt;"On",NOT(ISERROR(MATCH(DATE(M67629,N67629,DAY(L67629)),OFFSET($AD$15:$AD$22,0,M67629-$AD$14),0)))),"Off","On")</f>
        <v>On</v>
      </c>
    </row>
    <row r="67630" spans="12:16" x14ac:dyDescent="0.25">
      <c r="L67630" s="54">
        <v>47014.791666666664</v>
      </c>
      <c r="M67630" s="52">
        <f t="shared" si="3198"/>
        <v>2028</v>
      </c>
      <c r="N67630" s="52">
        <f t="shared" si="3199"/>
        <v>9</v>
      </c>
      <c r="O67630" s="52">
        <f t="shared" si="3200"/>
        <v>2</v>
      </c>
      <c r="P67630" s="51" t="str" cm="1">
        <f t="array" aca="1" ref="P67630" ca="1">IF(OR(O67630=1,O67630=7,INDEX($AD$28:$AO$51,HOUR(L67630)+1,N67630)&lt;&gt;"On",NOT(ISERROR(MATCH(DATE(M67630,N67630,DAY(L67630)),OFFSET($AD$15:$AD$22,0,M67630-$AD$14),0)))),"Off","On")</f>
        <v>On</v>
      </c>
    </row>
    <row r="67631" spans="12:16" x14ac:dyDescent="0.25">
      <c r="L67631" s="54">
        <v>47014.833333333336</v>
      </c>
      <c r="M67631" s="52">
        <f t="shared" si="3198"/>
        <v>2028</v>
      </c>
      <c r="N67631" s="52">
        <f t="shared" si="3199"/>
        <v>9</v>
      </c>
      <c r="O67631" s="52">
        <f t="shared" si="3200"/>
        <v>2</v>
      </c>
      <c r="P67631" s="51" t="str" cm="1">
        <f t="array" aca="1" ref="P67631" ca="1">IF(OR(O67631=1,O67631=7,INDEX($AD$28:$AO$51,HOUR(L67631)+1,N67631)&lt;&gt;"On",NOT(ISERROR(MATCH(DATE(M67631,N67631,DAY(L67631)),OFFSET($AD$15:$AD$22,0,M67631-$AD$14),0)))),"Off","On")</f>
        <v>On</v>
      </c>
    </row>
    <row r="67632" spans="12:16" x14ac:dyDescent="0.25">
      <c r="L67632" s="54">
        <v>47014.875</v>
      </c>
      <c r="M67632" s="52">
        <f t="shared" si="3198"/>
        <v>2028</v>
      </c>
      <c r="N67632" s="52">
        <f t="shared" si="3199"/>
        <v>9</v>
      </c>
      <c r="O67632" s="52">
        <f t="shared" si="3200"/>
        <v>2</v>
      </c>
      <c r="P67632" s="51" t="str" cm="1">
        <f t="array" aca="1" ref="P67632" ca="1">IF(OR(O67632=1,O67632=7,INDEX($AD$28:$AO$51,HOUR(L67632)+1,N67632)&lt;&gt;"On",NOT(ISERROR(MATCH(DATE(M67632,N67632,DAY(L67632)),OFFSET($AD$15:$AD$22,0,M67632-$AD$14),0)))),"Off","On")</f>
        <v>On</v>
      </c>
    </row>
    <row r="67633" spans="12:16" x14ac:dyDescent="0.25">
      <c r="L67633" s="54">
        <v>47014.916666666664</v>
      </c>
      <c r="M67633" s="52">
        <f t="shared" si="3198"/>
        <v>2028</v>
      </c>
      <c r="N67633" s="52">
        <f t="shared" si="3199"/>
        <v>9</v>
      </c>
      <c r="O67633" s="52">
        <f t="shared" si="3200"/>
        <v>2</v>
      </c>
      <c r="P67633" s="51" t="str" cm="1">
        <f t="array" aca="1" ref="P67633" ca="1">IF(OR(O67633=1,O67633=7,INDEX($AD$28:$AO$51,HOUR(L67633)+1,N67633)&lt;&gt;"On",NOT(ISERROR(MATCH(DATE(M67633,N67633,DAY(L67633)),OFFSET($AD$15:$AD$22,0,M67633-$AD$14),0)))),"Off","On")</f>
        <v>Off</v>
      </c>
    </row>
    <row r="67634" spans="12:16" x14ac:dyDescent="0.25">
      <c r="L67634" s="54">
        <v>47014.958333333336</v>
      </c>
      <c r="M67634" s="52">
        <f t="shared" si="3198"/>
        <v>2028</v>
      </c>
      <c r="N67634" s="52">
        <f t="shared" si="3199"/>
        <v>9</v>
      </c>
      <c r="O67634" s="52">
        <f t="shared" si="3200"/>
        <v>2</v>
      </c>
      <c r="P67634" s="51" t="str" cm="1">
        <f t="array" aca="1" ref="P67634" ca="1">IF(OR(O67634=1,O67634=7,INDEX($AD$28:$AO$51,HOUR(L67634)+1,N67634)&lt;&gt;"On",NOT(ISERROR(MATCH(DATE(M67634,N67634,DAY(L67634)),OFFSET($AD$15:$AD$22,0,M67634-$AD$14),0)))),"Off","On")</f>
        <v>Off</v>
      </c>
    </row>
    <row r="67635" spans="12:16" x14ac:dyDescent="0.25">
      <c r="L67635" s="54">
        <v>47015</v>
      </c>
      <c r="M67635" s="52">
        <f t="shared" si="3198"/>
        <v>2028</v>
      </c>
      <c r="N67635" s="52">
        <f t="shared" si="3199"/>
        <v>9</v>
      </c>
      <c r="O67635" s="52">
        <f t="shared" si="3200"/>
        <v>3</v>
      </c>
      <c r="P67635" s="51" t="str" cm="1">
        <f t="array" aca="1" ref="P67635" ca="1">IF(OR(O67635=1,O67635=7,INDEX($AD$28:$AO$51,HOUR(L67635)+1,N67635)&lt;&gt;"On",NOT(ISERROR(MATCH(DATE(M67635,N67635,DAY(L67635)),OFFSET($AD$15:$AD$22,0,M67635-$AD$14),0)))),"Off","On")</f>
        <v>Off</v>
      </c>
    </row>
    <row r="67636" spans="12:16" x14ac:dyDescent="0.25">
      <c r="L67636" s="54">
        <v>47015.041666666664</v>
      </c>
      <c r="M67636" s="52">
        <f t="shared" si="3198"/>
        <v>2028</v>
      </c>
      <c r="N67636" s="52">
        <f t="shared" si="3199"/>
        <v>9</v>
      </c>
      <c r="O67636" s="52">
        <f t="shared" si="3200"/>
        <v>3</v>
      </c>
      <c r="P67636" s="51" t="str" cm="1">
        <f t="array" aca="1" ref="P67636" ca="1">IF(OR(O67636=1,O67636=7,INDEX($AD$28:$AO$51,HOUR(L67636)+1,N67636)&lt;&gt;"On",NOT(ISERROR(MATCH(DATE(M67636,N67636,DAY(L67636)),OFFSET($AD$15:$AD$22,0,M67636-$AD$14),0)))),"Off","On")</f>
        <v>Off</v>
      </c>
    </row>
    <row r="67637" spans="12:16" x14ac:dyDescent="0.25">
      <c r="L67637" s="54">
        <v>47015.083333333336</v>
      </c>
      <c r="M67637" s="52">
        <f t="shared" si="3198"/>
        <v>2028</v>
      </c>
      <c r="N67637" s="52">
        <f t="shared" si="3199"/>
        <v>9</v>
      </c>
      <c r="O67637" s="52">
        <f t="shared" si="3200"/>
        <v>3</v>
      </c>
      <c r="P67637" s="51" t="str" cm="1">
        <f t="array" aca="1" ref="P67637" ca="1">IF(OR(O67637=1,O67637=7,INDEX($AD$28:$AO$51,HOUR(L67637)+1,N67637)&lt;&gt;"On",NOT(ISERROR(MATCH(DATE(M67637,N67637,DAY(L67637)),OFFSET($AD$15:$AD$22,0,M67637-$AD$14),0)))),"Off","On")</f>
        <v>Off</v>
      </c>
    </row>
    <row r="67638" spans="12:16" x14ac:dyDescent="0.25">
      <c r="L67638" s="54">
        <v>47015.125</v>
      </c>
      <c r="M67638" s="52">
        <f t="shared" si="3198"/>
        <v>2028</v>
      </c>
      <c r="N67638" s="52">
        <f t="shared" si="3199"/>
        <v>9</v>
      </c>
      <c r="O67638" s="52">
        <f t="shared" si="3200"/>
        <v>3</v>
      </c>
      <c r="P67638" s="51" t="str" cm="1">
        <f t="array" aca="1" ref="P67638" ca="1">IF(OR(O67638=1,O67638=7,INDEX($AD$28:$AO$51,HOUR(L67638)+1,N67638)&lt;&gt;"On",NOT(ISERROR(MATCH(DATE(M67638,N67638,DAY(L67638)),OFFSET($AD$15:$AD$22,0,M67638-$AD$14),0)))),"Off","On")</f>
        <v>Off</v>
      </c>
    </row>
    <row r="67639" spans="12:16" x14ac:dyDescent="0.25">
      <c r="L67639" s="54">
        <v>47015.166666666664</v>
      </c>
      <c r="M67639" s="52">
        <f t="shared" si="3198"/>
        <v>2028</v>
      </c>
      <c r="N67639" s="52">
        <f t="shared" si="3199"/>
        <v>9</v>
      </c>
      <c r="O67639" s="52">
        <f t="shared" si="3200"/>
        <v>3</v>
      </c>
      <c r="P67639" s="51" t="str" cm="1">
        <f t="array" aca="1" ref="P67639" ca="1">IF(OR(O67639=1,O67639=7,INDEX($AD$28:$AO$51,HOUR(L67639)+1,N67639)&lt;&gt;"On",NOT(ISERROR(MATCH(DATE(M67639,N67639,DAY(L67639)),OFFSET($AD$15:$AD$22,0,M67639-$AD$14),0)))),"Off","On")</f>
        <v>Off</v>
      </c>
    </row>
    <row r="67640" spans="12:16" x14ac:dyDescent="0.25">
      <c r="L67640" s="54">
        <v>47015.208333333336</v>
      </c>
      <c r="M67640" s="52">
        <f t="shared" si="3198"/>
        <v>2028</v>
      </c>
      <c r="N67640" s="52">
        <f t="shared" si="3199"/>
        <v>9</v>
      </c>
      <c r="O67640" s="52">
        <f t="shared" si="3200"/>
        <v>3</v>
      </c>
      <c r="P67640" s="51" t="str" cm="1">
        <f t="array" aca="1" ref="P67640" ca="1">IF(OR(O67640=1,O67640=7,INDEX($AD$28:$AO$51,HOUR(L67640)+1,N67640)&lt;&gt;"On",NOT(ISERROR(MATCH(DATE(M67640,N67640,DAY(L67640)),OFFSET($AD$15:$AD$22,0,M67640-$AD$14),0)))),"Off","On")</f>
        <v>Off</v>
      </c>
    </row>
    <row r="67641" spans="12:16" x14ac:dyDescent="0.25">
      <c r="L67641" s="54">
        <v>47015.25</v>
      </c>
      <c r="M67641" s="52">
        <f t="shared" si="3198"/>
        <v>2028</v>
      </c>
      <c r="N67641" s="52">
        <f t="shared" si="3199"/>
        <v>9</v>
      </c>
      <c r="O67641" s="52">
        <f t="shared" si="3200"/>
        <v>3</v>
      </c>
      <c r="P67641" s="51" t="str" cm="1">
        <f t="array" aca="1" ref="P67641" ca="1">IF(OR(O67641=1,O67641=7,INDEX($AD$28:$AO$51,HOUR(L67641)+1,N67641)&lt;&gt;"On",NOT(ISERROR(MATCH(DATE(M67641,N67641,DAY(L67641)),OFFSET($AD$15:$AD$22,0,M67641-$AD$14),0)))),"Off","On")</f>
        <v>Off</v>
      </c>
    </row>
    <row r="67642" spans="12:16" x14ac:dyDescent="0.25">
      <c r="L67642" s="54">
        <v>47015.291666666664</v>
      </c>
      <c r="M67642" s="52">
        <f t="shared" si="3198"/>
        <v>2028</v>
      </c>
      <c r="N67642" s="52">
        <f t="shared" si="3199"/>
        <v>9</v>
      </c>
      <c r="O67642" s="52">
        <f t="shared" si="3200"/>
        <v>3</v>
      </c>
      <c r="P67642" s="51" t="str" cm="1">
        <f t="array" aca="1" ref="P67642" ca="1">IF(OR(O67642=1,O67642=7,INDEX($AD$28:$AO$51,HOUR(L67642)+1,N67642)&lt;&gt;"On",NOT(ISERROR(MATCH(DATE(M67642,N67642,DAY(L67642)),OFFSET($AD$15:$AD$22,0,M67642-$AD$14),0)))),"Off","On")</f>
        <v>Off</v>
      </c>
    </row>
    <row r="67643" spans="12:16" x14ac:dyDescent="0.25">
      <c r="L67643" s="54">
        <v>47015.333333333336</v>
      </c>
      <c r="M67643" s="52">
        <f t="shared" si="3198"/>
        <v>2028</v>
      </c>
      <c r="N67643" s="52">
        <f t="shared" si="3199"/>
        <v>9</v>
      </c>
      <c r="O67643" s="52">
        <f t="shared" si="3200"/>
        <v>3</v>
      </c>
      <c r="P67643" s="51" t="str" cm="1">
        <f t="array" aca="1" ref="P67643" ca="1">IF(OR(O67643=1,O67643=7,INDEX($AD$28:$AO$51,HOUR(L67643)+1,N67643)&lt;&gt;"On",NOT(ISERROR(MATCH(DATE(M67643,N67643,DAY(L67643)),OFFSET($AD$15:$AD$22,0,M67643-$AD$14),0)))),"Off","On")</f>
        <v>Off</v>
      </c>
    </row>
    <row r="67644" spans="12:16" x14ac:dyDescent="0.25">
      <c r="L67644" s="54">
        <v>47015.375</v>
      </c>
      <c r="M67644" s="52">
        <f t="shared" si="3198"/>
        <v>2028</v>
      </c>
      <c r="N67644" s="52">
        <f t="shared" si="3199"/>
        <v>9</v>
      </c>
      <c r="O67644" s="52">
        <f t="shared" si="3200"/>
        <v>3</v>
      </c>
      <c r="P67644" s="51" t="str" cm="1">
        <f t="array" aca="1" ref="P67644" ca="1">IF(OR(O67644=1,O67644=7,INDEX($AD$28:$AO$51,HOUR(L67644)+1,N67644)&lt;&gt;"On",NOT(ISERROR(MATCH(DATE(M67644,N67644,DAY(L67644)),OFFSET($AD$15:$AD$22,0,M67644-$AD$14),0)))),"Off","On")</f>
        <v>Off</v>
      </c>
    </row>
    <row r="67645" spans="12:16" x14ac:dyDescent="0.25">
      <c r="L67645" s="54">
        <v>47015.416666666664</v>
      </c>
      <c r="M67645" s="52">
        <f t="shared" si="3198"/>
        <v>2028</v>
      </c>
      <c r="N67645" s="52">
        <f t="shared" si="3199"/>
        <v>9</v>
      </c>
      <c r="O67645" s="52">
        <f t="shared" si="3200"/>
        <v>3</v>
      </c>
      <c r="P67645" s="51" t="str" cm="1">
        <f t="array" aca="1" ref="P67645" ca="1">IF(OR(O67645=1,O67645=7,INDEX($AD$28:$AO$51,HOUR(L67645)+1,N67645)&lt;&gt;"On",NOT(ISERROR(MATCH(DATE(M67645,N67645,DAY(L67645)),OFFSET($AD$15:$AD$22,0,M67645-$AD$14),0)))),"Off","On")</f>
        <v>Off</v>
      </c>
    </row>
    <row r="67646" spans="12:16" x14ac:dyDescent="0.25">
      <c r="L67646" s="54">
        <v>47015.458333333336</v>
      </c>
      <c r="M67646" s="52">
        <f t="shared" si="3198"/>
        <v>2028</v>
      </c>
      <c r="N67646" s="52">
        <f t="shared" si="3199"/>
        <v>9</v>
      </c>
      <c r="O67646" s="52">
        <f t="shared" si="3200"/>
        <v>3</v>
      </c>
      <c r="P67646" s="51" t="str" cm="1">
        <f t="array" aca="1" ref="P67646" ca="1">IF(OR(O67646=1,O67646=7,INDEX($AD$28:$AO$51,HOUR(L67646)+1,N67646)&lt;&gt;"On",NOT(ISERROR(MATCH(DATE(M67646,N67646,DAY(L67646)),OFFSET($AD$15:$AD$22,0,M67646-$AD$14),0)))),"Off","On")</f>
        <v>Off</v>
      </c>
    </row>
    <row r="67647" spans="12:16" x14ac:dyDescent="0.25">
      <c r="L67647" s="54">
        <v>47015.5</v>
      </c>
      <c r="M67647" s="52">
        <f t="shared" si="3198"/>
        <v>2028</v>
      </c>
      <c r="N67647" s="52">
        <f t="shared" si="3199"/>
        <v>9</v>
      </c>
      <c r="O67647" s="52">
        <f t="shared" si="3200"/>
        <v>3</v>
      </c>
      <c r="P67647" s="51" t="str" cm="1">
        <f t="array" aca="1" ref="P67647" ca="1">IF(OR(O67647=1,O67647=7,INDEX($AD$28:$AO$51,HOUR(L67647)+1,N67647)&lt;&gt;"On",NOT(ISERROR(MATCH(DATE(M67647,N67647,DAY(L67647)),OFFSET($AD$15:$AD$22,0,M67647-$AD$14),0)))),"Off","On")</f>
        <v>Off</v>
      </c>
    </row>
    <row r="67648" spans="12:16" x14ac:dyDescent="0.25">
      <c r="L67648" s="54">
        <v>47015.541666666664</v>
      </c>
      <c r="M67648" s="52">
        <f t="shared" si="3198"/>
        <v>2028</v>
      </c>
      <c r="N67648" s="52">
        <f t="shared" si="3199"/>
        <v>9</v>
      </c>
      <c r="O67648" s="52">
        <f t="shared" si="3200"/>
        <v>3</v>
      </c>
      <c r="P67648" s="51" t="str" cm="1">
        <f t="array" aca="1" ref="P67648" ca="1">IF(OR(O67648=1,O67648=7,INDEX($AD$28:$AO$51,HOUR(L67648)+1,N67648)&lt;&gt;"On",NOT(ISERROR(MATCH(DATE(M67648,N67648,DAY(L67648)),OFFSET($AD$15:$AD$22,0,M67648-$AD$14),0)))),"Off","On")</f>
        <v>Off</v>
      </c>
    </row>
    <row r="67649" spans="12:16" x14ac:dyDescent="0.25">
      <c r="L67649" s="54">
        <v>47015.583333333336</v>
      </c>
      <c r="M67649" s="52">
        <f t="shared" si="3198"/>
        <v>2028</v>
      </c>
      <c r="N67649" s="52">
        <f t="shared" si="3199"/>
        <v>9</v>
      </c>
      <c r="O67649" s="52">
        <f t="shared" si="3200"/>
        <v>3</v>
      </c>
      <c r="P67649" s="51" t="str" cm="1">
        <f t="array" aca="1" ref="P67649" ca="1">IF(OR(O67649=1,O67649=7,INDEX($AD$28:$AO$51,HOUR(L67649)+1,N67649)&lt;&gt;"On",NOT(ISERROR(MATCH(DATE(M67649,N67649,DAY(L67649)),OFFSET($AD$15:$AD$22,0,M67649-$AD$14),0)))),"Off","On")</f>
        <v>Off</v>
      </c>
    </row>
    <row r="67650" spans="12:16" x14ac:dyDescent="0.25">
      <c r="L67650" s="54">
        <v>47015.625</v>
      </c>
      <c r="M67650" s="52">
        <f t="shared" si="3198"/>
        <v>2028</v>
      </c>
      <c r="N67650" s="52">
        <f t="shared" si="3199"/>
        <v>9</v>
      </c>
      <c r="O67650" s="52">
        <f t="shared" si="3200"/>
        <v>3</v>
      </c>
      <c r="P67650" s="51" t="str" cm="1">
        <f t="array" aca="1" ref="P67650" ca="1">IF(OR(O67650=1,O67650=7,INDEX($AD$28:$AO$51,HOUR(L67650)+1,N67650)&lt;&gt;"On",NOT(ISERROR(MATCH(DATE(M67650,N67650,DAY(L67650)),OFFSET($AD$15:$AD$22,0,M67650-$AD$14),0)))),"Off","On")</f>
        <v>On</v>
      </c>
    </row>
    <row r="67651" spans="12:16" x14ac:dyDescent="0.25">
      <c r="L67651" s="54">
        <v>47015.666666666664</v>
      </c>
      <c r="M67651" s="52">
        <f t="shared" si="3198"/>
        <v>2028</v>
      </c>
      <c r="N67651" s="52">
        <f t="shared" si="3199"/>
        <v>9</v>
      </c>
      <c r="O67651" s="52">
        <f t="shared" si="3200"/>
        <v>3</v>
      </c>
      <c r="P67651" s="51" t="str" cm="1">
        <f t="array" aca="1" ref="P67651" ca="1">IF(OR(O67651=1,O67651=7,INDEX($AD$28:$AO$51,HOUR(L67651)+1,N67651)&lt;&gt;"On",NOT(ISERROR(MATCH(DATE(M67651,N67651,DAY(L67651)),OFFSET($AD$15:$AD$22,0,M67651-$AD$14),0)))),"Off","On")</f>
        <v>On</v>
      </c>
    </row>
    <row r="67652" spans="12:16" x14ac:dyDescent="0.25">
      <c r="L67652" s="54">
        <v>47015.708333333336</v>
      </c>
      <c r="M67652" s="52">
        <f t="shared" si="3198"/>
        <v>2028</v>
      </c>
      <c r="N67652" s="52">
        <f t="shared" si="3199"/>
        <v>9</v>
      </c>
      <c r="O67652" s="52">
        <f t="shared" si="3200"/>
        <v>3</v>
      </c>
      <c r="P67652" s="51" t="str" cm="1">
        <f t="array" aca="1" ref="P67652" ca="1">IF(OR(O67652=1,O67652=7,INDEX($AD$28:$AO$51,HOUR(L67652)+1,N67652)&lt;&gt;"On",NOT(ISERROR(MATCH(DATE(M67652,N67652,DAY(L67652)),OFFSET($AD$15:$AD$22,0,M67652-$AD$14),0)))),"Off","On")</f>
        <v>On</v>
      </c>
    </row>
    <row r="67653" spans="12:16" x14ac:dyDescent="0.25">
      <c r="L67653" s="54">
        <v>47015.75</v>
      </c>
      <c r="M67653" s="52">
        <f t="shared" si="3198"/>
        <v>2028</v>
      </c>
      <c r="N67653" s="52">
        <f t="shared" si="3199"/>
        <v>9</v>
      </c>
      <c r="O67653" s="52">
        <f t="shared" si="3200"/>
        <v>3</v>
      </c>
      <c r="P67653" s="51" t="str" cm="1">
        <f t="array" aca="1" ref="P67653" ca="1">IF(OR(O67653=1,O67653=7,INDEX($AD$28:$AO$51,HOUR(L67653)+1,N67653)&lt;&gt;"On",NOT(ISERROR(MATCH(DATE(M67653,N67653,DAY(L67653)),OFFSET($AD$15:$AD$22,0,M67653-$AD$14),0)))),"Off","On")</f>
        <v>On</v>
      </c>
    </row>
    <row r="67654" spans="12:16" x14ac:dyDescent="0.25">
      <c r="L67654" s="54">
        <v>47015.791666666664</v>
      </c>
      <c r="M67654" s="52">
        <f t="shared" si="3198"/>
        <v>2028</v>
      </c>
      <c r="N67654" s="52">
        <f t="shared" si="3199"/>
        <v>9</v>
      </c>
      <c r="O67654" s="52">
        <f t="shared" si="3200"/>
        <v>3</v>
      </c>
      <c r="P67654" s="51" t="str" cm="1">
        <f t="array" aca="1" ref="P67654" ca="1">IF(OR(O67654=1,O67654=7,INDEX($AD$28:$AO$51,HOUR(L67654)+1,N67654)&lt;&gt;"On",NOT(ISERROR(MATCH(DATE(M67654,N67654,DAY(L67654)),OFFSET($AD$15:$AD$22,0,M67654-$AD$14),0)))),"Off","On")</f>
        <v>On</v>
      </c>
    </row>
    <row r="67655" spans="12:16" x14ac:dyDescent="0.25">
      <c r="L67655" s="54">
        <v>47015.833333333336</v>
      </c>
      <c r="M67655" s="52">
        <f t="shared" si="3198"/>
        <v>2028</v>
      </c>
      <c r="N67655" s="52">
        <f t="shared" si="3199"/>
        <v>9</v>
      </c>
      <c r="O67655" s="52">
        <f t="shared" si="3200"/>
        <v>3</v>
      </c>
      <c r="P67655" s="51" t="str" cm="1">
        <f t="array" aca="1" ref="P67655" ca="1">IF(OR(O67655=1,O67655=7,INDEX($AD$28:$AO$51,HOUR(L67655)+1,N67655)&lt;&gt;"On",NOT(ISERROR(MATCH(DATE(M67655,N67655,DAY(L67655)),OFFSET($AD$15:$AD$22,0,M67655-$AD$14),0)))),"Off","On")</f>
        <v>On</v>
      </c>
    </row>
    <row r="67656" spans="12:16" x14ac:dyDescent="0.25">
      <c r="L67656" s="54">
        <v>47015.875</v>
      </c>
      <c r="M67656" s="52">
        <f t="shared" si="3198"/>
        <v>2028</v>
      </c>
      <c r="N67656" s="52">
        <f t="shared" si="3199"/>
        <v>9</v>
      </c>
      <c r="O67656" s="52">
        <f t="shared" si="3200"/>
        <v>3</v>
      </c>
      <c r="P67656" s="51" t="str" cm="1">
        <f t="array" aca="1" ref="P67656" ca="1">IF(OR(O67656=1,O67656=7,INDEX($AD$28:$AO$51,HOUR(L67656)+1,N67656)&lt;&gt;"On",NOT(ISERROR(MATCH(DATE(M67656,N67656,DAY(L67656)),OFFSET($AD$15:$AD$22,0,M67656-$AD$14),0)))),"Off","On")</f>
        <v>On</v>
      </c>
    </row>
    <row r="67657" spans="12:16" x14ac:dyDescent="0.25">
      <c r="L67657" s="54">
        <v>47015.916666666664</v>
      </c>
      <c r="M67657" s="52">
        <f t="shared" si="3198"/>
        <v>2028</v>
      </c>
      <c r="N67657" s="52">
        <f t="shared" si="3199"/>
        <v>9</v>
      </c>
      <c r="O67657" s="52">
        <f t="shared" si="3200"/>
        <v>3</v>
      </c>
      <c r="P67657" s="51" t="str" cm="1">
        <f t="array" aca="1" ref="P67657" ca="1">IF(OR(O67657=1,O67657=7,INDEX($AD$28:$AO$51,HOUR(L67657)+1,N67657)&lt;&gt;"On",NOT(ISERROR(MATCH(DATE(M67657,N67657,DAY(L67657)),OFFSET($AD$15:$AD$22,0,M67657-$AD$14),0)))),"Off","On")</f>
        <v>Off</v>
      </c>
    </row>
    <row r="67658" spans="12:16" x14ac:dyDescent="0.25">
      <c r="L67658" s="54">
        <v>47015.958333333336</v>
      </c>
      <c r="M67658" s="52">
        <f t="shared" si="3198"/>
        <v>2028</v>
      </c>
      <c r="N67658" s="52">
        <f t="shared" si="3199"/>
        <v>9</v>
      </c>
      <c r="O67658" s="52">
        <f t="shared" si="3200"/>
        <v>3</v>
      </c>
      <c r="P67658" s="51" t="str" cm="1">
        <f t="array" aca="1" ref="P67658" ca="1">IF(OR(O67658=1,O67658=7,INDEX($AD$28:$AO$51,HOUR(L67658)+1,N67658)&lt;&gt;"On",NOT(ISERROR(MATCH(DATE(M67658,N67658,DAY(L67658)),OFFSET($AD$15:$AD$22,0,M67658-$AD$14),0)))),"Off","On")</f>
        <v>Off</v>
      </c>
    </row>
    <row r="67659" spans="12:16" x14ac:dyDescent="0.25">
      <c r="L67659" s="54">
        <v>47016</v>
      </c>
      <c r="M67659" s="52">
        <f t="shared" si="3198"/>
        <v>2028</v>
      </c>
      <c r="N67659" s="52">
        <f t="shared" si="3199"/>
        <v>9</v>
      </c>
      <c r="O67659" s="52">
        <f t="shared" si="3200"/>
        <v>4</v>
      </c>
      <c r="P67659" s="51" t="str" cm="1">
        <f t="array" aca="1" ref="P67659" ca="1">IF(OR(O67659=1,O67659=7,INDEX($AD$28:$AO$51,HOUR(L67659)+1,N67659)&lt;&gt;"On",NOT(ISERROR(MATCH(DATE(M67659,N67659,DAY(L67659)),OFFSET($AD$15:$AD$22,0,M67659-$AD$14),0)))),"Off","On")</f>
        <v>Off</v>
      </c>
    </row>
    <row r="67660" spans="12:16" x14ac:dyDescent="0.25">
      <c r="L67660" s="54">
        <v>47016.041666666664</v>
      </c>
      <c r="M67660" s="52">
        <f t="shared" ref="M67660:M67723" si="3201">YEAR(L67660)</f>
        <v>2028</v>
      </c>
      <c r="N67660" s="52">
        <f t="shared" ref="N67660:N67723" si="3202">MONTH(L67660)</f>
        <v>9</v>
      </c>
      <c r="O67660" s="52">
        <f t="shared" ref="O67660:O67723" si="3203">WEEKDAY(L67660)</f>
        <v>4</v>
      </c>
      <c r="P67660" s="51" t="str" cm="1">
        <f t="array" aca="1" ref="P67660" ca="1">IF(OR(O67660=1,O67660=7,INDEX($AD$28:$AO$51,HOUR(L67660)+1,N67660)&lt;&gt;"On",NOT(ISERROR(MATCH(DATE(M67660,N67660,DAY(L67660)),OFFSET($AD$15:$AD$22,0,M67660-$AD$14),0)))),"Off","On")</f>
        <v>Off</v>
      </c>
    </row>
    <row r="67661" spans="12:16" x14ac:dyDescent="0.25">
      <c r="L67661" s="54">
        <v>47016.083333333336</v>
      </c>
      <c r="M67661" s="52">
        <f t="shared" si="3201"/>
        <v>2028</v>
      </c>
      <c r="N67661" s="52">
        <f t="shared" si="3202"/>
        <v>9</v>
      </c>
      <c r="O67661" s="52">
        <f t="shared" si="3203"/>
        <v>4</v>
      </c>
      <c r="P67661" s="51" t="str" cm="1">
        <f t="array" aca="1" ref="P67661" ca="1">IF(OR(O67661=1,O67661=7,INDEX($AD$28:$AO$51,HOUR(L67661)+1,N67661)&lt;&gt;"On",NOT(ISERROR(MATCH(DATE(M67661,N67661,DAY(L67661)),OFFSET($AD$15:$AD$22,0,M67661-$AD$14),0)))),"Off","On")</f>
        <v>Off</v>
      </c>
    </row>
    <row r="67662" spans="12:16" x14ac:dyDescent="0.25">
      <c r="L67662" s="54">
        <v>47016.125</v>
      </c>
      <c r="M67662" s="52">
        <f t="shared" si="3201"/>
        <v>2028</v>
      </c>
      <c r="N67662" s="52">
        <f t="shared" si="3202"/>
        <v>9</v>
      </c>
      <c r="O67662" s="52">
        <f t="shared" si="3203"/>
        <v>4</v>
      </c>
      <c r="P67662" s="51" t="str" cm="1">
        <f t="array" aca="1" ref="P67662" ca="1">IF(OR(O67662=1,O67662=7,INDEX($AD$28:$AO$51,HOUR(L67662)+1,N67662)&lt;&gt;"On",NOT(ISERROR(MATCH(DATE(M67662,N67662,DAY(L67662)),OFFSET($AD$15:$AD$22,0,M67662-$AD$14),0)))),"Off","On")</f>
        <v>Off</v>
      </c>
    </row>
    <row r="67663" spans="12:16" x14ac:dyDescent="0.25">
      <c r="L67663" s="54">
        <v>47016.166666666664</v>
      </c>
      <c r="M67663" s="52">
        <f t="shared" si="3201"/>
        <v>2028</v>
      </c>
      <c r="N67663" s="52">
        <f t="shared" si="3202"/>
        <v>9</v>
      </c>
      <c r="O67663" s="52">
        <f t="shared" si="3203"/>
        <v>4</v>
      </c>
      <c r="P67663" s="51" t="str" cm="1">
        <f t="array" aca="1" ref="P67663" ca="1">IF(OR(O67663=1,O67663=7,INDEX($AD$28:$AO$51,HOUR(L67663)+1,N67663)&lt;&gt;"On",NOT(ISERROR(MATCH(DATE(M67663,N67663,DAY(L67663)),OFFSET($AD$15:$AD$22,0,M67663-$AD$14),0)))),"Off","On")</f>
        <v>Off</v>
      </c>
    </row>
    <row r="67664" spans="12:16" x14ac:dyDescent="0.25">
      <c r="L67664" s="54">
        <v>47016.208333333336</v>
      </c>
      <c r="M67664" s="52">
        <f t="shared" si="3201"/>
        <v>2028</v>
      </c>
      <c r="N67664" s="52">
        <f t="shared" si="3202"/>
        <v>9</v>
      </c>
      <c r="O67664" s="52">
        <f t="shared" si="3203"/>
        <v>4</v>
      </c>
      <c r="P67664" s="51" t="str" cm="1">
        <f t="array" aca="1" ref="P67664" ca="1">IF(OR(O67664=1,O67664=7,INDEX($AD$28:$AO$51,HOUR(L67664)+1,N67664)&lt;&gt;"On",NOT(ISERROR(MATCH(DATE(M67664,N67664,DAY(L67664)),OFFSET($AD$15:$AD$22,0,M67664-$AD$14),0)))),"Off","On")</f>
        <v>Off</v>
      </c>
    </row>
    <row r="67665" spans="12:16" x14ac:dyDescent="0.25">
      <c r="L67665" s="54">
        <v>47016.25</v>
      </c>
      <c r="M67665" s="52">
        <f t="shared" si="3201"/>
        <v>2028</v>
      </c>
      <c r="N67665" s="52">
        <f t="shared" si="3202"/>
        <v>9</v>
      </c>
      <c r="O67665" s="52">
        <f t="shared" si="3203"/>
        <v>4</v>
      </c>
      <c r="P67665" s="51" t="str" cm="1">
        <f t="array" aca="1" ref="P67665" ca="1">IF(OR(O67665=1,O67665=7,INDEX($AD$28:$AO$51,HOUR(L67665)+1,N67665)&lt;&gt;"On",NOT(ISERROR(MATCH(DATE(M67665,N67665,DAY(L67665)),OFFSET($AD$15:$AD$22,0,M67665-$AD$14),0)))),"Off","On")</f>
        <v>Off</v>
      </c>
    </row>
    <row r="67666" spans="12:16" x14ac:dyDescent="0.25">
      <c r="L67666" s="54">
        <v>47016.291666666664</v>
      </c>
      <c r="M67666" s="52">
        <f t="shared" si="3201"/>
        <v>2028</v>
      </c>
      <c r="N67666" s="52">
        <f t="shared" si="3202"/>
        <v>9</v>
      </c>
      <c r="O67666" s="52">
        <f t="shared" si="3203"/>
        <v>4</v>
      </c>
      <c r="P67666" s="51" t="str" cm="1">
        <f t="array" aca="1" ref="P67666" ca="1">IF(OR(O67666=1,O67666=7,INDEX($AD$28:$AO$51,HOUR(L67666)+1,N67666)&lt;&gt;"On",NOT(ISERROR(MATCH(DATE(M67666,N67666,DAY(L67666)),OFFSET($AD$15:$AD$22,0,M67666-$AD$14),0)))),"Off","On")</f>
        <v>Off</v>
      </c>
    </row>
    <row r="67667" spans="12:16" x14ac:dyDescent="0.25">
      <c r="L67667" s="54">
        <v>47016.333333333336</v>
      </c>
      <c r="M67667" s="52">
        <f t="shared" si="3201"/>
        <v>2028</v>
      </c>
      <c r="N67667" s="52">
        <f t="shared" si="3202"/>
        <v>9</v>
      </c>
      <c r="O67667" s="52">
        <f t="shared" si="3203"/>
        <v>4</v>
      </c>
      <c r="P67667" s="51" t="str" cm="1">
        <f t="array" aca="1" ref="P67667" ca="1">IF(OR(O67667=1,O67667=7,INDEX($AD$28:$AO$51,HOUR(L67667)+1,N67667)&lt;&gt;"On",NOT(ISERROR(MATCH(DATE(M67667,N67667,DAY(L67667)),OFFSET($AD$15:$AD$22,0,M67667-$AD$14),0)))),"Off","On")</f>
        <v>Off</v>
      </c>
    </row>
    <row r="67668" spans="12:16" x14ac:dyDescent="0.25">
      <c r="L67668" s="54">
        <v>47016.375</v>
      </c>
      <c r="M67668" s="52">
        <f t="shared" si="3201"/>
        <v>2028</v>
      </c>
      <c r="N67668" s="52">
        <f t="shared" si="3202"/>
        <v>9</v>
      </c>
      <c r="O67668" s="52">
        <f t="shared" si="3203"/>
        <v>4</v>
      </c>
      <c r="P67668" s="51" t="str" cm="1">
        <f t="array" aca="1" ref="P67668" ca="1">IF(OR(O67668=1,O67668=7,INDEX($AD$28:$AO$51,HOUR(L67668)+1,N67668)&lt;&gt;"On",NOT(ISERROR(MATCH(DATE(M67668,N67668,DAY(L67668)),OFFSET($AD$15:$AD$22,0,M67668-$AD$14),0)))),"Off","On")</f>
        <v>Off</v>
      </c>
    </row>
    <row r="67669" spans="12:16" x14ac:dyDescent="0.25">
      <c r="L67669" s="54">
        <v>47016.416666666664</v>
      </c>
      <c r="M67669" s="52">
        <f t="shared" si="3201"/>
        <v>2028</v>
      </c>
      <c r="N67669" s="52">
        <f t="shared" si="3202"/>
        <v>9</v>
      </c>
      <c r="O67669" s="52">
        <f t="shared" si="3203"/>
        <v>4</v>
      </c>
      <c r="P67669" s="51" t="str" cm="1">
        <f t="array" aca="1" ref="P67669" ca="1">IF(OR(O67669=1,O67669=7,INDEX($AD$28:$AO$51,HOUR(L67669)+1,N67669)&lt;&gt;"On",NOT(ISERROR(MATCH(DATE(M67669,N67669,DAY(L67669)),OFFSET($AD$15:$AD$22,0,M67669-$AD$14),0)))),"Off","On")</f>
        <v>Off</v>
      </c>
    </row>
    <row r="67670" spans="12:16" x14ac:dyDescent="0.25">
      <c r="L67670" s="54">
        <v>47016.458333333336</v>
      </c>
      <c r="M67670" s="52">
        <f t="shared" si="3201"/>
        <v>2028</v>
      </c>
      <c r="N67670" s="52">
        <f t="shared" si="3202"/>
        <v>9</v>
      </c>
      <c r="O67670" s="52">
        <f t="shared" si="3203"/>
        <v>4</v>
      </c>
      <c r="P67670" s="51" t="str" cm="1">
        <f t="array" aca="1" ref="P67670" ca="1">IF(OR(O67670=1,O67670=7,INDEX($AD$28:$AO$51,HOUR(L67670)+1,N67670)&lt;&gt;"On",NOT(ISERROR(MATCH(DATE(M67670,N67670,DAY(L67670)),OFFSET($AD$15:$AD$22,0,M67670-$AD$14),0)))),"Off","On")</f>
        <v>Off</v>
      </c>
    </row>
    <row r="67671" spans="12:16" x14ac:dyDescent="0.25">
      <c r="L67671" s="54">
        <v>47016.5</v>
      </c>
      <c r="M67671" s="52">
        <f t="shared" si="3201"/>
        <v>2028</v>
      </c>
      <c r="N67671" s="52">
        <f t="shared" si="3202"/>
        <v>9</v>
      </c>
      <c r="O67671" s="52">
        <f t="shared" si="3203"/>
        <v>4</v>
      </c>
      <c r="P67671" s="51" t="str" cm="1">
        <f t="array" aca="1" ref="P67671" ca="1">IF(OR(O67671=1,O67671=7,INDEX($AD$28:$AO$51,HOUR(L67671)+1,N67671)&lt;&gt;"On",NOT(ISERROR(MATCH(DATE(M67671,N67671,DAY(L67671)),OFFSET($AD$15:$AD$22,0,M67671-$AD$14),0)))),"Off","On")</f>
        <v>Off</v>
      </c>
    </row>
    <row r="67672" spans="12:16" x14ac:dyDescent="0.25">
      <c r="L67672" s="54">
        <v>47016.541666666664</v>
      </c>
      <c r="M67672" s="52">
        <f t="shared" si="3201"/>
        <v>2028</v>
      </c>
      <c r="N67672" s="52">
        <f t="shared" si="3202"/>
        <v>9</v>
      </c>
      <c r="O67672" s="52">
        <f t="shared" si="3203"/>
        <v>4</v>
      </c>
      <c r="P67672" s="51" t="str" cm="1">
        <f t="array" aca="1" ref="P67672" ca="1">IF(OR(O67672=1,O67672=7,INDEX($AD$28:$AO$51,HOUR(L67672)+1,N67672)&lt;&gt;"On",NOT(ISERROR(MATCH(DATE(M67672,N67672,DAY(L67672)),OFFSET($AD$15:$AD$22,0,M67672-$AD$14),0)))),"Off","On")</f>
        <v>Off</v>
      </c>
    </row>
    <row r="67673" spans="12:16" x14ac:dyDescent="0.25">
      <c r="L67673" s="54">
        <v>47016.583333333336</v>
      </c>
      <c r="M67673" s="52">
        <f t="shared" si="3201"/>
        <v>2028</v>
      </c>
      <c r="N67673" s="52">
        <f t="shared" si="3202"/>
        <v>9</v>
      </c>
      <c r="O67673" s="52">
        <f t="shared" si="3203"/>
        <v>4</v>
      </c>
      <c r="P67673" s="51" t="str" cm="1">
        <f t="array" aca="1" ref="P67673" ca="1">IF(OR(O67673=1,O67673=7,INDEX($AD$28:$AO$51,HOUR(L67673)+1,N67673)&lt;&gt;"On",NOT(ISERROR(MATCH(DATE(M67673,N67673,DAY(L67673)),OFFSET($AD$15:$AD$22,0,M67673-$AD$14),0)))),"Off","On")</f>
        <v>Off</v>
      </c>
    </row>
    <row r="67674" spans="12:16" x14ac:dyDescent="0.25">
      <c r="L67674" s="54">
        <v>47016.625</v>
      </c>
      <c r="M67674" s="52">
        <f t="shared" si="3201"/>
        <v>2028</v>
      </c>
      <c r="N67674" s="52">
        <f t="shared" si="3202"/>
        <v>9</v>
      </c>
      <c r="O67674" s="52">
        <f t="shared" si="3203"/>
        <v>4</v>
      </c>
      <c r="P67674" s="51" t="str" cm="1">
        <f t="array" aca="1" ref="P67674" ca="1">IF(OR(O67674=1,O67674=7,INDEX($AD$28:$AO$51,HOUR(L67674)+1,N67674)&lt;&gt;"On",NOT(ISERROR(MATCH(DATE(M67674,N67674,DAY(L67674)),OFFSET($AD$15:$AD$22,0,M67674-$AD$14),0)))),"Off","On")</f>
        <v>On</v>
      </c>
    </row>
    <row r="67675" spans="12:16" x14ac:dyDescent="0.25">
      <c r="L67675" s="54">
        <v>47016.666666666664</v>
      </c>
      <c r="M67675" s="52">
        <f t="shared" si="3201"/>
        <v>2028</v>
      </c>
      <c r="N67675" s="52">
        <f t="shared" si="3202"/>
        <v>9</v>
      </c>
      <c r="O67675" s="52">
        <f t="shared" si="3203"/>
        <v>4</v>
      </c>
      <c r="P67675" s="51" t="str" cm="1">
        <f t="array" aca="1" ref="P67675" ca="1">IF(OR(O67675=1,O67675=7,INDEX($AD$28:$AO$51,HOUR(L67675)+1,N67675)&lt;&gt;"On",NOT(ISERROR(MATCH(DATE(M67675,N67675,DAY(L67675)),OFFSET($AD$15:$AD$22,0,M67675-$AD$14),0)))),"Off","On")</f>
        <v>On</v>
      </c>
    </row>
    <row r="67676" spans="12:16" x14ac:dyDescent="0.25">
      <c r="L67676" s="54">
        <v>47016.708333333336</v>
      </c>
      <c r="M67676" s="52">
        <f t="shared" si="3201"/>
        <v>2028</v>
      </c>
      <c r="N67676" s="52">
        <f t="shared" si="3202"/>
        <v>9</v>
      </c>
      <c r="O67676" s="52">
        <f t="shared" si="3203"/>
        <v>4</v>
      </c>
      <c r="P67676" s="51" t="str" cm="1">
        <f t="array" aca="1" ref="P67676" ca="1">IF(OR(O67676=1,O67676=7,INDEX($AD$28:$AO$51,HOUR(L67676)+1,N67676)&lt;&gt;"On",NOT(ISERROR(MATCH(DATE(M67676,N67676,DAY(L67676)),OFFSET($AD$15:$AD$22,0,M67676-$AD$14),0)))),"Off","On")</f>
        <v>On</v>
      </c>
    </row>
    <row r="67677" spans="12:16" x14ac:dyDescent="0.25">
      <c r="L67677" s="54">
        <v>47016.75</v>
      </c>
      <c r="M67677" s="52">
        <f t="shared" si="3201"/>
        <v>2028</v>
      </c>
      <c r="N67677" s="52">
        <f t="shared" si="3202"/>
        <v>9</v>
      </c>
      <c r="O67677" s="52">
        <f t="shared" si="3203"/>
        <v>4</v>
      </c>
      <c r="P67677" s="51" t="str" cm="1">
        <f t="array" aca="1" ref="P67677" ca="1">IF(OR(O67677=1,O67677=7,INDEX($AD$28:$AO$51,HOUR(L67677)+1,N67677)&lt;&gt;"On",NOT(ISERROR(MATCH(DATE(M67677,N67677,DAY(L67677)),OFFSET($AD$15:$AD$22,0,M67677-$AD$14),0)))),"Off","On")</f>
        <v>On</v>
      </c>
    </row>
    <row r="67678" spans="12:16" x14ac:dyDescent="0.25">
      <c r="L67678" s="54">
        <v>47016.791666666664</v>
      </c>
      <c r="M67678" s="52">
        <f t="shared" si="3201"/>
        <v>2028</v>
      </c>
      <c r="N67678" s="52">
        <f t="shared" si="3202"/>
        <v>9</v>
      </c>
      <c r="O67678" s="52">
        <f t="shared" si="3203"/>
        <v>4</v>
      </c>
      <c r="P67678" s="51" t="str" cm="1">
        <f t="array" aca="1" ref="P67678" ca="1">IF(OR(O67678=1,O67678=7,INDEX($AD$28:$AO$51,HOUR(L67678)+1,N67678)&lt;&gt;"On",NOT(ISERROR(MATCH(DATE(M67678,N67678,DAY(L67678)),OFFSET($AD$15:$AD$22,0,M67678-$AD$14),0)))),"Off","On")</f>
        <v>On</v>
      </c>
    </row>
    <row r="67679" spans="12:16" x14ac:dyDescent="0.25">
      <c r="L67679" s="54">
        <v>47016.833333333336</v>
      </c>
      <c r="M67679" s="52">
        <f t="shared" si="3201"/>
        <v>2028</v>
      </c>
      <c r="N67679" s="52">
        <f t="shared" si="3202"/>
        <v>9</v>
      </c>
      <c r="O67679" s="52">
        <f t="shared" si="3203"/>
        <v>4</v>
      </c>
      <c r="P67679" s="51" t="str" cm="1">
        <f t="array" aca="1" ref="P67679" ca="1">IF(OR(O67679=1,O67679=7,INDEX($AD$28:$AO$51,HOUR(L67679)+1,N67679)&lt;&gt;"On",NOT(ISERROR(MATCH(DATE(M67679,N67679,DAY(L67679)),OFFSET($AD$15:$AD$22,0,M67679-$AD$14),0)))),"Off","On")</f>
        <v>On</v>
      </c>
    </row>
    <row r="67680" spans="12:16" x14ac:dyDescent="0.25">
      <c r="L67680" s="54">
        <v>47016.875</v>
      </c>
      <c r="M67680" s="52">
        <f t="shared" si="3201"/>
        <v>2028</v>
      </c>
      <c r="N67680" s="52">
        <f t="shared" si="3202"/>
        <v>9</v>
      </c>
      <c r="O67680" s="52">
        <f t="shared" si="3203"/>
        <v>4</v>
      </c>
      <c r="P67680" s="51" t="str" cm="1">
        <f t="array" aca="1" ref="P67680" ca="1">IF(OR(O67680=1,O67680=7,INDEX($AD$28:$AO$51,HOUR(L67680)+1,N67680)&lt;&gt;"On",NOT(ISERROR(MATCH(DATE(M67680,N67680,DAY(L67680)),OFFSET($AD$15:$AD$22,0,M67680-$AD$14),0)))),"Off","On")</f>
        <v>On</v>
      </c>
    </row>
    <row r="67681" spans="12:16" x14ac:dyDescent="0.25">
      <c r="L67681" s="54">
        <v>47016.916666666664</v>
      </c>
      <c r="M67681" s="52">
        <f t="shared" si="3201"/>
        <v>2028</v>
      </c>
      <c r="N67681" s="52">
        <f t="shared" si="3202"/>
        <v>9</v>
      </c>
      <c r="O67681" s="52">
        <f t="shared" si="3203"/>
        <v>4</v>
      </c>
      <c r="P67681" s="51" t="str" cm="1">
        <f t="array" aca="1" ref="P67681" ca="1">IF(OR(O67681=1,O67681=7,INDEX($AD$28:$AO$51,HOUR(L67681)+1,N67681)&lt;&gt;"On",NOT(ISERROR(MATCH(DATE(M67681,N67681,DAY(L67681)),OFFSET($AD$15:$AD$22,0,M67681-$AD$14),0)))),"Off","On")</f>
        <v>Off</v>
      </c>
    </row>
    <row r="67682" spans="12:16" x14ac:dyDescent="0.25">
      <c r="L67682" s="54">
        <v>47016.958333333336</v>
      </c>
      <c r="M67682" s="52">
        <f t="shared" si="3201"/>
        <v>2028</v>
      </c>
      <c r="N67682" s="52">
        <f t="shared" si="3202"/>
        <v>9</v>
      </c>
      <c r="O67682" s="52">
        <f t="shared" si="3203"/>
        <v>4</v>
      </c>
      <c r="P67682" s="51" t="str" cm="1">
        <f t="array" aca="1" ref="P67682" ca="1">IF(OR(O67682=1,O67682=7,INDEX($AD$28:$AO$51,HOUR(L67682)+1,N67682)&lt;&gt;"On",NOT(ISERROR(MATCH(DATE(M67682,N67682,DAY(L67682)),OFFSET($AD$15:$AD$22,0,M67682-$AD$14),0)))),"Off","On")</f>
        <v>Off</v>
      </c>
    </row>
    <row r="67683" spans="12:16" x14ac:dyDescent="0.25">
      <c r="L67683" s="54">
        <v>47017</v>
      </c>
      <c r="M67683" s="52">
        <f t="shared" si="3201"/>
        <v>2028</v>
      </c>
      <c r="N67683" s="52">
        <f t="shared" si="3202"/>
        <v>9</v>
      </c>
      <c r="O67683" s="52">
        <f t="shared" si="3203"/>
        <v>5</v>
      </c>
      <c r="P67683" s="51" t="str" cm="1">
        <f t="array" aca="1" ref="P67683" ca="1">IF(OR(O67683=1,O67683=7,INDEX($AD$28:$AO$51,HOUR(L67683)+1,N67683)&lt;&gt;"On",NOT(ISERROR(MATCH(DATE(M67683,N67683,DAY(L67683)),OFFSET($AD$15:$AD$22,0,M67683-$AD$14),0)))),"Off","On")</f>
        <v>Off</v>
      </c>
    </row>
    <row r="67684" spans="12:16" x14ac:dyDescent="0.25">
      <c r="L67684" s="54">
        <v>47017.041666666664</v>
      </c>
      <c r="M67684" s="52">
        <f t="shared" si="3201"/>
        <v>2028</v>
      </c>
      <c r="N67684" s="52">
        <f t="shared" si="3202"/>
        <v>9</v>
      </c>
      <c r="O67684" s="52">
        <f t="shared" si="3203"/>
        <v>5</v>
      </c>
      <c r="P67684" s="51" t="str" cm="1">
        <f t="array" aca="1" ref="P67684" ca="1">IF(OR(O67684=1,O67684=7,INDEX($AD$28:$AO$51,HOUR(L67684)+1,N67684)&lt;&gt;"On",NOT(ISERROR(MATCH(DATE(M67684,N67684,DAY(L67684)),OFFSET($AD$15:$AD$22,0,M67684-$AD$14),0)))),"Off","On")</f>
        <v>Off</v>
      </c>
    </row>
    <row r="67685" spans="12:16" x14ac:dyDescent="0.25">
      <c r="L67685" s="54">
        <v>47017.083333333336</v>
      </c>
      <c r="M67685" s="52">
        <f t="shared" si="3201"/>
        <v>2028</v>
      </c>
      <c r="N67685" s="52">
        <f t="shared" si="3202"/>
        <v>9</v>
      </c>
      <c r="O67685" s="52">
        <f t="shared" si="3203"/>
        <v>5</v>
      </c>
      <c r="P67685" s="51" t="str" cm="1">
        <f t="array" aca="1" ref="P67685" ca="1">IF(OR(O67685=1,O67685=7,INDEX($AD$28:$AO$51,HOUR(L67685)+1,N67685)&lt;&gt;"On",NOT(ISERROR(MATCH(DATE(M67685,N67685,DAY(L67685)),OFFSET($AD$15:$AD$22,0,M67685-$AD$14),0)))),"Off","On")</f>
        <v>Off</v>
      </c>
    </row>
    <row r="67686" spans="12:16" x14ac:dyDescent="0.25">
      <c r="L67686" s="54">
        <v>47017.125</v>
      </c>
      <c r="M67686" s="52">
        <f t="shared" si="3201"/>
        <v>2028</v>
      </c>
      <c r="N67686" s="52">
        <f t="shared" si="3202"/>
        <v>9</v>
      </c>
      <c r="O67686" s="52">
        <f t="shared" si="3203"/>
        <v>5</v>
      </c>
      <c r="P67686" s="51" t="str" cm="1">
        <f t="array" aca="1" ref="P67686" ca="1">IF(OR(O67686=1,O67686=7,INDEX($AD$28:$AO$51,HOUR(L67686)+1,N67686)&lt;&gt;"On",NOT(ISERROR(MATCH(DATE(M67686,N67686,DAY(L67686)),OFFSET($AD$15:$AD$22,0,M67686-$AD$14),0)))),"Off","On")</f>
        <v>Off</v>
      </c>
    </row>
    <row r="67687" spans="12:16" x14ac:dyDescent="0.25">
      <c r="L67687" s="54">
        <v>47017.166666666664</v>
      </c>
      <c r="M67687" s="52">
        <f t="shared" si="3201"/>
        <v>2028</v>
      </c>
      <c r="N67687" s="52">
        <f t="shared" si="3202"/>
        <v>9</v>
      </c>
      <c r="O67687" s="52">
        <f t="shared" si="3203"/>
        <v>5</v>
      </c>
      <c r="P67687" s="51" t="str" cm="1">
        <f t="array" aca="1" ref="P67687" ca="1">IF(OR(O67687=1,O67687=7,INDEX($AD$28:$AO$51,HOUR(L67687)+1,N67687)&lt;&gt;"On",NOT(ISERROR(MATCH(DATE(M67687,N67687,DAY(L67687)),OFFSET($AD$15:$AD$22,0,M67687-$AD$14),0)))),"Off","On")</f>
        <v>Off</v>
      </c>
    </row>
    <row r="67688" spans="12:16" x14ac:dyDescent="0.25">
      <c r="L67688" s="54">
        <v>47017.208333333336</v>
      </c>
      <c r="M67688" s="52">
        <f t="shared" si="3201"/>
        <v>2028</v>
      </c>
      <c r="N67688" s="52">
        <f t="shared" si="3202"/>
        <v>9</v>
      </c>
      <c r="O67688" s="52">
        <f t="shared" si="3203"/>
        <v>5</v>
      </c>
      <c r="P67688" s="51" t="str" cm="1">
        <f t="array" aca="1" ref="P67688" ca="1">IF(OR(O67688=1,O67688=7,INDEX($AD$28:$AO$51,HOUR(L67688)+1,N67688)&lt;&gt;"On",NOT(ISERROR(MATCH(DATE(M67688,N67688,DAY(L67688)),OFFSET($AD$15:$AD$22,0,M67688-$AD$14),0)))),"Off","On")</f>
        <v>Off</v>
      </c>
    </row>
    <row r="67689" spans="12:16" x14ac:dyDescent="0.25">
      <c r="L67689" s="54">
        <v>47017.25</v>
      </c>
      <c r="M67689" s="52">
        <f t="shared" si="3201"/>
        <v>2028</v>
      </c>
      <c r="N67689" s="52">
        <f t="shared" si="3202"/>
        <v>9</v>
      </c>
      <c r="O67689" s="52">
        <f t="shared" si="3203"/>
        <v>5</v>
      </c>
      <c r="P67689" s="51" t="str" cm="1">
        <f t="array" aca="1" ref="P67689" ca="1">IF(OR(O67689=1,O67689=7,INDEX($AD$28:$AO$51,HOUR(L67689)+1,N67689)&lt;&gt;"On",NOT(ISERROR(MATCH(DATE(M67689,N67689,DAY(L67689)),OFFSET($AD$15:$AD$22,0,M67689-$AD$14),0)))),"Off","On")</f>
        <v>Off</v>
      </c>
    </row>
    <row r="67690" spans="12:16" x14ac:dyDescent="0.25">
      <c r="L67690" s="54">
        <v>47017.291666666664</v>
      </c>
      <c r="M67690" s="52">
        <f t="shared" si="3201"/>
        <v>2028</v>
      </c>
      <c r="N67690" s="52">
        <f t="shared" si="3202"/>
        <v>9</v>
      </c>
      <c r="O67690" s="52">
        <f t="shared" si="3203"/>
        <v>5</v>
      </c>
      <c r="P67690" s="51" t="str" cm="1">
        <f t="array" aca="1" ref="P67690" ca="1">IF(OR(O67690=1,O67690=7,INDEX($AD$28:$AO$51,HOUR(L67690)+1,N67690)&lt;&gt;"On",NOT(ISERROR(MATCH(DATE(M67690,N67690,DAY(L67690)),OFFSET($AD$15:$AD$22,0,M67690-$AD$14),0)))),"Off","On")</f>
        <v>Off</v>
      </c>
    </row>
    <row r="67691" spans="12:16" x14ac:dyDescent="0.25">
      <c r="L67691" s="54">
        <v>47017.333333333336</v>
      </c>
      <c r="M67691" s="52">
        <f t="shared" si="3201"/>
        <v>2028</v>
      </c>
      <c r="N67691" s="52">
        <f t="shared" si="3202"/>
        <v>9</v>
      </c>
      <c r="O67691" s="52">
        <f t="shared" si="3203"/>
        <v>5</v>
      </c>
      <c r="P67691" s="51" t="str" cm="1">
        <f t="array" aca="1" ref="P67691" ca="1">IF(OR(O67691=1,O67691=7,INDEX($AD$28:$AO$51,HOUR(L67691)+1,N67691)&lt;&gt;"On",NOT(ISERROR(MATCH(DATE(M67691,N67691,DAY(L67691)),OFFSET($AD$15:$AD$22,0,M67691-$AD$14),0)))),"Off","On")</f>
        <v>Off</v>
      </c>
    </row>
    <row r="67692" spans="12:16" x14ac:dyDescent="0.25">
      <c r="L67692" s="54">
        <v>47017.375</v>
      </c>
      <c r="M67692" s="52">
        <f t="shared" si="3201"/>
        <v>2028</v>
      </c>
      <c r="N67692" s="52">
        <f t="shared" si="3202"/>
        <v>9</v>
      </c>
      <c r="O67692" s="52">
        <f t="shared" si="3203"/>
        <v>5</v>
      </c>
      <c r="P67692" s="51" t="str" cm="1">
        <f t="array" aca="1" ref="P67692" ca="1">IF(OR(O67692=1,O67692=7,INDEX($AD$28:$AO$51,HOUR(L67692)+1,N67692)&lt;&gt;"On",NOT(ISERROR(MATCH(DATE(M67692,N67692,DAY(L67692)),OFFSET($AD$15:$AD$22,0,M67692-$AD$14),0)))),"Off","On")</f>
        <v>Off</v>
      </c>
    </row>
    <row r="67693" spans="12:16" x14ac:dyDescent="0.25">
      <c r="L67693" s="54">
        <v>47017.416666666664</v>
      </c>
      <c r="M67693" s="52">
        <f t="shared" si="3201"/>
        <v>2028</v>
      </c>
      <c r="N67693" s="52">
        <f t="shared" si="3202"/>
        <v>9</v>
      </c>
      <c r="O67693" s="52">
        <f t="shared" si="3203"/>
        <v>5</v>
      </c>
      <c r="P67693" s="51" t="str" cm="1">
        <f t="array" aca="1" ref="P67693" ca="1">IF(OR(O67693=1,O67693=7,INDEX($AD$28:$AO$51,HOUR(L67693)+1,N67693)&lt;&gt;"On",NOT(ISERROR(MATCH(DATE(M67693,N67693,DAY(L67693)),OFFSET($AD$15:$AD$22,0,M67693-$AD$14),0)))),"Off","On")</f>
        <v>Off</v>
      </c>
    </row>
    <row r="67694" spans="12:16" x14ac:dyDescent="0.25">
      <c r="L67694" s="54">
        <v>47017.458333333336</v>
      </c>
      <c r="M67694" s="52">
        <f t="shared" si="3201"/>
        <v>2028</v>
      </c>
      <c r="N67694" s="52">
        <f t="shared" si="3202"/>
        <v>9</v>
      </c>
      <c r="O67694" s="52">
        <f t="shared" si="3203"/>
        <v>5</v>
      </c>
      <c r="P67694" s="51" t="str" cm="1">
        <f t="array" aca="1" ref="P67694" ca="1">IF(OR(O67694=1,O67694=7,INDEX($AD$28:$AO$51,HOUR(L67694)+1,N67694)&lt;&gt;"On",NOT(ISERROR(MATCH(DATE(M67694,N67694,DAY(L67694)),OFFSET($AD$15:$AD$22,0,M67694-$AD$14),0)))),"Off","On")</f>
        <v>Off</v>
      </c>
    </row>
    <row r="67695" spans="12:16" x14ac:dyDescent="0.25">
      <c r="L67695" s="54">
        <v>47017.5</v>
      </c>
      <c r="M67695" s="52">
        <f t="shared" si="3201"/>
        <v>2028</v>
      </c>
      <c r="N67695" s="52">
        <f t="shared" si="3202"/>
        <v>9</v>
      </c>
      <c r="O67695" s="52">
        <f t="shared" si="3203"/>
        <v>5</v>
      </c>
      <c r="P67695" s="51" t="str" cm="1">
        <f t="array" aca="1" ref="P67695" ca="1">IF(OR(O67695=1,O67695=7,INDEX($AD$28:$AO$51,HOUR(L67695)+1,N67695)&lt;&gt;"On",NOT(ISERROR(MATCH(DATE(M67695,N67695,DAY(L67695)),OFFSET($AD$15:$AD$22,0,M67695-$AD$14),0)))),"Off","On")</f>
        <v>Off</v>
      </c>
    </row>
    <row r="67696" spans="12:16" x14ac:dyDescent="0.25">
      <c r="L67696" s="54">
        <v>47017.541666666664</v>
      </c>
      <c r="M67696" s="52">
        <f t="shared" si="3201"/>
        <v>2028</v>
      </c>
      <c r="N67696" s="52">
        <f t="shared" si="3202"/>
        <v>9</v>
      </c>
      <c r="O67696" s="52">
        <f t="shared" si="3203"/>
        <v>5</v>
      </c>
      <c r="P67696" s="51" t="str" cm="1">
        <f t="array" aca="1" ref="P67696" ca="1">IF(OR(O67696=1,O67696=7,INDEX($AD$28:$AO$51,HOUR(L67696)+1,N67696)&lt;&gt;"On",NOT(ISERROR(MATCH(DATE(M67696,N67696,DAY(L67696)),OFFSET($AD$15:$AD$22,0,M67696-$AD$14),0)))),"Off","On")</f>
        <v>Off</v>
      </c>
    </row>
    <row r="67697" spans="12:16" x14ac:dyDescent="0.25">
      <c r="L67697" s="54">
        <v>47017.583333333336</v>
      </c>
      <c r="M67697" s="52">
        <f t="shared" si="3201"/>
        <v>2028</v>
      </c>
      <c r="N67697" s="52">
        <f t="shared" si="3202"/>
        <v>9</v>
      </c>
      <c r="O67697" s="52">
        <f t="shared" si="3203"/>
        <v>5</v>
      </c>
      <c r="P67697" s="51" t="str" cm="1">
        <f t="array" aca="1" ref="P67697" ca="1">IF(OR(O67697=1,O67697=7,INDEX($AD$28:$AO$51,HOUR(L67697)+1,N67697)&lt;&gt;"On",NOT(ISERROR(MATCH(DATE(M67697,N67697,DAY(L67697)),OFFSET($AD$15:$AD$22,0,M67697-$AD$14),0)))),"Off","On")</f>
        <v>Off</v>
      </c>
    </row>
    <row r="67698" spans="12:16" x14ac:dyDescent="0.25">
      <c r="L67698" s="54">
        <v>47017.625</v>
      </c>
      <c r="M67698" s="52">
        <f t="shared" si="3201"/>
        <v>2028</v>
      </c>
      <c r="N67698" s="52">
        <f t="shared" si="3202"/>
        <v>9</v>
      </c>
      <c r="O67698" s="52">
        <f t="shared" si="3203"/>
        <v>5</v>
      </c>
      <c r="P67698" s="51" t="str" cm="1">
        <f t="array" aca="1" ref="P67698" ca="1">IF(OR(O67698=1,O67698=7,INDEX($AD$28:$AO$51,HOUR(L67698)+1,N67698)&lt;&gt;"On",NOT(ISERROR(MATCH(DATE(M67698,N67698,DAY(L67698)),OFFSET($AD$15:$AD$22,0,M67698-$AD$14),0)))),"Off","On")</f>
        <v>On</v>
      </c>
    </row>
    <row r="67699" spans="12:16" x14ac:dyDescent="0.25">
      <c r="L67699" s="54">
        <v>47017.666666666664</v>
      </c>
      <c r="M67699" s="52">
        <f t="shared" si="3201"/>
        <v>2028</v>
      </c>
      <c r="N67699" s="52">
        <f t="shared" si="3202"/>
        <v>9</v>
      </c>
      <c r="O67699" s="52">
        <f t="shared" si="3203"/>
        <v>5</v>
      </c>
      <c r="P67699" s="51" t="str" cm="1">
        <f t="array" aca="1" ref="P67699" ca="1">IF(OR(O67699=1,O67699=7,INDEX($AD$28:$AO$51,HOUR(L67699)+1,N67699)&lt;&gt;"On",NOT(ISERROR(MATCH(DATE(M67699,N67699,DAY(L67699)),OFFSET($AD$15:$AD$22,0,M67699-$AD$14),0)))),"Off","On")</f>
        <v>On</v>
      </c>
    </row>
    <row r="67700" spans="12:16" x14ac:dyDescent="0.25">
      <c r="L67700" s="54">
        <v>47017.708333333336</v>
      </c>
      <c r="M67700" s="52">
        <f t="shared" si="3201"/>
        <v>2028</v>
      </c>
      <c r="N67700" s="52">
        <f t="shared" si="3202"/>
        <v>9</v>
      </c>
      <c r="O67700" s="52">
        <f t="shared" si="3203"/>
        <v>5</v>
      </c>
      <c r="P67700" s="51" t="str" cm="1">
        <f t="array" aca="1" ref="P67700" ca="1">IF(OR(O67700=1,O67700=7,INDEX($AD$28:$AO$51,HOUR(L67700)+1,N67700)&lt;&gt;"On",NOT(ISERROR(MATCH(DATE(M67700,N67700,DAY(L67700)),OFFSET($AD$15:$AD$22,0,M67700-$AD$14),0)))),"Off","On")</f>
        <v>On</v>
      </c>
    </row>
    <row r="67701" spans="12:16" x14ac:dyDescent="0.25">
      <c r="L67701" s="54">
        <v>47017.75</v>
      </c>
      <c r="M67701" s="52">
        <f t="shared" si="3201"/>
        <v>2028</v>
      </c>
      <c r="N67701" s="52">
        <f t="shared" si="3202"/>
        <v>9</v>
      </c>
      <c r="O67701" s="52">
        <f t="shared" si="3203"/>
        <v>5</v>
      </c>
      <c r="P67701" s="51" t="str" cm="1">
        <f t="array" aca="1" ref="P67701" ca="1">IF(OR(O67701=1,O67701=7,INDEX($AD$28:$AO$51,HOUR(L67701)+1,N67701)&lt;&gt;"On",NOT(ISERROR(MATCH(DATE(M67701,N67701,DAY(L67701)),OFFSET($AD$15:$AD$22,0,M67701-$AD$14),0)))),"Off","On")</f>
        <v>On</v>
      </c>
    </row>
    <row r="67702" spans="12:16" x14ac:dyDescent="0.25">
      <c r="L67702" s="54">
        <v>47017.791666666664</v>
      </c>
      <c r="M67702" s="52">
        <f t="shared" si="3201"/>
        <v>2028</v>
      </c>
      <c r="N67702" s="52">
        <f t="shared" si="3202"/>
        <v>9</v>
      </c>
      <c r="O67702" s="52">
        <f t="shared" si="3203"/>
        <v>5</v>
      </c>
      <c r="P67702" s="51" t="str" cm="1">
        <f t="array" aca="1" ref="P67702" ca="1">IF(OR(O67702=1,O67702=7,INDEX($AD$28:$AO$51,HOUR(L67702)+1,N67702)&lt;&gt;"On",NOT(ISERROR(MATCH(DATE(M67702,N67702,DAY(L67702)),OFFSET($AD$15:$AD$22,0,M67702-$AD$14),0)))),"Off","On")</f>
        <v>On</v>
      </c>
    </row>
    <row r="67703" spans="12:16" x14ac:dyDescent="0.25">
      <c r="L67703" s="54">
        <v>47017.833333333336</v>
      </c>
      <c r="M67703" s="52">
        <f t="shared" si="3201"/>
        <v>2028</v>
      </c>
      <c r="N67703" s="52">
        <f t="shared" si="3202"/>
        <v>9</v>
      </c>
      <c r="O67703" s="52">
        <f t="shared" si="3203"/>
        <v>5</v>
      </c>
      <c r="P67703" s="51" t="str" cm="1">
        <f t="array" aca="1" ref="P67703" ca="1">IF(OR(O67703=1,O67703=7,INDEX($AD$28:$AO$51,HOUR(L67703)+1,N67703)&lt;&gt;"On",NOT(ISERROR(MATCH(DATE(M67703,N67703,DAY(L67703)),OFFSET($AD$15:$AD$22,0,M67703-$AD$14),0)))),"Off","On")</f>
        <v>On</v>
      </c>
    </row>
    <row r="67704" spans="12:16" x14ac:dyDescent="0.25">
      <c r="L67704" s="54">
        <v>47017.875</v>
      </c>
      <c r="M67704" s="52">
        <f t="shared" si="3201"/>
        <v>2028</v>
      </c>
      <c r="N67704" s="52">
        <f t="shared" si="3202"/>
        <v>9</v>
      </c>
      <c r="O67704" s="52">
        <f t="shared" si="3203"/>
        <v>5</v>
      </c>
      <c r="P67704" s="51" t="str" cm="1">
        <f t="array" aca="1" ref="P67704" ca="1">IF(OR(O67704=1,O67704=7,INDEX($AD$28:$AO$51,HOUR(L67704)+1,N67704)&lt;&gt;"On",NOT(ISERROR(MATCH(DATE(M67704,N67704,DAY(L67704)),OFFSET($AD$15:$AD$22,0,M67704-$AD$14),0)))),"Off","On")</f>
        <v>On</v>
      </c>
    </row>
    <row r="67705" spans="12:16" x14ac:dyDescent="0.25">
      <c r="L67705" s="54">
        <v>47017.916666666664</v>
      </c>
      <c r="M67705" s="52">
        <f t="shared" si="3201"/>
        <v>2028</v>
      </c>
      <c r="N67705" s="52">
        <f t="shared" si="3202"/>
        <v>9</v>
      </c>
      <c r="O67705" s="52">
        <f t="shared" si="3203"/>
        <v>5</v>
      </c>
      <c r="P67705" s="51" t="str" cm="1">
        <f t="array" aca="1" ref="P67705" ca="1">IF(OR(O67705=1,O67705=7,INDEX($AD$28:$AO$51,HOUR(L67705)+1,N67705)&lt;&gt;"On",NOT(ISERROR(MATCH(DATE(M67705,N67705,DAY(L67705)),OFFSET($AD$15:$AD$22,0,M67705-$AD$14),0)))),"Off","On")</f>
        <v>Off</v>
      </c>
    </row>
    <row r="67706" spans="12:16" x14ac:dyDescent="0.25">
      <c r="L67706" s="54">
        <v>47017.958333333336</v>
      </c>
      <c r="M67706" s="52">
        <f t="shared" si="3201"/>
        <v>2028</v>
      </c>
      <c r="N67706" s="52">
        <f t="shared" si="3202"/>
        <v>9</v>
      </c>
      <c r="O67706" s="52">
        <f t="shared" si="3203"/>
        <v>5</v>
      </c>
      <c r="P67706" s="51" t="str" cm="1">
        <f t="array" aca="1" ref="P67706" ca="1">IF(OR(O67706=1,O67706=7,INDEX($AD$28:$AO$51,HOUR(L67706)+1,N67706)&lt;&gt;"On",NOT(ISERROR(MATCH(DATE(M67706,N67706,DAY(L67706)),OFFSET($AD$15:$AD$22,0,M67706-$AD$14),0)))),"Off","On")</f>
        <v>Off</v>
      </c>
    </row>
    <row r="67707" spans="12:16" x14ac:dyDescent="0.25">
      <c r="L67707" s="54">
        <v>47018</v>
      </c>
      <c r="M67707" s="52">
        <f t="shared" si="3201"/>
        <v>2028</v>
      </c>
      <c r="N67707" s="52">
        <f t="shared" si="3202"/>
        <v>9</v>
      </c>
      <c r="O67707" s="52">
        <f t="shared" si="3203"/>
        <v>6</v>
      </c>
      <c r="P67707" s="51" t="str" cm="1">
        <f t="array" aca="1" ref="P67707" ca="1">IF(OR(O67707=1,O67707=7,INDEX($AD$28:$AO$51,HOUR(L67707)+1,N67707)&lt;&gt;"On",NOT(ISERROR(MATCH(DATE(M67707,N67707,DAY(L67707)),OFFSET($AD$15:$AD$22,0,M67707-$AD$14),0)))),"Off","On")</f>
        <v>Off</v>
      </c>
    </row>
    <row r="67708" spans="12:16" x14ac:dyDescent="0.25">
      <c r="L67708" s="54">
        <v>47018.041666666664</v>
      </c>
      <c r="M67708" s="52">
        <f t="shared" si="3201"/>
        <v>2028</v>
      </c>
      <c r="N67708" s="52">
        <f t="shared" si="3202"/>
        <v>9</v>
      </c>
      <c r="O67708" s="52">
        <f t="shared" si="3203"/>
        <v>6</v>
      </c>
      <c r="P67708" s="51" t="str" cm="1">
        <f t="array" aca="1" ref="P67708" ca="1">IF(OR(O67708=1,O67708=7,INDEX($AD$28:$AO$51,HOUR(L67708)+1,N67708)&lt;&gt;"On",NOT(ISERROR(MATCH(DATE(M67708,N67708,DAY(L67708)),OFFSET($AD$15:$AD$22,0,M67708-$AD$14),0)))),"Off","On")</f>
        <v>Off</v>
      </c>
    </row>
    <row r="67709" spans="12:16" x14ac:dyDescent="0.25">
      <c r="L67709" s="54">
        <v>47018.083333333336</v>
      </c>
      <c r="M67709" s="52">
        <f t="shared" si="3201"/>
        <v>2028</v>
      </c>
      <c r="N67709" s="52">
        <f t="shared" si="3202"/>
        <v>9</v>
      </c>
      <c r="O67709" s="52">
        <f t="shared" si="3203"/>
        <v>6</v>
      </c>
      <c r="P67709" s="51" t="str" cm="1">
        <f t="array" aca="1" ref="P67709" ca="1">IF(OR(O67709=1,O67709=7,INDEX($AD$28:$AO$51,HOUR(L67709)+1,N67709)&lt;&gt;"On",NOT(ISERROR(MATCH(DATE(M67709,N67709,DAY(L67709)),OFFSET($AD$15:$AD$22,0,M67709-$AD$14),0)))),"Off","On")</f>
        <v>Off</v>
      </c>
    </row>
    <row r="67710" spans="12:16" x14ac:dyDescent="0.25">
      <c r="L67710" s="54">
        <v>47018.125</v>
      </c>
      <c r="M67710" s="52">
        <f t="shared" si="3201"/>
        <v>2028</v>
      </c>
      <c r="N67710" s="52">
        <f t="shared" si="3202"/>
        <v>9</v>
      </c>
      <c r="O67710" s="52">
        <f t="shared" si="3203"/>
        <v>6</v>
      </c>
      <c r="P67710" s="51" t="str" cm="1">
        <f t="array" aca="1" ref="P67710" ca="1">IF(OR(O67710=1,O67710=7,INDEX($AD$28:$AO$51,HOUR(L67710)+1,N67710)&lt;&gt;"On",NOT(ISERROR(MATCH(DATE(M67710,N67710,DAY(L67710)),OFFSET($AD$15:$AD$22,0,M67710-$AD$14),0)))),"Off","On")</f>
        <v>Off</v>
      </c>
    </row>
    <row r="67711" spans="12:16" x14ac:dyDescent="0.25">
      <c r="L67711" s="54">
        <v>47018.166666666664</v>
      </c>
      <c r="M67711" s="52">
        <f t="shared" si="3201"/>
        <v>2028</v>
      </c>
      <c r="N67711" s="52">
        <f t="shared" si="3202"/>
        <v>9</v>
      </c>
      <c r="O67711" s="52">
        <f t="shared" si="3203"/>
        <v>6</v>
      </c>
      <c r="P67711" s="51" t="str" cm="1">
        <f t="array" aca="1" ref="P67711" ca="1">IF(OR(O67711=1,O67711=7,INDEX($AD$28:$AO$51,HOUR(L67711)+1,N67711)&lt;&gt;"On",NOT(ISERROR(MATCH(DATE(M67711,N67711,DAY(L67711)),OFFSET($AD$15:$AD$22,0,M67711-$AD$14),0)))),"Off","On")</f>
        <v>Off</v>
      </c>
    </row>
    <row r="67712" spans="12:16" x14ac:dyDescent="0.25">
      <c r="L67712" s="54">
        <v>47018.208333333336</v>
      </c>
      <c r="M67712" s="52">
        <f t="shared" si="3201"/>
        <v>2028</v>
      </c>
      <c r="N67712" s="52">
        <f t="shared" si="3202"/>
        <v>9</v>
      </c>
      <c r="O67712" s="52">
        <f t="shared" si="3203"/>
        <v>6</v>
      </c>
      <c r="P67712" s="51" t="str" cm="1">
        <f t="array" aca="1" ref="P67712" ca="1">IF(OR(O67712=1,O67712=7,INDEX($AD$28:$AO$51,HOUR(L67712)+1,N67712)&lt;&gt;"On",NOT(ISERROR(MATCH(DATE(M67712,N67712,DAY(L67712)),OFFSET($AD$15:$AD$22,0,M67712-$AD$14),0)))),"Off","On")</f>
        <v>Off</v>
      </c>
    </row>
    <row r="67713" spans="12:16" x14ac:dyDescent="0.25">
      <c r="L67713" s="54">
        <v>47018.25</v>
      </c>
      <c r="M67713" s="52">
        <f t="shared" si="3201"/>
        <v>2028</v>
      </c>
      <c r="N67713" s="52">
        <f t="shared" si="3202"/>
        <v>9</v>
      </c>
      <c r="O67713" s="52">
        <f t="shared" si="3203"/>
        <v>6</v>
      </c>
      <c r="P67713" s="51" t="str" cm="1">
        <f t="array" aca="1" ref="P67713" ca="1">IF(OR(O67713=1,O67713=7,INDEX($AD$28:$AO$51,HOUR(L67713)+1,N67713)&lt;&gt;"On",NOT(ISERROR(MATCH(DATE(M67713,N67713,DAY(L67713)),OFFSET($AD$15:$AD$22,0,M67713-$AD$14),0)))),"Off","On")</f>
        <v>Off</v>
      </c>
    </row>
    <row r="67714" spans="12:16" x14ac:dyDescent="0.25">
      <c r="L67714" s="54">
        <v>47018.291666666664</v>
      </c>
      <c r="M67714" s="52">
        <f t="shared" si="3201"/>
        <v>2028</v>
      </c>
      <c r="N67714" s="52">
        <f t="shared" si="3202"/>
        <v>9</v>
      </c>
      <c r="O67714" s="52">
        <f t="shared" si="3203"/>
        <v>6</v>
      </c>
      <c r="P67714" s="51" t="str" cm="1">
        <f t="array" aca="1" ref="P67714" ca="1">IF(OR(O67714=1,O67714=7,INDEX($AD$28:$AO$51,HOUR(L67714)+1,N67714)&lt;&gt;"On",NOT(ISERROR(MATCH(DATE(M67714,N67714,DAY(L67714)),OFFSET($AD$15:$AD$22,0,M67714-$AD$14),0)))),"Off","On")</f>
        <v>Off</v>
      </c>
    </row>
    <row r="67715" spans="12:16" x14ac:dyDescent="0.25">
      <c r="L67715" s="54">
        <v>47018.333333333336</v>
      </c>
      <c r="M67715" s="52">
        <f t="shared" si="3201"/>
        <v>2028</v>
      </c>
      <c r="N67715" s="52">
        <f t="shared" si="3202"/>
        <v>9</v>
      </c>
      <c r="O67715" s="52">
        <f t="shared" si="3203"/>
        <v>6</v>
      </c>
      <c r="P67715" s="51" t="str" cm="1">
        <f t="array" aca="1" ref="P67715" ca="1">IF(OR(O67715=1,O67715=7,INDEX($AD$28:$AO$51,HOUR(L67715)+1,N67715)&lt;&gt;"On",NOT(ISERROR(MATCH(DATE(M67715,N67715,DAY(L67715)),OFFSET($AD$15:$AD$22,0,M67715-$AD$14),0)))),"Off","On")</f>
        <v>Off</v>
      </c>
    </row>
    <row r="67716" spans="12:16" x14ac:dyDescent="0.25">
      <c r="L67716" s="54">
        <v>47018.375</v>
      </c>
      <c r="M67716" s="52">
        <f t="shared" si="3201"/>
        <v>2028</v>
      </c>
      <c r="N67716" s="52">
        <f t="shared" si="3202"/>
        <v>9</v>
      </c>
      <c r="O67716" s="52">
        <f t="shared" si="3203"/>
        <v>6</v>
      </c>
      <c r="P67716" s="51" t="str" cm="1">
        <f t="array" aca="1" ref="P67716" ca="1">IF(OR(O67716=1,O67716=7,INDEX($AD$28:$AO$51,HOUR(L67716)+1,N67716)&lt;&gt;"On",NOT(ISERROR(MATCH(DATE(M67716,N67716,DAY(L67716)),OFFSET($AD$15:$AD$22,0,M67716-$AD$14),0)))),"Off","On")</f>
        <v>Off</v>
      </c>
    </row>
    <row r="67717" spans="12:16" x14ac:dyDescent="0.25">
      <c r="L67717" s="54">
        <v>47018.416666666664</v>
      </c>
      <c r="M67717" s="52">
        <f t="shared" si="3201"/>
        <v>2028</v>
      </c>
      <c r="N67717" s="52">
        <f t="shared" si="3202"/>
        <v>9</v>
      </c>
      <c r="O67717" s="52">
        <f t="shared" si="3203"/>
        <v>6</v>
      </c>
      <c r="P67717" s="51" t="str" cm="1">
        <f t="array" aca="1" ref="P67717" ca="1">IF(OR(O67717=1,O67717=7,INDEX($AD$28:$AO$51,HOUR(L67717)+1,N67717)&lt;&gt;"On",NOT(ISERROR(MATCH(DATE(M67717,N67717,DAY(L67717)),OFFSET($AD$15:$AD$22,0,M67717-$AD$14),0)))),"Off","On")</f>
        <v>Off</v>
      </c>
    </row>
    <row r="67718" spans="12:16" x14ac:dyDescent="0.25">
      <c r="L67718" s="54">
        <v>47018.458333333336</v>
      </c>
      <c r="M67718" s="52">
        <f t="shared" si="3201"/>
        <v>2028</v>
      </c>
      <c r="N67718" s="52">
        <f t="shared" si="3202"/>
        <v>9</v>
      </c>
      <c r="O67718" s="52">
        <f t="shared" si="3203"/>
        <v>6</v>
      </c>
      <c r="P67718" s="51" t="str" cm="1">
        <f t="array" aca="1" ref="P67718" ca="1">IF(OR(O67718=1,O67718=7,INDEX($AD$28:$AO$51,HOUR(L67718)+1,N67718)&lt;&gt;"On",NOT(ISERROR(MATCH(DATE(M67718,N67718,DAY(L67718)),OFFSET($AD$15:$AD$22,0,M67718-$AD$14),0)))),"Off","On")</f>
        <v>Off</v>
      </c>
    </row>
    <row r="67719" spans="12:16" x14ac:dyDescent="0.25">
      <c r="L67719" s="54">
        <v>47018.5</v>
      </c>
      <c r="M67719" s="52">
        <f t="shared" si="3201"/>
        <v>2028</v>
      </c>
      <c r="N67719" s="52">
        <f t="shared" si="3202"/>
        <v>9</v>
      </c>
      <c r="O67719" s="52">
        <f t="shared" si="3203"/>
        <v>6</v>
      </c>
      <c r="P67719" s="51" t="str" cm="1">
        <f t="array" aca="1" ref="P67719" ca="1">IF(OR(O67719=1,O67719=7,INDEX($AD$28:$AO$51,HOUR(L67719)+1,N67719)&lt;&gt;"On",NOT(ISERROR(MATCH(DATE(M67719,N67719,DAY(L67719)),OFFSET($AD$15:$AD$22,0,M67719-$AD$14),0)))),"Off","On")</f>
        <v>Off</v>
      </c>
    </row>
    <row r="67720" spans="12:16" x14ac:dyDescent="0.25">
      <c r="L67720" s="54">
        <v>47018.541666666664</v>
      </c>
      <c r="M67720" s="52">
        <f t="shared" si="3201"/>
        <v>2028</v>
      </c>
      <c r="N67720" s="52">
        <f t="shared" si="3202"/>
        <v>9</v>
      </c>
      <c r="O67720" s="52">
        <f t="shared" si="3203"/>
        <v>6</v>
      </c>
      <c r="P67720" s="51" t="str" cm="1">
        <f t="array" aca="1" ref="P67720" ca="1">IF(OR(O67720=1,O67720=7,INDEX($AD$28:$AO$51,HOUR(L67720)+1,N67720)&lt;&gt;"On",NOT(ISERROR(MATCH(DATE(M67720,N67720,DAY(L67720)),OFFSET($AD$15:$AD$22,0,M67720-$AD$14),0)))),"Off","On")</f>
        <v>Off</v>
      </c>
    </row>
    <row r="67721" spans="12:16" x14ac:dyDescent="0.25">
      <c r="L67721" s="54">
        <v>47018.583333333336</v>
      </c>
      <c r="M67721" s="52">
        <f t="shared" si="3201"/>
        <v>2028</v>
      </c>
      <c r="N67721" s="52">
        <f t="shared" si="3202"/>
        <v>9</v>
      </c>
      <c r="O67721" s="52">
        <f t="shared" si="3203"/>
        <v>6</v>
      </c>
      <c r="P67721" s="51" t="str" cm="1">
        <f t="array" aca="1" ref="P67721" ca="1">IF(OR(O67721=1,O67721=7,INDEX($AD$28:$AO$51,HOUR(L67721)+1,N67721)&lt;&gt;"On",NOT(ISERROR(MATCH(DATE(M67721,N67721,DAY(L67721)),OFFSET($AD$15:$AD$22,0,M67721-$AD$14),0)))),"Off","On")</f>
        <v>Off</v>
      </c>
    </row>
    <row r="67722" spans="12:16" x14ac:dyDescent="0.25">
      <c r="L67722" s="54">
        <v>47018.625</v>
      </c>
      <c r="M67722" s="52">
        <f t="shared" si="3201"/>
        <v>2028</v>
      </c>
      <c r="N67722" s="52">
        <f t="shared" si="3202"/>
        <v>9</v>
      </c>
      <c r="O67722" s="52">
        <f t="shared" si="3203"/>
        <v>6</v>
      </c>
      <c r="P67722" s="51" t="str" cm="1">
        <f t="array" aca="1" ref="P67722" ca="1">IF(OR(O67722=1,O67722=7,INDEX($AD$28:$AO$51,HOUR(L67722)+1,N67722)&lt;&gt;"On",NOT(ISERROR(MATCH(DATE(M67722,N67722,DAY(L67722)),OFFSET($AD$15:$AD$22,0,M67722-$AD$14),0)))),"Off","On")</f>
        <v>On</v>
      </c>
    </row>
    <row r="67723" spans="12:16" x14ac:dyDescent="0.25">
      <c r="L67723" s="54">
        <v>47018.666666666664</v>
      </c>
      <c r="M67723" s="52">
        <f t="shared" si="3201"/>
        <v>2028</v>
      </c>
      <c r="N67723" s="52">
        <f t="shared" si="3202"/>
        <v>9</v>
      </c>
      <c r="O67723" s="52">
        <f t="shared" si="3203"/>
        <v>6</v>
      </c>
      <c r="P67723" s="51" t="str" cm="1">
        <f t="array" aca="1" ref="P67723" ca="1">IF(OR(O67723=1,O67723=7,INDEX($AD$28:$AO$51,HOUR(L67723)+1,N67723)&lt;&gt;"On",NOT(ISERROR(MATCH(DATE(M67723,N67723,DAY(L67723)),OFFSET($AD$15:$AD$22,0,M67723-$AD$14),0)))),"Off","On")</f>
        <v>On</v>
      </c>
    </row>
    <row r="67724" spans="12:16" x14ac:dyDescent="0.25">
      <c r="L67724" s="54">
        <v>47018.708333333336</v>
      </c>
      <c r="M67724" s="52">
        <f t="shared" ref="M67724:M67787" si="3204">YEAR(L67724)</f>
        <v>2028</v>
      </c>
      <c r="N67724" s="52">
        <f t="shared" ref="N67724:N67787" si="3205">MONTH(L67724)</f>
        <v>9</v>
      </c>
      <c r="O67724" s="52">
        <f t="shared" ref="O67724:O67787" si="3206">WEEKDAY(L67724)</f>
        <v>6</v>
      </c>
      <c r="P67724" s="51" t="str" cm="1">
        <f t="array" aca="1" ref="P67724" ca="1">IF(OR(O67724=1,O67724=7,INDEX($AD$28:$AO$51,HOUR(L67724)+1,N67724)&lt;&gt;"On",NOT(ISERROR(MATCH(DATE(M67724,N67724,DAY(L67724)),OFFSET($AD$15:$AD$22,0,M67724-$AD$14),0)))),"Off","On")</f>
        <v>On</v>
      </c>
    </row>
    <row r="67725" spans="12:16" x14ac:dyDescent="0.25">
      <c r="L67725" s="54">
        <v>47018.75</v>
      </c>
      <c r="M67725" s="52">
        <f t="shared" si="3204"/>
        <v>2028</v>
      </c>
      <c r="N67725" s="52">
        <f t="shared" si="3205"/>
        <v>9</v>
      </c>
      <c r="O67725" s="52">
        <f t="shared" si="3206"/>
        <v>6</v>
      </c>
      <c r="P67725" s="51" t="str" cm="1">
        <f t="array" aca="1" ref="P67725" ca="1">IF(OR(O67725=1,O67725=7,INDEX($AD$28:$AO$51,HOUR(L67725)+1,N67725)&lt;&gt;"On",NOT(ISERROR(MATCH(DATE(M67725,N67725,DAY(L67725)),OFFSET($AD$15:$AD$22,0,M67725-$AD$14),0)))),"Off","On")</f>
        <v>On</v>
      </c>
    </row>
    <row r="67726" spans="12:16" x14ac:dyDescent="0.25">
      <c r="L67726" s="54">
        <v>47018.791666666664</v>
      </c>
      <c r="M67726" s="52">
        <f t="shared" si="3204"/>
        <v>2028</v>
      </c>
      <c r="N67726" s="52">
        <f t="shared" si="3205"/>
        <v>9</v>
      </c>
      <c r="O67726" s="52">
        <f t="shared" si="3206"/>
        <v>6</v>
      </c>
      <c r="P67726" s="51" t="str" cm="1">
        <f t="array" aca="1" ref="P67726" ca="1">IF(OR(O67726=1,O67726=7,INDEX($AD$28:$AO$51,HOUR(L67726)+1,N67726)&lt;&gt;"On",NOT(ISERROR(MATCH(DATE(M67726,N67726,DAY(L67726)),OFFSET($AD$15:$AD$22,0,M67726-$AD$14),0)))),"Off","On")</f>
        <v>On</v>
      </c>
    </row>
    <row r="67727" spans="12:16" x14ac:dyDescent="0.25">
      <c r="L67727" s="54">
        <v>47018.833333333336</v>
      </c>
      <c r="M67727" s="52">
        <f t="shared" si="3204"/>
        <v>2028</v>
      </c>
      <c r="N67727" s="52">
        <f t="shared" si="3205"/>
        <v>9</v>
      </c>
      <c r="O67727" s="52">
        <f t="shared" si="3206"/>
        <v>6</v>
      </c>
      <c r="P67727" s="51" t="str" cm="1">
        <f t="array" aca="1" ref="P67727" ca="1">IF(OR(O67727=1,O67727=7,INDEX($AD$28:$AO$51,HOUR(L67727)+1,N67727)&lt;&gt;"On",NOT(ISERROR(MATCH(DATE(M67727,N67727,DAY(L67727)),OFFSET($AD$15:$AD$22,0,M67727-$AD$14),0)))),"Off","On")</f>
        <v>On</v>
      </c>
    </row>
    <row r="67728" spans="12:16" x14ac:dyDescent="0.25">
      <c r="L67728" s="54">
        <v>47018.875</v>
      </c>
      <c r="M67728" s="52">
        <f t="shared" si="3204"/>
        <v>2028</v>
      </c>
      <c r="N67728" s="52">
        <f t="shared" si="3205"/>
        <v>9</v>
      </c>
      <c r="O67728" s="52">
        <f t="shared" si="3206"/>
        <v>6</v>
      </c>
      <c r="P67728" s="51" t="str" cm="1">
        <f t="array" aca="1" ref="P67728" ca="1">IF(OR(O67728=1,O67728=7,INDEX($AD$28:$AO$51,HOUR(L67728)+1,N67728)&lt;&gt;"On",NOT(ISERROR(MATCH(DATE(M67728,N67728,DAY(L67728)),OFFSET($AD$15:$AD$22,0,M67728-$AD$14),0)))),"Off","On")</f>
        <v>On</v>
      </c>
    </row>
    <row r="67729" spans="12:16" x14ac:dyDescent="0.25">
      <c r="L67729" s="54">
        <v>47018.916666666664</v>
      </c>
      <c r="M67729" s="52">
        <f t="shared" si="3204"/>
        <v>2028</v>
      </c>
      <c r="N67729" s="52">
        <f t="shared" si="3205"/>
        <v>9</v>
      </c>
      <c r="O67729" s="52">
        <f t="shared" si="3206"/>
        <v>6</v>
      </c>
      <c r="P67729" s="51" t="str" cm="1">
        <f t="array" aca="1" ref="P67729" ca="1">IF(OR(O67729=1,O67729=7,INDEX($AD$28:$AO$51,HOUR(L67729)+1,N67729)&lt;&gt;"On",NOT(ISERROR(MATCH(DATE(M67729,N67729,DAY(L67729)),OFFSET($AD$15:$AD$22,0,M67729-$AD$14),0)))),"Off","On")</f>
        <v>Off</v>
      </c>
    </row>
    <row r="67730" spans="12:16" x14ac:dyDescent="0.25">
      <c r="L67730" s="54">
        <v>47018.958333333336</v>
      </c>
      <c r="M67730" s="52">
        <f t="shared" si="3204"/>
        <v>2028</v>
      </c>
      <c r="N67730" s="52">
        <f t="shared" si="3205"/>
        <v>9</v>
      </c>
      <c r="O67730" s="52">
        <f t="shared" si="3206"/>
        <v>6</v>
      </c>
      <c r="P67730" s="51" t="str" cm="1">
        <f t="array" aca="1" ref="P67730" ca="1">IF(OR(O67730=1,O67730=7,INDEX($AD$28:$AO$51,HOUR(L67730)+1,N67730)&lt;&gt;"On",NOT(ISERROR(MATCH(DATE(M67730,N67730,DAY(L67730)),OFFSET($AD$15:$AD$22,0,M67730-$AD$14),0)))),"Off","On")</f>
        <v>Off</v>
      </c>
    </row>
    <row r="67731" spans="12:16" x14ac:dyDescent="0.25">
      <c r="L67731" s="54">
        <v>47019</v>
      </c>
      <c r="M67731" s="52">
        <f t="shared" si="3204"/>
        <v>2028</v>
      </c>
      <c r="N67731" s="52">
        <f t="shared" si="3205"/>
        <v>9</v>
      </c>
      <c r="O67731" s="52">
        <f t="shared" si="3206"/>
        <v>7</v>
      </c>
      <c r="P67731" s="51" t="str" cm="1">
        <f t="array" aca="1" ref="P67731" ca="1">IF(OR(O67731=1,O67731=7,INDEX($AD$28:$AO$51,HOUR(L67731)+1,N67731)&lt;&gt;"On",NOT(ISERROR(MATCH(DATE(M67731,N67731,DAY(L67731)),OFFSET($AD$15:$AD$22,0,M67731-$AD$14),0)))),"Off","On")</f>
        <v>Off</v>
      </c>
    </row>
    <row r="67732" spans="12:16" x14ac:dyDescent="0.25">
      <c r="L67732" s="54">
        <v>47019.041666666664</v>
      </c>
      <c r="M67732" s="52">
        <f t="shared" si="3204"/>
        <v>2028</v>
      </c>
      <c r="N67732" s="52">
        <f t="shared" si="3205"/>
        <v>9</v>
      </c>
      <c r="O67732" s="52">
        <f t="shared" si="3206"/>
        <v>7</v>
      </c>
      <c r="P67732" s="51" t="str" cm="1">
        <f t="array" aca="1" ref="P67732" ca="1">IF(OR(O67732=1,O67732=7,INDEX($AD$28:$AO$51,HOUR(L67732)+1,N67732)&lt;&gt;"On",NOT(ISERROR(MATCH(DATE(M67732,N67732,DAY(L67732)),OFFSET($AD$15:$AD$22,0,M67732-$AD$14),0)))),"Off","On")</f>
        <v>Off</v>
      </c>
    </row>
    <row r="67733" spans="12:16" x14ac:dyDescent="0.25">
      <c r="L67733" s="54">
        <v>47019.083333333336</v>
      </c>
      <c r="M67733" s="52">
        <f t="shared" si="3204"/>
        <v>2028</v>
      </c>
      <c r="N67733" s="52">
        <f t="shared" si="3205"/>
        <v>9</v>
      </c>
      <c r="O67733" s="52">
        <f t="shared" si="3206"/>
        <v>7</v>
      </c>
      <c r="P67733" s="51" t="str" cm="1">
        <f t="array" aca="1" ref="P67733" ca="1">IF(OR(O67733=1,O67733=7,INDEX($AD$28:$AO$51,HOUR(L67733)+1,N67733)&lt;&gt;"On",NOT(ISERROR(MATCH(DATE(M67733,N67733,DAY(L67733)),OFFSET($AD$15:$AD$22,0,M67733-$AD$14),0)))),"Off","On")</f>
        <v>Off</v>
      </c>
    </row>
    <row r="67734" spans="12:16" x14ac:dyDescent="0.25">
      <c r="L67734" s="54">
        <v>47019.125</v>
      </c>
      <c r="M67734" s="52">
        <f t="shared" si="3204"/>
        <v>2028</v>
      </c>
      <c r="N67734" s="52">
        <f t="shared" si="3205"/>
        <v>9</v>
      </c>
      <c r="O67734" s="52">
        <f t="shared" si="3206"/>
        <v>7</v>
      </c>
      <c r="P67734" s="51" t="str" cm="1">
        <f t="array" aca="1" ref="P67734" ca="1">IF(OR(O67734=1,O67734=7,INDEX($AD$28:$AO$51,HOUR(L67734)+1,N67734)&lt;&gt;"On",NOT(ISERROR(MATCH(DATE(M67734,N67734,DAY(L67734)),OFFSET($AD$15:$AD$22,0,M67734-$AD$14),0)))),"Off","On")</f>
        <v>Off</v>
      </c>
    </row>
    <row r="67735" spans="12:16" x14ac:dyDescent="0.25">
      <c r="L67735" s="54">
        <v>47019.166666666664</v>
      </c>
      <c r="M67735" s="52">
        <f t="shared" si="3204"/>
        <v>2028</v>
      </c>
      <c r="N67735" s="52">
        <f t="shared" si="3205"/>
        <v>9</v>
      </c>
      <c r="O67735" s="52">
        <f t="shared" si="3206"/>
        <v>7</v>
      </c>
      <c r="P67735" s="51" t="str" cm="1">
        <f t="array" aca="1" ref="P67735" ca="1">IF(OR(O67735=1,O67735=7,INDEX($AD$28:$AO$51,HOUR(L67735)+1,N67735)&lt;&gt;"On",NOT(ISERROR(MATCH(DATE(M67735,N67735,DAY(L67735)),OFFSET($AD$15:$AD$22,0,M67735-$AD$14),0)))),"Off","On")</f>
        <v>Off</v>
      </c>
    </row>
    <row r="67736" spans="12:16" x14ac:dyDescent="0.25">
      <c r="L67736" s="54">
        <v>47019.208333333336</v>
      </c>
      <c r="M67736" s="52">
        <f t="shared" si="3204"/>
        <v>2028</v>
      </c>
      <c r="N67736" s="52">
        <f t="shared" si="3205"/>
        <v>9</v>
      </c>
      <c r="O67736" s="52">
        <f t="shared" si="3206"/>
        <v>7</v>
      </c>
      <c r="P67736" s="51" t="str" cm="1">
        <f t="array" aca="1" ref="P67736" ca="1">IF(OR(O67736=1,O67736=7,INDEX($AD$28:$AO$51,HOUR(L67736)+1,N67736)&lt;&gt;"On",NOT(ISERROR(MATCH(DATE(M67736,N67736,DAY(L67736)),OFFSET($AD$15:$AD$22,0,M67736-$AD$14),0)))),"Off","On")</f>
        <v>Off</v>
      </c>
    </row>
    <row r="67737" spans="12:16" x14ac:dyDescent="0.25">
      <c r="L67737" s="54">
        <v>47019.25</v>
      </c>
      <c r="M67737" s="52">
        <f t="shared" si="3204"/>
        <v>2028</v>
      </c>
      <c r="N67737" s="52">
        <f t="shared" si="3205"/>
        <v>9</v>
      </c>
      <c r="O67737" s="52">
        <f t="shared" si="3206"/>
        <v>7</v>
      </c>
      <c r="P67737" s="51" t="str" cm="1">
        <f t="array" aca="1" ref="P67737" ca="1">IF(OR(O67737=1,O67737=7,INDEX($AD$28:$AO$51,HOUR(L67737)+1,N67737)&lt;&gt;"On",NOT(ISERROR(MATCH(DATE(M67737,N67737,DAY(L67737)),OFFSET($AD$15:$AD$22,0,M67737-$AD$14),0)))),"Off","On")</f>
        <v>Off</v>
      </c>
    </row>
    <row r="67738" spans="12:16" x14ac:dyDescent="0.25">
      <c r="L67738" s="54">
        <v>47019.291666666664</v>
      </c>
      <c r="M67738" s="52">
        <f t="shared" si="3204"/>
        <v>2028</v>
      </c>
      <c r="N67738" s="52">
        <f t="shared" si="3205"/>
        <v>9</v>
      </c>
      <c r="O67738" s="52">
        <f t="shared" si="3206"/>
        <v>7</v>
      </c>
      <c r="P67738" s="51" t="str" cm="1">
        <f t="array" aca="1" ref="P67738" ca="1">IF(OR(O67738=1,O67738=7,INDEX($AD$28:$AO$51,HOUR(L67738)+1,N67738)&lt;&gt;"On",NOT(ISERROR(MATCH(DATE(M67738,N67738,DAY(L67738)),OFFSET($AD$15:$AD$22,0,M67738-$AD$14),0)))),"Off","On")</f>
        <v>Off</v>
      </c>
    </row>
    <row r="67739" spans="12:16" x14ac:dyDescent="0.25">
      <c r="L67739" s="54">
        <v>47019.333333333336</v>
      </c>
      <c r="M67739" s="52">
        <f t="shared" si="3204"/>
        <v>2028</v>
      </c>
      <c r="N67739" s="52">
        <f t="shared" si="3205"/>
        <v>9</v>
      </c>
      <c r="O67739" s="52">
        <f t="shared" si="3206"/>
        <v>7</v>
      </c>
      <c r="P67739" s="51" t="str" cm="1">
        <f t="array" aca="1" ref="P67739" ca="1">IF(OR(O67739=1,O67739=7,INDEX($AD$28:$AO$51,HOUR(L67739)+1,N67739)&lt;&gt;"On",NOT(ISERROR(MATCH(DATE(M67739,N67739,DAY(L67739)),OFFSET($AD$15:$AD$22,0,M67739-$AD$14),0)))),"Off","On")</f>
        <v>Off</v>
      </c>
    </row>
    <row r="67740" spans="12:16" x14ac:dyDescent="0.25">
      <c r="L67740" s="54">
        <v>47019.375</v>
      </c>
      <c r="M67740" s="52">
        <f t="shared" si="3204"/>
        <v>2028</v>
      </c>
      <c r="N67740" s="52">
        <f t="shared" si="3205"/>
        <v>9</v>
      </c>
      <c r="O67740" s="52">
        <f t="shared" si="3206"/>
        <v>7</v>
      </c>
      <c r="P67740" s="51" t="str" cm="1">
        <f t="array" aca="1" ref="P67740" ca="1">IF(OR(O67740=1,O67740=7,INDEX($AD$28:$AO$51,HOUR(L67740)+1,N67740)&lt;&gt;"On",NOT(ISERROR(MATCH(DATE(M67740,N67740,DAY(L67740)),OFFSET($AD$15:$AD$22,0,M67740-$AD$14),0)))),"Off","On")</f>
        <v>Off</v>
      </c>
    </row>
    <row r="67741" spans="12:16" x14ac:dyDescent="0.25">
      <c r="L67741" s="54">
        <v>47019.416666666664</v>
      </c>
      <c r="M67741" s="52">
        <f t="shared" si="3204"/>
        <v>2028</v>
      </c>
      <c r="N67741" s="52">
        <f t="shared" si="3205"/>
        <v>9</v>
      </c>
      <c r="O67741" s="52">
        <f t="shared" si="3206"/>
        <v>7</v>
      </c>
      <c r="P67741" s="51" t="str" cm="1">
        <f t="array" aca="1" ref="P67741" ca="1">IF(OR(O67741=1,O67741=7,INDEX($AD$28:$AO$51,HOUR(L67741)+1,N67741)&lt;&gt;"On",NOT(ISERROR(MATCH(DATE(M67741,N67741,DAY(L67741)),OFFSET($AD$15:$AD$22,0,M67741-$AD$14),0)))),"Off","On")</f>
        <v>Off</v>
      </c>
    </row>
    <row r="67742" spans="12:16" x14ac:dyDescent="0.25">
      <c r="L67742" s="54">
        <v>47019.458333333336</v>
      </c>
      <c r="M67742" s="52">
        <f t="shared" si="3204"/>
        <v>2028</v>
      </c>
      <c r="N67742" s="52">
        <f t="shared" si="3205"/>
        <v>9</v>
      </c>
      <c r="O67742" s="52">
        <f t="shared" si="3206"/>
        <v>7</v>
      </c>
      <c r="P67742" s="51" t="str" cm="1">
        <f t="array" aca="1" ref="P67742" ca="1">IF(OR(O67742=1,O67742=7,INDEX($AD$28:$AO$51,HOUR(L67742)+1,N67742)&lt;&gt;"On",NOT(ISERROR(MATCH(DATE(M67742,N67742,DAY(L67742)),OFFSET($AD$15:$AD$22,0,M67742-$AD$14),0)))),"Off","On")</f>
        <v>Off</v>
      </c>
    </row>
    <row r="67743" spans="12:16" x14ac:dyDescent="0.25">
      <c r="L67743" s="54">
        <v>47019.5</v>
      </c>
      <c r="M67743" s="52">
        <f t="shared" si="3204"/>
        <v>2028</v>
      </c>
      <c r="N67743" s="52">
        <f t="shared" si="3205"/>
        <v>9</v>
      </c>
      <c r="O67743" s="52">
        <f t="shared" si="3206"/>
        <v>7</v>
      </c>
      <c r="P67743" s="51" t="str" cm="1">
        <f t="array" aca="1" ref="P67743" ca="1">IF(OR(O67743=1,O67743=7,INDEX($AD$28:$AO$51,HOUR(L67743)+1,N67743)&lt;&gt;"On",NOT(ISERROR(MATCH(DATE(M67743,N67743,DAY(L67743)),OFFSET($AD$15:$AD$22,0,M67743-$AD$14),0)))),"Off","On")</f>
        <v>Off</v>
      </c>
    </row>
    <row r="67744" spans="12:16" x14ac:dyDescent="0.25">
      <c r="L67744" s="54">
        <v>47019.541666666664</v>
      </c>
      <c r="M67744" s="52">
        <f t="shared" si="3204"/>
        <v>2028</v>
      </c>
      <c r="N67744" s="52">
        <f t="shared" si="3205"/>
        <v>9</v>
      </c>
      <c r="O67744" s="52">
        <f t="shared" si="3206"/>
        <v>7</v>
      </c>
      <c r="P67744" s="51" t="str" cm="1">
        <f t="array" aca="1" ref="P67744" ca="1">IF(OR(O67744=1,O67744=7,INDEX($AD$28:$AO$51,HOUR(L67744)+1,N67744)&lt;&gt;"On",NOT(ISERROR(MATCH(DATE(M67744,N67744,DAY(L67744)),OFFSET($AD$15:$AD$22,0,M67744-$AD$14),0)))),"Off","On")</f>
        <v>Off</v>
      </c>
    </row>
    <row r="67745" spans="12:16" x14ac:dyDescent="0.25">
      <c r="L67745" s="54">
        <v>47019.583333333336</v>
      </c>
      <c r="M67745" s="52">
        <f t="shared" si="3204"/>
        <v>2028</v>
      </c>
      <c r="N67745" s="52">
        <f t="shared" si="3205"/>
        <v>9</v>
      </c>
      <c r="O67745" s="52">
        <f t="shared" si="3206"/>
        <v>7</v>
      </c>
      <c r="P67745" s="51" t="str" cm="1">
        <f t="array" aca="1" ref="P67745" ca="1">IF(OR(O67745=1,O67745=7,INDEX($AD$28:$AO$51,HOUR(L67745)+1,N67745)&lt;&gt;"On",NOT(ISERROR(MATCH(DATE(M67745,N67745,DAY(L67745)),OFFSET($AD$15:$AD$22,0,M67745-$AD$14),0)))),"Off","On")</f>
        <v>Off</v>
      </c>
    </row>
    <row r="67746" spans="12:16" x14ac:dyDescent="0.25">
      <c r="L67746" s="54">
        <v>47019.625</v>
      </c>
      <c r="M67746" s="52">
        <f t="shared" si="3204"/>
        <v>2028</v>
      </c>
      <c r="N67746" s="52">
        <f t="shared" si="3205"/>
        <v>9</v>
      </c>
      <c r="O67746" s="52">
        <f t="shared" si="3206"/>
        <v>7</v>
      </c>
      <c r="P67746" s="51" t="str" cm="1">
        <f t="array" aca="1" ref="P67746" ca="1">IF(OR(O67746=1,O67746=7,INDEX($AD$28:$AO$51,HOUR(L67746)+1,N67746)&lt;&gt;"On",NOT(ISERROR(MATCH(DATE(M67746,N67746,DAY(L67746)),OFFSET($AD$15:$AD$22,0,M67746-$AD$14),0)))),"Off","On")</f>
        <v>Off</v>
      </c>
    </row>
    <row r="67747" spans="12:16" x14ac:dyDescent="0.25">
      <c r="L67747" s="54">
        <v>47019.666666666664</v>
      </c>
      <c r="M67747" s="52">
        <f t="shared" si="3204"/>
        <v>2028</v>
      </c>
      <c r="N67747" s="52">
        <f t="shared" si="3205"/>
        <v>9</v>
      </c>
      <c r="O67747" s="52">
        <f t="shared" si="3206"/>
        <v>7</v>
      </c>
      <c r="P67747" s="51" t="str" cm="1">
        <f t="array" aca="1" ref="P67747" ca="1">IF(OR(O67747=1,O67747=7,INDEX($AD$28:$AO$51,HOUR(L67747)+1,N67747)&lt;&gt;"On",NOT(ISERROR(MATCH(DATE(M67747,N67747,DAY(L67747)),OFFSET($AD$15:$AD$22,0,M67747-$AD$14),0)))),"Off","On")</f>
        <v>Off</v>
      </c>
    </row>
    <row r="67748" spans="12:16" x14ac:dyDescent="0.25">
      <c r="L67748" s="54">
        <v>47019.708333333336</v>
      </c>
      <c r="M67748" s="52">
        <f t="shared" si="3204"/>
        <v>2028</v>
      </c>
      <c r="N67748" s="52">
        <f t="shared" si="3205"/>
        <v>9</v>
      </c>
      <c r="O67748" s="52">
        <f t="shared" si="3206"/>
        <v>7</v>
      </c>
      <c r="P67748" s="51" t="str" cm="1">
        <f t="array" aca="1" ref="P67748" ca="1">IF(OR(O67748=1,O67748=7,INDEX($AD$28:$AO$51,HOUR(L67748)+1,N67748)&lt;&gt;"On",NOT(ISERROR(MATCH(DATE(M67748,N67748,DAY(L67748)),OFFSET($AD$15:$AD$22,0,M67748-$AD$14),0)))),"Off","On")</f>
        <v>Off</v>
      </c>
    </row>
    <row r="67749" spans="12:16" x14ac:dyDescent="0.25">
      <c r="L67749" s="54">
        <v>47019.75</v>
      </c>
      <c r="M67749" s="52">
        <f t="shared" si="3204"/>
        <v>2028</v>
      </c>
      <c r="N67749" s="52">
        <f t="shared" si="3205"/>
        <v>9</v>
      </c>
      <c r="O67749" s="52">
        <f t="shared" si="3206"/>
        <v>7</v>
      </c>
      <c r="P67749" s="51" t="str" cm="1">
        <f t="array" aca="1" ref="P67749" ca="1">IF(OR(O67749=1,O67749=7,INDEX($AD$28:$AO$51,HOUR(L67749)+1,N67749)&lt;&gt;"On",NOT(ISERROR(MATCH(DATE(M67749,N67749,DAY(L67749)),OFFSET($AD$15:$AD$22,0,M67749-$AD$14),0)))),"Off","On")</f>
        <v>Off</v>
      </c>
    </row>
    <row r="67750" spans="12:16" x14ac:dyDescent="0.25">
      <c r="L67750" s="54">
        <v>47019.791666666664</v>
      </c>
      <c r="M67750" s="52">
        <f t="shared" si="3204"/>
        <v>2028</v>
      </c>
      <c r="N67750" s="52">
        <f t="shared" si="3205"/>
        <v>9</v>
      </c>
      <c r="O67750" s="52">
        <f t="shared" si="3206"/>
        <v>7</v>
      </c>
      <c r="P67750" s="51" t="str" cm="1">
        <f t="array" aca="1" ref="P67750" ca="1">IF(OR(O67750=1,O67750=7,INDEX($AD$28:$AO$51,HOUR(L67750)+1,N67750)&lt;&gt;"On",NOT(ISERROR(MATCH(DATE(M67750,N67750,DAY(L67750)),OFFSET($AD$15:$AD$22,0,M67750-$AD$14),0)))),"Off","On")</f>
        <v>Off</v>
      </c>
    </row>
    <row r="67751" spans="12:16" x14ac:dyDescent="0.25">
      <c r="L67751" s="54">
        <v>47019.833333333336</v>
      </c>
      <c r="M67751" s="52">
        <f t="shared" si="3204"/>
        <v>2028</v>
      </c>
      <c r="N67751" s="52">
        <f t="shared" si="3205"/>
        <v>9</v>
      </c>
      <c r="O67751" s="52">
        <f t="shared" si="3206"/>
        <v>7</v>
      </c>
      <c r="P67751" s="51" t="str" cm="1">
        <f t="array" aca="1" ref="P67751" ca="1">IF(OR(O67751=1,O67751=7,INDEX($AD$28:$AO$51,HOUR(L67751)+1,N67751)&lt;&gt;"On",NOT(ISERROR(MATCH(DATE(M67751,N67751,DAY(L67751)),OFFSET($AD$15:$AD$22,0,M67751-$AD$14),0)))),"Off","On")</f>
        <v>Off</v>
      </c>
    </row>
    <row r="67752" spans="12:16" x14ac:dyDescent="0.25">
      <c r="L67752" s="54">
        <v>47019.875</v>
      </c>
      <c r="M67752" s="52">
        <f t="shared" si="3204"/>
        <v>2028</v>
      </c>
      <c r="N67752" s="52">
        <f t="shared" si="3205"/>
        <v>9</v>
      </c>
      <c r="O67752" s="52">
        <f t="shared" si="3206"/>
        <v>7</v>
      </c>
      <c r="P67752" s="51" t="str" cm="1">
        <f t="array" aca="1" ref="P67752" ca="1">IF(OR(O67752=1,O67752=7,INDEX($AD$28:$AO$51,HOUR(L67752)+1,N67752)&lt;&gt;"On",NOT(ISERROR(MATCH(DATE(M67752,N67752,DAY(L67752)),OFFSET($AD$15:$AD$22,0,M67752-$AD$14),0)))),"Off","On")</f>
        <v>Off</v>
      </c>
    </row>
    <row r="67753" spans="12:16" x14ac:dyDescent="0.25">
      <c r="L67753" s="54">
        <v>47019.916666666664</v>
      </c>
      <c r="M67753" s="52">
        <f t="shared" si="3204"/>
        <v>2028</v>
      </c>
      <c r="N67753" s="52">
        <f t="shared" si="3205"/>
        <v>9</v>
      </c>
      <c r="O67753" s="52">
        <f t="shared" si="3206"/>
        <v>7</v>
      </c>
      <c r="P67753" s="51" t="str" cm="1">
        <f t="array" aca="1" ref="P67753" ca="1">IF(OR(O67753=1,O67753=7,INDEX($AD$28:$AO$51,HOUR(L67753)+1,N67753)&lt;&gt;"On",NOT(ISERROR(MATCH(DATE(M67753,N67753,DAY(L67753)),OFFSET($AD$15:$AD$22,0,M67753-$AD$14),0)))),"Off","On")</f>
        <v>Off</v>
      </c>
    </row>
    <row r="67754" spans="12:16" x14ac:dyDescent="0.25">
      <c r="L67754" s="54">
        <v>47019.958333333336</v>
      </c>
      <c r="M67754" s="52">
        <f t="shared" si="3204"/>
        <v>2028</v>
      </c>
      <c r="N67754" s="52">
        <f t="shared" si="3205"/>
        <v>9</v>
      </c>
      <c r="O67754" s="52">
        <f t="shared" si="3206"/>
        <v>7</v>
      </c>
      <c r="P67754" s="51" t="str" cm="1">
        <f t="array" aca="1" ref="P67754" ca="1">IF(OR(O67754=1,O67754=7,INDEX($AD$28:$AO$51,HOUR(L67754)+1,N67754)&lt;&gt;"On",NOT(ISERROR(MATCH(DATE(M67754,N67754,DAY(L67754)),OFFSET($AD$15:$AD$22,0,M67754-$AD$14),0)))),"Off","On")</f>
        <v>Off</v>
      </c>
    </row>
    <row r="67755" spans="12:16" x14ac:dyDescent="0.25">
      <c r="L67755" s="54">
        <v>47020</v>
      </c>
      <c r="M67755" s="52">
        <f t="shared" si="3204"/>
        <v>2028</v>
      </c>
      <c r="N67755" s="52">
        <f t="shared" si="3205"/>
        <v>9</v>
      </c>
      <c r="O67755" s="52">
        <f t="shared" si="3206"/>
        <v>1</v>
      </c>
      <c r="P67755" s="51" t="str" cm="1">
        <f t="array" aca="1" ref="P67755" ca="1">IF(OR(O67755=1,O67755=7,INDEX($AD$28:$AO$51,HOUR(L67755)+1,N67755)&lt;&gt;"On",NOT(ISERROR(MATCH(DATE(M67755,N67755,DAY(L67755)),OFFSET($AD$15:$AD$22,0,M67755-$AD$14),0)))),"Off","On")</f>
        <v>Off</v>
      </c>
    </row>
    <row r="67756" spans="12:16" x14ac:dyDescent="0.25">
      <c r="L67756" s="54">
        <v>47020.041666666664</v>
      </c>
      <c r="M67756" s="52">
        <f t="shared" si="3204"/>
        <v>2028</v>
      </c>
      <c r="N67756" s="52">
        <f t="shared" si="3205"/>
        <v>9</v>
      </c>
      <c r="O67756" s="52">
        <f t="shared" si="3206"/>
        <v>1</v>
      </c>
      <c r="P67756" s="51" t="str" cm="1">
        <f t="array" aca="1" ref="P67756" ca="1">IF(OR(O67756=1,O67756=7,INDEX($AD$28:$AO$51,HOUR(L67756)+1,N67756)&lt;&gt;"On",NOT(ISERROR(MATCH(DATE(M67756,N67756,DAY(L67756)),OFFSET($AD$15:$AD$22,0,M67756-$AD$14),0)))),"Off","On")</f>
        <v>Off</v>
      </c>
    </row>
    <row r="67757" spans="12:16" x14ac:dyDescent="0.25">
      <c r="L67757" s="54">
        <v>47020.083333333336</v>
      </c>
      <c r="M67757" s="52">
        <f t="shared" si="3204"/>
        <v>2028</v>
      </c>
      <c r="N67757" s="52">
        <f t="shared" si="3205"/>
        <v>9</v>
      </c>
      <c r="O67757" s="52">
        <f t="shared" si="3206"/>
        <v>1</v>
      </c>
      <c r="P67757" s="51" t="str" cm="1">
        <f t="array" aca="1" ref="P67757" ca="1">IF(OR(O67757=1,O67757=7,INDEX($AD$28:$AO$51,HOUR(L67757)+1,N67757)&lt;&gt;"On",NOT(ISERROR(MATCH(DATE(M67757,N67757,DAY(L67757)),OFFSET($AD$15:$AD$22,0,M67757-$AD$14),0)))),"Off","On")</f>
        <v>Off</v>
      </c>
    </row>
    <row r="67758" spans="12:16" x14ac:dyDescent="0.25">
      <c r="L67758" s="54">
        <v>47020.125</v>
      </c>
      <c r="M67758" s="52">
        <f t="shared" si="3204"/>
        <v>2028</v>
      </c>
      <c r="N67758" s="52">
        <f t="shared" si="3205"/>
        <v>9</v>
      </c>
      <c r="O67758" s="52">
        <f t="shared" si="3206"/>
        <v>1</v>
      </c>
      <c r="P67758" s="51" t="str" cm="1">
        <f t="array" aca="1" ref="P67758" ca="1">IF(OR(O67758=1,O67758=7,INDEX($AD$28:$AO$51,HOUR(L67758)+1,N67758)&lt;&gt;"On",NOT(ISERROR(MATCH(DATE(M67758,N67758,DAY(L67758)),OFFSET($AD$15:$AD$22,0,M67758-$AD$14),0)))),"Off","On")</f>
        <v>Off</v>
      </c>
    </row>
    <row r="67759" spans="12:16" x14ac:dyDescent="0.25">
      <c r="L67759" s="54">
        <v>47020.166666666664</v>
      </c>
      <c r="M67759" s="52">
        <f t="shared" si="3204"/>
        <v>2028</v>
      </c>
      <c r="N67759" s="52">
        <f t="shared" si="3205"/>
        <v>9</v>
      </c>
      <c r="O67759" s="52">
        <f t="shared" si="3206"/>
        <v>1</v>
      </c>
      <c r="P67759" s="51" t="str" cm="1">
        <f t="array" aca="1" ref="P67759" ca="1">IF(OR(O67759=1,O67759=7,INDEX($AD$28:$AO$51,HOUR(L67759)+1,N67759)&lt;&gt;"On",NOT(ISERROR(MATCH(DATE(M67759,N67759,DAY(L67759)),OFFSET($AD$15:$AD$22,0,M67759-$AD$14),0)))),"Off","On")</f>
        <v>Off</v>
      </c>
    </row>
    <row r="67760" spans="12:16" x14ac:dyDescent="0.25">
      <c r="L67760" s="54">
        <v>47020.208333333336</v>
      </c>
      <c r="M67760" s="52">
        <f t="shared" si="3204"/>
        <v>2028</v>
      </c>
      <c r="N67760" s="52">
        <f t="shared" si="3205"/>
        <v>9</v>
      </c>
      <c r="O67760" s="52">
        <f t="shared" si="3206"/>
        <v>1</v>
      </c>
      <c r="P67760" s="51" t="str" cm="1">
        <f t="array" aca="1" ref="P67760" ca="1">IF(OR(O67760=1,O67760=7,INDEX($AD$28:$AO$51,HOUR(L67760)+1,N67760)&lt;&gt;"On",NOT(ISERROR(MATCH(DATE(M67760,N67760,DAY(L67760)),OFFSET($AD$15:$AD$22,0,M67760-$AD$14),0)))),"Off","On")</f>
        <v>Off</v>
      </c>
    </row>
    <row r="67761" spans="12:16" x14ac:dyDescent="0.25">
      <c r="L67761" s="54">
        <v>47020.25</v>
      </c>
      <c r="M67761" s="52">
        <f t="shared" si="3204"/>
        <v>2028</v>
      </c>
      <c r="N67761" s="52">
        <f t="shared" si="3205"/>
        <v>9</v>
      </c>
      <c r="O67761" s="52">
        <f t="shared" si="3206"/>
        <v>1</v>
      </c>
      <c r="P67761" s="51" t="str" cm="1">
        <f t="array" aca="1" ref="P67761" ca="1">IF(OR(O67761=1,O67761=7,INDEX($AD$28:$AO$51,HOUR(L67761)+1,N67761)&lt;&gt;"On",NOT(ISERROR(MATCH(DATE(M67761,N67761,DAY(L67761)),OFFSET($AD$15:$AD$22,0,M67761-$AD$14),0)))),"Off","On")</f>
        <v>Off</v>
      </c>
    </row>
    <row r="67762" spans="12:16" x14ac:dyDescent="0.25">
      <c r="L67762" s="54">
        <v>47020.291666666664</v>
      </c>
      <c r="M67762" s="52">
        <f t="shared" si="3204"/>
        <v>2028</v>
      </c>
      <c r="N67762" s="52">
        <f t="shared" si="3205"/>
        <v>9</v>
      </c>
      <c r="O67762" s="52">
        <f t="shared" si="3206"/>
        <v>1</v>
      </c>
      <c r="P67762" s="51" t="str" cm="1">
        <f t="array" aca="1" ref="P67762" ca="1">IF(OR(O67762=1,O67762=7,INDEX($AD$28:$AO$51,HOUR(L67762)+1,N67762)&lt;&gt;"On",NOT(ISERROR(MATCH(DATE(M67762,N67762,DAY(L67762)),OFFSET($AD$15:$AD$22,0,M67762-$AD$14),0)))),"Off","On")</f>
        <v>Off</v>
      </c>
    </row>
    <row r="67763" spans="12:16" x14ac:dyDescent="0.25">
      <c r="L67763" s="54">
        <v>47020.333333333336</v>
      </c>
      <c r="M67763" s="52">
        <f t="shared" si="3204"/>
        <v>2028</v>
      </c>
      <c r="N67763" s="52">
        <f t="shared" si="3205"/>
        <v>9</v>
      </c>
      <c r="O67763" s="52">
        <f t="shared" si="3206"/>
        <v>1</v>
      </c>
      <c r="P67763" s="51" t="str" cm="1">
        <f t="array" aca="1" ref="P67763" ca="1">IF(OR(O67763=1,O67763=7,INDEX($AD$28:$AO$51,HOUR(L67763)+1,N67763)&lt;&gt;"On",NOT(ISERROR(MATCH(DATE(M67763,N67763,DAY(L67763)),OFFSET($AD$15:$AD$22,0,M67763-$AD$14),0)))),"Off","On")</f>
        <v>Off</v>
      </c>
    </row>
    <row r="67764" spans="12:16" x14ac:dyDescent="0.25">
      <c r="L67764" s="54">
        <v>47020.375</v>
      </c>
      <c r="M67764" s="52">
        <f t="shared" si="3204"/>
        <v>2028</v>
      </c>
      <c r="N67764" s="52">
        <f t="shared" si="3205"/>
        <v>9</v>
      </c>
      <c r="O67764" s="52">
        <f t="shared" si="3206"/>
        <v>1</v>
      </c>
      <c r="P67764" s="51" t="str" cm="1">
        <f t="array" aca="1" ref="P67764" ca="1">IF(OR(O67764=1,O67764=7,INDEX($AD$28:$AO$51,HOUR(L67764)+1,N67764)&lt;&gt;"On",NOT(ISERROR(MATCH(DATE(M67764,N67764,DAY(L67764)),OFFSET($AD$15:$AD$22,0,M67764-$AD$14),0)))),"Off","On")</f>
        <v>Off</v>
      </c>
    </row>
    <row r="67765" spans="12:16" x14ac:dyDescent="0.25">
      <c r="L67765" s="54">
        <v>47020.416666666664</v>
      </c>
      <c r="M67765" s="52">
        <f t="shared" si="3204"/>
        <v>2028</v>
      </c>
      <c r="N67765" s="52">
        <f t="shared" si="3205"/>
        <v>9</v>
      </c>
      <c r="O67765" s="52">
        <f t="shared" si="3206"/>
        <v>1</v>
      </c>
      <c r="P67765" s="51" t="str" cm="1">
        <f t="array" aca="1" ref="P67765" ca="1">IF(OR(O67765=1,O67765=7,INDEX($AD$28:$AO$51,HOUR(L67765)+1,N67765)&lt;&gt;"On",NOT(ISERROR(MATCH(DATE(M67765,N67765,DAY(L67765)),OFFSET($AD$15:$AD$22,0,M67765-$AD$14),0)))),"Off","On")</f>
        <v>Off</v>
      </c>
    </row>
    <row r="67766" spans="12:16" x14ac:dyDescent="0.25">
      <c r="L67766" s="54">
        <v>47020.458333333336</v>
      </c>
      <c r="M67766" s="52">
        <f t="shared" si="3204"/>
        <v>2028</v>
      </c>
      <c r="N67766" s="52">
        <f t="shared" si="3205"/>
        <v>9</v>
      </c>
      <c r="O67766" s="52">
        <f t="shared" si="3206"/>
        <v>1</v>
      </c>
      <c r="P67766" s="51" t="str" cm="1">
        <f t="array" aca="1" ref="P67766" ca="1">IF(OR(O67766=1,O67766=7,INDEX($AD$28:$AO$51,HOUR(L67766)+1,N67766)&lt;&gt;"On",NOT(ISERROR(MATCH(DATE(M67766,N67766,DAY(L67766)),OFFSET($AD$15:$AD$22,0,M67766-$AD$14),0)))),"Off","On")</f>
        <v>Off</v>
      </c>
    </row>
    <row r="67767" spans="12:16" x14ac:dyDescent="0.25">
      <c r="L67767" s="54">
        <v>47020.5</v>
      </c>
      <c r="M67767" s="52">
        <f t="shared" si="3204"/>
        <v>2028</v>
      </c>
      <c r="N67767" s="52">
        <f t="shared" si="3205"/>
        <v>9</v>
      </c>
      <c r="O67767" s="52">
        <f t="shared" si="3206"/>
        <v>1</v>
      </c>
      <c r="P67767" s="51" t="str" cm="1">
        <f t="array" aca="1" ref="P67767" ca="1">IF(OR(O67767=1,O67767=7,INDEX($AD$28:$AO$51,HOUR(L67767)+1,N67767)&lt;&gt;"On",NOT(ISERROR(MATCH(DATE(M67767,N67767,DAY(L67767)),OFFSET($AD$15:$AD$22,0,M67767-$AD$14),0)))),"Off","On")</f>
        <v>Off</v>
      </c>
    </row>
    <row r="67768" spans="12:16" x14ac:dyDescent="0.25">
      <c r="L67768" s="54">
        <v>47020.541666666664</v>
      </c>
      <c r="M67768" s="52">
        <f t="shared" si="3204"/>
        <v>2028</v>
      </c>
      <c r="N67768" s="52">
        <f t="shared" si="3205"/>
        <v>9</v>
      </c>
      <c r="O67768" s="52">
        <f t="shared" si="3206"/>
        <v>1</v>
      </c>
      <c r="P67768" s="51" t="str" cm="1">
        <f t="array" aca="1" ref="P67768" ca="1">IF(OR(O67768=1,O67768=7,INDEX($AD$28:$AO$51,HOUR(L67768)+1,N67768)&lt;&gt;"On",NOT(ISERROR(MATCH(DATE(M67768,N67768,DAY(L67768)),OFFSET($AD$15:$AD$22,0,M67768-$AD$14),0)))),"Off","On")</f>
        <v>Off</v>
      </c>
    </row>
    <row r="67769" spans="12:16" x14ac:dyDescent="0.25">
      <c r="L67769" s="54">
        <v>47020.583333333336</v>
      </c>
      <c r="M67769" s="52">
        <f t="shared" si="3204"/>
        <v>2028</v>
      </c>
      <c r="N67769" s="52">
        <f t="shared" si="3205"/>
        <v>9</v>
      </c>
      <c r="O67769" s="52">
        <f t="shared" si="3206"/>
        <v>1</v>
      </c>
      <c r="P67769" s="51" t="str" cm="1">
        <f t="array" aca="1" ref="P67769" ca="1">IF(OR(O67769=1,O67769=7,INDEX($AD$28:$AO$51,HOUR(L67769)+1,N67769)&lt;&gt;"On",NOT(ISERROR(MATCH(DATE(M67769,N67769,DAY(L67769)),OFFSET($AD$15:$AD$22,0,M67769-$AD$14),0)))),"Off","On")</f>
        <v>Off</v>
      </c>
    </row>
    <row r="67770" spans="12:16" x14ac:dyDescent="0.25">
      <c r="L67770" s="54">
        <v>47020.625</v>
      </c>
      <c r="M67770" s="52">
        <f t="shared" si="3204"/>
        <v>2028</v>
      </c>
      <c r="N67770" s="52">
        <f t="shared" si="3205"/>
        <v>9</v>
      </c>
      <c r="O67770" s="52">
        <f t="shared" si="3206"/>
        <v>1</v>
      </c>
      <c r="P67770" s="51" t="str" cm="1">
        <f t="array" aca="1" ref="P67770" ca="1">IF(OR(O67770=1,O67770=7,INDEX($AD$28:$AO$51,HOUR(L67770)+1,N67770)&lt;&gt;"On",NOT(ISERROR(MATCH(DATE(M67770,N67770,DAY(L67770)),OFFSET($AD$15:$AD$22,0,M67770-$AD$14),0)))),"Off","On")</f>
        <v>Off</v>
      </c>
    </row>
    <row r="67771" spans="12:16" x14ac:dyDescent="0.25">
      <c r="L67771" s="54">
        <v>47020.666666666664</v>
      </c>
      <c r="M67771" s="52">
        <f t="shared" si="3204"/>
        <v>2028</v>
      </c>
      <c r="N67771" s="52">
        <f t="shared" si="3205"/>
        <v>9</v>
      </c>
      <c r="O67771" s="52">
        <f t="shared" si="3206"/>
        <v>1</v>
      </c>
      <c r="P67771" s="51" t="str" cm="1">
        <f t="array" aca="1" ref="P67771" ca="1">IF(OR(O67771=1,O67771=7,INDEX($AD$28:$AO$51,HOUR(L67771)+1,N67771)&lt;&gt;"On",NOT(ISERROR(MATCH(DATE(M67771,N67771,DAY(L67771)),OFFSET($AD$15:$AD$22,0,M67771-$AD$14),0)))),"Off","On")</f>
        <v>Off</v>
      </c>
    </row>
    <row r="67772" spans="12:16" x14ac:dyDescent="0.25">
      <c r="L67772" s="54">
        <v>47020.708333333336</v>
      </c>
      <c r="M67772" s="52">
        <f t="shared" si="3204"/>
        <v>2028</v>
      </c>
      <c r="N67772" s="52">
        <f t="shared" si="3205"/>
        <v>9</v>
      </c>
      <c r="O67772" s="52">
        <f t="shared" si="3206"/>
        <v>1</v>
      </c>
      <c r="P67772" s="51" t="str" cm="1">
        <f t="array" aca="1" ref="P67772" ca="1">IF(OR(O67772=1,O67772=7,INDEX($AD$28:$AO$51,HOUR(L67772)+1,N67772)&lt;&gt;"On",NOT(ISERROR(MATCH(DATE(M67772,N67772,DAY(L67772)),OFFSET($AD$15:$AD$22,0,M67772-$AD$14),0)))),"Off","On")</f>
        <v>Off</v>
      </c>
    </row>
    <row r="67773" spans="12:16" x14ac:dyDescent="0.25">
      <c r="L67773" s="54">
        <v>47020.75</v>
      </c>
      <c r="M67773" s="52">
        <f t="shared" si="3204"/>
        <v>2028</v>
      </c>
      <c r="N67773" s="52">
        <f t="shared" si="3205"/>
        <v>9</v>
      </c>
      <c r="O67773" s="52">
        <f t="shared" si="3206"/>
        <v>1</v>
      </c>
      <c r="P67773" s="51" t="str" cm="1">
        <f t="array" aca="1" ref="P67773" ca="1">IF(OR(O67773=1,O67773=7,INDEX($AD$28:$AO$51,HOUR(L67773)+1,N67773)&lt;&gt;"On",NOT(ISERROR(MATCH(DATE(M67773,N67773,DAY(L67773)),OFFSET($AD$15:$AD$22,0,M67773-$AD$14),0)))),"Off","On")</f>
        <v>Off</v>
      </c>
    </row>
    <row r="67774" spans="12:16" x14ac:dyDescent="0.25">
      <c r="L67774" s="54">
        <v>47020.791666666664</v>
      </c>
      <c r="M67774" s="52">
        <f t="shared" si="3204"/>
        <v>2028</v>
      </c>
      <c r="N67774" s="52">
        <f t="shared" si="3205"/>
        <v>9</v>
      </c>
      <c r="O67774" s="52">
        <f t="shared" si="3206"/>
        <v>1</v>
      </c>
      <c r="P67774" s="51" t="str" cm="1">
        <f t="array" aca="1" ref="P67774" ca="1">IF(OR(O67774=1,O67774=7,INDEX($AD$28:$AO$51,HOUR(L67774)+1,N67774)&lt;&gt;"On",NOT(ISERROR(MATCH(DATE(M67774,N67774,DAY(L67774)),OFFSET($AD$15:$AD$22,0,M67774-$AD$14),0)))),"Off","On")</f>
        <v>Off</v>
      </c>
    </row>
    <row r="67775" spans="12:16" x14ac:dyDescent="0.25">
      <c r="L67775" s="54">
        <v>47020.833333333336</v>
      </c>
      <c r="M67775" s="52">
        <f t="shared" si="3204"/>
        <v>2028</v>
      </c>
      <c r="N67775" s="52">
        <f t="shared" si="3205"/>
        <v>9</v>
      </c>
      <c r="O67775" s="52">
        <f t="shared" si="3206"/>
        <v>1</v>
      </c>
      <c r="P67775" s="51" t="str" cm="1">
        <f t="array" aca="1" ref="P67775" ca="1">IF(OR(O67775=1,O67775=7,INDEX($AD$28:$AO$51,HOUR(L67775)+1,N67775)&lt;&gt;"On",NOT(ISERROR(MATCH(DATE(M67775,N67775,DAY(L67775)),OFFSET($AD$15:$AD$22,0,M67775-$AD$14),0)))),"Off","On")</f>
        <v>Off</v>
      </c>
    </row>
    <row r="67776" spans="12:16" x14ac:dyDescent="0.25">
      <c r="L67776" s="54">
        <v>47020.875</v>
      </c>
      <c r="M67776" s="52">
        <f t="shared" si="3204"/>
        <v>2028</v>
      </c>
      <c r="N67776" s="52">
        <f t="shared" si="3205"/>
        <v>9</v>
      </c>
      <c r="O67776" s="52">
        <f t="shared" si="3206"/>
        <v>1</v>
      </c>
      <c r="P67776" s="51" t="str" cm="1">
        <f t="array" aca="1" ref="P67776" ca="1">IF(OR(O67776=1,O67776=7,INDEX($AD$28:$AO$51,HOUR(L67776)+1,N67776)&lt;&gt;"On",NOT(ISERROR(MATCH(DATE(M67776,N67776,DAY(L67776)),OFFSET($AD$15:$AD$22,0,M67776-$AD$14),0)))),"Off","On")</f>
        <v>Off</v>
      </c>
    </row>
    <row r="67777" spans="12:16" x14ac:dyDescent="0.25">
      <c r="L67777" s="54">
        <v>47020.916666666664</v>
      </c>
      <c r="M67777" s="52">
        <f t="shared" si="3204"/>
        <v>2028</v>
      </c>
      <c r="N67777" s="52">
        <f t="shared" si="3205"/>
        <v>9</v>
      </c>
      <c r="O67777" s="52">
        <f t="shared" si="3206"/>
        <v>1</v>
      </c>
      <c r="P67777" s="51" t="str" cm="1">
        <f t="array" aca="1" ref="P67777" ca="1">IF(OR(O67777=1,O67777=7,INDEX($AD$28:$AO$51,HOUR(L67777)+1,N67777)&lt;&gt;"On",NOT(ISERROR(MATCH(DATE(M67777,N67777,DAY(L67777)),OFFSET($AD$15:$AD$22,0,M67777-$AD$14),0)))),"Off","On")</f>
        <v>Off</v>
      </c>
    </row>
    <row r="67778" spans="12:16" x14ac:dyDescent="0.25">
      <c r="L67778" s="54">
        <v>47020.958333333336</v>
      </c>
      <c r="M67778" s="52">
        <f t="shared" si="3204"/>
        <v>2028</v>
      </c>
      <c r="N67778" s="52">
        <f t="shared" si="3205"/>
        <v>9</v>
      </c>
      <c r="O67778" s="52">
        <f t="shared" si="3206"/>
        <v>1</v>
      </c>
      <c r="P67778" s="51" t="str" cm="1">
        <f t="array" aca="1" ref="P67778" ca="1">IF(OR(O67778=1,O67778=7,INDEX($AD$28:$AO$51,HOUR(L67778)+1,N67778)&lt;&gt;"On",NOT(ISERROR(MATCH(DATE(M67778,N67778,DAY(L67778)),OFFSET($AD$15:$AD$22,0,M67778-$AD$14),0)))),"Off","On")</f>
        <v>Off</v>
      </c>
    </row>
    <row r="67779" spans="12:16" x14ac:dyDescent="0.25">
      <c r="L67779" s="54">
        <v>47021</v>
      </c>
      <c r="M67779" s="52">
        <f t="shared" si="3204"/>
        <v>2028</v>
      </c>
      <c r="N67779" s="52">
        <f t="shared" si="3205"/>
        <v>9</v>
      </c>
      <c r="O67779" s="52">
        <f t="shared" si="3206"/>
        <v>2</v>
      </c>
      <c r="P67779" s="51" t="str" cm="1">
        <f t="array" aca="1" ref="P67779" ca="1">IF(OR(O67779=1,O67779=7,INDEX($AD$28:$AO$51,HOUR(L67779)+1,N67779)&lt;&gt;"On",NOT(ISERROR(MATCH(DATE(M67779,N67779,DAY(L67779)),OFFSET($AD$15:$AD$22,0,M67779-$AD$14),0)))),"Off","On")</f>
        <v>Off</v>
      </c>
    </row>
    <row r="67780" spans="12:16" x14ac:dyDescent="0.25">
      <c r="L67780" s="54">
        <v>47021.041666666664</v>
      </c>
      <c r="M67780" s="52">
        <f t="shared" si="3204"/>
        <v>2028</v>
      </c>
      <c r="N67780" s="52">
        <f t="shared" si="3205"/>
        <v>9</v>
      </c>
      <c r="O67780" s="52">
        <f t="shared" si="3206"/>
        <v>2</v>
      </c>
      <c r="P67780" s="51" t="str" cm="1">
        <f t="array" aca="1" ref="P67780" ca="1">IF(OR(O67780=1,O67780=7,INDEX($AD$28:$AO$51,HOUR(L67780)+1,N67780)&lt;&gt;"On",NOT(ISERROR(MATCH(DATE(M67780,N67780,DAY(L67780)),OFFSET($AD$15:$AD$22,0,M67780-$AD$14),0)))),"Off","On")</f>
        <v>Off</v>
      </c>
    </row>
    <row r="67781" spans="12:16" x14ac:dyDescent="0.25">
      <c r="L67781" s="54">
        <v>47021.083333333336</v>
      </c>
      <c r="M67781" s="52">
        <f t="shared" si="3204"/>
        <v>2028</v>
      </c>
      <c r="N67781" s="52">
        <f t="shared" si="3205"/>
        <v>9</v>
      </c>
      <c r="O67781" s="52">
        <f t="shared" si="3206"/>
        <v>2</v>
      </c>
      <c r="P67781" s="51" t="str" cm="1">
        <f t="array" aca="1" ref="P67781" ca="1">IF(OR(O67781=1,O67781=7,INDEX($AD$28:$AO$51,HOUR(L67781)+1,N67781)&lt;&gt;"On",NOT(ISERROR(MATCH(DATE(M67781,N67781,DAY(L67781)),OFFSET($AD$15:$AD$22,0,M67781-$AD$14),0)))),"Off","On")</f>
        <v>Off</v>
      </c>
    </row>
    <row r="67782" spans="12:16" x14ac:dyDescent="0.25">
      <c r="L67782" s="54">
        <v>47021.125</v>
      </c>
      <c r="M67782" s="52">
        <f t="shared" si="3204"/>
        <v>2028</v>
      </c>
      <c r="N67782" s="52">
        <f t="shared" si="3205"/>
        <v>9</v>
      </c>
      <c r="O67782" s="52">
        <f t="shared" si="3206"/>
        <v>2</v>
      </c>
      <c r="P67782" s="51" t="str" cm="1">
        <f t="array" aca="1" ref="P67782" ca="1">IF(OR(O67782=1,O67782=7,INDEX($AD$28:$AO$51,HOUR(L67782)+1,N67782)&lt;&gt;"On",NOT(ISERROR(MATCH(DATE(M67782,N67782,DAY(L67782)),OFFSET($AD$15:$AD$22,0,M67782-$AD$14),0)))),"Off","On")</f>
        <v>Off</v>
      </c>
    </row>
    <row r="67783" spans="12:16" x14ac:dyDescent="0.25">
      <c r="L67783" s="54">
        <v>47021.166666666664</v>
      </c>
      <c r="M67783" s="52">
        <f t="shared" si="3204"/>
        <v>2028</v>
      </c>
      <c r="N67783" s="52">
        <f t="shared" si="3205"/>
        <v>9</v>
      </c>
      <c r="O67783" s="52">
        <f t="shared" si="3206"/>
        <v>2</v>
      </c>
      <c r="P67783" s="51" t="str" cm="1">
        <f t="array" aca="1" ref="P67783" ca="1">IF(OR(O67783=1,O67783=7,INDEX($AD$28:$AO$51,HOUR(L67783)+1,N67783)&lt;&gt;"On",NOT(ISERROR(MATCH(DATE(M67783,N67783,DAY(L67783)),OFFSET($AD$15:$AD$22,0,M67783-$AD$14),0)))),"Off","On")</f>
        <v>Off</v>
      </c>
    </row>
    <row r="67784" spans="12:16" x14ac:dyDescent="0.25">
      <c r="L67784" s="54">
        <v>47021.208333333336</v>
      </c>
      <c r="M67784" s="52">
        <f t="shared" si="3204"/>
        <v>2028</v>
      </c>
      <c r="N67784" s="52">
        <f t="shared" si="3205"/>
        <v>9</v>
      </c>
      <c r="O67784" s="52">
        <f t="shared" si="3206"/>
        <v>2</v>
      </c>
      <c r="P67784" s="51" t="str" cm="1">
        <f t="array" aca="1" ref="P67784" ca="1">IF(OR(O67784=1,O67784=7,INDEX($AD$28:$AO$51,HOUR(L67784)+1,N67784)&lt;&gt;"On",NOT(ISERROR(MATCH(DATE(M67784,N67784,DAY(L67784)),OFFSET($AD$15:$AD$22,0,M67784-$AD$14),0)))),"Off","On")</f>
        <v>Off</v>
      </c>
    </row>
    <row r="67785" spans="12:16" x14ac:dyDescent="0.25">
      <c r="L67785" s="54">
        <v>47021.25</v>
      </c>
      <c r="M67785" s="52">
        <f t="shared" si="3204"/>
        <v>2028</v>
      </c>
      <c r="N67785" s="52">
        <f t="shared" si="3205"/>
        <v>9</v>
      </c>
      <c r="O67785" s="52">
        <f t="shared" si="3206"/>
        <v>2</v>
      </c>
      <c r="P67785" s="51" t="str" cm="1">
        <f t="array" aca="1" ref="P67785" ca="1">IF(OR(O67785=1,O67785=7,INDEX($AD$28:$AO$51,HOUR(L67785)+1,N67785)&lt;&gt;"On",NOT(ISERROR(MATCH(DATE(M67785,N67785,DAY(L67785)),OFFSET($AD$15:$AD$22,0,M67785-$AD$14),0)))),"Off","On")</f>
        <v>Off</v>
      </c>
    </row>
    <row r="67786" spans="12:16" x14ac:dyDescent="0.25">
      <c r="L67786" s="54">
        <v>47021.291666666664</v>
      </c>
      <c r="M67786" s="52">
        <f t="shared" si="3204"/>
        <v>2028</v>
      </c>
      <c r="N67786" s="52">
        <f t="shared" si="3205"/>
        <v>9</v>
      </c>
      <c r="O67786" s="52">
        <f t="shared" si="3206"/>
        <v>2</v>
      </c>
      <c r="P67786" s="51" t="str" cm="1">
        <f t="array" aca="1" ref="P67786" ca="1">IF(OR(O67786=1,O67786=7,INDEX($AD$28:$AO$51,HOUR(L67786)+1,N67786)&lt;&gt;"On",NOT(ISERROR(MATCH(DATE(M67786,N67786,DAY(L67786)),OFFSET($AD$15:$AD$22,0,M67786-$AD$14),0)))),"Off","On")</f>
        <v>Off</v>
      </c>
    </row>
    <row r="67787" spans="12:16" x14ac:dyDescent="0.25">
      <c r="L67787" s="54">
        <v>47021.333333333336</v>
      </c>
      <c r="M67787" s="52">
        <f t="shared" si="3204"/>
        <v>2028</v>
      </c>
      <c r="N67787" s="52">
        <f t="shared" si="3205"/>
        <v>9</v>
      </c>
      <c r="O67787" s="52">
        <f t="shared" si="3206"/>
        <v>2</v>
      </c>
      <c r="P67787" s="51" t="str" cm="1">
        <f t="array" aca="1" ref="P67787" ca="1">IF(OR(O67787=1,O67787=7,INDEX($AD$28:$AO$51,HOUR(L67787)+1,N67787)&lt;&gt;"On",NOT(ISERROR(MATCH(DATE(M67787,N67787,DAY(L67787)),OFFSET($AD$15:$AD$22,0,M67787-$AD$14),0)))),"Off","On")</f>
        <v>Off</v>
      </c>
    </row>
    <row r="67788" spans="12:16" x14ac:dyDescent="0.25">
      <c r="L67788" s="54">
        <v>47021.375</v>
      </c>
      <c r="M67788" s="52">
        <f t="shared" ref="M67788:M67851" si="3207">YEAR(L67788)</f>
        <v>2028</v>
      </c>
      <c r="N67788" s="52">
        <f t="shared" ref="N67788:N67851" si="3208">MONTH(L67788)</f>
        <v>9</v>
      </c>
      <c r="O67788" s="52">
        <f t="shared" ref="O67788:O67851" si="3209">WEEKDAY(L67788)</f>
        <v>2</v>
      </c>
      <c r="P67788" s="51" t="str" cm="1">
        <f t="array" aca="1" ref="P67788" ca="1">IF(OR(O67788=1,O67788=7,INDEX($AD$28:$AO$51,HOUR(L67788)+1,N67788)&lt;&gt;"On",NOT(ISERROR(MATCH(DATE(M67788,N67788,DAY(L67788)),OFFSET($AD$15:$AD$22,0,M67788-$AD$14),0)))),"Off","On")</f>
        <v>Off</v>
      </c>
    </row>
    <row r="67789" spans="12:16" x14ac:dyDescent="0.25">
      <c r="L67789" s="54">
        <v>47021.416666666664</v>
      </c>
      <c r="M67789" s="52">
        <f t="shared" si="3207"/>
        <v>2028</v>
      </c>
      <c r="N67789" s="52">
        <f t="shared" si="3208"/>
        <v>9</v>
      </c>
      <c r="O67789" s="52">
        <f t="shared" si="3209"/>
        <v>2</v>
      </c>
      <c r="P67789" s="51" t="str" cm="1">
        <f t="array" aca="1" ref="P67789" ca="1">IF(OR(O67789=1,O67789=7,INDEX($AD$28:$AO$51,HOUR(L67789)+1,N67789)&lt;&gt;"On",NOT(ISERROR(MATCH(DATE(M67789,N67789,DAY(L67789)),OFFSET($AD$15:$AD$22,0,M67789-$AD$14),0)))),"Off","On")</f>
        <v>Off</v>
      </c>
    </row>
    <row r="67790" spans="12:16" x14ac:dyDescent="0.25">
      <c r="L67790" s="54">
        <v>47021.458333333336</v>
      </c>
      <c r="M67790" s="52">
        <f t="shared" si="3207"/>
        <v>2028</v>
      </c>
      <c r="N67790" s="52">
        <f t="shared" si="3208"/>
        <v>9</v>
      </c>
      <c r="O67790" s="52">
        <f t="shared" si="3209"/>
        <v>2</v>
      </c>
      <c r="P67790" s="51" t="str" cm="1">
        <f t="array" aca="1" ref="P67790" ca="1">IF(OR(O67790=1,O67790=7,INDEX($AD$28:$AO$51,HOUR(L67790)+1,N67790)&lt;&gt;"On",NOT(ISERROR(MATCH(DATE(M67790,N67790,DAY(L67790)),OFFSET($AD$15:$AD$22,0,M67790-$AD$14),0)))),"Off","On")</f>
        <v>Off</v>
      </c>
    </row>
    <row r="67791" spans="12:16" x14ac:dyDescent="0.25">
      <c r="L67791" s="54">
        <v>47021.5</v>
      </c>
      <c r="M67791" s="52">
        <f t="shared" si="3207"/>
        <v>2028</v>
      </c>
      <c r="N67791" s="52">
        <f t="shared" si="3208"/>
        <v>9</v>
      </c>
      <c r="O67791" s="52">
        <f t="shared" si="3209"/>
        <v>2</v>
      </c>
      <c r="P67791" s="51" t="str" cm="1">
        <f t="array" aca="1" ref="P67791" ca="1">IF(OR(O67791=1,O67791=7,INDEX($AD$28:$AO$51,HOUR(L67791)+1,N67791)&lt;&gt;"On",NOT(ISERROR(MATCH(DATE(M67791,N67791,DAY(L67791)),OFFSET($AD$15:$AD$22,0,M67791-$AD$14),0)))),"Off","On")</f>
        <v>Off</v>
      </c>
    </row>
    <row r="67792" spans="12:16" x14ac:dyDescent="0.25">
      <c r="L67792" s="54">
        <v>47021.541666666664</v>
      </c>
      <c r="M67792" s="52">
        <f t="shared" si="3207"/>
        <v>2028</v>
      </c>
      <c r="N67792" s="52">
        <f t="shared" si="3208"/>
        <v>9</v>
      </c>
      <c r="O67792" s="52">
        <f t="shared" si="3209"/>
        <v>2</v>
      </c>
      <c r="P67792" s="51" t="str" cm="1">
        <f t="array" aca="1" ref="P67792" ca="1">IF(OR(O67792=1,O67792=7,INDEX($AD$28:$AO$51,HOUR(L67792)+1,N67792)&lt;&gt;"On",NOT(ISERROR(MATCH(DATE(M67792,N67792,DAY(L67792)),OFFSET($AD$15:$AD$22,0,M67792-$AD$14),0)))),"Off","On")</f>
        <v>Off</v>
      </c>
    </row>
    <row r="67793" spans="12:16" x14ac:dyDescent="0.25">
      <c r="L67793" s="54">
        <v>47021.583333333336</v>
      </c>
      <c r="M67793" s="52">
        <f t="shared" si="3207"/>
        <v>2028</v>
      </c>
      <c r="N67793" s="52">
        <f t="shared" si="3208"/>
        <v>9</v>
      </c>
      <c r="O67793" s="52">
        <f t="shared" si="3209"/>
        <v>2</v>
      </c>
      <c r="P67793" s="51" t="str" cm="1">
        <f t="array" aca="1" ref="P67793" ca="1">IF(OR(O67793=1,O67793=7,INDEX($AD$28:$AO$51,HOUR(L67793)+1,N67793)&lt;&gt;"On",NOT(ISERROR(MATCH(DATE(M67793,N67793,DAY(L67793)),OFFSET($AD$15:$AD$22,0,M67793-$AD$14),0)))),"Off","On")</f>
        <v>Off</v>
      </c>
    </row>
    <row r="67794" spans="12:16" x14ac:dyDescent="0.25">
      <c r="L67794" s="54">
        <v>47021.625</v>
      </c>
      <c r="M67794" s="52">
        <f t="shared" si="3207"/>
        <v>2028</v>
      </c>
      <c r="N67794" s="52">
        <f t="shared" si="3208"/>
        <v>9</v>
      </c>
      <c r="O67794" s="52">
        <f t="shared" si="3209"/>
        <v>2</v>
      </c>
      <c r="P67794" s="51" t="str" cm="1">
        <f t="array" aca="1" ref="P67794" ca="1">IF(OR(O67794=1,O67794=7,INDEX($AD$28:$AO$51,HOUR(L67794)+1,N67794)&lt;&gt;"On",NOT(ISERROR(MATCH(DATE(M67794,N67794,DAY(L67794)),OFFSET($AD$15:$AD$22,0,M67794-$AD$14),0)))),"Off","On")</f>
        <v>On</v>
      </c>
    </row>
    <row r="67795" spans="12:16" x14ac:dyDescent="0.25">
      <c r="L67795" s="54">
        <v>47021.666666666664</v>
      </c>
      <c r="M67795" s="52">
        <f t="shared" si="3207"/>
        <v>2028</v>
      </c>
      <c r="N67795" s="52">
        <f t="shared" si="3208"/>
        <v>9</v>
      </c>
      <c r="O67795" s="52">
        <f t="shared" si="3209"/>
        <v>2</v>
      </c>
      <c r="P67795" s="51" t="str" cm="1">
        <f t="array" aca="1" ref="P67795" ca="1">IF(OR(O67795=1,O67795=7,INDEX($AD$28:$AO$51,HOUR(L67795)+1,N67795)&lt;&gt;"On",NOT(ISERROR(MATCH(DATE(M67795,N67795,DAY(L67795)),OFFSET($AD$15:$AD$22,0,M67795-$AD$14),0)))),"Off","On")</f>
        <v>On</v>
      </c>
    </row>
    <row r="67796" spans="12:16" x14ac:dyDescent="0.25">
      <c r="L67796" s="54">
        <v>47021.708333333336</v>
      </c>
      <c r="M67796" s="52">
        <f t="shared" si="3207"/>
        <v>2028</v>
      </c>
      <c r="N67796" s="52">
        <f t="shared" si="3208"/>
        <v>9</v>
      </c>
      <c r="O67796" s="52">
        <f t="shared" si="3209"/>
        <v>2</v>
      </c>
      <c r="P67796" s="51" t="str" cm="1">
        <f t="array" aca="1" ref="P67796" ca="1">IF(OR(O67796=1,O67796=7,INDEX($AD$28:$AO$51,HOUR(L67796)+1,N67796)&lt;&gt;"On",NOT(ISERROR(MATCH(DATE(M67796,N67796,DAY(L67796)),OFFSET($AD$15:$AD$22,0,M67796-$AD$14),0)))),"Off","On")</f>
        <v>On</v>
      </c>
    </row>
    <row r="67797" spans="12:16" x14ac:dyDescent="0.25">
      <c r="L67797" s="54">
        <v>47021.75</v>
      </c>
      <c r="M67797" s="52">
        <f t="shared" si="3207"/>
        <v>2028</v>
      </c>
      <c r="N67797" s="52">
        <f t="shared" si="3208"/>
        <v>9</v>
      </c>
      <c r="O67797" s="52">
        <f t="shared" si="3209"/>
        <v>2</v>
      </c>
      <c r="P67797" s="51" t="str" cm="1">
        <f t="array" aca="1" ref="P67797" ca="1">IF(OR(O67797=1,O67797=7,INDEX($AD$28:$AO$51,HOUR(L67797)+1,N67797)&lt;&gt;"On",NOT(ISERROR(MATCH(DATE(M67797,N67797,DAY(L67797)),OFFSET($AD$15:$AD$22,0,M67797-$AD$14),0)))),"Off","On")</f>
        <v>On</v>
      </c>
    </row>
    <row r="67798" spans="12:16" x14ac:dyDescent="0.25">
      <c r="L67798" s="54">
        <v>47021.791666666664</v>
      </c>
      <c r="M67798" s="52">
        <f t="shared" si="3207"/>
        <v>2028</v>
      </c>
      <c r="N67798" s="52">
        <f t="shared" si="3208"/>
        <v>9</v>
      </c>
      <c r="O67798" s="52">
        <f t="shared" si="3209"/>
        <v>2</v>
      </c>
      <c r="P67798" s="51" t="str" cm="1">
        <f t="array" aca="1" ref="P67798" ca="1">IF(OR(O67798=1,O67798=7,INDEX($AD$28:$AO$51,HOUR(L67798)+1,N67798)&lt;&gt;"On",NOT(ISERROR(MATCH(DATE(M67798,N67798,DAY(L67798)),OFFSET($AD$15:$AD$22,0,M67798-$AD$14),0)))),"Off","On")</f>
        <v>On</v>
      </c>
    </row>
    <row r="67799" spans="12:16" x14ac:dyDescent="0.25">
      <c r="L67799" s="54">
        <v>47021.833333333336</v>
      </c>
      <c r="M67799" s="52">
        <f t="shared" si="3207"/>
        <v>2028</v>
      </c>
      <c r="N67799" s="52">
        <f t="shared" si="3208"/>
        <v>9</v>
      </c>
      <c r="O67799" s="52">
        <f t="shared" si="3209"/>
        <v>2</v>
      </c>
      <c r="P67799" s="51" t="str" cm="1">
        <f t="array" aca="1" ref="P67799" ca="1">IF(OR(O67799=1,O67799=7,INDEX($AD$28:$AO$51,HOUR(L67799)+1,N67799)&lt;&gt;"On",NOT(ISERROR(MATCH(DATE(M67799,N67799,DAY(L67799)),OFFSET($AD$15:$AD$22,0,M67799-$AD$14),0)))),"Off","On")</f>
        <v>On</v>
      </c>
    </row>
    <row r="67800" spans="12:16" x14ac:dyDescent="0.25">
      <c r="L67800" s="54">
        <v>47021.875</v>
      </c>
      <c r="M67800" s="52">
        <f t="shared" si="3207"/>
        <v>2028</v>
      </c>
      <c r="N67800" s="52">
        <f t="shared" si="3208"/>
        <v>9</v>
      </c>
      <c r="O67800" s="52">
        <f t="shared" si="3209"/>
        <v>2</v>
      </c>
      <c r="P67800" s="51" t="str" cm="1">
        <f t="array" aca="1" ref="P67800" ca="1">IF(OR(O67800=1,O67800=7,INDEX($AD$28:$AO$51,HOUR(L67800)+1,N67800)&lt;&gt;"On",NOT(ISERROR(MATCH(DATE(M67800,N67800,DAY(L67800)),OFFSET($AD$15:$AD$22,0,M67800-$AD$14),0)))),"Off","On")</f>
        <v>On</v>
      </c>
    </row>
    <row r="67801" spans="12:16" x14ac:dyDescent="0.25">
      <c r="L67801" s="54">
        <v>47021.916666666664</v>
      </c>
      <c r="M67801" s="52">
        <f t="shared" si="3207"/>
        <v>2028</v>
      </c>
      <c r="N67801" s="52">
        <f t="shared" si="3208"/>
        <v>9</v>
      </c>
      <c r="O67801" s="52">
        <f t="shared" si="3209"/>
        <v>2</v>
      </c>
      <c r="P67801" s="51" t="str" cm="1">
        <f t="array" aca="1" ref="P67801" ca="1">IF(OR(O67801=1,O67801=7,INDEX($AD$28:$AO$51,HOUR(L67801)+1,N67801)&lt;&gt;"On",NOT(ISERROR(MATCH(DATE(M67801,N67801,DAY(L67801)),OFFSET($AD$15:$AD$22,0,M67801-$AD$14),0)))),"Off","On")</f>
        <v>Off</v>
      </c>
    </row>
    <row r="67802" spans="12:16" x14ac:dyDescent="0.25">
      <c r="L67802" s="54">
        <v>47021.958333333336</v>
      </c>
      <c r="M67802" s="52">
        <f t="shared" si="3207"/>
        <v>2028</v>
      </c>
      <c r="N67802" s="52">
        <f t="shared" si="3208"/>
        <v>9</v>
      </c>
      <c r="O67802" s="52">
        <f t="shared" si="3209"/>
        <v>2</v>
      </c>
      <c r="P67802" s="51" t="str" cm="1">
        <f t="array" aca="1" ref="P67802" ca="1">IF(OR(O67802=1,O67802=7,INDEX($AD$28:$AO$51,HOUR(L67802)+1,N67802)&lt;&gt;"On",NOT(ISERROR(MATCH(DATE(M67802,N67802,DAY(L67802)),OFFSET($AD$15:$AD$22,0,M67802-$AD$14),0)))),"Off","On")</f>
        <v>Off</v>
      </c>
    </row>
    <row r="67803" spans="12:16" x14ac:dyDescent="0.25">
      <c r="L67803" s="54">
        <v>47022</v>
      </c>
      <c r="M67803" s="52">
        <f t="shared" si="3207"/>
        <v>2028</v>
      </c>
      <c r="N67803" s="52">
        <f t="shared" si="3208"/>
        <v>9</v>
      </c>
      <c r="O67803" s="52">
        <f t="shared" si="3209"/>
        <v>3</v>
      </c>
      <c r="P67803" s="51" t="str" cm="1">
        <f t="array" aca="1" ref="P67803" ca="1">IF(OR(O67803=1,O67803=7,INDEX($AD$28:$AO$51,HOUR(L67803)+1,N67803)&lt;&gt;"On",NOT(ISERROR(MATCH(DATE(M67803,N67803,DAY(L67803)),OFFSET($AD$15:$AD$22,0,M67803-$AD$14),0)))),"Off","On")</f>
        <v>Off</v>
      </c>
    </row>
    <row r="67804" spans="12:16" x14ac:dyDescent="0.25">
      <c r="L67804" s="54">
        <v>47022.041666666664</v>
      </c>
      <c r="M67804" s="52">
        <f t="shared" si="3207"/>
        <v>2028</v>
      </c>
      <c r="N67804" s="52">
        <f t="shared" si="3208"/>
        <v>9</v>
      </c>
      <c r="O67804" s="52">
        <f t="shared" si="3209"/>
        <v>3</v>
      </c>
      <c r="P67804" s="51" t="str" cm="1">
        <f t="array" aca="1" ref="P67804" ca="1">IF(OR(O67804=1,O67804=7,INDEX($AD$28:$AO$51,HOUR(L67804)+1,N67804)&lt;&gt;"On",NOT(ISERROR(MATCH(DATE(M67804,N67804,DAY(L67804)),OFFSET($AD$15:$AD$22,0,M67804-$AD$14),0)))),"Off","On")</f>
        <v>Off</v>
      </c>
    </row>
    <row r="67805" spans="12:16" x14ac:dyDescent="0.25">
      <c r="L67805" s="54">
        <v>47022.083333333336</v>
      </c>
      <c r="M67805" s="52">
        <f t="shared" si="3207"/>
        <v>2028</v>
      </c>
      <c r="N67805" s="52">
        <f t="shared" si="3208"/>
        <v>9</v>
      </c>
      <c r="O67805" s="52">
        <f t="shared" si="3209"/>
        <v>3</v>
      </c>
      <c r="P67805" s="51" t="str" cm="1">
        <f t="array" aca="1" ref="P67805" ca="1">IF(OR(O67805=1,O67805=7,INDEX($AD$28:$AO$51,HOUR(L67805)+1,N67805)&lt;&gt;"On",NOT(ISERROR(MATCH(DATE(M67805,N67805,DAY(L67805)),OFFSET($AD$15:$AD$22,0,M67805-$AD$14),0)))),"Off","On")</f>
        <v>Off</v>
      </c>
    </row>
    <row r="67806" spans="12:16" x14ac:dyDescent="0.25">
      <c r="L67806" s="54">
        <v>47022.125</v>
      </c>
      <c r="M67806" s="52">
        <f t="shared" si="3207"/>
        <v>2028</v>
      </c>
      <c r="N67806" s="52">
        <f t="shared" si="3208"/>
        <v>9</v>
      </c>
      <c r="O67806" s="52">
        <f t="shared" si="3209"/>
        <v>3</v>
      </c>
      <c r="P67806" s="51" t="str" cm="1">
        <f t="array" aca="1" ref="P67806" ca="1">IF(OR(O67806=1,O67806=7,INDEX($AD$28:$AO$51,HOUR(L67806)+1,N67806)&lt;&gt;"On",NOT(ISERROR(MATCH(DATE(M67806,N67806,DAY(L67806)),OFFSET($AD$15:$AD$22,0,M67806-$AD$14),0)))),"Off","On")</f>
        <v>Off</v>
      </c>
    </row>
    <row r="67807" spans="12:16" x14ac:dyDescent="0.25">
      <c r="L67807" s="54">
        <v>47022.166666666664</v>
      </c>
      <c r="M67807" s="52">
        <f t="shared" si="3207"/>
        <v>2028</v>
      </c>
      <c r="N67807" s="52">
        <f t="shared" si="3208"/>
        <v>9</v>
      </c>
      <c r="O67807" s="52">
        <f t="shared" si="3209"/>
        <v>3</v>
      </c>
      <c r="P67807" s="51" t="str" cm="1">
        <f t="array" aca="1" ref="P67807" ca="1">IF(OR(O67807=1,O67807=7,INDEX($AD$28:$AO$51,HOUR(L67807)+1,N67807)&lt;&gt;"On",NOT(ISERROR(MATCH(DATE(M67807,N67807,DAY(L67807)),OFFSET($AD$15:$AD$22,0,M67807-$AD$14),0)))),"Off","On")</f>
        <v>Off</v>
      </c>
    </row>
    <row r="67808" spans="12:16" x14ac:dyDescent="0.25">
      <c r="L67808" s="54">
        <v>47022.208333333336</v>
      </c>
      <c r="M67808" s="52">
        <f t="shared" si="3207"/>
        <v>2028</v>
      </c>
      <c r="N67808" s="52">
        <f t="shared" si="3208"/>
        <v>9</v>
      </c>
      <c r="O67808" s="52">
        <f t="shared" si="3209"/>
        <v>3</v>
      </c>
      <c r="P67808" s="51" t="str" cm="1">
        <f t="array" aca="1" ref="P67808" ca="1">IF(OR(O67808=1,O67808=7,INDEX($AD$28:$AO$51,HOUR(L67808)+1,N67808)&lt;&gt;"On",NOT(ISERROR(MATCH(DATE(M67808,N67808,DAY(L67808)),OFFSET($AD$15:$AD$22,0,M67808-$AD$14),0)))),"Off","On")</f>
        <v>Off</v>
      </c>
    </row>
    <row r="67809" spans="12:16" x14ac:dyDescent="0.25">
      <c r="L67809" s="54">
        <v>47022.25</v>
      </c>
      <c r="M67809" s="52">
        <f t="shared" si="3207"/>
        <v>2028</v>
      </c>
      <c r="N67809" s="52">
        <f t="shared" si="3208"/>
        <v>9</v>
      </c>
      <c r="O67809" s="52">
        <f t="shared" si="3209"/>
        <v>3</v>
      </c>
      <c r="P67809" s="51" t="str" cm="1">
        <f t="array" aca="1" ref="P67809" ca="1">IF(OR(O67809=1,O67809=7,INDEX($AD$28:$AO$51,HOUR(L67809)+1,N67809)&lt;&gt;"On",NOT(ISERROR(MATCH(DATE(M67809,N67809,DAY(L67809)),OFFSET($AD$15:$AD$22,0,M67809-$AD$14),0)))),"Off","On")</f>
        <v>Off</v>
      </c>
    </row>
    <row r="67810" spans="12:16" x14ac:dyDescent="0.25">
      <c r="L67810" s="54">
        <v>47022.291666666664</v>
      </c>
      <c r="M67810" s="52">
        <f t="shared" si="3207"/>
        <v>2028</v>
      </c>
      <c r="N67810" s="52">
        <f t="shared" si="3208"/>
        <v>9</v>
      </c>
      <c r="O67810" s="52">
        <f t="shared" si="3209"/>
        <v>3</v>
      </c>
      <c r="P67810" s="51" t="str" cm="1">
        <f t="array" aca="1" ref="P67810" ca="1">IF(OR(O67810=1,O67810=7,INDEX($AD$28:$AO$51,HOUR(L67810)+1,N67810)&lt;&gt;"On",NOT(ISERROR(MATCH(DATE(M67810,N67810,DAY(L67810)),OFFSET($AD$15:$AD$22,0,M67810-$AD$14),0)))),"Off","On")</f>
        <v>Off</v>
      </c>
    </row>
    <row r="67811" spans="12:16" x14ac:dyDescent="0.25">
      <c r="L67811" s="54">
        <v>47022.333333333336</v>
      </c>
      <c r="M67811" s="52">
        <f t="shared" si="3207"/>
        <v>2028</v>
      </c>
      <c r="N67811" s="52">
        <f t="shared" si="3208"/>
        <v>9</v>
      </c>
      <c r="O67811" s="52">
        <f t="shared" si="3209"/>
        <v>3</v>
      </c>
      <c r="P67811" s="51" t="str" cm="1">
        <f t="array" aca="1" ref="P67811" ca="1">IF(OR(O67811=1,O67811=7,INDEX($AD$28:$AO$51,HOUR(L67811)+1,N67811)&lt;&gt;"On",NOT(ISERROR(MATCH(DATE(M67811,N67811,DAY(L67811)),OFFSET($AD$15:$AD$22,0,M67811-$AD$14),0)))),"Off","On")</f>
        <v>Off</v>
      </c>
    </row>
    <row r="67812" spans="12:16" x14ac:dyDescent="0.25">
      <c r="L67812" s="54">
        <v>47022.375</v>
      </c>
      <c r="M67812" s="52">
        <f t="shared" si="3207"/>
        <v>2028</v>
      </c>
      <c r="N67812" s="52">
        <f t="shared" si="3208"/>
        <v>9</v>
      </c>
      <c r="O67812" s="52">
        <f t="shared" si="3209"/>
        <v>3</v>
      </c>
      <c r="P67812" s="51" t="str" cm="1">
        <f t="array" aca="1" ref="P67812" ca="1">IF(OR(O67812=1,O67812=7,INDEX($AD$28:$AO$51,HOUR(L67812)+1,N67812)&lt;&gt;"On",NOT(ISERROR(MATCH(DATE(M67812,N67812,DAY(L67812)),OFFSET($AD$15:$AD$22,0,M67812-$AD$14),0)))),"Off","On")</f>
        <v>Off</v>
      </c>
    </row>
    <row r="67813" spans="12:16" x14ac:dyDescent="0.25">
      <c r="L67813" s="54">
        <v>47022.416666666664</v>
      </c>
      <c r="M67813" s="52">
        <f t="shared" si="3207"/>
        <v>2028</v>
      </c>
      <c r="N67813" s="52">
        <f t="shared" si="3208"/>
        <v>9</v>
      </c>
      <c r="O67813" s="52">
        <f t="shared" si="3209"/>
        <v>3</v>
      </c>
      <c r="P67813" s="51" t="str" cm="1">
        <f t="array" aca="1" ref="P67813" ca="1">IF(OR(O67813=1,O67813=7,INDEX($AD$28:$AO$51,HOUR(L67813)+1,N67813)&lt;&gt;"On",NOT(ISERROR(MATCH(DATE(M67813,N67813,DAY(L67813)),OFFSET($AD$15:$AD$22,0,M67813-$AD$14),0)))),"Off","On")</f>
        <v>Off</v>
      </c>
    </row>
    <row r="67814" spans="12:16" x14ac:dyDescent="0.25">
      <c r="L67814" s="54">
        <v>47022.458333333336</v>
      </c>
      <c r="M67814" s="52">
        <f t="shared" si="3207"/>
        <v>2028</v>
      </c>
      <c r="N67814" s="52">
        <f t="shared" si="3208"/>
        <v>9</v>
      </c>
      <c r="O67814" s="52">
        <f t="shared" si="3209"/>
        <v>3</v>
      </c>
      <c r="P67814" s="51" t="str" cm="1">
        <f t="array" aca="1" ref="P67814" ca="1">IF(OR(O67814=1,O67814=7,INDEX($AD$28:$AO$51,HOUR(L67814)+1,N67814)&lt;&gt;"On",NOT(ISERROR(MATCH(DATE(M67814,N67814,DAY(L67814)),OFFSET($AD$15:$AD$22,0,M67814-$AD$14),0)))),"Off","On")</f>
        <v>Off</v>
      </c>
    </row>
    <row r="67815" spans="12:16" x14ac:dyDescent="0.25">
      <c r="L67815" s="54">
        <v>47022.5</v>
      </c>
      <c r="M67815" s="52">
        <f t="shared" si="3207"/>
        <v>2028</v>
      </c>
      <c r="N67815" s="52">
        <f t="shared" si="3208"/>
        <v>9</v>
      </c>
      <c r="O67815" s="52">
        <f t="shared" si="3209"/>
        <v>3</v>
      </c>
      <c r="P67815" s="51" t="str" cm="1">
        <f t="array" aca="1" ref="P67815" ca="1">IF(OR(O67815=1,O67815=7,INDEX($AD$28:$AO$51,HOUR(L67815)+1,N67815)&lt;&gt;"On",NOT(ISERROR(MATCH(DATE(M67815,N67815,DAY(L67815)),OFFSET($AD$15:$AD$22,0,M67815-$AD$14),0)))),"Off","On")</f>
        <v>Off</v>
      </c>
    </row>
    <row r="67816" spans="12:16" x14ac:dyDescent="0.25">
      <c r="L67816" s="54">
        <v>47022.541666666664</v>
      </c>
      <c r="M67816" s="52">
        <f t="shared" si="3207"/>
        <v>2028</v>
      </c>
      <c r="N67816" s="52">
        <f t="shared" si="3208"/>
        <v>9</v>
      </c>
      <c r="O67816" s="52">
        <f t="shared" si="3209"/>
        <v>3</v>
      </c>
      <c r="P67816" s="51" t="str" cm="1">
        <f t="array" aca="1" ref="P67816" ca="1">IF(OR(O67816=1,O67816=7,INDEX($AD$28:$AO$51,HOUR(L67816)+1,N67816)&lt;&gt;"On",NOT(ISERROR(MATCH(DATE(M67816,N67816,DAY(L67816)),OFFSET($AD$15:$AD$22,0,M67816-$AD$14),0)))),"Off","On")</f>
        <v>Off</v>
      </c>
    </row>
    <row r="67817" spans="12:16" x14ac:dyDescent="0.25">
      <c r="L67817" s="54">
        <v>47022.583333333336</v>
      </c>
      <c r="M67817" s="52">
        <f t="shared" si="3207"/>
        <v>2028</v>
      </c>
      <c r="N67817" s="52">
        <f t="shared" si="3208"/>
        <v>9</v>
      </c>
      <c r="O67817" s="52">
        <f t="shared" si="3209"/>
        <v>3</v>
      </c>
      <c r="P67817" s="51" t="str" cm="1">
        <f t="array" aca="1" ref="P67817" ca="1">IF(OR(O67817=1,O67817=7,INDEX($AD$28:$AO$51,HOUR(L67817)+1,N67817)&lt;&gt;"On",NOT(ISERROR(MATCH(DATE(M67817,N67817,DAY(L67817)),OFFSET($AD$15:$AD$22,0,M67817-$AD$14),0)))),"Off","On")</f>
        <v>Off</v>
      </c>
    </row>
    <row r="67818" spans="12:16" x14ac:dyDescent="0.25">
      <c r="L67818" s="54">
        <v>47022.625</v>
      </c>
      <c r="M67818" s="52">
        <f t="shared" si="3207"/>
        <v>2028</v>
      </c>
      <c r="N67818" s="52">
        <f t="shared" si="3208"/>
        <v>9</v>
      </c>
      <c r="O67818" s="52">
        <f t="shared" si="3209"/>
        <v>3</v>
      </c>
      <c r="P67818" s="51" t="str" cm="1">
        <f t="array" aca="1" ref="P67818" ca="1">IF(OR(O67818=1,O67818=7,INDEX($AD$28:$AO$51,HOUR(L67818)+1,N67818)&lt;&gt;"On",NOT(ISERROR(MATCH(DATE(M67818,N67818,DAY(L67818)),OFFSET($AD$15:$AD$22,0,M67818-$AD$14),0)))),"Off","On")</f>
        <v>On</v>
      </c>
    </row>
    <row r="67819" spans="12:16" x14ac:dyDescent="0.25">
      <c r="L67819" s="54">
        <v>47022.666666666664</v>
      </c>
      <c r="M67819" s="52">
        <f t="shared" si="3207"/>
        <v>2028</v>
      </c>
      <c r="N67819" s="52">
        <f t="shared" si="3208"/>
        <v>9</v>
      </c>
      <c r="O67819" s="52">
        <f t="shared" si="3209"/>
        <v>3</v>
      </c>
      <c r="P67819" s="51" t="str" cm="1">
        <f t="array" aca="1" ref="P67819" ca="1">IF(OR(O67819=1,O67819=7,INDEX($AD$28:$AO$51,HOUR(L67819)+1,N67819)&lt;&gt;"On",NOT(ISERROR(MATCH(DATE(M67819,N67819,DAY(L67819)),OFFSET($AD$15:$AD$22,0,M67819-$AD$14),0)))),"Off","On")</f>
        <v>On</v>
      </c>
    </row>
    <row r="67820" spans="12:16" x14ac:dyDescent="0.25">
      <c r="L67820" s="54">
        <v>47022.708333333336</v>
      </c>
      <c r="M67820" s="52">
        <f t="shared" si="3207"/>
        <v>2028</v>
      </c>
      <c r="N67820" s="52">
        <f t="shared" si="3208"/>
        <v>9</v>
      </c>
      <c r="O67820" s="52">
        <f t="shared" si="3209"/>
        <v>3</v>
      </c>
      <c r="P67820" s="51" t="str" cm="1">
        <f t="array" aca="1" ref="P67820" ca="1">IF(OR(O67820=1,O67820=7,INDEX($AD$28:$AO$51,HOUR(L67820)+1,N67820)&lt;&gt;"On",NOT(ISERROR(MATCH(DATE(M67820,N67820,DAY(L67820)),OFFSET($AD$15:$AD$22,0,M67820-$AD$14),0)))),"Off","On")</f>
        <v>On</v>
      </c>
    </row>
    <row r="67821" spans="12:16" x14ac:dyDescent="0.25">
      <c r="L67821" s="54">
        <v>47022.75</v>
      </c>
      <c r="M67821" s="52">
        <f t="shared" si="3207"/>
        <v>2028</v>
      </c>
      <c r="N67821" s="52">
        <f t="shared" si="3208"/>
        <v>9</v>
      </c>
      <c r="O67821" s="52">
        <f t="shared" si="3209"/>
        <v>3</v>
      </c>
      <c r="P67821" s="51" t="str" cm="1">
        <f t="array" aca="1" ref="P67821" ca="1">IF(OR(O67821=1,O67821=7,INDEX($AD$28:$AO$51,HOUR(L67821)+1,N67821)&lt;&gt;"On",NOT(ISERROR(MATCH(DATE(M67821,N67821,DAY(L67821)),OFFSET($AD$15:$AD$22,0,M67821-$AD$14),0)))),"Off","On")</f>
        <v>On</v>
      </c>
    </row>
    <row r="67822" spans="12:16" x14ac:dyDescent="0.25">
      <c r="L67822" s="54">
        <v>47022.791666666664</v>
      </c>
      <c r="M67822" s="52">
        <f t="shared" si="3207"/>
        <v>2028</v>
      </c>
      <c r="N67822" s="52">
        <f t="shared" si="3208"/>
        <v>9</v>
      </c>
      <c r="O67822" s="52">
        <f t="shared" si="3209"/>
        <v>3</v>
      </c>
      <c r="P67822" s="51" t="str" cm="1">
        <f t="array" aca="1" ref="P67822" ca="1">IF(OR(O67822=1,O67822=7,INDEX($AD$28:$AO$51,HOUR(L67822)+1,N67822)&lt;&gt;"On",NOT(ISERROR(MATCH(DATE(M67822,N67822,DAY(L67822)),OFFSET($AD$15:$AD$22,0,M67822-$AD$14),0)))),"Off","On")</f>
        <v>On</v>
      </c>
    </row>
    <row r="67823" spans="12:16" x14ac:dyDescent="0.25">
      <c r="L67823" s="54">
        <v>47022.833333333336</v>
      </c>
      <c r="M67823" s="52">
        <f t="shared" si="3207"/>
        <v>2028</v>
      </c>
      <c r="N67823" s="52">
        <f t="shared" si="3208"/>
        <v>9</v>
      </c>
      <c r="O67823" s="52">
        <f t="shared" si="3209"/>
        <v>3</v>
      </c>
      <c r="P67823" s="51" t="str" cm="1">
        <f t="array" aca="1" ref="P67823" ca="1">IF(OR(O67823=1,O67823=7,INDEX($AD$28:$AO$51,HOUR(L67823)+1,N67823)&lt;&gt;"On",NOT(ISERROR(MATCH(DATE(M67823,N67823,DAY(L67823)),OFFSET($AD$15:$AD$22,0,M67823-$AD$14),0)))),"Off","On")</f>
        <v>On</v>
      </c>
    </row>
    <row r="67824" spans="12:16" x14ac:dyDescent="0.25">
      <c r="L67824" s="54">
        <v>47022.875</v>
      </c>
      <c r="M67824" s="52">
        <f t="shared" si="3207"/>
        <v>2028</v>
      </c>
      <c r="N67824" s="52">
        <f t="shared" si="3208"/>
        <v>9</v>
      </c>
      <c r="O67824" s="52">
        <f t="shared" si="3209"/>
        <v>3</v>
      </c>
      <c r="P67824" s="51" t="str" cm="1">
        <f t="array" aca="1" ref="P67824" ca="1">IF(OR(O67824=1,O67824=7,INDEX($AD$28:$AO$51,HOUR(L67824)+1,N67824)&lt;&gt;"On",NOT(ISERROR(MATCH(DATE(M67824,N67824,DAY(L67824)),OFFSET($AD$15:$AD$22,0,M67824-$AD$14),0)))),"Off","On")</f>
        <v>On</v>
      </c>
    </row>
    <row r="67825" spans="12:16" x14ac:dyDescent="0.25">
      <c r="L67825" s="54">
        <v>47022.916666666664</v>
      </c>
      <c r="M67825" s="52">
        <f t="shared" si="3207"/>
        <v>2028</v>
      </c>
      <c r="N67825" s="52">
        <f t="shared" si="3208"/>
        <v>9</v>
      </c>
      <c r="O67825" s="52">
        <f t="shared" si="3209"/>
        <v>3</v>
      </c>
      <c r="P67825" s="51" t="str" cm="1">
        <f t="array" aca="1" ref="P67825" ca="1">IF(OR(O67825=1,O67825=7,INDEX($AD$28:$AO$51,HOUR(L67825)+1,N67825)&lt;&gt;"On",NOT(ISERROR(MATCH(DATE(M67825,N67825,DAY(L67825)),OFFSET($AD$15:$AD$22,0,M67825-$AD$14),0)))),"Off","On")</f>
        <v>Off</v>
      </c>
    </row>
    <row r="67826" spans="12:16" x14ac:dyDescent="0.25">
      <c r="L67826" s="54">
        <v>47022.958333333336</v>
      </c>
      <c r="M67826" s="52">
        <f t="shared" si="3207"/>
        <v>2028</v>
      </c>
      <c r="N67826" s="52">
        <f t="shared" si="3208"/>
        <v>9</v>
      </c>
      <c r="O67826" s="52">
        <f t="shared" si="3209"/>
        <v>3</v>
      </c>
      <c r="P67826" s="51" t="str" cm="1">
        <f t="array" aca="1" ref="P67826" ca="1">IF(OR(O67826=1,O67826=7,INDEX($AD$28:$AO$51,HOUR(L67826)+1,N67826)&lt;&gt;"On",NOT(ISERROR(MATCH(DATE(M67826,N67826,DAY(L67826)),OFFSET($AD$15:$AD$22,0,M67826-$AD$14),0)))),"Off","On")</f>
        <v>Off</v>
      </c>
    </row>
    <row r="67827" spans="12:16" x14ac:dyDescent="0.25">
      <c r="L67827" s="54">
        <v>47023</v>
      </c>
      <c r="M67827" s="52">
        <f t="shared" si="3207"/>
        <v>2028</v>
      </c>
      <c r="N67827" s="52">
        <f t="shared" si="3208"/>
        <v>9</v>
      </c>
      <c r="O67827" s="52">
        <f t="shared" si="3209"/>
        <v>4</v>
      </c>
      <c r="P67827" s="51" t="str" cm="1">
        <f t="array" aca="1" ref="P67827" ca="1">IF(OR(O67827=1,O67827=7,INDEX($AD$28:$AO$51,HOUR(L67827)+1,N67827)&lt;&gt;"On",NOT(ISERROR(MATCH(DATE(M67827,N67827,DAY(L67827)),OFFSET($AD$15:$AD$22,0,M67827-$AD$14),0)))),"Off","On")</f>
        <v>Off</v>
      </c>
    </row>
    <row r="67828" spans="12:16" x14ac:dyDescent="0.25">
      <c r="L67828" s="54">
        <v>47023.041666666664</v>
      </c>
      <c r="M67828" s="52">
        <f t="shared" si="3207"/>
        <v>2028</v>
      </c>
      <c r="N67828" s="52">
        <f t="shared" si="3208"/>
        <v>9</v>
      </c>
      <c r="O67828" s="52">
        <f t="shared" si="3209"/>
        <v>4</v>
      </c>
      <c r="P67828" s="51" t="str" cm="1">
        <f t="array" aca="1" ref="P67828" ca="1">IF(OR(O67828=1,O67828=7,INDEX($AD$28:$AO$51,HOUR(L67828)+1,N67828)&lt;&gt;"On",NOT(ISERROR(MATCH(DATE(M67828,N67828,DAY(L67828)),OFFSET($AD$15:$AD$22,0,M67828-$AD$14),0)))),"Off","On")</f>
        <v>Off</v>
      </c>
    </row>
    <row r="67829" spans="12:16" x14ac:dyDescent="0.25">
      <c r="L67829" s="54">
        <v>47023.083333333336</v>
      </c>
      <c r="M67829" s="52">
        <f t="shared" si="3207"/>
        <v>2028</v>
      </c>
      <c r="N67829" s="52">
        <f t="shared" si="3208"/>
        <v>9</v>
      </c>
      <c r="O67829" s="52">
        <f t="shared" si="3209"/>
        <v>4</v>
      </c>
      <c r="P67829" s="51" t="str" cm="1">
        <f t="array" aca="1" ref="P67829" ca="1">IF(OR(O67829=1,O67829=7,INDEX($AD$28:$AO$51,HOUR(L67829)+1,N67829)&lt;&gt;"On",NOT(ISERROR(MATCH(DATE(M67829,N67829,DAY(L67829)),OFFSET($AD$15:$AD$22,0,M67829-$AD$14),0)))),"Off","On")</f>
        <v>Off</v>
      </c>
    </row>
    <row r="67830" spans="12:16" x14ac:dyDescent="0.25">
      <c r="L67830" s="54">
        <v>47023.125</v>
      </c>
      <c r="M67830" s="52">
        <f t="shared" si="3207"/>
        <v>2028</v>
      </c>
      <c r="N67830" s="52">
        <f t="shared" si="3208"/>
        <v>9</v>
      </c>
      <c r="O67830" s="52">
        <f t="shared" si="3209"/>
        <v>4</v>
      </c>
      <c r="P67830" s="51" t="str" cm="1">
        <f t="array" aca="1" ref="P67830" ca="1">IF(OR(O67830=1,O67830=7,INDEX($AD$28:$AO$51,HOUR(L67830)+1,N67830)&lt;&gt;"On",NOT(ISERROR(MATCH(DATE(M67830,N67830,DAY(L67830)),OFFSET($AD$15:$AD$22,0,M67830-$AD$14),0)))),"Off","On")</f>
        <v>Off</v>
      </c>
    </row>
    <row r="67831" spans="12:16" x14ac:dyDescent="0.25">
      <c r="L67831" s="54">
        <v>47023.166666666664</v>
      </c>
      <c r="M67831" s="52">
        <f t="shared" si="3207"/>
        <v>2028</v>
      </c>
      <c r="N67831" s="52">
        <f t="shared" si="3208"/>
        <v>9</v>
      </c>
      <c r="O67831" s="52">
        <f t="shared" si="3209"/>
        <v>4</v>
      </c>
      <c r="P67831" s="51" t="str" cm="1">
        <f t="array" aca="1" ref="P67831" ca="1">IF(OR(O67831=1,O67831=7,INDEX($AD$28:$AO$51,HOUR(L67831)+1,N67831)&lt;&gt;"On",NOT(ISERROR(MATCH(DATE(M67831,N67831,DAY(L67831)),OFFSET($AD$15:$AD$22,0,M67831-$AD$14),0)))),"Off","On")</f>
        <v>Off</v>
      </c>
    </row>
    <row r="67832" spans="12:16" x14ac:dyDescent="0.25">
      <c r="L67832" s="54">
        <v>47023.208333333336</v>
      </c>
      <c r="M67832" s="52">
        <f t="shared" si="3207"/>
        <v>2028</v>
      </c>
      <c r="N67832" s="52">
        <f t="shared" si="3208"/>
        <v>9</v>
      </c>
      <c r="O67832" s="52">
        <f t="shared" si="3209"/>
        <v>4</v>
      </c>
      <c r="P67832" s="51" t="str" cm="1">
        <f t="array" aca="1" ref="P67832" ca="1">IF(OR(O67832=1,O67832=7,INDEX($AD$28:$AO$51,HOUR(L67832)+1,N67832)&lt;&gt;"On",NOT(ISERROR(MATCH(DATE(M67832,N67832,DAY(L67832)),OFFSET($AD$15:$AD$22,0,M67832-$AD$14),0)))),"Off","On")</f>
        <v>Off</v>
      </c>
    </row>
    <row r="67833" spans="12:16" x14ac:dyDescent="0.25">
      <c r="L67833" s="54">
        <v>47023.25</v>
      </c>
      <c r="M67833" s="52">
        <f t="shared" si="3207"/>
        <v>2028</v>
      </c>
      <c r="N67833" s="52">
        <f t="shared" si="3208"/>
        <v>9</v>
      </c>
      <c r="O67833" s="52">
        <f t="shared" si="3209"/>
        <v>4</v>
      </c>
      <c r="P67833" s="51" t="str" cm="1">
        <f t="array" aca="1" ref="P67833" ca="1">IF(OR(O67833=1,O67833=7,INDEX($AD$28:$AO$51,HOUR(L67833)+1,N67833)&lt;&gt;"On",NOT(ISERROR(MATCH(DATE(M67833,N67833,DAY(L67833)),OFFSET($AD$15:$AD$22,0,M67833-$AD$14),0)))),"Off","On")</f>
        <v>Off</v>
      </c>
    </row>
    <row r="67834" spans="12:16" x14ac:dyDescent="0.25">
      <c r="L67834" s="54">
        <v>47023.291666666664</v>
      </c>
      <c r="M67834" s="52">
        <f t="shared" si="3207"/>
        <v>2028</v>
      </c>
      <c r="N67834" s="52">
        <f t="shared" si="3208"/>
        <v>9</v>
      </c>
      <c r="O67834" s="52">
        <f t="shared" si="3209"/>
        <v>4</v>
      </c>
      <c r="P67834" s="51" t="str" cm="1">
        <f t="array" aca="1" ref="P67834" ca="1">IF(OR(O67834=1,O67834=7,INDEX($AD$28:$AO$51,HOUR(L67834)+1,N67834)&lt;&gt;"On",NOT(ISERROR(MATCH(DATE(M67834,N67834,DAY(L67834)),OFFSET($AD$15:$AD$22,0,M67834-$AD$14),0)))),"Off","On")</f>
        <v>Off</v>
      </c>
    </row>
    <row r="67835" spans="12:16" x14ac:dyDescent="0.25">
      <c r="L67835" s="54">
        <v>47023.333333333336</v>
      </c>
      <c r="M67835" s="52">
        <f t="shared" si="3207"/>
        <v>2028</v>
      </c>
      <c r="N67835" s="52">
        <f t="shared" si="3208"/>
        <v>9</v>
      </c>
      <c r="O67835" s="52">
        <f t="shared" si="3209"/>
        <v>4</v>
      </c>
      <c r="P67835" s="51" t="str" cm="1">
        <f t="array" aca="1" ref="P67835" ca="1">IF(OR(O67835=1,O67835=7,INDEX($AD$28:$AO$51,HOUR(L67835)+1,N67835)&lt;&gt;"On",NOT(ISERROR(MATCH(DATE(M67835,N67835,DAY(L67835)),OFFSET($AD$15:$AD$22,0,M67835-$AD$14),0)))),"Off","On")</f>
        <v>Off</v>
      </c>
    </row>
    <row r="67836" spans="12:16" x14ac:dyDescent="0.25">
      <c r="L67836" s="54">
        <v>47023.375</v>
      </c>
      <c r="M67836" s="52">
        <f t="shared" si="3207"/>
        <v>2028</v>
      </c>
      <c r="N67836" s="52">
        <f t="shared" si="3208"/>
        <v>9</v>
      </c>
      <c r="O67836" s="52">
        <f t="shared" si="3209"/>
        <v>4</v>
      </c>
      <c r="P67836" s="51" t="str" cm="1">
        <f t="array" aca="1" ref="P67836" ca="1">IF(OR(O67836=1,O67836=7,INDEX($AD$28:$AO$51,HOUR(L67836)+1,N67836)&lt;&gt;"On",NOT(ISERROR(MATCH(DATE(M67836,N67836,DAY(L67836)),OFFSET($AD$15:$AD$22,0,M67836-$AD$14),0)))),"Off","On")</f>
        <v>Off</v>
      </c>
    </row>
    <row r="67837" spans="12:16" x14ac:dyDescent="0.25">
      <c r="L67837" s="54">
        <v>47023.416666666664</v>
      </c>
      <c r="M67837" s="52">
        <f t="shared" si="3207"/>
        <v>2028</v>
      </c>
      <c r="N67837" s="52">
        <f t="shared" si="3208"/>
        <v>9</v>
      </c>
      <c r="O67837" s="52">
        <f t="shared" si="3209"/>
        <v>4</v>
      </c>
      <c r="P67837" s="51" t="str" cm="1">
        <f t="array" aca="1" ref="P67837" ca="1">IF(OR(O67837=1,O67837=7,INDEX($AD$28:$AO$51,HOUR(L67837)+1,N67837)&lt;&gt;"On",NOT(ISERROR(MATCH(DATE(M67837,N67837,DAY(L67837)),OFFSET($AD$15:$AD$22,0,M67837-$AD$14),0)))),"Off","On")</f>
        <v>Off</v>
      </c>
    </row>
    <row r="67838" spans="12:16" x14ac:dyDescent="0.25">
      <c r="L67838" s="54">
        <v>47023.458333333336</v>
      </c>
      <c r="M67838" s="52">
        <f t="shared" si="3207"/>
        <v>2028</v>
      </c>
      <c r="N67838" s="52">
        <f t="shared" si="3208"/>
        <v>9</v>
      </c>
      <c r="O67838" s="52">
        <f t="shared" si="3209"/>
        <v>4</v>
      </c>
      <c r="P67838" s="51" t="str" cm="1">
        <f t="array" aca="1" ref="P67838" ca="1">IF(OR(O67838=1,O67838=7,INDEX($AD$28:$AO$51,HOUR(L67838)+1,N67838)&lt;&gt;"On",NOT(ISERROR(MATCH(DATE(M67838,N67838,DAY(L67838)),OFFSET($AD$15:$AD$22,0,M67838-$AD$14),0)))),"Off","On")</f>
        <v>Off</v>
      </c>
    </row>
    <row r="67839" spans="12:16" x14ac:dyDescent="0.25">
      <c r="L67839" s="54">
        <v>47023.5</v>
      </c>
      <c r="M67839" s="52">
        <f t="shared" si="3207"/>
        <v>2028</v>
      </c>
      <c r="N67839" s="52">
        <f t="shared" si="3208"/>
        <v>9</v>
      </c>
      <c r="O67839" s="52">
        <f t="shared" si="3209"/>
        <v>4</v>
      </c>
      <c r="P67839" s="51" t="str" cm="1">
        <f t="array" aca="1" ref="P67839" ca="1">IF(OR(O67839=1,O67839=7,INDEX($AD$28:$AO$51,HOUR(L67839)+1,N67839)&lt;&gt;"On",NOT(ISERROR(MATCH(DATE(M67839,N67839,DAY(L67839)),OFFSET($AD$15:$AD$22,0,M67839-$AD$14),0)))),"Off","On")</f>
        <v>Off</v>
      </c>
    </row>
    <row r="67840" spans="12:16" x14ac:dyDescent="0.25">
      <c r="L67840" s="54">
        <v>47023.541666666664</v>
      </c>
      <c r="M67840" s="52">
        <f t="shared" si="3207"/>
        <v>2028</v>
      </c>
      <c r="N67840" s="52">
        <f t="shared" si="3208"/>
        <v>9</v>
      </c>
      <c r="O67840" s="52">
        <f t="shared" si="3209"/>
        <v>4</v>
      </c>
      <c r="P67840" s="51" t="str" cm="1">
        <f t="array" aca="1" ref="P67840" ca="1">IF(OR(O67840=1,O67840=7,INDEX($AD$28:$AO$51,HOUR(L67840)+1,N67840)&lt;&gt;"On",NOT(ISERROR(MATCH(DATE(M67840,N67840,DAY(L67840)),OFFSET($AD$15:$AD$22,0,M67840-$AD$14),0)))),"Off","On")</f>
        <v>Off</v>
      </c>
    </row>
    <row r="67841" spans="12:16" x14ac:dyDescent="0.25">
      <c r="L67841" s="54">
        <v>47023.583333333336</v>
      </c>
      <c r="M67841" s="52">
        <f t="shared" si="3207"/>
        <v>2028</v>
      </c>
      <c r="N67841" s="52">
        <f t="shared" si="3208"/>
        <v>9</v>
      </c>
      <c r="O67841" s="52">
        <f t="shared" si="3209"/>
        <v>4</v>
      </c>
      <c r="P67841" s="51" t="str" cm="1">
        <f t="array" aca="1" ref="P67841" ca="1">IF(OR(O67841=1,O67841=7,INDEX($AD$28:$AO$51,HOUR(L67841)+1,N67841)&lt;&gt;"On",NOT(ISERROR(MATCH(DATE(M67841,N67841,DAY(L67841)),OFFSET($AD$15:$AD$22,0,M67841-$AD$14),0)))),"Off","On")</f>
        <v>Off</v>
      </c>
    </row>
    <row r="67842" spans="12:16" x14ac:dyDescent="0.25">
      <c r="L67842" s="54">
        <v>47023.625</v>
      </c>
      <c r="M67842" s="52">
        <f t="shared" si="3207"/>
        <v>2028</v>
      </c>
      <c r="N67842" s="52">
        <f t="shared" si="3208"/>
        <v>9</v>
      </c>
      <c r="O67842" s="52">
        <f t="shared" si="3209"/>
        <v>4</v>
      </c>
      <c r="P67842" s="51" t="str" cm="1">
        <f t="array" aca="1" ref="P67842" ca="1">IF(OR(O67842=1,O67842=7,INDEX($AD$28:$AO$51,HOUR(L67842)+1,N67842)&lt;&gt;"On",NOT(ISERROR(MATCH(DATE(M67842,N67842,DAY(L67842)),OFFSET($AD$15:$AD$22,0,M67842-$AD$14),0)))),"Off","On")</f>
        <v>On</v>
      </c>
    </row>
    <row r="67843" spans="12:16" x14ac:dyDescent="0.25">
      <c r="L67843" s="54">
        <v>47023.666666666664</v>
      </c>
      <c r="M67843" s="52">
        <f t="shared" si="3207"/>
        <v>2028</v>
      </c>
      <c r="N67843" s="52">
        <f t="shared" si="3208"/>
        <v>9</v>
      </c>
      <c r="O67843" s="52">
        <f t="shared" si="3209"/>
        <v>4</v>
      </c>
      <c r="P67843" s="51" t="str" cm="1">
        <f t="array" aca="1" ref="P67843" ca="1">IF(OR(O67843=1,O67843=7,INDEX($AD$28:$AO$51,HOUR(L67843)+1,N67843)&lt;&gt;"On",NOT(ISERROR(MATCH(DATE(M67843,N67843,DAY(L67843)),OFFSET($AD$15:$AD$22,0,M67843-$AD$14),0)))),"Off","On")</f>
        <v>On</v>
      </c>
    </row>
    <row r="67844" spans="12:16" x14ac:dyDescent="0.25">
      <c r="L67844" s="54">
        <v>47023.708333333336</v>
      </c>
      <c r="M67844" s="52">
        <f t="shared" si="3207"/>
        <v>2028</v>
      </c>
      <c r="N67844" s="52">
        <f t="shared" si="3208"/>
        <v>9</v>
      </c>
      <c r="O67844" s="52">
        <f t="shared" si="3209"/>
        <v>4</v>
      </c>
      <c r="P67844" s="51" t="str" cm="1">
        <f t="array" aca="1" ref="P67844" ca="1">IF(OR(O67844=1,O67844=7,INDEX($AD$28:$AO$51,HOUR(L67844)+1,N67844)&lt;&gt;"On",NOT(ISERROR(MATCH(DATE(M67844,N67844,DAY(L67844)),OFFSET($AD$15:$AD$22,0,M67844-$AD$14),0)))),"Off","On")</f>
        <v>On</v>
      </c>
    </row>
    <row r="67845" spans="12:16" x14ac:dyDescent="0.25">
      <c r="L67845" s="54">
        <v>47023.75</v>
      </c>
      <c r="M67845" s="52">
        <f t="shared" si="3207"/>
        <v>2028</v>
      </c>
      <c r="N67845" s="52">
        <f t="shared" si="3208"/>
        <v>9</v>
      </c>
      <c r="O67845" s="52">
        <f t="shared" si="3209"/>
        <v>4</v>
      </c>
      <c r="P67845" s="51" t="str" cm="1">
        <f t="array" aca="1" ref="P67845" ca="1">IF(OR(O67845=1,O67845=7,INDEX($AD$28:$AO$51,HOUR(L67845)+1,N67845)&lt;&gt;"On",NOT(ISERROR(MATCH(DATE(M67845,N67845,DAY(L67845)),OFFSET($AD$15:$AD$22,0,M67845-$AD$14),0)))),"Off","On")</f>
        <v>On</v>
      </c>
    </row>
    <row r="67846" spans="12:16" x14ac:dyDescent="0.25">
      <c r="L67846" s="54">
        <v>47023.791666666664</v>
      </c>
      <c r="M67846" s="52">
        <f t="shared" si="3207"/>
        <v>2028</v>
      </c>
      <c r="N67846" s="52">
        <f t="shared" si="3208"/>
        <v>9</v>
      </c>
      <c r="O67846" s="52">
        <f t="shared" si="3209"/>
        <v>4</v>
      </c>
      <c r="P67846" s="51" t="str" cm="1">
        <f t="array" aca="1" ref="P67846" ca="1">IF(OR(O67846=1,O67846=7,INDEX($AD$28:$AO$51,HOUR(L67846)+1,N67846)&lt;&gt;"On",NOT(ISERROR(MATCH(DATE(M67846,N67846,DAY(L67846)),OFFSET($AD$15:$AD$22,0,M67846-$AD$14),0)))),"Off","On")</f>
        <v>On</v>
      </c>
    </row>
    <row r="67847" spans="12:16" x14ac:dyDescent="0.25">
      <c r="L67847" s="54">
        <v>47023.833333333336</v>
      </c>
      <c r="M67847" s="52">
        <f t="shared" si="3207"/>
        <v>2028</v>
      </c>
      <c r="N67847" s="52">
        <f t="shared" si="3208"/>
        <v>9</v>
      </c>
      <c r="O67847" s="52">
        <f t="shared" si="3209"/>
        <v>4</v>
      </c>
      <c r="P67847" s="51" t="str" cm="1">
        <f t="array" aca="1" ref="P67847" ca="1">IF(OR(O67847=1,O67847=7,INDEX($AD$28:$AO$51,HOUR(L67847)+1,N67847)&lt;&gt;"On",NOT(ISERROR(MATCH(DATE(M67847,N67847,DAY(L67847)),OFFSET($AD$15:$AD$22,0,M67847-$AD$14),0)))),"Off","On")</f>
        <v>On</v>
      </c>
    </row>
    <row r="67848" spans="12:16" x14ac:dyDescent="0.25">
      <c r="L67848" s="54">
        <v>47023.875</v>
      </c>
      <c r="M67848" s="52">
        <f t="shared" si="3207"/>
        <v>2028</v>
      </c>
      <c r="N67848" s="52">
        <f t="shared" si="3208"/>
        <v>9</v>
      </c>
      <c r="O67848" s="52">
        <f t="shared" si="3209"/>
        <v>4</v>
      </c>
      <c r="P67848" s="51" t="str" cm="1">
        <f t="array" aca="1" ref="P67848" ca="1">IF(OR(O67848=1,O67848=7,INDEX($AD$28:$AO$51,HOUR(L67848)+1,N67848)&lt;&gt;"On",NOT(ISERROR(MATCH(DATE(M67848,N67848,DAY(L67848)),OFFSET($AD$15:$AD$22,0,M67848-$AD$14),0)))),"Off","On")</f>
        <v>On</v>
      </c>
    </row>
    <row r="67849" spans="12:16" x14ac:dyDescent="0.25">
      <c r="L67849" s="54">
        <v>47023.916666666664</v>
      </c>
      <c r="M67849" s="52">
        <f t="shared" si="3207"/>
        <v>2028</v>
      </c>
      <c r="N67849" s="52">
        <f t="shared" si="3208"/>
        <v>9</v>
      </c>
      <c r="O67849" s="52">
        <f t="shared" si="3209"/>
        <v>4</v>
      </c>
      <c r="P67849" s="51" t="str" cm="1">
        <f t="array" aca="1" ref="P67849" ca="1">IF(OR(O67849=1,O67849=7,INDEX($AD$28:$AO$51,HOUR(L67849)+1,N67849)&lt;&gt;"On",NOT(ISERROR(MATCH(DATE(M67849,N67849,DAY(L67849)),OFFSET($AD$15:$AD$22,0,M67849-$AD$14),0)))),"Off","On")</f>
        <v>Off</v>
      </c>
    </row>
    <row r="67850" spans="12:16" x14ac:dyDescent="0.25">
      <c r="L67850" s="54">
        <v>47023.958333333336</v>
      </c>
      <c r="M67850" s="52">
        <f t="shared" si="3207"/>
        <v>2028</v>
      </c>
      <c r="N67850" s="52">
        <f t="shared" si="3208"/>
        <v>9</v>
      </c>
      <c r="O67850" s="52">
        <f t="shared" si="3209"/>
        <v>4</v>
      </c>
      <c r="P67850" s="51" t="str" cm="1">
        <f t="array" aca="1" ref="P67850" ca="1">IF(OR(O67850=1,O67850=7,INDEX($AD$28:$AO$51,HOUR(L67850)+1,N67850)&lt;&gt;"On",NOT(ISERROR(MATCH(DATE(M67850,N67850,DAY(L67850)),OFFSET($AD$15:$AD$22,0,M67850-$AD$14),0)))),"Off","On")</f>
        <v>Off</v>
      </c>
    </row>
    <row r="67851" spans="12:16" x14ac:dyDescent="0.25">
      <c r="L67851" s="54">
        <v>47024</v>
      </c>
      <c r="M67851" s="52">
        <f t="shared" si="3207"/>
        <v>2028</v>
      </c>
      <c r="N67851" s="52">
        <f t="shared" si="3208"/>
        <v>9</v>
      </c>
      <c r="O67851" s="52">
        <f t="shared" si="3209"/>
        <v>5</v>
      </c>
      <c r="P67851" s="51" t="str" cm="1">
        <f t="array" aca="1" ref="P67851" ca="1">IF(OR(O67851=1,O67851=7,INDEX($AD$28:$AO$51,HOUR(L67851)+1,N67851)&lt;&gt;"On",NOT(ISERROR(MATCH(DATE(M67851,N67851,DAY(L67851)),OFFSET($AD$15:$AD$22,0,M67851-$AD$14),0)))),"Off","On")</f>
        <v>Off</v>
      </c>
    </row>
    <row r="67852" spans="12:16" x14ac:dyDescent="0.25">
      <c r="L67852" s="54">
        <v>47024.041666666664</v>
      </c>
      <c r="M67852" s="52">
        <f t="shared" ref="M67852:M67915" si="3210">YEAR(L67852)</f>
        <v>2028</v>
      </c>
      <c r="N67852" s="52">
        <f t="shared" ref="N67852:N67915" si="3211">MONTH(L67852)</f>
        <v>9</v>
      </c>
      <c r="O67852" s="52">
        <f t="shared" ref="O67852:O67915" si="3212">WEEKDAY(L67852)</f>
        <v>5</v>
      </c>
      <c r="P67852" s="51" t="str" cm="1">
        <f t="array" aca="1" ref="P67852" ca="1">IF(OR(O67852=1,O67852=7,INDEX($AD$28:$AO$51,HOUR(L67852)+1,N67852)&lt;&gt;"On",NOT(ISERROR(MATCH(DATE(M67852,N67852,DAY(L67852)),OFFSET($AD$15:$AD$22,0,M67852-$AD$14),0)))),"Off","On")</f>
        <v>Off</v>
      </c>
    </row>
    <row r="67853" spans="12:16" x14ac:dyDescent="0.25">
      <c r="L67853" s="54">
        <v>47024.083333333336</v>
      </c>
      <c r="M67853" s="52">
        <f t="shared" si="3210"/>
        <v>2028</v>
      </c>
      <c r="N67853" s="52">
        <f t="shared" si="3211"/>
        <v>9</v>
      </c>
      <c r="O67853" s="52">
        <f t="shared" si="3212"/>
        <v>5</v>
      </c>
      <c r="P67853" s="51" t="str" cm="1">
        <f t="array" aca="1" ref="P67853" ca="1">IF(OR(O67853=1,O67853=7,INDEX($AD$28:$AO$51,HOUR(L67853)+1,N67853)&lt;&gt;"On",NOT(ISERROR(MATCH(DATE(M67853,N67853,DAY(L67853)),OFFSET($AD$15:$AD$22,0,M67853-$AD$14),0)))),"Off","On")</f>
        <v>Off</v>
      </c>
    </row>
    <row r="67854" spans="12:16" x14ac:dyDescent="0.25">
      <c r="L67854" s="54">
        <v>47024.125</v>
      </c>
      <c r="M67854" s="52">
        <f t="shared" si="3210"/>
        <v>2028</v>
      </c>
      <c r="N67854" s="52">
        <f t="shared" si="3211"/>
        <v>9</v>
      </c>
      <c r="O67854" s="52">
        <f t="shared" si="3212"/>
        <v>5</v>
      </c>
      <c r="P67854" s="51" t="str" cm="1">
        <f t="array" aca="1" ref="P67854" ca="1">IF(OR(O67854=1,O67854=7,INDEX($AD$28:$AO$51,HOUR(L67854)+1,N67854)&lt;&gt;"On",NOT(ISERROR(MATCH(DATE(M67854,N67854,DAY(L67854)),OFFSET($AD$15:$AD$22,0,M67854-$AD$14),0)))),"Off","On")</f>
        <v>Off</v>
      </c>
    </row>
    <row r="67855" spans="12:16" x14ac:dyDescent="0.25">
      <c r="L67855" s="54">
        <v>47024.166666666664</v>
      </c>
      <c r="M67855" s="52">
        <f t="shared" si="3210"/>
        <v>2028</v>
      </c>
      <c r="N67855" s="52">
        <f t="shared" si="3211"/>
        <v>9</v>
      </c>
      <c r="O67855" s="52">
        <f t="shared" si="3212"/>
        <v>5</v>
      </c>
      <c r="P67855" s="51" t="str" cm="1">
        <f t="array" aca="1" ref="P67855" ca="1">IF(OR(O67855=1,O67855=7,INDEX($AD$28:$AO$51,HOUR(L67855)+1,N67855)&lt;&gt;"On",NOT(ISERROR(MATCH(DATE(M67855,N67855,DAY(L67855)),OFFSET($AD$15:$AD$22,0,M67855-$AD$14),0)))),"Off","On")</f>
        <v>Off</v>
      </c>
    </row>
    <row r="67856" spans="12:16" x14ac:dyDescent="0.25">
      <c r="L67856" s="54">
        <v>47024.208333333336</v>
      </c>
      <c r="M67856" s="52">
        <f t="shared" si="3210"/>
        <v>2028</v>
      </c>
      <c r="N67856" s="52">
        <f t="shared" si="3211"/>
        <v>9</v>
      </c>
      <c r="O67856" s="52">
        <f t="shared" si="3212"/>
        <v>5</v>
      </c>
      <c r="P67856" s="51" t="str" cm="1">
        <f t="array" aca="1" ref="P67856" ca="1">IF(OR(O67856=1,O67856=7,INDEX($AD$28:$AO$51,HOUR(L67856)+1,N67856)&lt;&gt;"On",NOT(ISERROR(MATCH(DATE(M67856,N67856,DAY(L67856)),OFFSET($AD$15:$AD$22,0,M67856-$AD$14),0)))),"Off","On")</f>
        <v>Off</v>
      </c>
    </row>
    <row r="67857" spans="12:16" x14ac:dyDescent="0.25">
      <c r="L67857" s="54">
        <v>47024.25</v>
      </c>
      <c r="M67857" s="52">
        <f t="shared" si="3210"/>
        <v>2028</v>
      </c>
      <c r="N67857" s="52">
        <f t="shared" si="3211"/>
        <v>9</v>
      </c>
      <c r="O67857" s="52">
        <f t="shared" si="3212"/>
        <v>5</v>
      </c>
      <c r="P67857" s="51" t="str" cm="1">
        <f t="array" aca="1" ref="P67857" ca="1">IF(OR(O67857=1,O67857=7,INDEX($AD$28:$AO$51,HOUR(L67857)+1,N67857)&lt;&gt;"On",NOT(ISERROR(MATCH(DATE(M67857,N67857,DAY(L67857)),OFFSET($AD$15:$AD$22,0,M67857-$AD$14),0)))),"Off","On")</f>
        <v>Off</v>
      </c>
    </row>
    <row r="67858" spans="12:16" x14ac:dyDescent="0.25">
      <c r="L67858" s="54">
        <v>47024.291666666664</v>
      </c>
      <c r="M67858" s="52">
        <f t="shared" si="3210"/>
        <v>2028</v>
      </c>
      <c r="N67858" s="52">
        <f t="shared" si="3211"/>
        <v>9</v>
      </c>
      <c r="O67858" s="52">
        <f t="shared" si="3212"/>
        <v>5</v>
      </c>
      <c r="P67858" s="51" t="str" cm="1">
        <f t="array" aca="1" ref="P67858" ca="1">IF(OR(O67858=1,O67858=7,INDEX($AD$28:$AO$51,HOUR(L67858)+1,N67858)&lt;&gt;"On",NOT(ISERROR(MATCH(DATE(M67858,N67858,DAY(L67858)),OFFSET($AD$15:$AD$22,0,M67858-$AD$14),0)))),"Off","On")</f>
        <v>Off</v>
      </c>
    </row>
    <row r="67859" spans="12:16" x14ac:dyDescent="0.25">
      <c r="L67859" s="54">
        <v>47024.333333333336</v>
      </c>
      <c r="M67859" s="52">
        <f t="shared" si="3210"/>
        <v>2028</v>
      </c>
      <c r="N67859" s="52">
        <f t="shared" si="3211"/>
        <v>9</v>
      </c>
      <c r="O67859" s="52">
        <f t="shared" si="3212"/>
        <v>5</v>
      </c>
      <c r="P67859" s="51" t="str" cm="1">
        <f t="array" aca="1" ref="P67859" ca="1">IF(OR(O67859=1,O67859=7,INDEX($AD$28:$AO$51,HOUR(L67859)+1,N67859)&lt;&gt;"On",NOT(ISERROR(MATCH(DATE(M67859,N67859,DAY(L67859)),OFFSET($AD$15:$AD$22,0,M67859-$AD$14),0)))),"Off","On")</f>
        <v>Off</v>
      </c>
    </row>
    <row r="67860" spans="12:16" x14ac:dyDescent="0.25">
      <c r="L67860" s="54">
        <v>47024.375</v>
      </c>
      <c r="M67860" s="52">
        <f t="shared" si="3210"/>
        <v>2028</v>
      </c>
      <c r="N67860" s="52">
        <f t="shared" si="3211"/>
        <v>9</v>
      </c>
      <c r="O67860" s="52">
        <f t="shared" si="3212"/>
        <v>5</v>
      </c>
      <c r="P67860" s="51" t="str" cm="1">
        <f t="array" aca="1" ref="P67860" ca="1">IF(OR(O67860=1,O67860=7,INDEX($AD$28:$AO$51,HOUR(L67860)+1,N67860)&lt;&gt;"On",NOT(ISERROR(MATCH(DATE(M67860,N67860,DAY(L67860)),OFFSET($AD$15:$AD$22,0,M67860-$AD$14),0)))),"Off","On")</f>
        <v>Off</v>
      </c>
    </row>
    <row r="67861" spans="12:16" x14ac:dyDescent="0.25">
      <c r="L67861" s="54">
        <v>47024.416666666664</v>
      </c>
      <c r="M67861" s="52">
        <f t="shared" si="3210"/>
        <v>2028</v>
      </c>
      <c r="N67861" s="52">
        <f t="shared" si="3211"/>
        <v>9</v>
      </c>
      <c r="O67861" s="52">
        <f t="shared" si="3212"/>
        <v>5</v>
      </c>
      <c r="P67861" s="51" t="str" cm="1">
        <f t="array" aca="1" ref="P67861" ca="1">IF(OR(O67861=1,O67861=7,INDEX($AD$28:$AO$51,HOUR(L67861)+1,N67861)&lt;&gt;"On",NOT(ISERROR(MATCH(DATE(M67861,N67861,DAY(L67861)),OFFSET($AD$15:$AD$22,0,M67861-$AD$14),0)))),"Off","On")</f>
        <v>Off</v>
      </c>
    </row>
    <row r="67862" spans="12:16" x14ac:dyDescent="0.25">
      <c r="L67862" s="54">
        <v>47024.458333333336</v>
      </c>
      <c r="M67862" s="52">
        <f t="shared" si="3210"/>
        <v>2028</v>
      </c>
      <c r="N67862" s="52">
        <f t="shared" si="3211"/>
        <v>9</v>
      </c>
      <c r="O67862" s="52">
        <f t="shared" si="3212"/>
        <v>5</v>
      </c>
      <c r="P67862" s="51" t="str" cm="1">
        <f t="array" aca="1" ref="P67862" ca="1">IF(OR(O67862=1,O67862=7,INDEX($AD$28:$AO$51,HOUR(L67862)+1,N67862)&lt;&gt;"On",NOT(ISERROR(MATCH(DATE(M67862,N67862,DAY(L67862)),OFFSET($AD$15:$AD$22,0,M67862-$AD$14),0)))),"Off","On")</f>
        <v>Off</v>
      </c>
    </row>
    <row r="67863" spans="12:16" x14ac:dyDescent="0.25">
      <c r="L67863" s="54">
        <v>47024.5</v>
      </c>
      <c r="M67863" s="52">
        <f t="shared" si="3210"/>
        <v>2028</v>
      </c>
      <c r="N67863" s="52">
        <f t="shared" si="3211"/>
        <v>9</v>
      </c>
      <c r="O67863" s="52">
        <f t="shared" si="3212"/>
        <v>5</v>
      </c>
      <c r="P67863" s="51" t="str" cm="1">
        <f t="array" aca="1" ref="P67863" ca="1">IF(OR(O67863=1,O67863=7,INDEX($AD$28:$AO$51,HOUR(L67863)+1,N67863)&lt;&gt;"On",NOT(ISERROR(MATCH(DATE(M67863,N67863,DAY(L67863)),OFFSET($AD$15:$AD$22,0,M67863-$AD$14),0)))),"Off","On")</f>
        <v>Off</v>
      </c>
    </row>
    <row r="67864" spans="12:16" x14ac:dyDescent="0.25">
      <c r="L67864" s="54">
        <v>47024.541666666664</v>
      </c>
      <c r="M67864" s="52">
        <f t="shared" si="3210"/>
        <v>2028</v>
      </c>
      <c r="N67864" s="52">
        <f t="shared" si="3211"/>
        <v>9</v>
      </c>
      <c r="O67864" s="52">
        <f t="shared" si="3212"/>
        <v>5</v>
      </c>
      <c r="P67864" s="51" t="str" cm="1">
        <f t="array" aca="1" ref="P67864" ca="1">IF(OR(O67864=1,O67864=7,INDEX($AD$28:$AO$51,HOUR(L67864)+1,N67864)&lt;&gt;"On",NOT(ISERROR(MATCH(DATE(M67864,N67864,DAY(L67864)),OFFSET($AD$15:$AD$22,0,M67864-$AD$14),0)))),"Off","On")</f>
        <v>Off</v>
      </c>
    </row>
    <row r="67865" spans="12:16" x14ac:dyDescent="0.25">
      <c r="L67865" s="54">
        <v>47024.583333333336</v>
      </c>
      <c r="M67865" s="52">
        <f t="shared" si="3210"/>
        <v>2028</v>
      </c>
      <c r="N67865" s="52">
        <f t="shared" si="3211"/>
        <v>9</v>
      </c>
      <c r="O67865" s="52">
        <f t="shared" si="3212"/>
        <v>5</v>
      </c>
      <c r="P67865" s="51" t="str" cm="1">
        <f t="array" aca="1" ref="P67865" ca="1">IF(OR(O67865=1,O67865=7,INDEX($AD$28:$AO$51,HOUR(L67865)+1,N67865)&lt;&gt;"On",NOT(ISERROR(MATCH(DATE(M67865,N67865,DAY(L67865)),OFFSET($AD$15:$AD$22,0,M67865-$AD$14),0)))),"Off","On")</f>
        <v>Off</v>
      </c>
    </row>
    <row r="67866" spans="12:16" x14ac:dyDescent="0.25">
      <c r="L67866" s="54">
        <v>47024.625</v>
      </c>
      <c r="M67866" s="52">
        <f t="shared" si="3210"/>
        <v>2028</v>
      </c>
      <c r="N67866" s="52">
        <f t="shared" si="3211"/>
        <v>9</v>
      </c>
      <c r="O67866" s="52">
        <f t="shared" si="3212"/>
        <v>5</v>
      </c>
      <c r="P67866" s="51" t="str" cm="1">
        <f t="array" aca="1" ref="P67866" ca="1">IF(OR(O67866=1,O67866=7,INDEX($AD$28:$AO$51,HOUR(L67866)+1,N67866)&lt;&gt;"On",NOT(ISERROR(MATCH(DATE(M67866,N67866,DAY(L67866)),OFFSET($AD$15:$AD$22,0,M67866-$AD$14),0)))),"Off","On")</f>
        <v>On</v>
      </c>
    </row>
    <row r="67867" spans="12:16" x14ac:dyDescent="0.25">
      <c r="L67867" s="54">
        <v>47024.666666666664</v>
      </c>
      <c r="M67867" s="52">
        <f t="shared" si="3210"/>
        <v>2028</v>
      </c>
      <c r="N67867" s="52">
        <f t="shared" si="3211"/>
        <v>9</v>
      </c>
      <c r="O67867" s="52">
        <f t="shared" si="3212"/>
        <v>5</v>
      </c>
      <c r="P67867" s="51" t="str" cm="1">
        <f t="array" aca="1" ref="P67867" ca="1">IF(OR(O67867=1,O67867=7,INDEX($AD$28:$AO$51,HOUR(L67867)+1,N67867)&lt;&gt;"On",NOT(ISERROR(MATCH(DATE(M67867,N67867,DAY(L67867)),OFFSET($AD$15:$AD$22,0,M67867-$AD$14),0)))),"Off","On")</f>
        <v>On</v>
      </c>
    </row>
    <row r="67868" spans="12:16" x14ac:dyDescent="0.25">
      <c r="L67868" s="54">
        <v>47024.708333333336</v>
      </c>
      <c r="M67868" s="52">
        <f t="shared" si="3210"/>
        <v>2028</v>
      </c>
      <c r="N67868" s="52">
        <f t="shared" si="3211"/>
        <v>9</v>
      </c>
      <c r="O67868" s="52">
        <f t="shared" si="3212"/>
        <v>5</v>
      </c>
      <c r="P67868" s="51" t="str" cm="1">
        <f t="array" aca="1" ref="P67868" ca="1">IF(OR(O67868=1,O67868=7,INDEX($AD$28:$AO$51,HOUR(L67868)+1,N67868)&lt;&gt;"On",NOT(ISERROR(MATCH(DATE(M67868,N67868,DAY(L67868)),OFFSET($AD$15:$AD$22,0,M67868-$AD$14),0)))),"Off","On")</f>
        <v>On</v>
      </c>
    </row>
    <row r="67869" spans="12:16" x14ac:dyDescent="0.25">
      <c r="L67869" s="54">
        <v>47024.75</v>
      </c>
      <c r="M67869" s="52">
        <f t="shared" si="3210"/>
        <v>2028</v>
      </c>
      <c r="N67869" s="52">
        <f t="shared" si="3211"/>
        <v>9</v>
      </c>
      <c r="O67869" s="52">
        <f t="shared" si="3212"/>
        <v>5</v>
      </c>
      <c r="P67869" s="51" t="str" cm="1">
        <f t="array" aca="1" ref="P67869" ca="1">IF(OR(O67869=1,O67869=7,INDEX($AD$28:$AO$51,HOUR(L67869)+1,N67869)&lt;&gt;"On",NOT(ISERROR(MATCH(DATE(M67869,N67869,DAY(L67869)),OFFSET($AD$15:$AD$22,0,M67869-$AD$14),0)))),"Off","On")</f>
        <v>On</v>
      </c>
    </row>
    <row r="67870" spans="12:16" x14ac:dyDescent="0.25">
      <c r="L67870" s="54">
        <v>47024.791666666664</v>
      </c>
      <c r="M67870" s="52">
        <f t="shared" si="3210"/>
        <v>2028</v>
      </c>
      <c r="N67870" s="52">
        <f t="shared" si="3211"/>
        <v>9</v>
      </c>
      <c r="O67870" s="52">
        <f t="shared" si="3212"/>
        <v>5</v>
      </c>
      <c r="P67870" s="51" t="str" cm="1">
        <f t="array" aca="1" ref="P67870" ca="1">IF(OR(O67870=1,O67870=7,INDEX($AD$28:$AO$51,HOUR(L67870)+1,N67870)&lt;&gt;"On",NOT(ISERROR(MATCH(DATE(M67870,N67870,DAY(L67870)),OFFSET($AD$15:$AD$22,0,M67870-$AD$14),0)))),"Off","On")</f>
        <v>On</v>
      </c>
    </row>
    <row r="67871" spans="12:16" x14ac:dyDescent="0.25">
      <c r="L67871" s="54">
        <v>47024.833333333336</v>
      </c>
      <c r="M67871" s="52">
        <f t="shared" si="3210"/>
        <v>2028</v>
      </c>
      <c r="N67871" s="52">
        <f t="shared" si="3211"/>
        <v>9</v>
      </c>
      <c r="O67871" s="52">
        <f t="shared" si="3212"/>
        <v>5</v>
      </c>
      <c r="P67871" s="51" t="str" cm="1">
        <f t="array" aca="1" ref="P67871" ca="1">IF(OR(O67871=1,O67871=7,INDEX($AD$28:$AO$51,HOUR(L67871)+1,N67871)&lt;&gt;"On",NOT(ISERROR(MATCH(DATE(M67871,N67871,DAY(L67871)),OFFSET($AD$15:$AD$22,0,M67871-$AD$14),0)))),"Off","On")</f>
        <v>On</v>
      </c>
    </row>
    <row r="67872" spans="12:16" x14ac:dyDescent="0.25">
      <c r="L67872" s="54">
        <v>47024.875</v>
      </c>
      <c r="M67872" s="52">
        <f t="shared" si="3210"/>
        <v>2028</v>
      </c>
      <c r="N67872" s="52">
        <f t="shared" si="3211"/>
        <v>9</v>
      </c>
      <c r="O67872" s="52">
        <f t="shared" si="3212"/>
        <v>5</v>
      </c>
      <c r="P67872" s="51" t="str" cm="1">
        <f t="array" aca="1" ref="P67872" ca="1">IF(OR(O67872=1,O67872=7,INDEX($AD$28:$AO$51,HOUR(L67872)+1,N67872)&lt;&gt;"On",NOT(ISERROR(MATCH(DATE(M67872,N67872,DAY(L67872)),OFFSET($AD$15:$AD$22,0,M67872-$AD$14),0)))),"Off","On")</f>
        <v>On</v>
      </c>
    </row>
    <row r="67873" spans="12:16" x14ac:dyDescent="0.25">
      <c r="L67873" s="54">
        <v>47024.916666666664</v>
      </c>
      <c r="M67873" s="52">
        <f t="shared" si="3210"/>
        <v>2028</v>
      </c>
      <c r="N67873" s="52">
        <f t="shared" si="3211"/>
        <v>9</v>
      </c>
      <c r="O67873" s="52">
        <f t="shared" si="3212"/>
        <v>5</v>
      </c>
      <c r="P67873" s="51" t="str" cm="1">
        <f t="array" aca="1" ref="P67873" ca="1">IF(OR(O67873=1,O67873=7,INDEX($AD$28:$AO$51,HOUR(L67873)+1,N67873)&lt;&gt;"On",NOT(ISERROR(MATCH(DATE(M67873,N67873,DAY(L67873)),OFFSET($AD$15:$AD$22,0,M67873-$AD$14),0)))),"Off","On")</f>
        <v>Off</v>
      </c>
    </row>
    <row r="67874" spans="12:16" x14ac:dyDescent="0.25">
      <c r="L67874" s="54">
        <v>47024.958333333336</v>
      </c>
      <c r="M67874" s="52">
        <f t="shared" si="3210"/>
        <v>2028</v>
      </c>
      <c r="N67874" s="52">
        <f t="shared" si="3211"/>
        <v>9</v>
      </c>
      <c r="O67874" s="52">
        <f t="shared" si="3212"/>
        <v>5</v>
      </c>
      <c r="P67874" s="51" t="str" cm="1">
        <f t="array" aca="1" ref="P67874" ca="1">IF(OR(O67874=1,O67874=7,INDEX($AD$28:$AO$51,HOUR(L67874)+1,N67874)&lt;&gt;"On",NOT(ISERROR(MATCH(DATE(M67874,N67874,DAY(L67874)),OFFSET($AD$15:$AD$22,0,M67874-$AD$14),0)))),"Off","On")</f>
        <v>Off</v>
      </c>
    </row>
    <row r="67875" spans="12:16" x14ac:dyDescent="0.25">
      <c r="L67875" s="54">
        <v>47025</v>
      </c>
      <c r="M67875" s="52">
        <f t="shared" si="3210"/>
        <v>2028</v>
      </c>
      <c r="N67875" s="52">
        <f t="shared" si="3211"/>
        <v>9</v>
      </c>
      <c r="O67875" s="52">
        <f t="shared" si="3212"/>
        <v>6</v>
      </c>
      <c r="P67875" s="51" t="str" cm="1">
        <f t="array" aca="1" ref="P67875" ca="1">IF(OR(O67875=1,O67875=7,INDEX($AD$28:$AO$51,HOUR(L67875)+1,N67875)&lt;&gt;"On",NOT(ISERROR(MATCH(DATE(M67875,N67875,DAY(L67875)),OFFSET($AD$15:$AD$22,0,M67875-$AD$14),0)))),"Off","On")</f>
        <v>Off</v>
      </c>
    </row>
    <row r="67876" spans="12:16" x14ac:dyDescent="0.25">
      <c r="L67876" s="54">
        <v>47025.041666666664</v>
      </c>
      <c r="M67876" s="52">
        <f t="shared" si="3210"/>
        <v>2028</v>
      </c>
      <c r="N67876" s="52">
        <f t="shared" si="3211"/>
        <v>9</v>
      </c>
      <c r="O67876" s="52">
        <f t="shared" si="3212"/>
        <v>6</v>
      </c>
      <c r="P67876" s="51" t="str" cm="1">
        <f t="array" aca="1" ref="P67876" ca="1">IF(OR(O67876=1,O67876=7,INDEX($AD$28:$AO$51,HOUR(L67876)+1,N67876)&lt;&gt;"On",NOT(ISERROR(MATCH(DATE(M67876,N67876,DAY(L67876)),OFFSET($AD$15:$AD$22,0,M67876-$AD$14),0)))),"Off","On")</f>
        <v>Off</v>
      </c>
    </row>
    <row r="67877" spans="12:16" x14ac:dyDescent="0.25">
      <c r="L67877" s="54">
        <v>47025.083333333336</v>
      </c>
      <c r="M67877" s="52">
        <f t="shared" si="3210"/>
        <v>2028</v>
      </c>
      <c r="N67877" s="52">
        <f t="shared" si="3211"/>
        <v>9</v>
      </c>
      <c r="O67877" s="52">
        <f t="shared" si="3212"/>
        <v>6</v>
      </c>
      <c r="P67877" s="51" t="str" cm="1">
        <f t="array" aca="1" ref="P67877" ca="1">IF(OR(O67877=1,O67877=7,INDEX($AD$28:$AO$51,HOUR(L67877)+1,N67877)&lt;&gt;"On",NOT(ISERROR(MATCH(DATE(M67877,N67877,DAY(L67877)),OFFSET($AD$15:$AD$22,0,M67877-$AD$14),0)))),"Off","On")</f>
        <v>Off</v>
      </c>
    </row>
    <row r="67878" spans="12:16" x14ac:dyDescent="0.25">
      <c r="L67878" s="54">
        <v>47025.125</v>
      </c>
      <c r="M67878" s="52">
        <f t="shared" si="3210"/>
        <v>2028</v>
      </c>
      <c r="N67878" s="52">
        <f t="shared" si="3211"/>
        <v>9</v>
      </c>
      <c r="O67878" s="52">
        <f t="shared" si="3212"/>
        <v>6</v>
      </c>
      <c r="P67878" s="51" t="str" cm="1">
        <f t="array" aca="1" ref="P67878" ca="1">IF(OR(O67878=1,O67878=7,INDEX($AD$28:$AO$51,HOUR(L67878)+1,N67878)&lt;&gt;"On",NOT(ISERROR(MATCH(DATE(M67878,N67878,DAY(L67878)),OFFSET($AD$15:$AD$22,0,M67878-$AD$14),0)))),"Off","On")</f>
        <v>Off</v>
      </c>
    </row>
    <row r="67879" spans="12:16" x14ac:dyDescent="0.25">
      <c r="L67879" s="54">
        <v>47025.166666666664</v>
      </c>
      <c r="M67879" s="52">
        <f t="shared" si="3210"/>
        <v>2028</v>
      </c>
      <c r="N67879" s="52">
        <f t="shared" si="3211"/>
        <v>9</v>
      </c>
      <c r="O67879" s="52">
        <f t="shared" si="3212"/>
        <v>6</v>
      </c>
      <c r="P67879" s="51" t="str" cm="1">
        <f t="array" aca="1" ref="P67879" ca="1">IF(OR(O67879=1,O67879=7,INDEX($AD$28:$AO$51,HOUR(L67879)+1,N67879)&lt;&gt;"On",NOT(ISERROR(MATCH(DATE(M67879,N67879,DAY(L67879)),OFFSET($AD$15:$AD$22,0,M67879-$AD$14),0)))),"Off","On")</f>
        <v>Off</v>
      </c>
    </row>
    <row r="67880" spans="12:16" x14ac:dyDescent="0.25">
      <c r="L67880" s="54">
        <v>47025.208333333336</v>
      </c>
      <c r="M67880" s="52">
        <f t="shared" si="3210"/>
        <v>2028</v>
      </c>
      <c r="N67880" s="52">
        <f t="shared" si="3211"/>
        <v>9</v>
      </c>
      <c r="O67880" s="52">
        <f t="shared" si="3212"/>
        <v>6</v>
      </c>
      <c r="P67880" s="51" t="str" cm="1">
        <f t="array" aca="1" ref="P67880" ca="1">IF(OR(O67880=1,O67880=7,INDEX($AD$28:$AO$51,HOUR(L67880)+1,N67880)&lt;&gt;"On",NOT(ISERROR(MATCH(DATE(M67880,N67880,DAY(L67880)),OFFSET($AD$15:$AD$22,0,M67880-$AD$14),0)))),"Off","On")</f>
        <v>Off</v>
      </c>
    </row>
    <row r="67881" spans="12:16" x14ac:dyDescent="0.25">
      <c r="L67881" s="54">
        <v>47025.25</v>
      </c>
      <c r="M67881" s="52">
        <f t="shared" si="3210"/>
        <v>2028</v>
      </c>
      <c r="N67881" s="52">
        <f t="shared" si="3211"/>
        <v>9</v>
      </c>
      <c r="O67881" s="52">
        <f t="shared" si="3212"/>
        <v>6</v>
      </c>
      <c r="P67881" s="51" t="str" cm="1">
        <f t="array" aca="1" ref="P67881" ca="1">IF(OR(O67881=1,O67881=7,INDEX($AD$28:$AO$51,HOUR(L67881)+1,N67881)&lt;&gt;"On",NOT(ISERROR(MATCH(DATE(M67881,N67881,DAY(L67881)),OFFSET($AD$15:$AD$22,0,M67881-$AD$14),0)))),"Off","On")</f>
        <v>Off</v>
      </c>
    </row>
    <row r="67882" spans="12:16" x14ac:dyDescent="0.25">
      <c r="L67882" s="54">
        <v>47025.291666666664</v>
      </c>
      <c r="M67882" s="52">
        <f t="shared" si="3210"/>
        <v>2028</v>
      </c>
      <c r="N67882" s="52">
        <f t="shared" si="3211"/>
        <v>9</v>
      </c>
      <c r="O67882" s="52">
        <f t="shared" si="3212"/>
        <v>6</v>
      </c>
      <c r="P67882" s="51" t="str" cm="1">
        <f t="array" aca="1" ref="P67882" ca="1">IF(OR(O67882=1,O67882=7,INDEX($AD$28:$AO$51,HOUR(L67882)+1,N67882)&lt;&gt;"On",NOT(ISERROR(MATCH(DATE(M67882,N67882,DAY(L67882)),OFFSET($AD$15:$AD$22,0,M67882-$AD$14),0)))),"Off","On")</f>
        <v>Off</v>
      </c>
    </row>
    <row r="67883" spans="12:16" x14ac:dyDescent="0.25">
      <c r="L67883" s="54">
        <v>47025.333333333336</v>
      </c>
      <c r="M67883" s="52">
        <f t="shared" si="3210"/>
        <v>2028</v>
      </c>
      <c r="N67883" s="52">
        <f t="shared" si="3211"/>
        <v>9</v>
      </c>
      <c r="O67883" s="52">
        <f t="shared" si="3212"/>
        <v>6</v>
      </c>
      <c r="P67883" s="51" t="str" cm="1">
        <f t="array" aca="1" ref="P67883" ca="1">IF(OR(O67883=1,O67883=7,INDEX($AD$28:$AO$51,HOUR(L67883)+1,N67883)&lt;&gt;"On",NOT(ISERROR(MATCH(DATE(M67883,N67883,DAY(L67883)),OFFSET($AD$15:$AD$22,0,M67883-$AD$14),0)))),"Off","On")</f>
        <v>Off</v>
      </c>
    </row>
    <row r="67884" spans="12:16" x14ac:dyDescent="0.25">
      <c r="L67884" s="54">
        <v>47025.375</v>
      </c>
      <c r="M67884" s="52">
        <f t="shared" si="3210"/>
        <v>2028</v>
      </c>
      <c r="N67884" s="52">
        <f t="shared" si="3211"/>
        <v>9</v>
      </c>
      <c r="O67884" s="52">
        <f t="shared" si="3212"/>
        <v>6</v>
      </c>
      <c r="P67884" s="51" t="str" cm="1">
        <f t="array" aca="1" ref="P67884" ca="1">IF(OR(O67884=1,O67884=7,INDEX($AD$28:$AO$51,HOUR(L67884)+1,N67884)&lt;&gt;"On",NOT(ISERROR(MATCH(DATE(M67884,N67884,DAY(L67884)),OFFSET($AD$15:$AD$22,0,M67884-$AD$14),0)))),"Off","On")</f>
        <v>Off</v>
      </c>
    </row>
    <row r="67885" spans="12:16" x14ac:dyDescent="0.25">
      <c r="L67885" s="54">
        <v>47025.416666666664</v>
      </c>
      <c r="M67885" s="52">
        <f t="shared" si="3210"/>
        <v>2028</v>
      </c>
      <c r="N67885" s="52">
        <f t="shared" si="3211"/>
        <v>9</v>
      </c>
      <c r="O67885" s="52">
        <f t="shared" si="3212"/>
        <v>6</v>
      </c>
      <c r="P67885" s="51" t="str" cm="1">
        <f t="array" aca="1" ref="P67885" ca="1">IF(OR(O67885=1,O67885=7,INDEX($AD$28:$AO$51,HOUR(L67885)+1,N67885)&lt;&gt;"On",NOT(ISERROR(MATCH(DATE(M67885,N67885,DAY(L67885)),OFFSET($AD$15:$AD$22,0,M67885-$AD$14),0)))),"Off","On")</f>
        <v>Off</v>
      </c>
    </row>
    <row r="67886" spans="12:16" x14ac:dyDescent="0.25">
      <c r="L67886" s="54">
        <v>47025.458333333336</v>
      </c>
      <c r="M67886" s="52">
        <f t="shared" si="3210"/>
        <v>2028</v>
      </c>
      <c r="N67886" s="52">
        <f t="shared" si="3211"/>
        <v>9</v>
      </c>
      <c r="O67886" s="52">
        <f t="shared" si="3212"/>
        <v>6</v>
      </c>
      <c r="P67886" s="51" t="str" cm="1">
        <f t="array" aca="1" ref="P67886" ca="1">IF(OR(O67886=1,O67886=7,INDEX($AD$28:$AO$51,HOUR(L67886)+1,N67886)&lt;&gt;"On",NOT(ISERROR(MATCH(DATE(M67886,N67886,DAY(L67886)),OFFSET($AD$15:$AD$22,0,M67886-$AD$14),0)))),"Off","On")</f>
        <v>Off</v>
      </c>
    </row>
    <row r="67887" spans="12:16" x14ac:dyDescent="0.25">
      <c r="L67887" s="54">
        <v>47025.5</v>
      </c>
      <c r="M67887" s="52">
        <f t="shared" si="3210"/>
        <v>2028</v>
      </c>
      <c r="N67887" s="52">
        <f t="shared" si="3211"/>
        <v>9</v>
      </c>
      <c r="O67887" s="52">
        <f t="shared" si="3212"/>
        <v>6</v>
      </c>
      <c r="P67887" s="51" t="str" cm="1">
        <f t="array" aca="1" ref="P67887" ca="1">IF(OR(O67887=1,O67887=7,INDEX($AD$28:$AO$51,HOUR(L67887)+1,N67887)&lt;&gt;"On",NOT(ISERROR(MATCH(DATE(M67887,N67887,DAY(L67887)),OFFSET($AD$15:$AD$22,0,M67887-$AD$14),0)))),"Off","On")</f>
        <v>Off</v>
      </c>
    </row>
    <row r="67888" spans="12:16" x14ac:dyDescent="0.25">
      <c r="L67888" s="54">
        <v>47025.541666666664</v>
      </c>
      <c r="M67888" s="52">
        <f t="shared" si="3210"/>
        <v>2028</v>
      </c>
      <c r="N67888" s="52">
        <f t="shared" si="3211"/>
        <v>9</v>
      </c>
      <c r="O67888" s="52">
        <f t="shared" si="3212"/>
        <v>6</v>
      </c>
      <c r="P67888" s="51" t="str" cm="1">
        <f t="array" aca="1" ref="P67888" ca="1">IF(OR(O67888=1,O67888=7,INDEX($AD$28:$AO$51,HOUR(L67888)+1,N67888)&lt;&gt;"On",NOT(ISERROR(MATCH(DATE(M67888,N67888,DAY(L67888)),OFFSET($AD$15:$AD$22,0,M67888-$AD$14),0)))),"Off","On")</f>
        <v>Off</v>
      </c>
    </row>
    <row r="67889" spans="12:16" x14ac:dyDescent="0.25">
      <c r="L67889" s="54">
        <v>47025.583333333336</v>
      </c>
      <c r="M67889" s="52">
        <f t="shared" si="3210"/>
        <v>2028</v>
      </c>
      <c r="N67889" s="52">
        <f t="shared" si="3211"/>
        <v>9</v>
      </c>
      <c r="O67889" s="52">
        <f t="shared" si="3212"/>
        <v>6</v>
      </c>
      <c r="P67889" s="51" t="str" cm="1">
        <f t="array" aca="1" ref="P67889" ca="1">IF(OR(O67889=1,O67889=7,INDEX($AD$28:$AO$51,HOUR(L67889)+1,N67889)&lt;&gt;"On",NOT(ISERROR(MATCH(DATE(M67889,N67889,DAY(L67889)),OFFSET($AD$15:$AD$22,0,M67889-$AD$14),0)))),"Off","On")</f>
        <v>Off</v>
      </c>
    </row>
    <row r="67890" spans="12:16" x14ac:dyDescent="0.25">
      <c r="L67890" s="54">
        <v>47025.625</v>
      </c>
      <c r="M67890" s="52">
        <f t="shared" si="3210"/>
        <v>2028</v>
      </c>
      <c r="N67890" s="52">
        <f t="shared" si="3211"/>
        <v>9</v>
      </c>
      <c r="O67890" s="52">
        <f t="shared" si="3212"/>
        <v>6</v>
      </c>
      <c r="P67890" s="51" t="str" cm="1">
        <f t="array" aca="1" ref="P67890" ca="1">IF(OR(O67890=1,O67890=7,INDEX($AD$28:$AO$51,HOUR(L67890)+1,N67890)&lt;&gt;"On",NOT(ISERROR(MATCH(DATE(M67890,N67890,DAY(L67890)),OFFSET($AD$15:$AD$22,0,M67890-$AD$14),0)))),"Off","On")</f>
        <v>On</v>
      </c>
    </row>
    <row r="67891" spans="12:16" x14ac:dyDescent="0.25">
      <c r="L67891" s="54">
        <v>47025.666666666664</v>
      </c>
      <c r="M67891" s="52">
        <f t="shared" si="3210"/>
        <v>2028</v>
      </c>
      <c r="N67891" s="52">
        <f t="shared" si="3211"/>
        <v>9</v>
      </c>
      <c r="O67891" s="52">
        <f t="shared" si="3212"/>
        <v>6</v>
      </c>
      <c r="P67891" s="51" t="str" cm="1">
        <f t="array" aca="1" ref="P67891" ca="1">IF(OR(O67891=1,O67891=7,INDEX($AD$28:$AO$51,HOUR(L67891)+1,N67891)&lt;&gt;"On",NOT(ISERROR(MATCH(DATE(M67891,N67891,DAY(L67891)),OFFSET($AD$15:$AD$22,0,M67891-$AD$14),0)))),"Off","On")</f>
        <v>On</v>
      </c>
    </row>
    <row r="67892" spans="12:16" x14ac:dyDescent="0.25">
      <c r="L67892" s="54">
        <v>47025.708333333336</v>
      </c>
      <c r="M67892" s="52">
        <f t="shared" si="3210"/>
        <v>2028</v>
      </c>
      <c r="N67892" s="52">
        <f t="shared" si="3211"/>
        <v>9</v>
      </c>
      <c r="O67892" s="52">
        <f t="shared" si="3212"/>
        <v>6</v>
      </c>
      <c r="P67892" s="51" t="str" cm="1">
        <f t="array" aca="1" ref="P67892" ca="1">IF(OR(O67892=1,O67892=7,INDEX($AD$28:$AO$51,HOUR(L67892)+1,N67892)&lt;&gt;"On",NOT(ISERROR(MATCH(DATE(M67892,N67892,DAY(L67892)),OFFSET($AD$15:$AD$22,0,M67892-$AD$14),0)))),"Off","On")</f>
        <v>On</v>
      </c>
    </row>
    <row r="67893" spans="12:16" x14ac:dyDescent="0.25">
      <c r="L67893" s="54">
        <v>47025.75</v>
      </c>
      <c r="M67893" s="52">
        <f t="shared" si="3210"/>
        <v>2028</v>
      </c>
      <c r="N67893" s="52">
        <f t="shared" si="3211"/>
        <v>9</v>
      </c>
      <c r="O67893" s="52">
        <f t="shared" si="3212"/>
        <v>6</v>
      </c>
      <c r="P67893" s="51" t="str" cm="1">
        <f t="array" aca="1" ref="P67893" ca="1">IF(OR(O67893=1,O67893=7,INDEX($AD$28:$AO$51,HOUR(L67893)+1,N67893)&lt;&gt;"On",NOT(ISERROR(MATCH(DATE(M67893,N67893,DAY(L67893)),OFFSET($AD$15:$AD$22,0,M67893-$AD$14),0)))),"Off","On")</f>
        <v>On</v>
      </c>
    </row>
    <row r="67894" spans="12:16" x14ac:dyDescent="0.25">
      <c r="L67894" s="54">
        <v>47025.791666666664</v>
      </c>
      <c r="M67894" s="52">
        <f t="shared" si="3210"/>
        <v>2028</v>
      </c>
      <c r="N67894" s="52">
        <f t="shared" si="3211"/>
        <v>9</v>
      </c>
      <c r="O67894" s="52">
        <f t="shared" si="3212"/>
        <v>6</v>
      </c>
      <c r="P67894" s="51" t="str" cm="1">
        <f t="array" aca="1" ref="P67894" ca="1">IF(OR(O67894=1,O67894=7,INDEX($AD$28:$AO$51,HOUR(L67894)+1,N67894)&lt;&gt;"On",NOT(ISERROR(MATCH(DATE(M67894,N67894,DAY(L67894)),OFFSET($AD$15:$AD$22,0,M67894-$AD$14),0)))),"Off","On")</f>
        <v>On</v>
      </c>
    </row>
    <row r="67895" spans="12:16" x14ac:dyDescent="0.25">
      <c r="L67895" s="54">
        <v>47025.833333333336</v>
      </c>
      <c r="M67895" s="52">
        <f t="shared" si="3210"/>
        <v>2028</v>
      </c>
      <c r="N67895" s="52">
        <f t="shared" si="3211"/>
        <v>9</v>
      </c>
      <c r="O67895" s="52">
        <f t="shared" si="3212"/>
        <v>6</v>
      </c>
      <c r="P67895" s="51" t="str" cm="1">
        <f t="array" aca="1" ref="P67895" ca="1">IF(OR(O67895=1,O67895=7,INDEX($AD$28:$AO$51,HOUR(L67895)+1,N67895)&lt;&gt;"On",NOT(ISERROR(MATCH(DATE(M67895,N67895,DAY(L67895)),OFFSET($AD$15:$AD$22,0,M67895-$AD$14),0)))),"Off","On")</f>
        <v>On</v>
      </c>
    </row>
    <row r="67896" spans="12:16" x14ac:dyDescent="0.25">
      <c r="L67896" s="54">
        <v>47025.875</v>
      </c>
      <c r="M67896" s="52">
        <f t="shared" si="3210"/>
        <v>2028</v>
      </c>
      <c r="N67896" s="52">
        <f t="shared" si="3211"/>
        <v>9</v>
      </c>
      <c r="O67896" s="52">
        <f t="shared" si="3212"/>
        <v>6</v>
      </c>
      <c r="P67896" s="51" t="str" cm="1">
        <f t="array" aca="1" ref="P67896" ca="1">IF(OR(O67896=1,O67896=7,INDEX($AD$28:$AO$51,HOUR(L67896)+1,N67896)&lt;&gt;"On",NOT(ISERROR(MATCH(DATE(M67896,N67896,DAY(L67896)),OFFSET($AD$15:$AD$22,0,M67896-$AD$14),0)))),"Off","On")</f>
        <v>On</v>
      </c>
    </row>
    <row r="67897" spans="12:16" x14ac:dyDescent="0.25">
      <c r="L67897" s="54">
        <v>47025.916666666664</v>
      </c>
      <c r="M67897" s="52">
        <f t="shared" si="3210"/>
        <v>2028</v>
      </c>
      <c r="N67897" s="52">
        <f t="shared" si="3211"/>
        <v>9</v>
      </c>
      <c r="O67897" s="52">
        <f t="shared" si="3212"/>
        <v>6</v>
      </c>
      <c r="P67897" s="51" t="str" cm="1">
        <f t="array" aca="1" ref="P67897" ca="1">IF(OR(O67897=1,O67897=7,INDEX($AD$28:$AO$51,HOUR(L67897)+1,N67897)&lt;&gt;"On",NOT(ISERROR(MATCH(DATE(M67897,N67897,DAY(L67897)),OFFSET($AD$15:$AD$22,0,M67897-$AD$14),0)))),"Off","On")</f>
        <v>Off</v>
      </c>
    </row>
    <row r="67898" spans="12:16" x14ac:dyDescent="0.25">
      <c r="L67898" s="54">
        <v>47025.958333333336</v>
      </c>
      <c r="M67898" s="52">
        <f t="shared" si="3210"/>
        <v>2028</v>
      </c>
      <c r="N67898" s="52">
        <f t="shared" si="3211"/>
        <v>9</v>
      </c>
      <c r="O67898" s="52">
        <f t="shared" si="3212"/>
        <v>6</v>
      </c>
      <c r="P67898" s="51" t="str" cm="1">
        <f t="array" aca="1" ref="P67898" ca="1">IF(OR(O67898=1,O67898=7,INDEX($AD$28:$AO$51,HOUR(L67898)+1,N67898)&lt;&gt;"On",NOT(ISERROR(MATCH(DATE(M67898,N67898,DAY(L67898)),OFFSET($AD$15:$AD$22,0,M67898-$AD$14),0)))),"Off","On")</f>
        <v>Off</v>
      </c>
    </row>
    <row r="67899" spans="12:16" x14ac:dyDescent="0.25">
      <c r="L67899" s="54">
        <v>47026</v>
      </c>
      <c r="M67899" s="52">
        <f t="shared" si="3210"/>
        <v>2028</v>
      </c>
      <c r="N67899" s="52">
        <f t="shared" si="3211"/>
        <v>9</v>
      </c>
      <c r="O67899" s="52">
        <f t="shared" si="3212"/>
        <v>7</v>
      </c>
      <c r="P67899" s="51" t="str" cm="1">
        <f t="array" aca="1" ref="P67899" ca="1">IF(OR(O67899=1,O67899=7,INDEX($AD$28:$AO$51,HOUR(L67899)+1,N67899)&lt;&gt;"On",NOT(ISERROR(MATCH(DATE(M67899,N67899,DAY(L67899)),OFFSET($AD$15:$AD$22,0,M67899-$AD$14),0)))),"Off","On")</f>
        <v>Off</v>
      </c>
    </row>
    <row r="67900" spans="12:16" x14ac:dyDescent="0.25">
      <c r="L67900" s="54">
        <v>47026.041666666664</v>
      </c>
      <c r="M67900" s="52">
        <f t="shared" si="3210"/>
        <v>2028</v>
      </c>
      <c r="N67900" s="52">
        <f t="shared" si="3211"/>
        <v>9</v>
      </c>
      <c r="O67900" s="52">
        <f t="shared" si="3212"/>
        <v>7</v>
      </c>
      <c r="P67900" s="51" t="str" cm="1">
        <f t="array" aca="1" ref="P67900" ca="1">IF(OR(O67900=1,O67900=7,INDEX($AD$28:$AO$51,HOUR(L67900)+1,N67900)&lt;&gt;"On",NOT(ISERROR(MATCH(DATE(M67900,N67900,DAY(L67900)),OFFSET($AD$15:$AD$22,0,M67900-$AD$14),0)))),"Off","On")</f>
        <v>Off</v>
      </c>
    </row>
    <row r="67901" spans="12:16" x14ac:dyDescent="0.25">
      <c r="L67901" s="54">
        <v>47026.083333333336</v>
      </c>
      <c r="M67901" s="52">
        <f t="shared" si="3210"/>
        <v>2028</v>
      </c>
      <c r="N67901" s="52">
        <f t="shared" si="3211"/>
        <v>9</v>
      </c>
      <c r="O67901" s="52">
        <f t="shared" si="3212"/>
        <v>7</v>
      </c>
      <c r="P67901" s="51" t="str" cm="1">
        <f t="array" aca="1" ref="P67901" ca="1">IF(OR(O67901=1,O67901=7,INDEX($AD$28:$AO$51,HOUR(L67901)+1,N67901)&lt;&gt;"On",NOT(ISERROR(MATCH(DATE(M67901,N67901,DAY(L67901)),OFFSET($AD$15:$AD$22,0,M67901-$AD$14),0)))),"Off","On")</f>
        <v>Off</v>
      </c>
    </row>
    <row r="67902" spans="12:16" x14ac:dyDescent="0.25">
      <c r="L67902" s="54">
        <v>47026.125</v>
      </c>
      <c r="M67902" s="52">
        <f t="shared" si="3210"/>
        <v>2028</v>
      </c>
      <c r="N67902" s="52">
        <f t="shared" si="3211"/>
        <v>9</v>
      </c>
      <c r="O67902" s="52">
        <f t="shared" si="3212"/>
        <v>7</v>
      </c>
      <c r="P67902" s="51" t="str" cm="1">
        <f t="array" aca="1" ref="P67902" ca="1">IF(OR(O67902=1,O67902=7,INDEX($AD$28:$AO$51,HOUR(L67902)+1,N67902)&lt;&gt;"On",NOT(ISERROR(MATCH(DATE(M67902,N67902,DAY(L67902)),OFFSET($AD$15:$AD$22,0,M67902-$AD$14),0)))),"Off","On")</f>
        <v>Off</v>
      </c>
    </row>
    <row r="67903" spans="12:16" x14ac:dyDescent="0.25">
      <c r="L67903" s="54">
        <v>47026.166666666664</v>
      </c>
      <c r="M67903" s="52">
        <f t="shared" si="3210"/>
        <v>2028</v>
      </c>
      <c r="N67903" s="52">
        <f t="shared" si="3211"/>
        <v>9</v>
      </c>
      <c r="O67903" s="52">
        <f t="shared" si="3212"/>
        <v>7</v>
      </c>
      <c r="P67903" s="51" t="str" cm="1">
        <f t="array" aca="1" ref="P67903" ca="1">IF(OR(O67903=1,O67903=7,INDEX($AD$28:$AO$51,HOUR(L67903)+1,N67903)&lt;&gt;"On",NOT(ISERROR(MATCH(DATE(M67903,N67903,DAY(L67903)),OFFSET($AD$15:$AD$22,0,M67903-$AD$14),0)))),"Off","On")</f>
        <v>Off</v>
      </c>
    </row>
    <row r="67904" spans="12:16" x14ac:dyDescent="0.25">
      <c r="L67904" s="54">
        <v>47026.208333333336</v>
      </c>
      <c r="M67904" s="52">
        <f t="shared" si="3210"/>
        <v>2028</v>
      </c>
      <c r="N67904" s="52">
        <f t="shared" si="3211"/>
        <v>9</v>
      </c>
      <c r="O67904" s="52">
        <f t="shared" si="3212"/>
        <v>7</v>
      </c>
      <c r="P67904" s="51" t="str" cm="1">
        <f t="array" aca="1" ref="P67904" ca="1">IF(OR(O67904=1,O67904=7,INDEX($AD$28:$AO$51,HOUR(L67904)+1,N67904)&lt;&gt;"On",NOT(ISERROR(MATCH(DATE(M67904,N67904,DAY(L67904)),OFFSET($AD$15:$AD$22,0,M67904-$AD$14),0)))),"Off","On")</f>
        <v>Off</v>
      </c>
    </row>
    <row r="67905" spans="12:16" x14ac:dyDescent="0.25">
      <c r="L67905" s="54">
        <v>47026.25</v>
      </c>
      <c r="M67905" s="52">
        <f t="shared" si="3210"/>
        <v>2028</v>
      </c>
      <c r="N67905" s="52">
        <f t="shared" si="3211"/>
        <v>9</v>
      </c>
      <c r="O67905" s="52">
        <f t="shared" si="3212"/>
        <v>7</v>
      </c>
      <c r="P67905" s="51" t="str" cm="1">
        <f t="array" aca="1" ref="P67905" ca="1">IF(OR(O67905=1,O67905=7,INDEX($AD$28:$AO$51,HOUR(L67905)+1,N67905)&lt;&gt;"On",NOT(ISERROR(MATCH(DATE(M67905,N67905,DAY(L67905)),OFFSET($AD$15:$AD$22,0,M67905-$AD$14),0)))),"Off","On")</f>
        <v>Off</v>
      </c>
    </row>
    <row r="67906" spans="12:16" x14ac:dyDescent="0.25">
      <c r="L67906" s="54">
        <v>47026.291666666664</v>
      </c>
      <c r="M67906" s="52">
        <f t="shared" si="3210"/>
        <v>2028</v>
      </c>
      <c r="N67906" s="52">
        <f t="shared" si="3211"/>
        <v>9</v>
      </c>
      <c r="O67906" s="52">
        <f t="shared" si="3212"/>
        <v>7</v>
      </c>
      <c r="P67906" s="51" t="str" cm="1">
        <f t="array" aca="1" ref="P67906" ca="1">IF(OR(O67906=1,O67906=7,INDEX($AD$28:$AO$51,HOUR(L67906)+1,N67906)&lt;&gt;"On",NOT(ISERROR(MATCH(DATE(M67906,N67906,DAY(L67906)),OFFSET($AD$15:$AD$22,0,M67906-$AD$14),0)))),"Off","On")</f>
        <v>Off</v>
      </c>
    </row>
    <row r="67907" spans="12:16" x14ac:dyDescent="0.25">
      <c r="L67907" s="54">
        <v>47026.333333333336</v>
      </c>
      <c r="M67907" s="52">
        <f t="shared" si="3210"/>
        <v>2028</v>
      </c>
      <c r="N67907" s="52">
        <f t="shared" si="3211"/>
        <v>9</v>
      </c>
      <c r="O67907" s="52">
        <f t="shared" si="3212"/>
        <v>7</v>
      </c>
      <c r="P67907" s="51" t="str" cm="1">
        <f t="array" aca="1" ref="P67907" ca="1">IF(OR(O67907=1,O67907=7,INDEX($AD$28:$AO$51,HOUR(L67907)+1,N67907)&lt;&gt;"On",NOT(ISERROR(MATCH(DATE(M67907,N67907,DAY(L67907)),OFFSET($AD$15:$AD$22,0,M67907-$AD$14),0)))),"Off","On")</f>
        <v>Off</v>
      </c>
    </row>
    <row r="67908" spans="12:16" x14ac:dyDescent="0.25">
      <c r="L67908" s="54">
        <v>47026.375</v>
      </c>
      <c r="M67908" s="52">
        <f t="shared" si="3210"/>
        <v>2028</v>
      </c>
      <c r="N67908" s="52">
        <f t="shared" si="3211"/>
        <v>9</v>
      </c>
      <c r="O67908" s="52">
        <f t="shared" si="3212"/>
        <v>7</v>
      </c>
      <c r="P67908" s="51" t="str" cm="1">
        <f t="array" aca="1" ref="P67908" ca="1">IF(OR(O67908=1,O67908=7,INDEX($AD$28:$AO$51,HOUR(L67908)+1,N67908)&lt;&gt;"On",NOT(ISERROR(MATCH(DATE(M67908,N67908,DAY(L67908)),OFFSET($AD$15:$AD$22,0,M67908-$AD$14),0)))),"Off","On")</f>
        <v>Off</v>
      </c>
    </row>
    <row r="67909" spans="12:16" x14ac:dyDescent="0.25">
      <c r="L67909" s="54">
        <v>47026.416666666664</v>
      </c>
      <c r="M67909" s="52">
        <f t="shared" si="3210"/>
        <v>2028</v>
      </c>
      <c r="N67909" s="52">
        <f t="shared" si="3211"/>
        <v>9</v>
      </c>
      <c r="O67909" s="52">
        <f t="shared" si="3212"/>
        <v>7</v>
      </c>
      <c r="P67909" s="51" t="str" cm="1">
        <f t="array" aca="1" ref="P67909" ca="1">IF(OR(O67909=1,O67909=7,INDEX($AD$28:$AO$51,HOUR(L67909)+1,N67909)&lt;&gt;"On",NOT(ISERROR(MATCH(DATE(M67909,N67909,DAY(L67909)),OFFSET($AD$15:$AD$22,0,M67909-$AD$14),0)))),"Off","On")</f>
        <v>Off</v>
      </c>
    </row>
    <row r="67910" spans="12:16" x14ac:dyDescent="0.25">
      <c r="L67910" s="54">
        <v>47026.458333333336</v>
      </c>
      <c r="M67910" s="52">
        <f t="shared" si="3210"/>
        <v>2028</v>
      </c>
      <c r="N67910" s="52">
        <f t="shared" si="3211"/>
        <v>9</v>
      </c>
      <c r="O67910" s="52">
        <f t="shared" si="3212"/>
        <v>7</v>
      </c>
      <c r="P67910" s="51" t="str" cm="1">
        <f t="array" aca="1" ref="P67910" ca="1">IF(OR(O67910=1,O67910=7,INDEX($AD$28:$AO$51,HOUR(L67910)+1,N67910)&lt;&gt;"On",NOT(ISERROR(MATCH(DATE(M67910,N67910,DAY(L67910)),OFFSET($AD$15:$AD$22,0,M67910-$AD$14),0)))),"Off","On")</f>
        <v>Off</v>
      </c>
    </row>
    <row r="67911" spans="12:16" x14ac:dyDescent="0.25">
      <c r="L67911" s="54">
        <v>47026.5</v>
      </c>
      <c r="M67911" s="52">
        <f t="shared" si="3210"/>
        <v>2028</v>
      </c>
      <c r="N67911" s="52">
        <f t="shared" si="3211"/>
        <v>9</v>
      </c>
      <c r="O67911" s="52">
        <f t="shared" si="3212"/>
        <v>7</v>
      </c>
      <c r="P67911" s="51" t="str" cm="1">
        <f t="array" aca="1" ref="P67911" ca="1">IF(OR(O67911=1,O67911=7,INDEX($AD$28:$AO$51,HOUR(L67911)+1,N67911)&lt;&gt;"On",NOT(ISERROR(MATCH(DATE(M67911,N67911,DAY(L67911)),OFFSET($AD$15:$AD$22,0,M67911-$AD$14),0)))),"Off","On")</f>
        <v>Off</v>
      </c>
    </row>
    <row r="67912" spans="12:16" x14ac:dyDescent="0.25">
      <c r="L67912" s="54">
        <v>47026.541666666664</v>
      </c>
      <c r="M67912" s="52">
        <f t="shared" si="3210"/>
        <v>2028</v>
      </c>
      <c r="N67912" s="52">
        <f t="shared" si="3211"/>
        <v>9</v>
      </c>
      <c r="O67912" s="52">
        <f t="shared" si="3212"/>
        <v>7</v>
      </c>
      <c r="P67912" s="51" t="str" cm="1">
        <f t="array" aca="1" ref="P67912" ca="1">IF(OR(O67912=1,O67912=7,INDEX($AD$28:$AO$51,HOUR(L67912)+1,N67912)&lt;&gt;"On",NOT(ISERROR(MATCH(DATE(M67912,N67912,DAY(L67912)),OFFSET($AD$15:$AD$22,0,M67912-$AD$14),0)))),"Off","On")</f>
        <v>Off</v>
      </c>
    </row>
    <row r="67913" spans="12:16" x14ac:dyDescent="0.25">
      <c r="L67913" s="54">
        <v>47026.583333333336</v>
      </c>
      <c r="M67913" s="52">
        <f t="shared" si="3210"/>
        <v>2028</v>
      </c>
      <c r="N67913" s="52">
        <f t="shared" si="3211"/>
        <v>9</v>
      </c>
      <c r="O67913" s="52">
        <f t="shared" si="3212"/>
        <v>7</v>
      </c>
      <c r="P67913" s="51" t="str" cm="1">
        <f t="array" aca="1" ref="P67913" ca="1">IF(OR(O67913=1,O67913=7,INDEX($AD$28:$AO$51,HOUR(L67913)+1,N67913)&lt;&gt;"On",NOT(ISERROR(MATCH(DATE(M67913,N67913,DAY(L67913)),OFFSET($AD$15:$AD$22,0,M67913-$AD$14),0)))),"Off","On")</f>
        <v>Off</v>
      </c>
    </row>
    <row r="67914" spans="12:16" x14ac:dyDescent="0.25">
      <c r="L67914" s="54">
        <v>47026.625</v>
      </c>
      <c r="M67914" s="52">
        <f t="shared" si="3210"/>
        <v>2028</v>
      </c>
      <c r="N67914" s="52">
        <f t="shared" si="3211"/>
        <v>9</v>
      </c>
      <c r="O67914" s="52">
        <f t="shared" si="3212"/>
        <v>7</v>
      </c>
      <c r="P67914" s="51" t="str" cm="1">
        <f t="array" aca="1" ref="P67914" ca="1">IF(OR(O67914=1,O67914=7,INDEX($AD$28:$AO$51,HOUR(L67914)+1,N67914)&lt;&gt;"On",NOT(ISERROR(MATCH(DATE(M67914,N67914,DAY(L67914)),OFFSET($AD$15:$AD$22,0,M67914-$AD$14),0)))),"Off","On")</f>
        <v>Off</v>
      </c>
    </row>
    <row r="67915" spans="12:16" x14ac:dyDescent="0.25">
      <c r="L67915" s="54">
        <v>47026.666666666664</v>
      </c>
      <c r="M67915" s="52">
        <f t="shared" si="3210"/>
        <v>2028</v>
      </c>
      <c r="N67915" s="52">
        <f t="shared" si="3211"/>
        <v>9</v>
      </c>
      <c r="O67915" s="52">
        <f t="shared" si="3212"/>
        <v>7</v>
      </c>
      <c r="P67915" s="51" t="str" cm="1">
        <f t="array" aca="1" ref="P67915" ca="1">IF(OR(O67915=1,O67915=7,INDEX($AD$28:$AO$51,HOUR(L67915)+1,N67915)&lt;&gt;"On",NOT(ISERROR(MATCH(DATE(M67915,N67915,DAY(L67915)),OFFSET($AD$15:$AD$22,0,M67915-$AD$14),0)))),"Off","On")</f>
        <v>Off</v>
      </c>
    </row>
    <row r="67916" spans="12:16" x14ac:dyDescent="0.25">
      <c r="L67916" s="54">
        <v>47026.708333333336</v>
      </c>
      <c r="M67916" s="52">
        <f t="shared" ref="M67916:M67979" si="3213">YEAR(L67916)</f>
        <v>2028</v>
      </c>
      <c r="N67916" s="52">
        <f t="shared" ref="N67916:N67979" si="3214">MONTH(L67916)</f>
        <v>9</v>
      </c>
      <c r="O67916" s="52">
        <f t="shared" ref="O67916:O67979" si="3215">WEEKDAY(L67916)</f>
        <v>7</v>
      </c>
      <c r="P67916" s="51" t="str" cm="1">
        <f t="array" aca="1" ref="P67916" ca="1">IF(OR(O67916=1,O67916=7,INDEX($AD$28:$AO$51,HOUR(L67916)+1,N67916)&lt;&gt;"On",NOT(ISERROR(MATCH(DATE(M67916,N67916,DAY(L67916)),OFFSET($AD$15:$AD$22,0,M67916-$AD$14),0)))),"Off","On")</f>
        <v>Off</v>
      </c>
    </row>
    <row r="67917" spans="12:16" x14ac:dyDescent="0.25">
      <c r="L67917" s="54">
        <v>47026.75</v>
      </c>
      <c r="M67917" s="52">
        <f t="shared" si="3213"/>
        <v>2028</v>
      </c>
      <c r="N67917" s="52">
        <f t="shared" si="3214"/>
        <v>9</v>
      </c>
      <c r="O67917" s="52">
        <f t="shared" si="3215"/>
        <v>7</v>
      </c>
      <c r="P67917" s="51" t="str" cm="1">
        <f t="array" aca="1" ref="P67917" ca="1">IF(OR(O67917=1,O67917=7,INDEX($AD$28:$AO$51,HOUR(L67917)+1,N67917)&lt;&gt;"On",NOT(ISERROR(MATCH(DATE(M67917,N67917,DAY(L67917)),OFFSET($AD$15:$AD$22,0,M67917-$AD$14),0)))),"Off","On")</f>
        <v>Off</v>
      </c>
    </row>
    <row r="67918" spans="12:16" x14ac:dyDescent="0.25">
      <c r="L67918" s="54">
        <v>47026.791666666664</v>
      </c>
      <c r="M67918" s="52">
        <f t="shared" si="3213"/>
        <v>2028</v>
      </c>
      <c r="N67918" s="52">
        <f t="shared" si="3214"/>
        <v>9</v>
      </c>
      <c r="O67918" s="52">
        <f t="shared" si="3215"/>
        <v>7</v>
      </c>
      <c r="P67918" s="51" t="str" cm="1">
        <f t="array" aca="1" ref="P67918" ca="1">IF(OR(O67918=1,O67918=7,INDEX($AD$28:$AO$51,HOUR(L67918)+1,N67918)&lt;&gt;"On",NOT(ISERROR(MATCH(DATE(M67918,N67918,DAY(L67918)),OFFSET($AD$15:$AD$22,0,M67918-$AD$14),0)))),"Off","On")</f>
        <v>Off</v>
      </c>
    </row>
    <row r="67919" spans="12:16" x14ac:dyDescent="0.25">
      <c r="L67919" s="54">
        <v>47026.833333333336</v>
      </c>
      <c r="M67919" s="52">
        <f t="shared" si="3213"/>
        <v>2028</v>
      </c>
      <c r="N67919" s="52">
        <f t="shared" si="3214"/>
        <v>9</v>
      </c>
      <c r="O67919" s="52">
        <f t="shared" si="3215"/>
        <v>7</v>
      </c>
      <c r="P67919" s="51" t="str" cm="1">
        <f t="array" aca="1" ref="P67919" ca="1">IF(OR(O67919=1,O67919=7,INDEX($AD$28:$AO$51,HOUR(L67919)+1,N67919)&lt;&gt;"On",NOT(ISERROR(MATCH(DATE(M67919,N67919,DAY(L67919)),OFFSET($AD$15:$AD$22,0,M67919-$AD$14),0)))),"Off","On")</f>
        <v>Off</v>
      </c>
    </row>
    <row r="67920" spans="12:16" x14ac:dyDescent="0.25">
      <c r="L67920" s="54">
        <v>47026.875</v>
      </c>
      <c r="M67920" s="52">
        <f t="shared" si="3213"/>
        <v>2028</v>
      </c>
      <c r="N67920" s="52">
        <f t="shared" si="3214"/>
        <v>9</v>
      </c>
      <c r="O67920" s="52">
        <f t="shared" si="3215"/>
        <v>7</v>
      </c>
      <c r="P67920" s="51" t="str" cm="1">
        <f t="array" aca="1" ref="P67920" ca="1">IF(OR(O67920=1,O67920=7,INDEX($AD$28:$AO$51,HOUR(L67920)+1,N67920)&lt;&gt;"On",NOT(ISERROR(MATCH(DATE(M67920,N67920,DAY(L67920)),OFFSET($AD$15:$AD$22,0,M67920-$AD$14),0)))),"Off","On")</f>
        <v>Off</v>
      </c>
    </row>
    <row r="67921" spans="12:16" x14ac:dyDescent="0.25">
      <c r="L67921" s="54">
        <v>47026.916666666664</v>
      </c>
      <c r="M67921" s="52">
        <f t="shared" si="3213"/>
        <v>2028</v>
      </c>
      <c r="N67921" s="52">
        <f t="shared" si="3214"/>
        <v>9</v>
      </c>
      <c r="O67921" s="52">
        <f t="shared" si="3215"/>
        <v>7</v>
      </c>
      <c r="P67921" s="51" t="str" cm="1">
        <f t="array" aca="1" ref="P67921" ca="1">IF(OR(O67921=1,O67921=7,INDEX($AD$28:$AO$51,HOUR(L67921)+1,N67921)&lt;&gt;"On",NOT(ISERROR(MATCH(DATE(M67921,N67921,DAY(L67921)),OFFSET($AD$15:$AD$22,0,M67921-$AD$14),0)))),"Off","On")</f>
        <v>Off</v>
      </c>
    </row>
    <row r="67922" spans="12:16" x14ac:dyDescent="0.25">
      <c r="L67922" s="54">
        <v>47026.958333333336</v>
      </c>
      <c r="M67922" s="52">
        <f t="shared" si="3213"/>
        <v>2028</v>
      </c>
      <c r="N67922" s="52">
        <f t="shared" si="3214"/>
        <v>9</v>
      </c>
      <c r="O67922" s="52">
        <f t="shared" si="3215"/>
        <v>7</v>
      </c>
      <c r="P67922" s="51" t="str" cm="1">
        <f t="array" aca="1" ref="P67922" ca="1">IF(OR(O67922=1,O67922=7,INDEX($AD$28:$AO$51,HOUR(L67922)+1,N67922)&lt;&gt;"On",NOT(ISERROR(MATCH(DATE(M67922,N67922,DAY(L67922)),OFFSET($AD$15:$AD$22,0,M67922-$AD$14),0)))),"Off","On")</f>
        <v>Off</v>
      </c>
    </row>
    <row r="67923" spans="12:16" x14ac:dyDescent="0.25">
      <c r="L67923" s="54">
        <v>47027</v>
      </c>
      <c r="M67923" s="52">
        <f t="shared" si="3213"/>
        <v>2028</v>
      </c>
      <c r="N67923" s="52">
        <f t="shared" si="3214"/>
        <v>10</v>
      </c>
      <c r="O67923" s="52">
        <f t="shared" si="3215"/>
        <v>1</v>
      </c>
      <c r="P67923" s="51" t="str" cm="1">
        <f t="array" aca="1" ref="P67923" ca="1">IF(OR(O67923=1,O67923=7,INDEX($AD$28:$AO$51,HOUR(L67923)+1,N67923)&lt;&gt;"On",NOT(ISERROR(MATCH(DATE(M67923,N67923,DAY(L67923)),OFFSET($AD$15:$AD$22,0,M67923-$AD$14),0)))),"Off","On")</f>
        <v>Off</v>
      </c>
    </row>
    <row r="67924" spans="12:16" x14ac:dyDescent="0.25">
      <c r="L67924" s="54">
        <v>47027.041666666664</v>
      </c>
      <c r="M67924" s="52">
        <f t="shared" si="3213"/>
        <v>2028</v>
      </c>
      <c r="N67924" s="52">
        <f t="shared" si="3214"/>
        <v>10</v>
      </c>
      <c r="O67924" s="52">
        <f t="shared" si="3215"/>
        <v>1</v>
      </c>
      <c r="P67924" s="51" t="str" cm="1">
        <f t="array" aca="1" ref="P67924" ca="1">IF(OR(O67924=1,O67924=7,INDEX($AD$28:$AO$51,HOUR(L67924)+1,N67924)&lt;&gt;"On",NOT(ISERROR(MATCH(DATE(M67924,N67924,DAY(L67924)),OFFSET($AD$15:$AD$22,0,M67924-$AD$14),0)))),"Off","On")</f>
        <v>Off</v>
      </c>
    </row>
    <row r="67925" spans="12:16" x14ac:dyDescent="0.25">
      <c r="L67925" s="54">
        <v>47027.083333333336</v>
      </c>
      <c r="M67925" s="52">
        <f t="shared" si="3213"/>
        <v>2028</v>
      </c>
      <c r="N67925" s="52">
        <f t="shared" si="3214"/>
        <v>10</v>
      </c>
      <c r="O67925" s="52">
        <f t="shared" si="3215"/>
        <v>1</v>
      </c>
      <c r="P67925" s="51" t="str" cm="1">
        <f t="array" aca="1" ref="P67925" ca="1">IF(OR(O67925=1,O67925=7,INDEX($AD$28:$AO$51,HOUR(L67925)+1,N67925)&lt;&gt;"On",NOT(ISERROR(MATCH(DATE(M67925,N67925,DAY(L67925)),OFFSET($AD$15:$AD$22,0,M67925-$AD$14),0)))),"Off","On")</f>
        <v>Off</v>
      </c>
    </row>
    <row r="67926" spans="12:16" x14ac:dyDescent="0.25">
      <c r="L67926" s="54">
        <v>47027.125</v>
      </c>
      <c r="M67926" s="52">
        <f t="shared" si="3213"/>
        <v>2028</v>
      </c>
      <c r="N67926" s="52">
        <f t="shared" si="3214"/>
        <v>10</v>
      </c>
      <c r="O67926" s="52">
        <f t="shared" si="3215"/>
        <v>1</v>
      </c>
      <c r="P67926" s="51" t="str" cm="1">
        <f t="array" aca="1" ref="P67926" ca="1">IF(OR(O67926=1,O67926=7,INDEX($AD$28:$AO$51,HOUR(L67926)+1,N67926)&lt;&gt;"On",NOT(ISERROR(MATCH(DATE(M67926,N67926,DAY(L67926)),OFFSET($AD$15:$AD$22,0,M67926-$AD$14),0)))),"Off","On")</f>
        <v>Off</v>
      </c>
    </row>
    <row r="67927" spans="12:16" x14ac:dyDescent="0.25">
      <c r="L67927" s="54">
        <v>47027.166666666664</v>
      </c>
      <c r="M67927" s="52">
        <f t="shared" si="3213"/>
        <v>2028</v>
      </c>
      <c r="N67927" s="52">
        <f t="shared" si="3214"/>
        <v>10</v>
      </c>
      <c r="O67927" s="52">
        <f t="shared" si="3215"/>
        <v>1</v>
      </c>
      <c r="P67927" s="51" t="str" cm="1">
        <f t="array" aca="1" ref="P67927" ca="1">IF(OR(O67927=1,O67927=7,INDEX($AD$28:$AO$51,HOUR(L67927)+1,N67927)&lt;&gt;"On",NOT(ISERROR(MATCH(DATE(M67927,N67927,DAY(L67927)),OFFSET($AD$15:$AD$22,0,M67927-$AD$14),0)))),"Off","On")</f>
        <v>Off</v>
      </c>
    </row>
    <row r="67928" spans="12:16" x14ac:dyDescent="0.25">
      <c r="L67928" s="54">
        <v>47027.208333333336</v>
      </c>
      <c r="M67928" s="52">
        <f t="shared" si="3213"/>
        <v>2028</v>
      </c>
      <c r="N67928" s="52">
        <f t="shared" si="3214"/>
        <v>10</v>
      </c>
      <c r="O67928" s="52">
        <f t="shared" si="3215"/>
        <v>1</v>
      </c>
      <c r="P67928" s="51" t="str" cm="1">
        <f t="array" aca="1" ref="P67928" ca="1">IF(OR(O67928=1,O67928=7,INDEX($AD$28:$AO$51,HOUR(L67928)+1,N67928)&lt;&gt;"On",NOT(ISERROR(MATCH(DATE(M67928,N67928,DAY(L67928)),OFFSET($AD$15:$AD$22,0,M67928-$AD$14),0)))),"Off","On")</f>
        <v>Off</v>
      </c>
    </row>
    <row r="67929" spans="12:16" x14ac:dyDescent="0.25">
      <c r="L67929" s="54">
        <v>47027.25</v>
      </c>
      <c r="M67929" s="52">
        <f t="shared" si="3213"/>
        <v>2028</v>
      </c>
      <c r="N67929" s="52">
        <f t="shared" si="3214"/>
        <v>10</v>
      </c>
      <c r="O67929" s="52">
        <f t="shared" si="3215"/>
        <v>1</v>
      </c>
      <c r="P67929" s="51" t="str" cm="1">
        <f t="array" aca="1" ref="P67929" ca="1">IF(OR(O67929=1,O67929=7,INDEX($AD$28:$AO$51,HOUR(L67929)+1,N67929)&lt;&gt;"On",NOT(ISERROR(MATCH(DATE(M67929,N67929,DAY(L67929)),OFFSET($AD$15:$AD$22,0,M67929-$AD$14),0)))),"Off","On")</f>
        <v>Off</v>
      </c>
    </row>
    <row r="67930" spans="12:16" x14ac:dyDescent="0.25">
      <c r="L67930" s="54">
        <v>47027.291666666664</v>
      </c>
      <c r="M67930" s="52">
        <f t="shared" si="3213"/>
        <v>2028</v>
      </c>
      <c r="N67930" s="52">
        <f t="shared" si="3214"/>
        <v>10</v>
      </c>
      <c r="O67930" s="52">
        <f t="shared" si="3215"/>
        <v>1</v>
      </c>
      <c r="P67930" s="51" t="str" cm="1">
        <f t="array" aca="1" ref="P67930" ca="1">IF(OR(O67930=1,O67930=7,INDEX($AD$28:$AO$51,HOUR(L67930)+1,N67930)&lt;&gt;"On",NOT(ISERROR(MATCH(DATE(M67930,N67930,DAY(L67930)),OFFSET($AD$15:$AD$22,0,M67930-$AD$14),0)))),"Off","On")</f>
        <v>Off</v>
      </c>
    </row>
    <row r="67931" spans="12:16" x14ac:dyDescent="0.25">
      <c r="L67931" s="54">
        <v>47027.333333333336</v>
      </c>
      <c r="M67931" s="52">
        <f t="shared" si="3213"/>
        <v>2028</v>
      </c>
      <c r="N67931" s="52">
        <f t="shared" si="3214"/>
        <v>10</v>
      </c>
      <c r="O67931" s="52">
        <f t="shared" si="3215"/>
        <v>1</v>
      </c>
      <c r="P67931" s="51" t="str" cm="1">
        <f t="array" aca="1" ref="P67931" ca="1">IF(OR(O67931=1,O67931=7,INDEX($AD$28:$AO$51,HOUR(L67931)+1,N67931)&lt;&gt;"On",NOT(ISERROR(MATCH(DATE(M67931,N67931,DAY(L67931)),OFFSET($AD$15:$AD$22,0,M67931-$AD$14),0)))),"Off","On")</f>
        <v>Off</v>
      </c>
    </row>
    <row r="67932" spans="12:16" x14ac:dyDescent="0.25">
      <c r="L67932" s="54">
        <v>47027.375</v>
      </c>
      <c r="M67932" s="52">
        <f t="shared" si="3213"/>
        <v>2028</v>
      </c>
      <c r="N67932" s="52">
        <f t="shared" si="3214"/>
        <v>10</v>
      </c>
      <c r="O67932" s="52">
        <f t="shared" si="3215"/>
        <v>1</v>
      </c>
      <c r="P67932" s="51" t="str" cm="1">
        <f t="array" aca="1" ref="P67932" ca="1">IF(OR(O67932=1,O67932=7,INDEX($AD$28:$AO$51,HOUR(L67932)+1,N67932)&lt;&gt;"On",NOT(ISERROR(MATCH(DATE(M67932,N67932,DAY(L67932)),OFFSET($AD$15:$AD$22,0,M67932-$AD$14),0)))),"Off","On")</f>
        <v>Off</v>
      </c>
    </row>
    <row r="67933" spans="12:16" x14ac:dyDescent="0.25">
      <c r="L67933" s="54">
        <v>47027.416666666664</v>
      </c>
      <c r="M67933" s="52">
        <f t="shared" si="3213"/>
        <v>2028</v>
      </c>
      <c r="N67933" s="52">
        <f t="shared" si="3214"/>
        <v>10</v>
      </c>
      <c r="O67933" s="52">
        <f t="shared" si="3215"/>
        <v>1</v>
      </c>
      <c r="P67933" s="51" t="str" cm="1">
        <f t="array" aca="1" ref="P67933" ca="1">IF(OR(O67933=1,O67933=7,INDEX($AD$28:$AO$51,HOUR(L67933)+1,N67933)&lt;&gt;"On",NOT(ISERROR(MATCH(DATE(M67933,N67933,DAY(L67933)),OFFSET($AD$15:$AD$22,0,M67933-$AD$14),0)))),"Off","On")</f>
        <v>Off</v>
      </c>
    </row>
    <row r="67934" spans="12:16" x14ac:dyDescent="0.25">
      <c r="L67934" s="54">
        <v>47027.458333333336</v>
      </c>
      <c r="M67934" s="52">
        <f t="shared" si="3213"/>
        <v>2028</v>
      </c>
      <c r="N67934" s="52">
        <f t="shared" si="3214"/>
        <v>10</v>
      </c>
      <c r="O67934" s="52">
        <f t="shared" si="3215"/>
        <v>1</v>
      </c>
      <c r="P67934" s="51" t="str" cm="1">
        <f t="array" aca="1" ref="P67934" ca="1">IF(OR(O67934=1,O67934=7,INDEX($AD$28:$AO$51,HOUR(L67934)+1,N67934)&lt;&gt;"On",NOT(ISERROR(MATCH(DATE(M67934,N67934,DAY(L67934)),OFFSET($AD$15:$AD$22,0,M67934-$AD$14),0)))),"Off","On")</f>
        <v>Off</v>
      </c>
    </row>
    <row r="67935" spans="12:16" x14ac:dyDescent="0.25">
      <c r="L67935" s="54">
        <v>47027.5</v>
      </c>
      <c r="M67935" s="52">
        <f t="shared" si="3213"/>
        <v>2028</v>
      </c>
      <c r="N67935" s="52">
        <f t="shared" si="3214"/>
        <v>10</v>
      </c>
      <c r="O67935" s="52">
        <f t="shared" si="3215"/>
        <v>1</v>
      </c>
      <c r="P67935" s="51" t="str" cm="1">
        <f t="array" aca="1" ref="P67935" ca="1">IF(OR(O67935=1,O67935=7,INDEX($AD$28:$AO$51,HOUR(L67935)+1,N67935)&lt;&gt;"On",NOT(ISERROR(MATCH(DATE(M67935,N67935,DAY(L67935)),OFFSET($AD$15:$AD$22,0,M67935-$AD$14),0)))),"Off","On")</f>
        <v>Off</v>
      </c>
    </row>
    <row r="67936" spans="12:16" x14ac:dyDescent="0.25">
      <c r="L67936" s="54">
        <v>47027.541666666664</v>
      </c>
      <c r="M67936" s="52">
        <f t="shared" si="3213"/>
        <v>2028</v>
      </c>
      <c r="N67936" s="52">
        <f t="shared" si="3214"/>
        <v>10</v>
      </c>
      <c r="O67936" s="52">
        <f t="shared" si="3215"/>
        <v>1</v>
      </c>
      <c r="P67936" s="51" t="str" cm="1">
        <f t="array" aca="1" ref="P67936" ca="1">IF(OR(O67936=1,O67936=7,INDEX($AD$28:$AO$51,HOUR(L67936)+1,N67936)&lt;&gt;"On",NOT(ISERROR(MATCH(DATE(M67936,N67936,DAY(L67936)),OFFSET($AD$15:$AD$22,0,M67936-$AD$14),0)))),"Off","On")</f>
        <v>Off</v>
      </c>
    </row>
    <row r="67937" spans="12:16" x14ac:dyDescent="0.25">
      <c r="L67937" s="54">
        <v>47027.583333333336</v>
      </c>
      <c r="M67937" s="52">
        <f t="shared" si="3213"/>
        <v>2028</v>
      </c>
      <c r="N67937" s="52">
        <f t="shared" si="3214"/>
        <v>10</v>
      </c>
      <c r="O67937" s="52">
        <f t="shared" si="3215"/>
        <v>1</v>
      </c>
      <c r="P67937" s="51" t="str" cm="1">
        <f t="array" aca="1" ref="P67937" ca="1">IF(OR(O67937=1,O67937=7,INDEX($AD$28:$AO$51,HOUR(L67937)+1,N67937)&lt;&gt;"On",NOT(ISERROR(MATCH(DATE(M67937,N67937,DAY(L67937)),OFFSET($AD$15:$AD$22,0,M67937-$AD$14),0)))),"Off","On")</f>
        <v>Off</v>
      </c>
    </row>
    <row r="67938" spans="12:16" x14ac:dyDescent="0.25">
      <c r="L67938" s="54">
        <v>47027.625</v>
      </c>
      <c r="M67938" s="52">
        <f t="shared" si="3213"/>
        <v>2028</v>
      </c>
      <c r="N67938" s="52">
        <f t="shared" si="3214"/>
        <v>10</v>
      </c>
      <c r="O67938" s="52">
        <f t="shared" si="3215"/>
        <v>1</v>
      </c>
      <c r="P67938" s="51" t="str" cm="1">
        <f t="array" aca="1" ref="P67938" ca="1">IF(OR(O67938=1,O67938=7,INDEX($AD$28:$AO$51,HOUR(L67938)+1,N67938)&lt;&gt;"On",NOT(ISERROR(MATCH(DATE(M67938,N67938,DAY(L67938)),OFFSET($AD$15:$AD$22,0,M67938-$AD$14),0)))),"Off","On")</f>
        <v>Off</v>
      </c>
    </row>
    <row r="67939" spans="12:16" x14ac:dyDescent="0.25">
      <c r="L67939" s="54">
        <v>47027.666666666664</v>
      </c>
      <c r="M67939" s="52">
        <f t="shared" si="3213"/>
        <v>2028</v>
      </c>
      <c r="N67939" s="52">
        <f t="shared" si="3214"/>
        <v>10</v>
      </c>
      <c r="O67939" s="52">
        <f t="shared" si="3215"/>
        <v>1</v>
      </c>
      <c r="P67939" s="51" t="str" cm="1">
        <f t="array" aca="1" ref="P67939" ca="1">IF(OR(O67939=1,O67939=7,INDEX($AD$28:$AO$51,HOUR(L67939)+1,N67939)&lt;&gt;"On",NOT(ISERROR(MATCH(DATE(M67939,N67939,DAY(L67939)),OFFSET($AD$15:$AD$22,0,M67939-$AD$14),0)))),"Off","On")</f>
        <v>Off</v>
      </c>
    </row>
    <row r="67940" spans="12:16" x14ac:dyDescent="0.25">
      <c r="L67940" s="54">
        <v>47027.708333333336</v>
      </c>
      <c r="M67940" s="52">
        <f t="shared" si="3213"/>
        <v>2028</v>
      </c>
      <c r="N67940" s="52">
        <f t="shared" si="3214"/>
        <v>10</v>
      </c>
      <c r="O67940" s="52">
        <f t="shared" si="3215"/>
        <v>1</v>
      </c>
      <c r="P67940" s="51" t="str" cm="1">
        <f t="array" aca="1" ref="P67940" ca="1">IF(OR(O67940=1,O67940=7,INDEX($AD$28:$AO$51,HOUR(L67940)+1,N67940)&lt;&gt;"On",NOT(ISERROR(MATCH(DATE(M67940,N67940,DAY(L67940)),OFFSET($AD$15:$AD$22,0,M67940-$AD$14),0)))),"Off","On")</f>
        <v>Off</v>
      </c>
    </row>
    <row r="67941" spans="12:16" x14ac:dyDescent="0.25">
      <c r="L67941" s="54">
        <v>47027.75</v>
      </c>
      <c r="M67941" s="52">
        <f t="shared" si="3213"/>
        <v>2028</v>
      </c>
      <c r="N67941" s="52">
        <f t="shared" si="3214"/>
        <v>10</v>
      </c>
      <c r="O67941" s="52">
        <f t="shared" si="3215"/>
        <v>1</v>
      </c>
      <c r="P67941" s="51" t="str" cm="1">
        <f t="array" aca="1" ref="P67941" ca="1">IF(OR(O67941=1,O67941=7,INDEX($AD$28:$AO$51,HOUR(L67941)+1,N67941)&lt;&gt;"On",NOT(ISERROR(MATCH(DATE(M67941,N67941,DAY(L67941)),OFFSET($AD$15:$AD$22,0,M67941-$AD$14),0)))),"Off","On")</f>
        <v>Off</v>
      </c>
    </row>
    <row r="67942" spans="12:16" x14ac:dyDescent="0.25">
      <c r="L67942" s="54">
        <v>47027.791666666664</v>
      </c>
      <c r="M67942" s="52">
        <f t="shared" si="3213"/>
        <v>2028</v>
      </c>
      <c r="N67942" s="52">
        <f t="shared" si="3214"/>
        <v>10</v>
      </c>
      <c r="O67942" s="52">
        <f t="shared" si="3215"/>
        <v>1</v>
      </c>
      <c r="P67942" s="51" t="str" cm="1">
        <f t="array" aca="1" ref="P67942" ca="1">IF(OR(O67942=1,O67942=7,INDEX($AD$28:$AO$51,HOUR(L67942)+1,N67942)&lt;&gt;"On",NOT(ISERROR(MATCH(DATE(M67942,N67942,DAY(L67942)),OFFSET($AD$15:$AD$22,0,M67942-$AD$14),0)))),"Off","On")</f>
        <v>Off</v>
      </c>
    </row>
    <row r="67943" spans="12:16" x14ac:dyDescent="0.25">
      <c r="L67943" s="54">
        <v>47027.833333333336</v>
      </c>
      <c r="M67943" s="52">
        <f t="shared" si="3213"/>
        <v>2028</v>
      </c>
      <c r="N67943" s="52">
        <f t="shared" si="3214"/>
        <v>10</v>
      </c>
      <c r="O67943" s="52">
        <f t="shared" si="3215"/>
        <v>1</v>
      </c>
      <c r="P67943" s="51" t="str" cm="1">
        <f t="array" aca="1" ref="P67943" ca="1">IF(OR(O67943=1,O67943=7,INDEX($AD$28:$AO$51,HOUR(L67943)+1,N67943)&lt;&gt;"On",NOT(ISERROR(MATCH(DATE(M67943,N67943,DAY(L67943)),OFFSET($AD$15:$AD$22,0,M67943-$AD$14),0)))),"Off","On")</f>
        <v>Off</v>
      </c>
    </row>
    <row r="67944" spans="12:16" x14ac:dyDescent="0.25">
      <c r="L67944" s="54">
        <v>47027.875</v>
      </c>
      <c r="M67944" s="52">
        <f t="shared" si="3213"/>
        <v>2028</v>
      </c>
      <c r="N67944" s="52">
        <f t="shared" si="3214"/>
        <v>10</v>
      </c>
      <c r="O67944" s="52">
        <f t="shared" si="3215"/>
        <v>1</v>
      </c>
      <c r="P67944" s="51" t="str" cm="1">
        <f t="array" aca="1" ref="P67944" ca="1">IF(OR(O67944=1,O67944=7,INDEX($AD$28:$AO$51,HOUR(L67944)+1,N67944)&lt;&gt;"On",NOT(ISERROR(MATCH(DATE(M67944,N67944,DAY(L67944)),OFFSET($AD$15:$AD$22,0,M67944-$AD$14),0)))),"Off","On")</f>
        <v>Off</v>
      </c>
    </row>
    <row r="67945" spans="12:16" x14ac:dyDescent="0.25">
      <c r="L67945" s="54">
        <v>47027.916666666664</v>
      </c>
      <c r="M67945" s="52">
        <f t="shared" si="3213"/>
        <v>2028</v>
      </c>
      <c r="N67945" s="52">
        <f t="shared" si="3214"/>
        <v>10</v>
      </c>
      <c r="O67945" s="52">
        <f t="shared" si="3215"/>
        <v>1</v>
      </c>
      <c r="P67945" s="51" t="str" cm="1">
        <f t="array" aca="1" ref="P67945" ca="1">IF(OR(O67945=1,O67945=7,INDEX($AD$28:$AO$51,HOUR(L67945)+1,N67945)&lt;&gt;"On",NOT(ISERROR(MATCH(DATE(M67945,N67945,DAY(L67945)),OFFSET($AD$15:$AD$22,0,M67945-$AD$14),0)))),"Off","On")</f>
        <v>Off</v>
      </c>
    </row>
    <row r="67946" spans="12:16" x14ac:dyDescent="0.25">
      <c r="L67946" s="54">
        <v>47027.958333333336</v>
      </c>
      <c r="M67946" s="52">
        <f t="shared" si="3213"/>
        <v>2028</v>
      </c>
      <c r="N67946" s="52">
        <f t="shared" si="3214"/>
        <v>10</v>
      </c>
      <c r="O67946" s="52">
        <f t="shared" si="3215"/>
        <v>1</v>
      </c>
      <c r="P67946" s="51" t="str" cm="1">
        <f t="array" aca="1" ref="P67946" ca="1">IF(OR(O67946=1,O67946=7,INDEX($AD$28:$AO$51,HOUR(L67946)+1,N67946)&lt;&gt;"On",NOT(ISERROR(MATCH(DATE(M67946,N67946,DAY(L67946)),OFFSET($AD$15:$AD$22,0,M67946-$AD$14),0)))),"Off","On")</f>
        <v>Off</v>
      </c>
    </row>
    <row r="67947" spans="12:16" x14ac:dyDescent="0.25">
      <c r="L67947" s="54">
        <v>47028</v>
      </c>
      <c r="M67947" s="52">
        <f t="shared" si="3213"/>
        <v>2028</v>
      </c>
      <c r="N67947" s="52">
        <f t="shared" si="3214"/>
        <v>10</v>
      </c>
      <c r="O67947" s="52">
        <f t="shared" si="3215"/>
        <v>2</v>
      </c>
      <c r="P67947" s="51" t="str" cm="1">
        <f t="array" aca="1" ref="P67947" ca="1">IF(OR(O67947=1,O67947=7,INDEX($AD$28:$AO$51,HOUR(L67947)+1,N67947)&lt;&gt;"On",NOT(ISERROR(MATCH(DATE(M67947,N67947,DAY(L67947)),OFFSET($AD$15:$AD$22,0,M67947-$AD$14),0)))),"Off","On")</f>
        <v>Off</v>
      </c>
    </row>
    <row r="67948" spans="12:16" x14ac:dyDescent="0.25">
      <c r="L67948" s="54">
        <v>47028.041666666664</v>
      </c>
      <c r="M67948" s="52">
        <f t="shared" si="3213"/>
        <v>2028</v>
      </c>
      <c r="N67948" s="52">
        <f t="shared" si="3214"/>
        <v>10</v>
      </c>
      <c r="O67948" s="52">
        <f t="shared" si="3215"/>
        <v>2</v>
      </c>
      <c r="P67948" s="51" t="str" cm="1">
        <f t="array" aca="1" ref="P67948" ca="1">IF(OR(O67948=1,O67948=7,INDEX($AD$28:$AO$51,HOUR(L67948)+1,N67948)&lt;&gt;"On",NOT(ISERROR(MATCH(DATE(M67948,N67948,DAY(L67948)),OFFSET($AD$15:$AD$22,0,M67948-$AD$14),0)))),"Off","On")</f>
        <v>Off</v>
      </c>
    </row>
    <row r="67949" spans="12:16" x14ac:dyDescent="0.25">
      <c r="L67949" s="54">
        <v>47028.083333333336</v>
      </c>
      <c r="M67949" s="52">
        <f t="shared" si="3213"/>
        <v>2028</v>
      </c>
      <c r="N67949" s="52">
        <f t="shared" si="3214"/>
        <v>10</v>
      </c>
      <c r="O67949" s="52">
        <f t="shared" si="3215"/>
        <v>2</v>
      </c>
      <c r="P67949" s="51" t="str" cm="1">
        <f t="array" aca="1" ref="P67949" ca="1">IF(OR(O67949=1,O67949=7,INDEX($AD$28:$AO$51,HOUR(L67949)+1,N67949)&lt;&gt;"On",NOT(ISERROR(MATCH(DATE(M67949,N67949,DAY(L67949)),OFFSET($AD$15:$AD$22,0,M67949-$AD$14),0)))),"Off","On")</f>
        <v>Off</v>
      </c>
    </row>
    <row r="67950" spans="12:16" x14ac:dyDescent="0.25">
      <c r="L67950" s="54">
        <v>47028.125</v>
      </c>
      <c r="M67950" s="52">
        <f t="shared" si="3213"/>
        <v>2028</v>
      </c>
      <c r="N67950" s="52">
        <f t="shared" si="3214"/>
        <v>10</v>
      </c>
      <c r="O67950" s="52">
        <f t="shared" si="3215"/>
        <v>2</v>
      </c>
      <c r="P67950" s="51" t="str" cm="1">
        <f t="array" aca="1" ref="P67950" ca="1">IF(OR(O67950=1,O67950=7,INDEX($AD$28:$AO$51,HOUR(L67950)+1,N67950)&lt;&gt;"On",NOT(ISERROR(MATCH(DATE(M67950,N67950,DAY(L67950)),OFFSET($AD$15:$AD$22,0,M67950-$AD$14),0)))),"Off","On")</f>
        <v>Off</v>
      </c>
    </row>
    <row r="67951" spans="12:16" x14ac:dyDescent="0.25">
      <c r="L67951" s="54">
        <v>47028.166666666664</v>
      </c>
      <c r="M67951" s="52">
        <f t="shared" si="3213"/>
        <v>2028</v>
      </c>
      <c r="N67951" s="52">
        <f t="shared" si="3214"/>
        <v>10</v>
      </c>
      <c r="O67951" s="52">
        <f t="shared" si="3215"/>
        <v>2</v>
      </c>
      <c r="P67951" s="51" t="str" cm="1">
        <f t="array" aca="1" ref="P67951" ca="1">IF(OR(O67951=1,O67951=7,INDEX($AD$28:$AO$51,HOUR(L67951)+1,N67951)&lt;&gt;"On",NOT(ISERROR(MATCH(DATE(M67951,N67951,DAY(L67951)),OFFSET($AD$15:$AD$22,0,M67951-$AD$14),0)))),"Off","On")</f>
        <v>Off</v>
      </c>
    </row>
    <row r="67952" spans="12:16" x14ac:dyDescent="0.25">
      <c r="L67952" s="54">
        <v>47028.208333333336</v>
      </c>
      <c r="M67952" s="52">
        <f t="shared" si="3213"/>
        <v>2028</v>
      </c>
      <c r="N67952" s="52">
        <f t="shared" si="3214"/>
        <v>10</v>
      </c>
      <c r="O67952" s="52">
        <f t="shared" si="3215"/>
        <v>2</v>
      </c>
      <c r="P67952" s="51" t="str" cm="1">
        <f t="array" aca="1" ref="P67952" ca="1">IF(OR(O67952=1,O67952=7,INDEX($AD$28:$AO$51,HOUR(L67952)+1,N67952)&lt;&gt;"On",NOT(ISERROR(MATCH(DATE(M67952,N67952,DAY(L67952)),OFFSET($AD$15:$AD$22,0,M67952-$AD$14),0)))),"Off","On")</f>
        <v>Off</v>
      </c>
    </row>
    <row r="67953" spans="12:16" x14ac:dyDescent="0.25">
      <c r="L67953" s="54">
        <v>47028.25</v>
      </c>
      <c r="M67953" s="52">
        <f t="shared" si="3213"/>
        <v>2028</v>
      </c>
      <c r="N67953" s="52">
        <f t="shared" si="3214"/>
        <v>10</v>
      </c>
      <c r="O67953" s="52">
        <f t="shared" si="3215"/>
        <v>2</v>
      </c>
      <c r="P67953" s="51" t="str" cm="1">
        <f t="array" aca="1" ref="P67953" ca="1">IF(OR(O67953=1,O67953=7,INDEX($AD$28:$AO$51,HOUR(L67953)+1,N67953)&lt;&gt;"On",NOT(ISERROR(MATCH(DATE(M67953,N67953,DAY(L67953)),OFFSET($AD$15:$AD$22,0,M67953-$AD$14),0)))),"Off","On")</f>
        <v>On</v>
      </c>
    </row>
    <row r="67954" spans="12:16" x14ac:dyDescent="0.25">
      <c r="L67954" s="54">
        <v>47028.291666666664</v>
      </c>
      <c r="M67954" s="52">
        <f t="shared" si="3213"/>
        <v>2028</v>
      </c>
      <c r="N67954" s="52">
        <f t="shared" si="3214"/>
        <v>10</v>
      </c>
      <c r="O67954" s="52">
        <f t="shared" si="3215"/>
        <v>2</v>
      </c>
      <c r="P67954" s="51" t="str" cm="1">
        <f t="array" aca="1" ref="P67954" ca="1">IF(OR(O67954=1,O67954=7,INDEX($AD$28:$AO$51,HOUR(L67954)+1,N67954)&lt;&gt;"On",NOT(ISERROR(MATCH(DATE(M67954,N67954,DAY(L67954)),OFFSET($AD$15:$AD$22,0,M67954-$AD$14),0)))),"Off","On")</f>
        <v>On</v>
      </c>
    </row>
    <row r="67955" spans="12:16" x14ac:dyDescent="0.25">
      <c r="L67955" s="54">
        <v>47028.333333333336</v>
      </c>
      <c r="M67955" s="52">
        <f t="shared" si="3213"/>
        <v>2028</v>
      </c>
      <c r="N67955" s="52">
        <f t="shared" si="3214"/>
        <v>10</v>
      </c>
      <c r="O67955" s="52">
        <f t="shared" si="3215"/>
        <v>2</v>
      </c>
      <c r="P67955" s="51" t="str" cm="1">
        <f t="array" aca="1" ref="P67955" ca="1">IF(OR(O67955=1,O67955=7,INDEX($AD$28:$AO$51,HOUR(L67955)+1,N67955)&lt;&gt;"On",NOT(ISERROR(MATCH(DATE(M67955,N67955,DAY(L67955)),OFFSET($AD$15:$AD$22,0,M67955-$AD$14),0)))),"Off","On")</f>
        <v>On</v>
      </c>
    </row>
    <row r="67956" spans="12:16" x14ac:dyDescent="0.25">
      <c r="L67956" s="54">
        <v>47028.375</v>
      </c>
      <c r="M67956" s="52">
        <f t="shared" si="3213"/>
        <v>2028</v>
      </c>
      <c r="N67956" s="52">
        <f t="shared" si="3214"/>
        <v>10</v>
      </c>
      <c r="O67956" s="52">
        <f t="shared" si="3215"/>
        <v>2</v>
      </c>
      <c r="P67956" s="51" t="str" cm="1">
        <f t="array" aca="1" ref="P67956" ca="1">IF(OR(O67956=1,O67956=7,INDEX($AD$28:$AO$51,HOUR(L67956)+1,N67956)&lt;&gt;"On",NOT(ISERROR(MATCH(DATE(M67956,N67956,DAY(L67956)),OFFSET($AD$15:$AD$22,0,M67956-$AD$14),0)))),"Off","On")</f>
        <v>Off</v>
      </c>
    </row>
    <row r="67957" spans="12:16" x14ac:dyDescent="0.25">
      <c r="L67957" s="54">
        <v>47028.416666666664</v>
      </c>
      <c r="M67957" s="52">
        <f t="shared" si="3213"/>
        <v>2028</v>
      </c>
      <c r="N67957" s="52">
        <f t="shared" si="3214"/>
        <v>10</v>
      </c>
      <c r="O67957" s="52">
        <f t="shared" si="3215"/>
        <v>2</v>
      </c>
      <c r="P67957" s="51" t="str" cm="1">
        <f t="array" aca="1" ref="P67957" ca="1">IF(OR(O67957=1,O67957=7,INDEX($AD$28:$AO$51,HOUR(L67957)+1,N67957)&lt;&gt;"On",NOT(ISERROR(MATCH(DATE(M67957,N67957,DAY(L67957)),OFFSET($AD$15:$AD$22,0,M67957-$AD$14),0)))),"Off","On")</f>
        <v>Off</v>
      </c>
    </row>
    <row r="67958" spans="12:16" x14ac:dyDescent="0.25">
      <c r="L67958" s="54">
        <v>47028.458333333336</v>
      </c>
      <c r="M67958" s="52">
        <f t="shared" si="3213"/>
        <v>2028</v>
      </c>
      <c r="N67958" s="52">
        <f t="shared" si="3214"/>
        <v>10</v>
      </c>
      <c r="O67958" s="52">
        <f t="shared" si="3215"/>
        <v>2</v>
      </c>
      <c r="P67958" s="51" t="str" cm="1">
        <f t="array" aca="1" ref="P67958" ca="1">IF(OR(O67958=1,O67958=7,INDEX($AD$28:$AO$51,HOUR(L67958)+1,N67958)&lt;&gt;"On",NOT(ISERROR(MATCH(DATE(M67958,N67958,DAY(L67958)),OFFSET($AD$15:$AD$22,0,M67958-$AD$14),0)))),"Off","On")</f>
        <v>Off</v>
      </c>
    </row>
    <row r="67959" spans="12:16" x14ac:dyDescent="0.25">
      <c r="L67959" s="54">
        <v>47028.5</v>
      </c>
      <c r="M67959" s="52">
        <f t="shared" si="3213"/>
        <v>2028</v>
      </c>
      <c r="N67959" s="52">
        <f t="shared" si="3214"/>
        <v>10</v>
      </c>
      <c r="O67959" s="52">
        <f t="shared" si="3215"/>
        <v>2</v>
      </c>
      <c r="P67959" s="51" t="str" cm="1">
        <f t="array" aca="1" ref="P67959" ca="1">IF(OR(O67959=1,O67959=7,INDEX($AD$28:$AO$51,HOUR(L67959)+1,N67959)&lt;&gt;"On",NOT(ISERROR(MATCH(DATE(M67959,N67959,DAY(L67959)),OFFSET($AD$15:$AD$22,0,M67959-$AD$14),0)))),"Off","On")</f>
        <v>Off</v>
      </c>
    </row>
    <row r="67960" spans="12:16" x14ac:dyDescent="0.25">
      <c r="L67960" s="54">
        <v>47028.541666666664</v>
      </c>
      <c r="M67960" s="52">
        <f t="shared" si="3213"/>
        <v>2028</v>
      </c>
      <c r="N67960" s="52">
        <f t="shared" si="3214"/>
        <v>10</v>
      </c>
      <c r="O67960" s="52">
        <f t="shared" si="3215"/>
        <v>2</v>
      </c>
      <c r="P67960" s="51" t="str" cm="1">
        <f t="array" aca="1" ref="P67960" ca="1">IF(OR(O67960=1,O67960=7,INDEX($AD$28:$AO$51,HOUR(L67960)+1,N67960)&lt;&gt;"On",NOT(ISERROR(MATCH(DATE(M67960,N67960,DAY(L67960)),OFFSET($AD$15:$AD$22,0,M67960-$AD$14),0)))),"Off","On")</f>
        <v>Off</v>
      </c>
    </row>
    <row r="67961" spans="12:16" x14ac:dyDescent="0.25">
      <c r="L67961" s="54">
        <v>47028.583333333336</v>
      </c>
      <c r="M67961" s="52">
        <f t="shared" si="3213"/>
        <v>2028</v>
      </c>
      <c r="N67961" s="52">
        <f t="shared" si="3214"/>
        <v>10</v>
      </c>
      <c r="O67961" s="52">
        <f t="shared" si="3215"/>
        <v>2</v>
      </c>
      <c r="P67961" s="51" t="str" cm="1">
        <f t="array" aca="1" ref="P67961" ca="1">IF(OR(O67961=1,O67961=7,INDEX($AD$28:$AO$51,HOUR(L67961)+1,N67961)&lt;&gt;"On",NOT(ISERROR(MATCH(DATE(M67961,N67961,DAY(L67961)),OFFSET($AD$15:$AD$22,0,M67961-$AD$14),0)))),"Off","On")</f>
        <v>Off</v>
      </c>
    </row>
    <row r="67962" spans="12:16" x14ac:dyDescent="0.25">
      <c r="L67962" s="54">
        <v>47028.625</v>
      </c>
      <c r="M67962" s="52">
        <f t="shared" si="3213"/>
        <v>2028</v>
      </c>
      <c r="N67962" s="52">
        <f t="shared" si="3214"/>
        <v>10</v>
      </c>
      <c r="O67962" s="52">
        <f t="shared" si="3215"/>
        <v>2</v>
      </c>
      <c r="P67962" s="51" t="str" cm="1">
        <f t="array" aca="1" ref="P67962" ca="1">IF(OR(O67962=1,O67962=7,INDEX($AD$28:$AO$51,HOUR(L67962)+1,N67962)&lt;&gt;"On",NOT(ISERROR(MATCH(DATE(M67962,N67962,DAY(L67962)),OFFSET($AD$15:$AD$22,0,M67962-$AD$14),0)))),"Off","On")</f>
        <v>Off</v>
      </c>
    </row>
    <row r="67963" spans="12:16" x14ac:dyDescent="0.25">
      <c r="L67963" s="54">
        <v>47028.666666666664</v>
      </c>
      <c r="M67963" s="52">
        <f t="shared" si="3213"/>
        <v>2028</v>
      </c>
      <c r="N67963" s="52">
        <f t="shared" si="3214"/>
        <v>10</v>
      </c>
      <c r="O67963" s="52">
        <f t="shared" si="3215"/>
        <v>2</v>
      </c>
      <c r="P67963" s="51" t="str" cm="1">
        <f t="array" aca="1" ref="P67963" ca="1">IF(OR(O67963=1,O67963=7,INDEX($AD$28:$AO$51,HOUR(L67963)+1,N67963)&lt;&gt;"On",NOT(ISERROR(MATCH(DATE(M67963,N67963,DAY(L67963)),OFFSET($AD$15:$AD$22,0,M67963-$AD$14),0)))),"Off","On")</f>
        <v>Off</v>
      </c>
    </row>
    <row r="67964" spans="12:16" x14ac:dyDescent="0.25">
      <c r="L67964" s="54">
        <v>47028.708333333336</v>
      </c>
      <c r="M67964" s="52">
        <f t="shared" si="3213"/>
        <v>2028</v>
      </c>
      <c r="N67964" s="52">
        <f t="shared" si="3214"/>
        <v>10</v>
      </c>
      <c r="O67964" s="52">
        <f t="shared" si="3215"/>
        <v>2</v>
      </c>
      <c r="P67964" s="51" t="str" cm="1">
        <f t="array" aca="1" ref="P67964" ca="1">IF(OR(O67964=1,O67964=7,INDEX($AD$28:$AO$51,HOUR(L67964)+1,N67964)&lt;&gt;"On",NOT(ISERROR(MATCH(DATE(M67964,N67964,DAY(L67964)),OFFSET($AD$15:$AD$22,0,M67964-$AD$14),0)))),"Off","On")</f>
        <v>Off</v>
      </c>
    </row>
    <row r="67965" spans="12:16" x14ac:dyDescent="0.25">
      <c r="L67965" s="54">
        <v>47028.75</v>
      </c>
      <c r="M67965" s="52">
        <f t="shared" si="3213"/>
        <v>2028</v>
      </c>
      <c r="N67965" s="52">
        <f t="shared" si="3214"/>
        <v>10</v>
      </c>
      <c r="O67965" s="52">
        <f t="shared" si="3215"/>
        <v>2</v>
      </c>
      <c r="P67965" s="51" t="str" cm="1">
        <f t="array" aca="1" ref="P67965" ca="1">IF(OR(O67965=1,O67965=7,INDEX($AD$28:$AO$51,HOUR(L67965)+1,N67965)&lt;&gt;"On",NOT(ISERROR(MATCH(DATE(M67965,N67965,DAY(L67965)),OFFSET($AD$15:$AD$22,0,M67965-$AD$14),0)))),"Off","On")</f>
        <v>On</v>
      </c>
    </row>
    <row r="67966" spans="12:16" x14ac:dyDescent="0.25">
      <c r="L67966" s="54">
        <v>47028.791666666664</v>
      </c>
      <c r="M67966" s="52">
        <f t="shared" si="3213"/>
        <v>2028</v>
      </c>
      <c r="N67966" s="52">
        <f t="shared" si="3214"/>
        <v>10</v>
      </c>
      <c r="O67966" s="52">
        <f t="shared" si="3215"/>
        <v>2</v>
      </c>
      <c r="P67966" s="51" t="str" cm="1">
        <f t="array" aca="1" ref="P67966" ca="1">IF(OR(O67966=1,O67966=7,INDEX($AD$28:$AO$51,HOUR(L67966)+1,N67966)&lt;&gt;"On",NOT(ISERROR(MATCH(DATE(M67966,N67966,DAY(L67966)),OFFSET($AD$15:$AD$22,0,M67966-$AD$14),0)))),"Off","On")</f>
        <v>On</v>
      </c>
    </row>
    <row r="67967" spans="12:16" x14ac:dyDescent="0.25">
      <c r="L67967" s="54">
        <v>47028.833333333336</v>
      </c>
      <c r="M67967" s="52">
        <f t="shared" si="3213"/>
        <v>2028</v>
      </c>
      <c r="N67967" s="52">
        <f t="shared" si="3214"/>
        <v>10</v>
      </c>
      <c r="O67967" s="52">
        <f t="shared" si="3215"/>
        <v>2</v>
      </c>
      <c r="P67967" s="51" t="str" cm="1">
        <f t="array" aca="1" ref="P67967" ca="1">IF(OR(O67967=1,O67967=7,INDEX($AD$28:$AO$51,HOUR(L67967)+1,N67967)&lt;&gt;"On",NOT(ISERROR(MATCH(DATE(M67967,N67967,DAY(L67967)),OFFSET($AD$15:$AD$22,0,M67967-$AD$14),0)))),"Off","On")</f>
        <v>On</v>
      </c>
    </row>
    <row r="67968" spans="12:16" x14ac:dyDescent="0.25">
      <c r="L67968" s="54">
        <v>47028.875</v>
      </c>
      <c r="M67968" s="52">
        <f t="shared" si="3213"/>
        <v>2028</v>
      </c>
      <c r="N67968" s="52">
        <f t="shared" si="3214"/>
        <v>10</v>
      </c>
      <c r="O67968" s="52">
        <f t="shared" si="3215"/>
        <v>2</v>
      </c>
      <c r="P67968" s="51" t="str" cm="1">
        <f t="array" aca="1" ref="P67968" ca="1">IF(OR(O67968=1,O67968=7,INDEX($AD$28:$AO$51,HOUR(L67968)+1,N67968)&lt;&gt;"On",NOT(ISERROR(MATCH(DATE(M67968,N67968,DAY(L67968)),OFFSET($AD$15:$AD$22,0,M67968-$AD$14),0)))),"Off","On")</f>
        <v>On</v>
      </c>
    </row>
    <row r="67969" spans="12:16" x14ac:dyDescent="0.25">
      <c r="L67969" s="54">
        <v>47028.916666666664</v>
      </c>
      <c r="M67969" s="52">
        <f t="shared" si="3213"/>
        <v>2028</v>
      </c>
      <c r="N67969" s="52">
        <f t="shared" si="3214"/>
        <v>10</v>
      </c>
      <c r="O67969" s="52">
        <f t="shared" si="3215"/>
        <v>2</v>
      </c>
      <c r="P67969" s="51" t="str" cm="1">
        <f t="array" aca="1" ref="P67969" ca="1">IF(OR(O67969=1,O67969=7,INDEX($AD$28:$AO$51,HOUR(L67969)+1,N67969)&lt;&gt;"On",NOT(ISERROR(MATCH(DATE(M67969,N67969,DAY(L67969)),OFFSET($AD$15:$AD$22,0,M67969-$AD$14),0)))),"Off","On")</f>
        <v>Off</v>
      </c>
    </row>
    <row r="67970" spans="12:16" x14ac:dyDescent="0.25">
      <c r="L67970" s="54">
        <v>47028.958333333336</v>
      </c>
      <c r="M67970" s="52">
        <f t="shared" si="3213"/>
        <v>2028</v>
      </c>
      <c r="N67970" s="52">
        <f t="shared" si="3214"/>
        <v>10</v>
      </c>
      <c r="O67970" s="52">
        <f t="shared" si="3215"/>
        <v>2</v>
      </c>
      <c r="P67970" s="51" t="str" cm="1">
        <f t="array" aca="1" ref="P67970" ca="1">IF(OR(O67970=1,O67970=7,INDEX($AD$28:$AO$51,HOUR(L67970)+1,N67970)&lt;&gt;"On",NOT(ISERROR(MATCH(DATE(M67970,N67970,DAY(L67970)),OFFSET($AD$15:$AD$22,0,M67970-$AD$14),0)))),"Off","On")</f>
        <v>Off</v>
      </c>
    </row>
    <row r="67971" spans="12:16" x14ac:dyDescent="0.25">
      <c r="L67971" s="54">
        <v>47029</v>
      </c>
      <c r="M67971" s="52">
        <f t="shared" si="3213"/>
        <v>2028</v>
      </c>
      <c r="N67971" s="52">
        <f t="shared" si="3214"/>
        <v>10</v>
      </c>
      <c r="O67971" s="52">
        <f t="shared" si="3215"/>
        <v>3</v>
      </c>
      <c r="P67971" s="51" t="str" cm="1">
        <f t="array" aca="1" ref="P67971" ca="1">IF(OR(O67971=1,O67971=7,INDEX($AD$28:$AO$51,HOUR(L67971)+1,N67971)&lt;&gt;"On",NOT(ISERROR(MATCH(DATE(M67971,N67971,DAY(L67971)),OFFSET($AD$15:$AD$22,0,M67971-$AD$14),0)))),"Off","On")</f>
        <v>Off</v>
      </c>
    </row>
    <row r="67972" spans="12:16" x14ac:dyDescent="0.25">
      <c r="L67972" s="54">
        <v>47029.041666666664</v>
      </c>
      <c r="M67972" s="52">
        <f t="shared" si="3213"/>
        <v>2028</v>
      </c>
      <c r="N67972" s="52">
        <f t="shared" si="3214"/>
        <v>10</v>
      </c>
      <c r="O67972" s="52">
        <f t="shared" si="3215"/>
        <v>3</v>
      </c>
      <c r="P67972" s="51" t="str" cm="1">
        <f t="array" aca="1" ref="P67972" ca="1">IF(OR(O67972=1,O67972=7,INDEX($AD$28:$AO$51,HOUR(L67972)+1,N67972)&lt;&gt;"On",NOT(ISERROR(MATCH(DATE(M67972,N67972,DAY(L67972)),OFFSET($AD$15:$AD$22,0,M67972-$AD$14),0)))),"Off","On")</f>
        <v>Off</v>
      </c>
    </row>
    <row r="67973" spans="12:16" x14ac:dyDescent="0.25">
      <c r="L67973" s="54">
        <v>47029.083333333336</v>
      </c>
      <c r="M67973" s="52">
        <f t="shared" si="3213"/>
        <v>2028</v>
      </c>
      <c r="N67973" s="52">
        <f t="shared" si="3214"/>
        <v>10</v>
      </c>
      <c r="O67973" s="52">
        <f t="shared" si="3215"/>
        <v>3</v>
      </c>
      <c r="P67973" s="51" t="str" cm="1">
        <f t="array" aca="1" ref="P67973" ca="1">IF(OR(O67973=1,O67973=7,INDEX($AD$28:$AO$51,HOUR(L67973)+1,N67973)&lt;&gt;"On",NOT(ISERROR(MATCH(DATE(M67973,N67973,DAY(L67973)),OFFSET($AD$15:$AD$22,0,M67973-$AD$14),0)))),"Off","On")</f>
        <v>Off</v>
      </c>
    </row>
    <row r="67974" spans="12:16" x14ac:dyDescent="0.25">
      <c r="L67974" s="54">
        <v>47029.125</v>
      </c>
      <c r="M67974" s="52">
        <f t="shared" si="3213"/>
        <v>2028</v>
      </c>
      <c r="N67974" s="52">
        <f t="shared" si="3214"/>
        <v>10</v>
      </c>
      <c r="O67974" s="52">
        <f t="shared" si="3215"/>
        <v>3</v>
      </c>
      <c r="P67974" s="51" t="str" cm="1">
        <f t="array" aca="1" ref="P67974" ca="1">IF(OR(O67974=1,O67974=7,INDEX($AD$28:$AO$51,HOUR(L67974)+1,N67974)&lt;&gt;"On",NOT(ISERROR(MATCH(DATE(M67974,N67974,DAY(L67974)),OFFSET($AD$15:$AD$22,0,M67974-$AD$14),0)))),"Off","On")</f>
        <v>Off</v>
      </c>
    </row>
    <row r="67975" spans="12:16" x14ac:dyDescent="0.25">
      <c r="L67975" s="54">
        <v>47029.166666666664</v>
      </c>
      <c r="M67975" s="52">
        <f t="shared" si="3213"/>
        <v>2028</v>
      </c>
      <c r="N67975" s="52">
        <f t="shared" si="3214"/>
        <v>10</v>
      </c>
      <c r="O67975" s="52">
        <f t="shared" si="3215"/>
        <v>3</v>
      </c>
      <c r="P67975" s="51" t="str" cm="1">
        <f t="array" aca="1" ref="P67975" ca="1">IF(OR(O67975=1,O67975=7,INDEX($AD$28:$AO$51,HOUR(L67975)+1,N67975)&lt;&gt;"On",NOT(ISERROR(MATCH(DATE(M67975,N67975,DAY(L67975)),OFFSET($AD$15:$AD$22,0,M67975-$AD$14),0)))),"Off","On")</f>
        <v>Off</v>
      </c>
    </row>
    <row r="67976" spans="12:16" x14ac:dyDescent="0.25">
      <c r="L67976" s="54">
        <v>47029.208333333336</v>
      </c>
      <c r="M67976" s="52">
        <f t="shared" si="3213"/>
        <v>2028</v>
      </c>
      <c r="N67976" s="52">
        <f t="shared" si="3214"/>
        <v>10</v>
      </c>
      <c r="O67976" s="52">
        <f t="shared" si="3215"/>
        <v>3</v>
      </c>
      <c r="P67976" s="51" t="str" cm="1">
        <f t="array" aca="1" ref="P67976" ca="1">IF(OR(O67976=1,O67976=7,INDEX($AD$28:$AO$51,HOUR(L67976)+1,N67976)&lt;&gt;"On",NOT(ISERROR(MATCH(DATE(M67976,N67976,DAY(L67976)),OFFSET($AD$15:$AD$22,0,M67976-$AD$14),0)))),"Off","On")</f>
        <v>Off</v>
      </c>
    </row>
    <row r="67977" spans="12:16" x14ac:dyDescent="0.25">
      <c r="L67977" s="54">
        <v>47029.25</v>
      </c>
      <c r="M67977" s="52">
        <f t="shared" si="3213"/>
        <v>2028</v>
      </c>
      <c r="N67977" s="52">
        <f t="shared" si="3214"/>
        <v>10</v>
      </c>
      <c r="O67977" s="52">
        <f t="shared" si="3215"/>
        <v>3</v>
      </c>
      <c r="P67977" s="51" t="str" cm="1">
        <f t="array" aca="1" ref="P67977" ca="1">IF(OR(O67977=1,O67977=7,INDEX($AD$28:$AO$51,HOUR(L67977)+1,N67977)&lt;&gt;"On",NOT(ISERROR(MATCH(DATE(M67977,N67977,DAY(L67977)),OFFSET($AD$15:$AD$22,0,M67977-$AD$14),0)))),"Off","On")</f>
        <v>On</v>
      </c>
    </row>
    <row r="67978" spans="12:16" x14ac:dyDescent="0.25">
      <c r="L67978" s="54">
        <v>47029.291666666664</v>
      </c>
      <c r="M67978" s="52">
        <f t="shared" si="3213"/>
        <v>2028</v>
      </c>
      <c r="N67978" s="52">
        <f t="shared" si="3214"/>
        <v>10</v>
      </c>
      <c r="O67978" s="52">
        <f t="shared" si="3215"/>
        <v>3</v>
      </c>
      <c r="P67978" s="51" t="str" cm="1">
        <f t="array" aca="1" ref="P67978" ca="1">IF(OR(O67978=1,O67978=7,INDEX($AD$28:$AO$51,HOUR(L67978)+1,N67978)&lt;&gt;"On",NOT(ISERROR(MATCH(DATE(M67978,N67978,DAY(L67978)),OFFSET($AD$15:$AD$22,0,M67978-$AD$14),0)))),"Off","On")</f>
        <v>On</v>
      </c>
    </row>
    <row r="67979" spans="12:16" x14ac:dyDescent="0.25">
      <c r="L67979" s="54">
        <v>47029.333333333336</v>
      </c>
      <c r="M67979" s="52">
        <f t="shared" si="3213"/>
        <v>2028</v>
      </c>
      <c r="N67979" s="52">
        <f t="shared" si="3214"/>
        <v>10</v>
      </c>
      <c r="O67979" s="52">
        <f t="shared" si="3215"/>
        <v>3</v>
      </c>
      <c r="P67979" s="51" t="str" cm="1">
        <f t="array" aca="1" ref="P67979" ca="1">IF(OR(O67979=1,O67979=7,INDEX($AD$28:$AO$51,HOUR(L67979)+1,N67979)&lt;&gt;"On",NOT(ISERROR(MATCH(DATE(M67979,N67979,DAY(L67979)),OFFSET($AD$15:$AD$22,0,M67979-$AD$14),0)))),"Off","On")</f>
        <v>On</v>
      </c>
    </row>
    <row r="67980" spans="12:16" x14ac:dyDescent="0.25">
      <c r="L67980" s="54">
        <v>47029.375</v>
      </c>
      <c r="M67980" s="52">
        <f t="shared" ref="M67980:M68043" si="3216">YEAR(L67980)</f>
        <v>2028</v>
      </c>
      <c r="N67980" s="52">
        <f t="shared" ref="N67980:N68043" si="3217">MONTH(L67980)</f>
        <v>10</v>
      </c>
      <c r="O67980" s="52">
        <f t="shared" ref="O67980:O68043" si="3218">WEEKDAY(L67980)</f>
        <v>3</v>
      </c>
      <c r="P67980" s="51" t="str" cm="1">
        <f t="array" aca="1" ref="P67980" ca="1">IF(OR(O67980=1,O67980=7,INDEX($AD$28:$AO$51,HOUR(L67980)+1,N67980)&lt;&gt;"On",NOT(ISERROR(MATCH(DATE(M67980,N67980,DAY(L67980)),OFFSET($AD$15:$AD$22,0,M67980-$AD$14),0)))),"Off","On")</f>
        <v>Off</v>
      </c>
    </row>
    <row r="67981" spans="12:16" x14ac:dyDescent="0.25">
      <c r="L67981" s="54">
        <v>47029.416666666664</v>
      </c>
      <c r="M67981" s="52">
        <f t="shared" si="3216"/>
        <v>2028</v>
      </c>
      <c r="N67981" s="52">
        <f t="shared" si="3217"/>
        <v>10</v>
      </c>
      <c r="O67981" s="52">
        <f t="shared" si="3218"/>
        <v>3</v>
      </c>
      <c r="P67981" s="51" t="str" cm="1">
        <f t="array" aca="1" ref="P67981" ca="1">IF(OR(O67981=1,O67981=7,INDEX($AD$28:$AO$51,HOUR(L67981)+1,N67981)&lt;&gt;"On",NOT(ISERROR(MATCH(DATE(M67981,N67981,DAY(L67981)),OFFSET($AD$15:$AD$22,0,M67981-$AD$14),0)))),"Off","On")</f>
        <v>Off</v>
      </c>
    </row>
    <row r="67982" spans="12:16" x14ac:dyDescent="0.25">
      <c r="L67982" s="54">
        <v>47029.458333333336</v>
      </c>
      <c r="M67982" s="52">
        <f t="shared" si="3216"/>
        <v>2028</v>
      </c>
      <c r="N67982" s="52">
        <f t="shared" si="3217"/>
        <v>10</v>
      </c>
      <c r="O67982" s="52">
        <f t="shared" si="3218"/>
        <v>3</v>
      </c>
      <c r="P67982" s="51" t="str" cm="1">
        <f t="array" aca="1" ref="P67982" ca="1">IF(OR(O67982=1,O67982=7,INDEX($AD$28:$AO$51,HOUR(L67982)+1,N67982)&lt;&gt;"On",NOT(ISERROR(MATCH(DATE(M67982,N67982,DAY(L67982)),OFFSET($AD$15:$AD$22,0,M67982-$AD$14),0)))),"Off","On")</f>
        <v>Off</v>
      </c>
    </row>
    <row r="67983" spans="12:16" x14ac:dyDescent="0.25">
      <c r="L67983" s="54">
        <v>47029.5</v>
      </c>
      <c r="M67983" s="52">
        <f t="shared" si="3216"/>
        <v>2028</v>
      </c>
      <c r="N67983" s="52">
        <f t="shared" si="3217"/>
        <v>10</v>
      </c>
      <c r="O67983" s="52">
        <f t="shared" si="3218"/>
        <v>3</v>
      </c>
      <c r="P67983" s="51" t="str" cm="1">
        <f t="array" aca="1" ref="P67983" ca="1">IF(OR(O67983=1,O67983=7,INDEX($AD$28:$AO$51,HOUR(L67983)+1,N67983)&lt;&gt;"On",NOT(ISERROR(MATCH(DATE(M67983,N67983,DAY(L67983)),OFFSET($AD$15:$AD$22,0,M67983-$AD$14),0)))),"Off","On")</f>
        <v>Off</v>
      </c>
    </row>
    <row r="67984" spans="12:16" x14ac:dyDescent="0.25">
      <c r="L67984" s="54">
        <v>47029.541666666664</v>
      </c>
      <c r="M67984" s="52">
        <f t="shared" si="3216"/>
        <v>2028</v>
      </c>
      <c r="N67984" s="52">
        <f t="shared" si="3217"/>
        <v>10</v>
      </c>
      <c r="O67984" s="52">
        <f t="shared" si="3218"/>
        <v>3</v>
      </c>
      <c r="P67984" s="51" t="str" cm="1">
        <f t="array" aca="1" ref="P67984" ca="1">IF(OR(O67984=1,O67984=7,INDEX($AD$28:$AO$51,HOUR(L67984)+1,N67984)&lt;&gt;"On",NOT(ISERROR(MATCH(DATE(M67984,N67984,DAY(L67984)),OFFSET($AD$15:$AD$22,0,M67984-$AD$14),0)))),"Off","On")</f>
        <v>Off</v>
      </c>
    </row>
    <row r="67985" spans="12:16" x14ac:dyDescent="0.25">
      <c r="L67985" s="54">
        <v>47029.583333333336</v>
      </c>
      <c r="M67985" s="52">
        <f t="shared" si="3216"/>
        <v>2028</v>
      </c>
      <c r="N67985" s="52">
        <f t="shared" si="3217"/>
        <v>10</v>
      </c>
      <c r="O67985" s="52">
        <f t="shared" si="3218"/>
        <v>3</v>
      </c>
      <c r="P67985" s="51" t="str" cm="1">
        <f t="array" aca="1" ref="P67985" ca="1">IF(OR(O67985=1,O67985=7,INDEX($AD$28:$AO$51,HOUR(L67985)+1,N67985)&lt;&gt;"On",NOT(ISERROR(MATCH(DATE(M67985,N67985,DAY(L67985)),OFFSET($AD$15:$AD$22,0,M67985-$AD$14),0)))),"Off","On")</f>
        <v>Off</v>
      </c>
    </row>
    <row r="67986" spans="12:16" x14ac:dyDescent="0.25">
      <c r="L67986" s="54">
        <v>47029.625</v>
      </c>
      <c r="M67986" s="52">
        <f t="shared" si="3216"/>
        <v>2028</v>
      </c>
      <c r="N67986" s="52">
        <f t="shared" si="3217"/>
        <v>10</v>
      </c>
      <c r="O67986" s="52">
        <f t="shared" si="3218"/>
        <v>3</v>
      </c>
      <c r="P67986" s="51" t="str" cm="1">
        <f t="array" aca="1" ref="P67986" ca="1">IF(OR(O67986=1,O67986=7,INDEX($AD$28:$AO$51,HOUR(L67986)+1,N67986)&lt;&gt;"On",NOT(ISERROR(MATCH(DATE(M67986,N67986,DAY(L67986)),OFFSET($AD$15:$AD$22,0,M67986-$AD$14),0)))),"Off","On")</f>
        <v>Off</v>
      </c>
    </row>
    <row r="67987" spans="12:16" x14ac:dyDescent="0.25">
      <c r="L67987" s="54">
        <v>47029.666666666664</v>
      </c>
      <c r="M67987" s="52">
        <f t="shared" si="3216"/>
        <v>2028</v>
      </c>
      <c r="N67987" s="52">
        <f t="shared" si="3217"/>
        <v>10</v>
      </c>
      <c r="O67987" s="52">
        <f t="shared" si="3218"/>
        <v>3</v>
      </c>
      <c r="P67987" s="51" t="str" cm="1">
        <f t="array" aca="1" ref="P67987" ca="1">IF(OR(O67987=1,O67987=7,INDEX($AD$28:$AO$51,HOUR(L67987)+1,N67987)&lt;&gt;"On",NOT(ISERROR(MATCH(DATE(M67987,N67987,DAY(L67987)),OFFSET($AD$15:$AD$22,0,M67987-$AD$14),0)))),"Off","On")</f>
        <v>Off</v>
      </c>
    </row>
    <row r="67988" spans="12:16" x14ac:dyDescent="0.25">
      <c r="L67988" s="54">
        <v>47029.708333333336</v>
      </c>
      <c r="M67988" s="52">
        <f t="shared" si="3216"/>
        <v>2028</v>
      </c>
      <c r="N67988" s="52">
        <f t="shared" si="3217"/>
        <v>10</v>
      </c>
      <c r="O67988" s="52">
        <f t="shared" si="3218"/>
        <v>3</v>
      </c>
      <c r="P67988" s="51" t="str" cm="1">
        <f t="array" aca="1" ref="P67988" ca="1">IF(OR(O67988=1,O67988=7,INDEX($AD$28:$AO$51,HOUR(L67988)+1,N67988)&lt;&gt;"On",NOT(ISERROR(MATCH(DATE(M67988,N67988,DAY(L67988)),OFFSET($AD$15:$AD$22,0,M67988-$AD$14),0)))),"Off","On")</f>
        <v>Off</v>
      </c>
    </row>
    <row r="67989" spans="12:16" x14ac:dyDescent="0.25">
      <c r="L67989" s="54">
        <v>47029.75</v>
      </c>
      <c r="M67989" s="52">
        <f t="shared" si="3216"/>
        <v>2028</v>
      </c>
      <c r="N67989" s="52">
        <f t="shared" si="3217"/>
        <v>10</v>
      </c>
      <c r="O67989" s="52">
        <f t="shared" si="3218"/>
        <v>3</v>
      </c>
      <c r="P67989" s="51" t="str" cm="1">
        <f t="array" aca="1" ref="P67989" ca="1">IF(OR(O67989=1,O67989=7,INDEX($AD$28:$AO$51,HOUR(L67989)+1,N67989)&lt;&gt;"On",NOT(ISERROR(MATCH(DATE(M67989,N67989,DAY(L67989)),OFFSET($AD$15:$AD$22,0,M67989-$AD$14),0)))),"Off","On")</f>
        <v>On</v>
      </c>
    </row>
    <row r="67990" spans="12:16" x14ac:dyDescent="0.25">
      <c r="L67990" s="54">
        <v>47029.791666666664</v>
      </c>
      <c r="M67990" s="52">
        <f t="shared" si="3216"/>
        <v>2028</v>
      </c>
      <c r="N67990" s="52">
        <f t="shared" si="3217"/>
        <v>10</v>
      </c>
      <c r="O67990" s="52">
        <f t="shared" si="3218"/>
        <v>3</v>
      </c>
      <c r="P67990" s="51" t="str" cm="1">
        <f t="array" aca="1" ref="P67990" ca="1">IF(OR(O67990=1,O67990=7,INDEX($AD$28:$AO$51,HOUR(L67990)+1,N67990)&lt;&gt;"On",NOT(ISERROR(MATCH(DATE(M67990,N67990,DAY(L67990)),OFFSET($AD$15:$AD$22,0,M67990-$AD$14),0)))),"Off","On")</f>
        <v>On</v>
      </c>
    </row>
    <row r="67991" spans="12:16" x14ac:dyDescent="0.25">
      <c r="L67991" s="54">
        <v>47029.833333333336</v>
      </c>
      <c r="M67991" s="52">
        <f t="shared" si="3216"/>
        <v>2028</v>
      </c>
      <c r="N67991" s="52">
        <f t="shared" si="3217"/>
        <v>10</v>
      </c>
      <c r="O67991" s="52">
        <f t="shared" si="3218"/>
        <v>3</v>
      </c>
      <c r="P67991" s="51" t="str" cm="1">
        <f t="array" aca="1" ref="P67991" ca="1">IF(OR(O67991=1,O67991=7,INDEX($AD$28:$AO$51,HOUR(L67991)+1,N67991)&lt;&gt;"On",NOT(ISERROR(MATCH(DATE(M67991,N67991,DAY(L67991)),OFFSET($AD$15:$AD$22,0,M67991-$AD$14),0)))),"Off","On")</f>
        <v>On</v>
      </c>
    </row>
    <row r="67992" spans="12:16" x14ac:dyDescent="0.25">
      <c r="L67992" s="54">
        <v>47029.875</v>
      </c>
      <c r="M67992" s="52">
        <f t="shared" si="3216"/>
        <v>2028</v>
      </c>
      <c r="N67992" s="52">
        <f t="shared" si="3217"/>
        <v>10</v>
      </c>
      <c r="O67992" s="52">
        <f t="shared" si="3218"/>
        <v>3</v>
      </c>
      <c r="P67992" s="51" t="str" cm="1">
        <f t="array" aca="1" ref="P67992" ca="1">IF(OR(O67992=1,O67992=7,INDEX($AD$28:$AO$51,HOUR(L67992)+1,N67992)&lt;&gt;"On",NOT(ISERROR(MATCH(DATE(M67992,N67992,DAY(L67992)),OFFSET($AD$15:$AD$22,0,M67992-$AD$14),0)))),"Off","On")</f>
        <v>On</v>
      </c>
    </row>
    <row r="67993" spans="12:16" x14ac:dyDescent="0.25">
      <c r="L67993" s="54">
        <v>47029.916666666664</v>
      </c>
      <c r="M67993" s="52">
        <f t="shared" si="3216"/>
        <v>2028</v>
      </c>
      <c r="N67993" s="52">
        <f t="shared" si="3217"/>
        <v>10</v>
      </c>
      <c r="O67993" s="52">
        <f t="shared" si="3218"/>
        <v>3</v>
      </c>
      <c r="P67993" s="51" t="str" cm="1">
        <f t="array" aca="1" ref="P67993" ca="1">IF(OR(O67993=1,O67993=7,INDEX($AD$28:$AO$51,HOUR(L67993)+1,N67993)&lt;&gt;"On",NOT(ISERROR(MATCH(DATE(M67993,N67993,DAY(L67993)),OFFSET($AD$15:$AD$22,0,M67993-$AD$14),0)))),"Off","On")</f>
        <v>Off</v>
      </c>
    </row>
    <row r="67994" spans="12:16" x14ac:dyDescent="0.25">
      <c r="L67994" s="54">
        <v>47029.958333333336</v>
      </c>
      <c r="M67994" s="52">
        <f t="shared" si="3216"/>
        <v>2028</v>
      </c>
      <c r="N67994" s="52">
        <f t="shared" si="3217"/>
        <v>10</v>
      </c>
      <c r="O67994" s="52">
        <f t="shared" si="3218"/>
        <v>3</v>
      </c>
      <c r="P67994" s="51" t="str" cm="1">
        <f t="array" aca="1" ref="P67994" ca="1">IF(OR(O67994=1,O67994=7,INDEX($AD$28:$AO$51,HOUR(L67994)+1,N67994)&lt;&gt;"On",NOT(ISERROR(MATCH(DATE(M67994,N67994,DAY(L67994)),OFFSET($AD$15:$AD$22,0,M67994-$AD$14),0)))),"Off","On")</f>
        <v>Off</v>
      </c>
    </row>
    <row r="67995" spans="12:16" x14ac:dyDescent="0.25">
      <c r="L67995" s="54">
        <v>47030</v>
      </c>
      <c r="M67995" s="52">
        <f t="shared" si="3216"/>
        <v>2028</v>
      </c>
      <c r="N67995" s="52">
        <f t="shared" si="3217"/>
        <v>10</v>
      </c>
      <c r="O67995" s="52">
        <f t="shared" si="3218"/>
        <v>4</v>
      </c>
      <c r="P67995" s="51" t="str" cm="1">
        <f t="array" aca="1" ref="P67995" ca="1">IF(OR(O67995=1,O67995=7,INDEX($AD$28:$AO$51,HOUR(L67995)+1,N67995)&lt;&gt;"On",NOT(ISERROR(MATCH(DATE(M67995,N67995,DAY(L67995)),OFFSET($AD$15:$AD$22,0,M67995-$AD$14),0)))),"Off","On")</f>
        <v>Off</v>
      </c>
    </row>
    <row r="67996" spans="12:16" x14ac:dyDescent="0.25">
      <c r="L67996" s="54">
        <v>47030.041666666664</v>
      </c>
      <c r="M67996" s="52">
        <f t="shared" si="3216"/>
        <v>2028</v>
      </c>
      <c r="N67996" s="52">
        <f t="shared" si="3217"/>
        <v>10</v>
      </c>
      <c r="O67996" s="52">
        <f t="shared" si="3218"/>
        <v>4</v>
      </c>
      <c r="P67996" s="51" t="str" cm="1">
        <f t="array" aca="1" ref="P67996" ca="1">IF(OR(O67996=1,O67996=7,INDEX($AD$28:$AO$51,HOUR(L67996)+1,N67996)&lt;&gt;"On",NOT(ISERROR(MATCH(DATE(M67996,N67996,DAY(L67996)),OFFSET($AD$15:$AD$22,0,M67996-$AD$14),0)))),"Off","On")</f>
        <v>Off</v>
      </c>
    </row>
    <row r="67997" spans="12:16" x14ac:dyDescent="0.25">
      <c r="L67997" s="54">
        <v>47030.083333333336</v>
      </c>
      <c r="M67997" s="52">
        <f t="shared" si="3216"/>
        <v>2028</v>
      </c>
      <c r="N67997" s="52">
        <f t="shared" si="3217"/>
        <v>10</v>
      </c>
      <c r="O67997" s="52">
        <f t="shared" si="3218"/>
        <v>4</v>
      </c>
      <c r="P67997" s="51" t="str" cm="1">
        <f t="array" aca="1" ref="P67997" ca="1">IF(OR(O67997=1,O67997=7,INDEX($AD$28:$AO$51,HOUR(L67997)+1,N67997)&lt;&gt;"On",NOT(ISERROR(MATCH(DATE(M67997,N67997,DAY(L67997)),OFFSET($AD$15:$AD$22,0,M67997-$AD$14),0)))),"Off","On")</f>
        <v>Off</v>
      </c>
    </row>
    <row r="67998" spans="12:16" x14ac:dyDescent="0.25">
      <c r="L67998" s="54">
        <v>47030.125</v>
      </c>
      <c r="M67998" s="52">
        <f t="shared" si="3216"/>
        <v>2028</v>
      </c>
      <c r="N67998" s="52">
        <f t="shared" si="3217"/>
        <v>10</v>
      </c>
      <c r="O67998" s="52">
        <f t="shared" si="3218"/>
        <v>4</v>
      </c>
      <c r="P67998" s="51" t="str" cm="1">
        <f t="array" aca="1" ref="P67998" ca="1">IF(OR(O67998=1,O67998=7,INDEX($AD$28:$AO$51,HOUR(L67998)+1,N67998)&lt;&gt;"On",NOT(ISERROR(MATCH(DATE(M67998,N67998,DAY(L67998)),OFFSET($AD$15:$AD$22,0,M67998-$AD$14),0)))),"Off","On")</f>
        <v>Off</v>
      </c>
    </row>
    <row r="67999" spans="12:16" x14ac:dyDescent="0.25">
      <c r="L67999" s="54">
        <v>47030.166666666664</v>
      </c>
      <c r="M67999" s="52">
        <f t="shared" si="3216"/>
        <v>2028</v>
      </c>
      <c r="N67999" s="52">
        <f t="shared" si="3217"/>
        <v>10</v>
      </c>
      <c r="O67999" s="52">
        <f t="shared" si="3218"/>
        <v>4</v>
      </c>
      <c r="P67999" s="51" t="str" cm="1">
        <f t="array" aca="1" ref="P67999" ca="1">IF(OR(O67999=1,O67999=7,INDEX($AD$28:$AO$51,HOUR(L67999)+1,N67999)&lt;&gt;"On",NOT(ISERROR(MATCH(DATE(M67999,N67999,DAY(L67999)),OFFSET($AD$15:$AD$22,0,M67999-$AD$14),0)))),"Off","On")</f>
        <v>Off</v>
      </c>
    </row>
    <row r="68000" spans="12:16" x14ac:dyDescent="0.25">
      <c r="L68000" s="54">
        <v>47030.208333333336</v>
      </c>
      <c r="M68000" s="52">
        <f t="shared" si="3216"/>
        <v>2028</v>
      </c>
      <c r="N68000" s="52">
        <f t="shared" si="3217"/>
        <v>10</v>
      </c>
      <c r="O68000" s="52">
        <f t="shared" si="3218"/>
        <v>4</v>
      </c>
      <c r="P68000" s="51" t="str" cm="1">
        <f t="array" aca="1" ref="P68000" ca="1">IF(OR(O68000=1,O68000=7,INDEX($AD$28:$AO$51,HOUR(L68000)+1,N68000)&lt;&gt;"On",NOT(ISERROR(MATCH(DATE(M68000,N68000,DAY(L68000)),OFFSET($AD$15:$AD$22,0,M68000-$AD$14),0)))),"Off","On")</f>
        <v>Off</v>
      </c>
    </row>
    <row r="68001" spans="12:16" x14ac:dyDescent="0.25">
      <c r="L68001" s="54">
        <v>47030.25</v>
      </c>
      <c r="M68001" s="52">
        <f t="shared" si="3216"/>
        <v>2028</v>
      </c>
      <c r="N68001" s="52">
        <f t="shared" si="3217"/>
        <v>10</v>
      </c>
      <c r="O68001" s="52">
        <f t="shared" si="3218"/>
        <v>4</v>
      </c>
      <c r="P68001" s="51" t="str" cm="1">
        <f t="array" aca="1" ref="P68001" ca="1">IF(OR(O68001=1,O68001=7,INDEX($AD$28:$AO$51,HOUR(L68001)+1,N68001)&lt;&gt;"On",NOT(ISERROR(MATCH(DATE(M68001,N68001,DAY(L68001)),OFFSET($AD$15:$AD$22,0,M68001-$AD$14),0)))),"Off","On")</f>
        <v>On</v>
      </c>
    </row>
    <row r="68002" spans="12:16" x14ac:dyDescent="0.25">
      <c r="L68002" s="54">
        <v>47030.291666666664</v>
      </c>
      <c r="M68002" s="52">
        <f t="shared" si="3216"/>
        <v>2028</v>
      </c>
      <c r="N68002" s="52">
        <f t="shared" si="3217"/>
        <v>10</v>
      </c>
      <c r="O68002" s="52">
        <f t="shared" si="3218"/>
        <v>4</v>
      </c>
      <c r="P68002" s="51" t="str" cm="1">
        <f t="array" aca="1" ref="P68002" ca="1">IF(OR(O68002=1,O68002=7,INDEX($AD$28:$AO$51,HOUR(L68002)+1,N68002)&lt;&gt;"On",NOT(ISERROR(MATCH(DATE(M68002,N68002,DAY(L68002)),OFFSET($AD$15:$AD$22,0,M68002-$AD$14),0)))),"Off","On")</f>
        <v>On</v>
      </c>
    </row>
    <row r="68003" spans="12:16" x14ac:dyDescent="0.25">
      <c r="L68003" s="54">
        <v>47030.333333333336</v>
      </c>
      <c r="M68003" s="52">
        <f t="shared" si="3216"/>
        <v>2028</v>
      </c>
      <c r="N68003" s="52">
        <f t="shared" si="3217"/>
        <v>10</v>
      </c>
      <c r="O68003" s="52">
        <f t="shared" si="3218"/>
        <v>4</v>
      </c>
      <c r="P68003" s="51" t="str" cm="1">
        <f t="array" aca="1" ref="P68003" ca="1">IF(OR(O68003=1,O68003=7,INDEX($AD$28:$AO$51,HOUR(L68003)+1,N68003)&lt;&gt;"On",NOT(ISERROR(MATCH(DATE(M68003,N68003,DAY(L68003)),OFFSET($AD$15:$AD$22,0,M68003-$AD$14),0)))),"Off","On")</f>
        <v>On</v>
      </c>
    </row>
    <row r="68004" spans="12:16" x14ac:dyDescent="0.25">
      <c r="L68004" s="54">
        <v>47030.375</v>
      </c>
      <c r="M68004" s="52">
        <f t="shared" si="3216"/>
        <v>2028</v>
      </c>
      <c r="N68004" s="52">
        <f t="shared" si="3217"/>
        <v>10</v>
      </c>
      <c r="O68004" s="52">
        <f t="shared" si="3218"/>
        <v>4</v>
      </c>
      <c r="P68004" s="51" t="str" cm="1">
        <f t="array" aca="1" ref="P68004" ca="1">IF(OR(O68004=1,O68004=7,INDEX($AD$28:$AO$51,HOUR(L68004)+1,N68004)&lt;&gt;"On",NOT(ISERROR(MATCH(DATE(M68004,N68004,DAY(L68004)),OFFSET($AD$15:$AD$22,0,M68004-$AD$14),0)))),"Off","On")</f>
        <v>Off</v>
      </c>
    </row>
    <row r="68005" spans="12:16" x14ac:dyDescent="0.25">
      <c r="L68005" s="54">
        <v>47030.416666666664</v>
      </c>
      <c r="M68005" s="52">
        <f t="shared" si="3216"/>
        <v>2028</v>
      </c>
      <c r="N68005" s="52">
        <f t="shared" si="3217"/>
        <v>10</v>
      </c>
      <c r="O68005" s="52">
        <f t="shared" si="3218"/>
        <v>4</v>
      </c>
      <c r="P68005" s="51" t="str" cm="1">
        <f t="array" aca="1" ref="P68005" ca="1">IF(OR(O68005=1,O68005=7,INDEX($AD$28:$AO$51,HOUR(L68005)+1,N68005)&lt;&gt;"On",NOT(ISERROR(MATCH(DATE(M68005,N68005,DAY(L68005)),OFFSET($AD$15:$AD$22,0,M68005-$AD$14),0)))),"Off","On")</f>
        <v>Off</v>
      </c>
    </row>
    <row r="68006" spans="12:16" x14ac:dyDescent="0.25">
      <c r="L68006" s="54">
        <v>47030.458333333336</v>
      </c>
      <c r="M68006" s="52">
        <f t="shared" si="3216"/>
        <v>2028</v>
      </c>
      <c r="N68006" s="52">
        <f t="shared" si="3217"/>
        <v>10</v>
      </c>
      <c r="O68006" s="52">
        <f t="shared" si="3218"/>
        <v>4</v>
      </c>
      <c r="P68006" s="51" t="str" cm="1">
        <f t="array" aca="1" ref="P68006" ca="1">IF(OR(O68006=1,O68006=7,INDEX($AD$28:$AO$51,HOUR(L68006)+1,N68006)&lt;&gt;"On",NOT(ISERROR(MATCH(DATE(M68006,N68006,DAY(L68006)),OFFSET($AD$15:$AD$22,0,M68006-$AD$14),0)))),"Off","On")</f>
        <v>Off</v>
      </c>
    </row>
    <row r="68007" spans="12:16" x14ac:dyDescent="0.25">
      <c r="L68007" s="54">
        <v>47030.5</v>
      </c>
      <c r="M68007" s="52">
        <f t="shared" si="3216"/>
        <v>2028</v>
      </c>
      <c r="N68007" s="52">
        <f t="shared" si="3217"/>
        <v>10</v>
      </c>
      <c r="O68007" s="52">
        <f t="shared" si="3218"/>
        <v>4</v>
      </c>
      <c r="P68007" s="51" t="str" cm="1">
        <f t="array" aca="1" ref="P68007" ca="1">IF(OR(O68007=1,O68007=7,INDEX($AD$28:$AO$51,HOUR(L68007)+1,N68007)&lt;&gt;"On",NOT(ISERROR(MATCH(DATE(M68007,N68007,DAY(L68007)),OFFSET($AD$15:$AD$22,0,M68007-$AD$14),0)))),"Off","On")</f>
        <v>Off</v>
      </c>
    </row>
    <row r="68008" spans="12:16" x14ac:dyDescent="0.25">
      <c r="L68008" s="54">
        <v>47030.541666666664</v>
      </c>
      <c r="M68008" s="52">
        <f t="shared" si="3216"/>
        <v>2028</v>
      </c>
      <c r="N68008" s="52">
        <f t="shared" si="3217"/>
        <v>10</v>
      </c>
      <c r="O68008" s="52">
        <f t="shared" si="3218"/>
        <v>4</v>
      </c>
      <c r="P68008" s="51" t="str" cm="1">
        <f t="array" aca="1" ref="P68008" ca="1">IF(OR(O68008=1,O68008=7,INDEX($AD$28:$AO$51,HOUR(L68008)+1,N68008)&lt;&gt;"On",NOT(ISERROR(MATCH(DATE(M68008,N68008,DAY(L68008)),OFFSET($AD$15:$AD$22,0,M68008-$AD$14),0)))),"Off","On")</f>
        <v>Off</v>
      </c>
    </row>
    <row r="68009" spans="12:16" x14ac:dyDescent="0.25">
      <c r="L68009" s="54">
        <v>47030.583333333336</v>
      </c>
      <c r="M68009" s="52">
        <f t="shared" si="3216"/>
        <v>2028</v>
      </c>
      <c r="N68009" s="52">
        <f t="shared" si="3217"/>
        <v>10</v>
      </c>
      <c r="O68009" s="52">
        <f t="shared" si="3218"/>
        <v>4</v>
      </c>
      <c r="P68009" s="51" t="str" cm="1">
        <f t="array" aca="1" ref="P68009" ca="1">IF(OR(O68009=1,O68009=7,INDEX($AD$28:$AO$51,HOUR(L68009)+1,N68009)&lt;&gt;"On",NOT(ISERROR(MATCH(DATE(M68009,N68009,DAY(L68009)),OFFSET($AD$15:$AD$22,0,M68009-$AD$14),0)))),"Off","On")</f>
        <v>Off</v>
      </c>
    </row>
    <row r="68010" spans="12:16" x14ac:dyDescent="0.25">
      <c r="L68010" s="54">
        <v>47030.625</v>
      </c>
      <c r="M68010" s="52">
        <f t="shared" si="3216"/>
        <v>2028</v>
      </c>
      <c r="N68010" s="52">
        <f t="shared" si="3217"/>
        <v>10</v>
      </c>
      <c r="O68010" s="52">
        <f t="shared" si="3218"/>
        <v>4</v>
      </c>
      <c r="P68010" s="51" t="str" cm="1">
        <f t="array" aca="1" ref="P68010" ca="1">IF(OR(O68010=1,O68010=7,INDEX($AD$28:$AO$51,HOUR(L68010)+1,N68010)&lt;&gt;"On",NOT(ISERROR(MATCH(DATE(M68010,N68010,DAY(L68010)),OFFSET($AD$15:$AD$22,0,M68010-$AD$14),0)))),"Off","On")</f>
        <v>Off</v>
      </c>
    </row>
    <row r="68011" spans="12:16" x14ac:dyDescent="0.25">
      <c r="L68011" s="54">
        <v>47030.666666666664</v>
      </c>
      <c r="M68011" s="52">
        <f t="shared" si="3216"/>
        <v>2028</v>
      </c>
      <c r="N68011" s="52">
        <f t="shared" si="3217"/>
        <v>10</v>
      </c>
      <c r="O68011" s="52">
        <f t="shared" si="3218"/>
        <v>4</v>
      </c>
      <c r="P68011" s="51" t="str" cm="1">
        <f t="array" aca="1" ref="P68011" ca="1">IF(OR(O68011=1,O68011=7,INDEX($AD$28:$AO$51,HOUR(L68011)+1,N68011)&lt;&gt;"On",NOT(ISERROR(MATCH(DATE(M68011,N68011,DAY(L68011)),OFFSET($AD$15:$AD$22,0,M68011-$AD$14),0)))),"Off","On")</f>
        <v>Off</v>
      </c>
    </row>
    <row r="68012" spans="12:16" x14ac:dyDescent="0.25">
      <c r="L68012" s="54">
        <v>47030.708333333336</v>
      </c>
      <c r="M68012" s="52">
        <f t="shared" si="3216"/>
        <v>2028</v>
      </c>
      <c r="N68012" s="52">
        <f t="shared" si="3217"/>
        <v>10</v>
      </c>
      <c r="O68012" s="52">
        <f t="shared" si="3218"/>
        <v>4</v>
      </c>
      <c r="P68012" s="51" t="str" cm="1">
        <f t="array" aca="1" ref="P68012" ca="1">IF(OR(O68012=1,O68012=7,INDEX($AD$28:$AO$51,HOUR(L68012)+1,N68012)&lt;&gt;"On",NOT(ISERROR(MATCH(DATE(M68012,N68012,DAY(L68012)),OFFSET($AD$15:$AD$22,0,M68012-$AD$14),0)))),"Off","On")</f>
        <v>Off</v>
      </c>
    </row>
    <row r="68013" spans="12:16" x14ac:dyDescent="0.25">
      <c r="L68013" s="54">
        <v>47030.75</v>
      </c>
      <c r="M68013" s="52">
        <f t="shared" si="3216"/>
        <v>2028</v>
      </c>
      <c r="N68013" s="52">
        <f t="shared" si="3217"/>
        <v>10</v>
      </c>
      <c r="O68013" s="52">
        <f t="shared" si="3218"/>
        <v>4</v>
      </c>
      <c r="P68013" s="51" t="str" cm="1">
        <f t="array" aca="1" ref="P68013" ca="1">IF(OR(O68013=1,O68013=7,INDEX($AD$28:$AO$51,HOUR(L68013)+1,N68013)&lt;&gt;"On",NOT(ISERROR(MATCH(DATE(M68013,N68013,DAY(L68013)),OFFSET($AD$15:$AD$22,0,M68013-$AD$14),0)))),"Off","On")</f>
        <v>On</v>
      </c>
    </row>
    <row r="68014" spans="12:16" x14ac:dyDescent="0.25">
      <c r="L68014" s="54">
        <v>47030.791666666664</v>
      </c>
      <c r="M68014" s="52">
        <f t="shared" si="3216"/>
        <v>2028</v>
      </c>
      <c r="N68014" s="52">
        <f t="shared" si="3217"/>
        <v>10</v>
      </c>
      <c r="O68014" s="52">
        <f t="shared" si="3218"/>
        <v>4</v>
      </c>
      <c r="P68014" s="51" t="str" cm="1">
        <f t="array" aca="1" ref="P68014" ca="1">IF(OR(O68014=1,O68014=7,INDEX($AD$28:$AO$51,HOUR(L68014)+1,N68014)&lt;&gt;"On",NOT(ISERROR(MATCH(DATE(M68014,N68014,DAY(L68014)),OFFSET($AD$15:$AD$22,0,M68014-$AD$14),0)))),"Off","On")</f>
        <v>On</v>
      </c>
    </row>
    <row r="68015" spans="12:16" x14ac:dyDescent="0.25">
      <c r="L68015" s="54">
        <v>47030.833333333336</v>
      </c>
      <c r="M68015" s="52">
        <f t="shared" si="3216"/>
        <v>2028</v>
      </c>
      <c r="N68015" s="52">
        <f t="shared" si="3217"/>
        <v>10</v>
      </c>
      <c r="O68015" s="52">
        <f t="shared" si="3218"/>
        <v>4</v>
      </c>
      <c r="P68015" s="51" t="str" cm="1">
        <f t="array" aca="1" ref="P68015" ca="1">IF(OR(O68015=1,O68015=7,INDEX($AD$28:$AO$51,HOUR(L68015)+1,N68015)&lt;&gt;"On",NOT(ISERROR(MATCH(DATE(M68015,N68015,DAY(L68015)),OFFSET($AD$15:$AD$22,0,M68015-$AD$14),0)))),"Off","On")</f>
        <v>On</v>
      </c>
    </row>
    <row r="68016" spans="12:16" x14ac:dyDescent="0.25">
      <c r="L68016" s="54">
        <v>47030.875</v>
      </c>
      <c r="M68016" s="52">
        <f t="shared" si="3216"/>
        <v>2028</v>
      </c>
      <c r="N68016" s="52">
        <f t="shared" si="3217"/>
        <v>10</v>
      </c>
      <c r="O68016" s="52">
        <f t="shared" si="3218"/>
        <v>4</v>
      </c>
      <c r="P68016" s="51" t="str" cm="1">
        <f t="array" aca="1" ref="P68016" ca="1">IF(OR(O68016=1,O68016=7,INDEX($AD$28:$AO$51,HOUR(L68016)+1,N68016)&lt;&gt;"On",NOT(ISERROR(MATCH(DATE(M68016,N68016,DAY(L68016)),OFFSET($AD$15:$AD$22,0,M68016-$AD$14),0)))),"Off","On")</f>
        <v>On</v>
      </c>
    </row>
    <row r="68017" spans="12:16" x14ac:dyDescent="0.25">
      <c r="L68017" s="54">
        <v>47030.916666666664</v>
      </c>
      <c r="M68017" s="52">
        <f t="shared" si="3216"/>
        <v>2028</v>
      </c>
      <c r="N68017" s="52">
        <f t="shared" si="3217"/>
        <v>10</v>
      </c>
      <c r="O68017" s="52">
        <f t="shared" si="3218"/>
        <v>4</v>
      </c>
      <c r="P68017" s="51" t="str" cm="1">
        <f t="array" aca="1" ref="P68017" ca="1">IF(OR(O68017=1,O68017=7,INDEX($AD$28:$AO$51,HOUR(L68017)+1,N68017)&lt;&gt;"On",NOT(ISERROR(MATCH(DATE(M68017,N68017,DAY(L68017)),OFFSET($AD$15:$AD$22,0,M68017-$AD$14),0)))),"Off","On")</f>
        <v>Off</v>
      </c>
    </row>
    <row r="68018" spans="12:16" x14ac:dyDescent="0.25">
      <c r="L68018" s="54">
        <v>47030.958333333336</v>
      </c>
      <c r="M68018" s="52">
        <f t="shared" si="3216"/>
        <v>2028</v>
      </c>
      <c r="N68018" s="52">
        <f t="shared" si="3217"/>
        <v>10</v>
      </c>
      <c r="O68018" s="52">
        <f t="shared" si="3218"/>
        <v>4</v>
      </c>
      <c r="P68018" s="51" t="str" cm="1">
        <f t="array" aca="1" ref="P68018" ca="1">IF(OR(O68018=1,O68018=7,INDEX($AD$28:$AO$51,HOUR(L68018)+1,N68018)&lt;&gt;"On",NOT(ISERROR(MATCH(DATE(M68018,N68018,DAY(L68018)),OFFSET($AD$15:$AD$22,0,M68018-$AD$14),0)))),"Off","On")</f>
        <v>Off</v>
      </c>
    </row>
    <row r="68019" spans="12:16" x14ac:dyDescent="0.25">
      <c r="L68019" s="54">
        <v>47031</v>
      </c>
      <c r="M68019" s="52">
        <f t="shared" si="3216"/>
        <v>2028</v>
      </c>
      <c r="N68019" s="52">
        <f t="shared" si="3217"/>
        <v>10</v>
      </c>
      <c r="O68019" s="52">
        <f t="shared" si="3218"/>
        <v>5</v>
      </c>
      <c r="P68019" s="51" t="str" cm="1">
        <f t="array" aca="1" ref="P68019" ca="1">IF(OR(O68019=1,O68019=7,INDEX($AD$28:$AO$51,HOUR(L68019)+1,N68019)&lt;&gt;"On",NOT(ISERROR(MATCH(DATE(M68019,N68019,DAY(L68019)),OFFSET($AD$15:$AD$22,0,M68019-$AD$14),0)))),"Off","On")</f>
        <v>Off</v>
      </c>
    </row>
    <row r="68020" spans="12:16" x14ac:dyDescent="0.25">
      <c r="L68020" s="54">
        <v>47031.041666666664</v>
      </c>
      <c r="M68020" s="52">
        <f t="shared" si="3216"/>
        <v>2028</v>
      </c>
      <c r="N68020" s="52">
        <f t="shared" si="3217"/>
        <v>10</v>
      </c>
      <c r="O68020" s="52">
        <f t="shared" si="3218"/>
        <v>5</v>
      </c>
      <c r="P68020" s="51" t="str" cm="1">
        <f t="array" aca="1" ref="P68020" ca="1">IF(OR(O68020=1,O68020=7,INDEX($AD$28:$AO$51,HOUR(L68020)+1,N68020)&lt;&gt;"On",NOT(ISERROR(MATCH(DATE(M68020,N68020,DAY(L68020)),OFFSET($AD$15:$AD$22,0,M68020-$AD$14),0)))),"Off","On")</f>
        <v>Off</v>
      </c>
    </row>
    <row r="68021" spans="12:16" x14ac:dyDescent="0.25">
      <c r="L68021" s="54">
        <v>47031.083333333336</v>
      </c>
      <c r="M68021" s="52">
        <f t="shared" si="3216"/>
        <v>2028</v>
      </c>
      <c r="N68021" s="52">
        <f t="shared" si="3217"/>
        <v>10</v>
      </c>
      <c r="O68021" s="52">
        <f t="shared" si="3218"/>
        <v>5</v>
      </c>
      <c r="P68021" s="51" t="str" cm="1">
        <f t="array" aca="1" ref="P68021" ca="1">IF(OR(O68021=1,O68021=7,INDEX($AD$28:$AO$51,HOUR(L68021)+1,N68021)&lt;&gt;"On",NOT(ISERROR(MATCH(DATE(M68021,N68021,DAY(L68021)),OFFSET($AD$15:$AD$22,0,M68021-$AD$14),0)))),"Off","On")</f>
        <v>Off</v>
      </c>
    </row>
    <row r="68022" spans="12:16" x14ac:dyDescent="0.25">
      <c r="L68022" s="54">
        <v>47031.125</v>
      </c>
      <c r="M68022" s="52">
        <f t="shared" si="3216"/>
        <v>2028</v>
      </c>
      <c r="N68022" s="52">
        <f t="shared" si="3217"/>
        <v>10</v>
      </c>
      <c r="O68022" s="52">
        <f t="shared" si="3218"/>
        <v>5</v>
      </c>
      <c r="P68022" s="51" t="str" cm="1">
        <f t="array" aca="1" ref="P68022" ca="1">IF(OR(O68022=1,O68022=7,INDEX($AD$28:$AO$51,HOUR(L68022)+1,N68022)&lt;&gt;"On",NOT(ISERROR(MATCH(DATE(M68022,N68022,DAY(L68022)),OFFSET($AD$15:$AD$22,0,M68022-$AD$14),0)))),"Off","On")</f>
        <v>Off</v>
      </c>
    </row>
    <row r="68023" spans="12:16" x14ac:dyDescent="0.25">
      <c r="L68023" s="54">
        <v>47031.166666666664</v>
      </c>
      <c r="M68023" s="52">
        <f t="shared" si="3216"/>
        <v>2028</v>
      </c>
      <c r="N68023" s="52">
        <f t="shared" si="3217"/>
        <v>10</v>
      </c>
      <c r="O68023" s="52">
        <f t="shared" si="3218"/>
        <v>5</v>
      </c>
      <c r="P68023" s="51" t="str" cm="1">
        <f t="array" aca="1" ref="P68023" ca="1">IF(OR(O68023=1,O68023=7,INDEX($AD$28:$AO$51,HOUR(L68023)+1,N68023)&lt;&gt;"On",NOT(ISERROR(MATCH(DATE(M68023,N68023,DAY(L68023)),OFFSET($AD$15:$AD$22,0,M68023-$AD$14),0)))),"Off","On")</f>
        <v>Off</v>
      </c>
    </row>
    <row r="68024" spans="12:16" x14ac:dyDescent="0.25">
      <c r="L68024" s="54">
        <v>47031.208333333336</v>
      </c>
      <c r="M68024" s="52">
        <f t="shared" si="3216"/>
        <v>2028</v>
      </c>
      <c r="N68024" s="52">
        <f t="shared" si="3217"/>
        <v>10</v>
      </c>
      <c r="O68024" s="52">
        <f t="shared" si="3218"/>
        <v>5</v>
      </c>
      <c r="P68024" s="51" t="str" cm="1">
        <f t="array" aca="1" ref="P68024" ca="1">IF(OR(O68024=1,O68024=7,INDEX($AD$28:$AO$51,HOUR(L68024)+1,N68024)&lt;&gt;"On",NOT(ISERROR(MATCH(DATE(M68024,N68024,DAY(L68024)),OFFSET($AD$15:$AD$22,0,M68024-$AD$14),0)))),"Off","On")</f>
        <v>Off</v>
      </c>
    </row>
    <row r="68025" spans="12:16" x14ac:dyDescent="0.25">
      <c r="L68025" s="54">
        <v>47031.25</v>
      </c>
      <c r="M68025" s="52">
        <f t="shared" si="3216"/>
        <v>2028</v>
      </c>
      <c r="N68025" s="52">
        <f t="shared" si="3217"/>
        <v>10</v>
      </c>
      <c r="O68025" s="52">
        <f t="shared" si="3218"/>
        <v>5</v>
      </c>
      <c r="P68025" s="51" t="str" cm="1">
        <f t="array" aca="1" ref="P68025" ca="1">IF(OR(O68025=1,O68025=7,INDEX($AD$28:$AO$51,HOUR(L68025)+1,N68025)&lt;&gt;"On",NOT(ISERROR(MATCH(DATE(M68025,N68025,DAY(L68025)),OFFSET($AD$15:$AD$22,0,M68025-$AD$14),0)))),"Off","On")</f>
        <v>On</v>
      </c>
    </row>
    <row r="68026" spans="12:16" x14ac:dyDescent="0.25">
      <c r="L68026" s="54">
        <v>47031.291666666664</v>
      </c>
      <c r="M68026" s="52">
        <f t="shared" si="3216"/>
        <v>2028</v>
      </c>
      <c r="N68026" s="52">
        <f t="shared" si="3217"/>
        <v>10</v>
      </c>
      <c r="O68026" s="52">
        <f t="shared" si="3218"/>
        <v>5</v>
      </c>
      <c r="P68026" s="51" t="str" cm="1">
        <f t="array" aca="1" ref="P68026" ca="1">IF(OR(O68026=1,O68026=7,INDEX($AD$28:$AO$51,HOUR(L68026)+1,N68026)&lt;&gt;"On",NOT(ISERROR(MATCH(DATE(M68026,N68026,DAY(L68026)),OFFSET($AD$15:$AD$22,0,M68026-$AD$14),0)))),"Off","On")</f>
        <v>On</v>
      </c>
    </row>
    <row r="68027" spans="12:16" x14ac:dyDescent="0.25">
      <c r="L68027" s="54">
        <v>47031.333333333336</v>
      </c>
      <c r="M68027" s="52">
        <f t="shared" si="3216"/>
        <v>2028</v>
      </c>
      <c r="N68027" s="52">
        <f t="shared" si="3217"/>
        <v>10</v>
      </c>
      <c r="O68027" s="52">
        <f t="shared" si="3218"/>
        <v>5</v>
      </c>
      <c r="P68027" s="51" t="str" cm="1">
        <f t="array" aca="1" ref="P68027" ca="1">IF(OR(O68027=1,O68027=7,INDEX($AD$28:$AO$51,HOUR(L68027)+1,N68027)&lt;&gt;"On",NOT(ISERROR(MATCH(DATE(M68027,N68027,DAY(L68027)),OFFSET($AD$15:$AD$22,0,M68027-$AD$14),0)))),"Off","On")</f>
        <v>On</v>
      </c>
    </row>
    <row r="68028" spans="12:16" x14ac:dyDescent="0.25">
      <c r="L68028" s="54">
        <v>47031.375</v>
      </c>
      <c r="M68028" s="52">
        <f t="shared" si="3216"/>
        <v>2028</v>
      </c>
      <c r="N68028" s="52">
        <f t="shared" si="3217"/>
        <v>10</v>
      </c>
      <c r="O68028" s="52">
        <f t="shared" si="3218"/>
        <v>5</v>
      </c>
      <c r="P68028" s="51" t="str" cm="1">
        <f t="array" aca="1" ref="P68028" ca="1">IF(OR(O68028=1,O68028=7,INDEX($AD$28:$AO$51,HOUR(L68028)+1,N68028)&lt;&gt;"On",NOT(ISERROR(MATCH(DATE(M68028,N68028,DAY(L68028)),OFFSET($AD$15:$AD$22,0,M68028-$AD$14),0)))),"Off","On")</f>
        <v>Off</v>
      </c>
    </row>
    <row r="68029" spans="12:16" x14ac:dyDescent="0.25">
      <c r="L68029" s="54">
        <v>47031.416666666664</v>
      </c>
      <c r="M68029" s="52">
        <f t="shared" si="3216"/>
        <v>2028</v>
      </c>
      <c r="N68029" s="52">
        <f t="shared" si="3217"/>
        <v>10</v>
      </c>
      <c r="O68029" s="52">
        <f t="shared" si="3218"/>
        <v>5</v>
      </c>
      <c r="P68029" s="51" t="str" cm="1">
        <f t="array" aca="1" ref="P68029" ca="1">IF(OR(O68029=1,O68029=7,INDEX($AD$28:$AO$51,HOUR(L68029)+1,N68029)&lt;&gt;"On",NOT(ISERROR(MATCH(DATE(M68029,N68029,DAY(L68029)),OFFSET($AD$15:$AD$22,0,M68029-$AD$14),0)))),"Off","On")</f>
        <v>Off</v>
      </c>
    </row>
    <row r="68030" spans="12:16" x14ac:dyDescent="0.25">
      <c r="L68030" s="54">
        <v>47031.458333333336</v>
      </c>
      <c r="M68030" s="52">
        <f t="shared" si="3216"/>
        <v>2028</v>
      </c>
      <c r="N68030" s="52">
        <f t="shared" si="3217"/>
        <v>10</v>
      </c>
      <c r="O68030" s="52">
        <f t="shared" si="3218"/>
        <v>5</v>
      </c>
      <c r="P68030" s="51" t="str" cm="1">
        <f t="array" aca="1" ref="P68030" ca="1">IF(OR(O68030=1,O68030=7,INDEX($AD$28:$AO$51,HOUR(L68030)+1,N68030)&lt;&gt;"On",NOT(ISERROR(MATCH(DATE(M68030,N68030,DAY(L68030)),OFFSET($AD$15:$AD$22,0,M68030-$AD$14),0)))),"Off","On")</f>
        <v>Off</v>
      </c>
    </row>
    <row r="68031" spans="12:16" x14ac:dyDescent="0.25">
      <c r="L68031" s="54">
        <v>47031.5</v>
      </c>
      <c r="M68031" s="52">
        <f t="shared" si="3216"/>
        <v>2028</v>
      </c>
      <c r="N68031" s="52">
        <f t="shared" si="3217"/>
        <v>10</v>
      </c>
      <c r="O68031" s="52">
        <f t="shared" si="3218"/>
        <v>5</v>
      </c>
      <c r="P68031" s="51" t="str" cm="1">
        <f t="array" aca="1" ref="P68031" ca="1">IF(OR(O68031=1,O68031=7,INDEX($AD$28:$AO$51,HOUR(L68031)+1,N68031)&lt;&gt;"On",NOT(ISERROR(MATCH(DATE(M68031,N68031,DAY(L68031)),OFFSET($AD$15:$AD$22,0,M68031-$AD$14),0)))),"Off","On")</f>
        <v>Off</v>
      </c>
    </row>
    <row r="68032" spans="12:16" x14ac:dyDescent="0.25">
      <c r="L68032" s="54">
        <v>47031.541666666664</v>
      </c>
      <c r="M68032" s="52">
        <f t="shared" si="3216"/>
        <v>2028</v>
      </c>
      <c r="N68032" s="52">
        <f t="shared" si="3217"/>
        <v>10</v>
      </c>
      <c r="O68032" s="52">
        <f t="shared" si="3218"/>
        <v>5</v>
      </c>
      <c r="P68032" s="51" t="str" cm="1">
        <f t="array" aca="1" ref="P68032" ca="1">IF(OR(O68032=1,O68032=7,INDEX($AD$28:$AO$51,HOUR(L68032)+1,N68032)&lt;&gt;"On",NOT(ISERROR(MATCH(DATE(M68032,N68032,DAY(L68032)),OFFSET($AD$15:$AD$22,0,M68032-$AD$14),0)))),"Off","On")</f>
        <v>Off</v>
      </c>
    </row>
    <row r="68033" spans="12:16" x14ac:dyDescent="0.25">
      <c r="L68033" s="54">
        <v>47031.583333333336</v>
      </c>
      <c r="M68033" s="52">
        <f t="shared" si="3216"/>
        <v>2028</v>
      </c>
      <c r="N68033" s="52">
        <f t="shared" si="3217"/>
        <v>10</v>
      </c>
      <c r="O68033" s="52">
        <f t="shared" si="3218"/>
        <v>5</v>
      </c>
      <c r="P68033" s="51" t="str" cm="1">
        <f t="array" aca="1" ref="P68033" ca="1">IF(OR(O68033=1,O68033=7,INDEX($AD$28:$AO$51,HOUR(L68033)+1,N68033)&lt;&gt;"On",NOT(ISERROR(MATCH(DATE(M68033,N68033,DAY(L68033)),OFFSET($AD$15:$AD$22,0,M68033-$AD$14),0)))),"Off","On")</f>
        <v>Off</v>
      </c>
    </row>
    <row r="68034" spans="12:16" x14ac:dyDescent="0.25">
      <c r="L68034" s="54">
        <v>47031.625</v>
      </c>
      <c r="M68034" s="52">
        <f t="shared" si="3216"/>
        <v>2028</v>
      </c>
      <c r="N68034" s="52">
        <f t="shared" si="3217"/>
        <v>10</v>
      </c>
      <c r="O68034" s="52">
        <f t="shared" si="3218"/>
        <v>5</v>
      </c>
      <c r="P68034" s="51" t="str" cm="1">
        <f t="array" aca="1" ref="P68034" ca="1">IF(OR(O68034=1,O68034=7,INDEX($AD$28:$AO$51,HOUR(L68034)+1,N68034)&lt;&gt;"On",NOT(ISERROR(MATCH(DATE(M68034,N68034,DAY(L68034)),OFFSET($AD$15:$AD$22,0,M68034-$AD$14),0)))),"Off","On")</f>
        <v>Off</v>
      </c>
    </row>
    <row r="68035" spans="12:16" x14ac:dyDescent="0.25">
      <c r="L68035" s="54">
        <v>47031.666666666664</v>
      </c>
      <c r="M68035" s="52">
        <f t="shared" si="3216"/>
        <v>2028</v>
      </c>
      <c r="N68035" s="52">
        <f t="shared" si="3217"/>
        <v>10</v>
      </c>
      <c r="O68035" s="52">
        <f t="shared" si="3218"/>
        <v>5</v>
      </c>
      <c r="P68035" s="51" t="str" cm="1">
        <f t="array" aca="1" ref="P68035" ca="1">IF(OR(O68035=1,O68035=7,INDEX($AD$28:$AO$51,HOUR(L68035)+1,N68035)&lt;&gt;"On",NOT(ISERROR(MATCH(DATE(M68035,N68035,DAY(L68035)),OFFSET($AD$15:$AD$22,0,M68035-$AD$14),0)))),"Off","On")</f>
        <v>Off</v>
      </c>
    </row>
    <row r="68036" spans="12:16" x14ac:dyDescent="0.25">
      <c r="L68036" s="54">
        <v>47031.708333333336</v>
      </c>
      <c r="M68036" s="52">
        <f t="shared" si="3216"/>
        <v>2028</v>
      </c>
      <c r="N68036" s="52">
        <f t="shared" si="3217"/>
        <v>10</v>
      </c>
      <c r="O68036" s="52">
        <f t="shared" si="3218"/>
        <v>5</v>
      </c>
      <c r="P68036" s="51" t="str" cm="1">
        <f t="array" aca="1" ref="P68036" ca="1">IF(OR(O68036=1,O68036=7,INDEX($AD$28:$AO$51,HOUR(L68036)+1,N68036)&lt;&gt;"On",NOT(ISERROR(MATCH(DATE(M68036,N68036,DAY(L68036)),OFFSET($AD$15:$AD$22,0,M68036-$AD$14),0)))),"Off","On")</f>
        <v>Off</v>
      </c>
    </row>
    <row r="68037" spans="12:16" x14ac:dyDescent="0.25">
      <c r="L68037" s="54">
        <v>47031.75</v>
      </c>
      <c r="M68037" s="52">
        <f t="shared" si="3216"/>
        <v>2028</v>
      </c>
      <c r="N68037" s="52">
        <f t="shared" si="3217"/>
        <v>10</v>
      </c>
      <c r="O68037" s="52">
        <f t="shared" si="3218"/>
        <v>5</v>
      </c>
      <c r="P68037" s="51" t="str" cm="1">
        <f t="array" aca="1" ref="P68037" ca="1">IF(OR(O68037=1,O68037=7,INDEX($AD$28:$AO$51,HOUR(L68037)+1,N68037)&lt;&gt;"On",NOT(ISERROR(MATCH(DATE(M68037,N68037,DAY(L68037)),OFFSET($AD$15:$AD$22,0,M68037-$AD$14),0)))),"Off","On")</f>
        <v>On</v>
      </c>
    </row>
    <row r="68038" spans="12:16" x14ac:dyDescent="0.25">
      <c r="L68038" s="54">
        <v>47031.791666666664</v>
      </c>
      <c r="M68038" s="52">
        <f t="shared" si="3216"/>
        <v>2028</v>
      </c>
      <c r="N68038" s="52">
        <f t="shared" si="3217"/>
        <v>10</v>
      </c>
      <c r="O68038" s="52">
        <f t="shared" si="3218"/>
        <v>5</v>
      </c>
      <c r="P68038" s="51" t="str" cm="1">
        <f t="array" aca="1" ref="P68038" ca="1">IF(OR(O68038=1,O68038=7,INDEX($AD$28:$AO$51,HOUR(L68038)+1,N68038)&lt;&gt;"On",NOT(ISERROR(MATCH(DATE(M68038,N68038,DAY(L68038)),OFFSET($AD$15:$AD$22,0,M68038-$AD$14),0)))),"Off","On")</f>
        <v>On</v>
      </c>
    </row>
    <row r="68039" spans="12:16" x14ac:dyDescent="0.25">
      <c r="L68039" s="54">
        <v>47031.833333333336</v>
      </c>
      <c r="M68039" s="52">
        <f t="shared" si="3216"/>
        <v>2028</v>
      </c>
      <c r="N68039" s="52">
        <f t="shared" si="3217"/>
        <v>10</v>
      </c>
      <c r="O68039" s="52">
        <f t="shared" si="3218"/>
        <v>5</v>
      </c>
      <c r="P68039" s="51" t="str" cm="1">
        <f t="array" aca="1" ref="P68039" ca="1">IF(OR(O68039=1,O68039=7,INDEX($AD$28:$AO$51,HOUR(L68039)+1,N68039)&lt;&gt;"On",NOT(ISERROR(MATCH(DATE(M68039,N68039,DAY(L68039)),OFFSET($AD$15:$AD$22,0,M68039-$AD$14),0)))),"Off","On")</f>
        <v>On</v>
      </c>
    </row>
    <row r="68040" spans="12:16" x14ac:dyDescent="0.25">
      <c r="L68040" s="54">
        <v>47031.875</v>
      </c>
      <c r="M68040" s="52">
        <f t="shared" si="3216"/>
        <v>2028</v>
      </c>
      <c r="N68040" s="52">
        <f t="shared" si="3217"/>
        <v>10</v>
      </c>
      <c r="O68040" s="52">
        <f t="shared" si="3218"/>
        <v>5</v>
      </c>
      <c r="P68040" s="51" t="str" cm="1">
        <f t="array" aca="1" ref="P68040" ca="1">IF(OR(O68040=1,O68040=7,INDEX($AD$28:$AO$51,HOUR(L68040)+1,N68040)&lt;&gt;"On",NOT(ISERROR(MATCH(DATE(M68040,N68040,DAY(L68040)),OFFSET($AD$15:$AD$22,0,M68040-$AD$14),0)))),"Off","On")</f>
        <v>On</v>
      </c>
    </row>
    <row r="68041" spans="12:16" x14ac:dyDescent="0.25">
      <c r="L68041" s="54">
        <v>47031.916666666664</v>
      </c>
      <c r="M68041" s="52">
        <f t="shared" si="3216"/>
        <v>2028</v>
      </c>
      <c r="N68041" s="52">
        <f t="shared" si="3217"/>
        <v>10</v>
      </c>
      <c r="O68041" s="52">
        <f t="shared" si="3218"/>
        <v>5</v>
      </c>
      <c r="P68041" s="51" t="str" cm="1">
        <f t="array" aca="1" ref="P68041" ca="1">IF(OR(O68041=1,O68041=7,INDEX($AD$28:$AO$51,HOUR(L68041)+1,N68041)&lt;&gt;"On",NOT(ISERROR(MATCH(DATE(M68041,N68041,DAY(L68041)),OFFSET($AD$15:$AD$22,0,M68041-$AD$14),0)))),"Off","On")</f>
        <v>Off</v>
      </c>
    </row>
    <row r="68042" spans="12:16" x14ac:dyDescent="0.25">
      <c r="L68042" s="54">
        <v>47031.958333333336</v>
      </c>
      <c r="M68042" s="52">
        <f t="shared" si="3216"/>
        <v>2028</v>
      </c>
      <c r="N68042" s="52">
        <f t="shared" si="3217"/>
        <v>10</v>
      </c>
      <c r="O68042" s="52">
        <f t="shared" si="3218"/>
        <v>5</v>
      </c>
      <c r="P68042" s="51" t="str" cm="1">
        <f t="array" aca="1" ref="P68042" ca="1">IF(OR(O68042=1,O68042=7,INDEX($AD$28:$AO$51,HOUR(L68042)+1,N68042)&lt;&gt;"On",NOT(ISERROR(MATCH(DATE(M68042,N68042,DAY(L68042)),OFFSET($AD$15:$AD$22,0,M68042-$AD$14),0)))),"Off","On")</f>
        <v>Off</v>
      </c>
    </row>
    <row r="68043" spans="12:16" x14ac:dyDescent="0.25">
      <c r="L68043" s="54">
        <v>47032</v>
      </c>
      <c r="M68043" s="52">
        <f t="shared" si="3216"/>
        <v>2028</v>
      </c>
      <c r="N68043" s="52">
        <f t="shared" si="3217"/>
        <v>10</v>
      </c>
      <c r="O68043" s="52">
        <f t="shared" si="3218"/>
        <v>6</v>
      </c>
      <c r="P68043" s="51" t="str" cm="1">
        <f t="array" aca="1" ref="P68043" ca="1">IF(OR(O68043=1,O68043=7,INDEX($AD$28:$AO$51,HOUR(L68043)+1,N68043)&lt;&gt;"On",NOT(ISERROR(MATCH(DATE(M68043,N68043,DAY(L68043)),OFFSET($AD$15:$AD$22,0,M68043-$AD$14),0)))),"Off","On")</f>
        <v>Off</v>
      </c>
    </row>
    <row r="68044" spans="12:16" x14ac:dyDescent="0.25">
      <c r="L68044" s="54">
        <v>47032.041666666664</v>
      </c>
      <c r="M68044" s="52">
        <f t="shared" ref="M68044:M68107" si="3219">YEAR(L68044)</f>
        <v>2028</v>
      </c>
      <c r="N68044" s="52">
        <f t="shared" ref="N68044:N68107" si="3220">MONTH(L68044)</f>
        <v>10</v>
      </c>
      <c r="O68044" s="52">
        <f t="shared" ref="O68044:O68107" si="3221">WEEKDAY(L68044)</f>
        <v>6</v>
      </c>
      <c r="P68044" s="51" t="str" cm="1">
        <f t="array" aca="1" ref="P68044" ca="1">IF(OR(O68044=1,O68044=7,INDEX($AD$28:$AO$51,HOUR(L68044)+1,N68044)&lt;&gt;"On",NOT(ISERROR(MATCH(DATE(M68044,N68044,DAY(L68044)),OFFSET($AD$15:$AD$22,0,M68044-$AD$14),0)))),"Off","On")</f>
        <v>Off</v>
      </c>
    </row>
    <row r="68045" spans="12:16" x14ac:dyDescent="0.25">
      <c r="L68045" s="54">
        <v>47032.083333333336</v>
      </c>
      <c r="M68045" s="52">
        <f t="shared" si="3219"/>
        <v>2028</v>
      </c>
      <c r="N68045" s="52">
        <f t="shared" si="3220"/>
        <v>10</v>
      </c>
      <c r="O68045" s="52">
        <f t="shared" si="3221"/>
        <v>6</v>
      </c>
      <c r="P68045" s="51" t="str" cm="1">
        <f t="array" aca="1" ref="P68045" ca="1">IF(OR(O68045=1,O68045=7,INDEX($AD$28:$AO$51,HOUR(L68045)+1,N68045)&lt;&gt;"On",NOT(ISERROR(MATCH(DATE(M68045,N68045,DAY(L68045)),OFFSET($AD$15:$AD$22,0,M68045-$AD$14),0)))),"Off","On")</f>
        <v>Off</v>
      </c>
    </row>
    <row r="68046" spans="12:16" x14ac:dyDescent="0.25">
      <c r="L68046" s="54">
        <v>47032.125</v>
      </c>
      <c r="M68046" s="52">
        <f t="shared" si="3219"/>
        <v>2028</v>
      </c>
      <c r="N68046" s="52">
        <f t="shared" si="3220"/>
        <v>10</v>
      </c>
      <c r="O68046" s="52">
        <f t="shared" si="3221"/>
        <v>6</v>
      </c>
      <c r="P68046" s="51" t="str" cm="1">
        <f t="array" aca="1" ref="P68046" ca="1">IF(OR(O68046=1,O68046=7,INDEX($AD$28:$AO$51,HOUR(L68046)+1,N68046)&lt;&gt;"On",NOT(ISERROR(MATCH(DATE(M68046,N68046,DAY(L68046)),OFFSET($AD$15:$AD$22,0,M68046-$AD$14),0)))),"Off","On")</f>
        <v>Off</v>
      </c>
    </row>
    <row r="68047" spans="12:16" x14ac:dyDescent="0.25">
      <c r="L68047" s="54">
        <v>47032.166666666664</v>
      </c>
      <c r="M68047" s="52">
        <f t="shared" si="3219"/>
        <v>2028</v>
      </c>
      <c r="N68047" s="52">
        <f t="shared" si="3220"/>
        <v>10</v>
      </c>
      <c r="O68047" s="52">
        <f t="shared" si="3221"/>
        <v>6</v>
      </c>
      <c r="P68047" s="51" t="str" cm="1">
        <f t="array" aca="1" ref="P68047" ca="1">IF(OR(O68047=1,O68047=7,INDEX($AD$28:$AO$51,HOUR(L68047)+1,N68047)&lt;&gt;"On",NOT(ISERROR(MATCH(DATE(M68047,N68047,DAY(L68047)),OFFSET($AD$15:$AD$22,0,M68047-$AD$14),0)))),"Off","On")</f>
        <v>Off</v>
      </c>
    </row>
    <row r="68048" spans="12:16" x14ac:dyDescent="0.25">
      <c r="L68048" s="54">
        <v>47032.208333333336</v>
      </c>
      <c r="M68048" s="52">
        <f t="shared" si="3219"/>
        <v>2028</v>
      </c>
      <c r="N68048" s="52">
        <f t="shared" si="3220"/>
        <v>10</v>
      </c>
      <c r="O68048" s="52">
        <f t="shared" si="3221"/>
        <v>6</v>
      </c>
      <c r="P68048" s="51" t="str" cm="1">
        <f t="array" aca="1" ref="P68048" ca="1">IF(OR(O68048=1,O68048=7,INDEX($AD$28:$AO$51,HOUR(L68048)+1,N68048)&lt;&gt;"On",NOT(ISERROR(MATCH(DATE(M68048,N68048,DAY(L68048)),OFFSET($AD$15:$AD$22,0,M68048-$AD$14),0)))),"Off","On")</f>
        <v>Off</v>
      </c>
    </row>
    <row r="68049" spans="12:16" x14ac:dyDescent="0.25">
      <c r="L68049" s="54">
        <v>47032.25</v>
      </c>
      <c r="M68049" s="52">
        <f t="shared" si="3219"/>
        <v>2028</v>
      </c>
      <c r="N68049" s="52">
        <f t="shared" si="3220"/>
        <v>10</v>
      </c>
      <c r="O68049" s="52">
        <f t="shared" si="3221"/>
        <v>6</v>
      </c>
      <c r="P68049" s="51" t="str" cm="1">
        <f t="array" aca="1" ref="P68049" ca="1">IF(OR(O68049=1,O68049=7,INDEX($AD$28:$AO$51,HOUR(L68049)+1,N68049)&lt;&gt;"On",NOT(ISERROR(MATCH(DATE(M68049,N68049,DAY(L68049)),OFFSET($AD$15:$AD$22,0,M68049-$AD$14),0)))),"Off","On")</f>
        <v>On</v>
      </c>
    </row>
    <row r="68050" spans="12:16" x14ac:dyDescent="0.25">
      <c r="L68050" s="54">
        <v>47032.291666666664</v>
      </c>
      <c r="M68050" s="52">
        <f t="shared" si="3219"/>
        <v>2028</v>
      </c>
      <c r="N68050" s="52">
        <f t="shared" si="3220"/>
        <v>10</v>
      </c>
      <c r="O68050" s="52">
        <f t="shared" si="3221"/>
        <v>6</v>
      </c>
      <c r="P68050" s="51" t="str" cm="1">
        <f t="array" aca="1" ref="P68050" ca="1">IF(OR(O68050=1,O68050=7,INDEX($AD$28:$AO$51,HOUR(L68050)+1,N68050)&lt;&gt;"On",NOT(ISERROR(MATCH(DATE(M68050,N68050,DAY(L68050)),OFFSET($AD$15:$AD$22,0,M68050-$AD$14),0)))),"Off","On")</f>
        <v>On</v>
      </c>
    </row>
    <row r="68051" spans="12:16" x14ac:dyDescent="0.25">
      <c r="L68051" s="54">
        <v>47032.333333333336</v>
      </c>
      <c r="M68051" s="52">
        <f t="shared" si="3219"/>
        <v>2028</v>
      </c>
      <c r="N68051" s="52">
        <f t="shared" si="3220"/>
        <v>10</v>
      </c>
      <c r="O68051" s="52">
        <f t="shared" si="3221"/>
        <v>6</v>
      </c>
      <c r="P68051" s="51" t="str" cm="1">
        <f t="array" aca="1" ref="P68051" ca="1">IF(OR(O68051=1,O68051=7,INDEX($AD$28:$AO$51,HOUR(L68051)+1,N68051)&lt;&gt;"On",NOT(ISERROR(MATCH(DATE(M68051,N68051,DAY(L68051)),OFFSET($AD$15:$AD$22,0,M68051-$AD$14),0)))),"Off","On")</f>
        <v>On</v>
      </c>
    </row>
    <row r="68052" spans="12:16" x14ac:dyDescent="0.25">
      <c r="L68052" s="54">
        <v>47032.375</v>
      </c>
      <c r="M68052" s="52">
        <f t="shared" si="3219"/>
        <v>2028</v>
      </c>
      <c r="N68052" s="52">
        <f t="shared" si="3220"/>
        <v>10</v>
      </c>
      <c r="O68052" s="52">
        <f t="shared" si="3221"/>
        <v>6</v>
      </c>
      <c r="P68052" s="51" t="str" cm="1">
        <f t="array" aca="1" ref="P68052" ca="1">IF(OR(O68052=1,O68052=7,INDEX($AD$28:$AO$51,HOUR(L68052)+1,N68052)&lt;&gt;"On",NOT(ISERROR(MATCH(DATE(M68052,N68052,DAY(L68052)),OFFSET($AD$15:$AD$22,0,M68052-$AD$14),0)))),"Off","On")</f>
        <v>Off</v>
      </c>
    </row>
    <row r="68053" spans="12:16" x14ac:dyDescent="0.25">
      <c r="L68053" s="54">
        <v>47032.416666666664</v>
      </c>
      <c r="M68053" s="52">
        <f t="shared" si="3219"/>
        <v>2028</v>
      </c>
      <c r="N68053" s="52">
        <f t="shared" si="3220"/>
        <v>10</v>
      </c>
      <c r="O68053" s="52">
        <f t="shared" si="3221"/>
        <v>6</v>
      </c>
      <c r="P68053" s="51" t="str" cm="1">
        <f t="array" aca="1" ref="P68053" ca="1">IF(OR(O68053=1,O68053=7,INDEX($AD$28:$AO$51,HOUR(L68053)+1,N68053)&lt;&gt;"On",NOT(ISERROR(MATCH(DATE(M68053,N68053,DAY(L68053)),OFFSET($AD$15:$AD$22,0,M68053-$AD$14),0)))),"Off","On")</f>
        <v>Off</v>
      </c>
    </row>
    <row r="68054" spans="12:16" x14ac:dyDescent="0.25">
      <c r="L68054" s="54">
        <v>47032.458333333336</v>
      </c>
      <c r="M68054" s="52">
        <f t="shared" si="3219"/>
        <v>2028</v>
      </c>
      <c r="N68054" s="52">
        <f t="shared" si="3220"/>
        <v>10</v>
      </c>
      <c r="O68054" s="52">
        <f t="shared" si="3221"/>
        <v>6</v>
      </c>
      <c r="P68054" s="51" t="str" cm="1">
        <f t="array" aca="1" ref="P68054" ca="1">IF(OR(O68054=1,O68054=7,INDEX($AD$28:$AO$51,HOUR(L68054)+1,N68054)&lt;&gt;"On",NOT(ISERROR(MATCH(DATE(M68054,N68054,DAY(L68054)),OFFSET($AD$15:$AD$22,0,M68054-$AD$14),0)))),"Off","On")</f>
        <v>Off</v>
      </c>
    </row>
    <row r="68055" spans="12:16" x14ac:dyDescent="0.25">
      <c r="L68055" s="54">
        <v>47032.5</v>
      </c>
      <c r="M68055" s="52">
        <f t="shared" si="3219"/>
        <v>2028</v>
      </c>
      <c r="N68055" s="52">
        <f t="shared" si="3220"/>
        <v>10</v>
      </c>
      <c r="O68055" s="52">
        <f t="shared" si="3221"/>
        <v>6</v>
      </c>
      <c r="P68055" s="51" t="str" cm="1">
        <f t="array" aca="1" ref="P68055" ca="1">IF(OR(O68055=1,O68055=7,INDEX($AD$28:$AO$51,HOUR(L68055)+1,N68055)&lt;&gt;"On",NOT(ISERROR(MATCH(DATE(M68055,N68055,DAY(L68055)),OFFSET($AD$15:$AD$22,0,M68055-$AD$14),0)))),"Off","On")</f>
        <v>Off</v>
      </c>
    </row>
    <row r="68056" spans="12:16" x14ac:dyDescent="0.25">
      <c r="L68056" s="54">
        <v>47032.541666666664</v>
      </c>
      <c r="M68056" s="52">
        <f t="shared" si="3219"/>
        <v>2028</v>
      </c>
      <c r="N68056" s="52">
        <f t="shared" si="3220"/>
        <v>10</v>
      </c>
      <c r="O68056" s="52">
        <f t="shared" si="3221"/>
        <v>6</v>
      </c>
      <c r="P68056" s="51" t="str" cm="1">
        <f t="array" aca="1" ref="P68056" ca="1">IF(OR(O68056=1,O68056=7,INDEX($AD$28:$AO$51,HOUR(L68056)+1,N68056)&lt;&gt;"On",NOT(ISERROR(MATCH(DATE(M68056,N68056,DAY(L68056)),OFFSET($AD$15:$AD$22,0,M68056-$AD$14),0)))),"Off","On")</f>
        <v>Off</v>
      </c>
    </row>
    <row r="68057" spans="12:16" x14ac:dyDescent="0.25">
      <c r="L68057" s="54">
        <v>47032.583333333336</v>
      </c>
      <c r="M68057" s="52">
        <f t="shared" si="3219"/>
        <v>2028</v>
      </c>
      <c r="N68057" s="52">
        <f t="shared" si="3220"/>
        <v>10</v>
      </c>
      <c r="O68057" s="52">
        <f t="shared" si="3221"/>
        <v>6</v>
      </c>
      <c r="P68057" s="51" t="str" cm="1">
        <f t="array" aca="1" ref="P68057" ca="1">IF(OR(O68057=1,O68057=7,INDEX($AD$28:$AO$51,HOUR(L68057)+1,N68057)&lt;&gt;"On",NOT(ISERROR(MATCH(DATE(M68057,N68057,DAY(L68057)),OFFSET($AD$15:$AD$22,0,M68057-$AD$14),0)))),"Off","On")</f>
        <v>Off</v>
      </c>
    </row>
    <row r="68058" spans="12:16" x14ac:dyDescent="0.25">
      <c r="L68058" s="54">
        <v>47032.625</v>
      </c>
      <c r="M68058" s="52">
        <f t="shared" si="3219"/>
        <v>2028</v>
      </c>
      <c r="N68058" s="52">
        <f t="shared" si="3220"/>
        <v>10</v>
      </c>
      <c r="O68058" s="52">
        <f t="shared" si="3221"/>
        <v>6</v>
      </c>
      <c r="P68058" s="51" t="str" cm="1">
        <f t="array" aca="1" ref="P68058" ca="1">IF(OR(O68058=1,O68058=7,INDEX($AD$28:$AO$51,HOUR(L68058)+1,N68058)&lt;&gt;"On",NOT(ISERROR(MATCH(DATE(M68058,N68058,DAY(L68058)),OFFSET($AD$15:$AD$22,0,M68058-$AD$14),0)))),"Off","On")</f>
        <v>Off</v>
      </c>
    </row>
    <row r="68059" spans="12:16" x14ac:dyDescent="0.25">
      <c r="L68059" s="54">
        <v>47032.666666666664</v>
      </c>
      <c r="M68059" s="52">
        <f t="shared" si="3219"/>
        <v>2028</v>
      </c>
      <c r="N68059" s="52">
        <f t="shared" si="3220"/>
        <v>10</v>
      </c>
      <c r="O68059" s="52">
        <f t="shared" si="3221"/>
        <v>6</v>
      </c>
      <c r="P68059" s="51" t="str" cm="1">
        <f t="array" aca="1" ref="P68059" ca="1">IF(OR(O68059=1,O68059=7,INDEX($AD$28:$AO$51,HOUR(L68059)+1,N68059)&lt;&gt;"On",NOT(ISERROR(MATCH(DATE(M68059,N68059,DAY(L68059)),OFFSET($AD$15:$AD$22,0,M68059-$AD$14),0)))),"Off","On")</f>
        <v>Off</v>
      </c>
    </row>
    <row r="68060" spans="12:16" x14ac:dyDescent="0.25">
      <c r="L68060" s="54">
        <v>47032.708333333336</v>
      </c>
      <c r="M68060" s="52">
        <f t="shared" si="3219"/>
        <v>2028</v>
      </c>
      <c r="N68060" s="52">
        <f t="shared" si="3220"/>
        <v>10</v>
      </c>
      <c r="O68060" s="52">
        <f t="shared" si="3221"/>
        <v>6</v>
      </c>
      <c r="P68060" s="51" t="str" cm="1">
        <f t="array" aca="1" ref="P68060" ca="1">IF(OR(O68060=1,O68060=7,INDEX($AD$28:$AO$51,HOUR(L68060)+1,N68060)&lt;&gt;"On",NOT(ISERROR(MATCH(DATE(M68060,N68060,DAY(L68060)),OFFSET($AD$15:$AD$22,0,M68060-$AD$14),0)))),"Off","On")</f>
        <v>Off</v>
      </c>
    </row>
    <row r="68061" spans="12:16" x14ac:dyDescent="0.25">
      <c r="L68061" s="54">
        <v>47032.75</v>
      </c>
      <c r="M68061" s="52">
        <f t="shared" si="3219"/>
        <v>2028</v>
      </c>
      <c r="N68061" s="52">
        <f t="shared" si="3220"/>
        <v>10</v>
      </c>
      <c r="O68061" s="52">
        <f t="shared" si="3221"/>
        <v>6</v>
      </c>
      <c r="P68061" s="51" t="str" cm="1">
        <f t="array" aca="1" ref="P68061" ca="1">IF(OR(O68061=1,O68061=7,INDEX($AD$28:$AO$51,HOUR(L68061)+1,N68061)&lt;&gt;"On",NOT(ISERROR(MATCH(DATE(M68061,N68061,DAY(L68061)),OFFSET($AD$15:$AD$22,0,M68061-$AD$14),0)))),"Off","On")</f>
        <v>On</v>
      </c>
    </row>
    <row r="68062" spans="12:16" x14ac:dyDescent="0.25">
      <c r="L68062" s="54">
        <v>47032.791666666664</v>
      </c>
      <c r="M68062" s="52">
        <f t="shared" si="3219"/>
        <v>2028</v>
      </c>
      <c r="N68062" s="52">
        <f t="shared" si="3220"/>
        <v>10</v>
      </c>
      <c r="O68062" s="52">
        <f t="shared" si="3221"/>
        <v>6</v>
      </c>
      <c r="P68062" s="51" t="str" cm="1">
        <f t="array" aca="1" ref="P68062" ca="1">IF(OR(O68062=1,O68062=7,INDEX($AD$28:$AO$51,HOUR(L68062)+1,N68062)&lt;&gt;"On",NOT(ISERROR(MATCH(DATE(M68062,N68062,DAY(L68062)),OFFSET($AD$15:$AD$22,0,M68062-$AD$14),0)))),"Off","On")</f>
        <v>On</v>
      </c>
    </row>
    <row r="68063" spans="12:16" x14ac:dyDescent="0.25">
      <c r="L68063" s="54">
        <v>47032.833333333336</v>
      </c>
      <c r="M68063" s="52">
        <f t="shared" si="3219"/>
        <v>2028</v>
      </c>
      <c r="N68063" s="52">
        <f t="shared" si="3220"/>
        <v>10</v>
      </c>
      <c r="O68063" s="52">
        <f t="shared" si="3221"/>
        <v>6</v>
      </c>
      <c r="P68063" s="51" t="str" cm="1">
        <f t="array" aca="1" ref="P68063" ca="1">IF(OR(O68063=1,O68063=7,INDEX($AD$28:$AO$51,HOUR(L68063)+1,N68063)&lt;&gt;"On",NOT(ISERROR(MATCH(DATE(M68063,N68063,DAY(L68063)),OFFSET($AD$15:$AD$22,0,M68063-$AD$14),0)))),"Off","On")</f>
        <v>On</v>
      </c>
    </row>
    <row r="68064" spans="12:16" x14ac:dyDescent="0.25">
      <c r="L68064" s="54">
        <v>47032.875</v>
      </c>
      <c r="M68064" s="52">
        <f t="shared" si="3219"/>
        <v>2028</v>
      </c>
      <c r="N68064" s="52">
        <f t="shared" si="3220"/>
        <v>10</v>
      </c>
      <c r="O68064" s="52">
        <f t="shared" si="3221"/>
        <v>6</v>
      </c>
      <c r="P68064" s="51" t="str" cm="1">
        <f t="array" aca="1" ref="P68064" ca="1">IF(OR(O68064=1,O68064=7,INDEX($AD$28:$AO$51,HOUR(L68064)+1,N68064)&lt;&gt;"On",NOT(ISERROR(MATCH(DATE(M68064,N68064,DAY(L68064)),OFFSET($AD$15:$AD$22,0,M68064-$AD$14),0)))),"Off","On")</f>
        <v>On</v>
      </c>
    </row>
    <row r="68065" spans="12:16" x14ac:dyDescent="0.25">
      <c r="L68065" s="54">
        <v>47032.916666666664</v>
      </c>
      <c r="M68065" s="52">
        <f t="shared" si="3219"/>
        <v>2028</v>
      </c>
      <c r="N68065" s="52">
        <f t="shared" si="3220"/>
        <v>10</v>
      </c>
      <c r="O68065" s="52">
        <f t="shared" si="3221"/>
        <v>6</v>
      </c>
      <c r="P68065" s="51" t="str" cm="1">
        <f t="array" aca="1" ref="P68065" ca="1">IF(OR(O68065=1,O68065=7,INDEX($AD$28:$AO$51,HOUR(L68065)+1,N68065)&lt;&gt;"On",NOT(ISERROR(MATCH(DATE(M68065,N68065,DAY(L68065)),OFFSET($AD$15:$AD$22,0,M68065-$AD$14),0)))),"Off","On")</f>
        <v>Off</v>
      </c>
    </row>
    <row r="68066" spans="12:16" x14ac:dyDescent="0.25">
      <c r="L68066" s="54">
        <v>47032.958333333336</v>
      </c>
      <c r="M68066" s="52">
        <f t="shared" si="3219"/>
        <v>2028</v>
      </c>
      <c r="N68066" s="52">
        <f t="shared" si="3220"/>
        <v>10</v>
      </c>
      <c r="O68066" s="52">
        <f t="shared" si="3221"/>
        <v>6</v>
      </c>
      <c r="P68066" s="51" t="str" cm="1">
        <f t="array" aca="1" ref="P68066" ca="1">IF(OR(O68066=1,O68066=7,INDEX($AD$28:$AO$51,HOUR(L68066)+1,N68066)&lt;&gt;"On",NOT(ISERROR(MATCH(DATE(M68066,N68066,DAY(L68066)),OFFSET($AD$15:$AD$22,0,M68066-$AD$14),0)))),"Off","On")</f>
        <v>Off</v>
      </c>
    </row>
    <row r="68067" spans="12:16" x14ac:dyDescent="0.25">
      <c r="L68067" s="54">
        <v>47033</v>
      </c>
      <c r="M68067" s="52">
        <f t="shared" si="3219"/>
        <v>2028</v>
      </c>
      <c r="N68067" s="52">
        <f t="shared" si="3220"/>
        <v>10</v>
      </c>
      <c r="O68067" s="52">
        <f t="shared" si="3221"/>
        <v>7</v>
      </c>
      <c r="P68067" s="51" t="str" cm="1">
        <f t="array" aca="1" ref="P68067" ca="1">IF(OR(O68067=1,O68067=7,INDEX($AD$28:$AO$51,HOUR(L68067)+1,N68067)&lt;&gt;"On",NOT(ISERROR(MATCH(DATE(M68067,N68067,DAY(L68067)),OFFSET($AD$15:$AD$22,0,M68067-$AD$14),0)))),"Off","On")</f>
        <v>Off</v>
      </c>
    </row>
    <row r="68068" spans="12:16" x14ac:dyDescent="0.25">
      <c r="L68068" s="54">
        <v>47033.041666666664</v>
      </c>
      <c r="M68068" s="52">
        <f t="shared" si="3219"/>
        <v>2028</v>
      </c>
      <c r="N68068" s="52">
        <f t="shared" si="3220"/>
        <v>10</v>
      </c>
      <c r="O68068" s="52">
        <f t="shared" si="3221"/>
        <v>7</v>
      </c>
      <c r="P68068" s="51" t="str" cm="1">
        <f t="array" aca="1" ref="P68068" ca="1">IF(OR(O68068=1,O68068=7,INDEX($AD$28:$AO$51,HOUR(L68068)+1,N68068)&lt;&gt;"On",NOT(ISERROR(MATCH(DATE(M68068,N68068,DAY(L68068)),OFFSET($AD$15:$AD$22,0,M68068-$AD$14),0)))),"Off","On")</f>
        <v>Off</v>
      </c>
    </row>
    <row r="68069" spans="12:16" x14ac:dyDescent="0.25">
      <c r="L68069" s="54">
        <v>47033.083333333336</v>
      </c>
      <c r="M68069" s="52">
        <f t="shared" si="3219"/>
        <v>2028</v>
      </c>
      <c r="N68069" s="52">
        <f t="shared" si="3220"/>
        <v>10</v>
      </c>
      <c r="O68069" s="52">
        <f t="shared" si="3221"/>
        <v>7</v>
      </c>
      <c r="P68069" s="51" t="str" cm="1">
        <f t="array" aca="1" ref="P68069" ca="1">IF(OR(O68069=1,O68069=7,INDEX($AD$28:$AO$51,HOUR(L68069)+1,N68069)&lt;&gt;"On",NOT(ISERROR(MATCH(DATE(M68069,N68069,DAY(L68069)),OFFSET($AD$15:$AD$22,0,M68069-$AD$14),0)))),"Off","On")</f>
        <v>Off</v>
      </c>
    </row>
    <row r="68070" spans="12:16" x14ac:dyDescent="0.25">
      <c r="L68070" s="54">
        <v>47033.125</v>
      </c>
      <c r="M68070" s="52">
        <f t="shared" si="3219"/>
        <v>2028</v>
      </c>
      <c r="N68070" s="52">
        <f t="shared" si="3220"/>
        <v>10</v>
      </c>
      <c r="O68070" s="52">
        <f t="shared" si="3221"/>
        <v>7</v>
      </c>
      <c r="P68070" s="51" t="str" cm="1">
        <f t="array" aca="1" ref="P68070" ca="1">IF(OR(O68070=1,O68070=7,INDEX($AD$28:$AO$51,HOUR(L68070)+1,N68070)&lt;&gt;"On",NOT(ISERROR(MATCH(DATE(M68070,N68070,DAY(L68070)),OFFSET($AD$15:$AD$22,0,M68070-$AD$14),0)))),"Off","On")</f>
        <v>Off</v>
      </c>
    </row>
    <row r="68071" spans="12:16" x14ac:dyDescent="0.25">
      <c r="L68071" s="54">
        <v>47033.166666666664</v>
      </c>
      <c r="M68071" s="52">
        <f t="shared" si="3219"/>
        <v>2028</v>
      </c>
      <c r="N68071" s="52">
        <f t="shared" si="3220"/>
        <v>10</v>
      </c>
      <c r="O68071" s="52">
        <f t="shared" si="3221"/>
        <v>7</v>
      </c>
      <c r="P68071" s="51" t="str" cm="1">
        <f t="array" aca="1" ref="P68071" ca="1">IF(OR(O68071=1,O68071=7,INDEX($AD$28:$AO$51,HOUR(L68071)+1,N68071)&lt;&gt;"On",NOT(ISERROR(MATCH(DATE(M68071,N68071,DAY(L68071)),OFFSET($AD$15:$AD$22,0,M68071-$AD$14),0)))),"Off","On")</f>
        <v>Off</v>
      </c>
    </row>
    <row r="68072" spans="12:16" x14ac:dyDescent="0.25">
      <c r="L68072" s="54">
        <v>47033.208333333336</v>
      </c>
      <c r="M68072" s="52">
        <f t="shared" si="3219"/>
        <v>2028</v>
      </c>
      <c r="N68072" s="52">
        <f t="shared" si="3220"/>
        <v>10</v>
      </c>
      <c r="O68072" s="52">
        <f t="shared" si="3221"/>
        <v>7</v>
      </c>
      <c r="P68072" s="51" t="str" cm="1">
        <f t="array" aca="1" ref="P68072" ca="1">IF(OR(O68072=1,O68072=7,INDEX($AD$28:$AO$51,HOUR(L68072)+1,N68072)&lt;&gt;"On",NOT(ISERROR(MATCH(DATE(M68072,N68072,DAY(L68072)),OFFSET($AD$15:$AD$22,0,M68072-$AD$14),0)))),"Off","On")</f>
        <v>Off</v>
      </c>
    </row>
    <row r="68073" spans="12:16" x14ac:dyDescent="0.25">
      <c r="L68073" s="54">
        <v>47033.25</v>
      </c>
      <c r="M68073" s="52">
        <f t="shared" si="3219"/>
        <v>2028</v>
      </c>
      <c r="N68073" s="52">
        <f t="shared" si="3220"/>
        <v>10</v>
      </c>
      <c r="O68073" s="52">
        <f t="shared" si="3221"/>
        <v>7</v>
      </c>
      <c r="P68073" s="51" t="str" cm="1">
        <f t="array" aca="1" ref="P68073" ca="1">IF(OR(O68073=1,O68073=7,INDEX($AD$28:$AO$51,HOUR(L68073)+1,N68073)&lt;&gt;"On",NOT(ISERROR(MATCH(DATE(M68073,N68073,DAY(L68073)),OFFSET($AD$15:$AD$22,0,M68073-$AD$14),0)))),"Off","On")</f>
        <v>Off</v>
      </c>
    </row>
    <row r="68074" spans="12:16" x14ac:dyDescent="0.25">
      <c r="L68074" s="54">
        <v>47033.291666666664</v>
      </c>
      <c r="M68074" s="52">
        <f t="shared" si="3219"/>
        <v>2028</v>
      </c>
      <c r="N68074" s="52">
        <f t="shared" si="3220"/>
        <v>10</v>
      </c>
      <c r="O68074" s="52">
        <f t="shared" si="3221"/>
        <v>7</v>
      </c>
      <c r="P68074" s="51" t="str" cm="1">
        <f t="array" aca="1" ref="P68074" ca="1">IF(OR(O68074=1,O68074=7,INDEX($AD$28:$AO$51,HOUR(L68074)+1,N68074)&lt;&gt;"On",NOT(ISERROR(MATCH(DATE(M68074,N68074,DAY(L68074)),OFFSET($AD$15:$AD$22,0,M68074-$AD$14),0)))),"Off","On")</f>
        <v>Off</v>
      </c>
    </row>
    <row r="68075" spans="12:16" x14ac:dyDescent="0.25">
      <c r="L68075" s="54">
        <v>47033.333333333336</v>
      </c>
      <c r="M68075" s="52">
        <f t="shared" si="3219"/>
        <v>2028</v>
      </c>
      <c r="N68075" s="52">
        <f t="shared" si="3220"/>
        <v>10</v>
      </c>
      <c r="O68075" s="52">
        <f t="shared" si="3221"/>
        <v>7</v>
      </c>
      <c r="P68075" s="51" t="str" cm="1">
        <f t="array" aca="1" ref="P68075" ca="1">IF(OR(O68075=1,O68075=7,INDEX($AD$28:$AO$51,HOUR(L68075)+1,N68075)&lt;&gt;"On",NOT(ISERROR(MATCH(DATE(M68075,N68075,DAY(L68075)),OFFSET($AD$15:$AD$22,0,M68075-$AD$14),0)))),"Off","On")</f>
        <v>Off</v>
      </c>
    </row>
    <row r="68076" spans="12:16" x14ac:dyDescent="0.25">
      <c r="L68076" s="54">
        <v>47033.375</v>
      </c>
      <c r="M68076" s="52">
        <f t="shared" si="3219"/>
        <v>2028</v>
      </c>
      <c r="N68076" s="52">
        <f t="shared" si="3220"/>
        <v>10</v>
      </c>
      <c r="O68076" s="52">
        <f t="shared" si="3221"/>
        <v>7</v>
      </c>
      <c r="P68076" s="51" t="str" cm="1">
        <f t="array" aca="1" ref="P68076" ca="1">IF(OR(O68076=1,O68076=7,INDEX($AD$28:$AO$51,HOUR(L68076)+1,N68076)&lt;&gt;"On",NOT(ISERROR(MATCH(DATE(M68076,N68076,DAY(L68076)),OFFSET($AD$15:$AD$22,0,M68076-$AD$14),0)))),"Off","On")</f>
        <v>Off</v>
      </c>
    </row>
    <row r="68077" spans="12:16" x14ac:dyDescent="0.25">
      <c r="L68077" s="54">
        <v>47033.416666666664</v>
      </c>
      <c r="M68077" s="52">
        <f t="shared" si="3219"/>
        <v>2028</v>
      </c>
      <c r="N68077" s="52">
        <f t="shared" si="3220"/>
        <v>10</v>
      </c>
      <c r="O68077" s="52">
        <f t="shared" si="3221"/>
        <v>7</v>
      </c>
      <c r="P68077" s="51" t="str" cm="1">
        <f t="array" aca="1" ref="P68077" ca="1">IF(OR(O68077=1,O68077=7,INDEX($AD$28:$AO$51,HOUR(L68077)+1,N68077)&lt;&gt;"On",NOT(ISERROR(MATCH(DATE(M68077,N68077,DAY(L68077)),OFFSET($AD$15:$AD$22,0,M68077-$AD$14),0)))),"Off","On")</f>
        <v>Off</v>
      </c>
    </row>
    <row r="68078" spans="12:16" x14ac:dyDescent="0.25">
      <c r="L68078" s="54">
        <v>47033.458333333336</v>
      </c>
      <c r="M68078" s="52">
        <f t="shared" si="3219"/>
        <v>2028</v>
      </c>
      <c r="N68078" s="52">
        <f t="shared" si="3220"/>
        <v>10</v>
      </c>
      <c r="O68078" s="52">
        <f t="shared" si="3221"/>
        <v>7</v>
      </c>
      <c r="P68078" s="51" t="str" cm="1">
        <f t="array" aca="1" ref="P68078" ca="1">IF(OR(O68078=1,O68078=7,INDEX($AD$28:$AO$51,HOUR(L68078)+1,N68078)&lt;&gt;"On",NOT(ISERROR(MATCH(DATE(M68078,N68078,DAY(L68078)),OFFSET($AD$15:$AD$22,0,M68078-$AD$14),0)))),"Off","On")</f>
        <v>Off</v>
      </c>
    </row>
    <row r="68079" spans="12:16" x14ac:dyDescent="0.25">
      <c r="L68079" s="54">
        <v>47033.5</v>
      </c>
      <c r="M68079" s="52">
        <f t="shared" si="3219"/>
        <v>2028</v>
      </c>
      <c r="N68079" s="52">
        <f t="shared" si="3220"/>
        <v>10</v>
      </c>
      <c r="O68079" s="52">
        <f t="shared" si="3221"/>
        <v>7</v>
      </c>
      <c r="P68079" s="51" t="str" cm="1">
        <f t="array" aca="1" ref="P68079" ca="1">IF(OR(O68079=1,O68079=7,INDEX($AD$28:$AO$51,HOUR(L68079)+1,N68079)&lt;&gt;"On",NOT(ISERROR(MATCH(DATE(M68079,N68079,DAY(L68079)),OFFSET($AD$15:$AD$22,0,M68079-$AD$14),0)))),"Off","On")</f>
        <v>Off</v>
      </c>
    </row>
    <row r="68080" spans="12:16" x14ac:dyDescent="0.25">
      <c r="L68080" s="54">
        <v>47033.541666666664</v>
      </c>
      <c r="M68080" s="52">
        <f t="shared" si="3219"/>
        <v>2028</v>
      </c>
      <c r="N68080" s="52">
        <f t="shared" si="3220"/>
        <v>10</v>
      </c>
      <c r="O68080" s="52">
        <f t="shared" si="3221"/>
        <v>7</v>
      </c>
      <c r="P68080" s="51" t="str" cm="1">
        <f t="array" aca="1" ref="P68080" ca="1">IF(OR(O68080=1,O68080=7,INDEX($AD$28:$AO$51,HOUR(L68080)+1,N68080)&lt;&gt;"On",NOT(ISERROR(MATCH(DATE(M68080,N68080,DAY(L68080)),OFFSET($AD$15:$AD$22,0,M68080-$AD$14),0)))),"Off","On")</f>
        <v>Off</v>
      </c>
    </row>
    <row r="68081" spans="12:16" x14ac:dyDescent="0.25">
      <c r="L68081" s="54">
        <v>47033.583333333336</v>
      </c>
      <c r="M68081" s="52">
        <f t="shared" si="3219"/>
        <v>2028</v>
      </c>
      <c r="N68081" s="52">
        <f t="shared" si="3220"/>
        <v>10</v>
      </c>
      <c r="O68081" s="52">
        <f t="shared" si="3221"/>
        <v>7</v>
      </c>
      <c r="P68081" s="51" t="str" cm="1">
        <f t="array" aca="1" ref="P68081" ca="1">IF(OR(O68081=1,O68081=7,INDEX($AD$28:$AO$51,HOUR(L68081)+1,N68081)&lt;&gt;"On",NOT(ISERROR(MATCH(DATE(M68081,N68081,DAY(L68081)),OFFSET($AD$15:$AD$22,0,M68081-$AD$14),0)))),"Off","On")</f>
        <v>Off</v>
      </c>
    </row>
    <row r="68082" spans="12:16" x14ac:dyDescent="0.25">
      <c r="L68082" s="54">
        <v>47033.625</v>
      </c>
      <c r="M68082" s="52">
        <f t="shared" si="3219"/>
        <v>2028</v>
      </c>
      <c r="N68082" s="52">
        <f t="shared" si="3220"/>
        <v>10</v>
      </c>
      <c r="O68082" s="52">
        <f t="shared" si="3221"/>
        <v>7</v>
      </c>
      <c r="P68082" s="51" t="str" cm="1">
        <f t="array" aca="1" ref="P68082" ca="1">IF(OR(O68082=1,O68082=7,INDEX($AD$28:$AO$51,HOUR(L68082)+1,N68082)&lt;&gt;"On",NOT(ISERROR(MATCH(DATE(M68082,N68082,DAY(L68082)),OFFSET($AD$15:$AD$22,0,M68082-$AD$14),0)))),"Off","On")</f>
        <v>Off</v>
      </c>
    </row>
    <row r="68083" spans="12:16" x14ac:dyDescent="0.25">
      <c r="L68083" s="54">
        <v>47033.666666666664</v>
      </c>
      <c r="M68083" s="52">
        <f t="shared" si="3219"/>
        <v>2028</v>
      </c>
      <c r="N68083" s="52">
        <f t="shared" si="3220"/>
        <v>10</v>
      </c>
      <c r="O68083" s="52">
        <f t="shared" si="3221"/>
        <v>7</v>
      </c>
      <c r="P68083" s="51" t="str" cm="1">
        <f t="array" aca="1" ref="P68083" ca="1">IF(OR(O68083=1,O68083=7,INDEX($AD$28:$AO$51,HOUR(L68083)+1,N68083)&lt;&gt;"On",NOT(ISERROR(MATCH(DATE(M68083,N68083,DAY(L68083)),OFFSET($AD$15:$AD$22,0,M68083-$AD$14),0)))),"Off","On")</f>
        <v>Off</v>
      </c>
    </row>
    <row r="68084" spans="12:16" x14ac:dyDescent="0.25">
      <c r="L68084" s="54">
        <v>47033.708333333336</v>
      </c>
      <c r="M68084" s="52">
        <f t="shared" si="3219"/>
        <v>2028</v>
      </c>
      <c r="N68084" s="52">
        <f t="shared" si="3220"/>
        <v>10</v>
      </c>
      <c r="O68084" s="52">
        <f t="shared" si="3221"/>
        <v>7</v>
      </c>
      <c r="P68084" s="51" t="str" cm="1">
        <f t="array" aca="1" ref="P68084" ca="1">IF(OR(O68084=1,O68084=7,INDEX($AD$28:$AO$51,HOUR(L68084)+1,N68084)&lt;&gt;"On",NOT(ISERROR(MATCH(DATE(M68084,N68084,DAY(L68084)),OFFSET($AD$15:$AD$22,0,M68084-$AD$14),0)))),"Off","On")</f>
        <v>Off</v>
      </c>
    </row>
    <row r="68085" spans="12:16" x14ac:dyDescent="0.25">
      <c r="L68085" s="54">
        <v>47033.75</v>
      </c>
      <c r="M68085" s="52">
        <f t="shared" si="3219"/>
        <v>2028</v>
      </c>
      <c r="N68085" s="52">
        <f t="shared" si="3220"/>
        <v>10</v>
      </c>
      <c r="O68085" s="52">
        <f t="shared" si="3221"/>
        <v>7</v>
      </c>
      <c r="P68085" s="51" t="str" cm="1">
        <f t="array" aca="1" ref="P68085" ca="1">IF(OR(O68085=1,O68085=7,INDEX($AD$28:$AO$51,HOUR(L68085)+1,N68085)&lt;&gt;"On",NOT(ISERROR(MATCH(DATE(M68085,N68085,DAY(L68085)),OFFSET($AD$15:$AD$22,0,M68085-$AD$14),0)))),"Off","On")</f>
        <v>Off</v>
      </c>
    </row>
    <row r="68086" spans="12:16" x14ac:dyDescent="0.25">
      <c r="L68086" s="54">
        <v>47033.791666666664</v>
      </c>
      <c r="M68086" s="52">
        <f t="shared" si="3219"/>
        <v>2028</v>
      </c>
      <c r="N68086" s="52">
        <f t="shared" si="3220"/>
        <v>10</v>
      </c>
      <c r="O68086" s="52">
        <f t="shared" si="3221"/>
        <v>7</v>
      </c>
      <c r="P68086" s="51" t="str" cm="1">
        <f t="array" aca="1" ref="P68086" ca="1">IF(OR(O68086=1,O68086=7,INDEX($AD$28:$AO$51,HOUR(L68086)+1,N68086)&lt;&gt;"On",NOT(ISERROR(MATCH(DATE(M68086,N68086,DAY(L68086)),OFFSET($AD$15:$AD$22,0,M68086-$AD$14),0)))),"Off","On")</f>
        <v>Off</v>
      </c>
    </row>
    <row r="68087" spans="12:16" x14ac:dyDescent="0.25">
      <c r="L68087" s="54">
        <v>47033.833333333336</v>
      </c>
      <c r="M68087" s="52">
        <f t="shared" si="3219"/>
        <v>2028</v>
      </c>
      <c r="N68087" s="52">
        <f t="shared" si="3220"/>
        <v>10</v>
      </c>
      <c r="O68087" s="52">
        <f t="shared" si="3221"/>
        <v>7</v>
      </c>
      <c r="P68087" s="51" t="str" cm="1">
        <f t="array" aca="1" ref="P68087" ca="1">IF(OR(O68087=1,O68087=7,INDEX($AD$28:$AO$51,HOUR(L68087)+1,N68087)&lt;&gt;"On",NOT(ISERROR(MATCH(DATE(M68087,N68087,DAY(L68087)),OFFSET($AD$15:$AD$22,0,M68087-$AD$14),0)))),"Off","On")</f>
        <v>Off</v>
      </c>
    </row>
    <row r="68088" spans="12:16" x14ac:dyDescent="0.25">
      <c r="L68088" s="54">
        <v>47033.875</v>
      </c>
      <c r="M68088" s="52">
        <f t="shared" si="3219"/>
        <v>2028</v>
      </c>
      <c r="N68088" s="52">
        <f t="shared" si="3220"/>
        <v>10</v>
      </c>
      <c r="O68088" s="52">
        <f t="shared" si="3221"/>
        <v>7</v>
      </c>
      <c r="P68088" s="51" t="str" cm="1">
        <f t="array" aca="1" ref="P68088" ca="1">IF(OR(O68088=1,O68088=7,INDEX($AD$28:$AO$51,HOUR(L68088)+1,N68088)&lt;&gt;"On",NOT(ISERROR(MATCH(DATE(M68088,N68088,DAY(L68088)),OFFSET($AD$15:$AD$22,0,M68088-$AD$14),0)))),"Off","On")</f>
        <v>Off</v>
      </c>
    </row>
    <row r="68089" spans="12:16" x14ac:dyDescent="0.25">
      <c r="L68089" s="54">
        <v>47033.916666666664</v>
      </c>
      <c r="M68089" s="52">
        <f t="shared" si="3219"/>
        <v>2028</v>
      </c>
      <c r="N68089" s="52">
        <f t="shared" si="3220"/>
        <v>10</v>
      </c>
      <c r="O68089" s="52">
        <f t="shared" si="3221"/>
        <v>7</v>
      </c>
      <c r="P68089" s="51" t="str" cm="1">
        <f t="array" aca="1" ref="P68089" ca="1">IF(OR(O68089=1,O68089=7,INDEX($AD$28:$AO$51,HOUR(L68089)+1,N68089)&lt;&gt;"On",NOT(ISERROR(MATCH(DATE(M68089,N68089,DAY(L68089)),OFFSET($AD$15:$AD$22,0,M68089-$AD$14),0)))),"Off","On")</f>
        <v>Off</v>
      </c>
    </row>
    <row r="68090" spans="12:16" x14ac:dyDescent="0.25">
      <c r="L68090" s="54">
        <v>47033.958333333336</v>
      </c>
      <c r="M68090" s="52">
        <f t="shared" si="3219"/>
        <v>2028</v>
      </c>
      <c r="N68090" s="52">
        <f t="shared" si="3220"/>
        <v>10</v>
      </c>
      <c r="O68090" s="52">
        <f t="shared" si="3221"/>
        <v>7</v>
      </c>
      <c r="P68090" s="51" t="str" cm="1">
        <f t="array" aca="1" ref="P68090" ca="1">IF(OR(O68090=1,O68090=7,INDEX($AD$28:$AO$51,HOUR(L68090)+1,N68090)&lt;&gt;"On",NOT(ISERROR(MATCH(DATE(M68090,N68090,DAY(L68090)),OFFSET($AD$15:$AD$22,0,M68090-$AD$14),0)))),"Off","On")</f>
        <v>Off</v>
      </c>
    </row>
    <row r="68091" spans="12:16" x14ac:dyDescent="0.25">
      <c r="L68091" s="54">
        <v>47034</v>
      </c>
      <c r="M68091" s="52">
        <f t="shared" si="3219"/>
        <v>2028</v>
      </c>
      <c r="N68091" s="52">
        <f t="shared" si="3220"/>
        <v>10</v>
      </c>
      <c r="O68091" s="52">
        <f t="shared" si="3221"/>
        <v>1</v>
      </c>
      <c r="P68091" s="51" t="str" cm="1">
        <f t="array" aca="1" ref="P68091" ca="1">IF(OR(O68091=1,O68091=7,INDEX($AD$28:$AO$51,HOUR(L68091)+1,N68091)&lt;&gt;"On",NOT(ISERROR(MATCH(DATE(M68091,N68091,DAY(L68091)),OFFSET($AD$15:$AD$22,0,M68091-$AD$14),0)))),"Off","On")</f>
        <v>Off</v>
      </c>
    </row>
    <row r="68092" spans="12:16" x14ac:dyDescent="0.25">
      <c r="L68092" s="54">
        <v>47034.041666666664</v>
      </c>
      <c r="M68092" s="52">
        <f t="shared" si="3219"/>
        <v>2028</v>
      </c>
      <c r="N68092" s="52">
        <f t="shared" si="3220"/>
        <v>10</v>
      </c>
      <c r="O68092" s="52">
        <f t="shared" si="3221"/>
        <v>1</v>
      </c>
      <c r="P68092" s="51" t="str" cm="1">
        <f t="array" aca="1" ref="P68092" ca="1">IF(OR(O68092=1,O68092=7,INDEX($AD$28:$AO$51,HOUR(L68092)+1,N68092)&lt;&gt;"On",NOT(ISERROR(MATCH(DATE(M68092,N68092,DAY(L68092)),OFFSET($AD$15:$AD$22,0,M68092-$AD$14),0)))),"Off","On")</f>
        <v>Off</v>
      </c>
    </row>
    <row r="68093" spans="12:16" x14ac:dyDescent="0.25">
      <c r="L68093" s="54">
        <v>47034.083333333336</v>
      </c>
      <c r="M68093" s="52">
        <f t="shared" si="3219"/>
        <v>2028</v>
      </c>
      <c r="N68093" s="52">
        <f t="shared" si="3220"/>
        <v>10</v>
      </c>
      <c r="O68093" s="52">
        <f t="shared" si="3221"/>
        <v>1</v>
      </c>
      <c r="P68093" s="51" t="str" cm="1">
        <f t="array" aca="1" ref="P68093" ca="1">IF(OR(O68093=1,O68093=7,INDEX($AD$28:$AO$51,HOUR(L68093)+1,N68093)&lt;&gt;"On",NOT(ISERROR(MATCH(DATE(M68093,N68093,DAY(L68093)),OFFSET($AD$15:$AD$22,0,M68093-$AD$14),0)))),"Off","On")</f>
        <v>Off</v>
      </c>
    </row>
    <row r="68094" spans="12:16" x14ac:dyDescent="0.25">
      <c r="L68094" s="54">
        <v>47034.125</v>
      </c>
      <c r="M68094" s="52">
        <f t="shared" si="3219"/>
        <v>2028</v>
      </c>
      <c r="N68094" s="52">
        <f t="shared" si="3220"/>
        <v>10</v>
      </c>
      <c r="O68094" s="52">
        <f t="shared" si="3221"/>
        <v>1</v>
      </c>
      <c r="P68094" s="51" t="str" cm="1">
        <f t="array" aca="1" ref="P68094" ca="1">IF(OR(O68094=1,O68094=7,INDEX($AD$28:$AO$51,HOUR(L68094)+1,N68094)&lt;&gt;"On",NOT(ISERROR(MATCH(DATE(M68094,N68094,DAY(L68094)),OFFSET($AD$15:$AD$22,0,M68094-$AD$14),0)))),"Off","On")</f>
        <v>Off</v>
      </c>
    </row>
    <row r="68095" spans="12:16" x14ac:dyDescent="0.25">
      <c r="L68095" s="54">
        <v>47034.166666666664</v>
      </c>
      <c r="M68095" s="52">
        <f t="shared" si="3219"/>
        <v>2028</v>
      </c>
      <c r="N68095" s="52">
        <f t="shared" si="3220"/>
        <v>10</v>
      </c>
      <c r="O68095" s="52">
        <f t="shared" si="3221"/>
        <v>1</v>
      </c>
      <c r="P68095" s="51" t="str" cm="1">
        <f t="array" aca="1" ref="P68095" ca="1">IF(OR(O68095=1,O68095=7,INDEX($AD$28:$AO$51,HOUR(L68095)+1,N68095)&lt;&gt;"On",NOT(ISERROR(MATCH(DATE(M68095,N68095,DAY(L68095)),OFFSET($AD$15:$AD$22,0,M68095-$AD$14),0)))),"Off","On")</f>
        <v>Off</v>
      </c>
    </row>
    <row r="68096" spans="12:16" x14ac:dyDescent="0.25">
      <c r="L68096" s="54">
        <v>47034.208333333336</v>
      </c>
      <c r="M68096" s="52">
        <f t="shared" si="3219"/>
        <v>2028</v>
      </c>
      <c r="N68096" s="52">
        <f t="shared" si="3220"/>
        <v>10</v>
      </c>
      <c r="O68096" s="52">
        <f t="shared" si="3221"/>
        <v>1</v>
      </c>
      <c r="P68096" s="51" t="str" cm="1">
        <f t="array" aca="1" ref="P68096" ca="1">IF(OR(O68096=1,O68096=7,INDEX($AD$28:$AO$51,HOUR(L68096)+1,N68096)&lt;&gt;"On",NOT(ISERROR(MATCH(DATE(M68096,N68096,DAY(L68096)),OFFSET($AD$15:$AD$22,0,M68096-$AD$14),0)))),"Off","On")</f>
        <v>Off</v>
      </c>
    </row>
    <row r="68097" spans="12:16" x14ac:dyDescent="0.25">
      <c r="L68097" s="54">
        <v>47034.25</v>
      </c>
      <c r="M68097" s="52">
        <f t="shared" si="3219"/>
        <v>2028</v>
      </c>
      <c r="N68097" s="52">
        <f t="shared" si="3220"/>
        <v>10</v>
      </c>
      <c r="O68097" s="52">
        <f t="shared" si="3221"/>
        <v>1</v>
      </c>
      <c r="P68097" s="51" t="str" cm="1">
        <f t="array" aca="1" ref="P68097" ca="1">IF(OR(O68097=1,O68097=7,INDEX($AD$28:$AO$51,HOUR(L68097)+1,N68097)&lt;&gt;"On",NOT(ISERROR(MATCH(DATE(M68097,N68097,DAY(L68097)),OFFSET($AD$15:$AD$22,0,M68097-$AD$14),0)))),"Off","On")</f>
        <v>Off</v>
      </c>
    </row>
    <row r="68098" spans="12:16" x14ac:dyDescent="0.25">
      <c r="L68098" s="54">
        <v>47034.291666666664</v>
      </c>
      <c r="M68098" s="52">
        <f t="shared" si="3219"/>
        <v>2028</v>
      </c>
      <c r="N68098" s="52">
        <f t="shared" si="3220"/>
        <v>10</v>
      </c>
      <c r="O68098" s="52">
        <f t="shared" si="3221"/>
        <v>1</v>
      </c>
      <c r="P68098" s="51" t="str" cm="1">
        <f t="array" aca="1" ref="P68098" ca="1">IF(OR(O68098=1,O68098=7,INDEX($AD$28:$AO$51,HOUR(L68098)+1,N68098)&lt;&gt;"On",NOT(ISERROR(MATCH(DATE(M68098,N68098,DAY(L68098)),OFFSET($AD$15:$AD$22,0,M68098-$AD$14),0)))),"Off","On")</f>
        <v>Off</v>
      </c>
    </row>
    <row r="68099" spans="12:16" x14ac:dyDescent="0.25">
      <c r="L68099" s="54">
        <v>47034.333333333336</v>
      </c>
      <c r="M68099" s="52">
        <f t="shared" si="3219"/>
        <v>2028</v>
      </c>
      <c r="N68099" s="52">
        <f t="shared" si="3220"/>
        <v>10</v>
      </c>
      <c r="O68099" s="52">
        <f t="shared" si="3221"/>
        <v>1</v>
      </c>
      <c r="P68099" s="51" t="str" cm="1">
        <f t="array" aca="1" ref="P68099" ca="1">IF(OR(O68099=1,O68099=7,INDEX($AD$28:$AO$51,HOUR(L68099)+1,N68099)&lt;&gt;"On",NOT(ISERROR(MATCH(DATE(M68099,N68099,DAY(L68099)),OFFSET($AD$15:$AD$22,0,M68099-$AD$14),0)))),"Off","On")</f>
        <v>Off</v>
      </c>
    </row>
    <row r="68100" spans="12:16" x14ac:dyDescent="0.25">
      <c r="L68100" s="54">
        <v>47034.375</v>
      </c>
      <c r="M68100" s="52">
        <f t="shared" si="3219"/>
        <v>2028</v>
      </c>
      <c r="N68100" s="52">
        <f t="shared" si="3220"/>
        <v>10</v>
      </c>
      <c r="O68100" s="52">
        <f t="shared" si="3221"/>
        <v>1</v>
      </c>
      <c r="P68100" s="51" t="str" cm="1">
        <f t="array" aca="1" ref="P68100" ca="1">IF(OR(O68100=1,O68100=7,INDEX($AD$28:$AO$51,HOUR(L68100)+1,N68100)&lt;&gt;"On",NOT(ISERROR(MATCH(DATE(M68100,N68100,DAY(L68100)),OFFSET($AD$15:$AD$22,0,M68100-$AD$14),0)))),"Off","On")</f>
        <v>Off</v>
      </c>
    </row>
    <row r="68101" spans="12:16" x14ac:dyDescent="0.25">
      <c r="L68101" s="54">
        <v>47034.416666666664</v>
      </c>
      <c r="M68101" s="52">
        <f t="shared" si="3219"/>
        <v>2028</v>
      </c>
      <c r="N68101" s="52">
        <f t="shared" si="3220"/>
        <v>10</v>
      </c>
      <c r="O68101" s="52">
        <f t="shared" si="3221"/>
        <v>1</v>
      </c>
      <c r="P68101" s="51" t="str" cm="1">
        <f t="array" aca="1" ref="P68101" ca="1">IF(OR(O68101=1,O68101=7,INDEX($AD$28:$AO$51,HOUR(L68101)+1,N68101)&lt;&gt;"On",NOT(ISERROR(MATCH(DATE(M68101,N68101,DAY(L68101)),OFFSET($AD$15:$AD$22,0,M68101-$AD$14),0)))),"Off","On")</f>
        <v>Off</v>
      </c>
    </row>
    <row r="68102" spans="12:16" x14ac:dyDescent="0.25">
      <c r="L68102" s="54">
        <v>47034.458333333336</v>
      </c>
      <c r="M68102" s="52">
        <f t="shared" si="3219"/>
        <v>2028</v>
      </c>
      <c r="N68102" s="52">
        <f t="shared" si="3220"/>
        <v>10</v>
      </c>
      <c r="O68102" s="52">
        <f t="shared" si="3221"/>
        <v>1</v>
      </c>
      <c r="P68102" s="51" t="str" cm="1">
        <f t="array" aca="1" ref="P68102" ca="1">IF(OR(O68102=1,O68102=7,INDEX($AD$28:$AO$51,HOUR(L68102)+1,N68102)&lt;&gt;"On",NOT(ISERROR(MATCH(DATE(M68102,N68102,DAY(L68102)),OFFSET($AD$15:$AD$22,0,M68102-$AD$14),0)))),"Off","On")</f>
        <v>Off</v>
      </c>
    </row>
    <row r="68103" spans="12:16" x14ac:dyDescent="0.25">
      <c r="L68103" s="54">
        <v>47034.5</v>
      </c>
      <c r="M68103" s="52">
        <f t="shared" si="3219"/>
        <v>2028</v>
      </c>
      <c r="N68103" s="52">
        <f t="shared" si="3220"/>
        <v>10</v>
      </c>
      <c r="O68103" s="52">
        <f t="shared" si="3221"/>
        <v>1</v>
      </c>
      <c r="P68103" s="51" t="str" cm="1">
        <f t="array" aca="1" ref="P68103" ca="1">IF(OR(O68103=1,O68103=7,INDEX($AD$28:$AO$51,HOUR(L68103)+1,N68103)&lt;&gt;"On",NOT(ISERROR(MATCH(DATE(M68103,N68103,DAY(L68103)),OFFSET($AD$15:$AD$22,0,M68103-$AD$14),0)))),"Off","On")</f>
        <v>Off</v>
      </c>
    </row>
    <row r="68104" spans="12:16" x14ac:dyDescent="0.25">
      <c r="L68104" s="54">
        <v>47034.541666666664</v>
      </c>
      <c r="M68104" s="52">
        <f t="shared" si="3219"/>
        <v>2028</v>
      </c>
      <c r="N68104" s="52">
        <f t="shared" si="3220"/>
        <v>10</v>
      </c>
      <c r="O68104" s="52">
        <f t="shared" si="3221"/>
        <v>1</v>
      </c>
      <c r="P68104" s="51" t="str" cm="1">
        <f t="array" aca="1" ref="P68104" ca="1">IF(OR(O68104=1,O68104=7,INDEX($AD$28:$AO$51,HOUR(L68104)+1,N68104)&lt;&gt;"On",NOT(ISERROR(MATCH(DATE(M68104,N68104,DAY(L68104)),OFFSET($AD$15:$AD$22,0,M68104-$AD$14),0)))),"Off","On")</f>
        <v>Off</v>
      </c>
    </row>
    <row r="68105" spans="12:16" x14ac:dyDescent="0.25">
      <c r="L68105" s="54">
        <v>47034.583333333336</v>
      </c>
      <c r="M68105" s="52">
        <f t="shared" si="3219"/>
        <v>2028</v>
      </c>
      <c r="N68105" s="52">
        <f t="shared" si="3220"/>
        <v>10</v>
      </c>
      <c r="O68105" s="52">
        <f t="shared" si="3221"/>
        <v>1</v>
      </c>
      <c r="P68105" s="51" t="str" cm="1">
        <f t="array" aca="1" ref="P68105" ca="1">IF(OR(O68105=1,O68105=7,INDEX($AD$28:$AO$51,HOUR(L68105)+1,N68105)&lt;&gt;"On",NOT(ISERROR(MATCH(DATE(M68105,N68105,DAY(L68105)),OFFSET($AD$15:$AD$22,0,M68105-$AD$14),0)))),"Off","On")</f>
        <v>Off</v>
      </c>
    </row>
    <row r="68106" spans="12:16" x14ac:dyDescent="0.25">
      <c r="L68106" s="54">
        <v>47034.625</v>
      </c>
      <c r="M68106" s="52">
        <f t="shared" si="3219"/>
        <v>2028</v>
      </c>
      <c r="N68106" s="52">
        <f t="shared" si="3220"/>
        <v>10</v>
      </c>
      <c r="O68106" s="52">
        <f t="shared" si="3221"/>
        <v>1</v>
      </c>
      <c r="P68106" s="51" t="str" cm="1">
        <f t="array" aca="1" ref="P68106" ca="1">IF(OR(O68106=1,O68106=7,INDEX($AD$28:$AO$51,HOUR(L68106)+1,N68106)&lt;&gt;"On",NOT(ISERROR(MATCH(DATE(M68106,N68106,DAY(L68106)),OFFSET($AD$15:$AD$22,0,M68106-$AD$14),0)))),"Off","On")</f>
        <v>Off</v>
      </c>
    </row>
    <row r="68107" spans="12:16" x14ac:dyDescent="0.25">
      <c r="L68107" s="54">
        <v>47034.666666666664</v>
      </c>
      <c r="M68107" s="52">
        <f t="shared" si="3219"/>
        <v>2028</v>
      </c>
      <c r="N68107" s="52">
        <f t="shared" si="3220"/>
        <v>10</v>
      </c>
      <c r="O68107" s="52">
        <f t="shared" si="3221"/>
        <v>1</v>
      </c>
      <c r="P68107" s="51" t="str" cm="1">
        <f t="array" aca="1" ref="P68107" ca="1">IF(OR(O68107=1,O68107=7,INDEX($AD$28:$AO$51,HOUR(L68107)+1,N68107)&lt;&gt;"On",NOT(ISERROR(MATCH(DATE(M68107,N68107,DAY(L68107)),OFFSET($AD$15:$AD$22,0,M68107-$AD$14),0)))),"Off","On")</f>
        <v>Off</v>
      </c>
    </row>
    <row r="68108" spans="12:16" x14ac:dyDescent="0.25">
      <c r="L68108" s="54">
        <v>47034.708333333336</v>
      </c>
      <c r="M68108" s="52">
        <f t="shared" ref="M68108:M68171" si="3222">YEAR(L68108)</f>
        <v>2028</v>
      </c>
      <c r="N68108" s="52">
        <f t="shared" ref="N68108:N68171" si="3223">MONTH(L68108)</f>
        <v>10</v>
      </c>
      <c r="O68108" s="52">
        <f t="shared" ref="O68108:O68171" si="3224">WEEKDAY(L68108)</f>
        <v>1</v>
      </c>
      <c r="P68108" s="51" t="str" cm="1">
        <f t="array" aca="1" ref="P68108" ca="1">IF(OR(O68108=1,O68108=7,INDEX($AD$28:$AO$51,HOUR(L68108)+1,N68108)&lt;&gt;"On",NOT(ISERROR(MATCH(DATE(M68108,N68108,DAY(L68108)),OFFSET($AD$15:$AD$22,0,M68108-$AD$14),0)))),"Off","On")</f>
        <v>Off</v>
      </c>
    </row>
    <row r="68109" spans="12:16" x14ac:dyDescent="0.25">
      <c r="L68109" s="54">
        <v>47034.75</v>
      </c>
      <c r="M68109" s="52">
        <f t="shared" si="3222"/>
        <v>2028</v>
      </c>
      <c r="N68109" s="52">
        <f t="shared" si="3223"/>
        <v>10</v>
      </c>
      <c r="O68109" s="52">
        <f t="shared" si="3224"/>
        <v>1</v>
      </c>
      <c r="P68109" s="51" t="str" cm="1">
        <f t="array" aca="1" ref="P68109" ca="1">IF(OR(O68109=1,O68109=7,INDEX($AD$28:$AO$51,HOUR(L68109)+1,N68109)&lt;&gt;"On",NOT(ISERROR(MATCH(DATE(M68109,N68109,DAY(L68109)),OFFSET($AD$15:$AD$22,0,M68109-$AD$14),0)))),"Off","On")</f>
        <v>Off</v>
      </c>
    </row>
    <row r="68110" spans="12:16" x14ac:dyDescent="0.25">
      <c r="L68110" s="54">
        <v>47034.791666666664</v>
      </c>
      <c r="M68110" s="52">
        <f t="shared" si="3222"/>
        <v>2028</v>
      </c>
      <c r="N68110" s="52">
        <f t="shared" si="3223"/>
        <v>10</v>
      </c>
      <c r="O68110" s="52">
        <f t="shared" si="3224"/>
        <v>1</v>
      </c>
      <c r="P68110" s="51" t="str" cm="1">
        <f t="array" aca="1" ref="P68110" ca="1">IF(OR(O68110=1,O68110=7,INDEX($AD$28:$AO$51,HOUR(L68110)+1,N68110)&lt;&gt;"On",NOT(ISERROR(MATCH(DATE(M68110,N68110,DAY(L68110)),OFFSET($AD$15:$AD$22,0,M68110-$AD$14),0)))),"Off","On")</f>
        <v>Off</v>
      </c>
    </row>
    <row r="68111" spans="12:16" x14ac:dyDescent="0.25">
      <c r="L68111" s="54">
        <v>47034.833333333336</v>
      </c>
      <c r="M68111" s="52">
        <f t="shared" si="3222"/>
        <v>2028</v>
      </c>
      <c r="N68111" s="52">
        <f t="shared" si="3223"/>
        <v>10</v>
      </c>
      <c r="O68111" s="52">
        <f t="shared" si="3224"/>
        <v>1</v>
      </c>
      <c r="P68111" s="51" t="str" cm="1">
        <f t="array" aca="1" ref="P68111" ca="1">IF(OR(O68111=1,O68111=7,INDEX($AD$28:$AO$51,HOUR(L68111)+1,N68111)&lt;&gt;"On",NOT(ISERROR(MATCH(DATE(M68111,N68111,DAY(L68111)),OFFSET($AD$15:$AD$22,0,M68111-$AD$14),0)))),"Off","On")</f>
        <v>Off</v>
      </c>
    </row>
    <row r="68112" spans="12:16" x14ac:dyDescent="0.25">
      <c r="L68112" s="54">
        <v>47034.875</v>
      </c>
      <c r="M68112" s="52">
        <f t="shared" si="3222"/>
        <v>2028</v>
      </c>
      <c r="N68112" s="52">
        <f t="shared" si="3223"/>
        <v>10</v>
      </c>
      <c r="O68112" s="52">
        <f t="shared" si="3224"/>
        <v>1</v>
      </c>
      <c r="P68112" s="51" t="str" cm="1">
        <f t="array" aca="1" ref="P68112" ca="1">IF(OR(O68112=1,O68112=7,INDEX($AD$28:$AO$51,HOUR(L68112)+1,N68112)&lt;&gt;"On",NOT(ISERROR(MATCH(DATE(M68112,N68112,DAY(L68112)),OFFSET($AD$15:$AD$22,0,M68112-$AD$14),0)))),"Off","On")</f>
        <v>Off</v>
      </c>
    </row>
    <row r="68113" spans="12:16" x14ac:dyDescent="0.25">
      <c r="L68113" s="54">
        <v>47034.916666666664</v>
      </c>
      <c r="M68113" s="52">
        <f t="shared" si="3222"/>
        <v>2028</v>
      </c>
      <c r="N68113" s="52">
        <f t="shared" si="3223"/>
        <v>10</v>
      </c>
      <c r="O68113" s="52">
        <f t="shared" si="3224"/>
        <v>1</v>
      </c>
      <c r="P68113" s="51" t="str" cm="1">
        <f t="array" aca="1" ref="P68113" ca="1">IF(OR(O68113=1,O68113=7,INDEX($AD$28:$AO$51,HOUR(L68113)+1,N68113)&lt;&gt;"On",NOT(ISERROR(MATCH(DATE(M68113,N68113,DAY(L68113)),OFFSET($AD$15:$AD$22,0,M68113-$AD$14),0)))),"Off","On")</f>
        <v>Off</v>
      </c>
    </row>
    <row r="68114" spans="12:16" x14ac:dyDescent="0.25">
      <c r="L68114" s="54">
        <v>47034.958333333336</v>
      </c>
      <c r="M68114" s="52">
        <f t="shared" si="3222"/>
        <v>2028</v>
      </c>
      <c r="N68114" s="52">
        <f t="shared" si="3223"/>
        <v>10</v>
      </c>
      <c r="O68114" s="52">
        <f t="shared" si="3224"/>
        <v>1</v>
      </c>
      <c r="P68114" s="51" t="str" cm="1">
        <f t="array" aca="1" ref="P68114" ca="1">IF(OR(O68114=1,O68114=7,INDEX($AD$28:$AO$51,HOUR(L68114)+1,N68114)&lt;&gt;"On",NOT(ISERROR(MATCH(DATE(M68114,N68114,DAY(L68114)),OFFSET($AD$15:$AD$22,0,M68114-$AD$14),0)))),"Off","On")</f>
        <v>Off</v>
      </c>
    </row>
    <row r="68115" spans="12:16" x14ac:dyDescent="0.25">
      <c r="L68115" s="54">
        <v>47035</v>
      </c>
      <c r="M68115" s="52">
        <f t="shared" si="3222"/>
        <v>2028</v>
      </c>
      <c r="N68115" s="52">
        <f t="shared" si="3223"/>
        <v>10</v>
      </c>
      <c r="O68115" s="52">
        <f t="shared" si="3224"/>
        <v>2</v>
      </c>
      <c r="P68115" s="51" t="str" cm="1">
        <f t="array" aca="1" ref="P68115" ca="1">IF(OR(O68115=1,O68115=7,INDEX($AD$28:$AO$51,HOUR(L68115)+1,N68115)&lt;&gt;"On",NOT(ISERROR(MATCH(DATE(M68115,N68115,DAY(L68115)),OFFSET($AD$15:$AD$22,0,M68115-$AD$14),0)))),"Off","On")</f>
        <v>Off</v>
      </c>
    </row>
    <row r="68116" spans="12:16" x14ac:dyDescent="0.25">
      <c r="L68116" s="54">
        <v>47035.041666666664</v>
      </c>
      <c r="M68116" s="52">
        <f t="shared" si="3222"/>
        <v>2028</v>
      </c>
      <c r="N68116" s="52">
        <f t="shared" si="3223"/>
        <v>10</v>
      </c>
      <c r="O68116" s="52">
        <f t="shared" si="3224"/>
        <v>2</v>
      </c>
      <c r="P68116" s="51" t="str" cm="1">
        <f t="array" aca="1" ref="P68116" ca="1">IF(OR(O68116=1,O68116=7,INDEX($AD$28:$AO$51,HOUR(L68116)+1,N68116)&lt;&gt;"On",NOT(ISERROR(MATCH(DATE(M68116,N68116,DAY(L68116)),OFFSET($AD$15:$AD$22,0,M68116-$AD$14),0)))),"Off","On")</f>
        <v>Off</v>
      </c>
    </row>
    <row r="68117" spans="12:16" x14ac:dyDescent="0.25">
      <c r="L68117" s="54">
        <v>47035.083333333336</v>
      </c>
      <c r="M68117" s="52">
        <f t="shared" si="3222"/>
        <v>2028</v>
      </c>
      <c r="N68117" s="52">
        <f t="shared" si="3223"/>
        <v>10</v>
      </c>
      <c r="O68117" s="52">
        <f t="shared" si="3224"/>
        <v>2</v>
      </c>
      <c r="P68117" s="51" t="str" cm="1">
        <f t="array" aca="1" ref="P68117" ca="1">IF(OR(O68117=1,O68117=7,INDEX($AD$28:$AO$51,HOUR(L68117)+1,N68117)&lt;&gt;"On",NOT(ISERROR(MATCH(DATE(M68117,N68117,DAY(L68117)),OFFSET($AD$15:$AD$22,0,M68117-$AD$14),0)))),"Off","On")</f>
        <v>Off</v>
      </c>
    </row>
    <row r="68118" spans="12:16" x14ac:dyDescent="0.25">
      <c r="L68118" s="54">
        <v>47035.125</v>
      </c>
      <c r="M68118" s="52">
        <f t="shared" si="3222"/>
        <v>2028</v>
      </c>
      <c r="N68118" s="52">
        <f t="shared" si="3223"/>
        <v>10</v>
      </c>
      <c r="O68118" s="52">
        <f t="shared" si="3224"/>
        <v>2</v>
      </c>
      <c r="P68118" s="51" t="str" cm="1">
        <f t="array" aca="1" ref="P68118" ca="1">IF(OR(O68118=1,O68118=7,INDEX($AD$28:$AO$51,HOUR(L68118)+1,N68118)&lt;&gt;"On",NOT(ISERROR(MATCH(DATE(M68118,N68118,DAY(L68118)),OFFSET($AD$15:$AD$22,0,M68118-$AD$14),0)))),"Off","On")</f>
        <v>Off</v>
      </c>
    </row>
    <row r="68119" spans="12:16" x14ac:dyDescent="0.25">
      <c r="L68119" s="54">
        <v>47035.166666666664</v>
      </c>
      <c r="M68119" s="52">
        <f t="shared" si="3222"/>
        <v>2028</v>
      </c>
      <c r="N68119" s="52">
        <f t="shared" si="3223"/>
        <v>10</v>
      </c>
      <c r="O68119" s="52">
        <f t="shared" si="3224"/>
        <v>2</v>
      </c>
      <c r="P68119" s="51" t="str" cm="1">
        <f t="array" aca="1" ref="P68119" ca="1">IF(OR(O68119=1,O68119=7,INDEX($AD$28:$AO$51,HOUR(L68119)+1,N68119)&lt;&gt;"On",NOT(ISERROR(MATCH(DATE(M68119,N68119,DAY(L68119)),OFFSET($AD$15:$AD$22,0,M68119-$AD$14),0)))),"Off","On")</f>
        <v>Off</v>
      </c>
    </row>
    <row r="68120" spans="12:16" x14ac:dyDescent="0.25">
      <c r="L68120" s="54">
        <v>47035.208333333336</v>
      </c>
      <c r="M68120" s="52">
        <f t="shared" si="3222"/>
        <v>2028</v>
      </c>
      <c r="N68120" s="52">
        <f t="shared" si="3223"/>
        <v>10</v>
      </c>
      <c r="O68120" s="52">
        <f t="shared" si="3224"/>
        <v>2</v>
      </c>
      <c r="P68120" s="51" t="str" cm="1">
        <f t="array" aca="1" ref="P68120" ca="1">IF(OR(O68120=1,O68120=7,INDEX($AD$28:$AO$51,HOUR(L68120)+1,N68120)&lt;&gt;"On",NOT(ISERROR(MATCH(DATE(M68120,N68120,DAY(L68120)),OFFSET($AD$15:$AD$22,0,M68120-$AD$14),0)))),"Off","On")</f>
        <v>Off</v>
      </c>
    </row>
    <row r="68121" spans="12:16" x14ac:dyDescent="0.25">
      <c r="L68121" s="54">
        <v>47035.25</v>
      </c>
      <c r="M68121" s="52">
        <f t="shared" si="3222"/>
        <v>2028</v>
      </c>
      <c r="N68121" s="52">
        <f t="shared" si="3223"/>
        <v>10</v>
      </c>
      <c r="O68121" s="52">
        <f t="shared" si="3224"/>
        <v>2</v>
      </c>
      <c r="P68121" s="51" t="str" cm="1">
        <f t="array" aca="1" ref="P68121" ca="1">IF(OR(O68121=1,O68121=7,INDEX($AD$28:$AO$51,HOUR(L68121)+1,N68121)&lt;&gt;"On",NOT(ISERROR(MATCH(DATE(M68121,N68121,DAY(L68121)),OFFSET($AD$15:$AD$22,0,M68121-$AD$14),0)))),"Off","On")</f>
        <v>On</v>
      </c>
    </row>
    <row r="68122" spans="12:16" x14ac:dyDescent="0.25">
      <c r="L68122" s="54">
        <v>47035.291666666664</v>
      </c>
      <c r="M68122" s="52">
        <f t="shared" si="3222"/>
        <v>2028</v>
      </c>
      <c r="N68122" s="52">
        <f t="shared" si="3223"/>
        <v>10</v>
      </c>
      <c r="O68122" s="52">
        <f t="shared" si="3224"/>
        <v>2</v>
      </c>
      <c r="P68122" s="51" t="str" cm="1">
        <f t="array" aca="1" ref="P68122" ca="1">IF(OR(O68122=1,O68122=7,INDEX($AD$28:$AO$51,HOUR(L68122)+1,N68122)&lt;&gt;"On",NOT(ISERROR(MATCH(DATE(M68122,N68122,DAY(L68122)),OFFSET($AD$15:$AD$22,0,M68122-$AD$14),0)))),"Off","On")</f>
        <v>On</v>
      </c>
    </row>
    <row r="68123" spans="12:16" x14ac:dyDescent="0.25">
      <c r="L68123" s="54">
        <v>47035.333333333336</v>
      </c>
      <c r="M68123" s="52">
        <f t="shared" si="3222"/>
        <v>2028</v>
      </c>
      <c r="N68123" s="52">
        <f t="shared" si="3223"/>
        <v>10</v>
      </c>
      <c r="O68123" s="52">
        <f t="shared" si="3224"/>
        <v>2</v>
      </c>
      <c r="P68123" s="51" t="str" cm="1">
        <f t="array" aca="1" ref="P68123" ca="1">IF(OR(O68123=1,O68123=7,INDEX($AD$28:$AO$51,HOUR(L68123)+1,N68123)&lt;&gt;"On",NOT(ISERROR(MATCH(DATE(M68123,N68123,DAY(L68123)),OFFSET($AD$15:$AD$22,0,M68123-$AD$14),0)))),"Off","On")</f>
        <v>On</v>
      </c>
    </row>
    <row r="68124" spans="12:16" x14ac:dyDescent="0.25">
      <c r="L68124" s="54">
        <v>47035.375</v>
      </c>
      <c r="M68124" s="52">
        <f t="shared" si="3222"/>
        <v>2028</v>
      </c>
      <c r="N68124" s="52">
        <f t="shared" si="3223"/>
        <v>10</v>
      </c>
      <c r="O68124" s="52">
        <f t="shared" si="3224"/>
        <v>2</v>
      </c>
      <c r="P68124" s="51" t="str" cm="1">
        <f t="array" aca="1" ref="P68124" ca="1">IF(OR(O68124=1,O68124=7,INDEX($AD$28:$AO$51,HOUR(L68124)+1,N68124)&lt;&gt;"On",NOT(ISERROR(MATCH(DATE(M68124,N68124,DAY(L68124)),OFFSET($AD$15:$AD$22,0,M68124-$AD$14),0)))),"Off","On")</f>
        <v>Off</v>
      </c>
    </row>
    <row r="68125" spans="12:16" x14ac:dyDescent="0.25">
      <c r="L68125" s="54">
        <v>47035.416666666664</v>
      </c>
      <c r="M68125" s="52">
        <f t="shared" si="3222"/>
        <v>2028</v>
      </c>
      <c r="N68125" s="52">
        <f t="shared" si="3223"/>
        <v>10</v>
      </c>
      <c r="O68125" s="52">
        <f t="shared" si="3224"/>
        <v>2</v>
      </c>
      <c r="P68125" s="51" t="str" cm="1">
        <f t="array" aca="1" ref="P68125" ca="1">IF(OR(O68125=1,O68125=7,INDEX($AD$28:$AO$51,HOUR(L68125)+1,N68125)&lt;&gt;"On",NOT(ISERROR(MATCH(DATE(M68125,N68125,DAY(L68125)),OFFSET($AD$15:$AD$22,0,M68125-$AD$14),0)))),"Off","On")</f>
        <v>Off</v>
      </c>
    </row>
    <row r="68126" spans="12:16" x14ac:dyDescent="0.25">
      <c r="L68126" s="54">
        <v>47035.458333333336</v>
      </c>
      <c r="M68126" s="52">
        <f t="shared" si="3222"/>
        <v>2028</v>
      </c>
      <c r="N68126" s="52">
        <f t="shared" si="3223"/>
        <v>10</v>
      </c>
      <c r="O68126" s="52">
        <f t="shared" si="3224"/>
        <v>2</v>
      </c>
      <c r="P68126" s="51" t="str" cm="1">
        <f t="array" aca="1" ref="P68126" ca="1">IF(OR(O68126=1,O68126=7,INDEX($AD$28:$AO$51,HOUR(L68126)+1,N68126)&lt;&gt;"On",NOT(ISERROR(MATCH(DATE(M68126,N68126,DAY(L68126)),OFFSET($AD$15:$AD$22,0,M68126-$AD$14),0)))),"Off","On")</f>
        <v>Off</v>
      </c>
    </row>
    <row r="68127" spans="12:16" x14ac:dyDescent="0.25">
      <c r="L68127" s="54">
        <v>47035.5</v>
      </c>
      <c r="M68127" s="52">
        <f t="shared" si="3222"/>
        <v>2028</v>
      </c>
      <c r="N68127" s="52">
        <f t="shared" si="3223"/>
        <v>10</v>
      </c>
      <c r="O68127" s="52">
        <f t="shared" si="3224"/>
        <v>2</v>
      </c>
      <c r="P68127" s="51" t="str" cm="1">
        <f t="array" aca="1" ref="P68127" ca="1">IF(OR(O68127=1,O68127=7,INDEX($AD$28:$AO$51,HOUR(L68127)+1,N68127)&lt;&gt;"On",NOT(ISERROR(MATCH(DATE(M68127,N68127,DAY(L68127)),OFFSET($AD$15:$AD$22,0,M68127-$AD$14),0)))),"Off","On")</f>
        <v>Off</v>
      </c>
    </row>
    <row r="68128" spans="12:16" x14ac:dyDescent="0.25">
      <c r="L68128" s="54">
        <v>47035.541666666664</v>
      </c>
      <c r="M68128" s="52">
        <f t="shared" si="3222"/>
        <v>2028</v>
      </c>
      <c r="N68128" s="52">
        <f t="shared" si="3223"/>
        <v>10</v>
      </c>
      <c r="O68128" s="52">
        <f t="shared" si="3224"/>
        <v>2</v>
      </c>
      <c r="P68128" s="51" t="str" cm="1">
        <f t="array" aca="1" ref="P68128" ca="1">IF(OR(O68128=1,O68128=7,INDEX($AD$28:$AO$51,HOUR(L68128)+1,N68128)&lt;&gt;"On",NOT(ISERROR(MATCH(DATE(M68128,N68128,DAY(L68128)),OFFSET($AD$15:$AD$22,0,M68128-$AD$14),0)))),"Off","On")</f>
        <v>Off</v>
      </c>
    </row>
    <row r="68129" spans="12:16" x14ac:dyDescent="0.25">
      <c r="L68129" s="54">
        <v>47035.583333333336</v>
      </c>
      <c r="M68129" s="52">
        <f t="shared" si="3222"/>
        <v>2028</v>
      </c>
      <c r="N68129" s="52">
        <f t="shared" si="3223"/>
        <v>10</v>
      </c>
      <c r="O68129" s="52">
        <f t="shared" si="3224"/>
        <v>2</v>
      </c>
      <c r="P68129" s="51" t="str" cm="1">
        <f t="array" aca="1" ref="P68129" ca="1">IF(OR(O68129=1,O68129=7,INDEX($AD$28:$AO$51,HOUR(L68129)+1,N68129)&lt;&gt;"On",NOT(ISERROR(MATCH(DATE(M68129,N68129,DAY(L68129)),OFFSET($AD$15:$AD$22,0,M68129-$AD$14),0)))),"Off","On")</f>
        <v>Off</v>
      </c>
    </row>
    <row r="68130" spans="12:16" x14ac:dyDescent="0.25">
      <c r="L68130" s="54">
        <v>47035.625</v>
      </c>
      <c r="M68130" s="52">
        <f t="shared" si="3222"/>
        <v>2028</v>
      </c>
      <c r="N68130" s="52">
        <f t="shared" si="3223"/>
        <v>10</v>
      </c>
      <c r="O68130" s="52">
        <f t="shared" si="3224"/>
        <v>2</v>
      </c>
      <c r="P68130" s="51" t="str" cm="1">
        <f t="array" aca="1" ref="P68130" ca="1">IF(OR(O68130=1,O68130=7,INDEX($AD$28:$AO$51,HOUR(L68130)+1,N68130)&lt;&gt;"On",NOT(ISERROR(MATCH(DATE(M68130,N68130,DAY(L68130)),OFFSET($AD$15:$AD$22,0,M68130-$AD$14),0)))),"Off","On")</f>
        <v>Off</v>
      </c>
    </row>
    <row r="68131" spans="12:16" x14ac:dyDescent="0.25">
      <c r="L68131" s="54">
        <v>47035.666666666664</v>
      </c>
      <c r="M68131" s="52">
        <f t="shared" si="3222"/>
        <v>2028</v>
      </c>
      <c r="N68131" s="52">
        <f t="shared" si="3223"/>
        <v>10</v>
      </c>
      <c r="O68131" s="52">
        <f t="shared" si="3224"/>
        <v>2</v>
      </c>
      <c r="P68131" s="51" t="str" cm="1">
        <f t="array" aca="1" ref="P68131" ca="1">IF(OR(O68131=1,O68131=7,INDEX($AD$28:$AO$51,HOUR(L68131)+1,N68131)&lt;&gt;"On",NOT(ISERROR(MATCH(DATE(M68131,N68131,DAY(L68131)),OFFSET($AD$15:$AD$22,0,M68131-$AD$14),0)))),"Off","On")</f>
        <v>Off</v>
      </c>
    </row>
    <row r="68132" spans="12:16" x14ac:dyDescent="0.25">
      <c r="L68132" s="54">
        <v>47035.708333333336</v>
      </c>
      <c r="M68132" s="52">
        <f t="shared" si="3222"/>
        <v>2028</v>
      </c>
      <c r="N68132" s="52">
        <f t="shared" si="3223"/>
        <v>10</v>
      </c>
      <c r="O68132" s="52">
        <f t="shared" si="3224"/>
        <v>2</v>
      </c>
      <c r="P68132" s="51" t="str" cm="1">
        <f t="array" aca="1" ref="P68132" ca="1">IF(OR(O68132=1,O68132=7,INDEX($AD$28:$AO$51,HOUR(L68132)+1,N68132)&lt;&gt;"On",NOT(ISERROR(MATCH(DATE(M68132,N68132,DAY(L68132)),OFFSET($AD$15:$AD$22,0,M68132-$AD$14),0)))),"Off","On")</f>
        <v>Off</v>
      </c>
    </row>
    <row r="68133" spans="12:16" x14ac:dyDescent="0.25">
      <c r="L68133" s="54">
        <v>47035.75</v>
      </c>
      <c r="M68133" s="52">
        <f t="shared" si="3222"/>
        <v>2028</v>
      </c>
      <c r="N68133" s="52">
        <f t="shared" si="3223"/>
        <v>10</v>
      </c>
      <c r="O68133" s="52">
        <f t="shared" si="3224"/>
        <v>2</v>
      </c>
      <c r="P68133" s="51" t="str" cm="1">
        <f t="array" aca="1" ref="P68133" ca="1">IF(OR(O68133=1,O68133=7,INDEX($AD$28:$AO$51,HOUR(L68133)+1,N68133)&lt;&gt;"On",NOT(ISERROR(MATCH(DATE(M68133,N68133,DAY(L68133)),OFFSET($AD$15:$AD$22,0,M68133-$AD$14),0)))),"Off","On")</f>
        <v>On</v>
      </c>
    </row>
    <row r="68134" spans="12:16" x14ac:dyDescent="0.25">
      <c r="L68134" s="54">
        <v>47035.791666666664</v>
      </c>
      <c r="M68134" s="52">
        <f t="shared" si="3222"/>
        <v>2028</v>
      </c>
      <c r="N68134" s="52">
        <f t="shared" si="3223"/>
        <v>10</v>
      </c>
      <c r="O68134" s="52">
        <f t="shared" si="3224"/>
        <v>2</v>
      </c>
      <c r="P68134" s="51" t="str" cm="1">
        <f t="array" aca="1" ref="P68134" ca="1">IF(OR(O68134=1,O68134=7,INDEX($AD$28:$AO$51,HOUR(L68134)+1,N68134)&lt;&gt;"On",NOT(ISERROR(MATCH(DATE(M68134,N68134,DAY(L68134)),OFFSET($AD$15:$AD$22,0,M68134-$AD$14),0)))),"Off","On")</f>
        <v>On</v>
      </c>
    </row>
    <row r="68135" spans="12:16" x14ac:dyDescent="0.25">
      <c r="L68135" s="54">
        <v>47035.833333333336</v>
      </c>
      <c r="M68135" s="52">
        <f t="shared" si="3222"/>
        <v>2028</v>
      </c>
      <c r="N68135" s="52">
        <f t="shared" si="3223"/>
        <v>10</v>
      </c>
      <c r="O68135" s="52">
        <f t="shared" si="3224"/>
        <v>2</v>
      </c>
      <c r="P68135" s="51" t="str" cm="1">
        <f t="array" aca="1" ref="P68135" ca="1">IF(OR(O68135=1,O68135=7,INDEX($AD$28:$AO$51,HOUR(L68135)+1,N68135)&lt;&gt;"On",NOT(ISERROR(MATCH(DATE(M68135,N68135,DAY(L68135)),OFFSET($AD$15:$AD$22,0,M68135-$AD$14),0)))),"Off","On")</f>
        <v>On</v>
      </c>
    </row>
    <row r="68136" spans="12:16" x14ac:dyDescent="0.25">
      <c r="L68136" s="54">
        <v>47035.875</v>
      </c>
      <c r="M68136" s="52">
        <f t="shared" si="3222"/>
        <v>2028</v>
      </c>
      <c r="N68136" s="52">
        <f t="shared" si="3223"/>
        <v>10</v>
      </c>
      <c r="O68136" s="52">
        <f t="shared" si="3224"/>
        <v>2</v>
      </c>
      <c r="P68136" s="51" t="str" cm="1">
        <f t="array" aca="1" ref="P68136" ca="1">IF(OR(O68136=1,O68136=7,INDEX($AD$28:$AO$51,HOUR(L68136)+1,N68136)&lt;&gt;"On",NOT(ISERROR(MATCH(DATE(M68136,N68136,DAY(L68136)),OFFSET($AD$15:$AD$22,0,M68136-$AD$14),0)))),"Off","On")</f>
        <v>On</v>
      </c>
    </row>
    <row r="68137" spans="12:16" x14ac:dyDescent="0.25">
      <c r="L68137" s="54">
        <v>47035.916666666664</v>
      </c>
      <c r="M68137" s="52">
        <f t="shared" si="3222"/>
        <v>2028</v>
      </c>
      <c r="N68137" s="52">
        <f t="shared" si="3223"/>
        <v>10</v>
      </c>
      <c r="O68137" s="52">
        <f t="shared" si="3224"/>
        <v>2</v>
      </c>
      <c r="P68137" s="51" t="str" cm="1">
        <f t="array" aca="1" ref="P68137" ca="1">IF(OR(O68137=1,O68137=7,INDEX($AD$28:$AO$51,HOUR(L68137)+1,N68137)&lt;&gt;"On",NOT(ISERROR(MATCH(DATE(M68137,N68137,DAY(L68137)),OFFSET($AD$15:$AD$22,0,M68137-$AD$14),0)))),"Off","On")</f>
        <v>Off</v>
      </c>
    </row>
    <row r="68138" spans="12:16" x14ac:dyDescent="0.25">
      <c r="L68138" s="54">
        <v>47035.958333333336</v>
      </c>
      <c r="M68138" s="52">
        <f t="shared" si="3222"/>
        <v>2028</v>
      </c>
      <c r="N68138" s="52">
        <f t="shared" si="3223"/>
        <v>10</v>
      </c>
      <c r="O68138" s="52">
        <f t="shared" si="3224"/>
        <v>2</v>
      </c>
      <c r="P68138" s="51" t="str" cm="1">
        <f t="array" aca="1" ref="P68138" ca="1">IF(OR(O68138=1,O68138=7,INDEX($AD$28:$AO$51,HOUR(L68138)+1,N68138)&lt;&gt;"On",NOT(ISERROR(MATCH(DATE(M68138,N68138,DAY(L68138)),OFFSET($AD$15:$AD$22,0,M68138-$AD$14),0)))),"Off","On")</f>
        <v>Off</v>
      </c>
    </row>
    <row r="68139" spans="12:16" x14ac:dyDescent="0.25">
      <c r="L68139" s="54">
        <v>47036</v>
      </c>
      <c r="M68139" s="52">
        <f t="shared" si="3222"/>
        <v>2028</v>
      </c>
      <c r="N68139" s="52">
        <f t="shared" si="3223"/>
        <v>10</v>
      </c>
      <c r="O68139" s="52">
        <f t="shared" si="3224"/>
        <v>3</v>
      </c>
      <c r="P68139" s="51" t="str" cm="1">
        <f t="array" aca="1" ref="P68139" ca="1">IF(OR(O68139=1,O68139=7,INDEX($AD$28:$AO$51,HOUR(L68139)+1,N68139)&lt;&gt;"On",NOT(ISERROR(MATCH(DATE(M68139,N68139,DAY(L68139)),OFFSET($AD$15:$AD$22,0,M68139-$AD$14),0)))),"Off","On")</f>
        <v>Off</v>
      </c>
    </row>
    <row r="68140" spans="12:16" x14ac:dyDescent="0.25">
      <c r="L68140" s="54">
        <v>47036.041666666664</v>
      </c>
      <c r="M68140" s="52">
        <f t="shared" si="3222"/>
        <v>2028</v>
      </c>
      <c r="N68140" s="52">
        <f t="shared" si="3223"/>
        <v>10</v>
      </c>
      <c r="O68140" s="52">
        <f t="shared" si="3224"/>
        <v>3</v>
      </c>
      <c r="P68140" s="51" t="str" cm="1">
        <f t="array" aca="1" ref="P68140" ca="1">IF(OR(O68140=1,O68140=7,INDEX($AD$28:$AO$51,HOUR(L68140)+1,N68140)&lt;&gt;"On",NOT(ISERROR(MATCH(DATE(M68140,N68140,DAY(L68140)),OFFSET($AD$15:$AD$22,0,M68140-$AD$14),0)))),"Off","On")</f>
        <v>Off</v>
      </c>
    </row>
    <row r="68141" spans="12:16" x14ac:dyDescent="0.25">
      <c r="L68141" s="54">
        <v>47036.083333333336</v>
      </c>
      <c r="M68141" s="52">
        <f t="shared" si="3222"/>
        <v>2028</v>
      </c>
      <c r="N68141" s="52">
        <f t="shared" si="3223"/>
        <v>10</v>
      </c>
      <c r="O68141" s="52">
        <f t="shared" si="3224"/>
        <v>3</v>
      </c>
      <c r="P68141" s="51" t="str" cm="1">
        <f t="array" aca="1" ref="P68141" ca="1">IF(OR(O68141=1,O68141=7,INDEX($AD$28:$AO$51,HOUR(L68141)+1,N68141)&lt;&gt;"On",NOT(ISERROR(MATCH(DATE(M68141,N68141,DAY(L68141)),OFFSET($AD$15:$AD$22,0,M68141-$AD$14),0)))),"Off","On")</f>
        <v>Off</v>
      </c>
    </row>
    <row r="68142" spans="12:16" x14ac:dyDescent="0.25">
      <c r="L68142" s="54">
        <v>47036.125</v>
      </c>
      <c r="M68142" s="52">
        <f t="shared" si="3222"/>
        <v>2028</v>
      </c>
      <c r="N68142" s="52">
        <f t="shared" si="3223"/>
        <v>10</v>
      </c>
      <c r="O68142" s="52">
        <f t="shared" si="3224"/>
        <v>3</v>
      </c>
      <c r="P68142" s="51" t="str" cm="1">
        <f t="array" aca="1" ref="P68142" ca="1">IF(OR(O68142=1,O68142=7,INDEX($AD$28:$AO$51,HOUR(L68142)+1,N68142)&lt;&gt;"On",NOT(ISERROR(MATCH(DATE(M68142,N68142,DAY(L68142)),OFFSET($AD$15:$AD$22,0,M68142-$AD$14),0)))),"Off","On")</f>
        <v>Off</v>
      </c>
    </row>
    <row r="68143" spans="12:16" x14ac:dyDescent="0.25">
      <c r="L68143" s="54">
        <v>47036.166666666664</v>
      </c>
      <c r="M68143" s="52">
        <f t="shared" si="3222"/>
        <v>2028</v>
      </c>
      <c r="N68143" s="52">
        <f t="shared" si="3223"/>
        <v>10</v>
      </c>
      <c r="O68143" s="52">
        <f t="shared" si="3224"/>
        <v>3</v>
      </c>
      <c r="P68143" s="51" t="str" cm="1">
        <f t="array" aca="1" ref="P68143" ca="1">IF(OR(O68143=1,O68143=7,INDEX($AD$28:$AO$51,HOUR(L68143)+1,N68143)&lt;&gt;"On",NOT(ISERROR(MATCH(DATE(M68143,N68143,DAY(L68143)),OFFSET($AD$15:$AD$22,0,M68143-$AD$14),0)))),"Off","On")</f>
        <v>Off</v>
      </c>
    </row>
    <row r="68144" spans="12:16" x14ac:dyDescent="0.25">
      <c r="L68144" s="54">
        <v>47036.208333333336</v>
      </c>
      <c r="M68144" s="52">
        <f t="shared" si="3222"/>
        <v>2028</v>
      </c>
      <c r="N68144" s="52">
        <f t="shared" si="3223"/>
        <v>10</v>
      </c>
      <c r="O68144" s="52">
        <f t="shared" si="3224"/>
        <v>3</v>
      </c>
      <c r="P68144" s="51" t="str" cm="1">
        <f t="array" aca="1" ref="P68144" ca="1">IF(OR(O68144=1,O68144=7,INDEX($AD$28:$AO$51,HOUR(L68144)+1,N68144)&lt;&gt;"On",NOT(ISERROR(MATCH(DATE(M68144,N68144,DAY(L68144)),OFFSET($AD$15:$AD$22,0,M68144-$AD$14),0)))),"Off","On")</f>
        <v>Off</v>
      </c>
    </row>
    <row r="68145" spans="12:16" x14ac:dyDescent="0.25">
      <c r="L68145" s="54">
        <v>47036.25</v>
      </c>
      <c r="M68145" s="52">
        <f t="shared" si="3222"/>
        <v>2028</v>
      </c>
      <c r="N68145" s="52">
        <f t="shared" si="3223"/>
        <v>10</v>
      </c>
      <c r="O68145" s="52">
        <f t="shared" si="3224"/>
        <v>3</v>
      </c>
      <c r="P68145" s="51" t="str" cm="1">
        <f t="array" aca="1" ref="P68145" ca="1">IF(OR(O68145=1,O68145=7,INDEX($AD$28:$AO$51,HOUR(L68145)+1,N68145)&lt;&gt;"On",NOT(ISERROR(MATCH(DATE(M68145,N68145,DAY(L68145)),OFFSET($AD$15:$AD$22,0,M68145-$AD$14),0)))),"Off","On")</f>
        <v>On</v>
      </c>
    </row>
    <row r="68146" spans="12:16" x14ac:dyDescent="0.25">
      <c r="L68146" s="54">
        <v>47036.291666666664</v>
      </c>
      <c r="M68146" s="52">
        <f t="shared" si="3222"/>
        <v>2028</v>
      </c>
      <c r="N68146" s="52">
        <f t="shared" si="3223"/>
        <v>10</v>
      </c>
      <c r="O68146" s="52">
        <f t="shared" si="3224"/>
        <v>3</v>
      </c>
      <c r="P68146" s="51" t="str" cm="1">
        <f t="array" aca="1" ref="P68146" ca="1">IF(OR(O68146=1,O68146=7,INDEX($AD$28:$AO$51,HOUR(L68146)+1,N68146)&lt;&gt;"On",NOT(ISERROR(MATCH(DATE(M68146,N68146,DAY(L68146)),OFFSET($AD$15:$AD$22,0,M68146-$AD$14),0)))),"Off","On")</f>
        <v>On</v>
      </c>
    </row>
    <row r="68147" spans="12:16" x14ac:dyDescent="0.25">
      <c r="L68147" s="54">
        <v>47036.333333333336</v>
      </c>
      <c r="M68147" s="52">
        <f t="shared" si="3222"/>
        <v>2028</v>
      </c>
      <c r="N68147" s="52">
        <f t="shared" si="3223"/>
        <v>10</v>
      </c>
      <c r="O68147" s="52">
        <f t="shared" si="3224"/>
        <v>3</v>
      </c>
      <c r="P68147" s="51" t="str" cm="1">
        <f t="array" aca="1" ref="P68147" ca="1">IF(OR(O68147=1,O68147=7,INDEX($AD$28:$AO$51,HOUR(L68147)+1,N68147)&lt;&gt;"On",NOT(ISERROR(MATCH(DATE(M68147,N68147,DAY(L68147)),OFFSET($AD$15:$AD$22,0,M68147-$AD$14),0)))),"Off","On")</f>
        <v>On</v>
      </c>
    </row>
    <row r="68148" spans="12:16" x14ac:dyDescent="0.25">
      <c r="L68148" s="54">
        <v>47036.375</v>
      </c>
      <c r="M68148" s="52">
        <f t="shared" si="3222"/>
        <v>2028</v>
      </c>
      <c r="N68148" s="52">
        <f t="shared" si="3223"/>
        <v>10</v>
      </c>
      <c r="O68148" s="52">
        <f t="shared" si="3224"/>
        <v>3</v>
      </c>
      <c r="P68148" s="51" t="str" cm="1">
        <f t="array" aca="1" ref="P68148" ca="1">IF(OR(O68148=1,O68148=7,INDEX($AD$28:$AO$51,HOUR(L68148)+1,N68148)&lt;&gt;"On",NOT(ISERROR(MATCH(DATE(M68148,N68148,DAY(L68148)),OFFSET($AD$15:$AD$22,0,M68148-$AD$14),0)))),"Off","On")</f>
        <v>Off</v>
      </c>
    </row>
    <row r="68149" spans="12:16" x14ac:dyDescent="0.25">
      <c r="L68149" s="54">
        <v>47036.416666666664</v>
      </c>
      <c r="M68149" s="52">
        <f t="shared" si="3222"/>
        <v>2028</v>
      </c>
      <c r="N68149" s="52">
        <f t="shared" si="3223"/>
        <v>10</v>
      </c>
      <c r="O68149" s="52">
        <f t="shared" si="3224"/>
        <v>3</v>
      </c>
      <c r="P68149" s="51" t="str" cm="1">
        <f t="array" aca="1" ref="P68149" ca="1">IF(OR(O68149=1,O68149=7,INDEX($AD$28:$AO$51,HOUR(L68149)+1,N68149)&lt;&gt;"On",NOT(ISERROR(MATCH(DATE(M68149,N68149,DAY(L68149)),OFFSET($AD$15:$AD$22,0,M68149-$AD$14),0)))),"Off","On")</f>
        <v>Off</v>
      </c>
    </row>
    <row r="68150" spans="12:16" x14ac:dyDescent="0.25">
      <c r="L68150" s="54">
        <v>47036.458333333336</v>
      </c>
      <c r="M68150" s="52">
        <f t="shared" si="3222"/>
        <v>2028</v>
      </c>
      <c r="N68150" s="52">
        <f t="shared" si="3223"/>
        <v>10</v>
      </c>
      <c r="O68150" s="52">
        <f t="shared" si="3224"/>
        <v>3</v>
      </c>
      <c r="P68150" s="51" t="str" cm="1">
        <f t="array" aca="1" ref="P68150" ca="1">IF(OR(O68150=1,O68150=7,INDEX($AD$28:$AO$51,HOUR(L68150)+1,N68150)&lt;&gt;"On",NOT(ISERROR(MATCH(DATE(M68150,N68150,DAY(L68150)),OFFSET($AD$15:$AD$22,0,M68150-$AD$14),0)))),"Off","On")</f>
        <v>Off</v>
      </c>
    </row>
    <row r="68151" spans="12:16" x14ac:dyDescent="0.25">
      <c r="L68151" s="54">
        <v>47036.5</v>
      </c>
      <c r="M68151" s="52">
        <f t="shared" si="3222"/>
        <v>2028</v>
      </c>
      <c r="N68151" s="52">
        <f t="shared" si="3223"/>
        <v>10</v>
      </c>
      <c r="O68151" s="52">
        <f t="shared" si="3224"/>
        <v>3</v>
      </c>
      <c r="P68151" s="51" t="str" cm="1">
        <f t="array" aca="1" ref="P68151" ca="1">IF(OR(O68151=1,O68151=7,INDEX($AD$28:$AO$51,HOUR(L68151)+1,N68151)&lt;&gt;"On",NOT(ISERROR(MATCH(DATE(M68151,N68151,DAY(L68151)),OFFSET($AD$15:$AD$22,0,M68151-$AD$14),0)))),"Off","On")</f>
        <v>Off</v>
      </c>
    </row>
    <row r="68152" spans="12:16" x14ac:dyDescent="0.25">
      <c r="L68152" s="54">
        <v>47036.541666666664</v>
      </c>
      <c r="M68152" s="52">
        <f t="shared" si="3222"/>
        <v>2028</v>
      </c>
      <c r="N68152" s="52">
        <f t="shared" si="3223"/>
        <v>10</v>
      </c>
      <c r="O68152" s="52">
        <f t="shared" si="3224"/>
        <v>3</v>
      </c>
      <c r="P68152" s="51" t="str" cm="1">
        <f t="array" aca="1" ref="P68152" ca="1">IF(OR(O68152=1,O68152=7,INDEX($AD$28:$AO$51,HOUR(L68152)+1,N68152)&lt;&gt;"On",NOT(ISERROR(MATCH(DATE(M68152,N68152,DAY(L68152)),OFFSET($AD$15:$AD$22,0,M68152-$AD$14),0)))),"Off","On")</f>
        <v>Off</v>
      </c>
    </row>
    <row r="68153" spans="12:16" x14ac:dyDescent="0.25">
      <c r="L68153" s="54">
        <v>47036.583333333336</v>
      </c>
      <c r="M68153" s="52">
        <f t="shared" si="3222"/>
        <v>2028</v>
      </c>
      <c r="N68153" s="52">
        <f t="shared" si="3223"/>
        <v>10</v>
      </c>
      <c r="O68153" s="52">
        <f t="shared" si="3224"/>
        <v>3</v>
      </c>
      <c r="P68153" s="51" t="str" cm="1">
        <f t="array" aca="1" ref="P68153" ca="1">IF(OR(O68153=1,O68153=7,INDEX($AD$28:$AO$51,HOUR(L68153)+1,N68153)&lt;&gt;"On",NOT(ISERROR(MATCH(DATE(M68153,N68153,DAY(L68153)),OFFSET($AD$15:$AD$22,0,M68153-$AD$14),0)))),"Off","On")</f>
        <v>Off</v>
      </c>
    </row>
    <row r="68154" spans="12:16" x14ac:dyDescent="0.25">
      <c r="L68154" s="54">
        <v>47036.625</v>
      </c>
      <c r="M68154" s="52">
        <f t="shared" si="3222"/>
        <v>2028</v>
      </c>
      <c r="N68154" s="52">
        <f t="shared" si="3223"/>
        <v>10</v>
      </c>
      <c r="O68154" s="52">
        <f t="shared" si="3224"/>
        <v>3</v>
      </c>
      <c r="P68154" s="51" t="str" cm="1">
        <f t="array" aca="1" ref="P68154" ca="1">IF(OR(O68154=1,O68154=7,INDEX($AD$28:$AO$51,HOUR(L68154)+1,N68154)&lt;&gt;"On",NOT(ISERROR(MATCH(DATE(M68154,N68154,DAY(L68154)),OFFSET($AD$15:$AD$22,0,M68154-$AD$14),0)))),"Off","On")</f>
        <v>Off</v>
      </c>
    </row>
    <row r="68155" spans="12:16" x14ac:dyDescent="0.25">
      <c r="L68155" s="54">
        <v>47036.666666666664</v>
      </c>
      <c r="M68155" s="52">
        <f t="shared" si="3222"/>
        <v>2028</v>
      </c>
      <c r="N68155" s="52">
        <f t="shared" si="3223"/>
        <v>10</v>
      </c>
      <c r="O68155" s="52">
        <f t="shared" si="3224"/>
        <v>3</v>
      </c>
      <c r="P68155" s="51" t="str" cm="1">
        <f t="array" aca="1" ref="P68155" ca="1">IF(OR(O68155=1,O68155=7,INDEX($AD$28:$AO$51,HOUR(L68155)+1,N68155)&lt;&gt;"On",NOT(ISERROR(MATCH(DATE(M68155,N68155,DAY(L68155)),OFFSET($AD$15:$AD$22,0,M68155-$AD$14),0)))),"Off","On")</f>
        <v>Off</v>
      </c>
    </row>
    <row r="68156" spans="12:16" x14ac:dyDescent="0.25">
      <c r="L68156" s="54">
        <v>47036.708333333336</v>
      </c>
      <c r="M68156" s="52">
        <f t="shared" si="3222"/>
        <v>2028</v>
      </c>
      <c r="N68156" s="52">
        <f t="shared" si="3223"/>
        <v>10</v>
      </c>
      <c r="O68156" s="52">
        <f t="shared" si="3224"/>
        <v>3</v>
      </c>
      <c r="P68156" s="51" t="str" cm="1">
        <f t="array" aca="1" ref="P68156" ca="1">IF(OR(O68156=1,O68156=7,INDEX($AD$28:$AO$51,HOUR(L68156)+1,N68156)&lt;&gt;"On",NOT(ISERROR(MATCH(DATE(M68156,N68156,DAY(L68156)),OFFSET($AD$15:$AD$22,0,M68156-$AD$14),0)))),"Off","On")</f>
        <v>Off</v>
      </c>
    </row>
    <row r="68157" spans="12:16" x14ac:dyDescent="0.25">
      <c r="L68157" s="54">
        <v>47036.75</v>
      </c>
      <c r="M68157" s="52">
        <f t="shared" si="3222"/>
        <v>2028</v>
      </c>
      <c r="N68157" s="52">
        <f t="shared" si="3223"/>
        <v>10</v>
      </c>
      <c r="O68157" s="52">
        <f t="shared" si="3224"/>
        <v>3</v>
      </c>
      <c r="P68157" s="51" t="str" cm="1">
        <f t="array" aca="1" ref="P68157" ca="1">IF(OR(O68157=1,O68157=7,INDEX($AD$28:$AO$51,HOUR(L68157)+1,N68157)&lt;&gt;"On",NOT(ISERROR(MATCH(DATE(M68157,N68157,DAY(L68157)),OFFSET($AD$15:$AD$22,0,M68157-$AD$14),0)))),"Off","On")</f>
        <v>On</v>
      </c>
    </row>
    <row r="68158" spans="12:16" x14ac:dyDescent="0.25">
      <c r="L68158" s="54">
        <v>47036.791666666664</v>
      </c>
      <c r="M68158" s="52">
        <f t="shared" si="3222"/>
        <v>2028</v>
      </c>
      <c r="N68158" s="52">
        <f t="shared" si="3223"/>
        <v>10</v>
      </c>
      <c r="O68158" s="52">
        <f t="shared" si="3224"/>
        <v>3</v>
      </c>
      <c r="P68158" s="51" t="str" cm="1">
        <f t="array" aca="1" ref="P68158" ca="1">IF(OR(O68158=1,O68158=7,INDEX($AD$28:$AO$51,HOUR(L68158)+1,N68158)&lt;&gt;"On",NOT(ISERROR(MATCH(DATE(M68158,N68158,DAY(L68158)),OFFSET($AD$15:$AD$22,0,M68158-$AD$14),0)))),"Off","On")</f>
        <v>On</v>
      </c>
    </row>
    <row r="68159" spans="12:16" x14ac:dyDescent="0.25">
      <c r="L68159" s="54">
        <v>47036.833333333336</v>
      </c>
      <c r="M68159" s="52">
        <f t="shared" si="3222"/>
        <v>2028</v>
      </c>
      <c r="N68159" s="52">
        <f t="shared" si="3223"/>
        <v>10</v>
      </c>
      <c r="O68159" s="52">
        <f t="shared" si="3224"/>
        <v>3</v>
      </c>
      <c r="P68159" s="51" t="str" cm="1">
        <f t="array" aca="1" ref="P68159" ca="1">IF(OR(O68159=1,O68159=7,INDEX($AD$28:$AO$51,HOUR(L68159)+1,N68159)&lt;&gt;"On",NOT(ISERROR(MATCH(DATE(M68159,N68159,DAY(L68159)),OFFSET($AD$15:$AD$22,0,M68159-$AD$14),0)))),"Off","On")</f>
        <v>On</v>
      </c>
    </row>
    <row r="68160" spans="12:16" x14ac:dyDescent="0.25">
      <c r="L68160" s="54">
        <v>47036.875</v>
      </c>
      <c r="M68160" s="52">
        <f t="shared" si="3222"/>
        <v>2028</v>
      </c>
      <c r="N68160" s="52">
        <f t="shared" si="3223"/>
        <v>10</v>
      </c>
      <c r="O68160" s="52">
        <f t="shared" si="3224"/>
        <v>3</v>
      </c>
      <c r="P68160" s="51" t="str" cm="1">
        <f t="array" aca="1" ref="P68160" ca="1">IF(OR(O68160=1,O68160=7,INDEX($AD$28:$AO$51,HOUR(L68160)+1,N68160)&lt;&gt;"On",NOT(ISERROR(MATCH(DATE(M68160,N68160,DAY(L68160)),OFFSET($AD$15:$AD$22,0,M68160-$AD$14),0)))),"Off","On")</f>
        <v>On</v>
      </c>
    </row>
    <row r="68161" spans="12:16" x14ac:dyDescent="0.25">
      <c r="L68161" s="54">
        <v>47036.916666666664</v>
      </c>
      <c r="M68161" s="52">
        <f t="shared" si="3222"/>
        <v>2028</v>
      </c>
      <c r="N68161" s="52">
        <f t="shared" si="3223"/>
        <v>10</v>
      </c>
      <c r="O68161" s="52">
        <f t="shared" si="3224"/>
        <v>3</v>
      </c>
      <c r="P68161" s="51" t="str" cm="1">
        <f t="array" aca="1" ref="P68161" ca="1">IF(OR(O68161=1,O68161=7,INDEX($AD$28:$AO$51,HOUR(L68161)+1,N68161)&lt;&gt;"On",NOT(ISERROR(MATCH(DATE(M68161,N68161,DAY(L68161)),OFFSET($AD$15:$AD$22,0,M68161-$AD$14),0)))),"Off","On")</f>
        <v>Off</v>
      </c>
    </row>
    <row r="68162" spans="12:16" x14ac:dyDescent="0.25">
      <c r="L68162" s="54">
        <v>47036.958333333336</v>
      </c>
      <c r="M68162" s="52">
        <f t="shared" si="3222"/>
        <v>2028</v>
      </c>
      <c r="N68162" s="52">
        <f t="shared" si="3223"/>
        <v>10</v>
      </c>
      <c r="O68162" s="52">
        <f t="shared" si="3224"/>
        <v>3</v>
      </c>
      <c r="P68162" s="51" t="str" cm="1">
        <f t="array" aca="1" ref="P68162" ca="1">IF(OR(O68162=1,O68162=7,INDEX($AD$28:$AO$51,HOUR(L68162)+1,N68162)&lt;&gt;"On",NOT(ISERROR(MATCH(DATE(M68162,N68162,DAY(L68162)),OFFSET($AD$15:$AD$22,0,M68162-$AD$14),0)))),"Off","On")</f>
        <v>Off</v>
      </c>
    </row>
    <row r="68163" spans="12:16" x14ac:dyDescent="0.25">
      <c r="L68163" s="54">
        <v>47037</v>
      </c>
      <c r="M68163" s="52">
        <f t="shared" si="3222"/>
        <v>2028</v>
      </c>
      <c r="N68163" s="52">
        <f t="shared" si="3223"/>
        <v>10</v>
      </c>
      <c r="O68163" s="52">
        <f t="shared" si="3224"/>
        <v>4</v>
      </c>
      <c r="P68163" s="51" t="str" cm="1">
        <f t="array" aca="1" ref="P68163" ca="1">IF(OR(O68163=1,O68163=7,INDEX($AD$28:$AO$51,HOUR(L68163)+1,N68163)&lt;&gt;"On",NOT(ISERROR(MATCH(DATE(M68163,N68163,DAY(L68163)),OFFSET($AD$15:$AD$22,0,M68163-$AD$14),0)))),"Off","On")</f>
        <v>Off</v>
      </c>
    </row>
    <row r="68164" spans="12:16" x14ac:dyDescent="0.25">
      <c r="L68164" s="54">
        <v>47037.041666666664</v>
      </c>
      <c r="M68164" s="52">
        <f t="shared" si="3222"/>
        <v>2028</v>
      </c>
      <c r="N68164" s="52">
        <f t="shared" si="3223"/>
        <v>10</v>
      </c>
      <c r="O68164" s="52">
        <f t="shared" si="3224"/>
        <v>4</v>
      </c>
      <c r="P68164" s="51" t="str" cm="1">
        <f t="array" aca="1" ref="P68164" ca="1">IF(OR(O68164=1,O68164=7,INDEX($AD$28:$AO$51,HOUR(L68164)+1,N68164)&lt;&gt;"On",NOT(ISERROR(MATCH(DATE(M68164,N68164,DAY(L68164)),OFFSET($AD$15:$AD$22,0,M68164-$AD$14),0)))),"Off","On")</f>
        <v>Off</v>
      </c>
    </row>
    <row r="68165" spans="12:16" x14ac:dyDescent="0.25">
      <c r="L68165" s="54">
        <v>47037.083333333336</v>
      </c>
      <c r="M68165" s="52">
        <f t="shared" si="3222"/>
        <v>2028</v>
      </c>
      <c r="N68165" s="52">
        <f t="shared" si="3223"/>
        <v>10</v>
      </c>
      <c r="O68165" s="52">
        <f t="shared" si="3224"/>
        <v>4</v>
      </c>
      <c r="P68165" s="51" t="str" cm="1">
        <f t="array" aca="1" ref="P68165" ca="1">IF(OR(O68165=1,O68165=7,INDEX($AD$28:$AO$51,HOUR(L68165)+1,N68165)&lt;&gt;"On",NOT(ISERROR(MATCH(DATE(M68165,N68165,DAY(L68165)),OFFSET($AD$15:$AD$22,0,M68165-$AD$14),0)))),"Off","On")</f>
        <v>Off</v>
      </c>
    </row>
    <row r="68166" spans="12:16" x14ac:dyDescent="0.25">
      <c r="L68166" s="54">
        <v>47037.125</v>
      </c>
      <c r="M68166" s="52">
        <f t="shared" si="3222"/>
        <v>2028</v>
      </c>
      <c r="N68166" s="52">
        <f t="shared" si="3223"/>
        <v>10</v>
      </c>
      <c r="O68166" s="52">
        <f t="shared" si="3224"/>
        <v>4</v>
      </c>
      <c r="P68166" s="51" t="str" cm="1">
        <f t="array" aca="1" ref="P68166" ca="1">IF(OR(O68166=1,O68166=7,INDEX($AD$28:$AO$51,HOUR(L68166)+1,N68166)&lt;&gt;"On",NOT(ISERROR(MATCH(DATE(M68166,N68166,DAY(L68166)),OFFSET($AD$15:$AD$22,0,M68166-$AD$14),0)))),"Off","On")</f>
        <v>Off</v>
      </c>
    </row>
    <row r="68167" spans="12:16" x14ac:dyDescent="0.25">
      <c r="L68167" s="54">
        <v>47037.166666666664</v>
      </c>
      <c r="M68167" s="52">
        <f t="shared" si="3222"/>
        <v>2028</v>
      </c>
      <c r="N68167" s="52">
        <f t="shared" si="3223"/>
        <v>10</v>
      </c>
      <c r="O68167" s="52">
        <f t="shared" si="3224"/>
        <v>4</v>
      </c>
      <c r="P68167" s="51" t="str" cm="1">
        <f t="array" aca="1" ref="P68167" ca="1">IF(OR(O68167=1,O68167=7,INDEX($AD$28:$AO$51,HOUR(L68167)+1,N68167)&lt;&gt;"On",NOT(ISERROR(MATCH(DATE(M68167,N68167,DAY(L68167)),OFFSET($AD$15:$AD$22,0,M68167-$AD$14),0)))),"Off","On")</f>
        <v>Off</v>
      </c>
    </row>
    <row r="68168" spans="12:16" x14ac:dyDescent="0.25">
      <c r="L68168" s="54">
        <v>47037.208333333336</v>
      </c>
      <c r="M68168" s="52">
        <f t="shared" si="3222"/>
        <v>2028</v>
      </c>
      <c r="N68168" s="52">
        <f t="shared" si="3223"/>
        <v>10</v>
      </c>
      <c r="O68168" s="52">
        <f t="shared" si="3224"/>
        <v>4</v>
      </c>
      <c r="P68168" s="51" t="str" cm="1">
        <f t="array" aca="1" ref="P68168" ca="1">IF(OR(O68168=1,O68168=7,INDEX($AD$28:$AO$51,HOUR(L68168)+1,N68168)&lt;&gt;"On",NOT(ISERROR(MATCH(DATE(M68168,N68168,DAY(L68168)),OFFSET($AD$15:$AD$22,0,M68168-$AD$14),0)))),"Off","On")</f>
        <v>Off</v>
      </c>
    </row>
    <row r="68169" spans="12:16" x14ac:dyDescent="0.25">
      <c r="L68169" s="54">
        <v>47037.25</v>
      </c>
      <c r="M68169" s="52">
        <f t="shared" si="3222"/>
        <v>2028</v>
      </c>
      <c r="N68169" s="52">
        <f t="shared" si="3223"/>
        <v>10</v>
      </c>
      <c r="O68169" s="52">
        <f t="shared" si="3224"/>
        <v>4</v>
      </c>
      <c r="P68169" s="51" t="str" cm="1">
        <f t="array" aca="1" ref="P68169" ca="1">IF(OR(O68169=1,O68169=7,INDEX($AD$28:$AO$51,HOUR(L68169)+1,N68169)&lt;&gt;"On",NOT(ISERROR(MATCH(DATE(M68169,N68169,DAY(L68169)),OFFSET($AD$15:$AD$22,0,M68169-$AD$14),0)))),"Off","On")</f>
        <v>On</v>
      </c>
    </row>
    <row r="68170" spans="12:16" x14ac:dyDescent="0.25">
      <c r="L68170" s="54">
        <v>47037.291666666664</v>
      </c>
      <c r="M68170" s="52">
        <f t="shared" si="3222"/>
        <v>2028</v>
      </c>
      <c r="N68170" s="52">
        <f t="shared" si="3223"/>
        <v>10</v>
      </c>
      <c r="O68170" s="52">
        <f t="shared" si="3224"/>
        <v>4</v>
      </c>
      <c r="P68170" s="51" t="str" cm="1">
        <f t="array" aca="1" ref="P68170" ca="1">IF(OR(O68170=1,O68170=7,INDEX($AD$28:$AO$51,HOUR(L68170)+1,N68170)&lt;&gt;"On",NOT(ISERROR(MATCH(DATE(M68170,N68170,DAY(L68170)),OFFSET($AD$15:$AD$22,0,M68170-$AD$14),0)))),"Off","On")</f>
        <v>On</v>
      </c>
    </row>
    <row r="68171" spans="12:16" x14ac:dyDescent="0.25">
      <c r="L68171" s="54">
        <v>47037.333333333336</v>
      </c>
      <c r="M68171" s="52">
        <f t="shared" si="3222"/>
        <v>2028</v>
      </c>
      <c r="N68171" s="52">
        <f t="shared" si="3223"/>
        <v>10</v>
      </c>
      <c r="O68171" s="52">
        <f t="shared" si="3224"/>
        <v>4</v>
      </c>
      <c r="P68171" s="51" t="str" cm="1">
        <f t="array" aca="1" ref="P68171" ca="1">IF(OR(O68171=1,O68171=7,INDEX($AD$28:$AO$51,HOUR(L68171)+1,N68171)&lt;&gt;"On",NOT(ISERROR(MATCH(DATE(M68171,N68171,DAY(L68171)),OFFSET($AD$15:$AD$22,0,M68171-$AD$14),0)))),"Off","On")</f>
        <v>On</v>
      </c>
    </row>
    <row r="68172" spans="12:16" x14ac:dyDescent="0.25">
      <c r="L68172" s="54">
        <v>47037.375</v>
      </c>
      <c r="M68172" s="52">
        <f t="shared" ref="M68172:M68235" si="3225">YEAR(L68172)</f>
        <v>2028</v>
      </c>
      <c r="N68172" s="52">
        <f t="shared" ref="N68172:N68235" si="3226">MONTH(L68172)</f>
        <v>10</v>
      </c>
      <c r="O68172" s="52">
        <f t="shared" ref="O68172:O68235" si="3227">WEEKDAY(L68172)</f>
        <v>4</v>
      </c>
      <c r="P68172" s="51" t="str" cm="1">
        <f t="array" aca="1" ref="P68172" ca="1">IF(OR(O68172=1,O68172=7,INDEX($AD$28:$AO$51,HOUR(L68172)+1,N68172)&lt;&gt;"On",NOT(ISERROR(MATCH(DATE(M68172,N68172,DAY(L68172)),OFFSET($AD$15:$AD$22,0,M68172-$AD$14),0)))),"Off","On")</f>
        <v>Off</v>
      </c>
    </row>
    <row r="68173" spans="12:16" x14ac:dyDescent="0.25">
      <c r="L68173" s="54">
        <v>47037.416666666664</v>
      </c>
      <c r="M68173" s="52">
        <f t="shared" si="3225"/>
        <v>2028</v>
      </c>
      <c r="N68173" s="52">
        <f t="shared" si="3226"/>
        <v>10</v>
      </c>
      <c r="O68173" s="52">
        <f t="shared" si="3227"/>
        <v>4</v>
      </c>
      <c r="P68173" s="51" t="str" cm="1">
        <f t="array" aca="1" ref="P68173" ca="1">IF(OR(O68173=1,O68173=7,INDEX($AD$28:$AO$51,HOUR(L68173)+1,N68173)&lt;&gt;"On",NOT(ISERROR(MATCH(DATE(M68173,N68173,DAY(L68173)),OFFSET($AD$15:$AD$22,0,M68173-$AD$14),0)))),"Off","On")</f>
        <v>Off</v>
      </c>
    </row>
    <row r="68174" spans="12:16" x14ac:dyDescent="0.25">
      <c r="L68174" s="54">
        <v>47037.458333333336</v>
      </c>
      <c r="M68174" s="52">
        <f t="shared" si="3225"/>
        <v>2028</v>
      </c>
      <c r="N68174" s="52">
        <f t="shared" si="3226"/>
        <v>10</v>
      </c>
      <c r="O68174" s="52">
        <f t="shared" si="3227"/>
        <v>4</v>
      </c>
      <c r="P68174" s="51" t="str" cm="1">
        <f t="array" aca="1" ref="P68174" ca="1">IF(OR(O68174=1,O68174=7,INDEX($AD$28:$AO$51,HOUR(L68174)+1,N68174)&lt;&gt;"On",NOT(ISERROR(MATCH(DATE(M68174,N68174,DAY(L68174)),OFFSET($AD$15:$AD$22,0,M68174-$AD$14),0)))),"Off","On")</f>
        <v>Off</v>
      </c>
    </row>
    <row r="68175" spans="12:16" x14ac:dyDescent="0.25">
      <c r="L68175" s="54">
        <v>47037.5</v>
      </c>
      <c r="M68175" s="52">
        <f t="shared" si="3225"/>
        <v>2028</v>
      </c>
      <c r="N68175" s="52">
        <f t="shared" si="3226"/>
        <v>10</v>
      </c>
      <c r="O68175" s="52">
        <f t="shared" si="3227"/>
        <v>4</v>
      </c>
      <c r="P68175" s="51" t="str" cm="1">
        <f t="array" aca="1" ref="P68175" ca="1">IF(OR(O68175=1,O68175=7,INDEX($AD$28:$AO$51,HOUR(L68175)+1,N68175)&lt;&gt;"On",NOT(ISERROR(MATCH(DATE(M68175,N68175,DAY(L68175)),OFFSET($AD$15:$AD$22,0,M68175-$AD$14),0)))),"Off","On")</f>
        <v>Off</v>
      </c>
    </row>
    <row r="68176" spans="12:16" x14ac:dyDescent="0.25">
      <c r="L68176" s="54">
        <v>47037.541666666664</v>
      </c>
      <c r="M68176" s="52">
        <f t="shared" si="3225"/>
        <v>2028</v>
      </c>
      <c r="N68176" s="52">
        <f t="shared" si="3226"/>
        <v>10</v>
      </c>
      <c r="O68176" s="52">
        <f t="shared" si="3227"/>
        <v>4</v>
      </c>
      <c r="P68176" s="51" t="str" cm="1">
        <f t="array" aca="1" ref="P68176" ca="1">IF(OR(O68176=1,O68176=7,INDEX($AD$28:$AO$51,HOUR(L68176)+1,N68176)&lt;&gt;"On",NOT(ISERROR(MATCH(DATE(M68176,N68176,DAY(L68176)),OFFSET($AD$15:$AD$22,0,M68176-$AD$14),0)))),"Off","On")</f>
        <v>Off</v>
      </c>
    </row>
    <row r="68177" spans="12:16" x14ac:dyDescent="0.25">
      <c r="L68177" s="54">
        <v>47037.583333333336</v>
      </c>
      <c r="M68177" s="52">
        <f t="shared" si="3225"/>
        <v>2028</v>
      </c>
      <c r="N68177" s="52">
        <f t="shared" si="3226"/>
        <v>10</v>
      </c>
      <c r="O68177" s="52">
        <f t="shared" si="3227"/>
        <v>4</v>
      </c>
      <c r="P68177" s="51" t="str" cm="1">
        <f t="array" aca="1" ref="P68177" ca="1">IF(OR(O68177=1,O68177=7,INDEX($AD$28:$AO$51,HOUR(L68177)+1,N68177)&lt;&gt;"On",NOT(ISERROR(MATCH(DATE(M68177,N68177,DAY(L68177)),OFFSET($AD$15:$AD$22,0,M68177-$AD$14),0)))),"Off","On")</f>
        <v>Off</v>
      </c>
    </row>
    <row r="68178" spans="12:16" x14ac:dyDescent="0.25">
      <c r="L68178" s="54">
        <v>47037.625</v>
      </c>
      <c r="M68178" s="52">
        <f t="shared" si="3225"/>
        <v>2028</v>
      </c>
      <c r="N68178" s="52">
        <f t="shared" si="3226"/>
        <v>10</v>
      </c>
      <c r="O68178" s="52">
        <f t="shared" si="3227"/>
        <v>4</v>
      </c>
      <c r="P68178" s="51" t="str" cm="1">
        <f t="array" aca="1" ref="P68178" ca="1">IF(OR(O68178=1,O68178=7,INDEX($AD$28:$AO$51,HOUR(L68178)+1,N68178)&lt;&gt;"On",NOT(ISERROR(MATCH(DATE(M68178,N68178,DAY(L68178)),OFFSET($AD$15:$AD$22,0,M68178-$AD$14),0)))),"Off","On")</f>
        <v>Off</v>
      </c>
    </row>
    <row r="68179" spans="12:16" x14ac:dyDescent="0.25">
      <c r="L68179" s="54">
        <v>47037.666666666664</v>
      </c>
      <c r="M68179" s="52">
        <f t="shared" si="3225"/>
        <v>2028</v>
      </c>
      <c r="N68179" s="52">
        <f t="shared" si="3226"/>
        <v>10</v>
      </c>
      <c r="O68179" s="52">
        <f t="shared" si="3227"/>
        <v>4</v>
      </c>
      <c r="P68179" s="51" t="str" cm="1">
        <f t="array" aca="1" ref="P68179" ca="1">IF(OR(O68179=1,O68179=7,INDEX($AD$28:$AO$51,HOUR(L68179)+1,N68179)&lt;&gt;"On",NOT(ISERROR(MATCH(DATE(M68179,N68179,DAY(L68179)),OFFSET($AD$15:$AD$22,0,M68179-$AD$14),0)))),"Off","On")</f>
        <v>Off</v>
      </c>
    </row>
    <row r="68180" spans="12:16" x14ac:dyDescent="0.25">
      <c r="L68180" s="54">
        <v>47037.708333333336</v>
      </c>
      <c r="M68180" s="52">
        <f t="shared" si="3225"/>
        <v>2028</v>
      </c>
      <c r="N68180" s="52">
        <f t="shared" si="3226"/>
        <v>10</v>
      </c>
      <c r="O68180" s="52">
        <f t="shared" si="3227"/>
        <v>4</v>
      </c>
      <c r="P68180" s="51" t="str" cm="1">
        <f t="array" aca="1" ref="P68180" ca="1">IF(OR(O68180=1,O68180=7,INDEX($AD$28:$AO$51,HOUR(L68180)+1,N68180)&lt;&gt;"On",NOT(ISERROR(MATCH(DATE(M68180,N68180,DAY(L68180)),OFFSET($AD$15:$AD$22,0,M68180-$AD$14),0)))),"Off","On")</f>
        <v>Off</v>
      </c>
    </row>
    <row r="68181" spans="12:16" x14ac:dyDescent="0.25">
      <c r="L68181" s="54">
        <v>47037.75</v>
      </c>
      <c r="M68181" s="52">
        <f t="shared" si="3225"/>
        <v>2028</v>
      </c>
      <c r="N68181" s="52">
        <f t="shared" si="3226"/>
        <v>10</v>
      </c>
      <c r="O68181" s="52">
        <f t="shared" si="3227"/>
        <v>4</v>
      </c>
      <c r="P68181" s="51" t="str" cm="1">
        <f t="array" aca="1" ref="P68181" ca="1">IF(OR(O68181=1,O68181=7,INDEX($AD$28:$AO$51,HOUR(L68181)+1,N68181)&lt;&gt;"On",NOT(ISERROR(MATCH(DATE(M68181,N68181,DAY(L68181)),OFFSET($AD$15:$AD$22,0,M68181-$AD$14),0)))),"Off","On")</f>
        <v>On</v>
      </c>
    </row>
    <row r="68182" spans="12:16" x14ac:dyDescent="0.25">
      <c r="L68182" s="54">
        <v>47037.791666666664</v>
      </c>
      <c r="M68182" s="52">
        <f t="shared" si="3225"/>
        <v>2028</v>
      </c>
      <c r="N68182" s="52">
        <f t="shared" si="3226"/>
        <v>10</v>
      </c>
      <c r="O68182" s="52">
        <f t="shared" si="3227"/>
        <v>4</v>
      </c>
      <c r="P68182" s="51" t="str" cm="1">
        <f t="array" aca="1" ref="P68182" ca="1">IF(OR(O68182=1,O68182=7,INDEX($AD$28:$AO$51,HOUR(L68182)+1,N68182)&lt;&gt;"On",NOT(ISERROR(MATCH(DATE(M68182,N68182,DAY(L68182)),OFFSET($AD$15:$AD$22,0,M68182-$AD$14),0)))),"Off","On")</f>
        <v>On</v>
      </c>
    </row>
    <row r="68183" spans="12:16" x14ac:dyDescent="0.25">
      <c r="L68183" s="54">
        <v>47037.833333333336</v>
      </c>
      <c r="M68183" s="52">
        <f t="shared" si="3225"/>
        <v>2028</v>
      </c>
      <c r="N68183" s="52">
        <f t="shared" si="3226"/>
        <v>10</v>
      </c>
      <c r="O68183" s="52">
        <f t="shared" si="3227"/>
        <v>4</v>
      </c>
      <c r="P68183" s="51" t="str" cm="1">
        <f t="array" aca="1" ref="P68183" ca="1">IF(OR(O68183=1,O68183=7,INDEX($AD$28:$AO$51,HOUR(L68183)+1,N68183)&lt;&gt;"On",NOT(ISERROR(MATCH(DATE(M68183,N68183,DAY(L68183)),OFFSET($AD$15:$AD$22,0,M68183-$AD$14),0)))),"Off","On")</f>
        <v>On</v>
      </c>
    </row>
    <row r="68184" spans="12:16" x14ac:dyDescent="0.25">
      <c r="L68184" s="54">
        <v>47037.875</v>
      </c>
      <c r="M68184" s="52">
        <f t="shared" si="3225"/>
        <v>2028</v>
      </c>
      <c r="N68184" s="52">
        <f t="shared" si="3226"/>
        <v>10</v>
      </c>
      <c r="O68184" s="52">
        <f t="shared" si="3227"/>
        <v>4</v>
      </c>
      <c r="P68184" s="51" t="str" cm="1">
        <f t="array" aca="1" ref="P68184" ca="1">IF(OR(O68184=1,O68184=7,INDEX($AD$28:$AO$51,HOUR(L68184)+1,N68184)&lt;&gt;"On",NOT(ISERROR(MATCH(DATE(M68184,N68184,DAY(L68184)),OFFSET($AD$15:$AD$22,0,M68184-$AD$14),0)))),"Off","On")</f>
        <v>On</v>
      </c>
    </row>
    <row r="68185" spans="12:16" x14ac:dyDescent="0.25">
      <c r="L68185" s="54">
        <v>47037.916666666664</v>
      </c>
      <c r="M68185" s="52">
        <f t="shared" si="3225"/>
        <v>2028</v>
      </c>
      <c r="N68185" s="52">
        <f t="shared" si="3226"/>
        <v>10</v>
      </c>
      <c r="O68185" s="52">
        <f t="shared" si="3227"/>
        <v>4</v>
      </c>
      <c r="P68185" s="51" t="str" cm="1">
        <f t="array" aca="1" ref="P68185" ca="1">IF(OR(O68185=1,O68185=7,INDEX($AD$28:$AO$51,HOUR(L68185)+1,N68185)&lt;&gt;"On",NOT(ISERROR(MATCH(DATE(M68185,N68185,DAY(L68185)),OFFSET($AD$15:$AD$22,0,M68185-$AD$14),0)))),"Off","On")</f>
        <v>Off</v>
      </c>
    </row>
    <row r="68186" spans="12:16" x14ac:dyDescent="0.25">
      <c r="L68186" s="54">
        <v>47037.958333333336</v>
      </c>
      <c r="M68186" s="52">
        <f t="shared" si="3225"/>
        <v>2028</v>
      </c>
      <c r="N68186" s="52">
        <f t="shared" si="3226"/>
        <v>10</v>
      </c>
      <c r="O68186" s="52">
        <f t="shared" si="3227"/>
        <v>4</v>
      </c>
      <c r="P68186" s="51" t="str" cm="1">
        <f t="array" aca="1" ref="P68186" ca="1">IF(OR(O68186=1,O68186=7,INDEX($AD$28:$AO$51,HOUR(L68186)+1,N68186)&lt;&gt;"On",NOT(ISERROR(MATCH(DATE(M68186,N68186,DAY(L68186)),OFFSET($AD$15:$AD$22,0,M68186-$AD$14),0)))),"Off","On")</f>
        <v>Off</v>
      </c>
    </row>
    <row r="68187" spans="12:16" x14ac:dyDescent="0.25">
      <c r="L68187" s="54">
        <v>47038</v>
      </c>
      <c r="M68187" s="52">
        <f t="shared" si="3225"/>
        <v>2028</v>
      </c>
      <c r="N68187" s="52">
        <f t="shared" si="3226"/>
        <v>10</v>
      </c>
      <c r="O68187" s="52">
        <f t="shared" si="3227"/>
        <v>5</v>
      </c>
      <c r="P68187" s="51" t="str" cm="1">
        <f t="array" aca="1" ref="P68187" ca="1">IF(OR(O68187=1,O68187=7,INDEX($AD$28:$AO$51,HOUR(L68187)+1,N68187)&lt;&gt;"On",NOT(ISERROR(MATCH(DATE(M68187,N68187,DAY(L68187)),OFFSET($AD$15:$AD$22,0,M68187-$AD$14),0)))),"Off","On")</f>
        <v>Off</v>
      </c>
    </row>
    <row r="68188" spans="12:16" x14ac:dyDescent="0.25">
      <c r="L68188" s="54">
        <v>47038.041666666664</v>
      </c>
      <c r="M68188" s="52">
        <f t="shared" si="3225"/>
        <v>2028</v>
      </c>
      <c r="N68188" s="52">
        <f t="shared" si="3226"/>
        <v>10</v>
      </c>
      <c r="O68188" s="52">
        <f t="shared" si="3227"/>
        <v>5</v>
      </c>
      <c r="P68188" s="51" t="str" cm="1">
        <f t="array" aca="1" ref="P68188" ca="1">IF(OR(O68188=1,O68188=7,INDEX($AD$28:$AO$51,HOUR(L68188)+1,N68188)&lt;&gt;"On",NOT(ISERROR(MATCH(DATE(M68188,N68188,DAY(L68188)),OFFSET($AD$15:$AD$22,0,M68188-$AD$14),0)))),"Off","On")</f>
        <v>Off</v>
      </c>
    </row>
    <row r="68189" spans="12:16" x14ac:dyDescent="0.25">
      <c r="L68189" s="54">
        <v>47038.083333333336</v>
      </c>
      <c r="M68189" s="52">
        <f t="shared" si="3225"/>
        <v>2028</v>
      </c>
      <c r="N68189" s="52">
        <f t="shared" si="3226"/>
        <v>10</v>
      </c>
      <c r="O68189" s="52">
        <f t="shared" si="3227"/>
        <v>5</v>
      </c>
      <c r="P68189" s="51" t="str" cm="1">
        <f t="array" aca="1" ref="P68189" ca="1">IF(OR(O68189=1,O68189=7,INDEX($AD$28:$AO$51,HOUR(L68189)+1,N68189)&lt;&gt;"On",NOT(ISERROR(MATCH(DATE(M68189,N68189,DAY(L68189)),OFFSET($AD$15:$AD$22,0,M68189-$AD$14),0)))),"Off","On")</f>
        <v>Off</v>
      </c>
    </row>
    <row r="68190" spans="12:16" x14ac:dyDescent="0.25">
      <c r="L68190" s="54">
        <v>47038.125</v>
      </c>
      <c r="M68190" s="52">
        <f t="shared" si="3225"/>
        <v>2028</v>
      </c>
      <c r="N68190" s="52">
        <f t="shared" si="3226"/>
        <v>10</v>
      </c>
      <c r="O68190" s="52">
        <f t="shared" si="3227"/>
        <v>5</v>
      </c>
      <c r="P68190" s="51" t="str" cm="1">
        <f t="array" aca="1" ref="P68190" ca="1">IF(OR(O68190=1,O68190=7,INDEX($AD$28:$AO$51,HOUR(L68190)+1,N68190)&lt;&gt;"On",NOT(ISERROR(MATCH(DATE(M68190,N68190,DAY(L68190)),OFFSET($AD$15:$AD$22,0,M68190-$AD$14),0)))),"Off","On")</f>
        <v>Off</v>
      </c>
    </row>
    <row r="68191" spans="12:16" x14ac:dyDescent="0.25">
      <c r="L68191" s="54">
        <v>47038.166666666664</v>
      </c>
      <c r="M68191" s="52">
        <f t="shared" si="3225"/>
        <v>2028</v>
      </c>
      <c r="N68191" s="52">
        <f t="shared" si="3226"/>
        <v>10</v>
      </c>
      <c r="O68191" s="52">
        <f t="shared" si="3227"/>
        <v>5</v>
      </c>
      <c r="P68191" s="51" t="str" cm="1">
        <f t="array" aca="1" ref="P68191" ca="1">IF(OR(O68191=1,O68191=7,INDEX($AD$28:$AO$51,HOUR(L68191)+1,N68191)&lt;&gt;"On",NOT(ISERROR(MATCH(DATE(M68191,N68191,DAY(L68191)),OFFSET($AD$15:$AD$22,0,M68191-$AD$14),0)))),"Off","On")</f>
        <v>Off</v>
      </c>
    </row>
    <row r="68192" spans="12:16" x14ac:dyDescent="0.25">
      <c r="L68192" s="54">
        <v>47038.208333333336</v>
      </c>
      <c r="M68192" s="52">
        <f t="shared" si="3225"/>
        <v>2028</v>
      </c>
      <c r="N68192" s="52">
        <f t="shared" si="3226"/>
        <v>10</v>
      </c>
      <c r="O68192" s="52">
        <f t="shared" si="3227"/>
        <v>5</v>
      </c>
      <c r="P68192" s="51" t="str" cm="1">
        <f t="array" aca="1" ref="P68192" ca="1">IF(OR(O68192=1,O68192=7,INDEX($AD$28:$AO$51,HOUR(L68192)+1,N68192)&lt;&gt;"On",NOT(ISERROR(MATCH(DATE(M68192,N68192,DAY(L68192)),OFFSET($AD$15:$AD$22,0,M68192-$AD$14),0)))),"Off","On")</f>
        <v>Off</v>
      </c>
    </row>
    <row r="68193" spans="12:16" x14ac:dyDescent="0.25">
      <c r="L68193" s="54">
        <v>47038.25</v>
      </c>
      <c r="M68193" s="52">
        <f t="shared" si="3225"/>
        <v>2028</v>
      </c>
      <c r="N68193" s="52">
        <f t="shared" si="3226"/>
        <v>10</v>
      </c>
      <c r="O68193" s="52">
        <f t="shared" si="3227"/>
        <v>5</v>
      </c>
      <c r="P68193" s="51" t="str" cm="1">
        <f t="array" aca="1" ref="P68193" ca="1">IF(OR(O68193=1,O68193=7,INDEX($AD$28:$AO$51,HOUR(L68193)+1,N68193)&lt;&gt;"On",NOT(ISERROR(MATCH(DATE(M68193,N68193,DAY(L68193)),OFFSET($AD$15:$AD$22,0,M68193-$AD$14),0)))),"Off","On")</f>
        <v>On</v>
      </c>
    </row>
    <row r="68194" spans="12:16" x14ac:dyDescent="0.25">
      <c r="L68194" s="54">
        <v>47038.291666666664</v>
      </c>
      <c r="M68194" s="52">
        <f t="shared" si="3225"/>
        <v>2028</v>
      </c>
      <c r="N68194" s="52">
        <f t="shared" si="3226"/>
        <v>10</v>
      </c>
      <c r="O68194" s="52">
        <f t="shared" si="3227"/>
        <v>5</v>
      </c>
      <c r="P68194" s="51" t="str" cm="1">
        <f t="array" aca="1" ref="P68194" ca="1">IF(OR(O68194=1,O68194=7,INDEX($AD$28:$AO$51,HOUR(L68194)+1,N68194)&lt;&gt;"On",NOT(ISERROR(MATCH(DATE(M68194,N68194,DAY(L68194)),OFFSET($AD$15:$AD$22,0,M68194-$AD$14),0)))),"Off","On")</f>
        <v>On</v>
      </c>
    </row>
    <row r="68195" spans="12:16" x14ac:dyDescent="0.25">
      <c r="L68195" s="54">
        <v>47038.333333333336</v>
      </c>
      <c r="M68195" s="52">
        <f t="shared" si="3225"/>
        <v>2028</v>
      </c>
      <c r="N68195" s="52">
        <f t="shared" si="3226"/>
        <v>10</v>
      </c>
      <c r="O68195" s="52">
        <f t="shared" si="3227"/>
        <v>5</v>
      </c>
      <c r="P68195" s="51" t="str" cm="1">
        <f t="array" aca="1" ref="P68195" ca="1">IF(OR(O68195=1,O68195=7,INDEX($AD$28:$AO$51,HOUR(L68195)+1,N68195)&lt;&gt;"On",NOT(ISERROR(MATCH(DATE(M68195,N68195,DAY(L68195)),OFFSET($AD$15:$AD$22,0,M68195-$AD$14),0)))),"Off","On")</f>
        <v>On</v>
      </c>
    </row>
    <row r="68196" spans="12:16" x14ac:dyDescent="0.25">
      <c r="L68196" s="54">
        <v>47038.375</v>
      </c>
      <c r="M68196" s="52">
        <f t="shared" si="3225"/>
        <v>2028</v>
      </c>
      <c r="N68196" s="52">
        <f t="shared" si="3226"/>
        <v>10</v>
      </c>
      <c r="O68196" s="52">
        <f t="shared" si="3227"/>
        <v>5</v>
      </c>
      <c r="P68196" s="51" t="str" cm="1">
        <f t="array" aca="1" ref="P68196" ca="1">IF(OR(O68196=1,O68196=7,INDEX($AD$28:$AO$51,HOUR(L68196)+1,N68196)&lt;&gt;"On",NOT(ISERROR(MATCH(DATE(M68196,N68196,DAY(L68196)),OFFSET($AD$15:$AD$22,0,M68196-$AD$14),0)))),"Off","On")</f>
        <v>Off</v>
      </c>
    </row>
    <row r="68197" spans="12:16" x14ac:dyDescent="0.25">
      <c r="L68197" s="54">
        <v>47038.416666666664</v>
      </c>
      <c r="M68197" s="52">
        <f t="shared" si="3225"/>
        <v>2028</v>
      </c>
      <c r="N68197" s="52">
        <f t="shared" si="3226"/>
        <v>10</v>
      </c>
      <c r="O68197" s="52">
        <f t="shared" si="3227"/>
        <v>5</v>
      </c>
      <c r="P68197" s="51" t="str" cm="1">
        <f t="array" aca="1" ref="P68197" ca="1">IF(OR(O68197=1,O68197=7,INDEX($AD$28:$AO$51,HOUR(L68197)+1,N68197)&lt;&gt;"On",NOT(ISERROR(MATCH(DATE(M68197,N68197,DAY(L68197)),OFFSET($AD$15:$AD$22,0,M68197-$AD$14),0)))),"Off","On")</f>
        <v>Off</v>
      </c>
    </row>
    <row r="68198" spans="12:16" x14ac:dyDescent="0.25">
      <c r="L68198" s="54">
        <v>47038.458333333336</v>
      </c>
      <c r="M68198" s="52">
        <f t="shared" si="3225"/>
        <v>2028</v>
      </c>
      <c r="N68198" s="52">
        <f t="shared" si="3226"/>
        <v>10</v>
      </c>
      <c r="O68198" s="52">
        <f t="shared" si="3227"/>
        <v>5</v>
      </c>
      <c r="P68198" s="51" t="str" cm="1">
        <f t="array" aca="1" ref="P68198" ca="1">IF(OR(O68198=1,O68198=7,INDEX($AD$28:$AO$51,HOUR(L68198)+1,N68198)&lt;&gt;"On",NOT(ISERROR(MATCH(DATE(M68198,N68198,DAY(L68198)),OFFSET($AD$15:$AD$22,0,M68198-$AD$14),0)))),"Off","On")</f>
        <v>Off</v>
      </c>
    </row>
    <row r="68199" spans="12:16" x14ac:dyDescent="0.25">
      <c r="L68199" s="54">
        <v>47038.5</v>
      </c>
      <c r="M68199" s="52">
        <f t="shared" si="3225"/>
        <v>2028</v>
      </c>
      <c r="N68199" s="52">
        <f t="shared" si="3226"/>
        <v>10</v>
      </c>
      <c r="O68199" s="52">
        <f t="shared" si="3227"/>
        <v>5</v>
      </c>
      <c r="P68199" s="51" t="str" cm="1">
        <f t="array" aca="1" ref="P68199" ca="1">IF(OR(O68199=1,O68199=7,INDEX($AD$28:$AO$51,HOUR(L68199)+1,N68199)&lt;&gt;"On",NOT(ISERROR(MATCH(DATE(M68199,N68199,DAY(L68199)),OFFSET($AD$15:$AD$22,0,M68199-$AD$14),0)))),"Off","On")</f>
        <v>Off</v>
      </c>
    </row>
    <row r="68200" spans="12:16" x14ac:dyDescent="0.25">
      <c r="L68200" s="54">
        <v>47038.541666666664</v>
      </c>
      <c r="M68200" s="52">
        <f t="shared" si="3225"/>
        <v>2028</v>
      </c>
      <c r="N68200" s="52">
        <f t="shared" si="3226"/>
        <v>10</v>
      </c>
      <c r="O68200" s="52">
        <f t="shared" si="3227"/>
        <v>5</v>
      </c>
      <c r="P68200" s="51" t="str" cm="1">
        <f t="array" aca="1" ref="P68200" ca="1">IF(OR(O68200=1,O68200=7,INDEX($AD$28:$AO$51,HOUR(L68200)+1,N68200)&lt;&gt;"On",NOT(ISERROR(MATCH(DATE(M68200,N68200,DAY(L68200)),OFFSET($AD$15:$AD$22,0,M68200-$AD$14),0)))),"Off","On")</f>
        <v>Off</v>
      </c>
    </row>
    <row r="68201" spans="12:16" x14ac:dyDescent="0.25">
      <c r="L68201" s="54">
        <v>47038.583333333336</v>
      </c>
      <c r="M68201" s="52">
        <f t="shared" si="3225"/>
        <v>2028</v>
      </c>
      <c r="N68201" s="52">
        <f t="shared" si="3226"/>
        <v>10</v>
      </c>
      <c r="O68201" s="52">
        <f t="shared" si="3227"/>
        <v>5</v>
      </c>
      <c r="P68201" s="51" t="str" cm="1">
        <f t="array" aca="1" ref="P68201" ca="1">IF(OR(O68201=1,O68201=7,INDEX($AD$28:$AO$51,HOUR(L68201)+1,N68201)&lt;&gt;"On",NOT(ISERROR(MATCH(DATE(M68201,N68201,DAY(L68201)),OFFSET($AD$15:$AD$22,0,M68201-$AD$14),0)))),"Off","On")</f>
        <v>Off</v>
      </c>
    </row>
    <row r="68202" spans="12:16" x14ac:dyDescent="0.25">
      <c r="L68202" s="54">
        <v>47038.625</v>
      </c>
      <c r="M68202" s="52">
        <f t="shared" si="3225"/>
        <v>2028</v>
      </c>
      <c r="N68202" s="52">
        <f t="shared" si="3226"/>
        <v>10</v>
      </c>
      <c r="O68202" s="52">
        <f t="shared" si="3227"/>
        <v>5</v>
      </c>
      <c r="P68202" s="51" t="str" cm="1">
        <f t="array" aca="1" ref="P68202" ca="1">IF(OR(O68202=1,O68202=7,INDEX($AD$28:$AO$51,HOUR(L68202)+1,N68202)&lt;&gt;"On",NOT(ISERROR(MATCH(DATE(M68202,N68202,DAY(L68202)),OFFSET($AD$15:$AD$22,0,M68202-$AD$14),0)))),"Off","On")</f>
        <v>Off</v>
      </c>
    </row>
    <row r="68203" spans="12:16" x14ac:dyDescent="0.25">
      <c r="L68203" s="54">
        <v>47038.666666666664</v>
      </c>
      <c r="M68203" s="52">
        <f t="shared" si="3225"/>
        <v>2028</v>
      </c>
      <c r="N68203" s="52">
        <f t="shared" si="3226"/>
        <v>10</v>
      </c>
      <c r="O68203" s="52">
        <f t="shared" si="3227"/>
        <v>5</v>
      </c>
      <c r="P68203" s="51" t="str" cm="1">
        <f t="array" aca="1" ref="P68203" ca="1">IF(OR(O68203=1,O68203=7,INDEX($AD$28:$AO$51,HOUR(L68203)+1,N68203)&lt;&gt;"On",NOT(ISERROR(MATCH(DATE(M68203,N68203,DAY(L68203)),OFFSET($AD$15:$AD$22,0,M68203-$AD$14),0)))),"Off","On")</f>
        <v>Off</v>
      </c>
    </row>
    <row r="68204" spans="12:16" x14ac:dyDescent="0.25">
      <c r="L68204" s="54">
        <v>47038.708333333336</v>
      </c>
      <c r="M68204" s="52">
        <f t="shared" si="3225"/>
        <v>2028</v>
      </c>
      <c r="N68204" s="52">
        <f t="shared" si="3226"/>
        <v>10</v>
      </c>
      <c r="O68204" s="52">
        <f t="shared" si="3227"/>
        <v>5</v>
      </c>
      <c r="P68204" s="51" t="str" cm="1">
        <f t="array" aca="1" ref="P68204" ca="1">IF(OR(O68204=1,O68204=7,INDEX($AD$28:$AO$51,HOUR(L68204)+1,N68204)&lt;&gt;"On",NOT(ISERROR(MATCH(DATE(M68204,N68204,DAY(L68204)),OFFSET($AD$15:$AD$22,0,M68204-$AD$14),0)))),"Off","On")</f>
        <v>Off</v>
      </c>
    </row>
    <row r="68205" spans="12:16" x14ac:dyDescent="0.25">
      <c r="L68205" s="54">
        <v>47038.75</v>
      </c>
      <c r="M68205" s="52">
        <f t="shared" si="3225"/>
        <v>2028</v>
      </c>
      <c r="N68205" s="52">
        <f t="shared" si="3226"/>
        <v>10</v>
      </c>
      <c r="O68205" s="52">
        <f t="shared" si="3227"/>
        <v>5</v>
      </c>
      <c r="P68205" s="51" t="str" cm="1">
        <f t="array" aca="1" ref="P68205" ca="1">IF(OR(O68205=1,O68205=7,INDEX($AD$28:$AO$51,HOUR(L68205)+1,N68205)&lt;&gt;"On",NOT(ISERROR(MATCH(DATE(M68205,N68205,DAY(L68205)),OFFSET($AD$15:$AD$22,0,M68205-$AD$14),0)))),"Off","On")</f>
        <v>On</v>
      </c>
    </row>
    <row r="68206" spans="12:16" x14ac:dyDescent="0.25">
      <c r="L68206" s="54">
        <v>47038.791666666664</v>
      </c>
      <c r="M68206" s="52">
        <f t="shared" si="3225"/>
        <v>2028</v>
      </c>
      <c r="N68206" s="52">
        <f t="shared" si="3226"/>
        <v>10</v>
      </c>
      <c r="O68206" s="52">
        <f t="shared" si="3227"/>
        <v>5</v>
      </c>
      <c r="P68206" s="51" t="str" cm="1">
        <f t="array" aca="1" ref="P68206" ca="1">IF(OR(O68206=1,O68206=7,INDEX($AD$28:$AO$51,HOUR(L68206)+1,N68206)&lt;&gt;"On",NOT(ISERROR(MATCH(DATE(M68206,N68206,DAY(L68206)),OFFSET($AD$15:$AD$22,0,M68206-$AD$14),0)))),"Off","On")</f>
        <v>On</v>
      </c>
    </row>
    <row r="68207" spans="12:16" x14ac:dyDescent="0.25">
      <c r="L68207" s="54">
        <v>47038.833333333336</v>
      </c>
      <c r="M68207" s="52">
        <f t="shared" si="3225"/>
        <v>2028</v>
      </c>
      <c r="N68207" s="52">
        <f t="shared" si="3226"/>
        <v>10</v>
      </c>
      <c r="O68207" s="52">
        <f t="shared" si="3227"/>
        <v>5</v>
      </c>
      <c r="P68207" s="51" t="str" cm="1">
        <f t="array" aca="1" ref="P68207" ca="1">IF(OR(O68207=1,O68207=7,INDEX($AD$28:$AO$51,HOUR(L68207)+1,N68207)&lt;&gt;"On",NOT(ISERROR(MATCH(DATE(M68207,N68207,DAY(L68207)),OFFSET($AD$15:$AD$22,0,M68207-$AD$14),0)))),"Off","On")</f>
        <v>On</v>
      </c>
    </row>
    <row r="68208" spans="12:16" x14ac:dyDescent="0.25">
      <c r="L68208" s="54">
        <v>47038.875</v>
      </c>
      <c r="M68208" s="52">
        <f t="shared" si="3225"/>
        <v>2028</v>
      </c>
      <c r="N68208" s="52">
        <f t="shared" si="3226"/>
        <v>10</v>
      </c>
      <c r="O68208" s="52">
        <f t="shared" si="3227"/>
        <v>5</v>
      </c>
      <c r="P68208" s="51" t="str" cm="1">
        <f t="array" aca="1" ref="P68208" ca="1">IF(OR(O68208=1,O68208=7,INDEX($AD$28:$AO$51,HOUR(L68208)+1,N68208)&lt;&gt;"On",NOT(ISERROR(MATCH(DATE(M68208,N68208,DAY(L68208)),OFFSET($AD$15:$AD$22,0,M68208-$AD$14),0)))),"Off","On")</f>
        <v>On</v>
      </c>
    </row>
    <row r="68209" spans="12:16" x14ac:dyDescent="0.25">
      <c r="L68209" s="54">
        <v>47038.916666666664</v>
      </c>
      <c r="M68209" s="52">
        <f t="shared" si="3225"/>
        <v>2028</v>
      </c>
      <c r="N68209" s="52">
        <f t="shared" si="3226"/>
        <v>10</v>
      </c>
      <c r="O68209" s="52">
        <f t="shared" si="3227"/>
        <v>5</v>
      </c>
      <c r="P68209" s="51" t="str" cm="1">
        <f t="array" aca="1" ref="P68209" ca="1">IF(OR(O68209=1,O68209=7,INDEX($AD$28:$AO$51,HOUR(L68209)+1,N68209)&lt;&gt;"On",NOT(ISERROR(MATCH(DATE(M68209,N68209,DAY(L68209)),OFFSET($AD$15:$AD$22,0,M68209-$AD$14),0)))),"Off","On")</f>
        <v>Off</v>
      </c>
    </row>
    <row r="68210" spans="12:16" x14ac:dyDescent="0.25">
      <c r="L68210" s="54">
        <v>47038.958333333336</v>
      </c>
      <c r="M68210" s="52">
        <f t="shared" si="3225"/>
        <v>2028</v>
      </c>
      <c r="N68210" s="52">
        <f t="shared" si="3226"/>
        <v>10</v>
      </c>
      <c r="O68210" s="52">
        <f t="shared" si="3227"/>
        <v>5</v>
      </c>
      <c r="P68210" s="51" t="str" cm="1">
        <f t="array" aca="1" ref="P68210" ca="1">IF(OR(O68210=1,O68210=7,INDEX($AD$28:$AO$51,HOUR(L68210)+1,N68210)&lt;&gt;"On",NOT(ISERROR(MATCH(DATE(M68210,N68210,DAY(L68210)),OFFSET($AD$15:$AD$22,0,M68210-$AD$14),0)))),"Off","On")</f>
        <v>Off</v>
      </c>
    </row>
    <row r="68211" spans="12:16" x14ac:dyDescent="0.25">
      <c r="L68211" s="54">
        <v>47039</v>
      </c>
      <c r="M68211" s="52">
        <f t="shared" si="3225"/>
        <v>2028</v>
      </c>
      <c r="N68211" s="52">
        <f t="shared" si="3226"/>
        <v>10</v>
      </c>
      <c r="O68211" s="52">
        <f t="shared" si="3227"/>
        <v>6</v>
      </c>
      <c r="P68211" s="51" t="str" cm="1">
        <f t="array" aca="1" ref="P68211" ca="1">IF(OR(O68211=1,O68211=7,INDEX($AD$28:$AO$51,HOUR(L68211)+1,N68211)&lt;&gt;"On",NOT(ISERROR(MATCH(DATE(M68211,N68211,DAY(L68211)),OFFSET($AD$15:$AD$22,0,M68211-$AD$14),0)))),"Off","On")</f>
        <v>Off</v>
      </c>
    </row>
    <row r="68212" spans="12:16" x14ac:dyDescent="0.25">
      <c r="L68212" s="54">
        <v>47039.041666666664</v>
      </c>
      <c r="M68212" s="52">
        <f t="shared" si="3225"/>
        <v>2028</v>
      </c>
      <c r="N68212" s="52">
        <f t="shared" si="3226"/>
        <v>10</v>
      </c>
      <c r="O68212" s="52">
        <f t="shared" si="3227"/>
        <v>6</v>
      </c>
      <c r="P68212" s="51" t="str" cm="1">
        <f t="array" aca="1" ref="P68212" ca="1">IF(OR(O68212=1,O68212=7,INDEX($AD$28:$AO$51,HOUR(L68212)+1,N68212)&lt;&gt;"On",NOT(ISERROR(MATCH(DATE(M68212,N68212,DAY(L68212)),OFFSET($AD$15:$AD$22,0,M68212-$AD$14),0)))),"Off","On")</f>
        <v>Off</v>
      </c>
    </row>
    <row r="68213" spans="12:16" x14ac:dyDescent="0.25">
      <c r="L68213" s="54">
        <v>47039.083333333336</v>
      </c>
      <c r="M68213" s="52">
        <f t="shared" si="3225"/>
        <v>2028</v>
      </c>
      <c r="N68213" s="52">
        <f t="shared" si="3226"/>
        <v>10</v>
      </c>
      <c r="O68213" s="52">
        <f t="shared" si="3227"/>
        <v>6</v>
      </c>
      <c r="P68213" s="51" t="str" cm="1">
        <f t="array" aca="1" ref="P68213" ca="1">IF(OR(O68213=1,O68213=7,INDEX($AD$28:$AO$51,HOUR(L68213)+1,N68213)&lt;&gt;"On",NOT(ISERROR(MATCH(DATE(M68213,N68213,DAY(L68213)),OFFSET($AD$15:$AD$22,0,M68213-$AD$14),0)))),"Off","On")</f>
        <v>Off</v>
      </c>
    </row>
    <row r="68214" spans="12:16" x14ac:dyDescent="0.25">
      <c r="L68214" s="54">
        <v>47039.125</v>
      </c>
      <c r="M68214" s="52">
        <f t="shared" si="3225"/>
        <v>2028</v>
      </c>
      <c r="N68214" s="52">
        <f t="shared" si="3226"/>
        <v>10</v>
      </c>
      <c r="O68214" s="52">
        <f t="shared" si="3227"/>
        <v>6</v>
      </c>
      <c r="P68214" s="51" t="str" cm="1">
        <f t="array" aca="1" ref="P68214" ca="1">IF(OR(O68214=1,O68214=7,INDEX($AD$28:$AO$51,HOUR(L68214)+1,N68214)&lt;&gt;"On",NOT(ISERROR(MATCH(DATE(M68214,N68214,DAY(L68214)),OFFSET($AD$15:$AD$22,0,M68214-$AD$14),0)))),"Off","On")</f>
        <v>Off</v>
      </c>
    </row>
    <row r="68215" spans="12:16" x14ac:dyDescent="0.25">
      <c r="L68215" s="54">
        <v>47039.166666666664</v>
      </c>
      <c r="M68215" s="52">
        <f t="shared" si="3225"/>
        <v>2028</v>
      </c>
      <c r="N68215" s="52">
        <f t="shared" si="3226"/>
        <v>10</v>
      </c>
      <c r="O68215" s="52">
        <f t="shared" si="3227"/>
        <v>6</v>
      </c>
      <c r="P68215" s="51" t="str" cm="1">
        <f t="array" aca="1" ref="P68215" ca="1">IF(OR(O68215=1,O68215=7,INDEX($AD$28:$AO$51,HOUR(L68215)+1,N68215)&lt;&gt;"On",NOT(ISERROR(MATCH(DATE(M68215,N68215,DAY(L68215)),OFFSET($AD$15:$AD$22,0,M68215-$AD$14),0)))),"Off","On")</f>
        <v>Off</v>
      </c>
    </row>
    <row r="68216" spans="12:16" x14ac:dyDescent="0.25">
      <c r="L68216" s="54">
        <v>47039.208333333336</v>
      </c>
      <c r="M68216" s="52">
        <f t="shared" si="3225"/>
        <v>2028</v>
      </c>
      <c r="N68216" s="52">
        <f t="shared" si="3226"/>
        <v>10</v>
      </c>
      <c r="O68216" s="52">
        <f t="shared" si="3227"/>
        <v>6</v>
      </c>
      <c r="P68216" s="51" t="str" cm="1">
        <f t="array" aca="1" ref="P68216" ca="1">IF(OR(O68216=1,O68216=7,INDEX($AD$28:$AO$51,HOUR(L68216)+1,N68216)&lt;&gt;"On",NOT(ISERROR(MATCH(DATE(M68216,N68216,DAY(L68216)),OFFSET($AD$15:$AD$22,0,M68216-$AD$14),0)))),"Off","On")</f>
        <v>Off</v>
      </c>
    </row>
    <row r="68217" spans="12:16" x14ac:dyDescent="0.25">
      <c r="L68217" s="54">
        <v>47039.25</v>
      </c>
      <c r="M68217" s="52">
        <f t="shared" si="3225"/>
        <v>2028</v>
      </c>
      <c r="N68217" s="52">
        <f t="shared" si="3226"/>
        <v>10</v>
      </c>
      <c r="O68217" s="52">
        <f t="shared" si="3227"/>
        <v>6</v>
      </c>
      <c r="P68217" s="51" t="str" cm="1">
        <f t="array" aca="1" ref="P68217" ca="1">IF(OR(O68217=1,O68217=7,INDEX($AD$28:$AO$51,HOUR(L68217)+1,N68217)&lt;&gt;"On",NOT(ISERROR(MATCH(DATE(M68217,N68217,DAY(L68217)),OFFSET($AD$15:$AD$22,0,M68217-$AD$14),0)))),"Off","On")</f>
        <v>On</v>
      </c>
    </row>
    <row r="68218" spans="12:16" x14ac:dyDescent="0.25">
      <c r="L68218" s="54">
        <v>47039.291666666664</v>
      </c>
      <c r="M68218" s="52">
        <f t="shared" si="3225"/>
        <v>2028</v>
      </c>
      <c r="N68218" s="52">
        <f t="shared" si="3226"/>
        <v>10</v>
      </c>
      <c r="O68218" s="52">
        <f t="shared" si="3227"/>
        <v>6</v>
      </c>
      <c r="P68218" s="51" t="str" cm="1">
        <f t="array" aca="1" ref="P68218" ca="1">IF(OR(O68218=1,O68218=7,INDEX($AD$28:$AO$51,HOUR(L68218)+1,N68218)&lt;&gt;"On",NOT(ISERROR(MATCH(DATE(M68218,N68218,DAY(L68218)),OFFSET($AD$15:$AD$22,0,M68218-$AD$14),0)))),"Off","On")</f>
        <v>On</v>
      </c>
    </row>
    <row r="68219" spans="12:16" x14ac:dyDescent="0.25">
      <c r="L68219" s="54">
        <v>47039.333333333336</v>
      </c>
      <c r="M68219" s="52">
        <f t="shared" si="3225"/>
        <v>2028</v>
      </c>
      <c r="N68219" s="52">
        <f t="shared" si="3226"/>
        <v>10</v>
      </c>
      <c r="O68219" s="52">
        <f t="shared" si="3227"/>
        <v>6</v>
      </c>
      <c r="P68219" s="51" t="str" cm="1">
        <f t="array" aca="1" ref="P68219" ca="1">IF(OR(O68219=1,O68219=7,INDEX($AD$28:$AO$51,HOUR(L68219)+1,N68219)&lt;&gt;"On",NOT(ISERROR(MATCH(DATE(M68219,N68219,DAY(L68219)),OFFSET($AD$15:$AD$22,0,M68219-$AD$14),0)))),"Off","On")</f>
        <v>On</v>
      </c>
    </row>
    <row r="68220" spans="12:16" x14ac:dyDescent="0.25">
      <c r="L68220" s="54">
        <v>47039.375</v>
      </c>
      <c r="M68220" s="52">
        <f t="shared" si="3225"/>
        <v>2028</v>
      </c>
      <c r="N68220" s="52">
        <f t="shared" si="3226"/>
        <v>10</v>
      </c>
      <c r="O68220" s="52">
        <f t="shared" si="3227"/>
        <v>6</v>
      </c>
      <c r="P68220" s="51" t="str" cm="1">
        <f t="array" aca="1" ref="P68220" ca="1">IF(OR(O68220=1,O68220=7,INDEX($AD$28:$AO$51,HOUR(L68220)+1,N68220)&lt;&gt;"On",NOT(ISERROR(MATCH(DATE(M68220,N68220,DAY(L68220)),OFFSET($AD$15:$AD$22,0,M68220-$AD$14),0)))),"Off","On")</f>
        <v>Off</v>
      </c>
    </row>
    <row r="68221" spans="12:16" x14ac:dyDescent="0.25">
      <c r="L68221" s="54">
        <v>47039.416666666664</v>
      </c>
      <c r="M68221" s="52">
        <f t="shared" si="3225"/>
        <v>2028</v>
      </c>
      <c r="N68221" s="52">
        <f t="shared" si="3226"/>
        <v>10</v>
      </c>
      <c r="O68221" s="52">
        <f t="shared" si="3227"/>
        <v>6</v>
      </c>
      <c r="P68221" s="51" t="str" cm="1">
        <f t="array" aca="1" ref="P68221" ca="1">IF(OR(O68221=1,O68221=7,INDEX($AD$28:$AO$51,HOUR(L68221)+1,N68221)&lt;&gt;"On",NOT(ISERROR(MATCH(DATE(M68221,N68221,DAY(L68221)),OFFSET($AD$15:$AD$22,0,M68221-$AD$14),0)))),"Off","On")</f>
        <v>Off</v>
      </c>
    </row>
    <row r="68222" spans="12:16" x14ac:dyDescent="0.25">
      <c r="L68222" s="54">
        <v>47039.458333333336</v>
      </c>
      <c r="M68222" s="52">
        <f t="shared" si="3225"/>
        <v>2028</v>
      </c>
      <c r="N68222" s="52">
        <f t="shared" si="3226"/>
        <v>10</v>
      </c>
      <c r="O68222" s="52">
        <f t="shared" si="3227"/>
        <v>6</v>
      </c>
      <c r="P68222" s="51" t="str" cm="1">
        <f t="array" aca="1" ref="P68222" ca="1">IF(OR(O68222=1,O68222=7,INDEX($AD$28:$AO$51,HOUR(L68222)+1,N68222)&lt;&gt;"On",NOT(ISERROR(MATCH(DATE(M68222,N68222,DAY(L68222)),OFFSET($AD$15:$AD$22,0,M68222-$AD$14),0)))),"Off","On")</f>
        <v>Off</v>
      </c>
    </row>
    <row r="68223" spans="12:16" x14ac:dyDescent="0.25">
      <c r="L68223" s="54">
        <v>47039.5</v>
      </c>
      <c r="M68223" s="52">
        <f t="shared" si="3225"/>
        <v>2028</v>
      </c>
      <c r="N68223" s="52">
        <f t="shared" si="3226"/>
        <v>10</v>
      </c>
      <c r="O68223" s="52">
        <f t="shared" si="3227"/>
        <v>6</v>
      </c>
      <c r="P68223" s="51" t="str" cm="1">
        <f t="array" aca="1" ref="P68223" ca="1">IF(OR(O68223=1,O68223=7,INDEX($AD$28:$AO$51,HOUR(L68223)+1,N68223)&lt;&gt;"On",NOT(ISERROR(MATCH(DATE(M68223,N68223,DAY(L68223)),OFFSET($AD$15:$AD$22,0,M68223-$AD$14),0)))),"Off","On")</f>
        <v>Off</v>
      </c>
    </row>
    <row r="68224" spans="12:16" x14ac:dyDescent="0.25">
      <c r="L68224" s="54">
        <v>47039.541666666664</v>
      </c>
      <c r="M68224" s="52">
        <f t="shared" si="3225"/>
        <v>2028</v>
      </c>
      <c r="N68224" s="52">
        <f t="shared" si="3226"/>
        <v>10</v>
      </c>
      <c r="O68224" s="52">
        <f t="shared" si="3227"/>
        <v>6</v>
      </c>
      <c r="P68224" s="51" t="str" cm="1">
        <f t="array" aca="1" ref="P68224" ca="1">IF(OR(O68224=1,O68224=7,INDEX($AD$28:$AO$51,HOUR(L68224)+1,N68224)&lt;&gt;"On",NOT(ISERROR(MATCH(DATE(M68224,N68224,DAY(L68224)),OFFSET($AD$15:$AD$22,0,M68224-$AD$14),0)))),"Off","On")</f>
        <v>Off</v>
      </c>
    </row>
    <row r="68225" spans="12:16" x14ac:dyDescent="0.25">
      <c r="L68225" s="54">
        <v>47039.583333333336</v>
      </c>
      <c r="M68225" s="52">
        <f t="shared" si="3225"/>
        <v>2028</v>
      </c>
      <c r="N68225" s="52">
        <f t="shared" si="3226"/>
        <v>10</v>
      </c>
      <c r="O68225" s="52">
        <f t="shared" si="3227"/>
        <v>6</v>
      </c>
      <c r="P68225" s="51" t="str" cm="1">
        <f t="array" aca="1" ref="P68225" ca="1">IF(OR(O68225=1,O68225=7,INDEX($AD$28:$AO$51,HOUR(L68225)+1,N68225)&lt;&gt;"On",NOT(ISERROR(MATCH(DATE(M68225,N68225,DAY(L68225)),OFFSET($AD$15:$AD$22,0,M68225-$AD$14),0)))),"Off","On")</f>
        <v>Off</v>
      </c>
    </row>
    <row r="68226" spans="12:16" x14ac:dyDescent="0.25">
      <c r="L68226" s="54">
        <v>47039.625</v>
      </c>
      <c r="M68226" s="52">
        <f t="shared" si="3225"/>
        <v>2028</v>
      </c>
      <c r="N68226" s="52">
        <f t="shared" si="3226"/>
        <v>10</v>
      </c>
      <c r="O68226" s="52">
        <f t="shared" si="3227"/>
        <v>6</v>
      </c>
      <c r="P68226" s="51" t="str" cm="1">
        <f t="array" aca="1" ref="P68226" ca="1">IF(OR(O68226=1,O68226=7,INDEX($AD$28:$AO$51,HOUR(L68226)+1,N68226)&lt;&gt;"On",NOT(ISERROR(MATCH(DATE(M68226,N68226,DAY(L68226)),OFFSET($AD$15:$AD$22,0,M68226-$AD$14),0)))),"Off","On")</f>
        <v>Off</v>
      </c>
    </row>
    <row r="68227" spans="12:16" x14ac:dyDescent="0.25">
      <c r="L68227" s="54">
        <v>47039.666666666664</v>
      </c>
      <c r="M68227" s="52">
        <f t="shared" si="3225"/>
        <v>2028</v>
      </c>
      <c r="N68227" s="52">
        <f t="shared" si="3226"/>
        <v>10</v>
      </c>
      <c r="O68227" s="52">
        <f t="shared" si="3227"/>
        <v>6</v>
      </c>
      <c r="P68227" s="51" t="str" cm="1">
        <f t="array" aca="1" ref="P68227" ca="1">IF(OR(O68227=1,O68227=7,INDEX($AD$28:$AO$51,HOUR(L68227)+1,N68227)&lt;&gt;"On",NOT(ISERROR(MATCH(DATE(M68227,N68227,DAY(L68227)),OFFSET($AD$15:$AD$22,0,M68227-$AD$14),0)))),"Off","On")</f>
        <v>Off</v>
      </c>
    </row>
    <row r="68228" spans="12:16" x14ac:dyDescent="0.25">
      <c r="L68228" s="54">
        <v>47039.708333333336</v>
      </c>
      <c r="M68228" s="52">
        <f t="shared" si="3225"/>
        <v>2028</v>
      </c>
      <c r="N68228" s="52">
        <f t="shared" si="3226"/>
        <v>10</v>
      </c>
      <c r="O68228" s="52">
        <f t="shared" si="3227"/>
        <v>6</v>
      </c>
      <c r="P68228" s="51" t="str" cm="1">
        <f t="array" aca="1" ref="P68228" ca="1">IF(OR(O68228=1,O68228=7,INDEX($AD$28:$AO$51,HOUR(L68228)+1,N68228)&lt;&gt;"On",NOT(ISERROR(MATCH(DATE(M68228,N68228,DAY(L68228)),OFFSET($AD$15:$AD$22,0,M68228-$AD$14),0)))),"Off","On")</f>
        <v>Off</v>
      </c>
    </row>
    <row r="68229" spans="12:16" x14ac:dyDescent="0.25">
      <c r="L68229" s="54">
        <v>47039.75</v>
      </c>
      <c r="M68229" s="52">
        <f t="shared" si="3225"/>
        <v>2028</v>
      </c>
      <c r="N68229" s="52">
        <f t="shared" si="3226"/>
        <v>10</v>
      </c>
      <c r="O68229" s="52">
        <f t="shared" si="3227"/>
        <v>6</v>
      </c>
      <c r="P68229" s="51" t="str" cm="1">
        <f t="array" aca="1" ref="P68229" ca="1">IF(OR(O68229=1,O68229=7,INDEX($AD$28:$AO$51,HOUR(L68229)+1,N68229)&lt;&gt;"On",NOT(ISERROR(MATCH(DATE(M68229,N68229,DAY(L68229)),OFFSET($AD$15:$AD$22,0,M68229-$AD$14),0)))),"Off","On")</f>
        <v>On</v>
      </c>
    </row>
    <row r="68230" spans="12:16" x14ac:dyDescent="0.25">
      <c r="L68230" s="54">
        <v>47039.791666666664</v>
      </c>
      <c r="M68230" s="52">
        <f t="shared" si="3225"/>
        <v>2028</v>
      </c>
      <c r="N68230" s="52">
        <f t="shared" si="3226"/>
        <v>10</v>
      </c>
      <c r="O68230" s="52">
        <f t="shared" si="3227"/>
        <v>6</v>
      </c>
      <c r="P68230" s="51" t="str" cm="1">
        <f t="array" aca="1" ref="P68230" ca="1">IF(OR(O68230=1,O68230=7,INDEX($AD$28:$AO$51,HOUR(L68230)+1,N68230)&lt;&gt;"On",NOT(ISERROR(MATCH(DATE(M68230,N68230,DAY(L68230)),OFFSET($AD$15:$AD$22,0,M68230-$AD$14),0)))),"Off","On")</f>
        <v>On</v>
      </c>
    </row>
    <row r="68231" spans="12:16" x14ac:dyDescent="0.25">
      <c r="L68231" s="54">
        <v>47039.833333333336</v>
      </c>
      <c r="M68231" s="52">
        <f t="shared" si="3225"/>
        <v>2028</v>
      </c>
      <c r="N68231" s="52">
        <f t="shared" si="3226"/>
        <v>10</v>
      </c>
      <c r="O68231" s="52">
        <f t="shared" si="3227"/>
        <v>6</v>
      </c>
      <c r="P68231" s="51" t="str" cm="1">
        <f t="array" aca="1" ref="P68231" ca="1">IF(OR(O68231=1,O68231=7,INDEX($AD$28:$AO$51,HOUR(L68231)+1,N68231)&lt;&gt;"On",NOT(ISERROR(MATCH(DATE(M68231,N68231,DAY(L68231)),OFFSET($AD$15:$AD$22,0,M68231-$AD$14),0)))),"Off","On")</f>
        <v>On</v>
      </c>
    </row>
    <row r="68232" spans="12:16" x14ac:dyDescent="0.25">
      <c r="L68232" s="54">
        <v>47039.875</v>
      </c>
      <c r="M68232" s="52">
        <f t="shared" si="3225"/>
        <v>2028</v>
      </c>
      <c r="N68232" s="52">
        <f t="shared" si="3226"/>
        <v>10</v>
      </c>
      <c r="O68232" s="52">
        <f t="shared" si="3227"/>
        <v>6</v>
      </c>
      <c r="P68232" s="51" t="str" cm="1">
        <f t="array" aca="1" ref="P68232" ca="1">IF(OR(O68232=1,O68232=7,INDEX($AD$28:$AO$51,HOUR(L68232)+1,N68232)&lt;&gt;"On",NOT(ISERROR(MATCH(DATE(M68232,N68232,DAY(L68232)),OFFSET($AD$15:$AD$22,0,M68232-$AD$14),0)))),"Off","On")</f>
        <v>On</v>
      </c>
    </row>
    <row r="68233" spans="12:16" x14ac:dyDescent="0.25">
      <c r="L68233" s="54">
        <v>47039.916666666664</v>
      </c>
      <c r="M68233" s="52">
        <f t="shared" si="3225"/>
        <v>2028</v>
      </c>
      <c r="N68233" s="52">
        <f t="shared" si="3226"/>
        <v>10</v>
      </c>
      <c r="O68233" s="52">
        <f t="shared" si="3227"/>
        <v>6</v>
      </c>
      <c r="P68233" s="51" t="str" cm="1">
        <f t="array" aca="1" ref="P68233" ca="1">IF(OR(O68233=1,O68233=7,INDEX($AD$28:$AO$51,HOUR(L68233)+1,N68233)&lt;&gt;"On",NOT(ISERROR(MATCH(DATE(M68233,N68233,DAY(L68233)),OFFSET($AD$15:$AD$22,0,M68233-$AD$14),0)))),"Off","On")</f>
        <v>Off</v>
      </c>
    </row>
    <row r="68234" spans="12:16" x14ac:dyDescent="0.25">
      <c r="L68234" s="54">
        <v>47039.958333333336</v>
      </c>
      <c r="M68234" s="52">
        <f t="shared" si="3225"/>
        <v>2028</v>
      </c>
      <c r="N68234" s="52">
        <f t="shared" si="3226"/>
        <v>10</v>
      </c>
      <c r="O68234" s="52">
        <f t="shared" si="3227"/>
        <v>6</v>
      </c>
      <c r="P68234" s="51" t="str" cm="1">
        <f t="array" aca="1" ref="P68234" ca="1">IF(OR(O68234=1,O68234=7,INDEX($AD$28:$AO$51,HOUR(L68234)+1,N68234)&lt;&gt;"On",NOT(ISERROR(MATCH(DATE(M68234,N68234,DAY(L68234)),OFFSET($AD$15:$AD$22,0,M68234-$AD$14),0)))),"Off","On")</f>
        <v>Off</v>
      </c>
    </row>
    <row r="68235" spans="12:16" x14ac:dyDescent="0.25">
      <c r="L68235" s="54">
        <v>47040</v>
      </c>
      <c r="M68235" s="52">
        <f t="shared" si="3225"/>
        <v>2028</v>
      </c>
      <c r="N68235" s="52">
        <f t="shared" si="3226"/>
        <v>10</v>
      </c>
      <c r="O68235" s="52">
        <f t="shared" si="3227"/>
        <v>7</v>
      </c>
      <c r="P68235" s="51" t="str" cm="1">
        <f t="array" aca="1" ref="P68235" ca="1">IF(OR(O68235=1,O68235=7,INDEX($AD$28:$AO$51,HOUR(L68235)+1,N68235)&lt;&gt;"On",NOT(ISERROR(MATCH(DATE(M68235,N68235,DAY(L68235)),OFFSET($AD$15:$AD$22,0,M68235-$AD$14),0)))),"Off","On")</f>
        <v>Off</v>
      </c>
    </row>
    <row r="68236" spans="12:16" x14ac:dyDescent="0.25">
      <c r="L68236" s="54">
        <v>47040.041666666664</v>
      </c>
      <c r="M68236" s="52">
        <f t="shared" ref="M68236:M68299" si="3228">YEAR(L68236)</f>
        <v>2028</v>
      </c>
      <c r="N68236" s="52">
        <f t="shared" ref="N68236:N68299" si="3229">MONTH(L68236)</f>
        <v>10</v>
      </c>
      <c r="O68236" s="52">
        <f t="shared" ref="O68236:O68299" si="3230">WEEKDAY(L68236)</f>
        <v>7</v>
      </c>
      <c r="P68236" s="51" t="str" cm="1">
        <f t="array" aca="1" ref="P68236" ca="1">IF(OR(O68236=1,O68236=7,INDEX($AD$28:$AO$51,HOUR(L68236)+1,N68236)&lt;&gt;"On",NOT(ISERROR(MATCH(DATE(M68236,N68236,DAY(L68236)),OFFSET($AD$15:$AD$22,0,M68236-$AD$14),0)))),"Off","On")</f>
        <v>Off</v>
      </c>
    </row>
    <row r="68237" spans="12:16" x14ac:dyDescent="0.25">
      <c r="L68237" s="54">
        <v>47040.083333333336</v>
      </c>
      <c r="M68237" s="52">
        <f t="shared" si="3228"/>
        <v>2028</v>
      </c>
      <c r="N68237" s="52">
        <f t="shared" si="3229"/>
        <v>10</v>
      </c>
      <c r="O68237" s="52">
        <f t="shared" si="3230"/>
        <v>7</v>
      </c>
      <c r="P68237" s="51" t="str" cm="1">
        <f t="array" aca="1" ref="P68237" ca="1">IF(OR(O68237=1,O68237=7,INDEX($AD$28:$AO$51,HOUR(L68237)+1,N68237)&lt;&gt;"On",NOT(ISERROR(MATCH(DATE(M68237,N68237,DAY(L68237)),OFFSET($AD$15:$AD$22,0,M68237-$AD$14),0)))),"Off","On")</f>
        <v>Off</v>
      </c>
    </row>
    <row r="68238" spans="12:16" x14ac:dyDescent="0.25">
      <c r="L68238" s="54">
        <v>47040.125</v>
      </c>
      <c r="M68238" s="52">
        <f t="shared" si="3228"/>
        <v>2028</v>
      </c>
      <c r="N68238" s="52">
        <f t="shared" si="3229"/>
        <v>10</v>
      </c>
      <c r="O68238" s="52">
        <f t="shared" si="3230"/>
        <v>7</v>
      </c>
      <c r="P68238" s="51" t="str" cm="1">
        <f t="array" aca="1" ref="P68238" ca="1">IF(OR(O68238=1,O68238=7,INDEX($AD$28:$AO$51,HOUR(L68238)+1,N68238)&lt;&gt;"On",NOT(ISERROR(MATCH(DATE(M68238,N68238,DAY(L68238)),OFFSET($AD$15:$AD$22,0,M68238-$AD$14),0)))),"Off","On")</f>
        <v>Off</v>
      </c>
    </row>
    <row r="68239" spans="12:16" x14ac:dyDescent="0.25">
      <c r="L68239" s="54">
        <v>47040.166666666664</v>
      </c>
      <c r="M68239" s="52">
        <f t="shared" si="3228"/>
        <v>2028</v>
      </c>
      <c r="N68239" s="52">
        <f t="shared" si="3229"/>
        <v>10</v>
      </c>
      <c r="O68239" s="52">
        <f t="shared" si="3230"/>
        <v>7</v>
      </c>
      <c r="P68239" s="51" t="str" cm="1">
        <f t="array" aca="1" ref="P68239" ca="1">IF(OR(O68239=1,O68239=7,INDEX($AD$28:$AO$51,HOUR(L68239)+1,N68239)&lt;&gt;"On",NOT(ISERROR(MATCH(DATE(M68239,N68239,DAY(L68239)),OFFSET($AD$15:$AD$22,0,M68239-$AD$14),0)))),"Off","On")</f>
        <v>Off</v>
      </c>
    </row>
    <row r="68240" spans="12:16" x14ac:dyDescent="0.25">
      <c r="L68240" s="54">
        <v>47040.208333333336</v>
      </c>
      <c r="M68240" s="52">
        <f t="shared" si="3228"/>
        <v>2028</v>
      </c>
      <c r="N68240" s="52">
        <f t="shared" si="3229"/>
        <v>10</v>
      </c>
      <c r="O68240" s="52">
        <f t="shared" si="3230"/>
        <v>7</v>
      </c>
      <c r="P68240" s="51" t="str" cm="1">
        <f t="array" aca="1" ref="P68240" ca="1">IF(OR(O68240=1,O68240=7,INDEX($AD$28:$AO$51,HOUR(L68240)+1,N68240)&lt;&gt;"On",NOT(ISERROR(MATCH(DATE(M68240,N68240,DAY(L68240)),OFFSET($AD$15:$AD$22,0,M68240-$AD$14),0)))),"Off","On")</f>
        <v>Off</v>
      </c>
    </row>
    <row r="68241" spans="12:16" x14ac:dyDescent="0.25">
      <c r="L68241" s="54">
        <v>47040.25</v>
      </c>
      <c r="M68241" s="52">
        <f t="shared" si="3228"/>
        <v>2028</v>
      </c>
      <c r="N68241" s="52">
        <f t="shared" si="3229"/>
        <v>10</v>
      </c>
      <c r="O68241" s="52">
        <f t="shared" si="3230"/>
        <v>7</v>
      </c>
      <c r="P68241" s="51" t="str" cm="1">
        <f t="array" aca="1" ref="P68241" ca="1">IF(OR(O68241=1,O68241=7,INDEX($AD$28:$AO$51,HOUR(L68241)+1,N68241)&lt;&gt;"On",NOT(ISERROR(MATCH(DATE(M68241,N68241,DAY(L68241)),OFFSET($AD$15:$AD$22,0,M68241-$AD$14),0)))),"Off","On")</f>
        <v>Off</v>
      </c>
    </row>
    <row r="68242" spans="12:16" x14ac:dyDescent="0.25">
      <c r="L68242" s="54">
        <v>47040.291666666664</v>
      </c>
      <c r="M68242" s="52">
        <f t="shared" si="3228"/>
        <v>2028</v>
      </c>
      <c r="N68242" s="52">
        <f t="shared" si="3229"/>
        <v>10</v>
      </c>
      <c r="O68242" s="52">
        <f t="shared" si="3230"/>
        <v>7</v>
      </c>
      <c r="P68242" s="51" t="str" cm="1">
        <f t="array" aca="1" ref="P68242" ca="1">IF(OR(O68242=1,O68242=7,INDEX($AD$28:$AO$51,HOUR(L68242)+1,N68242)&lt;&gt;"On",NOT(ISERROR(MATCH(DATE(M68242,N68242,DAY(L68242)),OFFSET($AD$15:$AD$22,0,M68242-$AD$14),0)))),"Off","On")</f>
        <v>Off</v>
      </c>
    </row>
    <row r="68243" spans="12:16" x14ac:dyDescent="0.25">
      <c r="L68243" s="54">
        <v>47040.333333333336</v>
      </c>
      <c r="M68243" s="52">
        <f t="shared" si="3228"/>
        <v>2028</v>
      </c>
      <c r="N68243" s="52">
        <f t="shared" si="3229"/>
        <v>10</v>
      </c>
      <c r="O68243" s="52">
        <f t="shared" si="3230"/>
        <v>7</v>
      </c>
      <c r="P68243" s="51" t="str" cm="1">
        <f t="array" aca="1" ref="P68243" ca="1">IF(OR(O68243=1,O68243=7,INDEX($AD$28:$AO$51,HOUR(L68243)+1,N68243)&lt;&gt;"On",NOT(ISERROR(MATCH(DATE(M68243,N68243,DAY(L68243)),OFFSET($AD$15:$AD$22,0,M68243-$AD$14),0)))),"Off","On")</f>
        <v>Off</v>
      </c>
    </row>
    <row r="68244" spans="12:16" x14ac:dyDescent="0.25">
      <c r="L68244" s="54">
        <v>47040.375</v>
      </c>
      <c r="M68244" s="52">
        <f t="shared" si="3228"/>
        <v>2028</v>
      </c>
      <c r="N68244" s="52">
        <f t="shared" si="3229"/>
        <v>10</v>
      </c>
      <c r="O68244" s="52">
        <f t="shared" si="3230"/>
        <v>7</v>
      </c>
      <c r="P68244" s="51" t="str" cm="1">
        <f t="array" aca="1" ref="P68244" ca="1">IF(OR(O68244=1,O68244=7,INDEX($AD$28:$AO$51,HOUR(L68244)+1,N68244)&lt;&gt;"On",NOT(ISERROR(MATCH(DATE(M68244,N68244,DAY(L68244)),OFFSET($AD$15:$AD$22,0,M68244-$AD$14),0)))),"Off","On")</f>
        <v>Off</v>
      </c>
    </row>
    <row r="68245" spans="12:16" x14ac:dyDescent="0.25">
      <c r="L68245" s="54">
        <v>47040.416666666664</v>
      </c>
      <c r="M68245" s="52">
        <f t="shared" si="3228"/>
        <v>2028</v>
      </c>
      <c r="N68245" s="52">
        <f t="shared" si="3229"/>
        <v>10</v>
      </c>
      <c r="O68245" s="52">
        <f t="shared" si="3230"/>
        <v>7</v>
      </c>
      <c r="P68245" s="51" t="str" cm="1">
        <f t="array" aca="1" ref="P68245" ca="1">IF(OR(O68245=1,O68245=7,INDEX($AD$28:$AO$51,HOUR(L68245)+1,N68245)&lt;&gt;"On",NOT(ISERROR(MATCH(DATE(M68245,N68245,DAY(L68245)),OFFSET($AD$15:$AD$22,0,M68245-$AD$14),0)))),"Off","On")</f>
        <v>Off</v>
      </c>
    </row>
    <row r="68246" spans="12:16" x14ac:dyDescent="0.25">
      <c r="L68246" s="54">
        <v>47040.458333333336</v>
      </c>
      <c r="M68246" s="52">
        <f t="shared" si="3228"/>
        <v>2028</v>
      </c>
      <c r="N68246" s="52">
        <f t="shared" si="3229"/>
        <v>10</v>
      </c>
      <c r="O68246" s="52">
        <f t="shared" si="3230"/>
        <v>7</v>
      </c>
      <c r="P68246" s="51" t="str" cm="1">
        <f t="array" aca="1" ref="P68246" ca="1">IF(OR(O68246=1,O68246=7,INDEX($AD$28:$AO$51,HOUR(L68246)+1,N68246)&lt;&gt;"On",NOT(ISERROR(MATCH(DATE(M68246,N68246,DAY(L68246)),OFFSET($AD$15:$AD$22,0,M68246-$AD$14),0)))),"Off","On")</f>
        <v>Off</v>
      </c>
    </row>
    <row r="68247" spans="12:16" x14ac:dyDescent="0.25">
      <c r="L68247" s="54">
        <v>47040.5</v>
      </c>
      <c r="M68247" s="52">
        <f t="shared" si="3228"/>
        <v>2028</v>
      </c>
      <c r="N68247" s="52">
        <f t="shared" si="3229"/>
        <v>10</v>
      </c>
      <c r="O68247" s="52">
        <f t="shared" si="3230"/>
        <v>7</v>
      </c>
      <c r="P68247" s="51" t="str" cm="1">
        <f t="array" aca="1" ref="P68247" ca="1">IF(OR(O68247=1,O68247=7,INDEX($AD$28:$AO$51,HOUR(L68247)+1,N68247)&lt;&gt;"On",NOT(ISERROR(MATCH(DATE(M68247,N68247,DAY(L68247)),OFFSET($AD$15:$AD$22,0,M68247-$AD$14),0)))),"Off","On")</f>
        <v>Off</v>
      </c>
    </row>
    <row r="68248" spans="12:16" x14ac:dyDescent="0.25">
      <c r="L68248" s="54">
        <v>47040.541666666664</v>
      </c>
      <c r="M68248" s="52">
        <f t="shared" si="3228"/>
        <v>2028</v>
      </c>
      <c r="N68248" s="52">
        <f t="shared" si="3229"/>
        <v>10</v>
      </c>
      <c r="O68248" s="52">
        <f t="shared" si="3230"/>
        <v>7</v>
      </c>
      <c r="P68248" s="51" t="str" cm="1">
        <f t="array" aca="1" ref="P68248" ca="1">IF(OR(O68248=1,O68248=7,INDEX($AD$28:$AO$51,HOUR(L68248)+1,N68248)&lt;&gt;"On",NOT(ISERROR(MATCH(DATE(M68248,N68248,DAY(L68248)),OFFSET($AD$15:$AD$22,0,M68248-$AD$14),0)))),"Off","On")</f>
        <v>Off</v>
      </c>
    </row>
    <row r="68249" spans="12:16" x14ac:dyDescent="0.25">
      <c r="L68249" s="54">
        <v>47040.583333333336</v>
      </c>
      <c r="M68249" s="52">
        <f t="shared" si="3228"/>
        <v>2028</v>
      </c>
      <c r="N68249" s="52">
        <f t="shared" si="3229"/>
        <v>10</v>
      </c>
      <c r="O68249" s="52">
        <f t="shared" si="3230"/>
        <v>7</v>
      </c>
      <c r="P68249" s="51" t="str" cm="1">
        <f t="array" aca="1" ref="P68249" ca="1">IF(OR(O68249=1,O68249=7,INDEX($AD$28:$AO$51,HOUR(L68249)+1,N68249)&lt;&gt;"On",NOT(ISERROR(MATCH(DATE(M68249,N68249,DAY(L68249)),OFFSET($AD$15:$AD$22,0,M68249-$AD$14),0)))),"Off","On")</f>
        <v>Off</v>
      </c>
    </row>
    <row r="68250" spans="12:16" x14ac:dyDescent="0.25">
      <c r="L68250" s="54">
        <v>47040.625</v>
      </c>
      <c r="M68250" s="52">
        <f t="shared" si="3228"/>
        <v>2028</v>
      </c>
      <c r="N68250" s="52">
        <f t="shared" si="3229"/>
        <v>10</v>
      </c>
      <c r="O68250" s="52">
        <f t="shared" si="3230"/>
        <v>7</v>
      </c>
      <c r="P68250" s="51" t="str" cm="1">
        <f t="array" aca="1" ref="P68250" ca="1">IF(OR(O68250=1,O68250=7,INDEX($AD$28:$AO$51,HOUR(L68250)+1,N68250)&lt;&gt;"On",NOT(ISERROR(MATCH(DATE(M68250,N68250,DAY(L68250)),OFFSET($AD$15:$AD$22,0,M68250-$AD$14),0)))),"Off","On")</f>
        <v>Off</v>
      </c>
    </row>
    <row r="68251" spans="12:16" x14ac:dyDescent="0.25">
      <c r="L68251" s="54">
        <v>47040.666666666664</v>
      </c>
      <c r="M68251" s="52">
        <f t="shared" si="3228"/>
        <v>2028</v>
      </c>
      <c r="N68251" s="52">
        <f t="shared" si="3229"/>
        <v>10</v>
      </c>
      <c r="O68251" s="52">
        <f t="shared" si="3230"/>
        <v>7</v>
      </c>
      <c r="P68251" s="51" t="str" cm="1">
        <f t="array" aca="1" ref="P68251" ca="1">IF(OR(O68251=1,O68251=7,INDEX($AD$28:$AO$51,HOUR(L68251)+1,N68251)&lt;&gt;"On",NOT(ISERROR(MATCH(DATE(M68251,N68251,DAY(L68251)),OFFSET($AD$15:$AD$22,0,M68251-$AD$14),0)))),"Off","On")</f>
        <v>Off</v>
      </c>
    </row>
    <row r="68252" spans="12:16" x14ac:dyDescent="0.25">
      <c r="L68252" s="54">
        <v>47040.708333333336</v>
      </c>
      <c r="M68252" s="52">
        <f t="shared" si="3228"/>
        <v>2028</v>
      </c>
      <c r="N68252" s="52">
        <f t="shared" si="3229"/>
        <v>10</v>
      </c>
      <c r="O68252" s="52">
        <f t="shared" si="3230"/>
        <v>7</v>
      </c>
      <c r="P68252" s="51" t="str" cm="1">
        <f t="array" aca="1" ref="P68252" ca="1">IF(OR(O68252=1,O68252=7,INDEX($AD$28:$AO$51,HOUR(L68252)+1,N68252)&lt;&gt;"On",NOT(ISERROR(MATCH(DATE(M68252,N68252,DAY(L68252)),OFFSET($AD$15:$AD$22,0,M68252-$AD$14),0)))),"Off","On")</f>
        <v>Off</v>
      </c>
    </row>
    <row r="68253" spans="12:16" x14ac:dyDescent="0.25">
      <c r="L68253" s="54">
        <v>47040.75</v>
      </c>
      <c r="M68253" s="52">
        <f t="shared" si="3228"/>
        <v>2028</v>
      </c>
      <c r="N68253" s="52">
        <f t="shared" si="3229"/>
        <v>10</v>
      </c>
      <c r="O68253" s="52">
        <f t="shared" si="3230"/>
        <v>7</v>
      </c>
      <c r="P68253" s="51" t="str" cm="1">
        <f t="array" aca="1" ref="P68253" ca="1">IF(OR(O68253=1,O68253=7,INDEX($AD$28:$AO$51,HOUR(L68253)+1,N68253)&lt;&gt;"On",NOT(ISERROR(MATCH(DATE(M68253,N68253,DAY(L68253)),OFFSET($AD$15:$AD$22,0,M68253-$AD$14),0)))),"Off","On")</f>
        <v>Off</v>
      </c>
    </row>
    <row r="68254" spans="12:16" x14ac:dyDescent="0.25">
      <c r="L68254" s="54">
        <v>47040.791666666664</v>
      </c>
      <c r="M68254" s="52">
        <f t="shared" si="3228"/>
        <v>2028</v>
      </c>
      <c r="N68254" s="52">
        <f t="shared" si="3229"/>
        <v>10</v>
      </c>
      <c r="O68254" s="52">
        <f t="shared" si="3230"/>
        <v>7</v>
      </c>
      <c r="P68254" s="51" t="str" cm="1">
        <f t="array" aca="1" ref="P68254" ca="1">IF(OR(O68254=1,O68254=7,INDEX($AD$28:$AO$51,HOUR(L68254)+1,N68254)&lt;&gt;"On",NOT(ISERROR(MATCH(DATE(M68254,N68254,DAY(L68254)),OFFSET($AD$15:$AD$22,0,M68254-$AD$14),0)))),"Off","On")</f>
        <v>Off</v>
      </c>
    </row>
    <row r="68255" spans="12:16" x14ac:dyDescent="0.25">
      <c r="L68255" s="54">
        <v>47040.833333333336</v>
      </c>
      <c r="M68255" s="52">
        <f t="shared" si="3228"/>
        <v>2028</v>
      </c>
      <c r="N68255" s="52">
        <f t="shared" si="3229"/>
        <v>10</v>
      </c>
      <c r="O68255" s="52">
        <f t="shared" si="3230"/>
        <v>7</v>
      </c>
      <c r="P68255" s="51" t="str" cm="1">
        <f t="array" aca="1" ref="P68255" ca="1">IF(OR(O68255=1,O68255=7,INDEX($AD$28:$AO$51,HOUR(L68255)+1,N68255)&lt;&gt;"On",NOT(ISERROR(MATCH(DATE(M68255,N68255,DAY(L68255)),OFFSET($AD$15:$AD$22,0,M68255-$AD$14),0)))),"Off","On")</f>
        <v>Off</v>
      </c>
    </row>
    <row r="68256" spans="12:16" x14ac:dyDescent="0.25">
      <c r="L68256" s="54">
        <v>47040.875</v>
      </c>
      <c r="M68256" s="52">
        <f t="shared" si="3228"/>
        <v>2028</v>
      </c>
      <c r="N68256" s="52">
        <f t="shared" si="3229"/>
        <v>10</v>
      </c>
      <c r="O68256" s="52">
        <f t="shared" si="3230"/>
        <v>7</v>
      </c>
      <c r="P68256" s="51" t="str" cm="1">
        <f t="array" aca="1" ref="P68256" ca="1">IF(OR(O68256=1,O68256=7,INDEX($AD$28:$AO$51,HOUR(L68256)+1,N68256)&lt;&gt;"On",NOT(ISERROR(MATCH(DATE(M68256,N68256,DAY(L68256)),OFFSET($AD$15:$AD$22,0,M68256-$AD$14),0)))),"Off","On")</f>
        <v>Off</v>
      </c>
    </row>
    <row r="68257" spans="12:16" x14ac:dyDescent="0.25">
      <c r="L68257" s="54">
        <v>47040.916666666664</v>
      </c>
      <c r="M68257" s="52">
        <f t="shared" si="3228"/>
        <v>2028</v>
      </c>
      <c r="N68257" s="52">
        <f t="shared" si="3229"/>
        <v>10</v>
      </c>
      <c r="O68257" s="52">
        <f t="shared" si="3230"/>
        <v>7</v>
      </c>
      <c r="P68257" s="51" t="str" cm="1">
        <f t="array" aca="1" ref="P68257" ca="1">IF(OR(O68257=1,O68257=7,INDEX($AD$28:$AO$51,HOUR(L68257)+1,N68257)&lt;&gt;"On",NOT(ISERROR(MATCH(DATE(M68257,N68257,DAY(L68257)),OFFSET($AD$15:$AD$22,0,M68257-$AD$14),0)))),"Off","On")</f>
        <v>Off</v>
      </c>
    </row>
    <row r="68258" spans="12:16" x14ac:dyDescent="0.25">
      <c r="L68258" s="54">
        <v>47040.958333333336</v>
      </c>
      <c r="M68258" s="52">
        <f t="shared" si="3228"/>
        <v>2028</v>
      </c>
      <c r="N68258" s="52">
        <f t="shared" si="3229"/>
        <v>10</v>
      </c>
      <c r="O68258" s="52">
        <f t="shared" si="3230"/>
        <v>7</v>
      </c>
      <c r="P68258" s="51" t="str" cm="1">
        <f t="array" aca="1" ref="P68258" ca="1">IF(OR(O68258=1,O68258=7,INDEX($AD$28:$AO$51,HOUR(L68258)+1,N68258)&lt;&gt;"On",NOT(ISERROR(MATCH(DATE(M68258,N68258,DAY(L68258)),OFFSET($AD$15:$AD$22,0,M68258-$AD$14),0)))),"Off","On")</f>
        <v>Off</v>
      </c>
    </row>
    <row r="68259" spans="12:16" x14ac:dyDescent="0.25">
      <c r="L68259" s="54">
        <v>47041</v>
      </c>
      <c r="M68259" s="52">
        <f t="shared" si="3228"/>
        <v>2028</v>
      </c>
      <c r="N68259" s="52">
        <f t="shared" si="3229"/>
        <v>10</v>
      </c>
      <c r="O68259" s="52">
        <f t="shared" si="3230"/>
        <v>1</v>
      </c>
      <c r="P68259" s="51" t="str" cm="1">
        <f t="array" aca="1" ref="P68259" ca="1">IF(OR(O68259=1,O68259=7,INDEX($AD$28:$AO$51,HOUR(L68259)+1,N68259)&lt;&gt;"On",NOT(ISERROR(MATCH(DATE(M68259,N68259,DAY(L68259)),OFFSET($AD$15:$AD$22,0,M68259-$AD$14),0)))),"Off","On")</f>
        <v>Off</v>
      </c>
    </row>
    <row r="68260" spans="12:16" x14ac:dyDescent="0.25">
      <c r="L68260" s="54">
        <v>47041.041666666664</v>
      </c>
      <c r="M68260" s="52">
        <f t="shared" si="3228"/>
        <v>2028</v>
      </c>
      <c r="N68260" s="52">
        <f t="shared" si="3229"/>
        <v>10</v>
      </c>
      <c r="O68260" s="52">
        <f t="shared" si="3230"/>
        <v>1</v>
      </c>
      <c r="P68260" s="51" t="str" cm="1">
        <f t="array" aca="1" ref="P68260" ca="1">IF(OR(O68260=1,O68260=7,INDEX($AD$28:$AO$51,HOUR(L68260)+1,N68260)&lt;&gt;"On",NOT(ISERROR(MATCH(DATE(M68260,N68260,DAY(L68260)),OFFSET($AD$15:$AD$22,0,M68260-$AD$14),0)))),"Off","On")</f>
        <v>Off</v>
      </c>
    </row>
    <row r="68261" spans="12:16" x14ac:dyDescent="0.25">
      <c r="L68261" s="54">
        <v>47041.083333333336</v>
      </c>
      <c r="M68261" s="52">
        <f t="shared" si="3228"/>
        <v>2028</v>
      </c>
      <c r="N68261" s="52">
        <f t="shared" si="3229"/>
        <v>10</v>
      </c>
      <c r="O68261" s="52">
        <f t="shared" si="3230"/>
        <v>1</v>
      </c>
      <c r="P68261" s="51" t="str" cm="1">
        <f t="array" aca="1" ref="P68261" ca="1">IF(OR(O68261=1,O68261=7,INDEX($AD$28:$AO$51,HOUR(L68261)+1,N68261)&lt;&gt;"On",NOT(ISERROR(MATCH(DATE(M68261,N68261,DAY(L68261)),OFFSET($AD$15:$AD$22,0,M68261-$AD$14),0)))),"Off","On")</f>
        <v>Off</v>
      </c>
    </row>
    <row r="68262" spans="12:16" x14ac:dyDescent="0.25">
      <c r="L68262" s="54">
        <v>47041.125</v>
      </c>
      <c r="M68262" s="52">
        <f t="shared" si="3228"/>
        <v>2028</v>
      </c>
      <c r="N68262" s="52">
        <f t="shared" si="3229"/>
        <v>10</v>
      </c>
      <c r="O68262" s="52">
        <f t="shared" si="3230"/>
        <v>1</v>
      </c>
      <c r="P68262" s="51" t="str" cm="1">
        <f t="array" aca="1" ref="P68262" ca="1">IF(OR(O68262=1,O68262=7,INDEX($AD$28:$AO$51,HOUR(L68262)+1,N68262)&lt;&gt;"On",NOT(ISERROR(MATCH(DATE(M68262,N68262,DAY(L68262)),OFFSET($AD$15:$AD$22,0,M68262-$AD$14),0)))),"Off","On")</f>
        <v>Off</v>
      </c>
    </row>
    <row r="68263" spans="12:16" x14ac:dyDescent="0.25">
      <c r="L68263" s="54">
        <v>47041.166666666664</v>
      </c>
      <c r="M68263" s="52">
        <f t="shared" si="3228"/>
        <v>2028</v>
      </c>
      <c r="N68263" s="52">
        <f t="shared" si="3229"/>
        <v>10</v>
      </c>
      <c r="O68263" s="52">
        <f t="shared" si="3230"/>
        <v>1</v>
      </c>
      <c r="P68263" s="51" t="str" cm="1">
        <f t="array" aca="1" ref="P68263" ca="1">IF(OR(O68263=1,O68263=7,INDEX($AD$28:$AO$51,HOUR(L68263)+1,N68263)&lt;&gt;"On",NOT(ISERROR(MATCH(DATE(M68263,N68263,DAY(L68263)),OFFSET($AD$15:$AD$22,0,M68263-$AD$14),0)))),"Off","On")</f>
        <v>Off</v>
      </c>
    </row>
    <row r="68264" spans="12:16" x14ac:dyDescent="0.25">
      <c r="L68264" s="54">
        <v>47041.208333333336</v>
      </c>
      <c r="M68264" s="52">
        <f t="shared" si="3228"/>
        <v>2028</v>
      </c>
      <c r="N68264" s="52">
        <f t="shared" si="3229"/>
        <v>10</v>
      </c>
      <c r="O68264" s="52">
        <f t="shared" si="3230"/>
        <v>1</v>
      </c>
      <c r="P68264" s="51" t="str" cm="1">
        <f t="array" aca="1" ref="P68264" ca="1">IF(OR(O68264=1,O68264=7,INDEX($AD$28:$AO$51,HOUR(L68264)+1,N68264)&lt;&gt;"On",NOT(ISERROR(MATCH(DATE(M68264,N68264,DAY(L68264)),OFFSET($AD$15:$AD$22,0,M68264-$AD$14),0)))),"Off","On")</f>
        <v>Off</v>
      </c>
    </row>
    <row r="68265" spans="12:16" x14ac:dyDescent="0.25">
      <c r="L68265" s="54">
        <v>47041.25</v>
      </c>
      <c r="M68265" s="52">
        <f t="shared" si="3228"/>
        <v>2028</v>
      </c>
      <c r="N68265" s="52">
        <f t="shared" si="3229"/>
        <v>10</v>
      </c>
      <c r="O68265" s="52">
        <f t="shared" si="3230"/>
        <v>1</v>
      </c>
      <c r="P68265" s="51" t="str" cm="1">
        <f t="array" aca="1" ref="P68265" ca="1">IF(OR(O68265=1,O68265=7,INDEX($AD$28:$AO$51,HOUR(L68265)+1,N68265)&lt;&gt;"On",NOT(ISERROR(MATCH(DATE(M68265,N68265,DAY(L68265)),OFFSET($AD$15:$AD$22,0,M68265-$AD$14),0)))),"Off","On")</f>
        <v>Off</v>
      </c>
    </row>
    <row r="68266" spans="12:16" x14ac:dyDescent="0.25">
      <c r="L68266" s="54">
        <v>47041.291666666664</v>
      </c>
      <c r="M68266" s="52">
        <f t="shared" si="3228"/>
        <v>2028</v>
      </c>
      <c r="N68266" s="52">
        <f t="shared" si="3229"/>
        <v>10</v>
      </c>
      <c r="O68266" s="52">
        <f t="shared" si="3230"/>
        <v>1</v>
      </c>
      <c r="P68266" s="51" t="str" cm="1">
        <f t="array" aca="1" ref="P68266" ca="1">IF(OR(O68266=1,O68266=7,INDEX($AD$28:$AO$51,HOUR(L68266)+1,N68266)&lt;&gt;"On",NOT(ISERROR(MATCH(DATE(M68266,N68266,DAY(L68266)),OFFSET($AD$15:$AD$22,0,M68266-$AD$14),0)))),"Off","On")</f>
        <v>Off</v>
      </c>
    </row>
    <row r="68267" spans="12:16" x14ac:dyDescent="0.25">
      <c r="L68267" s="54">
        <v>47041.333333333336</v>
      </c>
      <c r="M68267" s="52">
        <f t="shared" si="3228"/>
        <v>2028</v>
      </c>
      <c r="N68267" s="52">
        <f t="shared" si="3229"/>
        <v>10</v>
      </c>
      <c r="O68267" s="52">
        <f t="shared" si="3230"/>
        <v>1</v>
      </c>
      <c r="P68267" s="51" t="str" cm="1">
        <f t="array" aca="1" ref="P68267" ca="1">IF(OR(O68267=1,O68267=7,INDEX($AD$28:$AO$51,HOUR(L68267)+1,N68267)&lt;&gt;"On",NOT(ISERROR(MATCH(DATE(M68267,N68267,DAY(L68267)),OFFSET($AD$15:$AD$22,0,M68267-$AD$14),0)))),"Off","On")</f>
        <v>Off</v>
      </c>
    </row>
    <row r="68268" spans="12:16" x14ac:dyDescent="0.25">
      <c r="L68268" s="54">
        <v>47041.375</v>
      </c>
      <c r="M68268" s="52">
        <f t="shared" si="3228"/>
        <v>2028</v>
      </c>
      <c r="N68268" s="52">
        <f t="shared" si="3229"/>
        <v>10</v>
      </c>
      <c r="O68268" s="52">
        <f t="shared" si="3230"/>
        <v>1</v>
      </c>
      <c r="P68268" s="51" t="str" cm="1">
        <f t="array" aca="1" ref="P68268" ca="1">IF(OR(O68268=1,O68268=7,INDEX($AD$28:$AO$51,HOUR(L68268)+1,N68268)&lt;&gt;"On",NOT(ISERROR(MATCH(DATE(M68268,N68268,DAY(L68268)),OFFSET($AD$15:$AD$22,0,M68268-$AD$14),0)))),"Off","On")</f>
        <v>Off</v>
      </c>
    </row>
    <row r="68269" spans="12:16" x14ac:dyDescent="0.25">
      <c r="L68269" s="54">
        <v>47041.416666666664</v>
      </c>
      <c r="M68269" s="52">
        <f t="shared" si="3228"/>
        <v>2028</v>
      </c>
      <c r="N68269" s="52">
        <f t="shared" si="3229"/>
        <v>10</v>
      </c>
      <c r="O68269" s="52">
        <f t="shared" si="3230"/>
        <v>1</v>
      </c>
      <c r="P68269" s="51" t="str" cm="1">
        <f t="array" aca="1" ref="P68269" ca="1">IF(OR(O68269=1,O68269=7,INDEX($AD$28:$AO$51,HOUR(L68269)+1,N68269)&lt;&gt;"On",NOT(ISERROR(MATCH(DATE(M68269,N68269,DAY(L68269)),OFFSET($AD$15:$AD$22,0,M68269-$AD$14),0)))),"Off","On")</f>
        <v>Off</v>
      </c>
    </row>
    <row r="68270" spans="12:16" x14ac:dyDescent="0.25">
      <c r="L68270" s="54">
        <v>47041.458333333336</v>
      </c>
      <c r="M68270" s="52">
        <f t="shared" si="3228"/>
        <v>2028</v>
      </c>
      <c r="N68270" s="52">
        <f t="shared" si="3229"/>
        <v>10</v>
      </c>
      <c r="O68270" s="52">
        <f t="shared" si="3230"/>
        <v>1</v>
      </c>
      <c r="P68270" s="51" t="str" cm="1">
        <f t="array" aca="1" ref="P68270" ca="1">IF(OR(O68270=1,O68270=7,INDEX($AD$28:$AO$51,HOUR(L68270)+1,N68270)&lt;&gt;"On",NOT(ISERROR(MATCH(DATE(M68270,N68270,DAY(L68270)),OFFSET($AD$15:$AD$22,0,M68270-$AD$14),0)))),"Off","On")</f>
        <v>Off</v>
      </c>
    </row>
    <row r="68271" spans="12:16" x14ac:dyDescent="0.25">
      <c r="L68271" s="54">
        <v>47041.5</v>
      </c>
      <c r="M68271" s="52">
        <f t="shared" si="3228"/>
        <v>2028</v>
      </c>
      <c r="N68271" s="52">
        <f t="shared" si="3229"/>
        <v>10</v>
      </c>
      <c r="O68271" s="52">
        <f t="shared" si="3230"/>
        <v>1</v>
      </c>
      <c r="P68271" s="51" t="str" cm="1">
        <f t="array" aca="1" ref="P68271" ca="1">IF(OR(O68271=1,O68271=7,INDEX($AD$28:$AO$51,HOUR(L68271)+1,N68271)&lt;&gt;"On",NOT(ISERROR(MATCH(DATE(M68271,N68271,DAY(L68271)),OFFSET($AD$15:$AD$22,0,M68271-$AD$14),0)))),"Off","On")</f>
        <v>Off</v>
      </c>
    </row>
    <row r="68272" spans="12:16" x14ac:dyDescent="0.25">
      <c r="L68272" s="54">
        <v>47041.541666666664</v>
      </c>
      <c r="M68272" s="52">
        <f t="shared" si="3228"/>
        <v>2028</v>
      </c>
      <c r="N68272" s="52">
        <f t="shared" si="3229"/>
        <v>10</v>
      </c>
      <c r="O68272" s="52">
        <f t="shared" si="3230"/>
        <v>1</v>
      </c>
      <c r="P68272" s="51" t="str" cm="1">
        <f t="array" aca="1" ref="P68272" ca="1">IF(OR(O68272=1,O68272=7,INDEX($AD$28:$AO$51,HOUR(L68272)+1,N68272)&lt;&gt;"On",NOT(ISERROR(MATCH(DATE(M68272,N68272,DAY(L68272)),OFFSET($AD$15:$AD$22,0,M68272-$AD$14),0)))),"Off","On")</f>
        <v>Off</v>
      </c>
    </row>
    <row r="68273" spans="12:16" x14ac:dyDescent="0.25">
      <c r="L68273" s="54">
        <v>47041.583333333336</v>
      </c>
      <c r="M68273" s="52">
        <f t="shared" si="3228"/>
        <v>2028</v>
      </c>
      <c r="N68273" s="52">
        <f t="shared" si="3229"/>
        <v>10</v>
      </c>
      <c r="O68273" s="52">
        <f t="shared" si="3230"/>
        <v>1</v>
      </c>
      <c r="P68273" s="51" t="str" cm="1">
        <f t="array" aca="1" ref="P68273" ca="1">IF(OR(O68273=1,O68273=7,INDEX($AD$28:$AO$51,HOUR(L68273)+1,N68273)&lt;&gt;"On",NOT(ISERROR(MATCH(DATE(M68273,N68273,DAY(L68273)),OFFSET($AD$15:$AD$22,0,M68273-$AD$14),0)))),"Off","On")</f>
        <v>Off</v>
      </c>
    </row>
    <row r="68274" spans="12:16" x14ac:dyDescent="0.25">
      <c r="L68274" s="54">
        <v>47041.625</v>
      </c>
      <c r="M68274" s="52">
        <f t="shared" si="3228"/>
        <v>2028</v>
      </c>
      <c r="N68274" s="52">
        <f t="shared" si="3229"/>
        <v>10</v>
      </c>
      <c r="O68274" s="52">
        <f t="shared" si="3230"/>
        <v>1</v>
      </c>
      <c r="P68274" s="51" t="str" cm="1">
        <f t="array" aca="1" ref="P68274" ca="1">IF(OR(O68274=1,O68274=7,INDEX($AD$28:$AO$51,HOUR(L68274)+1,N68274)&lt;&gt;"On",NOT(ISERROR(MATCH(DATE(M68274,N68274,DAY(L68274)),OFFSET($AD$15:$AD$22,0,M68274-$AD$14),0)))),"Off","On")</f>
        <v>Off</v>
      </c>
    </row>
    <row r="68275" spans="12:16" x14ac:dyDescent="0.25">
      <c r="L68275" s="54">
        <v>47041.666666666664</v>
      </c>
      <c r="M68275" s="52">
        <f t="shared" si="3228"/>
        <v>2028</v>
      </c>
      <c r="N68275" s="52">
        <f t="shared" si="3229"/>
        <v>10</v>
      </c>
      <c r="O68275" s="52">
        <f t="shared" si="3230"/>
        <v>1</v>
      </c>
      <c r="P68275" s="51" t="str" cm="1">
        <f t="array" aca="1" ref="P68275" ca="1">IF(OR(O68275=1,O68275=7,INDEX($AD$28:$AO$51,HOUR(L68275)+1,N68275)&lt;&gt;"On",NOT(ISERROR(MATCH(DATE(M68275,N68275,DAY(L68275)),OFFSET($AD$15:$AD$22,0,M68275-$AD$14),0)))),"Off","On")</f>
        <v>Off</v>
      </c>
    </row>
    <row r="68276" spans="12:16" x14ac:dyDescent="0.25">
      <c r="L68276" s="54">
        <v>47041.708333333336</v>
      </c>
      <c r="M68276" s="52">
        <f t="shared" si="3228"/>
        <v>2028</v>
      </c>
      <c r="N68276" s="52">
        <f t="shared" si="3229"/>
        <v>10</v>
      </c>
      <c r="O68276" s="52">
        <f t="shared" si="3230"/>
        <v>1</v>
      </c>
      <c r="P68276" s="51" t="str" cm="1">
        <f t="array" aca="1" ref="P68276" ca="1">IF(OR(O68276=1,O68276=7,INDEX($AD$28:$AO$51,HOUR(L68276)+1,N68276)&lt;&gt;"On",NOT(ISERROR(MATCH(DATE(M68276,N68276,DAY(L68276)),OFFSET($AD$15:$AD$22,0,M68276-$AD$14),0)))),"Off","On")</f>
        <v>Off</v>
      </c>
    </row>
    <row r="68277" spans="12:16" x14ac:dyDescent="0.25">
      <c r="L68277" s="54">
        <v>47041.75</v>
      </c>
      <c r="M68277" s="52">
        <f t="shared" si="3228"/>
        <v>2028</v>
      </c>
      <c r="N68277" s="52">
        <f t="shared" si="3229"/>
        <v>10</v>
      </c>
      <c r="O68277" s="52">
        <f t="shared" si="3230"/>
        <v>1</v>
      </c>
      <c r="P68277" s="51" t="str" cm="1">
        <f t="array" aca="1" ref="P68277" ca="1">IF(OR(O68277=1,O68277=7,INDEX($AD$28:$AO$51,HOUR(L68277)+1,N68277)&lt;&gt;"On",NOT(ISERROR(MATCH(DATE(M68277,N68277,DAY(L68277)),OFFSET($AD$15:$AD$22,0,M68277-$AD$14),0)))),"Off","On")</f>
        <v>Off</v>
      </c>
    </row>
    <row r="68278" spans="12:16" x14ac:dyDescent="0.25">
      <c r="L68278" s="54">
        <v>47041.791666666664</v>
      </c>
      <c r="M68278" s="52">
        <f t="shared" si="3228"/>
        <v>2028</v>
      </c>
      <c r="N68278" s="52">
        <f t="shared" si="3229"/>
        <v>10</v>
      </c>
      <c r="O68278" s="52">
        <f t="shared" si="3230"/>
        <v>1</v>
      </c>
      <c r="P68278" s="51" t="str" cm="1">
        <f t="array" aca="1" ref="P68278" ca="1">IF(OR(O68278=1,O68278=7,INDEX($AD$28:$AO$51,HOUR(L68278)+1,N68278)&lt;&gt;"On",NOT(ISERROR(MATCH(DATE(M68278,N68278,DAY(L68278)),OFFSET($AD$15:$AD$22,0,M68278-$AD$14),0)))),"Off","On")</f>
        <v>Off</v>
      </c>
    </row>
    <row r="68279" spans="12:16" x14ac:dyDescent="0.25">
      <c r="L68279" s="54">
        <v>47041.833333333336</v>
      </c>
      <c r="M68279" s="52">
        <f t="shared" si="3228"/>
        <v>2028</v>
      </c>
      <c r="N68279" s="52">
        <f t="shared" si="3229"/>
        <v>10</v>
      </c>
      <c r="O68279" s="52">
        <f t="shared" si="3230"/>
        <v>1</v>
      </c>
      <c r="P68279" s="51" t="str" cm="1">
        <f t="array" aca="1" ref="P68279" ca="1">IF(OR(O68279=1,O68279=7,INDEX($AD$28:$AO$51,HOUR(L68279)+1,N68279)&lt;&gt;"On",NOT(ISERROR(MATCH(DATE(M68279,N68279,DAY(L68279)),OFFSET($AD$15:$AD$22,0,M68279-$AD$14),0)))),"Off","On")</f>
        <v>Off</v>
      </c>
    </row>
    <row r="68280" spans="12:16" x14ac:dyDescent="0.25">
      <c r="L68280" s="54">
        <v>47041.875</v>
      </c>
      <c r="M68280" s="52">
        <f t="shared" si="3228"/>
        <v>2028</v>
      </c>
      <c r="N68280" s="52">
        <f t="shared" si="3229"/>
        <v>10</v>
      </c>
      <c r="O68280" s="52">
        <f t="shared" si="3230"/>
        <v>1</v>
      </c>
      <c r="P68280" s="51" t="str" cm="1">
        <f t="array" aca="1" ref="P68280" ca="1">IF(OR(O68280=1,O68280=7,INDEX($AD$28:$AO$51,HOUR(L68280)+1,N68280)&lt;&gt;"On",NOT(ISERROR(MATCH(DATE(M68280,N68280,DAY(L68280)),OFFSET($AD$15:$AD$22,0,M68280-$AD$14),0)))),"Off","On")</f>
        <v>Off</v>
      </c>
    </row>
    <row r="68281" spans="12:16" x14ac:dyDescent="0.25">
      <c r="L68281" s="54">
        <v>47041.916666666664</v>
      </c>
      <c r="M68281" s="52">
        <f t="shared" si="3228"/>
        <v>2028</v>
      </c>
      <c r="N68281" s="52">
        <f t="shared" si="3229"/>
        <v>10</v>
      </c>
      <c r="O68281" s="52">
        <f t="shared" si="3230"/>
        <v>1</v>
      </c>
      <c r="P68281" s="51" t="str" cm="1">
        <f t="array" aca="1" ref="P68281" ca="1">IF(OR(O68281=1,O68281=7,INDEX($AD$28:$AO$51,HOUR(L68281)+1,N68281)&lt;&gt;"On",NOT(ISERROR(MATCH(DATE(M68281,N68281,DAY(L68281)),OFFSET($AD$15:$AD$22,0,M68281-$AD$14),0)))),"Off","On")</f>
        <v>Off</v>
      </c>
    </row>
    <row r="68282" spans="12:16" x14ac:dyDescent="0.25">
      <c r="L68282" s="54">
        <v>47041.958333333336</v>
      </c>
      <c r="M68282" s="52">
        <f t="shared" si="3228"/>
        <v>2028</v>
      </c>
      <c r="N68282" s="52">
        <f t="shared" si="3229"/>
        <v>10</v>
      </c>
      <c r="O68282" s="52">
        <f t="shared" si="3230"/>
        <v>1</v>
      </c>
      <c r="P68282" s="51" t="str" cm="1">
        <f t="array" aca="1" ref="P68282" ca="1">IF(OR(O68282=1,O68282=7,INDEX($AD$28:$AO$51,HOUR(L68282)+1,N68282)&lt;&gt;"On",NOT(ISERROR(MATCH(DATE(M68282,N68282,DAY(L68282)),OFFSET($AD$15:$AD$22,0,M68282-$AD$14),0)))),"Off","On")</f>
        <v>Off</v>
      </c>
    </row>
    <row r="68283" spans="12:16" x14ac:dyDescent="0.25">
      <c r="L68283" s="54">
        <v>47042</v>
      </c>
      <c r="M68283" s="52">
        <f t="shared" si="3228"/>
        <v>2028</v>
      </c>
      <c r="N68283" s="52">
        <f t="shared" si="3229"/>
        <v>10</v>
      </c>
      <c r="O68283" s="52">
        <f t="shared" si="3230"/>
        <v>2</v>
      </c>
      <c r="P68283" s="51" t="str" cm="1">
        <f t="array" aca="1" ref="P68283" ca="1">IF(OR(O68283=1,O68283=7,INDEX($AD$28:$AO$51,HOUR(L68283)+1,N68283)&lt;&gt;"On",NOT(ISERROR(MATCH(DATE(M68283,N68283,DAY(L68283)),OFFSET($AD$15:$AD$22,0,M68283-$AD$14),0)))),"Off","On")</f>
        <v>Off</v>
      </c>
    </row>
    <row r="68284" spans="12:16" x14ac:dyDescent="0.25">
      <c r="L68284" s="54">
        <v>47042.041666666664</v>
      </c>
      <c r="M68284" s="52">
        <f t="shared" si="3228"/>
        <v>2028</v>
      </c>
      <c r="N68284" s="52">
        <f t="shared" si="3229"/>
        <v>10</v>
      </c>
      <c r="O68284" s="52">
        <f t="shared" si="3230"/>
        <v>2</v>
      </c>
      <c r="P68284" s="51" t="str" cm="1">
        <f t="array" aca="1" ref="P68284" ca="1">IF(OR(O68284=1,O68284=7,INDEX($AD$28:$AO$51,HOUR(L68284)+1,N68284)&lt;&gt;"On",NOT(ISERROR(MATCH(DATE(M68284,N68284,DAY(L68284)),OFFSET($AD$15:$AD$22,0,M68284-$AD$14),0)))),"Off","On")</f>
        <v>Off</v>
      </c>
    </row>
    <row r="68285" spans="12:16" x14ac:dyDescent="0.25">
      <c r="L68285" s="54">
        <v>47042.083333333336</v>
      </c>
      <c r="M68285" s="52">
        <f t="shared" si="3228"/>
        <v>2028</v>
      </c>
      <c r="N68285" s="52">
        <f t="shared" si="3229"/>
        <v>10</v>
      </c>
      <c r="O68285" s="52">
        <f t="shared" si="3230"/>
        <v>2</v>
      </c>
      <c r="P68285" s="51" t="str" cm="1">
        <f t="array" aca="1" ref="P68285" ca="1">IF(OR(O68285=1,O68285=7,INDEX($AD$28:$AO$51,HOUR(L68285)+1,N68285)&lt;&gt;"On",NOT(ISERROR(MATCH(DATE(M68285,N68285,DAY(L68285)),OFFSET($AD$15:$AD$22,0,M68285-$AD$14),0)))),"Off","On")</f>
        <v>Off</v>
      </c>
    </row>
    <row r="68286" spans="12:16" x14ac:dyDescent="0.25">
      <c r="L68286" s="54">
        <v>47042.125</v>
      </c>
      <c r="M68286" s="52">
        <f t="shared" si="3228"/>
        <v>2028</v>
      </c>
      <c r="N68286" s="52">
        <f t="shared" si="3229"/>
        <v>10</v>
      </c>
      <c r="O68286" s="52">
        <f t="shared" si="3230"/>
        <v>2</v>
      </c>
      <c r="P68286" s="51" t="str" cm="1">
        <f t="array" aca="1" ref="P68286" ca="1">IF(OR(O68286=1,O68286=7,INDEX($AD$28:$AO$51,HOUR(L68286)+1,N68286)&lt;&gt;"On",NOT(ISERROR(MATCH(DATE(M68286,N68286,DAY(L68286)),OFFSET($AD$15:$AD$22,0,M68286-$AD$14),0)))),"Off","On")</f>
        <v>Off</v>
      </c>
    </row>
    <row r="68287" spans="12:16" x14ac:dyDescent="0.25">
      <c r="L68287" s="54">
        <v>47042.166666666664</v>
      </c>
      <c r="M68287" s="52">
        <f t="shared" si="3228"/>
        <v>2028</v>
      </c>
      <c r="N68287" s="52">
        <f t="shared" si="3229"/>
        <v>10</v>
      </c>
      <c r="O68287" s="52">
        <f t="shared" si="3230"/>
        <v>2</v>
      </c>
      <c r="P68287" s="51" t="str" cm="1">
        <f t="array" aca="1" ref="P68287" ca="1">IF(OR(O68287=1,O68287=7,INDEX($AD$28:$AO$51,HOUR(L68287)+1,N68287)&lt;&gt;"On",NOT(ISERROR(MATCH(DATE(M68287,N68287,DAY(L68287)),OFFSET($AD$15:$AD$22,0,M68287-$AD$14),0)))),"Off","On")</f>
        <v>Off</v>
      </c>
    </row>
    <row r="68288" spans="12:16" x14ac:dyDescent="0.25">
      <c r="L68288" s="54">
        <v>47042.208333333336</v>
      </c>
      <c r="M68288" s="52">
        <f t="shared" si="3228"/>
        <v>2028</v>
      </c>
      <c r="N68288" s="52">
        <f t="shared" si="3229"/>
        <v>10</v>
      </c>
      <c r="O68288" s="52">
        <f t="shared" si="3230"/>
        <v>2</v>
      </c>
      <c r="P68288" s="51" t="str" cm="1">
        <f t="array" aca="1" ref="P68288" ca="1">IF(OR(O68288=1,O68288=7,INDEX($AD$28:$AO$51,HOUR(L68288)+1,N68288)&lt;&gt;"On",NOT(ISERROR(MATCH(DATE(M68288,N68288,DAY(L68288)),OFFSET($AD$15:$AD$22,0,M68288-$AD$14),0)))),"Off","On")</f>
        <v>Off</v>
      </c>
    </row>
    <row r="68289" spans="12:16" x14ac:dyDescent="0.25">
      <c r="L68289" s="54">
        <v>47042.25</v>
      </c>
      <c r="M68289" s="52">
        <f t="shared" si="3228"/>
        <v>2028</v>
      </c>
      <c r="N68289" s="52">
        <f t="shared" si="3229"/>
        <v>10</v>
      </c>
      <c r="O68289" s="52">
        <f t="shared" si="3230"/>
        <v>2</v>
      </c>
      <c r="P68289" s="51" t="str" cm="1">
        <f t="array" aca="1" ref="P68289" ca="1">IF(OR(O68289=1,O68289=7,INDEX($AD$28:$AO$51,HOUR(L68289)+1,N68289)&lt;&gt;"On",NOT(ISERROR(MATCH(DATE(M68289,N68289,DAY(L68289)),OFFSET($AD$15:$AD$22,0,M68289-$AD$14),0)))),"Off","On")</f>
        <v>On</v>
      </c>
    </row>
    <row r="68290" spans="12:16" x14ac:dyDescent="0.25">
      <c r="L68290" s="54">
        <v>47042.291666666664</v>
      </c>
      <c r="M68290" s="52">
        <f t="shared" si="3228"/>
        <v>2028</v>
      </c>
      <c r="N68290" s="52">
        <f t="shared" si="3229"/>
        <v>10</v>
      </c>
      <c r="O68290" s="52">
        <f t="shared" si="3230"/>
        <v>2</v>
      </c>
      <c r="P68290" s="51" t="str" cm="1">
        <f t="array" aca="1" ref="P68290" ca="1">IF(OR(O68290=1,O68290=7,INDEX($AD$28:$AO$51,HOUR(L68290)+1,N68290)&lt;&gt;"On",NOT(ISERROR(MATCH(DATE(M68290,N68290,DAY(L68290)),OFFSET($AD$15:$AD$22,0,M68290-$AD$14),0)))),"Off","On")</f>
        <v>On</v>
      </c>
    </row>
    <row r="68291" spans="12:16" x14ac:dyDescent="0.25">
      <c r="L68291" s="54">
        <v>47042.333333333336</v>
      </c>
      <c r="M68291" s="52">
        <f t="shared" si="3228"/>
        <v>2028</v>
      </c>
      <c r="N68291" s="52">
        <f t="shared" si="3229"/>
        <v>10</v>
      </c>
      <c r="O68291" s="52">
        <f t="shared" si="3230"/>
        <v>2</v>
      </c>
      <c r="P68291" s="51" t="str" cm="1">
        <f t="array" aca="1" ref="P68291" ca="1">IF(OR(O68291=1,O68291=7,INDEX($AD$28:$AO$51,HOUR(L68291)+1,N68291)&lt;&gt;"On",NOT(ISERROR(MATCH(DATE(M68291,N68291,DAY(L68291)),OFFSET($AD$15:$AD$22,0,M68291-$AD$14),0)))),"Off","On")</f>
        <v>On</v>
      </c>
    </row>
    <row r="68292" spans="12:16" x14ac:dyDescent="0.25">
      <c r="L68292" s="54">
        <v>47042.375</v>
      </c>
      <c r="M68292" s="52">
        <f t="shared" si="3228"/>
        <v>2028</v>
      </c>
      <c r="N68292" s="52">
        <f t="shared" si="3229"/>
        <v>10</v>
      </c>
      <c r="O68292" s="52">
        <f t="shared" si="3230"/>
        <v>2</v>
      </c>
      <c r="P68292" s="51" t="str" cm="1">
        <f t="array" aca="1" ref="P68292" ca="1">IF(OR(O68292=1,O68292=7,INDEX($AD$28:$AO$51,HOUR(L68292)+1,N68292)&lt;&gt;"On",NOT(ISERROR(MATCH(DATE(M68292,N68292,DAY(L68292)),OFFSET($AD$15:$AD$22,0,M68292-$AD$14),0)))),"Off","On")</f>
        <v>Off</v>
      </c>
    </row>
    <row r="68293" spans="12:16" x14ac:dyDescent="0.25">
      <c r="L68293" s="54">
        <v>47042.416666666664</v>
      </c>
      <c r="M68293" s="52">
        <f t="shared" si="3228"/>
        <v>2028</v>
      </c>
      <c r="N68293" s="52">
        <f t="shared" si="3229"/>
        <v>10</v>
      </c>
      <c r="O68293" s="52">
        <f t="shared" si="3230"/>
        <v>2</v>
      </c>
      <c r="P68293" s="51" t="str" cm="1">
        <f t="array" aca="1" ref="P68293" ca="1">IF(OR(O68293=1,O68293=7,INDEX($AD$28:$AO$51,HOUR(L68293)+1,N68293)&lt;&gt;"On",NOT(ISERROR(MATCH(DATE(M68293,N68293,DAY(L68293)),OFFSET($AD$15:$AD$22,0,M68293-$AD$14),0)))),"Off","On")</f>
        <v>Off</v>
      </c>
    </row>
    <row r="68294" spans="12:16" x14ac:dyDescent="0.25">
      <c r="L68294" s="54">
        <v>47042.458333333336</v>
      </c>
      <c r="M68294" s="52">
        <f t="shared" si="3228"/>
        <v>2028</v>
      </c>
      <c r="N68294" s="52">
        <f t="shared" si="3229"/>
        <v>10</v>
      </c>
      <c r="O68294" s="52">
        <f t="shared" si="3230"/>
        <v>2</v>
      </c>
      <c r="P68294" s="51" t="str" cm="1">
        <f t="array" aca="1" ref="P68294" ca="1">IF(OR(O68294=1,O68294=7,INDEX($AD$28:$AO$51,HOUR(L68294)+1,N68294)&lt;&gt;"On",NOT(ISERROR(MATCH(DATE(M68294,N68294,DAY(L68294)),OFFSET($AD$15:$AD$22,0,M68294-$AD$14),0)))),"Off","On")</f>
        <v>Off</v>
      </c>
    </row>
    <row r="68295" spans="12:16" x14ac:dyDescent="0.25">
      <c r="L68295" s="54">
        <v>47042.5</v>
      </c>
      <c r="M68295" s="52">
        <f t="shared" si="3228"/>
        <v>2028</v>
      </c>
      <c r="N68295" s="52">
        <f t="shared" si="3229"/>
        <v>10</v>
      </c>
      <c r="O68295" s="52">
        <f t="shared" si="3230"/>
        <v>2</v>
      </c>
      <c r="P68295" s="51" t="str" cm="1">
        <f t="array" aca="1" ref="P68295" ca="1">IF(OR(O68295=1,O68295=7,INDEX($AD$28:$AO$51,HOUR(L68295)+1,N68295)&lt;&gt;"On",NOT(ISERROR(MATCH(DATE(M68295,N68295,DAY(L68295)),OFFSET($AD$15:$AD$22,0,M68295-$AD$14),0)))),"Off","On")</f>
        <v>Off</v>
      </c>
    </row>
    <row r="68296" spans="12:16" x14ac:dyDescent="0.25">
      <c r="L68296" s="54">
        <v>47042.541666666664</v>
      </c>
      <c r="M68296" s="52">
        <f t="shared" si="3228"/>
        <v>2028</v>
      </c>
      <c r="N68296" s="52">
        <f t="shared" si="3229"/>
        <v>10</v>
      </c>
      <c r="O68296" s="52">
        <f t="shared" si="3230"/>
        <v>2</v>
      </c>
      <c r="P68296" s="51" t="str" cm="1">
        <f t="array" aca="1" ref="P68296" ca="1">IF(OR(O68296=1,O68296=7,INDEX($AD$28:$AO$51,HOUR(L68296)+1,N68296)&lt;&gt;"On",NOT(ISERROR(MATCH(DATE(M68296,N68296,DAY(L68296)),OFFSET($AD$15:$AD$22,0,M68296-$AD$14),0)))),"Off","On")</f>
        <v>Off</v>
      </c>
    </row>
    <row r="68297" spans="12:16" x14ac:dyDescent="0.25">
      <c r="L68297" s="54">
        <v>47042.583333333336</v>
      </c>
      <c r="M68297" s="52">
        <f t="shared" si="3228"/>
        <v>2028</v>
      </c>
      <c r="N68297" s="52">
        <f t="shared" si="3229"/>
        <v>10</v>
      </c>
      <c r="O68297" s="52">
        <f t="shared" si="3230"/>
        <v>2</v>
      </c>
      <c r="P68297" s="51" t="str" cm="1">
        <f t="array" aca="1" ref="P68297" ca="1">IF(OR(O68297=1,O68297=7,INDEX($AD$28:$AO$51,HOUR(L68297)+1,N68297)&lt;&gt;"On",NOT(ISERROR(MATCH(DATE(M68297,N68297,DAY(L68297)),OFFSET($AD$15:$AD$22,0,M68297-$AD$14),0)))),"Off","On")</f>
        <v>Off</v>
      </c>
    </row>
    <row r="68298" spans="12:16" x14ac:dyDescent="0.25">
      <c r="L68298" s="54">
        <v>47042.625</v>
      </c>
      <c r="M68298" s="52">
        <f t="shared" si="3228"/>
        <v>2028</v>
      </c>
      <c r="N68298" s="52">
        <f t="shared" si="3229"/>
        <v>10</v>
      </c>
      <c r="O68298" s="52">
        <f t="shared" si="3230"/>
        <v>2</v>
      </c>
      <c r="P68298" s="51" t="str" cm="1">
        <f t="array" aca="1" ref="P68298" ca="1">IF(OR(O68298=1,O68298=7,INDEX($AD$28:$AO$51,HOUR(L68298)+1,N68298)&lt;&gt;"On",NOT(ISERROR(MATCH(DATE(M68298,N68298,DAY(L68298)),OFFSET($AD$15:$AD$22,0,M68298-$AD$14),0)))),"Off","On")</f>
        <v>Off</v>
      </c>
    </row>
    <row r="68299" spans="12:16" x14ac:dyDescent="0.25">
      <c r="L68299" s="54">
        <v>47042.666666666664</v>
      </c>
      <c r="M68299" s="52">
        <f t="shared" si="3228"/>
        <v>2028</v>
      </c>
      <c r="N68299" s="52">
        <f t="shared" si="3229"/>
        <v>10</v>
      </c>
      <c r="O68299" s="52">
        <f t="shared" si="3230"/>
        <v>2</v>
      </c>
      <c r="P68299" s="51" t="str" cm="1">
        <f t="array" aca="1" ref="P68299" ca="1">IF(OR(O68299=1,O68299=7,INDEX($AD$28:$AO$51,HOUR(L68299)+1,N68299)&lt;&gt;"On",NOT(ISERROR(MATCH(DATE(M68299,N68299,DAY(L68299)),OFFSET($AD$15:$AD$22,0,M68299-$AD$14),0)))),"Off","On")</f>
        <v>Off</v>
      </c>
    </row>
    <row r="68300" spans="12:16" x14ac:dyDescent="0.25">
      <c r="L68300" s="54">
        <v>47042.708333333336</v>
      </c>
      <c r="M68300" s="52">
        <f t="shared" ref="M68300:M68363" si="3231">YEAR(L68300)</f>
        <v>2028</v>
      </c>
      <c r="N68300" s="52">
        <f t="shared" ref="N68300:N68363" si="3232">MONTH(L68300)</f>
        <v>10</v>
      </c>
      <c r="O68300" s="52">
        <f t="shared" ref="O68300:O68363" si="3233">WEEKDAY(L68300)</f>
        <v>2</v>
      </c>
      <c r="P68300" s="51" t="str" cm="1">
        <f t="array" aca="1" ref="P68300" ca="1">IF(OR(O68300=1,O68300=7,INDEX($AD$28:$AO$51,HOUR(L68300)+1,N68300)&lt;&gt;"On",NOT(ISERROR(MATCH(DATE(M68300,N68300,DAY(L68300)),OFFSET($AD$15:$AD$22,0,M68300-$AD$14),0)))),"Off","On")</f>
        <v>Off</v>
      </c>
    </row>
    <row r="68301" spans="12:16" x14ac:dyDescent="0.25">
      <c r="L68301" s="54">
        <v>47042.75</v>
      </c>
      <c r="M68301" s="52">
        <f t="shared" si="3231"/>
        <v>2028</v>
      </c>
      <c r="N68301" s="52">
        <f t="shared" si="3232"/>
        <v>10</v>
      </c>
      <c r="O68301" s="52">
        <f t="shared" si="3233"/>
        <v>2</v>
      </c>
      <c r="P68301" s="51" t="str" cm="1">
        <f t="array" aca="1" ref="P68301" ca="1">IF(OR(O68301=1,O68301=7,INDEX($AD$28:$AO$51,HOUR(L68301)+1,N68301)&lt;&gt;"On",NOT(ISERROR(MATCH(DATE(M68301,N68301,DAY(L68301)),OFFSET($AD$15:$AD$22,0,M68301-$AD$14),0)))),"Off","On")</f>
        <v>On</v>
      </c>
    </row>
    <row r="68302" spans="12:16" x14ac:dyDescent="0.25">
      <c r="L68302" s="54">
        <v>47042.791666666664</v>
      </c>
      <c r="M68302" s="52">
        <f t="shared" si="3231"/>
        <v>2028</v>
      </c>
      <c r="N68302" s="52">
        <f t="shared" si="3232"/>
        <v>10</v>
      </c>
      <c r="O68302" s="52">
        <f t="shared" si="3233"/>
        <v>2</v>
      </c>
      <c r="P68302" s="51" t="str" cm="1">
        <f t="array" aca="1" ref="P68302" ca="1">IF(OR(O68302=1,O68302=7,INDEX($AD$28:$AO$51,HOUR(L68302)+1,N68302)&lt;&gt;"On",NOT(ISERROR(MATCH(DATE(M68302,N68302,DAY(L68302)),OFFSET($AD$15:$AD$22,0,M68302-$AD$14),0)))),"Off","On")</f>
        <v>On</v>
      </c>
    </row>
    <row r="68303" spans="12:16" x14ac:dyDescent="0.25">
      <c r="L68303" s="54">
        <v>47042.833333333336</v>
      </c>
      <c r="M68303" s="52">
        <f t="shared" si="3231"/>
        <v>2028</v>
      </c>
      <c r="N68303" s="52">
        <f t="shared" si="3232"/>
        <v>10</v>
      </c>
      <c r="O68303" s="52">
        <f t="shared" si="3233"/>
        <v>2</v>
      </c>
      <c r="P68303" s="51" t="str" cm="1">
        <f t="array" aca="1" ref="P68303" ca="1">IF(OR(O68303=1,O68303=7,INDEX($AD$28:$AO$51,HOUR(L68303)+1,N68303)&lt;&gt;"On",NOT(ISERROR(MATCH(DATE(M68303,N68303,DAY(L68303)),OFFSET($AD$15:$AD$22,0,M68303-$AD$14),0)))),"Off","On")</f>
        <v>On</v>
      </c>
    </row>
    <row r="68304" spans="12:16" x14ac:dyDescent="0.25">
      <c r="L68304" s="54">
        <v>47042.875</v>
      </c>
      <c r="M68304" s="52">
        <f t="shared" si="3231"/>
        <v>2028</v>
      </c>
      <c r="N68304" s="52">
        <f t="shared" si="3232"/>
        <v>10</v>
      </c>
      <c r="O68304" s="52">
        <f t="shared" si="3233"/>
        <v>2</v>
      </c>
      <c r="P68304" s="51" t="str" cm="1">
        <f t="array" aca="1" ref="P68304" ca="1">IF(OR(O68304=1,O68304=7,INDEX($AD$28:$AO$51,HOUR(L68304)+1,N68304)&lt;&gt;"On",NOT(ISERROR(MATCH(DATE(M68304,N68304,DAY(L68304)),OFFSET($AD$15:$AD$22,0,M68304-$AD$14),0)))),"Off","On")</f>
        <v>On</v>
      </c>
    </row>
    <row r="68305" spans="12:16" x14ac:dyDescent="0.25">
      <c r="L68305" s="54">
        <v>47042.916666666664</v>
      </c>
      <c r="M68305" s="52">
        <f t="shared" si="3231"/>
        <v>2028</v>
      </c>
      <c r="N68305" s="52">
        <f t="shared" si="3232"/>
        <v>10</v>
      </c>
      <c r="O68305" s="52">
        <f t="shared" si="3233"/>
        <v>2</v>
      </c>
      <c r="P68305" s="51" t="str" cm="1">
        <f t="array" aca="1" ref="P68305" ca="1">IF(OR(O68305=1,O68305=7,INDEX($AD$28:$AO$51,HOUR(L68305)+1,N68305)&lt;&gt;"On",NOT(ISERROR(MATCH(DATE(M68305,N68305,DAY(L68305)),OFFSET($AD$15:$AD$22,0,M68305-$AD$14),0)))),"Off","On")</f>
        <v>Off</v>
      </c>
    </row>
    <row r="68306" spans="12:16" x14ac:dyDescent="0.25">
      <c r="L68306" s="54">
        <v>47042.958333333336</v>
      </c>
      <c r="M68306" s="52">
        <f t="shared" si="3231"/>
        <v>2028</v>
      </c>
      <c r="N68306" s="52">
        <f t="shared" si="3232"/>
        <v>10</v>
      </c>
      <c r="O68306" s="52">
        <f t="shared" si="3233"/>
        <v>2</v>
      </c>
      <c r="P68306" s="51" t="str" cm="1">
        <f t="array" aca="1" ref="P68306" ca="1">IF(OR(O68306=1,O68306=7,INDEX($AD$28:$AO$51,HOUR(L68306)+1,N68306)&lt;&gt;"On",NOT(ISERROR(MATCH(DATE(M68306,N68306,DAY(L68306)),OFFSET($AD$15:$AD$22,0,M68306-$AD$14),0)))),"Off","On")</f>
        <v>Off</v>
      </c>
    </row>
    <row r="68307" spans="12:16" x14ac:dyDescent="0.25">
      <c r="L68307" s="54">
        <v>47043</v>
      </c>
      <c r="M68307" s="52">
        <f t="shared" si="3231"/>
        <v>2028</v>
      </c>
      <c r="N68307" s="52">
        <f t="shared" si="3232"/>
        <v>10</v>
      </c>
      <c r="O68307" s="52">
        <f t="shared" si="3233"/>
        <v>3</v>
      </c>
      <c r="P68307" s="51" t="str" cm="1">
        <f t="array" aca="1" ref="P68307" ca="1">IF(OR(O68307=1,O68307=7,INDEX($AD$28:$AO$51,HOUR(L68307)+1,N68307)&lt;&gt;"On",NOT(ISERROR(MATCH(DATE(M68307,N68307,DAY(L68307)),OFFSET($AD$15:$AD$22,0,M68307-$AD$14),0)))),"Off","On")</f>
        <v>Off</v>
      </c>
    </row>
    <row r="68308" spans="12:16" x14ac:dyDescent="0.25">
      <c r="L68308" s="54">
        <v>47043.041666666664</v>
      </c>
      <c r="M68308" s="52">
        <f t="shared" si="3231"/>
        <v>2028</v>
      </c>
      <c r="N68308" s="52">
        <f t="shared" si="3232"/>
        <v>10</v>
      </c>
      <c r="O68308" s="52">
        <f t="shared" si="3233"/>
        <v>3</v>
      </c>
      <c r="P68308" s="51" t="str" cm="1">
        <f t="array" aca="1" ref="P68308" ca="1">IF(OR(O68308=1,O68308=7,INDEX($AD$28:$AO$51,HOUR(L68308)+1,N68308)&lt;&gt;"On",NOT(ISERROR(MATCH(DATE(M68308,N68308,DAY(L68308)),OFFSET($AD$15:$AD$22,0,M68308-$AD$14),0)))),"Off","On")</f>
        <v>Off</v>
      </c>
    </row>
    <row r="68309" spans="12:16" x14ac:dyDescent="0.25">
      <c r="L68309" s="54">
        <v>47043.083333333336</v>
      </c>
      <c r="M68309" s="52">
        <f t="shared" si="3231"/>
        <v>2028</v>
      </c>
      <c r="N68309" s="52">
        <f t="shared" si="3232"/>
        <v>10</v>
      </c>
      <c r="O68309" s="52">
        <f t="shared" si="3233"/>
        <v>3</v>
      </c>
      <c r="P68309" s="51" t="str" cm="1">
        <f t="array" aca="1" ref="P68309" ca="1">IF(OR(O68309=1,O68309=7,INDEX($AD$28:$AO$51,HOUR(L68309)+1,N68309)&lt;&gt;"On",NOT(ISERROR(MATCH(DATE(M68309,N68309,DAY(L68309)),OFFSET($AD$15:$AD$22,0,M68309-$AD$14),0)))),"Off","On")</f>
        <v>Off</v>
      </c>
    </row>
    <row r="68310" spans="12:16" x14ac:dyDescent="0.25">
      <c r="L68310" s="54">
        <v>47043.125</v>
      </c>
      <c r="M68310" s="52">
        <f t="shared" si="3231"/>
        <v>2028</v>
      </c>
      <c r="N68310" s="52">
        <f t="shared" si="3232"/>
        <v>10</v>
      </c>
      <c r="O68310" s="52">
        <f t="shared" si="3233"/>
        <v>3</v>
      </c>
      <c r="P68310" s="51" t="str" cm="1">
        <f t="array" aca="1" ref="P68310" ca="1">IF(OR(O68310=1,O68310=7,INDEX($AD$28:$AO$51,HOUR(L68310)+1,N68310)&lt;&gt;"On",NOT(ISERROR(MATCH(DATE(M68310,N68310,DAY(L68310)),OFFSET($AD$15:$AD$22,0,M68310-$AD$14),0)))),"Off","On")</f>
        <v>Off</v>
      </c>
    </row>
    <row r="68311" spans="12:16" x14ac:dyDescent="0.25">
      <c r="L68311" s="54">
        <v>47043.166666666664</v>
      </c>
      <c r="M68311" s="52">
        <f t="shared" si="3231"/>
        <v>2028</v>
      </c>
      <c r="N68311" s="52">
        <f t="shared" si="3232"/>
        <v>10</v>
      </c>
      <c r="O68311" s="52">
        <f t="shared" si="3233"/>
        <v>3</v>
      </c>
      <c r="P68311" s="51" t="str" cm="1">
        <f t="array" aca="1" ref="P68311" ca="1">IF(OR(O68311=1,O68311=7,INDEX($AD$28:$AO$51,HOUR(L68311)+1,N68311)&lt;&gt;"On",NOT(ISERROR(MATCH(DATE(M68311,N68311,DAY(L68311)),OFFSET($AD$15:$AD$22,0,M68311-$AD$14),0)))),"Off","On")</f>
        <v>Off</v>
      </c>
    </row>
    <row r="68312" spans="12:16" x14ac:dyDescent="0.25">
      <c r="L68312" s="54">
        <v>47043.208333333336</v>
      </c>
      <c r="M68312" s="52">
        <f t="shared" si="3231"/>
        <v>2028</v>
      </c>
      <c r="N68312" s="52">
        <f t="shared" si="3232"/>
        <v>10</v>
      </c>
      <c r="O68312" s="52">
        <f t="shared" si="3233"/>
        <v>3</v>
      </c>
      <c r="P68312" s="51" t="str" cm="1">
        <f t="array" aca="1" ref="P68312" ca="1">IF(OR(O68312=1,O68312=7,INDEX($AD$28:$AO$51,HOUR(L68312)+1,N68312)&lt;&gt;"On",NOT(ISERROR(MATCH(DATE(M68312,N68312,DAY(L68312)),OFFSET($AD$15:$AD$22,0,M68312-$AD$14),0)))),"Off","On")</f>
        <v>Off</v>
      </c>
    </row>
    <row r="68313" spans="12:16" x14ac:dyDescent="0.25">
      <c r="L68313" s="54">
        <v>47043.25</v>
      </c>
      <c r="M68313" s="52">
        <f t="shared" si="3231"/>
        <v>2028</v>
      </c>
      <c r="N68313" s="52">
        <f t="shared" si="3232"/>
        <v>10</v>
      </c>
      <c r="O68313" s="52">
        <f t="shared" si="3233"/>
        <v>3</v>
      </c>
      <c r="P68313" s="51" t="str" cm="1">
        <f t="array" aca="1" ref="P68313" ca="1">IF(OR(O68313=1,O68313=7,INDEX($AD$28:$AO$51,HOUR(L68313)+1,N68313)&lt;&gt;"On",NOT(ISERROR(MATCH(DATE(M68313,N68313,DAY(L68313)),OFFSET($AD$15:$AD$22,0,M68313-$AD$14),0)))),"Off","On")</f>
        <v>On</v>
      </c>
    </row>
    <row r="68314" spans="12:16" x14ac:dyDescent="0.25">
      <c r="L68314" s="54">
        <v>47043.291666666664</v>
      </c>
      <c r="M68314" s="52">
        <f t="shared" si="3231"/>
        <v>2028</v>
      </c>
      <c r="N68314" s="52">
        <f t="shared" si="3232"/>
        <v>10</v>
      </c>
      <c r="O68314" s="52">
        <f t="shared" si="3233"/>
        <v>3</v>
      </c>
      <c r="P68314" s="51" t="str" cm="1">
        <f t="array" aca="1" ref="P68314" ca="1">IF(OR(O68314=1,O68314=7,INDEX($AD$28:$AO$51,HOUR(L68314)+1,N68314)&lt;&gt;"On",NOT(ISERROR(MATCH(DATE(M68314,N68314,DAY(L68314)),OFFSET($AD$15:$AD$22,0,M68314-$AD$14),0)))),"Off","On")</f>
        <v>On</v>
      </c>
    </row>
    <row r="68315" spans="12:16" x14ac:dyDescent="0.25">
      <c r="L68315" s="54">
        <v>47043.333333333336</v>
      </c>
      <c r="M68315" s="52">
        <f t="shared" si="3231"/>
        <v>2028</v>
      </c>
      <c r="N68315" s="52">
        <f t="shared" si="3232"/>
        <v>10</v>
      </c>
      <c r="O68315" s="52">
        <f t="shared" si="3233"/>
        <v>3</v>
      </c>
      <c r="P68315" s="51" t="str" cm="1">
        <f t="array" aca="1" ref="P68315" ca="1">IF(OR(O68315=1,O68315=7,INDEX($AD$28:$AO$51,HOUR(L68315)+1,N68315)&lt;&gt;"On",NOT(ISERROR(MATCH(DATE(M68315,N68315,DAY(L68315)),OFFSET($AD$15:$AD$22,0,M68315-$AD$14),0)))),"Off","On")</f>
        <v>On</v>
      </c>
    </row>
    <row r="68316" spans="12:16" x14ac:dyDescent="0.25">
      <c r="L68316" s="54">
        <v>47043.375</v>
      </c>
      <c r="M68316" s="52">
        <f t="shared" si="3231"/>
        <v>2028</v>
      </c>
      <c r="N68316" s="52">
        <f t="shared" si="3232"/>
        <v>10</v>
      </c>
      <c r="O68316" s="52">
        <f t="shared" si="3233"/>
        <v>3</v>
      </c>
      <c r="P68316" s="51" t="str" cm="1">
        <f t="array" aca="1" ref="P68316" ca="1">IF(OR(O68316=1,O68316=7,INDEX($AD$28:$AO$51,HOUR(L68316)+1,N68316)&lt;&gt;"On",NOT(ISERROR(MATCH(DATE(M68316,N68316,DAY(L68316)),OFFSET($AD$15:$AD$22,0,M68316-$AD$14),0)))),"Off","On")</f>
        <v>Off</v>
      </c>
    </row>
    <row r="68317" spans="12:16" x14ac:dyDescent="0.25">
      <c r="L68317" s="54">
        <v>47043.416666666664</v>
      </c>
      <c r="M68317" s="52">
        <f t="shared" si="3231"/>
        <v>2028</v>
      </c>
      <c r="N68317" s="52">
        <f t="shared" si="3232"/>
        <v>10</v>
      </c>
      <c r="O68317" s="52">
        <f t="shared" si="3233"/>
        <v>3</v>
      </c>
      <c r="P68317" s="51" t="str" cm="1">
        <f t="array" aca="1" ref="P68317" ca="1">IF(OR(O68317=1,O68317=7,INDEX($AD$28:$AO$51,HOUR(L68317)+1,N68317)&lt;&gt;"On",NOT(ISERROR(MATCH(DATE(M68317,N68317,DAY(L68317)),OFFSET($AD$15:$AD$22,0,M68317-$AD$14),0)))),"Off","On")</f>
        <v>Off</v>
      </c>
    </row>
    <row r="68318" spans="12:16" x14ac:dyDescent="0.25">
      <c r="L68318" s="54">
        <v>47043.458333333336</v>
      </c>
      <c r="M68318" s="52">
        <f t="shared" si="3231"/>
        <v>2028</v>
      </c>
      <c r="N68318" s="52">
        <f t="shared" si="3232"/>
        <v>10</v>
      </c>
      <c r="O68318" s="52">
        <f t="shared" si="3233"/>
        <v>3</v>
      </c>
      <c r="P68318" s="51" t="str" cm="1">
        <f t="array" aca="1" ref="P68318" ca="1">IF(OR(O68318=1,O68318=7,INDEX($AD$28:$AO$51,HOUR(L68318)+1,N68318)&lt;&gt;"On",NOT(ISERROR(MATCH(DATE(M68318,N68318,DAY(L68318)),OFFSET($AD$15:$AD$22,0,M68318-$AD$14),0)))),"Off","On")</f>
        <v>Off</v>
      </c>
    </row>
    <row r="68319" spans="12:16" x14ac:dyDescent="0.25">
      <c r="L68319" s="54">
        <v>47043.5</v>
      </c>
      <c r="M68319" s="52">
        <f t="shared" si="3231"/>
        <v>2028</v>
      </c>
      <c r="N68319" s="52">
        <f t="shared" si="3232"/>
        <v>10</v>
      </c>
      <c r="O68319" s="52">
        <f t="shared" si="3233"/>
        <v>3</v>
      </c>
      <c r="P68319" s="51" t="str" cm="1">
        <f t="array" aca="1" ref="P68319" ca="1">IF(OR(O68319=1,O68319=7,INDEX($AD$28:$AO$51,HOUR(L68319)+1,N68319)&lt;&gt;"On",NOT(ISERROR(MATCH(DATE(M68319,N68319,DAY(L68319)),OFFSET($AD$15:$AD$22,0,M68319-$AD$14),0)))),"Off","On")</f>
        <v>Off</v>
      </c>
    </row>
    <row r="68320" spans="12:16" x14ac:dyDescent="0.25">
      <c r="L68320" s="54">
        <v>47043.541666666664</v>
      </c>
      <c r="M68320" s="52">
        <f t="shared" si="3231"/>
        <v>2028</v>
      </c>
      <c r="N68320" s="52">
        <f t="shared" si="3232"/>
        <v>10</v>
      </c>
      <c r="O68320" s="52">
        <f t="shared" si="3233"/>
        <v>3</v>
      </c>
      <c r="P68320" s="51" t="str" cm="1">
        <f t="array" aca="1" ref="P68320" ca="1">IF(OR(O68320=1,O68320=7,INDEX($AD$28:$AO$51,HOUR(L68320)+1,N68320)&lt;&gt;"On",NOT(ISERROR(MATCH(DATE(M68320,N68320,DAY(L68320)),OFFSET($AD$15:$AD$22,0,M68320-$AD$14),0)))),"Off","On")</f>
        <v>Off</v>
      </c>
    </row>
    <row r="68321" spans="12:16" x14ac:dyDescent="0.25">
      <c r="L68321" s="54">
        <v>47043.583333333336</v>
      </c>
      <c r="M68321" s="52">
        <f t="shared" si="3231"/>
        <v>2028</v>
      </c>
      <c r="N68321" s="52">
        <f t="shared" si="3232"/>
        <v>10</v>
      </c>
      <c r="O68321" s="52">
        <f t="shared" si="3233"/>
        <v>3</v>
      </c>
      <c r="P68321" s="51" t="str" cm="1">
        <f t="array" aca="1" ref="P68321" ca="1">IF(OR(O68321=1,O68321=7,INDEX($AD$28:$AO$51,HOUR(L68321)+1,N68321)&lt;&gt;"On",NOT(ISERROR(MATCH(DATE(M68321,N68321,DAY(L68321)),OFFSET($AD$15:$AD$22,0,M68321-$AD$14),0)))),"Off","On")</f>
        <v>Off</v>
      </c>
    </row>
    <row r="68322" spans="12:16" x14ac:dyDescent="0.25">
      <c r="L68322" s="54">
        <v>47043.625</v>
      </c>
      <c r="M68322" s="52">
        <f t="shared" si="3231"/>
        <v>2028</v>
      </c>
      <c r="N68322" s="52">
        <f t="shared" si="3232"/>
        <v>10</v>
      </c>
      <c r="O68322" s="52">
        <f t="shared" si="3233"/>
        <v>3</v>
      </c>
      <c r="P68322" s="51" t="str" cm="1">
        <f t="array" aca="1" ref="P68322" ca="1">IF(OR(O68322=1,O68322=7,INDEX($AD$28:$AO$51,HOUR(L68322)+1,N68322)&lt;&gt;"On",NOT(ISERROR(MATCH(DATE(M68322,N68322,DAY(L68322)),OFFSET($AD$15:$AD$22,0,M68322-$AD$14),0)))),"Off","On")</f>
        <v>Off</v>
      </c>
    </row>
    <row r="68323" spans="12:16" x14ac:dyDescent="0.25">
      <c r="L68323" s="54">
        <v>47043.666666666664</v>
      </c>
      <c r="M68323" s="52">
        <f t="shared" si="3231"/>
        <v>2028</v>
      </c>
      <c r="N68323" s="52">
        <f t="shared" si="3232"/>
        <v>10</v>
      </c>
      <c r="O68323" s="52">
        <f t="shared" si="3233"/>
        <v>3</v>
      </c>
      <c r="P68323" s="51" t="str" cm="1">
        <f t="array" aca="1" ref="P68323" ca="1">IF(OR(O68323=1,O68323=7,INDEX($AD$28:$AO$51,HOUR(L68323)+1,N68323)&lt;&gt;"On",NOT(ISERROR(MATCH(DATE(M68323,N68323,DAY(L68323)),OFFSET($AD$15:$AD$22,0,M68323-$AD$14),0)))),"Off","On")</f>
        <v>Off</v>
      </c>
    </row>
    <row r="68324" spans="12:16" x14ac:dyDescent="0.25">
      <c r="L68324" s="54">
        <v>47043.708333333336</v>
      </c>
      <c r="M68324" s="52">
        <f t="shared" si="3231"/>
        <v>2028</v>
      </c>
      <c r="N68324" s="52">
        <f t="shared" si="3232"/>
        <v>10</v>
      </c>
      <c r="O68324" s="52">
        <f t="shared" si="3233"/>
        <v>3</v>
      </c>
      <c r="P68324" s="51" t="str" cm="1">
        <f t="array" aca="1" ref="P68324" ca="1">IF(OR(O68324=1,O68324=7,INDEX($AD$28:$AO$51,HOUR(L68324)+1,N68324)&lt;&gt;"On",NOT(ISERROR(MATCH(DATE(M68324,N68324,DAY(L68324)),OFFSET($AD$15:$AD$22,0,M68324-$AD$14),0)))),"Off","On")</f>
        <v>Off</v>
      </c>
    </row>
    <row r="68325" spans="12:16" x14ac:dyDescent="0.25">
      <c r="L68325" s="54">
        <v>47043.75</v>
      </c>
      <c r="M68325" s="52">
        <f t="shared" si="3231"/>
        <v>2028</v>
      </c>
      <c r="N68325" s="52">
        <f t="shared" si="3232"/>
        <v>10</v>
      </c>
      <c r="O68325" s="52">
        <f t="shared" si="3233"/>
        <v>3</v>
      </c>
      <c r="P68325" s="51" t="str" cm="1">
        <f t="array" aca="1" ref="P68325" ca="1">IF(OR(O68325=1,O68325=7,INDEX($AD$28:$AO$51,HOUR(L68325)+1,N68325)&lt;&gt;"On",NOT(ISERROR(MATCH(DATE(M68325,N68325,DAY(L68325)),OFFSET($AD$15:$AD$22,0,M68325-$AD$14),0)))),"Off","On")</f>
        <v>On</v>
      </c>
    </row>
    <row r="68326" spans="12:16" x14ac:dyDescent="0.25">
      <c r="L68326" s="54">
        <v>47043.791666666664</v>
      </c>
      <c r="M68326" s="52">
        <f t="shared" si="3231"/>
        <v>2028</v>
      </c>
      <c r="N68326" s="52">
        <f t="shared" si="3232"/>
        <v>10</v>
      </c>
      <c r="O68326" s="52">
        <f t="shared" si="3233"/>
        <v>3</v>
      </c>
      <c r="P68326" s="51" t="str" cm="1">
        <f t="array" aca="1" ref="P68326" ca="1">IF(OR(O68326=1,O68326=7,INDEX($AD$28:$AO$51,HOUR(L68326)+1,N68326)&lt;&gt;"On",NOT(ISERROR(MATCH(DATE(M68326,N68326,DAY(L68326)),OFFSET($AD$15:$AD$22,0,M68326-$AD$14),0)))),"Off","On")</f>
        <v>On</v>
      </c>
    </row>
    <row r="68327" spans="12:16" x14ac:dyDescent="0.25">
      <c r="L68327" s="54">
        <v>47043.833333333336</v>
      </c>
      <c r="M68327" s="52">
        <f t="shared" si="3231"/>
        <v>2028</v>
      </c>
      <c r="N68327" s="52">
        <f t="shared" si="3232"/>
        <v>10</v>
      </c>
      <c r="O68327" s="52">
        <f t="shared" si="3233"/>
        <v>3</v>
      </c>
      <c r="P68327" s="51" t="str" cm="1">
        <f t="array" aca="1" ref="P68327" ca="1">IF(OR(O68327=1,O68327=7,INDEX($AD$28:$AO$51,HOUR(L68327)+1,N68327)&lt;&gt;"On",NOT(ISERROR(MATCH(DATE(M68327,N68327,DAY(L68327)),OFFSET($AD$15:$AD$22,0,M68327-$AD$14),0)))),"Off","On")</f>
        <v>On</v>
      </c>
    </row>
    <row r="68328" spans="12:16" x14ac:dyDescent="0.25">
      <c r="L68328" s="54">
        <v>47043.875</v>
      </c>
      <c r="M68328" s="52">
        <f t="shared" si="3231"/>
        <v>2028</v>
      </c>
      <c r="N68328" s="52">
        <f t="shared" si="3232"/>
        <v>10</v>
      </c>
      <c r="O68328" s="52">
        <f t="shared" si="3233"/>
        <v>3</v>
      </c>
      <c r="P68328" s="51" t="str" cm="1">
        <f t="array" aca="1" ref="P68328" ca="1">IF(OR(O68328=1,O68328=7,INDEX($AD$28:$AO$51,HOUR(L68328)+1,N68328)&lt;&gt;"On",NOT(ISERROR(MATCH(DATE(M68328,N68328,DAY(L68328)),OFFSET($AD$15:$AD$22,0,M68328-$AD$14),0)))),"Off","On")</f>
        <v>On</v>
      </c>
    </row>
    <row r="68329" spans="12:16" x14ac:dyDescent="0.25">
      <c r="L68329" s="54">
        <v>47043.916666666664</v>
      </c>
      <c r="M68329" s="52">
        <f t="shared" si="3231"/>
        <v>2028</v>
      </c>
      <c r="N68329" s="52">
        <f t="shared" si="3232"/>
        <v>10</v>
      </c>
      <c r="O68329" s="52">
        <f t="shared" si="3233"/>
        <v>3</v>
      </c>
      <c r="P68329" s="51" t="str" cm="1">
        <f t="array" aca="1" ref="P68329" ca="1">IF(OR(O68329=1,O68329=7,INDEX($AD$28:$AO$51,HOUR(L68329)+1,N68329)&lt;&gt;"On",NOT(ISERROR(MATCH(DATE(M68329,N68329,DAY(L68329)),OFFSET($AD$15:$AD$22,0,M68329-$AD$14),0)))),"Off","On")</f>
        <v>Off</v>
      </c>
    </row>
    <row r="68330" spans="12:16" x14ac:dyDescent="0.25">
      <c r="L68330" s="54">
        <v>47043.958333333336</v>
      </c>
      <c r="M68330" s="52">
        <f t="shared" si="3231"/>
        <v>2028</v>
      </c>
      <c r="N68330" s="52">
        <f t="shared" si="3232"/>
        <v>10</v>
      </c>
      <c r="O68330" s="52">
        <f t="shared" si="3233"/>
        <v>3</v>
      </c>
      <c r="P68330" s="51" t="str" cm="1">
        <f t="array" aca="1" ref="P68330" ca="1">IF(OR(O68330=1,O68330=7,INDEX($AD$28:$AO$51,HOUR(L68330)+1,N68330)&lt;&gt;"On",NOT(ISERROR(MATCH(DATE(M68330,N68330,DAY(L68330)),OFFSET($AD$15:$AD$22,0,M68330-$AD$14),0)))),"Off","On")</f>
        <v>Off</v>
      </c>
    </row>
    <row r="68331" spans="12:16" x14ac:dyDescent="0.25">
      <c r="L68331" s="54">
        <v>47044</v>
      </c>
      <c r="M68331" s="52">
        <f t="shared" si="3231"/>
        <v>2028</v>
      </c>
      <c r="N68331" s="52">
        <f t="shared" si="3232"/>
        <v>10</v>
      </c>
      <c r="O68331" s="52">
        <f t="shared" si="3233"/>
        <v>4</v>
      </c>
      <c r="P68331" s="51" t="str" cm="1">
        <f t="array" aca="1" ref="P68331" ca="1">IF(OR(O68331=1,O68331=7,INDEX($AD$28:$AO$51,HOUR(L68331)+1,N68331)&lt;&gt;"On",NOT(ISERROR(MATCH(DATE(M68331,N68331,DAY(L68331)),OFFSET($AD$15:$AD$22,0,M68331-$AD$14),0)))),"Off","On")</f>
        <v>Off</v>
      </c>
    </row>
    <row r="68332" spans="12:16" x14ac:dyDescent="0.25">
      <c r="L68332" s="54">
        <v>47044.041666666664</v>
      </c>
      <c r="M68332" s="52">
        <f t="shared" si="3231"/>
        <v>2028</v>
      </c>
      <c r="N68332" s="52">
        <f t="shared" si="3232"/>
        <v>10</v>
      </c>
      <c r="O68332" s="52">
        <f t="shared" si="3233"/>
        <v>4</v>
      </c>
      <c r="P68332" s="51" t="str" cm="1">
        <f t="array" aca="1" ref="P68332" ca="1">IF(OR(O68332=1,O68332=7,INDEX($AD$28:$AO$51,HOUR(L68332)+1,N68332)&lt;&gt;"On",NOT(ISERROR(MATCH(DATE(M68332,N68332,DAY(L68332)),OFFSET($AD$15:$AD$22,0,M68332-$AD$14),0)))),"Off","On")</f>
        <v>Off</v>
      </c>
    </row>
    <row r="68333" spans="12:16" x14ac:dyDescent="0.25">
      <c r="L68333" s="54">
        <v>47044.083333333336</v>
      </c>
      <c r="M68333" s="52">
        <f t="shared" si="3231"/>
        <v>2028</v>
      </c>
      <c r="N68333" s="52">
        <f t="shared" si="3232"/>
        <v>10</v>
      </c>
      <c r="O68333" s="52">
        <f t="shared" si="3233"/>
        <v>4</v>
      </c>
      <c r="P68333" s="51" t="str" cm="1">
        <f t="array" aca="1" ref="P68333" ca="1">IF(OR(O68333=1,O68333=7,INDEX($AD$28:$AO$51,HOUR(L68333)+1,N68333)&lt;&gt;"On",NOT(ISERROR(MATCH(DATE(M68333,N68333,DAY(L68333)),OFFSET($AD$15:$AD$22,0,M68333-$AD$14),0)))),"Off","On")</f>
        <v>Off</v>
      </c>
    </row>
    <row r="68334" spans="12:16" x14ac:dyDescent="0.25">
      <c r="L68334" s="54">
        <v>47044.125</v>
      </c>
      <c r="M68334" s="52">
        <f t="shared" si="3231"/>
        <v>2028</v>
      </c>
      <c r="N68334" s="52">
        <f t="shared" si="3232"/>
        <v>10</v>
      </c>
      <c r="O68334" s="52">
        <f t="shared" si="3233"/>
        <v>4</v>
      </c>
      <c r="P68334" s="51" t="str" cm="1">
        <f t="array" aca="1" ref="P68334" ca="1">IF(OR(O68334=1,O68334=7,INDEX($AD$28:$AO$51,HOUR(L68334)+1,N68334)&lt;&gt;"On",NOT(ISERROR(MATCH(DATE(M68334,N68334,DAY(L68334)),OFFSET($AD$15:$AD$22,0,M68334-$AD$14),0)))),"Off","On")</f>
        <v>Off</v>
      </c>
    </row>
    <row r="68335" spans="12:16" x14ac:dyDescent="0.25">
      <c r="L68335" s="54">
        <v>47044.166666666664</v>
      </c>
      <c r="M68335" s="52">
        <f t="shared" si="3231"/>
        <v>2028</v>
      </c>
      <c r="N68335" s="52">
        <f t="shared" si="3232"/>
        <v>10</v>
      </c>
      <c r="O68335" s="52">
        <f t="shared" si="3233"/>
        <v>4</v>
      </c>
      <c r="P68335" s="51" t="str" cm="1">
        <f t="array" aca="1" ref="P68335" ca="1">IF(OR(O68335=1,O68335=7,INDEX($AD$28:$AO$51,HOUR(L68335)+1,N68335)&lt;&gt;"On",NOT(ISERROR(MATCH(DATE(M68335,N68335,DAY(L68335)),OFFSET($AD$15:$AD$22,0,M68335-$AD$14),0)))),"Off","On")</f>
        <v>Off</v>
      </c>
    </row>
    <row r="68336" spans="12:16" x14ac:dyDescent="0.25">
      <c r="L68336" s="54">
        <v>47044.208333333336</v>
      </c>
      <c r="M68336" s="52">
        <f t="shared" si="3231"/>
        <v>2028</v>
      </c>
      <c r="N68336" s="52">
        <f t="shared" si="3232"/>
        <v>10</v>
      </c>
      <c r="O68336" s="52">
        <f t="shared" si="3233"/>
        <v>4</v>
      </c>
      <c r="P68336" s="51" t="str" cm="1">
        <f t="array" aca="1" ref="P68336" ca="1">IF(OR(O68336=1,O68336=7,INDEX($AD$28:$AO$51,HOUR(L68336)+1,N68336)&lt;&gt;"On",NOT(ISERROR(MATCH(DATE(M68336,N68336,DAY(L68336)),OFFSET($AD$15:$AD$22,0,M68336-$AD$14),0)))),"Off","On")</f>
        <v>Off</v>
      </c>
    </row>
    <row r="68337" spans="12:16" x14ac:dyDescent="0.25">
      <c r="L68337" s="54">
        <v>47044.25</v>
      </c>
      <c r="M68337" s="52">
        <f t="shared" si="3231"/>
        <v>2028</v>
      </c>
      <c r="N68337" s="52">
        <f t="shared" si="3232"/>
        <v>10</v>
      </c>
      <c r="O68337" s="52">
        <f t="shared" si="3233"/>
        <v>4</v>
      </c>
      <c r="P68337" s="51" t="str" cm="1">
        <f t="array" aca="1" ref="P68337" ca="1">IF(OR(O68337=1,O68337=7,INDEX($AD$28:$AO$51,HOUR(L68337)+1,N68337)&lt;&gt;"On",NOT(ISERROR(MATCH(DATE(M68337,N68337,DAY(L68337)),OFFSET($AD$15:$AD$22,0,M68337-$AD$14),0)))),"Off","On")</f>
        <v>On</v>
      </c>
    </row>
    <row r="68338" spans="12:16" x14ac:dyDescent="0.25">
      <c r="L68338" s="54">
        <v>47044.291666666664</v>
      </c>
      <c r="M68338" s="52">
        <f t="shared" si="3231"/>
        <v>2028</v>
      </c>
      <c r="N68338" s="52">
        <f t="shared" si="3232"/>
        <v>10</v>
      </c>
      <c r="O68338" s="52">
        <f t="shared" si="3233"/>
        <v>4</v>
      </c>
      <c r="P68338" s="51" t="str" cm="1">
        <f t="array" aca="1" ref="P68338" ca="1">IF(OR(O68338=1,O68338=7,INDEX($AD$28:$AO$51,HOUR(L68338)+1,N68338)&lt;&gt;"On",NOT(ISERROR(MATCH(DATE(M68338,N68338,DAY(L68338)),OFFSET($AD$15:$AD$22,0,M68338-$AD$14),0)))),"Off","On")</f>
        <v>On</v>
      </c>
    </row>
    <row r="68339" spans="12:16" x14ac:dyDescent="0.25">
      <c r="L68339" s="54">
        <v>47044.333333333336</v>
      </c>
      <c r="M68339" s="52">
        <f t="shared" si="3231"/>
        <v>2028</v>
      </c>
      <c r="N68339" s="52">
        <f t="shared" si="3232"/>
        <v>10</v>
      </c>
      <c r="O68339" s="52">
        <f t="shared" si="3233"/>
        <v>4</v>
      </c>
      <c r="P68339" s="51" t="str" cm="1">
        <f t="array" aca="1" ref="P68339" ca="1">IF(OR(O68339=1,O68339=7,INDEX($AD$28:$AO$51,HOUR(L68339)+1,N68339)&lt;&gt;"On",NOT(ISERROR(MATCH(DATE(M68339,N68339,DAY(L68339)),OFFSET($AD$15:$AD$22,0,M68339-$AD$14),0)))),"Off","On")</f>
        <v>On</v>
      </c>
    </row>
    <row r="68340" spans="12:16" x14ac:dyDescent="0.25">
      <c r="L68340" s="54">
        <v>47044.375</v>
      </c>
      <c r="M68340" s="52">
        <f t="shared" si="3231"/>
        <v>2028</v>
      </c>
      <c r="N68340" s="52">
        <f t="shared" si="3232"/>
        <v>10</v>
      </c>
      <c r="O68340" s="52">
        <f t="shared" si="3233"/>
        <v>4</v>
      </c>
      <c r="P68340" s="51" t="str" cm="1">
        <f t="array" aca="1" ref="P68340" ca="1">IF(OR(O68340=1,O68340=7,INDEX($AD$28:$AO$51,HOUR(L68340)+1,N68340)&lt;&gt;"On",NOT(ISERROR(MATCH(DATE(M68340,N68340,DAY(L68340)),OFFSET($AD$15:$AD$22,0,M68340-$AD$14),0)))),"Off","On")</f>
        <v>Off</v>
      </c>
    </row>
    <row r="68341" spans="12:16" x14ac:dyDescent="0.25">
      <c r="L68341" s="54">
        <v>47044.416666666664</v>
      </c>
      <c r="M68341" s="52">
        <f t="shared" si="3231"/>
        <v>2028</v>
      </c>
      <c r="N68341" s="52">
        <f t="shared" si="3232"/>
        <v>10</v>
      </c>
      <c r="O68341" s="52">
        <f t="shared" si="3233"/>
        <v>4</v>
      </c>
      <c r="P68341" s="51" t="str" cm="1">
        <f t="array" aca="1" ref="P68341" ca="1">IF(OR(O68341=1,O68341=7,INDEX($AD$28:$AO$51,HOUR(L68341)+1,N68341)&lt;&gt;"On",NOT(ISERROR(MATCH(DATE(M68341,N68341,DAY(L68341)),OFFSET($AD$15:$AD$22,0,M68341-$AD$14),0)))),"Off","On")</f>
        <v>Off</v>
      </c>
    </row>
    <row r="68342" spans="12:16" x14ac:dyDescent="0.25">
      <c r="L68342" s="54">
        <v>47044.458333333336</v>
      </c>
      <c r="M68342" s="52">
        <f t="shared" si="3231"/>
        <v>2028</v>
      </c>
      <c r="N68342" s="52">
        <f t="shared" si="3232"/>
        <v>10</v>
      </c>
      <c r="O68342" s="52">
        <f t="shared" si="3233"/>
        <v>4</v>
      </c>
      <c r="P68342" s="51" t="str" cm="1">
        <f t="array" aca="1" ref="P68342" ca="1">IF(OR(O68342=1,O68342=7,INDEX($AD$28:$AO$51,HOUR(L68342)+1,N68342)&lt;&gt;"On",NOT(ISERROR(MATCH(DATE(M68342,N68342,DAY(L68342)),OFFSET($AD$15:$AD$22,0,M68342-$AD$14),0)))),"Off","On")</f>
        <v>Off</v>
      </c>
    </row>
    <row r="68343" spans="12:16" x14ac:dyDescent="0.25">
      <c r="L68343" s="54">
        <v>47044.5</v>
      </c>
      <c r="M68343" s="52">
        <f t="shared" si="3231"/>
        <v>2028</v>
      </c>
      <c r="N68343" s="52">
        <f t="shared" si="3232"/>
        <v>10</v>
      </c>
      <c r="O68343" s="52">
        <f t="shared" si="3233"/>
        <v>4</v>
      </c>
      <c r="P68343" s="51" t="str" cm="1">
        <f t="array" aca="1" ref="P68343" ca="1">IF(OR(O68343=1,O68343=7,INDEX($AD$28:$AO$51,HOUR(L68343)+1,N68343)&lt;&gt;"On",NOT(ISERROR(MATCH(DATE(M68343,N68343,DAY(L68343)),OFFSET($AD$15:$AD$22,0,M68343-$AD$14),0)))),"Off","On")</f>
        <v>Off</v>
      </c>
    </row>
    <row r="68344" spans="12:16" x14ac:dyDescent="0.25">
      <c r="L68344" s="54">
        <v>47044.541666666664</v>
      </c>
      <c r="M68344" s="52">
        <f t="shared" si="3231"/>
        <v>2028</v>
      </c>
      <c r="N68344" s="52">
        <f t="shared" si="3232"/>
        <v>10</v>
      </c>
      <c r="O68344" s="52">
        <f t="shared" si="3233"/>
        <v>4</v>
      </c>
      <c r="P68344" s="51" t="str" cm="1">
        <f t="array" aca="1" ref="P68344" ca="1">IF(OR(O68344=1,O68344=7,INDEX($AD$28:$AO$51,HOUR(L68344)+1,N68344)&lt;&gt;"On",NOT(ISERROR(MATCH(DATE(M68344,N68344,DAY(L68344)),OFFSET($AD$15:$AD$22,0,M68344-$AD$14),0)))),"Off","On")</f>
        <v>Off</v>
      </c>
    </row>
    <row r="68345" spans="12:16" x14ac:dyDescent="0.25">
      <c r="L68345" s="54">
        <v>47044.583333333336</v>
      </c>
      <c r="M68345" s="52">
        <f t="shared" si="3231"/>
        <v>2028</v>
      </c>
      <c r="N68345" s="52">
        <f t="shared" si="3232"/>
        <v>10</v>
      </c>
      <c r="O68345" s="52">
        <f t="shared" si="3233"/>
        <v>4</v>
      </c>
      <c r="P68345" s="51" t="str" cm="1">
        <f t="array" aca="1" ref="P68345" ca="1">IF(OR(O68345=1,O68345=7,INDEX($AD$28:$AO$51,HOUR(L68345)+1,N68345)&lt;&gt;"On",NOT(ISERROR(MATCH(DATE(M68345,N68345,DAY(L68345)),OFFSET($AD$15:$AD$22,0,M68345-$AD$14),0)))),"Off","On")</f>
        <v>Off</v>
      </c>
    </row>
    <row r="68346" spans="12:16" x14ac:dyDescent="0.25">
      <c r="L68346" s="54">
        <v>47044.625</v>
      </c>
      <c r="M68346" s="52">
        <f t="shared" si="3231"/>
        <v>2028</v>
      </c>
      <c r="N68346" s="52">
        <f t="shared" si="3232"/>
        <v>10</v>
      </c>
      <c r="O68346" s="52">
        <f t="shared" si="3233"/>
        <v>4</v>
      </c>
      <c r="P68346" s="51" t="str" cm="1">
        <f t="array" aca="1" ref="P68346" ca="1">IF(OR(O68346=1,O68346=7,INDEX($AD$28:$AO$51,HOUR(L68346)+1,N68346)&lt;&gt;"On",NOT(ISERROR(MATCH(DATE(M68346,N68346,DAY(L68346)),OFFSET($AD$15:$AD$22,0,M68346-$AD$14),0)))),"Off","On")</f>
        <v>Off</v>
      </c>
    </row>
    <row r="68347" spans="12:16" x14ac:dyDescent="0.25">
      <c r="L68347" s="54">
        <v>47044.666666666664</v>
      </c>
      <c r="M68347" s="52">
        <f t="shared" si="3231"/>
        <v>2028</v>
      </c>
      <c r="N68347" s="52">
        <f t="shared" si="3232"/>
        <v>10</v>
      </c>
      <c r="O68347" s="52">
        <f t="shared" si="3233"/>
        <v>4</v>
      </c>
      <c r="P68347" s="51" t="str" cm="1">
        <f t="array" aca="1" ref="P68347" ca="1">IF(OR(O68347=1,O68347=7,INDEX($AD$28:$AO$51,HOUR(L68347)+1,N68347)&lt;&gt;"On",NOT(ISERROR(MATCH(DATE(M68347,N68347,DAY(L68347)),OFFSET($AD$15:$AD$22,0,M68347-$AD$14),0)))),"Off","On")</f>
        <v>Off</v>
      </c>
    </row>
    <row r="68348" spans="12:16" x14ac:dyDescent="0.25">
      <c r="L68348" s="54">
        <v>47044.708333333336</v>
      </c>
      <c r="M68348" s="52">
        <f t="shared" si="3231"/>
        <v>2028</v>
      </c>
      <c r="N68348" s="52">
        <f t="shared" si="3232"/>
        <v>10</v>
      </c>
      <c r="O68348" s="52">
        <f t="shared" si="3233"/>
        <v>4</v>
      </c>
      <c r="P68348" s="51" t="str" cm="1">
        <f t="array" aca="1" ref="P68348" ca="1">IF(OR(O68348=1,O68348=7,INDEX($AD$28:$AO$51,HOUR(L68348)+1,N68348)&lt;&gt;"On",NOT(ISERROR(MATCH(DATE(M68348,N68348,DAY(L68348)),OFFSET($AD$15:$AD$22,0,M68348-$AD$14),0)))),"Off","On")</f>
        <v>Off</v>
      </c>
    </row>
    <row r="68349" spans="12:16" x14ac:dyDescent="0.25">
      <c r="L68349" s="54">
        <v>47044.75</v>
      </c>
      <c r="M68349" s="52">
        <f t="shared" si="3231"/>
        <v>2028</v>
      </c>
      <c r="N68349" s="52">
        <f t="shared" si="3232"/>
        <v>10</v>
      </c>
      <c r="O68349" s="52">
        <f t="shared" si="3233"/>
        <v>4</v>
      </c>
      <c r="P68349" s="51" t="str" cm="1">
        <f t="array" aca="1" ref="P68349" ca="1">IF(OR(O68349=1,O68349=7,INDEX($AD$28:$AO$51,HOUR(L68349)+1,N68349)&lt;&gt;"On",NOT(ISERROR(MATCH(DATE(M68349,N68349,DAY(L68349)),OFFSET($AD$15:$AD$22,0,M68349-$AD$14),0)))),"Off","On")</f>
        <v>On</v>
      </c>
    </row>
    <row r="68350" spans="12:16" x14ac:dyDescent="0.25">
      <c r="L68350" s="54">
        <v>47044.791666666664</v>
      </c>
      <c r="M68350" s="52">
        <f t="shared" si="3231"/>
        <v>2028</v>
      </c>
      <c r="N68350" s="52">
        <f t="shared" si="3232"/>
        <v>10</v>
      </c>
      <c r="O68350" s="52">
        <f t="shared" si="3233"/>
        <v>4</v>
      </c>
      <c r="P68350" s="51" t="str" cm="1">
        <f t="array" aca="1" ref="P68350" ca="1">IF(OR(O68350=1,O68350=7,INDEX($AD$28:$AO$51,HOUR(L68350)+1,N68350)&lt;&gt;"On",NOT(ISERROR(MATCH(DATE(M68350,N68350,DAY(L68350)),OFFSET($AD$15:$AD$22,0,M68350-$AD$14),0)))),"Off","On")</f>
        <v>On</v>
      </c>
    </row>
    <row r="68351" spans="12:16" x14ac:dyDescent="0.25">
      <c r="L68351" s="54">
        <v>47044.833333333336</v>
      </c>
      <c r="M68351" s="52">
        <f t="shared" si="3231"/>
        <v>2028</v>
      </c>
      <c r="N68351" s="52">
        <f t="shared" si="3232"/>
        <v>10</v>
      </c>
      <c r="O68351" s="52">
        <f t="shared" si="3233"/>
        <v>4</v>
      </c>
      <c r="P68351" s="51" t="str" cm="1">
        <f t="array" aca="1" ref="P68351" ca="1">IF(OR(O68351=1,O68351=7,INDEX($AD$28:$AO$51,HOUR(L68351)+1,N68351)&lt;&gt;"On",NOT(ISERROR(MATCH(DATE(M68351,N68351,DAY(L68351)),OFFSET($AD$15:$AD$22,0,M68351-$AD$14),0)))),"Off","On")</f>
        <v>On</v>
      </c>
    </row>
    <row r="68352" spans="12:16" x14ac:dyDescent="0.25">
      <c r="L68352" s="54">
        <v>47044.875</v>
      </c>
      <c r="M68352" s="52">
        <f t="shared" si="3231"/>
        <v>2028</v>
      </c>
      <c r="N68352" s="52">
        <f t="shared" si="3232"/>
        <v>10</v>
      </c>
      <c r="O68352" s="52">
        <f t="shared" si="3233"/>
        <v>4</v>
      </c>
      <c r="P68352" s="51" t="str" cm="1">
        <f t="array" aca="1" ref="P68352" ca="1">IF(OR(O68352=1,O68352=7,INDEX($AD$28:$AO$51,HOUR(L68352)+1,N68352)&lt;&gt;"On",NOT(ISERROR(MATCH(DATE(M68352,N68352,DAY(L68352)),OFFSET($AD$15:$AD$22,0,M68352-$AD$14),0)))),"Off","On")</f>
        <v>On</v>
      </c>
    </row>
    <row r="68353" spans="12:16" x14ac:dyDescent="0.25">
      <c r="L68353" s="54">
        <v>47044.916666666664</v>
      </c>
      <c r="M68353" s="52">
        <f t="shared" si="3231"/>
        <v>2028</v>
      </c>
      <c r="N68353" s="52">
        <f t="shared" si="3232"/>
        <v>10</v>
      </c>
      <c r="O68353" s="52">
        <f t="shared" si="3233"/>
        <v>4</v>
      </c>
      <c r="P68353" s="51" t="str" cm="1">
        <f t="array" aca="1" ref="P68353" ca="1">IF(OR(O68353=1,O68353=7,INDEX($AD$28:$AO$51,HOUR(L68353)+1,N68353)&lt;&gt;"On",NOT(ISERROR(MATCH(DATE(M68353,N68353,DAY(L68353)),OFFSET($AD$15:$AD$22,0,M68353-$AD$14),0)))),"Off","On")</f>
        <v>Off</v>
      </c>
    </row>
    <row r="68354" spans="12:16" x14ac:dyDescent="0.25">
      <c r="L68354" s="54">
        <v>47044.958333333336</v>
      </c>
      <c r="M68354" s="52">
        <f t="shared" si="3231"/>
        <v>2028</v>
      </c>
      <c r="N68354" s="52">
        <f t="shared" si="3232"/>
        <v>10</v>
      </c>
      <c r="O68354" s="52">
        <f t="shared" si="3233"/>
        <v>4</v>
      </c>
      <c r="P68354" s="51" t="str" cm="1">
        <f t="array" aca="1" ref="P68354" ca="1">IF(OR(O68354=1,O68354=7,INDEX($AD$28:$AO$51,HOUR(L68354)+1,N68354)&lt;&gt;"On",NOT(ISERROR(MATCH(DATE(M68354,N68354,DAY(L68354)),OFFSET($AD$15:$AD$22,0,M68354-$AD$14),0)))),"Off","On")</f>
        <v>Off</v>
      </c>
    </row>
    <row r="68355" spans="12:16" x14ac:dyDescent="0.25">
      <c r="L68355" s="54">
        <v>47045</v>
      </c>
      <c r="M68355" s="52">
        <f t="shared" si="3231"/>
        <v>2028</v>
      </c>
      <c r="N68355" s="52">
        <f t="shared" si="3232"/>
        <v>10</v>
      </c>
      <c r="O68355" s="52">
        <f t="shared" si="3233"/>
        <v>5</v>
      </c>
      <c r="P68355" s="51" t="str" cm="1">
        <f t="array" aca="1" ref="P68355" ca="1">IF(OR(O68355=1,O68355=7,INDEX($AD$28:$AO$51,HOUR(L68355)+1,N68355)&lt;&gt;"On",NOT(ISERROR(MATCH(DATE(M68355,N68355,DAY(L68355)),OFFSET($AD$15:$AD$22,0,M68355-$AD$14),0)))),"Off","On")</f>
        <v>Off</v>
      </c>
    </row>
    <row r="68356" spans="12:16" x14ac:dyDescent="0.25">
      <c r="L68356" s="54">
        <v>47045.041666666664</v>
      </c>
      <c r="M68356" s="52">
        <f t="shared" si="3231"/>
        <v>2028</v>
      </c>
      <c r="N68356" s="52">
        <f t="shared" si="3232"/>
        <v>10</v>
      </c>
      <c r="O68356" s="52">
        <f t="shared" si="3233"/>
        <v>5</v>
      </c>
      <c r="P68356" s="51" t="str" cm="1">
        <f t="array" aca="1" ref="P68356" ca="1">IF(OR(O68356=1,O68356=7,INDEX($AD$28:$AO$51,HOUR(L68356)+1,N68356)&lt;&gt;"On",NOT(ISERROR(MATCH(DATE(M68356,N68356,DAY(L68356)),OFFSET($AD$15:$AD$22,0,M68356-$AD$14),0)))),"Off","On")</f>
        <v>Off</v>
      </c>
    </row>
    <row r="68357" spans="12:16" x14ac:dyDescent="0.25">
      <c r="L68357" s="54">
        <v>47045.083333333336</v>
      </c>
      <c r="M68357" s="52">
        <f t="shared" si="3231"/>
        <v>2028</v>
      </c>
      <c r="N68357" s="52">
        <f t="shared" si="3232"/>
        <v>10</v>
      </c>
      <c r="O68357" s="52">
        <f t="shared" si="3233"/>
        <v>5</v>
      </c>
      <c r="P68357" s="51" t="str" cm="1">
        <f t="array" aca="1" ref="P68357" ca="1">IF(OR(O68357=1,O68357=7,INDEX($AD$28:$AO$51,HOUR(L68357)+1,N68357)&lt;&gt;"On",NOT(ISERROR(MATCH(DATE(M68357,N68357,DAY(L68357)),OFFSET($AD$15:$AD$22,0,M68357-$AD$14),0)))),"Off","On")</f>
        <v>Off</v>
      </c>
    </row>
    <row r="68358" spans="12:16" x14ac:dyDescent="0.25">
      <c r="L68358" s="54">
        <v>47045.125</v>
      </c>
      <c r="M68358" s="52">
        <f t="shared" si="3231"/>
        <v>2028</v>
      </c>
      <c r="N68358" s="52">
        <f t="shared" si="3232"/>
        <v>10</v>
      </c>
      <c r="O68358" s="52">
        <f t="shared" si="3233"/>
        <v>5</v>
      </c>
      <c r="P68358" s="51" t="str" cm="1">
        <f t="array" aca="1" ref="P68358" ca="1">IF(OR(O68358=1,O68358=7,INDEX($AD$28:$AO$51,HOUR(L68358)+1,N68358)&lt;&gt;"On",NOT(ISERROR(MATCH(DATE(M68358,N68358,DAY(L68358)),OFFSET($AD$15:$AD$22,0,M68358-$AD$14),0)))),"Off","On")</f>
        <v>Off</v>
      </c>
    </row>
    <row r="68359" spans="12:16" x14ac:dyDescent="0.25">
      <c r="L68359" s="54">
        <v>47045.166666666664</v>
      </c>
      <c r="M68359" s="52">
        <f t="shared" si="3231"/>
        <v>2028</v>
      </c>
      <c r="N68359" s="52">
        <f t="shared" si="3232"/>
        <v>10</v>
      </c>
      <c r="O68359" s="52">
        <f t="shared" si="3233"/>
        <v>5</v>
      </c>
      <c r="P68359" s="51" t="str" cm="1">
        <f t="array" aca="1" ref="P68359" ca="1">IF(OR(O68359=1,O68359=7,INDEX($AD$28:$AO$51,HOUR(L68359)+1,N68359)&lt;&gt;"On",NOT(ISERROR(MATCH(DATE(M68359,N68359,DAY(L68359)),OFFSET($AD$15:$AD$22,0,M68359-$AD$14),0)))),"Off","On")</f>
        <v>Off</v>
      </c>
    </row>
    <row r="68360" spans="12:16" x14ac:dyDescent="0.25">
      <c r="L68360" s="54">
        <v>47045.208333333336</v>
      </c>
      <c r="M68360" s="52">
        <f t="shared" si="3231"/>
        <v>2028</v>
      </c>
      <c r="N68360" s="52">
        <f t="shared" si="3232"/>
        <v>10</v>
      </c>
      <c r="O68360" s="52">
        <f t="shared" si="3233"/>
        <v>5</v>
      </c>
      <c r="P68360" s="51" t="str" cm="1">
        <f t="array" aca="1" ref="P68360" ca="1">IF(OR(O68360=1,O68360=7,INDEX($AD$28:$AO$51,HOUR(L68360)+1,N68360)&lt;&gt;"On",NOT(ISERROR(MATCH(DATE(M68360,N68360,DAY(L68360)),OFFSET($AD$15:$AD$22,0,M68360-$AD$14),0)))),"Off","On")</f>
        <v>Off</v>
      </c>
    </row>
    <row r="68361" spans="12:16" x14ac:dyDescent="0.25">
      <c r="L68361" s="54">
        <v>47045.25</v>
      </c>
      <c r="M68361" s="52">
        <f t="shared" si="3231"/>
        <v>2028</v>
      </c>
      <c r="N68361" s="52">
        <f t="shared" si="3232"/>
        <v>10</v>
      </c>
      <c r="O68361" s="52">
        <f t="shared" si="3233"/>
        <v>5</v>
      </c>
      <c r="P68361" s="51" t="str" cm="1">
        <f t="array" aca="1" ref="P68361" ca="1">IF(OR(O68361=1,O68361=7,INDEX($AD$28:$AO$51,HOUR(L68361)+1,N68361)&lt;&gt;"On",NOT(ISERROR(MATCH(DATE(M68361,N68361,DAY(L68361)),OFFSET($AD$15:$AD$22,0,M68361-$AD$14),0)))),"Off","On")</f>
        <v>On</v>
      </c>
    </row>
    <row r="68362" spans="12:16" x14ac:dyDescent="0.25">
      <c r="L68362" s="54">
        <v>47045.291666666664</v>
      </c>
      <c r="M68362" s="52">
        <f t="shared" si="3231"/>
        <v>2028</v>
      </c>
      <c r="N68362" s="52">
        <f t="shared" si="3232"/>
        <v>10</v>
      </c>
      <c r="O68362" s="52">
        <f t="shared" si="3233"/>
        <v>5</v>
      </c>
      <c r="P68362" s="51" t="str" cm="1">
        <f t="array" aca="1" ref="P68362" ca="1">IF(OR(O68362=1,O68362=7,INDEX($AD$28:$AO$51,HOUR(L68362)+1,N68362)&lt;&gt;"On",NOT(ISERROR(MATCH(DATE(M68362,N68362,DAY(L68362)),OFFSET($AD$15:$AD$22,0,M68362-$AD$14),0)))),"Off","On")</f>
        <v>On</v>
      </c>
    </row>
    <row r="68363" spans="12:16" x14ac:dyDescent="0.25">
      <c r="L68363" s="54">
        <v>47045.333333333336</v>
      </c>
      <c r="M68363" s="52">
        <f t="shared" si="3231"/>
        <v>2028</v>
      </c>
      <c r="N68363" s="52">
        <f t="shared" si="3232"/>
        <v>10</v>
      </c>
      <c r="O68363" s="52">
        <f t="shared" si="3233"/>
        <v>5</v>
      </c>
      <c r="P68363" s="51" t="str" cm="1">
        <f t="array" aca="1" ref="P68363" ca="1">IF(OR(O68363=1,O68363=7,INDEX($AD$28:$AO$51,HOUR(L68363)+1,N68363)&lt;&gt;"On",NOT(ISERROR(MATCH(DATE(M68363,N68363,DAY(L68363)),OFFSET($AD$15:$AD$22,0,M68363-$AD$14),0)))),"Off","On")</f>
        <v>On</v>
      </c>
    </row>
    <row r="68364" spans="12:16" x14ac:dyDescent="0.25">
      <c r="L68364" s="54">
        <v>47045.375</v>
      </c>
      <c r="M68364" s="52">
        <f t="shared" ref="M68364:M68427" si="3234">YEAR(L68364)</f>
        <v>2028</v>
      </c>
      <c r="N68364" s="52">
        <f t="shared" ref="N68364:N68427" si="3235">MONTH(L68364)</f>
        <v>10</v>
      </c>
      <c r="O68364" s="52">
        <f t="shared" ref="O68364:O68427" si="3236">WEEKDAY(L68364)</f>
        <v>5</v>
      </c>
      <c r="P68364" s="51" t="str" cm="1">
        <f t="array" aca="1" ref="P68364" ca="1">IF(OR(O68364=1,O68364=7,INDEX($AD$28:$AO$51,HOUR(L68364)+1,N68364)&lt;&gt;"On",NOT(ISERROR(MATCH(DATE(M68364,N68364,DAY(L68364)),OFFSET($AD$15:$AD$22,0,M68364-$AD$14),0)))),"Off","On")</f>
        <v>Off</v>
      </c>
    </row>
    <row r="68365" spans="12:16" x14ac:dyDescent="0.25">
      <c r="L68365" s="54">
        <v>47045.416666666664</v>
      </c>
      <c r="M68365" s="52">
        <f t="shared" si="3234"/>
        <v>2028</v>
      </c>
      <c r="N68365" s="52">
        <f t="shared" si="3235"/>
        <v>10</v>
      </c>
      <c r="O68365" s="52">
        <f t="shared" si="3236"/>
        <v>5</v>
      </c>
      <c r="P68365" s="51" t="str" cm="1">
        <f t="array" aca="1" ref="P68365" ca="1">IF(OR(O68365=1,O68365=7,INDEX($AD$28:$AO$51,HOUR(L68365)+1,N68365)&lt;&gt;"On",NOT(ISERROR(MATCH(DATE(M68365,N68365,DAY(L68365)),OFFSET($AD$15:$AD$22,0,M68365-$AD$14),0)))),"Off","On")</f>
        <v>Off</v>
      </c>
    </row>
    <row r="68366" spans="12:16" x14ac:dyDescent="0.25">
      <c r="L68366" s="54">
        <v>47045.458333333336</v>
      </c>
      <c r="M68366" s="52">
        <f t="shared" si="3234"/>
        <v>2028</v>
      </c>
      <c r="N68366" s="52">
        <f t="shared" si="3235"/>
        <v>10</v>
      </c>
      <c r="O68366" s="52">
        <f t="shared" si="3236"/>
        <v>5</v>
      </c>
      <c r="P68366" s="51" t="str" cm="1">
        <f t="array" aca="1" ref="P68366" ca="1">IF(OR(O68366=1,O68366=7,INDEX($AD$28:$AO$51,HOUR(L68366)+1,N68366)&lt;&gt;"On",NOT(ISERROR(MATCH(DATE(M68366,N68366,DAY(L68366)),OFFSET($AD$15:$AD$22,0,M68366-$AD$14),0)))),"Off","On")</f>
        <v>Off</v>
      </c>
    </row>
    <row r="68367" spans="12:16" x14ac:dyDescent="0.25">
      <c r="L68367" s="54">
        <v>47045.5</v>
      </c>
      <c r="M68367" s="52">
        <f t="shared" si="3234"/>
        <v>2028</v>
      </c>
      <c r="N68367" s="52">
        <f t="shared" si="3235"/>
        <v>10</v>
      </c>
      <c r="O68367" s="52">
        <f t="shared" si="3236"/>
        <v>5</v>
      </c>
      <c r="P68367" s="51" t="str" cm="1">
        <f t="array" aca="1" ref="P68367" ca="1">IF(OR(O68367=1,O68367=7,INDEX($AD$28:$AO$51,HOUR(L68367)+1,N68367)&lt;&gt;"On",NOT(ISERROR(MATCH(DATE(M68367,N68367,DAY(L68367)),OFFSET($AD$15:$AD$22,0,M68367-$AD$14),0)))),"Off","On")</f>
        <v>Off</v>
      </c>
    </row>
    <row r="68368" spans="12:16" x14ac:dyDescent="0.25">
      <c r="L68368" s="54">
        <v>47045.541666666664</v>
      </c>
      <c r="M68368" s="52">
        <f t="shared" si="3234"/>
        <v>2028</v>
      </c>
      <c r="N68368" s="52">
        <f t="shared" si="3235"/>
        <v>10</v>
      </c>
      <c r="O68368" s="52">
        <f t="shared" si="3236"/>
        <v>5</v>
      </c>
      <c r="P68368" s="51" t="str" cm="1">
        <f t="array" aca="1" ref="P68368" ca="1">IF(OR(O68368=1,O68368=7,INDEX($AD$28:$AO$51,HOUR(L68368)+1,N68368)&lt;&gt;"On",NOT(ISERROR(MATCH(DATE(M68368,N68368,DAY(L68368)),OFFSET($AD$15:$AD$22,0,M68368-$AD$14),0)))),"Off","On")</f>
        <v>Off</v>
      </c>
    </row>
    <row r="68369" spans="12:16" x14ac:dyDescent="0.25">
      <c r="L68369" s="54">
        <v>47045.583333333336</v>
      </c>
      <c r="M68369" s="52">
        <f t="shared" si="3234"/>
        <v>2028</v>
      </c>
      <c r="N68369" s="52">
        <f t="shared" si="3235"/>
        <v>10</v>
      </c>
      <c r="O68369" s="52">
        <f t="shared" si="3236"/>
        <v>5</v>
      </c>
      <c r="P68369" s="51" t="str" cm="1">
        <f t="array" aca="1" ref="P68369" ca="1">IF(OR(O68369=1,O68369=7,INDEX($AD$28:$AO$51,HOUR(L68369)+1,N68369)&lt;&gt;"On",NOT(ISERROR(MATCH(DATE(M68369,N68369,DAY(L68369)),OFFSET($AD$15:$AD$22,0,M68369-$AD$14),0)))),"Off","On")</f>
        <v>Off</v>
      </c>
    </row>
    <row r="68370" spans="12:16" x14ac:dyDescent="0.25">
      <c r="L68370" s="54">
        <v>47045.625</v>
      </c>
      <c r="M68370" s="52">
        <f t="shared" si="3234"/>
        <v>2028</v>
      </c>
      <c r="N68370" s="52">
        <f t="shared" si="3235"/>
        <v>10</v>
      </c>
      <c r="O68370" s="52">
        <f t="shared" si="3236"/>
        <v>5</v>
      </c>
      <c r="P68370" s="51" t="str" cm="1">
        <f t="array" aca="1" ref="P68370" ca="1">IF(OR(O68370=1,O68370=7,INDEX($AD$28:$AO$51,HOUR(L68370)+1,N68370)&lt;&gt;"On",NOT(ISERROR(MATCH(DATE(M68370,N68370,DAY(L68370)),OFFSET($AD$15:$AD$22,0,M68370-$AD$14),0)))),"Off","On")</f>
        <v>Off</v>
      </c>
    </row>
    <row r="68371" spans="12:16" x14ac:dyDescent="0.25">
      <c r="L68371" s="54">
        <v>47045.666666666664</v>
      </c>
      <c r="M68371" s="52">
        <f t="shared" si="3234"/>
        <v>2028</v>
      </c>
      <c r="N68371" s="52">
        <f t="shared" si="3235"/>
        <v>10</v>
      </c>
      <c r="O68371" s="52">
        <f t="shared" si="3236"/>
        <v>5</v>
      </c>
      <c r="P68371" s="51" t="str" cm="1">
        <f t="array" aca="1" ref="P68371" ca="1">IF(OR(O68371=1,O68371=7,INDEX($AD$28:$AO$51,HOUR(L68371)+1,N68371)&lt;&gt;"On",NOT(ISERROR(MATCH(DATE(M68371,N68371,DAY(L68371)),OFFSET($AD$15:$AD$22,0,M68371-$AD$14),0)))),"Off","On")</f>
        <v>Off</v>
      </c>
    </row>
    <row r="68372" spans="12:16" x14ac:dyDescent="0.25">
      <c r="L68372" s="54">
        <v>47045.708333333336</v>
      </c>
      <c r="M68372" s="52">
        <f t="shared" si="3234"/>
        <v>2028</v>
      </c>
      <c r="N68372" s="52">
        <f t="shared" si="3235"/>
        <v>10</v>
      </c>
      <c r="O68372" s="52">
        <f t="shared" si="3236"/>
        <v>5</v>
      </c>
      <c r="P68372" s="51" t="str" cm="1">
        <f t="array" aca="1" ref="P68372" ca="1">IF(OR(O68372=1,O68372=7,INDEX($AD$28:$AO$51,HOUR(L68372)+1,N68372)&lt;&gt;"On",NOT(ISERROR(MATCH(DATE(M68372,N68372,DAY(L68372)),OFFSET($AD$15:$AD$22,0,M68372-$AD$14),0)))),"Off","On")</f>
        <v>Off</v>
      </c>
    </row>
    <row r="68373" spans="12:16" x14ac:dyDescent="0.25">
      <c r="L68373" s="54">
        <v>47045.75</v>
      </c>
      <c r="M68373" s="52">
        <f t="shared" si="3234"/>
        <v>2028</v>
      </c>
      <c r="N68373" s="52">
        <f t="shared" si="3235"/>
        <v>10</v>
      </c>
      <c r="O68373" s="52">
        <f t="shared" si="3236"/>
        <v>5</v>
      </c>
      <c r="P68373" s="51" t="str" cm="1">
        <f t="array" aca="1" ref="P68373" ca="1">IF(OR(O68373=1,O68373=7,INDEX($AD$28:$AO$51,HOUR(L68373)+1,N68373)&lt;&gt;"On",NOT(ISERROR(MATCH(DATE(M68373,N68373,DAY(L68373)),OFFSET($AD$15:$AD$22,0,M68373-$AD$14),0)))),"Off","On")</f>
        <v>On</v>
      </c>
    </row>
    <row r="68374" spans="12:16" x14ac:dyDescent="0.25">
      <c r="L68374" s="54">
        <v>47045.791666666664</v>
      </c>
      <c r="M68374" s="52">
        <f t="shared" si="3234"/>
        <v>2028</v>
      </c>
      <c r="N68374" s="52">
        <f t="shared" si="3235"/>
        <v>10</v>
      </c>
      <c r="O68374" s="52">
        <f t="shared" si="3236"/>
        <v>5</v>
      </c>
      <c r="P68374" s="51" t="str" cm="1">
        <f t="array" aca="1" ref="P68374" ca="1">IF(OR(O68374=1,O68374=7,INDEX($AD$28:$AO$51,HOUR(L68374)+1,N68374)&lt;&gt;"On",NOT(ISERROR(MATCH(DATE(M68374,N68374,DAY(L68374)),OFFSET($AD$15:$AD$22,0,M68374-$AD$14),0)))),"Off","On")</f>
        <v>On</v>
      </c>
    </row>
    <row r="68375" spans="12:16" x14ac:dyDescent="0.25">
      <c r="L68375" s="54">
        <v>47045.833333333336</v>
      </c>
      <c r="M68375" s="52">
        <f t="shared" si="3234"/>
        <v>2028</v>
      </c>
      <c r="N68375" s="52">
        <f t="shared" si="3235"/>
        <v>10</v>
      </c>
      <c r="O68375" s="52">
        <f t="shared" si="3236"/>
        <v>5</v>
      </c>
      <c r="P68375" s="51" t="str" cm="1">
        <f t="array" aca="1" ref="P68375" ca="1">IF(OR(O68375=1,O68375=7,INDEX($AD$28:$AO$51,HOUR(L68375)+1,N68375)&lt;&gt;"On",NOT(ISERROR(MATCH(DATE(M68375,N68375,DAY(L68375)),OFFSET($AD$15:$AD$22,0,M68375-$AD$14),0)))),"Off","On")</f>
        <v>On</v>
      </c>
    </row>
    <row r="68376" spans="12:16" x14ac:dyDescent="0.25">
      <c r="L68376" s="54">
        <v>47045.875</v>
      </c>
      <c r="M68376" s="52">
        <f t="shared" si="3234"/>
        <v>2028</v>
      </c>
      <c r="N68376" s="52">
        <f t="shared" si="3235"/>
        <v>10</v>
      </c>
      <c r="O68376" s="52">
        <f t="shared" si="3236"/>
        <v>5</v>
      </c>
      <c r="P68376" s="51" t="str" cm="1">
        <f t="array" aca="1" ref="P68376" ca="1">IF(OR(O68376=1,O68376=7,INDEX($AD$28:$AO$51,HOUR(L68376)+1,N68376)&lt;&gt;"On",NOT(ISERROR(MATCH(DATE(M68376,N68376,DAY(L68376)),OFFSET($AD$15:$AD$22,0,M68376-$AD$14),0)))),"Off","On")</f>
        <v>On</v>
      </c>
    </row>
    <row r="68377" spans="12:16" x14ac:dyDescent="0.25">
      <c r="L68377" s="54">
        <v>47045.916666666664</v>
      </c>
      <c r="M68377" s="52">
        <f t="shared" si="3234"/>
        <v>2028</v>
      </c>
      <c r="N68377" s="52">
        <f t="shared" si="3235"/>
        <v>10</v>
      </c>
      <c r="O68377" s="52">
        <f t="shared" si="3236"/>
        <v>5</v>
      </c>
      <c r="P68377" s="51" t="str" cm="1">
        <f t="array" aca="1" ref="P68377" ca="1">IF(OR(O68377=1,O68377=7,INDEX($AD$28:$AO$51,HOUR(L68377)+1,N68377)&lt;&gt;"On",NOT(ISERROR(MATCH(DATE(M68377,N68377,DAY(L68377)),OFFSET($AD$15:$AD$22,0,M68377-$AD$14),0)))),"Off","On")</f>
        <v>Off</v>
      </c>
    </row>
    <row r="68378" spans="12:16" x14ac:dyDescent="0.25">
      <c r="L68378" s="54">
        <v>47045.958333333336</v>
      </c>
      <c r="M68378" s="52">
        <f t="shared" si="3234"/>
        <v>2028</v>
      </c>
      <c r="N68378" s="52">
        <f t="shared" si="3235"/>
        <v>10</v>
      </c>
      <c r="O68378" s="52">
        <f t="shared" si="3236"/>
        <v>5</v>
      </c>
      <c r="P68378" s="51" t="str" cm="1">
        <f t="array" aca="1" ref="P68378" ca="1">IF(OR(O68378=1,O68378=7,INDEX($AD$28:$AO$51,HOUR(L68378)+1,N68378)&lt;&gt;"On",NOT(ISERROR(MATCH(DATE(M68378,N68378,DAY(L68378)),OFFSET($AD$15:$AD$22,0,M68378-$AD$14),0)))),"Off","On")</f>
        <v>Off</v>
      </c>
    </row>
    <row r="68379" spans="12:16" x14ac:dyDescent="0.25">
      <c r="L68379" s="54">
        <v>47046</v>
      </c>
      <c r="M68379" s="52">
        <f t="shared" si="3234"/>
        <v>2028</v>
      </c>
      <c r="N68379" s="52">
        <f t="shared" si="3235"/>
        <v>10</v>
      </c>
      <c r="O68379" s="52">
        <f t="shared" si="3236"/>
        <v>6</v>
      </c>
      <c r="P68379" s="51" t="str" cm="1">
        <f t="array" aca="1" ref="P68379" ca="1">IF(OR(O68379=1,O68379=7,INDEX($AD$28:$AO$51,HOUR(L68379)+1,N68379)&lt;&gt;"On",NOT(ISERROR(MATCH(DATE(M68379,N68379,DAY(L68379)),OFFSET($AD$15:$AD$22,0,M68379-$AD$14),0)))),"Off","On")</f>
        <v>Off</v>
      </c>
    </row>
    <row r="68380" spans="12:16" x14ac:dyDescent="0.25">
      <c r="L68380" s="54">
        <v>47046.041666666664</v>
      </c>
      <c r="M68380" s="52">
        <f t="shared" si="3234"/>
        <v>2028</v>
      </c>
      <c r="N68380" s="52">
        <f t="shared" si="3235"/>
        <v>10</v>
      </c>
      <c r="O68380" s="52">
        <f t="shared" si="3236"/>
        <v>6</v>
      </c>
      <c r="P68380" s="51" t="str" cm="1">
        <f t="array" aca="1" ref="P68380" ca="1">IF(OR(O68380=1,O68380=7,INDEX($AD$28:$AO$51,HOUR(L68380)+1,N68380)&lt;&gt;"On",NOT(ISERROR(MATCH(DATE(M68380,N68380,DAY(L68380)),OFFSET($AD$15:$AD$22,0,M68380-$AD$14),0)))),"Off","On")</f>
        <v>Off</v>
      </c>
    </row>
    <row r="68381" spans="12:16" x14ac:dyDescent="0.25">
      <c r="L68381" s="54">
        <v>47046.083333333336</v>
      </c>
      <c r="M68381" s="52">
        <f t="shared" si="3234"/>
        <v>2028</v>
      </c>
      <c r="N68381" s="52">
        <f t="shared" si="3235"/>
        <v>10</v>
      </c>
      <c r="O68381" s="52">
        <f t="shared" si="3236"/>
        <v>6</v>
      </c>
      <c r="P68381" s="51" t="str" cm="1">
        <f t="array" aca="1" ref="P68381" ca="1">IF(OR(O68381=1,O68381=7,INDEX($AD$28:$AO$51,HOUR(L68381)+1,N68381)&lt;&gt;"On",NOT(ISERROR(MATCH(DATE(M68381,N68381,DAY(L68381)),OFFSET($AD$15:$AD$22,0,M68381-$AD$14),0)))),"Off","On")</f>
        <v>Off</v>
      </c>
    </row>
    <row r="68382" spans="12:16" x14ac:dyDescent="0.25">
      <c r="L68382" s="54">
        <v>47046.125</v>
      </c>
      <c r="M68382" s="52">
        <f t="shared" si="3234"/>
        <v>2028</v>
      </c>
      <c r="N68382" s="52">
        <f t="shared" si="3235"/>
        <v>10</v>
      </c>
      <c r="O68382" s="52">
        <f t="shared" si="3236"/>
        <v>6</v>
      </c>
      <c r="P68382" s="51" t="str" cm="1">
        <f t="array" aca="1" ref="P68382" ca="1">IF(OR(O68382=1,O68382=7,INDEX($AD$28:$AO$51,HOUR(L68382)+1,N68382)&lt;&gt;"On",NOT(ISERROR(MATCH(DATE(M68382,N68382,DAY(L68382)),OFFSET($AD$15:$AD$22,0,M68382-$AD$14),0)))),"Off","On")</f>
        <v>Off</v>
      </c>
    </row>
    <row r="68383" spans="12:16" x14ac:dyDescent="0.25">
      <c r="L68383" s="54">
        <v>47046.166666666664</v>
      </c>
      <c r="M68383" s="52">
        <f t="shared" si="3234"/>
        <v>2028</v>
      </c>
      <c r="N68383" s="52">
        <f t="shared" si="3235"/>
        <v>10</v>
      </c>
      <c r="O68383" s="52">
        <f t="shared" si="3236"/>
        <v>6</v>
      </c>
      <c r="P68383" s="51" t="str" cm="1">
        <f t="array" aca="1" ref="P68383" ca="1">IF(OR(O68383=1,O68383=7,INDEX($AD$28:$AO$51,HOUR(L68383)+1,N68383)&lt;&gt;"On",NOT(ISERROR(MATCH(DATE(M68383,N68383,DAY(L68383)),OFFSET($AD$15:$AD$22,0,M68383-$AD$14),0)))),"Off","On")</f>
        <v>Off</v>
      </c>
    </row>
    <row r="68384" spans="12:16" x14ac:dyDescent="0.25">
      <c r="L68384" s="54">
        <v>47046.208333333336</v>
      </c>
      <c r="M68384" s="52">
        <f t="shared" si="3234"/>
        <v>2028</v>
      </c>
      <c r="N68384" s="52">
        <f t="shared" si="3235"/>
        <v>10</v>
      </c>
      <c r="O68384" s="52">
        <f t="shared" si="3236"/>
        <v>6</v>
      </c>
      <c r="P68384" s="51" t="str" cm="1">
        <f t="array" aca="1" ref="P68384" ca="1">IF(OR(O68384=1,O68384=7,INDEX($AD$28:$AO$51,HOUR(L68384)+1,N68384)&lt;&gt;"On",NOT(ISERROR(MATCH(DATE(M68384,N68384,DAY(L68384)),OFFSET($AD$15:$AD$22,0,M68384-$AD$14),0)))),"Off","On")</f>
        <v>Off</v>
      </c>
    </row>
    <row r="68385" spans="12:16" x14ac:dyDescent="0.25">
      <c r="L68385" s="54">
        <v>47046.25</v>
      </c>
      <c r="M68385" s="52">
        <f t="shared" si="3234"/>
        <v>2028</v>
      </c>
      <c r="N68385" s="52">
        <f t="shared" si="3235"/>
        <v>10</v>
      </c>
      <c r="O68385" s="52">
        <f t="shared" si="3236"/>
        <v>6</v>
      </c>
      <c r="P68385" s="51" t="str" cm="1">
        <f t="array" aca="1" ref="P68385" ca="1">IF(OR(O68385=1,O68385=7,INDEX($AD$28:$AO$51,HOUR(L68385)+1,N68385)&lt;&gt;"On",NOT(ISERROR(MATCH(DATE(M68385,N68385,DAY(L68385)),OFFSET($AD$15:$AD$22,0,M68385-$AD$14),0)))),"Off","On")</f>
        <v>On</v>
      </c>
    </row>
    <row r="68386" spans="12:16" x14ac:dyDescent="0.25">
      <c r="L68386" s="54">
        <v>47046.291666666664</v>
      </c>
      <c r="M68386" s="52">
        <f t="shared" si="3234"/>
        <v>2028</v>
      </c>
      <c r="N68386" s="52">
        <f t="shared" si="3235"/>
        <v>10</v>
      </c>
      <c r="O68386" s="52">
        <f t="shared" si="3236"/>
        <v>6</v>
      </c>
      <c r="P68386" s="51" t="str" cm="1">
        <f t="array" aca="1" ref="P68386" ca="1">IF(OR(O68386=1,O68386=7,INDEX($AD$28:$AO$51,HOUR(L68386)+1,N68386)&lt;&gt;"On",NOT(ISERROR(MATCH(DATE(M68386,N68386,DAY(L68386)),OFFSET($AD$15:$AD$22,0,M68386-$AD$14),0)))),"Off","On")</f>
        <v>On</v>
      </c>
    </row>
    <row r="68387" spans="12:16" x14ac:dyDescent="0.25">
      <c r="L68387" s="54">
        <v>47046.333333333336</v>
      </c>
      <c r="M68387" s="52">
        <f t="shared" si="3234"/>
        <v>2028</v>
      </c>
      <c r="N68387" s="52">
        <f t="shared" si="3235"/>
        <v>10</v>
      </c>
      <c r="O68387" s="52">
        <f t="shared" si="3236"/>
        <v>6</v>
      </c>
      <c r="P68387" s="51" t="str" cm="1">
        <f t="array" aca="1" ref="P68387" ca="1">IF(OR(O68387=1,O68387=7,INDEX($AD$28:$AO$51,HOUR(L68387)+1,N68387)&lt;&gt;"On",NOT(ISERROR(MATCH(DATE(M68387,N68387,DAY(L68387)),OFFSET($AD$15:$AD$22,0,M68387-$AD$14),0)))),"Off","On")</f>
        <v>On</v>
      </c>
    </row>
    <row r="68388" spans="12:16" x14ac:dyDescent="0.25">
      <c r="L68388" s="54">
        <v>47046.375</v>
      </c>
      <c r="M68388" s="52">
        <f t="shared" si="3234"/>
        <v>2028</v>
      </c>
      <c r="N68388" s="52">
        <f t="shared" si="3235"/>
        <v>10</v>
      </c>
      <c r="O68388" s="52">
        <f t="shared" si="3236"/>
        <v>6</v>
      </c>
      <c r="P68388" s="51" t="str" cm="1">
        <f t="array" aca="1" ref="P68388" ca="1">IF(OR(O68388=1,O68388=7,INDEX($AD$28:$AO$51,HOUR(L68388)+1,N68388)&lt;&gt;"On",NOT(ISERROR(MATCH(DATE(M68388,N68388,DAY(L68388)),OFFSET($AD$15:$AD$22,0,M68388-$AD$14),0)))),"Off","On")</f>
        <v>Off</v>
      </c>
    </row>
    <row r="68389" spans="12:16" x14ac:dyDescent="0.25">
      <c r="L68389" s="54">
        <v>47046.416666666664</v>
      </c>
      <c r="M68389" s="52">
        <f t="shared" si="3234"/>
        <v>2028</v>
      </c>
      <c r="N68389" s="52">
        <f t="shared" si="3235"/>
        <v>10</v>
      </c>
      <c r="O68389" s="52">
        <f t="shared" si="3236"/>
        <v>6</v>
      </c>
      <c r="P68389" s="51" t="str" cm="1">
        <f t="array" aca="1" ref="P68389" ca="1">IF(OR(O68389=1,O68389=7,INDEX($AD$28:$AO$51,HOUR(L68389)+1,N68389)&lt;&gt;"On",NOT(ISERROR(MATCH(DATE(M68389,N68389,DAY(L68389)),OFFSET($AD$15:$AD$22,0,M68389-$AD$14),0)))),"Off","On")</f>
        <v>Off</v>
      </c>
    </row>
    <row r="68390" spans="12:16" x14ac:dyDescent="0.25">
      <c r="L68390" s="54">
        <v>47046.458333333336</v>
      </c>
      <c r="M68390" s="52">
        <f t="shared" si="3234"/>
        <v>2028</v>
      </c>
      <c r="N68390" s="52">
        <f t="shared" si="3235"/>
        <v>10</v>
      </c>
      <c r="O68390" s="52">
        <f t="shared" si="3236"/>
        <v>6</v>
      </c>
      <c r="P68390" s="51" t="str" cm="1">
        <f t="array" aca="1" ref="P68390" ca="1">IF(OR(O68390=1,O68390=7,INDEX($AD$28:$AO$51,HOUR(L68390)+1,N68390)&lt;&gt;"On",NOT(ISERROR(MATCH(DATE(M68390,N68390,DAY(L68390)),OFFSET($AD$15:$AD$22,0,M68390-$AD$14),0)))),"Off","On")</f>
        <v>Off</v>
      </c>
    </row>
    <row r="68391" spans="12:16" x14ac:dyDescent="0.25">
      <c r="L68391" s="54">
        <v>47046.5</v>
      </c>
      <c r="M68391" s="52">
        <f t="shared" si="3234"/>
        <v>2028</v>
      </c>
      <c r="N68391" s="52">
        <f t="shared" si="3235"/>
        <v>10</v>
      </c>
      <c r="O68391" s="52">
        <f t="shared" si="3236"/>
        <v>6</v>
      </c>
      <c r="P68391" s="51" t="str" cm="1">
        <f t="array" aca="1" ref="P68391" ca="1">IF(OR(O68391=1,O68391=7,INDEX($AD$28:$AO$51,HOUR(L68391)+1,N68391)&lt;&gt;"On",NOT(ISERROR(MATCH(DATE(M68391,N68391,DAY(L68391)),OFFSET($AD$15:$AD$22,0,M68391-$AD$14),0)))),"Off","On")</f>
        <v>Off</v>
      </c>
    </row>
    <row r="68392" spans="12:16" x14ac:dyDescent="0.25">
      <c r="L68392" s="54">
        <v>47046.541666666664</v>
      </c>
      <c r="M68392" s="52">
        <f t="shared" si="3234"/>
        <v>2028</v>
      </c>
      <c r="N68392" s="52">
        <f t="shared" si="3235"/>
        <v>10</v>
      </c>
      <c r="O68392" s="52">
        <f t="shared" si="3236"/>
        <v>6</v>
      </c>
      <c r="P68392" s="51" t="str" cm="1">
        <f t="array" aca="1" ref="P68392" ca="1">IF(OR(O68392=1,O68392=7,INDEX($AD$28:$AO$51,HOUR(L68392)+1,N68392)&lt;&gt;"On",NOT(ISERROR(MATCH(DATE(M68392,N68392,DAY(L68392)),OFFSET($AD$15:$AD$22,0,M68392-$AD$14),0)))),"Off","On")</f>
        <v>Off</v>
      </c>
    </row>
    <row r="68393" spans="12:16" x14ac:dyDescent="0.25">
      <c r="L68393" s="54">
        <v>47046.583333333336</v>
      </c>
      <c r="M68393" s="52">
        <f t="shared" si="3234"/>
        <v>2028</v>
      </c>
      <c r="N68393" s="52">
        <f t="shared" si="3235"/>
        <v>10</v>
      </c>
      <c r="O68393" s="52">
        <f t="shared" si="3236"/>
        <v>6</v>
      </c>
      <c r="P68393" s="51" t="str" cm="1">
        <f t="array" aca="1" ref="P68393" ca="1">IF(OR(O68393=1,O68393=7,INDEX($AD$28:$AO$51,HOUR(L68393)+1,N68393)&lt;&gt;"On",NOT(ISERROR(MATCH(DATE(M68393,N68393,DAY(L68393)),OFFSET($AD$15:$AD$22,0,M68393-$AD$14),0)))),"Off","On")</f>
        <v>Off</v>
      </c>
    </row>
    <row r="68394" spans="12:16" x14ac:dyDescent="0.25">
      <c r="L68394" s="54">
        <v>47046.625</v>
      </c>
      <c r="M68394" s="52">
        <f t="shared" si="3234"/>
        <v>2028</v>
      </c>
      <c r="N68394" s="52">
        <f t="shared" si="3235"/>
        <v>10</v>
      </c>
      <c r="O68394" s="52">
        <f t="shared" si="3236"/>
        <v>6</v>
      </c>
      <c r="P68394" s="51" t="str" cm="1">
        <f t="array" aca="1" ref="P68394" ca="1">IF(OR(O68394=1,O68394=7,INDEX($AD$28:$AO$51,HOUR(L68394)+1,N68394)&lt;&gt;"On",NOT(ISERROR(MATCH(DATE(M68394,N68394,DAY(L68394)),OFFSET($AD$15:$AD$22,0,M68394-$AD$14),0)))),"Off","On")</f>
        <v>Off</v>
      </c>
    </row>
    <row r="68395" spans="12:16" x14ac:dyDescent="0.25">
      <c r="L68395" s="54">
        <v>47046.666666666664</v>
      </c>
      <c r="M68395" s="52">
        <f t="shared" si="3234"/>
        <v>2028</v>
      </c>
      <c r="N68395" s="52">
        <f t="shared" si="3235"/>
        <v>10</v>
      </c>
      <c r="O68395" s="52">
        <f t="shared" si="3236"/>
        <v>6</v>
      </c>
      <c r="P68395" s="51" t="str" cm="1">
        <f t="array" aca="1" ref="P68395" ca="1">IF(OR(O68395=1,O68395=7,INDEX($AD$28:$AO$51,HOUR(L68395)+1,N68395)&lt;&gt;"On",NOT(ISERROR(MATCH(DATE(M68395,N68395,DAY(L68395)),OFFSET($AD$15:$AD$22,0,M68395-$AD$14),0)))),"Off","On")</f>
        <v>Off</v>
      </c>
    </row>
    <row r="68396" spans="12:16" x14ac:dyDescent="0.25">
      <c r="L68396" s="54">
        <v>47046.708333333336</v>
      </c>
      <c r="M68396" s="52">
        <f t="shared" si="3234"/>
        <v>2028</v>
      </c>
      <c r="N68396" s="52">
        <f t="shared" si="3235"/>
        <v>10</v>
      </c>
      <c r="O68396" s="52">
        <f t="shared" si="3236"/>
        <v>6</v>
      </c>
      <c r="P68396" s="51" t="str" cm="1">
        <f t="array" aca="1" ref="P68396" ca="1">IF(OR(O68396=1,O68396=7,INDEX($AD$28:$AO$51,HOUR(L68396)+1,N68396)&lt;&gt;"On",NOT(ISERROR(MATCH(DATE(M68396,N68396,DAY(L68396)),OFFSET($AD$15:$AD$22,0,M68396-$AD$14),0)))),"Off","On")</f>
        <v>Off</v>
      </c>
    </row>
    <row r="68397" spans="12:16" x14ac:dyDescent="0.25">
      <c r="L68397" s="54">
        <v>47046.75</v>
      </c>
      <c r="M68397" s="52">
        <f t="shared" si="3234"/>
        <v>2028</v>
      </c>
      <c r="N68397" s="52">
        <f t="shared" si="3235"/>
        <v>10</v>
      </c>
      <c r="O68397" s="52">
        <f t="shared" si="3236"/>
        <v>6</v>
      </c>
      <c r="P68397" s="51" t="str" cm="1">
        <f t="array" aca="1" ref="P68397" ca="1">IF(OR(O68397=1,O68397=7,INDEX($AD$28:$AO$51,HOUR(L68397)+1,N68397)&lt;&gt;"On",NOT(ISERROR(MATCH(DATE(M68397,N68397,DAY(L68397)),OFFSET($AD$15:$AD$22,0,M68397-$AD$14),0)))),"Off","On")</f>
        <v>On</v>
      </c>
    </row>
    <row r="68398" spans="12:16" x14ac:dyDescent="0.25">
      <c r="L68398" s="54">
        <v>47046.791666666664</v>
      </c>
      <c r="M68398" s="52">
        <f t="shared" si="3234"/>
        <v>2028</v>
      </c>
      <c r="N68398" s="52">
        <f t="shared" si="3235"/>
        <v>10</v>
      </c>
      <c r="O68398" s="52">
        <f t="shared" si="3236"/>
        <v>6</v>
      </c>
      <c r="P68398" s="51" t="str" cm="1">
        <f t="array" aca="1" ref="P68398" ca="1">IF(OR(O68398=1,O68398=7,INDEX($AD$28:$AO$51,HOUR(L68398)+1,N68398)&lt;&gt;"On",NOT(ISERROR(MATCH(DATE(M68398,N68398,DAY(L68398)),OFFSET($AD$15:$AD$22,0,M68398-$AD$14),0)))),"Off","On")</f>
        <v>On</v>
      </c>
    </row>
    <row r="68399" spans="12:16" x14ac:dyDescent="0.25">
      <c r="L68399" s="54">
        <v>47046.833333333336</v>
      </c>
      <c r="M68399" s="52">
        <f t="shared" si="3234"/>
        <v>2028</v>
      </c>
      <c r="N68399" s="52">
        <f t="shared" si="3235"/>
        <v>10</v>
      </c>
      <c r="O68399" s="52">
        <f t="shared" si="3236"/>
        <v>6</v>
      </c>
      <c r="P68399" s="51" t="str" cm="1">
        <f t="array" aca="1" ref="P68399" ca="1">IF(OR(O68399=1,O68399=7,INDEX($AD$28:$AO$51,HOUR(L68399)+1,N68399)&lt;&gt;"On",NOT(ISERROR(MATCH(DATE(M68399,N68399,DAY(L68399)),OFFSET($AD$15:$AD$22,0,M68399-$AD$14),0)))),"Off","On")</f>
        <v>On</v>
      </c>
    </row>
    <row r="68400" spans="12:16" x14ac:dyDescent="0.25">
      <c r="L68400" s="54">
        <v>47046.875</v>
      </c>
      <c r="M68400" s="52">
        <f t="shared" si="3234"/>
        <v>2028</v>
      </c>
      <c r="N68400" s="52">
        <f t="shared" si="3235"/>
        <v>10</v>
      </c>
      <c r="O68400" s="52">
        <f t="shared" si="3236"/>
        <v>6</v>
      </c>
      <c r="P68400" s="51" t="str" cm="1">
        <f t="array" aca="1" ref="P68400" ca="1">IF(OR(O68400=1,O68400=7,INDEX($AD$28:$AO$51,HOUR(L68400)+1,N68400)&lt;&gt;"On",NOT(ISERROR(MATCH(DATE(M68400,N68400,DAY(L68400)),OFFSET($AD$15:$AD$22,0,M68400-$AD$14),0)))),"Off","On")</f>
        <v>On</v>
      </c>
    </row>
    <row r="68401" spans="12:16" x14ac:dyDescent="0.25">
      <c r="L68401" s="54">
        <v>47046.916666666664</v>
      </c>
      <c r="M68401" s="52">
        <f t="shared" si="3234"/>
        <v>2028</v>
      </c>
      <c r="N68401" s="52">
        <f t="shared" si="3235"/>
        <v>10</v>
      </c>
      <c r="O68401" s="52">
        <f t="shared" si="3236"/>
        <v>6</v>
      </c>
      <c r="P68401" s="51" t="str" cm="1">
        <f t="array" aca="1" ref="P68401" ca="1">IF(OR(O68401=1,O68401=7,INDEX($AD$28:$AO$51,HOUR(L68401)+1,N68401)&lt;&gt;"On",NOT(ISERROR(MATCH(DATE(M68401,N68401,DAY(L68401)),OFFSET($AD$15:$AD$22,0,M68401-$AD$14),0)))),"Off","On")</f>
        <v>Off</v>
      </c>
    </row>
    <row r="68402" spans="12:16" x14ac:dyDescent="0.25">
      <c r="L68402" s="54">
        <v>47046.958333333336</v>
      </c>
      <c r="M68402" s="52">
        <f t="shared" si="3234"/>
        <v>2028</v>
      </c>
      <c r="N68402" s="52">
        <f t="shared" si="3235"/>
        <v>10</v>
      </c>
      <c r="O68402" s="52">
        <f t="shared" si="3236"/>
        <v>6</v>
      </c>
      <c r="P68402" s="51" t="str" cm="1">
        <f t="array" aca="1" ref="P68402" ca="1">IF(OR(O68402=1,O68402=7,INDEX($AD$28:$AO$51,HOUR(L68402)+1,N68402)&lt;&gt;"On",NOT(ISERROR(MATCH(DATE(M68402,N68402,DAY(L68402)),OFFSET($AD$15:$AD$22,0,M68402-$AD$14),0)))),"Off","On")</f>
        <v>Off</v>
      </c>
    </row>
    <row r="68403" spans="12:16" x14ac:dyDescent="0.25">
      <c r="L68403" s="54">
        <v>47047</v>
      </c>
      <c r="M68403" s="52">
        <f t="shared" si="3234"/>
        <v>2028</v>
      </c>
      <c r="N68403" s="52">
        <f t="shared" si="3235"/>
        <v>10</v>
      </c>
      <c r="O68403" s="52">
        <f t="shared" si="3236"/>
        <v>7</v>
      </c>
      <c r="P68403" s="51" t="str" cm="1">
        <f t="array" aca="1" ref="P68403" ca="1">IF(OR(O68403=1,O68403=7,INDEX($AD$28:$AO$51,HOUR(L68403)+1,N68403)&lt;&gt;"On",NOT(ISERROR(MATCH(DATE(M68403,N68403,DAY(L68403)),OFFSET($AD$15:$AD$22,0,M68403-$AD$14),0)))),"Off","On")</f>
        <v>Off</v>
      </c>
    </row>
    <row r="68404" spans="12:16" x14ac:dyDescent="0.25">
      <c r="L68404" s="54">
        <v>47047.041666666664</v>
      </c>
      <c r="M68404" s="52">
        <f t="shared" si="3234"/>
        <v>2028</v>
      </c>
      <c r="N68404" s="52">
        <f t="shared" si="3235"/>
        <v>10</v>
      </c>
      <c r="O68404" s="52">
        <f t="shared" si="3236"/>
        <v>7</v>
      </c>
      <c r="P68404" s="51" t="str" cm="1">
        <f t="array" aca="1" ref="P68404" ca="1">IF(OR(O68404=1,O68404=7,INDEX($AD$28:$AO$51,HOUR(L68404)+1,N68404)&lt;&gt;"On",NOT(ISERROR(MATCH(DATE(M68404,N68404,DAY(L68404)),OFFSET($AD$15:$AD$22,0,M68404-$AD$14),0)))),"Off","On")</f>
        <v>Off</v>
      </c>
    </row>
    <row r="68405" spans="12:16" x14ac:dyDescent="0.25">
      <c r="L68405" s="54">
        <v>47047.083333333336</v>
      </c>
      <c r="M68405" s="52">
        <f t="shared" si="3234"/>
        <v>2028</v>
      </c>
      <c r="N68405" s="52">
        <f t="shared" si="3235"/>
        <v>10</v>
      </c>
      <c r="O68405" s="52">
        <f t="shared" si="3236"/>
        <v>7</v>
      </c>
      <c r="P68405" s="51" t="str" cm="1">
        <f t="array" aca="1" ref="P68405" ca="1">IF(OR(O68405=1,O68405=7,INDEX($AD$28:$AO$51,HOUR(L68405)+1,N68405)&lt;&gt;"On",NOT(ISERROR(MATCH(DATE(M68405,N68405,DAY(L68405)),OFFSET($AD$15:$AD$22,0,M68405-$AD$14),0)))),"Off","On")</f>
        <v>Off</v>
      </c>
    </row>
    <row r="68406" spans="12:16" x14ac:dyDescent="0.25">
      <c r="L68406" s="54">
        <v>47047.125</v>
      </c>
      <c r="M68406" s="52">
        <f t="shared" si="3234"/>
        <v>2028</v>
      </c>
      <c r="N68406" s="52">
        <f t="shared" si="3235"/>
        <v>10</v>
      </c>
      <c r="O68406" s="52">
        <f t="shared" si="3236"/>
        <v>7</v>
      </c>
      <c r="P68406" s="51" t="str" cm="1">
        <f t="array" aca="1" ref="P68406" ca="1">IF(OR(O68406=1,O68406=7,INDEX($AD$28:$AO$51,HOUR(L68406)+1,N68406)&lt;&gt;"On",NOT(ISERROR(MATCH(DATE(M68406,N68406,DAY(L68406)),OFFSET($AD$15:$AD$22,0,M68406-$AD$14),0)))),"Off","On")</f>
        <v>Off</v>
      </c>
    </row>
    <row r="68407" spans="12:16" x14ac:dyDescent="0.25">
      <c r="L68407" s="54">
        <v>47047.166666666664</v>
      </c>
      <c r="M68407" s="52">
        <f t="shared" si="3234"/>
        <v>2028</v>
      </c>
      <c r="N68407" s="52">
        <f t="shared" si="3235"/>
        <v>10</v>
      </c>
      <c r="O68407" s="52">
        <f t="shared" si="3236"/>
        <v>7</v>
      </c>
      <c r="P68407" s="51" t="str" cm="1">
        <f t="array" aca="1" ref="P68407" ca="1">IF(OR(O68407=1,O68407=7,INDEX($AD$28:$AO$51,HOUR(L68407)+1,N68407)&lt;&gt;"On",NOT(ISERROR(MATCH(DATE(M68407,N68407,DAY(L68407)),OFFSET($AD$15:$AD$22,0,M68407-$AD$14),0)))),"Off","On")</f>
        <v>Off</v>
      </c>
    </row>
    <row r="68408" spans="12:16" x14ac:dyDescent="0.25">
      <c r="L68408" s="54">
        <v>47047.208333333336</v>
      </c>
      <c r="M68408" s="52">
        <f t="shared" si="3234"/>
        <v>2028</v>
      </c>
      <c r="N68408" s="52">
        <f t="shared" si="3235"/>
        <v>10</v>
      </c>
      <c r="O68408" s="52">
        <f t="shared" si="3236"/>
        <v>7</v>
      </c>
      <c r="P68408" s="51" t="str" cm="1">
        <f t="array" aca="1" ref="P68408" ca="1">IF(OR(O68408=1,O68408=7,INDEX($AD$28:$AO$51,HOUR(L68408)+1,N68408)&lt;&gt;"On",NOT(ISERROR(MATCH(DATE(M68408,N68408,DAY(L68408)),OFFSET($AD$15:$AD$22,0,M68408-$AD$14),0)))),"Off","On")</f>
        <v>Off</v>
      </c>
    </row>
    <row r="68409" spans="12:16" x14ac:dyDescent="0.25">
      <c r="L68409" s="54">
        <v>47047.25</v>
      </c>
      <c r="M68409" s="52">
        <f t="shared" si="3234"/>
        <v>2028</v>
      </c>
      <c r="N68409" s="52">
        <f t="shared" si="3235"/>
        <v>10</v>
      </c>
      <c r="O68409" s="52">
        <f t="shared" si="3236"/>
        <v>7</v>
      </c>
      <c r="P68409" s="51" t="str" cm="1">
        <f t="array" aca="1" ref="P68409" ca="1">IF(OR(O68409=1,O68409=7,INDEX($AD$28:$AO$51,HOUR(L68409)+1,N68409)&lt;&gt;"On",NOT(ISERROR(MATCH(DATE(M68409,N68409,DAY(L68409)),OFFSET($AD$15:$AD$22,0,M68409-$AD$14),0)))),"Off","On")</f>
        <v>Off</v>
      </c>
    </row>
    <row r="68410" spans="12:16" x14ac:dyDescent="0.25">
      <c r="L68410" s="54">
        <v>47047.291666666664</v>
      </c>
      <c r="M68410" s="52">
        <f t="shared" si="3234"/>
        <v>2028</v>
      </c>
      <c r="N68410" s="52">
        <f t="shared" si="3235"/>
        <v>10</v>
      </c>
      <c r="O68410" s="52">
        <f t="shared" si="3236"/>
        <v>7</v>
      </c>
      <c r="P68410" s="51" t="str" cm="1">
        <f t="array" aca="1" ref="P68410" ca="1">IF(OR(O68410=1,O68410=7,INDEX($AD$28:$AO$51,HOUR(L68410)+1,N68410)&lt;&gt;"On",NOT(ISERROR(MATCH(DATE(M68410,N68410,DAY(L68410)),OFFSET($AD$15:$AD$22,0,M68410-$AD$14),0)))),"Off","On")</f>
        <v>Off</v>
      </c>
    </row>
    <row r="68411" spans="12:16" x14ac:dyDescent="0.25">
      <c r="L68411" s="54">
        <v>47047.333333333336</v>
      </c>
      <c r="M68411" s="52">
        <f t="shared" si="3234"/>
        <v>2028</v>
      </c>
      <c r="N68411" s="52">
        <f t="shared" si="3235"/>
        <v>10</v>
      </c>
      <c r="O68411" s="52">
        <f t="shared" si="3236"/>
        <v>7</v>
      </c>
      <c r="P68411" s="51" t="str" cm="1">
        <f t="array" aca="1" ref="P68411" ca="1">IF(OR(O68411=1,O68411=7,INDEX($AD$28:$AO$51,HOUR(L68411)+1,N68411)&lt;&gt;"On",NOT(ISERROR(MATCH(DATE(M68411,N68411,DAY(L68411)),OFFSET($AD$15:$AD$22,0,M68411-$AD$14),0)))),"Off","On")</f>
        <v>Off</v>
      </c>
    </row>
    <row r="68412" spans="12:16" x14ac:dyDescent="0.25">
      <c r="L68412" s="54">
        <v>47047.375</v>
      </c>
      <c r="M68412" s="52">
        <f t="shared" si="3234"/>
        <v>2028</v>
      </c>
      <c r="N68412" s="52">
        <f t="shared" si="3235"/>
        <v>10</v>
      </c>
      <c r="O68412" s="52">
        <f t="shared" si="3236"/>
        <v>7</v>
      </c>
      <c r="P68412" s="51" t="str" cm="1">
        <f t="array" aca="1" ref="P68412" ca="1">IF(OR(O68412=1,O68412=7,INDEX($AD$28:$AO$51,HOUR(L68412)+1,N68412)&lt;&gt;"On",NOT(ISERROR(MATCH(DATE(M68412,N68412,DAY(L68412)),OFFSET($AD$15:$AD$22,0,M68412-$AD$14),0)))),"Off","On")</f>
        <v>Off</v>
      </c>
    </row>
    <row r="68413" spans="12:16" x14ac:dyDescent="0.25">
      <c r="L68413" s="54">
        <v>47047.416666666664</v>
      </c>
      <c r="M68413" s="52">
        <f t="shared" si="3234"/>
        <v>2028</v>
      </c>
      <c r="N68413" s="52">
        <f t="shared" si="3235"/>
        <v>10</v>
      </c>
      <c r="O68413" s="52">
        <f t="shared" si="3236"/>
        <v>7</v>
      </c>
      <c r="P68413" s="51" t="str" cm="1">
        <f t="array" aca="1" ref="P68413" ca="1">IF(OR(O68413=1,O68413=7,INDEX($AD$28:$AO$51,HOUR(L68413)+1,N68413)&lt;&gt;"On",NOT(ISERROR(MATCH(DATE(M68413,N68413,DAY(L68413)),OFFSET($AD$15:$AD$22,0,M68413-$AD$14),0)))),"Off","On")</f>
        <v>Off</v>
      </c>
    </row>
    <row r="68414" spans="12:16" x14ac:dyDescent="0.25">
      <c r="L68414" s="54">
        <v>47047.458333333336</v>
      </c>
      <c r="M68414" s="52">
        <f t="shared" si="3234"/>
        <v>2028</v>
      </c>
      <c r="N68414" s="52">
        <f t="shared" si="3235"/>
        <v>10</v>
      </c>
      <c r="O68414" s="52">
        <f t="shared" si="3236"/>
        <v>7</v>
      </c>
      <c r="P68414" s="51" t="str" cm="1">
        <f t="array" aca="1" ref="P68414" ca="1">IF(OR(O68414=1,O68414=7,INDEX($AD$28:$AO$51,HOUR(L68414)+1,N68414)&lt;&gt;"On",NOT(ISERROR(MATCH(DATE(M68414,N68414,DAY(L68414)),OFFSET($AD$15:$AD$22,0,M68414-$AD$14),0)))),"Off","On")</f>
        <v>Off</v>
      </c>
    </row>
    <row r="68415" spans="12:16" x14ac:dyDescent="0.25">
      <c r="L68415" s="54">
        <v>47047.5</v>
      </c>
      <c r="M68415" s="52">
        <f t="shared" si="3234"/>
        <v>2028</v>
      </c>
      <c r="N68415" s="52">
        <f t="shared" si="3235"/>
        <v>10</v>
      </c>
      <c r="O68415" s="52">
        <f t="shared" si="3236"/>
        <v>7</v>
      </c>
      <c r="P68415" s="51" t="str" cm="1">
        <f t="array" aca="1" ref="P68415" ca="1">IF(OR(O68415=1,O68415=7,INDEX($AD$28:$AO$51,HOUR(L68415)+1,N68415)&lt;&gt;"On",NOT(ISERROR(MATCH(DATE(M68415,N68415,DAY(L68415)),OFFSET($AD$15:$AD$22,0,M68415-$AD$14),0)))),"Off","On")</f>
        <v>Off</v>
      </c>
    </row>
    <row r="68416" spans="12:16" x14ac:dyDescent="0.25">
      <c r="L68416" s="54">
        <v>47047.541666666664</v>
      </c>
      <c r="M68416" s="52">
        <f t="shared" si="3234"/>
        <v>2028</v>
      </c>
      <c r="N68416" s="52">
        <f t="shared" si="3235"/>
        <v>10</v>
      </c>
      <c r="O68416" s="52">
        <f t="shared" si="3236"/>
        <v>7</v>
      </c>
      <c r="P68416" s="51" t="str" cm="1">
        <f t="array" aca="1" ref="P68416" ca="1">IF(OR(O68416=1,O68416=7,INDEX($AD$28:$AO$51,HOUR(L68416)+1,N68416)&lt;&gt;"On",NOT(ISERROR(MATCH(DATE(M68416,N68416,DAY(L68416)),OFFSET($AD$15:$AD$22,0,M68416-$AD$14),0)))),"Off","On")</f>
        <v>Off</v>
      </c>
    </row>
    <row r="68417" spans="12:16" x14ac:dyDescent="0.25">
      <c r="L68417" s="54">
        <v>47047.583333333336</v>
      </c>
      <c r="M68417" s="52">
        <f t="shared" si="3234"/>
        <v>2028</v>
      </c>
      <c r="N68417" s="52">
        <f t="shared" si="3235"/>
        <v>10</v>
      </c>
      <c r="O68417" s="52">
        <f t="shared" si="3236"/>
        <v>7</v>
      </c>
      <c r="P68417" s="51" t="str" cm="1">
        <f t="array" aca="1" ref="P68417" ca="1">IF(OR(O68417=1,O68417=7,INDEX($AD$28:$AO$51,HOUR(L68417)+1,N68417)&lt;&gt;"On",NOT(ISERROR(MATCH(DATE(M68417,N68417,DAY(L68417)),OFFSET($AD$15:$AD$22,0,M68417-$AD$14),0)))),"Off","On")</f>
        <v>Off</v>
      </c>
    </row>
    <row r="68418" spans="12:16" x14ac:dyDescent="0.25">
      <c r="L68418" s="54">
        <v>47047.625</v>
      </c>
      <c r="M68418" s="52">
        <f t="shared" si="3234"/>
        <v>2028</v>
      </c>
      <c r="N68418" s="52">
        <f t="shared" si="3235"/>
        <v>10</v>
      </c>
      <c r="O68418" s="52">
        <f t="shared" si="3236"/>
        <v>7</v>
      </c>
      <c r="P68418" s="51" t="str" cm="1">
        <f t="array" aca="1" ref="P68418" ca="1">IF(OR(O68418=1,O68418=7,INDEX($AD$28:$AO$51,HOUR(L68418)+1,N68418)&lt;&gt;"On",NOT(ISERROR(MATCH(DATE(M68418,N68418,DAY(L68418)),OFFSET($AD$15:$AD$22,0,M68418-$AD$14),0)))),"Off","On")</f>
        <v>Off</v>
      </c>
    </row>
    <row r="68419" spans="12:16" x14ac:dyDescent="0.25">
      <c r="L68419" s="54">
        <v>47047.666666666664</v>
      </c>
      <c r="M68419" s="52">
        <f t="shared" si="3234"/>
        <v>2028</v>
      </c>
      <c r="N68419" s="52">
        <f t="shared" si="3235"/>
        <v>10</v>
      </c>
      <c r="O68419" s="52">
        <f t="shared" si="3236"/>
        <v>7</v>
      </c>
      <c r="P68419" s="51" t="str" cm="1">
        <f t="array" aca="1" ref="P68419" ca="1">IF(OR(O68419=1,O68419=7,INDEX($AD$28:$AO$51,HOUR(L68419)+1,N68419)&lt;&gt;"On",NOT(ISERROR(MATCH(DATE(M68419,N68419,DAY(L68419)),OFFSET($AD$15:$AD$22,0,M68419-$AD$14),0)))),"Off","On")</f>
        <v>Off</v>
      </c>
    </row>
    <row r="68420" spans="12:16" x14ac:dyDescent="0.25">
      <c r="L68420" s="54">
        <v>47047.708333333336</v>
      </c>
      <c r="M68420" s="52">
        <f t="shared" si="3234"/>
        <v>2028</v>
      </c>
      <c r="N68420" s="52">
        <f t="shared" si="3235"/>
        <v>10</v>
      </c>
      <c r="O68420" s="52">
        <f t="shared" si="3236"/>
        <v>7</v>
      </c>
      <c r="P68420" s="51" t="str" cm="1">
        <f t="array" aca="1" ref="P68420" ca="1">IF(OR(O68420=1,O68420=7,INDEX($AD$28:$AO$51,HOUR(L68420)+1,N68420)&lt;&gt;"On",NOT(ISERROR(MATCH(DATE(M68420,N68420,DAY(L68420)),OFFSET($AD$15:$AD$22,0,M68420-$AD$14),0)))),"Off","On")</f>
        <v>Off</v>
      </c>
    </row>
    <row r="68421" spans="12:16" x14ac:dyDescent="0.25">
      <c r="L68421" s="54">
        <v>47047.75</v>
      </c>
      <c r="M68421" s="52">
        <f t="shared" si="3234"/>
        <v>2028</v>
      </c>
      <c r="N68421" s="52">
        <f t="shared" si="3235"/>
        <v>10</v>
      </c>
      <c r="O68421" s="52">
        <f t="shared" si="3236"/>
        <v>7</v>
      </c>
      <c r="P68421" s="51" t="str" cm="1">
        <f t="array" aca="1" ref="P68421" ca="1">IF(OR(O68421=1,O68421=7,INDEX($AD$28:$AO$51,HOUR(L68421)+1,N68421)&lt;&gt;"On",NOT(ISERROR(MATCH(DATE(M68421,N68421,DAY(L68421)),OFFSET($AD$15:$AD$22,0,M68421-$AD$14),0)))),"Off","On")</f>
        <v>Off</v>
      </c>
    </row>
    <row r="68422" spans="12:16" x14ac:dyDescent="0.25">
      <c r="L68422" s="54">
        <v>47047.791666666664</v>
      </c>
      <c r="M68422" s="52">
        <f t="shared" si="3234"/>
        <v>2028</v>
      </c>
      <c r="N68422" s="52">
        <f t="shared" si="3235"/>
        <v>10</v>
      </c>
      <c r="O68422" s="52">
        <f t="shared" si="3236"/>
        <v>7</v>
      </c>
      <c r="P68422" s="51" t="str" cm="1">
        <f t="array" aca="1" ref="P68422" ca="1">IF(OR(O68422=1,O68422=7,INDEX($AD$28:$AO$51,HOUR(L68422)+1,N68422)&lt;&gt;"On",NOT(ISERROR(MATCH(DATE(M68422,N68422,DAY(L68422)),OFFSET($AD$15:$AD$22,0,M68422-$AD$14),0)))),"Off","On")</f>
        <v>Off</v>
      </c>
    </row>
    <row r="68423" spans="12:16" x14ac:dyDescent="0.25">
      <c r="L68423" s="54">
        <v>47047.833333333336</v>
      </c>
      <c r="M68423" s="52">
        <f t="shared" si="3234"/>
        <v>2028</v>
      </c>
      <c r="N68423" s="52">
        <f t="shared" si="3235"/>
        <v>10</v>
      </c>
      <c r="O68423" s="52">
        <f t="shared" si="3236"/>
        <v>7</v>
      </c>
      <c r="P68423" s="51" t="str" cm="1">
        <f t="array" aca="1" ref="P68423" ca="1">IF(OR(O68423=1,O68423=7,INDEX($AD$28:$AO$51,HOUR(L68423)+1,N68423)&lt;&gt;"On",NOT(ISERROR(MATCH(DATE(M68423,N68423,DAY(L68423)),OFFSET($AD$15:$AD$22,0,M68423-$AD$14),0)))),"Off","On")</f>
        <v>Off</v>
      </c>
    </row>
    <row r="68424" spans="12:16" x14ac:dyDescent="0.25">
      <c r="L68424" s="54">
        <v>47047.875</v>
      </c>
      <c r="M68424" s="52">
        <f t="shared" si="3234"/>
        <v>2028</v>
      </c>
      <c r="N68424" s="52">
        <f t="shared" si="3235"/>
        <v>10</v>
      </c>
      <c r="O68424" s="52">
        <f t="shared" si="3236"/>
        <v>7</v>
      </c>
      <c r="P68424" s="51" t="str" cm="1">
        <f t="array" aca="1" ref="P68424" ca="1">IF(OR(O68424=1,O68424=7,INDEX($AD$28:$AO$51,HOUR(L68424)+1,N68424)&lt;&gt;"On",NOT(ISERROR(MATCH(DATE(M68424,N68424,DAY(L68424)),OFFSET($AD$15:$AD$22,0,M68424-$AD$14),0)))),"Off","On")</f>
        <v>Off</v>
      </c>
    </row>
    <row r="68425" spans="12:16" x14ac:dyDescent="0.25">
      <c r="L68425" s="54">
        <v>47047.916666666664</v>
      </c>
      <c r="M68425" s="52">
        <f t="shared" si="3234"/>
        <v>2028</v>
      </c>
      <c r="N68425" s="52">
        <f t="shared" si="3235"/>
        <v>10</v>
      </c>
      <c r="O68425" s="52">
        <f t="shared" si="3236"/>
        <v>7</v>
      </c>
      <c r="P68425" s="51" t="str" cm="1">
        <f t="array" aca="1" ref="P68425" ca="1">IF(OR(O68425=1,O68425=7,INDEX($AD$28:$AO$51,HOUR(L68425)+1,N68425)&lt;&gt;"On",NOT(ISERROR(MATCH(DATE(M68425,N68425,DAY(L68425)),OFFSET($AD$15:$AD$22,0,M68425-$AD$14),0)))),"Off","On")</f>
        <v>Off</v>
      </c>
    </row>
    <row r="68426" spans="12:16" x14ac:dyDescent="0.25">
      <c r="L68426" s="54">
        <v>47047.958333333336</v>
      </c>
      <c r="M68426" s="52">
        <f t="shared" si="3234"/>
        <v>2028</v>
      </c>
      <c r="N68426" s="52">
        <f t="shared" si="3235"/>
        <v>10</v>
      </c>
      <c r="O68426" s="52">
        <f t="shared" si="3236"/>
        <v>7</v>
      </c>
      <c r="P68426" s="51" t="str" cm="1">
        <f t="array" aca="1" ref="P68426" ca="1">IF(OR(O68426=1,O68426=7,INDEX($AD$28:$AO$51,HOUR(L68426)+1,N68426)&lt;&gt;"On",NOT(ISERROR(MATCH(DATE(M68426,N68426,DAY(L68426)),OFFSET($AD$15:$AD$22,0,M68426-$AD$14),0)))),"Off","On")</f>
        <v>Off</v>
      </c>
    </row>
    <row r="68427" spans="12:16" x14ac:dyDescent="0.25">
      <c r="L68427" s="54">
        <v>47048</v>
      </c>
      <c r="M68427" s="52">
        <f t="shared" si="3234"/>
        <v>2028</v>
      </c>
      <c r="N68427" s="52">
        <f t="shared" si="3235"/>
        <v>10</v>
      </c>
      <c r="O68427" s="52">
        <f t="shared" si="3236"/>
        <v>1</v>
      </c>
      <c r="P68427" s="51" t="str" cm="1">
        <f t="array" aca="1" ref="P68427" ca="1">IF(OR(O68427=1,O68427=7,INDEX($AD$28:$AO$51,HOUR(L68427)+1,N68427)&lt;&gt;"On",NOT(ISERROR(MATCH(DATE(M68427,N68427,DAY(L68427)),OFFSET($AD$15:$AD$22,0,M68427-$AD$14),0)))),"Off","On")</f>
        <v>Off</v>
      </c>
    </row>
    <row r="68428" spans="12:16" x14ac:dyDescent="0.25">
      <c r="L68428" s="54">
        <v>47048.041666666664</v>
      </c>
      <c r="M68428" s="52">
        <f t="shared" ref="M68428:M68491" si="3237">YEAR(L68428)</f>
        <v>2028</v>
      </c>
      <c r="N68428" s="52">
        <f t="shared" ref="N68428:N68491" si="3238">MONTH(L68428)</f>
        <v>10</v>
      </c>
      <c r="O68428" s="52">
        <f t="shared" ref="O68428:O68491" si="3239">WEEKDAY(L68428)</f>
        <v>1</v>
      </c>
      <c r="P68428" s="51" t="str" cm="1">
        <f t="array" aca="1" ref="P68428" ca="1">IF(OR(O68428=1,O68428=7,INDEX($AD$28:$AO$51,HOUR(L68428)+1,N68428)&lt;&gt;"On",NOT(ISERROR(MATCH(DATE(M68428,N68428,DAY(L68428)),OFFSET($AD$15:$AD$22,0,M68428-$AD$14),0)))),"Off","On")</f>
        <v>Off</v>
      </c>
    </row>
    <row r="68429" spans="12:16" x14ac:dyDescent="0.25">
      <c r="L68429" s="54">
        <v>47048.083333333336</v>
      </c>
      <c r="M68429" s="52">
        <f t="shared" si="3237"/>
        <v>2028</v>
      </c>
      <c r="N68429" s="52">
        <f t="shared" si="3238"/>
        <v>10</v>
      </c>
      <c r="O68429" s="52">
        <f t="shared" si="3239"/>
        <v>1</v>
      </c>
      <c r="P68429" s="51" t="str" cm="1">
        <f t="array" aca="1" ref="P68429" ca="1">IF(OR(O68429=1,O68429=7,INDEX($AD$28:$AO$51,HOUR(L68429)+1,N68429)&lt;&gt;"On",NOT(ISERROR(MATCH(DATE(M68429,N68429,DAY(L68429)),OFFSET($AD$15:$AD$22,0,M68429-$AD$14),0)))),"Off","On")</f>
        <v>Off</v>
      </c>
    </row>
    <row r="68430" spans="12:16" x14ac:dyDescent="0.25">
      <c r="L68430" s="54">
        <v>47048.125</v>
      </c>
      <c r="M68430" s="52">
        <f t="shared" si="3237"/>
        <v>2028</v>
      </c>
      <c r="N68430" s="52">
        <f t="shared" si="3238"/>
        <v>10</v>
      </c>
      <c r="O68430" s="52">
        <f t="shared" si="3239"/>
        <v>1</v>
      </c>
      <c r="P68430" s="51" t="str" cm="1">
        <f t="array" aca="1" ref="P68430" ca="1">IF(OR(O68430=1,O68430=7,INDEX($AD$28:$AO$51,HOUR(L68430)+1,N68430)&lt;&gt;"On",NOT(ISERROR(MATCH(DATE(M68430,N68430,DAY(L68430)),OFFSET($AD$15:$AD$22,0,M68430-$AD$14),0)))),"Off","On")</f>
        <v>Off</v>
      </c>
    </row>
    <row r="68431" spans="12:16" x14ac:dyDescent="0.25">
      <c r="L68431" s="54">
        <v>47048.166666666664</v>
      </c>
      <c r="M68431" s="52">
        <f t="shared" si="3237"/>
        <v>2028</v>
      </c>
      <c r="N68431" s="52">
        <f t="shared" si="3238"/>
        <v>10</v>
      </c>
      <c r="O68431" s="52">
        <f t="shared" si="3239"/>
        <v>1</v>
      </c>
      <c r="P68431" s="51" t="str" cm="1">
        <f t="array" aca="1" ref="P68431" ca="1">IF(OR(O68431=1,O68431=7,INDEX($AD$28:$AO$51,HOUR(L68431)+1,N68431)&lt;&gt;"On",NOT(ISERROR(MATCH(DATE(M68431,N68431,DAY(L68431)),OFFSET($AD$15:$AD$22,0,M68431-$AD$14),0)))),"Off","On")</f>
        <v>Off</v>
      </c>
    </row>
    <row r="68432" spans="12:16" x14ac:dyDescent="0.25">
      <c r="L68432" s="54">
        <v>47048.208333333336</v>
      </c>
      <c r="M68432" s="52">
        <f t="shared" si="3237"/>
        <v>2028</v>
      </c>
      <c r="N68432" s="52">
        <f t="shared" si="3238"/>
        <v>10</v>
      </c>
      <c r="O68432" s="52">
        <f t="shared" si="3239"/>
        <v>1</v>
      </c>
      <c r="P68432" s="51" t="str" cm="1">
        <f t="array" aca="1" ref="P68432" ca="1">IF(OR(O68432=1,O68432=7,INDEX($AD$28:$AO$51,HOUR(L68432)+1,N68432)&lt;&gt;"On",NOT(ISERROR(MATCH(DATE(M68432,N68432,DAY(L68432)),OFFSET($AD$15:$AD$22,0,M68432-$AD$14),0)))),"Off","On")</f>
        <v>Off</v>
      </c>
    </row>
    <row r="68433" spans="12:16" x14ac:dyDescent="0.25">
      <c r="L68433" s="54">
        <v>47048.25</v>
      </c>
      <c r="M68433" s="52">
        <f t="shared" si="3237"/>
        <v>2028</v>
      </c>
      <c r="N68433" s="52">
        <f t="shared" si="3238"/>
        <v>10</v>
      </c>
      <c r="O68433" s="52">
        <f t="shared" si="3239"/>
        <v>1</v>
      </c>
      <c r="P68433" s="51" t="str" cm="1">
        <f t="array" aca="1" ref="P68433" ca="1">IF(OR(O68433=1,O68433=7,INDEX($AD$28:$AO$51,HOUR(L68433)+1,N68433)&lt;&gt;"On",NOT(ISERROR(MATCH(DATE(M68433,N68433,DAY(L68433)),OFFSET($AD$15:$AD$22,0,M68433-$AD$14),0)))),"Off","On")</f>
        <v>Off</v>
      </c>
    </row>
    <row r="68434" spans="12:16" x14ac:dyDescent="0.25">
      <c r="L68434" s="54">
        <v>47048.291666666664</v>
      </c>
      <c r="M68434" s="52">
        <f t="shared" si="3237"/>
        <v>2028</v>
      </c>
      <c r="N68434" s="52">
        <f t="shared" si="3238"/>
        <v>10</v>
      </c>
      <c r="O68434" s="52">
        <f t="shared" si="3239"/>
        <v>1</v>
      </c>
      <c r="P68434" s="51" t="str" cm="1">
        <f t="array" aca="1" ref="P68434" ca="1">IF(OR(O68434=1,O68434=7,INDEX($AD$28:$AO$51,HOUR(L68434)+1,N68434)&lt;&gt;"On",NOT(ISERROR(MATCH(DATE(M68434,N68434,DAY(L68434)),OFFSET($AD$15:$AD$22,0,M68434-$AD$14),0)))),"Off","On")</f>
        <v>Off</v>
      </c>
    </row>
    <row r="68435" spans="12:16" x14ac:dyDescent="0.25">
      <c r="L68435" s="54">
        <v>47048.333333333336</v>
      </c>
      <c r="M68435" s="52">
        <f t="shared" si="3237"/>
        <v>2028</v>
      </c>
      <c r="N68435" s="52">
        <f t="shared" si="3238"/>
        <v>10</v>
      </c>
      <c r="O68435" s="52">
        <f t="shared" si="3239"/>
        <v>1</v>
      </c>
      <c r="P68435" s="51" t="str" cm="1">
        <f t="array" aca="1" ref="P68435" ca="1">IF(OR(O68435=1,O68435=7,INDEX($AD$28:$AO$51,HOUR(L68435)+1,N68435)&lt;&gt;"On",NOT(ISERROR(MATCH(DATE(M68435,N68435,DAY(L68435)),OFFSET($AD$15:$AD$22,0,M68435-$AD$14),0)))),"Off","On")</f>
        <v>Off</v>
      </c>
    </row>
    <row r="68436" spans="12:16" x14ac:dyDescent="0.25">
      <c r="L68436" s="54">
        <v>47048.375</v>
      </c>
      <c r="M68436" s="52">
        <f t="shared" si="3237"/>
        <v>2028</v>
      </c>
      <c r="N68436" s="52">
        <f t="shared" si="3238"/>
        <v>10</v>
      </c>
      <c r="O68436" s="52">
        <f t="shared" si="3239"/>
        <v>1</v>
      </c>
      <c r="P68436" s="51" t="str" cm="1">
        <f t="array" aca="1" ref="P68436" ca="1">IF(OR(O68436=1,O68436=7,INDEX($AD$28:$AO$51,HOUR(L68436)+1,N68436)&lt;&gt;"On",NOT(ISERROR(MATCH(DATE(M68436,N68436,DAY(L68436)),OFFSET($AD$15:$AD$22,0,M68436-$AD$14),0)))),"Off","On")</f>
        <v>Off</v>
      </c>
    </row>
    <row r="68437" spans="12:16" x14ac:dyDescent="0.25">
      <c r="L68437" s="54">
        <v>47048.416666666664</v>
      </c>
      <c r="M68437" s="52">
        <f t="shared" si="3237"/>
        <v>2028</v>
      </c>
      <c r="N68437" s="52">
        <f t="shared" si="3238"/>
        <v>10</v>
      </c>
      <c r="O68437" s="52">
        <f t="shared" si="3239"/>
        <v>1</v>
      </c>
      <c r="P68437" s="51" t="str" cm="1">
        <f t="array" aca="1" ref="P68437" ca="1">IF(OR(O68437=1,O68437=7,INDEX($AD$28:$AO$51,HOUR(L68437)+1,N68437)&lt;&gt;"On",NOT(ISERROR(MATCH(DATE(M68437,N68437,DAY(L68437)),OFFSET($AD$15:$AD$22,0,M68437-$AD$14),0)))),"Off","On")</f>
        <v>Off</v>
      </c>
    </row>
    <row r="68438" spans="12:16" x14ac:dyDescent="0.25">
      <c r="L68438" s="54">
        <v>47048.458333333336</v>
      </c>
      <c r="M68438" s="52">
        <f t="shared" si="3237"/>
        <v>2028</v>
      </c>
      <c r="N68438" s="52">
        <f t="shared" si="3238"/>
        <v>10</v>
      </c>
      <c r="O68438" s="52">
        <f t="shared" si="3239"/>
        <v>1</v>
      </c>
      <c r="P68438" s="51" t="str" cm="1">
        <f t="array" aca="1" ref="P68438" ca="1">IF(OR(O68438=1,O68438=7,INDEX($AD$28:$AO$51,HOUR(L68438)+1,N68438)&lt;&gt;"On",NOT(ISERROR(MATCH(DATE(M68438,N68438,DAY(L68438)),OFFSET($AD$15:$AD$22,0,M68438-$AD$14),0)))),"Off","On")</f>
        <v>Off</v>
      </c>
    </row>
    <row r="68439" spans="12:16" x14ac:dyDescent="0.25">
      <c r="L68439" s="54">
        <v>47048.5</v>
      </c>
      <c r="M68439" s="52">
        <f t="shared" si="3237"/>
        <v>2028</v>
      </c>
      <c r="N68439" s="52">
        <f t="shared" si="3238"/>
        <v>10</v>
      </c>
      <c r="O68439" s="52">
        <f t="shared" si="3239"/>
        <v>1</v>
      </c>
      <c r="P68439" s="51" t="str" cm="1">
        <f t="array" aca="1" ref="P68439" ca="1">IF(OR(O68439=1,O68439=7,INDEX($AD$28:$AO$51,HOUR(L68439)+1,N68439)&lt;&gt;"On",NOT(ISERROR(MATCH(DATE(M68439,N68439,DAY(L68439)),OFFSET($AD$15:$AD$22,0,M68439-$AD$14),0)))),"Off","On")</f>
        <v>Off</v>
      </c>
    </row>
    <row r="68440" spans="12:16" x14ac:dyDescent="0.25">
      <c r="L68440" s="54">
        <v>47048.541666666664</v>
      </c>
      <c r="M68440" s="52">
        <f t="shared" si="3237"/>
        <v>2028</v>
      </c>
      <c r="N68440" s="52">
        <f t="shared" si="3238"/>
        <v>10</v>
      </c>
      <c r="O68440" s="52">
        <f t="shared" si="3239"/>
        <v>1</v>
      </c>
      <c r="P68440" s="51" t="str" cm="1">
        <f t="array" aca="1" ref="P68440" ca="1">IF(OR(O68440=1,O68440=7,INDEX($AD$28:$AO$51,HOUR(L68440)+1,N68440)&lt;&gt;"On",NOT(ISERROR(MATCH(DATE(M68440,N68440,DAY(L68440)),OFFSET($AD$15:$AD$22,0,M68440-$AD$14),0)))),"Off","On")</f>
        <v>Off</v>
      </c>
    </row>
    <row r="68441" spans="12:16" x14ac:dyDescent="0.25">
      <c r="L68441" s="54">
        <v>47048.583333333336</v>
      </c>
      <c r="M68441" s="52">
        <f t="shared" si="3237"/>
        <v>2028</v>
      </c>
      <c r="N68441" s="52">
        <f t="shared" si="3238"/>
        <v>10</v>
      </c>
      <c r="O68441" s="52">
        <f t="shared" si="3239"/>
        <v>1</v>
      </c>
      <c r="P68441" s="51" t="str" cm="1">
        <f t="array" aca="1" ref="P68441" ca="1">IF(OR(O68441=1,O68441=7,INDEX($AD$28:$AO$51,HOUR(L68441)+1,N68441)&lt;&gt;"On",NOT(ISERROR(MATCH(DATE(M68441,N68441,DAY(L68441)),OFFSET($AD$15:$AD$22,0,M68441-$AD$14),0)))),"Off","On")</f>
        <v>Off</v>
      </c>
    </row>
    <row r="68442" spans="12:16" x14ac:dyDescent="0.25">
      <c r="L68442" s="54">
        <v>47048.625</v>
      </c>
      <c r="M68442" s="52">
        <f t="shared" si="3237"/>
        <v>2028</v>
      </c>
      <c r="N68442" s="52">
        <f t="shared" si="3238"/>
        <v>10</v>
      </c>
      <c r="O68442" s="52">
        <f t="shared" si="3239"/>
        <v>1</v>
      </c>
      <c r="P68442" s="51" t="str" cm="1">
        <f t="array" aca="1" ref="P68442" ca="1">IF(OR(O68442=1,O68442=7,INDEX($AD$28:$AO$51,HOUR(L68442)+1,N68442)&lt;&gt;"On",NOT(ISERROR(MATCH(DATE(M68442,N68442,DAY(L68442)),OFFSET($AD$15:$AD$22,0,M68442-$AD$14),0)))),"Off","On")</f>
        <v>Off</v>
      </c>
    </row>
    <row r="68443" spans="12:16" x14ac:dyDescent="0.25">
      <c r="L68443" s="54">
        <v>47048.666666666664</v>
      </c>
      <c r="M68443" s="52">
        <f t="shared" si="3237"/>
        <v>2028</v>
      </c>
      <c r="N68443" s="52">
        <f t="shared" si="3238"/>
        <v>10</v>
      </c>
      <c r="O68443" s="52">
        <f t="shared" si="3239"/>
        <v>1</v>
      </c>
      <c r="P68443" s="51" t="str" cm="1">
        <f t="array" aca="1" ref="P68443" ca="1">IF(OR(O68443=1,O68443=7,INDEX($AD$28:$AO$51,HOUR(L68443)+1,N68443)&lt;&gt;"On",NOT(ISERROR(MATCH(DATE(M68443,N68443,DAY(L68443)),OFFSET($AD$15:$AD$22,0,M68443-$AD$14),0)))),"Off","On")</f>
        <v>Off</v>
      </c>
    </row>
    <row r="68444" spans="12:16" x14ac:dyDescent="0.25">
      <c r="L68444" s="54">
        <v>47048.708333333336</v>
      </c>
      <c r="M68444" s="52">
        <f t="shared" si="3237"/>
        <v>2028</v>
      </c>
      <c r="N68444" s="52">
        <f t="shared" si="3238"/>
        <v>10</v>
      </c>
      <c r="O68444" s="52">
        <f t="shared" si="3239"/>
        <v>1</v>
      </c>
      <c r="P68444" s="51" t="str" cm="1">
        <f t="array" aca="1" ref="P68444" ca="1">IF(OR(O68444=1,O68444=7,INDEX($AD$28:$AO$51,HOUR(L68444)+1,N68444)&lt;&gt;"On",NOT(ISERROR(MATCH(DATE(M68444,N68444,DAY(L68444)),OFFSET($AD$15:$AD$22,0,M68444-$AD$14),0)))),"Off","On")</f>
        <v>Off</v>
      </c>
    </row>
    <row r="68445" spans="12:16" x14ac:dyDescent="0.25">
      <c r="L68445" s="54">
        <v>47048.75</v>
      </c>
      <c r="M68445" s="52">
        <f t="shared" si="3237"/>
        <v>2028</v>
      </c>
      <c r="N68445" s="52">
        <f t="shared" si="3238"/>
        <v>10</v>
      </c>
      <c r="O68445" s="52">
        <f t="shared" si="3239"/>
        <v>1</v>
      </c>
      <c r="P68445" s="51" t="str" cm="1">
        <f t="array" aca="1" ref="P68445" ca="1">IF(OR(O68445=1,O68445=7,INDEX($AD$28:$AO$51,HOUR(L68445)+1,N68445)&lt;&gt;"On",NOT(ISERROR(MATCH(DATE(M68445,N68445,DAY(L68445)),OFFSET($AD$15:$AD$22,0,M68445-$AD$14),0)))),"Off","On")</f>
        <v>Off</v>
      </c>
    </row>
    <row r="68446" spans="12:16" x14ac:dyDescent="0.25">
      <c r="L68446" s="54">
        <v>47048.791666666664</v>
      </c>
      <c r="M68446" s="52">
        <f t="shared" si="3237"/>
        <v>2028</v>
      </c>
      <c r="N68446" s="52">
        <f t="shared" si="3238"/>
        <v>10</v>
      </c>
      <c r="O68446" s="52">
        <f t="shared" si="3239"/>
        <v>1</v>
      </c>
      <c r="P68446" s="51" t="str" cm="1">
        <f t="array" aca="1" ref="P68446" ca="1">IF(OR(O68446=1,O68446=7,INDEX($AD$28:$AO$51,HOUR(L68446)+1,N68446)&lt;&gt;"On",NOT(ISERROR(MATCH(DATE(M68446,N68446,DAY(L68446)),OFFSET($AD$15:$AD$22,0,M68446-$AD$14),0)))),"Off","On")</f>
        <v>Off</v>
      </c>
    </row>
    <row r="68447" spans="12:16" x14ac:dyDescent="0.25">
      <c r="L68447" s="54">
        <v>47048.833333333336</v>
      </c>
      <c r="M68447" s="52">
        <f t="shared" si="3237"/>
        <v>2028</v>
      </c>
      <c r="N68447" s="52">
        <f t="shared" si="3238"/>
        <v>10</v>
      </c>
      <c r="O68447" s="52">
        <f t="shared" si="3239"/>
        <v>1</v>
      </c>
      <c r="P68447" s="51" t="str" cm="1">
        <f t="array" aca="1" ref="P68447" ca="1">IF(OR(O68447=1,O68447=7,INDEX($AD$28:$AO$51,HOUR(L68447)+1,N68447)&lt;&gt;"On",NOT(ISERROR(MATCH(DATE(M68447,N68447,DAY(L68447)),OFFSET($AD$15:$AD$22,0,M68447-$AD$14),0)))),"Off","On")</f>
        <v>Off</v>
      </c>
    </row>
    <row r="68448" spans="12:16" x14ac:dyDescent="0.25">
      <c r="L68448" s="54">
        <v>47048.875</v>
      </c>
      <c r="M68448" s="52">
        <f t="shared" si="3237"/>
        <v>2028</v>
      </c>
      <c r="N68448" s="52">
        <f t="shared" si="3238"/>
        <v>10</v>
      </c>
      <c r="O68448" s="52">
        <f t="shared" si="3239"/>
        <v>1</v>
      </c>
      <c r="P68448" s="51" t="str" cm="1">
        <f t="array" aca="1" ref="P68448" ca="1">IF(OR(O68448=1,O68448=7,INDEX($AD$28:$AO$51,HOUR(L68448)+1,N68448)&lt;&gt;"On",NOT(ISERROR(MATCH(DATE(M68448,N68448,DAY(L68448)),OFFSET($AD$15:$AD$22,0,M68448-$AD$14),0)))),"Off","On")</f>
        <v>Off</v>
      </c>
    </row>
    <row r="68449" spans="12:16" x14ac:dyDescent="0.25">
      <c r="L68449" s="54">
        <v>47048.916666666664</v>
      </c>
      <c r="M68449" s="52">
        <f t="shared" si="3237"/>
        <v>2028</v>
      </c>
      <c r="N68449" s="52">
        <f t="shared" si="3238"/>
        <v>10</v>
      </c>
      <c r="O68449" s="52">
        <f t="shared" si="3239"/>
        <v>1</v>
      </c>
      <c r="P68449" s="51" t="str" cm="1">
        <f t="array" aca="1" ref="P68449" ca="1">IF(OR(O68449=1,O68449=7,INDEX($AD$28:$AO$51,HOUR(L68449)+1,N68449)&lt;&gt;"On",NOT(ISERROR(MATCH(DATE(M68449,N68449,DAY(L68449)),OFFSET($AD$15:$AD$22,0,M68449-$AD$14),0)))),"Off","On")</f>
        <v>Off</v>
      </c>
    </row>
    <row r="68450" spans="12:16" x14ac:dyDescent="0.25">
      <c r="L68450" s="54">
        <v>47048.958333333336</v>
      </c>
      <c r="M68450" s="52">
        <f t="shared" si="3237"/>
        <v>2028</v>
      </c>
      <c r="N68450" s="52">
        <f t="shared" si="3238"/>
        <v>10</v>
      </c>
      <c r="O68450" s="52">
        <f t="shared" si="3239"/>
        <v>1</v>
      </c>
      <c r="P68450" s="51" t="str" cm="1">
        <f t="array" aca="1" ref="P68450" ca="1">IF(OR(O68450=1,O68450=7,INDEX($AD$28:$AO$51,HOUR(L68450)+1,N68450)&lt;&gt;"On",NOT(ISERROR(MATCH(DATE(M68450,N68450,DAY(L68450)),OFFSET($AD$15:$AD$22,0,M68450-$AD$14),0)))),"Off","On")</f>
        <v>Off</v>
      </c>
    </row>
    <row r="68451" spans="12:16" x14ac:dyDescent="0.25">
      <c r="L68451" s="54">
        <v>47049</v>
      </c>
      <c r="M68451" s="52">
        <f t="shared" si="3237"/>
        <v>2028</v>
      </c>
      <c r="N68451" s="52">
        <f t="shared" si="3238"/>
        <v>10</v>
      </c>
      <c r="O68451" s="52">
        <f t="shared" si="3239"/>
        <v>2</v>
      </c>
      <c r="P68451" s="51" t="str" cm="1">
        <f t="array" aca="1" ref="P68451" ca="1">IF(OR(O68451=1,O68451=7,INDEX($AD$28:$AO$51,HOUR(L68451)+1,N68451)&lt;&gt;"On",NOT(ISERROR(MATCH(DATE(M68451,N68451,DAY(L68451)),OFFSET($AD$15:$AD$22,0,M68451-$AD$14),0)))),"Off","On")</f>
        <v>Off</v>
      </c>
    </row>
    <row r="68452" spans="12:16" x14ac:dyDescent="0.25">
      <c r="L68452" s="54">
        <v>47049.041666666664</v>
      </c>
      <c r="M68452" s="52">
        <f t="shared" si="3237"/>
        <v>2028</v>
      </c>
      <c r="N68452" s="52">
        <f t="shared" si="3238"/>
        <v>10</v>
      </c>
      <c r="O68452" s="52">
        <f t="shared" si="3239"/>
        <v>2</v>
      </c>
      <c r="P68452" s="51" t="str" cm="1">
        <f t="array" aca="1" ref="P68452" ca="1">IF(OR(O68452=1,O68452=7,INDEX($AD$28:$AO$51,HOUR(L68452)+1,N68452)&lt;&gt;"On",NOT(ISERROR(MATCH(DATE(M68452,N68452,DAY(L68452)),OFFSET($AD$15:$AD$22,0,M68452-$AD$14),0)))),"Off","On")</f>
        <v>Off</v>
      </c>
    </row>
    <row r="68453" spans="12:16" x14ac:dyDescent="0.25">
      <c r="L68453" s="54">
        <v>47049.083333333336</v>
      </c>
      <c r="M68453" s="52">
        <f t="shared" si="3237"/>
        <v>2028</v>
      </c>
      <c r="N68453" s="52">
        <f t="shared" si="3238"/>
        <v>10</v>
      </c>
      <c r="O68453" s="52">
        <f t="shared" si="3239"/>
        <v>2</v>
      </c>
      <c r="P68453" s="51" t="str" cm="1">
        <f t="array" aca="1" ref="P68453" ca="1">IF(OR(O68453=1,O68453=7,INDEX($AD$28:$AO$51,HOUR(L68453)+1,N68453)&lt;&gt;"On",NOT(ISERROR(MATCH(DATE(M68453,N68453,DAY(L68453)),OFFSET($AD$15:$AD$22,0,M68453-$AD$14),0)))),"Off","On")</f>
        <v>Off</v>
      </c>
    </row>
    <row r="68454" spans="12:16" x14ac:dyDescent="0.25">
      <c r="L68454" s="54">
        <v>47049.125</v>
      </c>
      <c r="M68454" s="52">
        <f t="shared" si="3237"/>
        <v>2028</v>
      </c>
      <c r="N68454" s="52">
        <f t="shared" si="3238"/>
        <v>10</v>
      </c>
      <c r="O68454" s="52">
        <f t="shared" si="3239"/>
        <v>2</v>
      </c>
      <c r="P68454" s="51" t="str" cm="1">
        <f t="array" aca="1" ref="P68454" ca="1">IF(OR(O68454=1,O68454=7,INDEX($AD$28:$AO$51,HOUR(L68454)+1,N68454)&lt;&gt;"On",NOT(ISERROR(MATCH(DATE(M68454,N68454,DAY(L68454)),OFFSET($AD$15:$AD$22,0,M68454-$AD$14),0)))),"Off","On")</f>
        <v>Off</v>
      </c>
    </row>
    <row r="68455" spans="12:16" x14ac:dyDescent="0.25">
      <c r="L68455" s="54">
        <v>47049.166666666664</v>
      </c>
      <c r="M68455" s="52">
        <f t="shared" si="3237"/>
        <v>2028</v>
      </c>
      <c r="N68455" s="52">
        <f t="shared" si="3238"/>
        <v>10</v>
      </c>
      <c r="O68455" s="52">
        <f t="shared" si="3239"/>
        <v>2</v>
      </c>
      <c r="P68455" s="51" t="str" cm="1">
        <f t="array" aca="1" ref="P68455" ca="1">IF(OR(O68455=1,O68455=7,INDEX($AD$28:$AO$51,HOUR(L68455)+1,N68455)&lt;&gt;"On",NOT(ISERROR(MATCH(DATE(M68455,N68455,DAY(L68455)),OFFSET($AD$15:$AD$22,0,M68455-$AD$14),0)))),"Off","On")</f>
        <v>Off</v>
      </c>
    </row>
    <row r="68456" spans="12:16" x14ac:dyDescent="0.25">
      <c r="L68456" s="54">
        <v>47049.208333333336</v>
      </c>
      <c r="M68456" s="52">
        <f t="shared" si="3237"/>
        <v>2028</v>
      </c>
      <c r="N68456" s="52">
        <f t="shared" si="3238"/>
        <v>10</v>
      </c>
      <c r="O68456" s="52">
        <f t="shared" si="3239"/>
        <v>2</v>
      </c>
      <c r="P68456" s="51" t="str" cm="1">
        <f t="array" aca="1" ref="P68456" ca="1">IF(OR(O68456=1,O68456=7,INDEX($AD$28:$AO$51,HOUR(L68456)+1,N68456)&lt;&gt;"On",NOT(ISERROR(MATCH(DATE(M68456,N68456,DAY(L68456)),OFFSET($AD$15:$AD$22,0,M68456-$AD$14),0)))),"Off","On")</f>
        <v>Off</v>
      </c>
    </row>
    <row r="68457" spans="12:16" x14ac:dyDescent="0.25">
      <c r="L68457" s="54">
        <v>47049.25</v>
      </c>
      <c r="M68457" s="52">
        <f t="shared" si="3237"/>
        <v>2028</v>
      </c>
      <c r="N68457" s="52">
        <f t="shared" si="3238"/>
        <v>10</v>
      </c>
      <c r="O68457" s="52">
        <f t="shared" si="3239"/>
        <v>2</v>
      </c>
      <c r="P68457" s="51" t="str" cm="1">
        <f t="array" aca="1" ref="P68457" ca="1">IF(OR(O68457=1,O68457=7,INDEX($AD$28:$AO$51,HOUR(L68457)+1,N68457)&lt;&gt;"On",NOT(ISERROR(MATCH(DATE(M68457,N68457,DAY(L68457)),OFFSET($AD$15:$AD$22,0,M68457-$AD$14),0)))),"Off","On")</f>
        <v>On</v>
      </c>
    </row>
    <row r="68458" spans="12:16" x14ac:dyDescent="0.25">
      <c r="L68458" s="54">
        <v>47049.291666666664</v>
      </c>
      <c r="M68458" s="52">
        <f t="shared" si="3237"/>
        <v>2028</v>
      </c>
      <c r="N68458" s="52">
        <f t="shared" si="3238"/>
        <v>10</v>
      </c>
      <c r="O68458" s="52">
        <f t="shared" si="3239"/>
        <v>2</v>
      </c>
      <c r="P68458" s="51" t="str" cm="1">
        <f t="array" aca="1" ref="P68458" ca="1">IF(OR(O68458=1,O68458=7,INDEX($AD$28:$AO$51,HOUR(L68458)+1,N68458)&lt;&gt;"On",NOT(ISERROR(MATCH(DATE(M68458,N68458,DAY(L68458)),OFFSET($AD$15:$AD$22,0,M68458-$AD$14),0)))),"Off","On")</f>
        <v>On</v>
      </c>
    </row>
    <row r="68459" spans="12:16" x14ac:dyDescent="0.25">
      <c r="L68459" s="54">
        <v>47049.333333333336</v>
      </c>
      <c r="M68459" s="52">
        <f t="shared" si="3237"/>
        <v>2028</v>
      </c>
      <c r="N68459" s="52">
        <f t="shared" si="3238"/>
        <v>10</v>
      </c>
      <c r="O68459" s="52">
        <f t="shared" si="3239"/>
        <v>2</v>
      </c>
      <c r="P68459" s="51" t="str" cm="1">
        <f t="array" aca="1" ref="P68459" ca="1">IF(OR(O68459=1,O68459=7,INDEX($AD$28:$AO$51,HOUR(L68459)+1,N68459)&lt;&gt;"On",NOT(ISERROR(MATCH(DATE(M68459,N68459,DAY(L68459)),OFFSET($AD$15:$AD$22,0,M68459-$AD$14),0)))),"Off","On")</f>
        <v>On</v>
      </c>
    </row>
    <row r="68460" spans="12:16" x14ac:dyDescent="0.25">
      <c r="L68460" s="54">
        <v>47049.375</v>
      </c>
      <c r="M68460" s="52">
        <f t="shared" si="3237"/>
        <v>2028</v>
      </c>
      <c r="N68460" s="52">
        <f t="shared" si="3238"/>
        <v>10</v>
      </c>
      <c r="O68460" s="52">
        <f t="shared" si="3239"/>
        <v>2</v>
      </c>
      <c r="P68460" s="51" t="str" cm="1">
        <f t="array" aca="1" ref="P68460" ca="1">IF(OR(O68460=1,O68460=7,INDEX($AD$28:$AO$51,HOUR(L68460)+1,N68460)&lt;&gt;"On",NOT(ISERROR(MATCH(DATE(M68460,N68460,DAY(L68460)),OFFSET($AD$15:$AD$22,0,M68460-$AD$14),0)))),"Off","On")</f>
        <v>Off</v>
      </c>
    </row>
    <row r="68461" spans="12:16" x14ac:dyDescent="0.25">
      <c r="L68461" s="54">
        <v>47049.416666666664</v>
      </c>
      <c r="M68461" s="52">
        <f t="shared" si="3237"/>
        <v>2028</v>
      </c>
      <c r="N68461" s="52">
        <f t="shared" si="3238"/>
        <v>10</v>
      </c>
      <c r="O68461" s="52">
        <f t="shared" si="3239"/>
        <v>2</v>
      </c>
      <c r="P68461" s="51" t="str" cm="1">
        <f t="array" aca="1" ref="P68461" ca="1">IF(OR(O68461=1,O68461=7,INDEX($AD$28:$AO$51,HOUR(L68461)+1,N68461)&lt;&gt;"On",NOT(ISERROR(MATCH(DATE(M68461,N68461,DAY(L68461)),OFFSET($AD$15:$AD$22,0,M68461-$AD$14),0)))),"Off","On")</f>
        <v>Off</v>
      </c>
    </row>
    <row r="68462" spans="12:16" x14ac:dyDescent="0.25">
      <c r="L68462" s="54">
        <v>47049.458333333336</v>
      </c>
      <c r="M68462" s="52">
        <f t="shared" si="3237"/>
        <v>2028</v>
      </c>
      <c r="N68462" s="52">
        <f t="shared" si="3238"/>
        <v>10</v>
      </c>
      <c r="O68462" s="52">
        <f t="shared" si="3239"/>
        <v>2</v>
      </c>
      <c r="P68462" s="51" t="str" cm="1">
        <f t="array" aca="1" ref="P68462" ca="1">IF(OR(O68462=1,O68462=7,INDEX($AD$28:$AO$51,HOUR(L68462)+1,N68462)&lt;&gt;"On",NOT(ISERROR(MATCH(DATE(M68462,N68462,DAY(L68462)),OFFSET($AD$15:$AD$22,0,M68462-$AD$14),0)))),"Off","On")</f>
        <v>Off</v>
      </c>
    </row>
    <row r="68463" spans="12:16" x14ac:dyDescent="0.25">
      <c r="L68463" s="54">
        <v>47049.5</v>
      </c>
      <c r="M68463" s="52">
        <f t="shared" si="3237"/>
        <v>2028</v>
      </c>
      <c r="N68463" s="52">
        <f t="shared" si="3238"/>
        <v>10</v>
      </c>
      <c r="O68463" s="52">
        <f t="shared" si="3239"/>
        <v>2</v>
      </c>
      <c r="P68463" s="51" t="str" cm="1">
        <f t="array" aca="1" ref="P68463" ca="1">IF(OR(O68463=1,O68463=7,INDEX($AD$28:$AO$51,HOUR(L68463)+1,N68463)&lt;&gt;"On",NOT(ISERROR(MATCH(DATE(M68463,N68463,DAY(L68463)),OFFSET($AD$15:$AD$22,0,M68463-$AD$14),0)))),"Off","On")</f>
        <v>Off</v>
      </c>
    </row>
    <row r="68464" spans="12:16" x14ac:dyDescent="0.25">
      <c r="L68464" s="54">
        <v>47049.541666666664</v>
      </c>
      <c r="M68464" s="52">
        <f t="shared" si="3237"/>
        <v>2028</v>
      </c>
      <c r="N68464" s="52">
        <f t="shared" si="3238"/>
        <v>10</v>
      </c>
      <c r="O68464" s="52">
        <f t="shared" si="3239"/>
        <v>2</v>
      </c>
      <c r="P68464" s="51" t="str" cm="1">
        <f t="array" aca="1" ref="P68464" ca="1">IF(OR(O68464=1,O68464=7,INDEX($AD$28:$AO$51,HOUR(L68464)+1,N68464)&lt;&gt;"On",NOT(ISERROR(MATCH(DATE(M68464,N68464,DAY(L68464)),OFFSET($AD$15:$AD$22,0,M68464-$AD$14),0)))),"Off","On")</f>
        <v>Off</v>
      </c>
    </row>
    <row r="68465" spans="12:16" x14ac:dyDescent="0.25">
      <c r="L68465" s="54">
        <v>47049.583333333336</v>
      </c>
      <c r="M68465" s="52">
        <f t="shared" si="3237"/>
        <v>2028</v>
      </c>
      <c r="N68465" s="52">
        <f t="shared" si="3238"/>
        <v>10</v>
      </c>
      <c r="O68465" s="52">
        <f t="shared" si="3239"/>
        <v>2</v>
      </c>
      <c r="P68465" s="51" t="str" cm="1">
        <f t="array" aca="1" ref="P68465" ca="1">IF(OR(O68465=1,O68465=7,INDEX($AD$28:$AO$51,HOUR(L68465)+1,N68465)&lt;&gt;"On",NOT(ISERROR(MATCH(DATE(M68465,N68465,DAY(L68465)),OFFSET($AD$15:$AD$22,0,M68465-$AD$14),0)))),"Off","On")</f>
        <v>Off</v>
      </c>
    </row>
    <row r="68466" spans="12:16" x14ac:dyDescent="0.25">
      <c r="L68466" s="54">
        <v>47049.625</v>
      </c>
      <c r="M68466" s="52">
        <f t="shared" si="3237"/>
        <v>2028</v>
      </c>
      <c r="N68466" s="52">
        <f t="shared" si="3238"/>
        <v>10</v>
      </c>
      <c r="O68466" s="52">
        <f t="shared" si="3239"/>
        <v>2</v>
      </c>
      <c r="P68466" s="51" t="str" cm="1">
        <f t="array" aca="1" ref="P68466" ca="1">IF(OR(O68466=1,O68466=7,INDEX($AD$28:$AO$51,HOUR(L68466)+1,N68466)&lt;&gt;"On",NOT(ISERROR(MATCH(DATE(M68466,N68466,DAY(L68466)),OFFSET($AD$15:$AD$22,0,M68466-$AD$14),0)))),"Off","On")</f>
        <v>Off</v>
      </c>
    </row>
    <row r="68467" spans="12:16" x14ac:dyDescent="0.25">
      <c r="L68467" s="54">
        <v>47049.666666666664</v>
      </c>
      <c r="M68467" s="52">
        <f t="shared" si="3237"/>
        <v>2028</v>
      </c>
      <c r="N68467" s="52">
        <f t="shared" si="3238"/>
        <v>10</v>
      </c>
      <c r="O68467" s="52">
        <f t="shared" si="3239"/>
        <v>2</v>
      </c>
      <c r="P68467" s="51" t="str" cm="1">
        <f t="array" aca="1" ref="P68467" ca="1">IF(OR(O68467=1,O68467=7,INDEX($AD$28:$AO$51,HOUR(L68467)+1,N68467)&lt;&gt;"On",NOT(ISERROR(MATCH(DATE(M68467,N68467,DAY(L68467)),OFFSET($AD$15:$AD$22,0,M68467-$AD$14),0)))),"Off","On")</f>
        <v>Off</v>
      </c>
    </row>
    <row r="68468" spans="12:16" x14ac:dyDescent="0.25">
      <c r="L68468" s="54">
        <v>47049.708333333336</v>
      </c>
      <c r="M68468" s="52">
        <f t="shared" si="3237"/>
        <v>2028</v>
      </c>
      <c r="N68468" s="52">
        <f t="shared" si="3238"/>
        <v>10</v>
      </c>
      <c r="O68468" s="52">
        <f t="shared" si="3239"/>
        <v>2</v>
      </c>
      <c r="P68468" s="51" t="str" cm="1">
        <f t="array" aca="1" ref="P68468" ca="1">IF(OR(O68468=1,O68468=7,INDEX($AD$28:$AO$51,HOUR(L68468)+1,N68468)&lt;&gt;"On",NOT(ISERROR(MATCH(DATE(M68468,N68468,DAY(L68468)),OFFSET($AD$15:$AD$22,0,M68468-$AD$14),0)))),"Off","On")</f>
        <v>Off</v>
      </c>
    </row>
    <row r="68469" spans="12:16" x14ac:dyDescent="0.25">
      <c r="L68469" s="54">
        <v>47049.75</v>
      </c>
      <c r="M68469" s="52">
        <f t="shared" si="3237"/>
        <v>2028</v>
      </c>
      <c r="N68469" s="52">
        <f t="shared" si="3238"/>
        <v>10</v>
      </c>
      <c r="O68469" s="52">
        <f t="shared" si="3239"/>
        <v>2</v>
      </c>
      <c r="P68469" s="51" t="str" cm="1">
        <f t="array" aca="1" ref="P68469" ca="1">IF(OR(O68469=1,O68469=7,INDEX($AD$28:$AO$51,HOUR(L68469)+1,N68469)&lt;&gt;"On",NOT(ISERROR(MATCH(DATE(M68469,N68469,DAY(L68469)),OFFSET($AD$15:$AD$22,0,M68469-$AD$14),0)))),"Off","On")</f>
        <v>On</v>
      </c>
    </row>
    <row r="68470" spans="12:16" x14ac:dyDescent="0.25">
      <c r="L68470" s="54">
        <v>47049.791666666664</v>
      </c>
      <c r="M68470" s="52">
        <f t="shared" si="3237"/>
        <v>2028</v>
      </c>
      <c r="N68470" s="52">
        <f t="shared" si="3238"/>
        <v>10</v>
      </c>
      <c r="O68470" s="52">
        <f t="shared" si="3239"/>
        <v>2</v>
      </c>
      <c r="P68470" s="51" t="str" cm="1">
        <f t="array" aca="1" ref="P68470" ca="1">IF(OR(O68470=1,O68470=7,INDEX($AD$28:$AO$51,HOUR(L68470)+1,N68470)&lt;&gt;"On",NOT(ISERROR(MATCH(DATE(M68470,N68470,DAY(L68470)),OFFSET($AD$15:$AD$22,0,M68470-$AD$14),0)))),"Off","On")</f>
        <v>On</v>
      </c>
    </row>
    <row r="68471" spans="12:16" x14ac:dyDescent="0.25">
      <c r="L68471" s="54">
        <v>47049.833333333336</v>
      </c>
      <c r="M68471" s="52">
        <f t="shared" si="3237"/>
        <v>2028</v>
      </c>
      <c r="N68471" s="52">
        <f t="shared" si="3238"/>
        <v>10</v>
      </c>
      <c r="O68471" s="52">
        <f t="shared" si="3239"/>
        <v>2</v>
      </c>
      <c r="P68471" s="51" t="str" cm="1">
        <f t="array" aca="1" ref="P68471" ca="1">IF(OR(O68471=1,O68471=7,INDEX($AD$28:$AO$51,HOUR(L68471)+1,N68471)&lt;&gt;"On",NOT(ISERROR(MATCH(DATE(M68471,N68471,DAY(L68471)),OFFSET($AD$15:$AD$22,0,M68471-$AD$14),0)))),"Off","On")</f>
        <v>On</v>
      </c>
    </row>
    <row r="68472" spans="12:16" x14ac:dyDescent="0.25">
      <c r="L68472" s="54">
        <v>47049.875</v>
      </c>
      <c r="M68472" s="52">
        <f t="shared" si="3237"/>
        <v>2028</v>
      </c>
      <c r="N68472" s="52">
        <f t="shared" si="3238"/>
        <v>10</v>
      </c>
      <c r="O68472" s="52">
        <f t="shared" si="3239"/>
        <v>2</v>
      </c>
      <c r="P68472" s="51" t="str" cm="1">
        <f t="array" aca="1" ref="P68472" ca="1">IF(OR(O68472=1,O68472=7,INDEX($AD$28:$AO$51,HOUR(L68472)+1,N68472)&lt;&gt;"On",NOT(ISERROR(MATCH(DATE(M68472,N68472,DAY(L68472)),OFFSET($AD$15:$AD$22,0,M68472-$AD$14),0)))),"Off","On")</f>
        <v>On</v>
      </c>
    </row>
    <row r="68473" spans="12:16" x14ac:dyDescent="0.25">
      <c r="L68473" s="54">
        <v>47049.916666666664</v>
      </c>
      <c r="M68473" s="52">
        <f t="shared" si="3237"/>
        <v>2028</v>
      </c>
      <c r="N68473" s="52">
        <f t="shared" si="3238"/>
        <v>10</v>
      </c>
      <c r="O68473" s="52">
        <f t="shared" si="3239"/>
        <v>2</v>
      </c>
      <c r="P68473" s="51" t="str" cm="1">
        <f t="array" aca="1" ref="P68473" ca="1">IF(OR(O68473=1,O68473=7,INDEX($AD$28:$AO$51,HOUR(L68473)+1,N68473)&lt;&gt;"On",NOT(ISERROR(MATCH(DATE(M68473,N68473,DAY(L68473)),OFFSET($AD$15:$AD$22,0,M68473-$AD$14),0)))),"Off","On")</f>
        <v>Off</v>
      </c>
    </row>
    <row r="68474" spans="12:16" x14ac:dyDescent="0.25">
      <c r="L68474" s="54">
        <v>47049.958333333336</v>
      </c>
      <c r="M68474" s="52">
        <f t="shared" si="3237"/>
        <v>2028</v>
      </c>
      <c r="N68474" s="52">
        <f t="shared" si="3238"/>
        <v>10</v>
      </c>
      <c r="O68474" s="52">
        <f t="shared" si="3239"/>
        <v>2</v>
      </c>
      <c r="P68474" s="51" t="str" cm="1">
        <f t="array" aca="1" ref="P68474" ca="1">IF(OR(O68474=1,O68474=7,INDEX($AD$28:$AO$51,HOUR(L68474)+1,N68474)&lt;&gt;"On",NOT(ISERROR(MATCH(DATE(M68474,N68474,DAY(L68474)),OFFSET($AD$15:$AD$22,0,M68474-$AD$14),0)))),"Off","On")</f>
        <v>Off</v>
      </c>
    </row>
    <row r="68475" spans="12:16" x14ac:dyDescent="0.25">
      <c r="L68475" s="54">
        <v>47050</v>
      </c>
      <c r="M68475" s="52">
        <f t="shared" si="3237"/>
        <v>2028</v>
      </c>
      <c r="N68475" s="52">
        <f t="shared" si="3238"/>
        <v>10</v>
      </c>
      <c r="O68475" s="52">
        <f t="shared" si="3239"/>
        <v>3</v>
      </c>
      <c r="P68475" s="51" t="str" cm="1">
        <f t="array" aca="1" ref="P68475" ca="1">IF(OR(O68475=1,O68475=7,INDEX($AD$28:$AO$51,HOUR(L68475)+1,N68475)&lt;&gt;"On",NOT(ISERROR(MATCH(DATE(M68475,N68475,DAY(L68475)),OFFSET($AD$15:$AD$22,0,M68475-$AD$14),0)))),"Off","On")</f>
        <v>Off</v>
      </c>
    </row>
    <row r="68476" spans="12:16" x14ac:dyDescent="0.25">
      <c r="L68476" s="54">
        <v>47050.041666666664</v>
      </c>
      <c r="M68476" s="52">
        <f t="shared" si="3237"/>
        <v>2028</v>
      </c>
      <c r="N68476" s="52">
        <f t="shared" si="3238"/>
        <v>10</v>
      </c>
      <c r="O68476" s="52">
        <f t="shared" si="3239"/>
        <v>3</v>
      </c>
      <c r="P68476" s="51" t="str" cm="1">
        <f t="array" aca="1" ref="P68476" ca="1">IF(OR(O68476=1,O68476=7,INDEX($AD$28:$AO$51,HOUR(L68476)+1,N68476)&lt;&gt;"On",NOT(ISERROR(MATCH(DATE(M68476,N68476,DAY(L68476)),OFFSET($AD$15:$AD$22,0,M68476-$AD$14),0)))),"Off","On")</f>
        <v>Off</v>
      </c>
    </row>
    <row r="68477" spans="12:16" x14ac:dyDescent="0.25">
      <c r="L68477" s="54">
        <v>47050.083333333336</v>
      </c>
      <c r="M68477" s="52">
        <f t="shared" si="3237"/>
        <v>2028</v>
      </c>
      <c r="N68477" s="52">
        <f t="shared" si="3238"/>
        <v>10</v>
      </c>
      <c r="O68477" s="52">
        <f t="shared" si="3239"/>
        <v>3</v>
      </c>
      <c r="P68477" s="51" t="str" cm="1">
        <f t="array" aca="1" ref="P68477" ca="1">IF(OR(O68477=1,O68477=7,INDEX($AD$28:$AO$51,HOUR(L68477)+1,N68477)&lt;&gt;"On",NOT(ISERROR(MATCH(DATE(M68477,N68477,DAY(L68477)),OFFSET($AD$15:$AD$22,0,M68477-$AD$14),0)))),"Off","On")</f>
        <v>Off</v>
      </c>
    </row>
    <row r="68478" spans="12:16" x14ac:dyDescent="0.25">
      <c r="L68478" s="54">
        <v>47050.125</v>
      </c>
      <c r="M68478" s="52">
        <f t="shared" si="3237"/>
        <v>2028</v>
      </c>
      <c r="N68478" s="52">
        <f t="shared" si="3238"/>
        <v>10</v>
      </c>
      <c r="O68478" s="52">
        <f t="shared" si="3239"/>
        <v>3</v>
      </c>
      <c r="P68478" s="51" t="str" cm="1">
        <f t="array" aca="1" ref="P68478" ca="1">IF(OR(O68478=1,O68478=7,INDEX($AD$28:$AO$51,HOUR(L68478)+1,N68478)&lt;&gt;"On",NOT(ISERROR(MATCH(DATE(M68478,N68478,DAY(L68478)),OFFSET($AD$15:$AD$22,0,M68478-$AD$14),0)))),"Off","On")</f>
        <v>Off</v>
      </c>
    </row>
    <row r="68479" spans="12:16" x14ac:dyDescent="0.25">
      <c r="L68479" s="54">
        <v>47050.166666666664</v>
      </c>
      <c r="M68479" s="52">
        <f t="shared" si="3237"/>
        <v>2028</v>
      </c>
      <c r="N68479" s="52">
        <f t="shared" si="3238"/>
        <v>10</v>
      </c>
      <c r="O68479" s="52">
        <f t="shared" si="3239"/>
        <v>3</v>
      </c>
      <c r="P68479" s="51" t="str" cm="1">
        <f t="array" aca="1" ref="P68479" ca="1">IF(OR(O68479=1,O68479=7,INDEX($AD$28:$AO$51,HOUR(L68479)+1,N68479)&lt;&gt;"On",NOT(ISERROR(MATCH(DATE(M68479,N68479,DAY(L68479)),OFFSET($AD$15:$AD$22,0,M68479-$AD$14),0)))),"Off","On")</f>
        <v>Off</v>
      </c>
    </row>
    <row r="68480" spans="12:16" x14ac:dyDescent="0.25">
      <c r="L68480" s="54">
        <v>47050.208333333336</v>
      </c>
      <c r="M68480" s="52">
        <f t="shared" si="3237"/>
        <v>2028</v>
      </c>
      <c r="N68480" s="52">
        <f t="shared" si="3238"/>
        <v>10</v>
      </c>
      <c r="O68480" s="52">
        <f t="shared" si="3239"/>
        <v>3</v>
      </c>
      <c r="P68480" s="51" t="str" cm="1">
        <f t="array" aca="1" ref="P68480" ca="1">IF(OR(O68480=1,O68480=7,INDEX($AD$28:$AO$51,HOUR(L68480)+1,N68480)&lt;&gt;"On",NOT(ISERROR(MATCH(DATE(M68480,N68480,DAY(L68480)),OFFSET($AD$15:$AD$22,0,M68480-$AD$14),0)))),"Off","On")</f>
        <v>Off</v>
      </c>
    </row>
    <row r="68481" spans="12:16" x14ac:dyDescent="0.25">
      <c r="L68481" s="54">
        <v>47050.25</v>
      </c>
      <c r="M68481" s="52">
        <f t="shared" si="3237"/>
        <v>2028</v>
      </c>
      <c r="N68481" s="52">
        <f t="shared" si="3238"/>
        <v>10</v>
      </c>
      <c r="O68481" s="52">
        <f t="shared" si="3239"/>
        <v>3</v>
      </c>
      <c r="P68481" s="51" t="str" cm="1">
        <f t="array" aca="1" ref="P68481" ca="1">IF(OR(O68481=1,O68481=7,INDEX($AD$28:$AO$51,HOUR(L68481)+1,N68481)&lt;&gt;"On",NOT(ISERROR(MATCH(DATE(M68481,N68481,DAY(L68481)),OFFSET($AD$15:$AD$22,0,M68481-$AD$14),0)))),"Off","On")</f>
        <v>On</v>
      </c>
    </row>
    <row r="68482" spans="12:16" x14ac:dyDescent="0.25">
      <c r="L68482" s="54">
        <v>47050.291666666664</v>
      </c>
      <c r="M68482" s="52">
        <f t="shared" si="3237"/>
        <v>2028</v>
      </c>
      <c r="N68482" s="52">
        <f t="shared" si="3238"/>
        <v>10</v>
      </c>
      <c r="O68482" s="52">
        <f t="shared" si="3239"/>
        <v>3</v>
      </c>
      <c r="P68482" s="51" t="str" cm="1">
        <f t="array" aca="1" ref="P68482" ca="1">IF(OR(O68482=1,O68482=7,INDEX($AD$28:$AO$51,HOUR(L68482)+1,N68482)&lt;&gt;"On",NOT(ISERROR(MATCH(DATE(M68482,N68482,DAY(L68482)),OFFSET($AD$15:$AD$22,0,M68482-$AD$14),0)))),"Off","On")</f>
        <v>On</v>
      </c>
    </row>
    <row r="68483" spans="12:16" x14ac:dyDescent="0.25">
      <c r="L68483" s="54">
        <v>47050.333333333336</v>
      </c>
      <c r="M68483" s="52">
        <f t="shared" si="3237"/>
        <v>2028</v>
      </c>
      <c r="N68483" s="52">
        <f t="shared" si="3238"/>
        <v>10</v>
      </c>
      <c r="O68483" s="52">
        <f t="shared" si="3239"/>
        <v>3</v>
      </c>
      <c r="P68483" s="51" t="str" cm="1">
        <f t="array" aca="1" ref="P68483" ca="1">IF(OR(O68483=1,O68483=7,INDEX($AD$28:$AO$51,HOUR(L68483)+1,N68483)&lt;&gt;"On",NOT(ISERROR(MATCH(DATE(M68483,N68483,DAY(L68483)),OFFSET($AD$15:$AD$22,0,M68483-$AD$14),0)))),"Off","On")</f>
        <v>On</v>
      </c>
    </row>
    <row r="68484" spans="12:16" x14ac:dyDescent="0.25">
      <c r="L68484" s="54">
        <v>47050.375</v>
      </c>
      <c r="M68484" s="52">
        <f t="shared" si="3237"/>
        <v>2028</v>
      </c>
      <c r="N68484" s="52">
        <f t="shared" si="3238"/>
        <v>10</v>
      </c>
      <c r="O68484" s="52">
        <f t="shared" si="3239"/>
        <v>3</v>
      </c>
      <c r="P68484" s="51" t="str" cm="1">
        <f t="array" aca="1" ref="P68484" ca="1">IF(OR(O68484=1,O68484=7,INDEX($AD$28:$AO$51,HOUR(L68484)+1,N68484)&lt;&gt;"On",NOT(ISERROR(MATCH(DATE(M68484,N68484,DAY(L68484)),OFFSET($AD$15:$AD$22,0,M68484-$AD$14),0)))),"Off","On")</f>
        <v>Off</v>
      </c>
    </row>
    <row r="68485" spans="12:16" x14ac:dyDescent="0.25">
      <c r="L68485" s="54">
        <v>47050.416666666664</v>
      </c>
      <c r="M68485" s="52">
        <f t="shared" si="3237"/>
        <v>2028</v>
      </c>
      <c r="N68485" s="52">
        <f t="shared" si="3238"/>
        <v>10</v>
      </c>
      <c r="O68485" s="52">
        <f t="shared" si="3239"/>
        <v>3</v>
      </c>
      <c r="P68485" s="51" t="str" cm="1">
        <f t="array" aca="1" ref="P68485" ca="1">IF(OR(O68485=1,O68485=7,INDEX($AD$28:$AO$51,HOUR(L68485)+1,N68485)&lt;&gt;"On",NOT(ISERROR(MATCH(DATE(M68485,N68485,DAY(L68485)),OFFSET($AD$15:$AD$22,0,M68485-$AD$14),0)))),"Off","On")</f>
        <v>Off</v>
      </c>
    </row>
    <row r="68486" spans="12:16" x14ac:dyDescent="0.25">
      <c r="L68486" s="54">
        <v>47050.458333333336</v>
      </c>
      <c r="M68486" s="52">
        <f t="shared" si="3237"/>
        <v>2028</v>
      </c>
      <c r="N68486" s="52">
        <f t="shared" si="3238"/>
        <v>10</v>
      </c>
      <c r="O68486" s="52">
        <f t="shared" si="3239"/>
        <v>3</v>
      </c>
      <c r="P68486" s="51" t="str" cm="1">
        <f t="array" aca="1" ref="P68486" ca="1">IF(OR(O68486=1,O68486=7,INDEX($AD$28:$AO$51,HOUR(L68486)+1,N68486)&lt;&gt;"On",NOT(ISERROR(MATCH(DATE(M68486,N68486,DAY(L68486)),OFFSET($AD$15:$AD$22,0,M68486-$AD$14),0)))),"Off","On")</f>
        <v>Off</v>
      </c>
    </row>
    <row r="68487" spans="12:16" x14ac:dyDescent="0.25">
      <c r="L68487" s="54">
        <v>47050.5</v>
      </c>
      <c r="M68487" s="52">
        <f t="shared" si="3237"/>
        <v>2028</v>
      </c>
      <c r="N68487" s="52">
        <f t="shared" si="3238"/>
        <v>10</v>
      </c>
      <c r="O68487" s="52">
        <f t="shared" si="3239"/>
        <v>3</v>
      </c>
      <c r="P68487" s="51" t="str" cm="1">
        <f t="array" aca="1" ref="P68487" ca="1">IF(OR(O68487=1,O68487=7,INDEX($AD$28:$AO$51,HOUR(L68487)+1,N68487)&lt;&gt;"On",NOT(ISERROR(MATCH(DATE(M68487,N68487,DAY(L68487)),OFFSET($AD$15:$AD$22,0,M68487-$AD$14),0)))),"Off","On")</f>
        <v>Off</v>
      </c>
    </row>
    <row r="68488" spans="12:16" x14ac:dyDescent="0.25">
      <c r="L68488" s="54">
        <v>47050.541666666664</v>
      </c>
      <c r="M68488" s="52">
        <f t="shared" si="3237"/>
        <v>2028</v>
      </c>
      <c r="N68488" s="52">
        <f t="shared" si="3238"/>
        <v>10</v>
      </c>
      <c r="O68488" s="52">
        <f t="shared" si="3239"/>
        <v>3</v>
      </c>
      <c r="P68488" s="51" t="str" cm="1">
        <f t="array" aca="1" ref="P68488" ca="1">IF(OR(O68488=1,O68488=7,INDEX($AD$28:$AO$51,HOUR(L68488)+1,N68488)&lt;&gt;"On",NOT(ISERROR(MATCH(DATE(M68488,N68488,DAY(L68488)),OFFSET($AD$15:$AD$22,0,M68488-$AD$14),0)))),"Off","On")</f>
        <v>Off</v>
      </c>
    </row>
    <row r="68489" spans="12:16" x14ac:dyDescent="0.25">
      <c r="L68489" s="54">
        <v>47050.583333333336</v>
      </c>
      <c r="M68489" s="52">
        <f t="shared" si="3237"/>
        <v>2028</v>
      </c>
      <c r="N68489" s="52">
        <f t="shared" si="3238"/>
        <v>10</v>
      </c>
      <c r="O68489" s="52">
        <f t="shared" si="3239"/>
        <v>3</v>
      </c>
      <c r="P68489" s="51" t="str" cm="1">
        <f t="array" aca="1" ref="P68489" ca="1">IF(OR(O68489=1,O68489=7,INDEX($AD$28:$AO$51,HOUR(L68489)+1,N68489)&lt;&gt;"On",NOT(ISERROR(MATCH(DATE(M68489,N68489,DAY(L68489)),OFFSET($AD$15:$AD$22,0,M68489-$AD$14),0)))),"Off","On")</f>
        <v>Off</v>
      </c>
    </row>
    <row r="68490" spans="12:16" x14ac:dyDescent="0.25">
      <c r="L68490" s="54">
        <v>47050.625</v>
      </c>
      <c r="M68490" s="52">
        <f t="shared" si="3237"/>
        <v>2028</v>
      </c>
      <c r="N68490" s="52">
        <f t="shared" si="3238"/>
        <v>10</v>
      </c>
      <c r="O68490" s="52">
        <f t="shared" si="3239"/>
        <v>3</v>
      </c>
      <c r="P68490" s="51" t="str" cm="1">
        <f t="array" aca="1" ref="P68490" ca="1">IF(OR(O68490=1,O68490=7,INDEX($AD$28:$AO$51,HOUR(L68490)+1,N68490)&lt;&gt;"On",NOT(ISERROR(MATCH(DATE(M68490,N68490,DAY(L68490)),OFFSET($AD$15:$AD$22,0,M68490-$AD$14),0)))),"Off","On")</f>
        <v>Off</v>
      </c>
    </row>
    <row r="68491" spans="12:16" x14ac:dyDescent="0.25">
      <c r="L68491" s="54">
        <v>47050.666666666664</v>
      </c>
      <c r="M68491" s="52">
        <f t="shared" si="3237"/>
        <v>2028</v>
      </c>
      <c r="N68491" s="52">
        <f t="shared" si="3238"/>
        <v>10</v>
      </c>
      <c r="O68491" s="52">
        <f t="shared" si="3239"/>
        <v>3</v>
      </c>
      <c r="P68491" s="51" t="str" cm="1">
        <f t="array" aca="1" ref="P68491" ca="1">IF(OR(O68491=1,O68491=7,INDEX($AD$28:$AO$51,HOUR(L68491)+1,N68491)&lt;&gt;"On",NOT(ISERROR(MATCH(DATE(M68491,N68491,DAY(L68491)),OFFSET($AD$15:$AD$22,0,M68491-$AD$14),0)))),"Off","On")</f>
        <v>Off</v>
      </c>
    </row>
    <row r="68492" spans="12:16" x14ac:dyDescent="0.25">
      <c r="L68492" s="54">
        <v>47050.708333333336</v>
      </c>
      <c r="M68492" s="52">
        <f t="shared" ref="M68492:M68555" si="3240">YEAR(L68492)</f>
        <v>2028</v>
      </c>
      <c r="N68492" s="52">
        <f t="shared" ref="N68492:N68555" si="3241">MONTH(L68492)</f>
        <v>10</v>
      </c>
      <c r="O68492" s="52">
        <f t="shared" ref="O68492:O68555" si="3242">WEEKDAY(L68492)</f>
        <v>3</v>
      </c>
      <c r="P68492" s="51" t="str" cm="1">
        <f t="array" aca="1" ref="P68492" ca="1">IF(OR(O68492=1,O68492=7,INDEX($AD$28:$AO$51,HOUR(L68492)+1,N68492)&lt;&gt;"On",NOT(ISERROR(MATCH(DATE(M68492,N68492,DAY(L68492)),OFFSET($AD$15:$AD$22,0,M68492-$AD$14),0)))),"Off","On")</f>
        <v>Off</v>
      </c>
    </row>
    <row r="68493" spans="12:16" x14ac:dyDescent="0.25">
      <c r="L68493" s="54">
        <v>47050.75</v>
      </c>
      <c r="M68493" s="52">
        <f t="shared" si="3240"/>
        <v>2028</v>
      </c>
      <c r="N68493" s="52">
        <f t="shared" si="3241"/>
        <v>10</v>
      </c>
      <c r="O68493" s="52">
        <f t="shared" si="3242"/>
        <v>3</v>
      </c>
      <c r="P68493" s="51" t="str" cm="1">
        <f t="array" aca="1" ref="P68493" ca="1">IF(OR(O68493=1,O68493=7,INDEX($AD$28:$AO$51,HOUR(L68493)+1,N68493)&lt;&gt;"On",NOT(ISERROR(MATCH(DATE(M68493,N68493,DAY(L68493)),OFFSET($AD$15:$AD$22,0,M68493-$AD$14),0)))),"Off","On")</f>
        <v>On</v>
      </c>
    </row>
    <row r="68494" spans="12:16" x14ac:dyDescent="0.25">
      <c r="L68494" s="54">
        <v>47050.791666666664</v>
      </c>
      <c r="M68494" s="52">
        <f t="shared" si="3240"/>
        <v>2028</v>
      </c>
      <c r="N68494" s="52">
        <f t="shared" si="3241"/>
        <v>10</v>
      </c>
      <c r="O68494" s="52">
        <f t="shared" si="3242"/>
        <v>3</v>
      </c>
      <c r="P68494" s="51" t="str" cm="1">
        <f t="array" aca="1" ref="P68494" ca="1">IF(OR(O68494=1,O68494=7,INDEX($AD$28:$AO$51,HOUR(L68494)+1,N68494)&lt;&gt;"On",NOT(ISERROR(MATCH(DATE(M68494,N68494,DAY(L68494)),OFFSET($AD$15:$AD$22,0,M68494-$AD$14),0)))),"Off","On")</f>
        <v>On</v>
      </c>
    </row>
    <row r="68495" spans="12:16" x14ac:dyDescent="0.25">
      <c r="L68495" s="54">
        <v>47050.833333333336</v>
      </c>
      <c r="M68495" s="52">
        <f t="shared" si="3240"/>
        <v>2028</v>
      </c>
      <c r="N68495" s="52">
        <f t="shared" si="3241"/>
        <v>10</v>
      </c>
      <c r="O68495" s="52">
        <f t="shared" si="3242"/>
        <v>3</v>
      </c>
      <c r="P68495" s="51" t="str" cm="1">
        <f t="array" aca="1" ref="P68495" ca="1">IF(OR(O68495=1,O68495=7,INDEX($AD$28:$AO$51,HOUR(L68495)+1,N68495)&lt;&gt;"On",NOT(ISERROR(MATCH(DATE(M68495,N68495,DAY(L68495)),OFFSET($AD$15:$AD$22,0,M68495-$AD$14),0)))),"Off","On")</f>
        <v>On</v>
      </c>
    </row>
    <row r="68496" spans="12:16" x14ac:dyDescent="0.25">
      <c r="L68496" s="54">
        <v>47050.875</v>
      </c>
      <c r="M68496" s="52">
        <f t="shared" si="3240"/>
        <v>2028</v>
      </c>
      <c r="N68496" s="52">
        <f t="shared" si="3241"/>
        <v>10</v>
      </c>
      <c r="O68496" s="52">
        <f t="shared" si="3242"/>
        <v>3</v>
      </c>
      <c r="P68496" s="51" t="str" cm="1">
        <f t="array" aca="1" ref="P68496" ca="1">IF(OR(O68496=1,O68496=7,INDEX($AD$28:$AO$51,HOUR(L68496)+1,N68496)&lt;&gt;"On",NOT(ISERROR(MATCH(DATE(M68496,N68496,DAY(L68496)),OFFSET($AD$15:$AD$22,0,M68496-$AD$14),0)))),"Off","On")</f>
        <v>On</v>
      </c>
    </row>
    <row r="68497" spans="12:16" x14ac:dyDescent="0.25">
      <c r="L68497" s="54">
        <v>47050.916666666664</v>
      </c>
      <c r="M68497" s="52">
        <f t="shared" si="3240"/>
        <v>2028</v>
      </c>
      <c r="N68497" s="52">
        <f t="shared" si="3241"/>
        <v>10</v>
      </c>
      <c r="O68497" s="52">
        <f t="shared" si="3242"/>
        <v>3</v>
      </c>
      <c r="P68497" s="51" t="str" cm="1">
        <f t="array" aca="1" ref="P68497" ca="1">IF(OR(O68497=1,O68497=7,INDEX($AD$28:$AO$51,HOUR(L68497)+1,N68497)&lt;&gt;"On",NOT(ISERROR(MATCH(DATE(M68497,N68497,DAY(L68497)),OFFSET($AD$15:$AD$22,0,M68497-$AD$14),0)))),"Off","On")</f>
        <v>Off</v>
      </c>
    </row>
    <row r="68498" spans="12:16" x14ac:dyDescent="0.25">
      <c r="L68498" s="54">
        <v>47050.958333333336</v>
      </c>
      <c r="M68498" s="52">
        <f t="shared" si="3240"/>
        <v>2028</v>
      </c>
      <c r="N68498" s="52">
        <f t="shared" si="3241"/>
        <v>10</v>
      </c>
      <c r="O68498" s="52">
        <f t="shared" si="3242"/>
        <v>3</v>
      </c>
      <c r="P68498" s="51" t="str" cm="1">
        <f t="array" aca="1" ref="P68498" ca="1">IF(OR(O68498=1,O68498=7,INDEX($AD$28:$AO$51,HOUR(L68498)+1,N68498)&lt;&gt;"On",NOT(ISERROR(MATCH(DATE(M68498,N68498,DAY(L68498)),OFFSET($AD$15:$AD$22,0,M68498-$AD$14),0)))),"Off","On")</f>
        <v>Off</v>
      </c>
    </row>
    <row r="68499" spans="12:16" x14ac:dyDescent="0.25">
      <c r="L68499" s="54">
        <v>47051</v>
      </c>
      <c r="M68499" s="52">
        <f t="shared" si="3240"/>
        <v>2028</v>
      </c>
      <c r="N68499" s="52">
        <f t="shared" si="3241"/>
        <v>10</v>
      </c>
      <c r="O68499" s="52">
        <f t="shared" si="3242"/>
        <v>4</v>
      </c>
      <c r="P68499" s="51" t="str" cm="1">
        <f t="array" aca="1" ref="P68499" ca="1">IF(OR(O68499=1,O68499=7,INDEX($AD$28:$AO$51,HOUR(L68499)+1,N68499)&lt;&gt;"On",NOT(ISERROR(MATCH(DATE(M68499,N68499,DAY(L68499)),OFFSET($AD$15:$AD$22,0,M68499-$AD$14),0)))),"Off","On")</f>
        <v>Off</v>
      </c>
    </row>
    <row r="68500" spans="12:16" x14ac:dyDescent="0.25">
      <c r="L68500" s="54">
        <v>47051.041666666664</v>
      </c>
      <c r="M68500" s="52">
        <f t="shared" si="3240"/>
        <v>2028</v>
      </c>
      <c r="N68500" s="52">
        <f t="shared" si="3241"/>
        <v>10</v>
      </c>
      <c r="O68500" s="52">
        <f t="shared" si="3242"/>
        <v>4</v>
      </c>
      <c r="P68500" s="51" t="str" cm="1">
        <f t="array" aca="1" ref="P68500" ca="1">IF(OR(O68500=1,O68500=7,INDEX($AD$28:$AO$51,HOUR(L68500)+1,N68500)&lt;&gt;"On",NOT(ISERROR(MATCH(DATE(M68500,N68500,DAY(L68500)),OFFSET($AD$15:$AD$22,0,M68500-$AD$14),0)))),"Off","On")</f>
        <v>Off</v>
      </c>
    </row>
    <row r="68501" spans="12:16" x14ac:dyDescent="0.25">
      <c r="L68501" s="54">
        <v>47051.083333333336</v>
      </c>
      <c r="M68501" s="52">
        <f t="shared" si="3240"/>
        <v>2028</v>
      </c>
      <c r="N68501" s="52">
        <f t="shared" si="3241"/>
        <v>10</v>
      </c>
      <c r="O68501" s="52">
        <f t="shared" si="3242"/>
        <v>4</v>
      </c>
      <c r="P68501" s="51" t="str" cm="1">
        <f t="array" aca="1" ref="P68501" ca="1">IF(OR(O68501=1,O68501=7,INDEX($AD$28:$AO$51,HOUR(L68501)+1,N68501)&lt;&gt;"On",NOT(ISERROR(MATCH(DATE(M68501,N68501,DAY(L68501)),OFFSET($AD$15:$AD$22,0,M68501-$AD$14),0)))),"Off","On")</f>
        <v>Off</v>
      </c>
    </row>
    <row r="68502" spans="12:16" x14ac:dyDescent="0.25">
      <c r="L68502" s="54">
        <v>47051.125</v>
      </c>
      <c r="M68502" s="52">
        <f t="shared" si="3240"/>
        <v>2028</v>
      </c>
      <c r="N68502" s="52">
        <f t="shared" si="3241"/>
        <v>10</v>
      </c>
      <c r="O68502" s="52">
        <f t="shared" si="3242"/>
        <v>4</v>
      </c>
      <c r="P68502" s="51" t="str" cm="1">
        <f t="array" aca="1" ref="P68502" ca="1">IF(OR(O68502=1,O68502=7,INDEX($AD$28:$AO$51,HOUR(L68502)+1,N68502)&lt;&gt;"On",NOT(ISERROR(MATCH(DATE(M68502,N68502,DAY(L68502)),OFFSET($AD$15:$AD$22,0,M68502-$AD$14),0)))),"Off","On")</f>
        <v>Off</v>
      </c>
    </row>
    <row r="68503" spans="12:16" x14ac:dyDescent="0.25">
      <c r="L68503" s="54">
        <v>47051.166666666664</v>
      </c>
      <c r="M68503" s="52">
        <f t="shared" si="3240"/>
        <v>2028</v>
      </c>
      <c r="N68503" s="52">
        <f t="shared" si="3241"/>
        <v>10</v>
      </c>
      <c r="O68503" s="52">
        <f t="shared" si="3242"/>
        <v>4</v>
      </c>
      <c r="P68503" s="51" t="str" cm="1">
        <f t="array" aca="1" ref="P68503" ca="1">IF(OR(O68503=1,O68503=7,INDEX($AD$28:$AO$51,HOUR(L68503)+1,N68503)&lt;&gt;"On",NOT(ISERROR(MATCH(DATE(M68503,N68503,DAY(L68503)),OFFSET($AD$15:$AD$22,0,M68503-$AD$14),0)))),"Off","On")</f>
        <v>Off</v>
      </c>
    </row>
    <row r="68504" spans="12:16" x14ac:dyDescent="0.25">
      <c r="L68504" s="54">
        <v>47051.208333333336</v>
      </c>
      <c r="M68504" s="52">
        <f t="shared" si="3240"/>
        <v>2028</v>
      </c>
      <c r="N68504" s="52">
        <f t="shared" si="3241"/>
        <v>10</v>
      </c>
      <c r="O68504" s="52">
        <f t="shared" si="3242"/>
        <v>4</v>
      </c>
      <c r="P68504" s="51" t="str" cm="1">
        <f t="array" aca="1" ref="P68504" ca="1">IF(OR(O68504=1,O68504=7,INDEX($AD$28:$AO$51,HOUR(L68504)+1,N68504)&lt;&gt;"On",NOT(ISERROR(MATCH(DATE(M68504,N68504,DAY(L68504)),OFFSET($AD$15:$AD$22,0,M68504-$AD$14),0)))),"Off","On")</f>
        <v>Off</v>
      </c>
    </row>
    <row r="68505" spans="12:16" x14ac:dyDescent="0.25">
      <c r="L68505" s="54">
        <v>47051.25</v>
      </c>
      <c r="M68505" s="52">
        <f t="shared" si="3240"/>
        <v>2028</v>
      </c>
      <c r="N68505" s="52">
        <f t="shared" si="3241"/>
        <v>10</v>
      </c>
      <c r="O68505" s="52">
        <f t="shared" si="3242"/>
        <v>4</v>
      </c>
      <c r="P68505" s="51" t="str" cm="1">
        <f t="array" aca="1" ref="P68505" ca="1">IF(OR(O68505=1,O68505=7,INDEX($AD$28:$AO$51,HOUR(L68505)+1,N68505)&lt;&gt;"On",NOT(ISERROR(MATCH(DATE(M68505,N68505,DAY(L68505)),OFFSET($AD$15:$AD$22,0,M68505-$AD$14),0)))),"Off","On")</f>
        <v>On</v>
      </c>
    </row>
    <row r="68506" spans="12:16" x14ac:dyDescent="0.25">
      <c r="L68506" s="54">
        <v>47051.291666666664</v>
      </c>
      <c r="M68506" s="52">
        <f t="shared" si="3240"/>
        <v>2028</v>
      </c>
      <c r="N68506" s="52">
        <f t="shared" si="3241"/>
        <v>10</v>
      </c>
      <c r="O68506" s="52">
        <f t="shared" si="3242"/>
        <v>4</v>
      </c>
      <c r="P68506" s="51" t="str" cm="1">
        <f t="array" aca="1" ref="P68506" ca="1">IF(OR(O68506=1,O68506=7,INDEX($AD$28:$AO$51,HOUR(L68506)+1,N68506)&lt;&gt;"On",NOT(ISERROR(MATCH(DATE(M68506,N68506,DAY(L68506)),OFFSET($AD$15:$AD$22,0,M68506-$AD$14),0)))),"Off","On")</f>
        <v>On</v>
      </c>
    </row>
    <row r="68507" spans="12:16" x14ac:dyDescent="0.25">
      <c r="L68507" s="54">
        <v>47051.333333333336</v>
      </c>
      <c r="M68507" s="52">
        <f t="shared" si="3240"/>
        <v>2028</v>
      </c>
      <c r="N68507" s="52">
        <f t="shared" si="3241"/>
        <v>10</v>
      </c>
      <c r="O68507" s="52">
        <f t="shared" si="3242"/>
        <v>4</v>
      </c>
      <c r="P68507" s="51" t="str" cm="1">
        <f t="array" aca="1" ref="P68507" ca="1">IF(OR(O68507=1,O68507=7,INDEX($AD$28:$AO$51,HOUR(L68507)+1,N68507)&lt;&gt;"On",NOT(ISERROR(MATCH(DATE(M68507,N68507,DAY(L68507)),OFFSET($AD$15:$AD$22,0,M68507-$AD$14),0)))),"Off","On")</f>
        <v>On</v>
      </c>
    </row>
    <row r="68508" spans="12:16" x14ac:dyDescent="0.25">
      <c r="L68508" s="54">
        <v>47051.375</v>
      </c>
      <c r="M68508" s="52">
        <f t="shared" si="3240"/>
        <v>2028</v>
      </c>
      <c r="N68508" s="52">
        <f t="shared" si="3241"/>
        <v>10</v>
      </c>
      <c r="O68508" s="52">
        <f t="shared" si="3242"/>
        <v>4</v>
      </c>
      <c r="P68508" s="51" t="str" cm="1">
        <f t="array" aca="1" ref="P68508" ca="1">IF(OR(O68508=1,O68508=7,INDEX($AD$28:$AO$51,HOUR(L68508)+1,N68508)&lt;&gt;"On",NOT(ISERROR(MATCH(DATE(M68508,N68508,DAY(L68508)),OFFSET($AD$15:$AD$22,0,M68508-$AD$14),0)))),"Off","On")</f>
        <v>Off</v>
      </c>
    </row>
    <row r="68509" spans="12:16" x14ac:dyDescent="0.25">
      <c r="L68509" s="54">
        <v>47051.416666666664</v>
      </c>
      <c r="M68509" s="52">
        <f t="shared" si="3240"/>
        <v>2028</v>
      </c>
      <c r="N68509" s="52">
        <f t="shared" si="3241"/>
        <v>10</v>
      </c>
      <c r="O68509" s="52">
        <f t="shared" si="3242"/>
        <v>4</v>
      </c>
      <c r="P68509" s="51" t="str" cm="1">
        <f t="array" aca="1" ref="P68509" ca="1">IF(OR(O68509=1,O68509=7,INDEX($AD$28:$AO$51,HOUR(L68509)+1,N68509)&lt;&gt;"On",NOT(ISERROR(MATCH(DATE(M68509,N68509,DAY(L68509)),OFFSET($AD$15:$AD$22,0,M68509-$AD$14),0)))),"Off","On")</f>
        <v>Off</v>
      </c>
    </row>
    <row r="68510" spans="12:16" x14ac:dyDescent="0.25">
      <c r="L68510" s="54">
        <v>47051.458333333336</v>
      </c>
      <c r="M68510" s="52">
        <f t="shared" si="3240"/>
        <v>2028</v>
      </c>
      <c r="N68510" s="52">
        <f t="shared" si="3241"/>
        <v>10</v>
      </c>
      <c r="O68510" s="52">
        <f t="shared" si="3242"/>
        <v>4</v>
      </c>
      <c r="P68510" s="51" t="str" cm="1">
        <f t="array" aca="1" ref="P68510" ca="1">IF(OR(O68510=1,O68510=7,INDEX($AD$28:$AO$51,HOUR(L68510)+1,N68510)&lt;&gt;"On",NOT(ISERROR(MATCH(DATE(M68510,N68510,DAY(L68510)),OFFSET($AD$15:$AD$22,0,M68510-$AD$14),0)))),"Off","On")</f>
        <v>Off</v>
      </c>
    </row>
    <row r="68511" spans="12:16" x14ac:dyDescent="0.25">
      <c r="L68511" s="54">
        <v>47051.5</v>
      </c>
      <c r="M68511" s="52">
        <f t="shared" si="3240"/>
        <v>2028</v>
      </c>
      <c r="N68511" s="52">
        <f t="shared" si="3241"/>
        <v>10</v>
      </c>
      <c r="O68511" s="52">
        <f t="shared" si="3242"/>
        <v>4</v>
      </c>
      <c r="P68511" s="51" t="str" cm="1">
        <f t="array" aca="1" ref="P68511" ca="1">IF(OR(O68511=1,O68511=7,INDEX($AD$28:$AO$51,HOUR(L68511)+1,N68511)&lt;&gt;"On",NOT(ISERROR(MATCH(DATE(M68511,N68511,DAY(L68511)),OFFSET($AD$15:$AD$22,0,M68511-$AD$14),0)))),"Off","On")</f>
        <v>Off</v>
      </c>
    </row>
    <row r="68512" spans="12:16" x14ac:dyDescent="0.25">
      <c r="L68512" s="54">
        <v>47051.541666666664</v>
      </c>
      <c r="M68512" s="52">
        <f t="shared" si="3240"/>
        <v>2028</v>
      </c>
      <c r="N68512" s="52">
        <f t="shared" si="3241"/>
        <v>10</v>
      </c>
      <c r="O68512" s="52">
        <f t="shared" si="3242"/>
        <v>4</v>
      </c>
      <c r="P68512" s="51" t="str" cm="1">
        <f t="array" aca="1" ref="P68512" ca="1">IF(OR(O68512=1,O68512=7,INDEX($AD$28:$AO$51,HOUR(L68512)+1,N68512)&lt;&gt;"On",NOT(ISERROR(MATCH(DATE(M68512,N68512,DAY(L68512)),OFFSET($AD$15:$AD$22,0,M68512-$AD$14),0)))),"Off","On")</f>
        <v>Off</v>
      </c>
    </row>
    <row r="68513" spans="12:16" x14ac:dyDescent="0.25">
      <c r="L68513" s="54">
        <v>47051.583333333336</v>
      </c>
      <c r="M68513" s="52">
        <f t="shared" si="3240"/>
        <v>2028</v>
      </c>
      <c r="N68513" s="52">
        <f t="shared" si="3241"/>
        <v>10</v>
      </c>
      <c r="O68513" s="52">
        <f t="shared" si="3242"/>
        <v>4</v>
      </c>
      <c r="P68513" s="51" t="str" cm="1">
        <f t="array" aca="1" ref="P68513" ca="1">IF(OR(O68513=1,O68513=7,INDEX($AD$28:$AO$51,HOUR(L68513)+1,N68513)&lt;&gt;"On",NOT(ISERROR(MATCH(DATE(M68513,N68513,DAY(L68513)),OFFSET($AD$15:$AD$22,0,M68513-$AD$14),0)))),"Off","On")</f>
        <v>Off</v>
      </c>
    </row>
    <row r="68514" spans="12:16" x14ac:dyDescent="0.25">
      <c r="L68514" s="54">
        <v>47051.625</v>
      </c>
      <c r="M68514" s="52">
        <f t="shared" si="3240"/>
        <v>2028</v>
      </c>
      <c r="N68514" s="52">
        <f t="shared" si="3241"/>
        <v>10</v>
      </c>
      <c r="O68514" s="52">
        <f t="shared" si="3242"/>
        <v>4</v>
      </c>
      <c r="P68514" s="51" t="str" cm="1">
        <f t="array" aca="1" ref="P68514" ca="1">IF(OR(O68514=1,O68514=7,INDEX($AD$28:$AO$51,HOUR(L68514)+1,N68514)&lt;&gt;"On",NOT(ISERROR(MATCH(DATE(M68514,N68514,DAY(L68514)),OFFSET($AD$15:$AD$22,0,M68514-$AD$14),0)))),"Off","On")</f>
        <v>Off</v>
      </c>
    </row>
    <row r="68515" spans="12:16" x14ac:dyDescent="0.25">
      <c r="L68515" s="54">
        <v>47051.666666666664</v>
      </c>
      <c r="M68515" s="52">
        <f t="shared" si="3240"/>
        <v>2028</v>
      </c>
      <c r="N68515" s="52">
        <f t="shared" si="3241"/>
        <v>10</v>
      </c>
      <c r="O68515" s="52">
        <f t="shared" si="3242"/>
        <v>4</v>
      </c>
      <c r="P68515" s="51" t="str" cm="1">
        <f t="array" aca="1" ref="P68515" ca="1">IF(OR(O68515=1,O68515=7,INDEX($AD$28:$AO$51,HOUR(L68515)+1,N68515)&lt;&gt;"On",NOT(ISERROR(MATCH(DATE(M68515,N68515,DAY(L68515)),OFFSET($AD$15:$AD$22,0,M68515-$AD$14),0)))),"Off","On")</f>
        <v>Off</v>
      </c>
    </row>
    <row r="68516" spans="12:16" x14ac:dyDescent="0.25">
      <c r="L68516" s="54">
        <v>47051.708333333336</v>
      </c>
      <c r="M68516" s="52">
        <f t="shared" si="3240"/>
        <v>2028</v>
      </c>
      <c r="N68516" s="52">
        <f t="shared" si="3241"/>
        <v>10</v>
      </c>
      <c r="O68516" s="52">
        <f t="shared" si="3242"/>
        <v>4</v>
      </c>
      <c r="P68516" s="51" t="str" cm="1">
        <f t="array" aca="1" ref="P68516" ca="1">IF(OR(O68516=1,O68516=7,INDEX($AD$28:$AO$51,HOUR(L68516)+1,N68516)&lt;&gt;"On",NOT(ISERROR(MATCH(DATE(M68516,N68516,DAY(L68516)),OFFSET($AD$15:$AD$22,0,M68516-$AD$14),0)))),"Off","On")</f>
        <v>Off</v>
      </c>
    </row>
    <row r="68517" spans="12:16" x14ac:dyDescent="0.25">
      <c r="L68517" s="54">
        <v>47051.75</v>
      </c>
      <c r="M68517" s="52">
        <f t="shared" si="3240"/>
        <v>2028</v>
      </c>
      <c r="N68517" s="52">
        <f t="shared" si="3241"/>
        <v>10</v>
      </c>
      <c r="O68517" s="52">
        <f t="shared" si="3242"/>
        <v>4</v>
      </c>
      <c r="P68517" s="51" t="str" cm="1">
        <f t="array" aca="1" ref="P68517" ca="1">IF(OR(O68517=1,O68517=7,INDEX($AD$28:$AO$51,HOUR(L68517)+1,N68517)&lt;&gt;"On",NOT(ISERROR(MATCH(DATE(M68517,N68517,DAY(L68517)),OFFSET($AD$15:$AD$22,0,M68517-$AD$14),0)))),"Off","On")</f>
        <v>On</v>
      </c>
    </row>
    <row r="68518" spans="12:16" x14ac:dyDescent="0.25">
      <c r="L68518" s="54">
        <v>47051.791666666664</v>
      </c>
      <c r="M68518" s="52">
        <f t="shared" si="3240"/>
        <v>2028</v>
      </c>
      <c r="N68518" s="52">
        <f t="shared" si="3241"/>
        <v>10</v>
      </c>
      <c r="O68518" s="52">
        <f t="shared" si="3242"/>
        <v>4</v>
      </c>
      <c r="P68518" s="51" t="str" cm="1">
        <f t="array" aca="1" ref="P68518" ca="1">IF(OR(O68518=1,O68518=7,INDEX($AD$28:$AO$51,HOUR(L68518)+1,N68518)&lt;&gt;"On",NOT(ISERROR(MATCH(DATE(M68518,N68518,DAY(L68518)),OFFSET($AD$15:$AD$22,0,M68518-$AD$14),0)))),"Off","On")</f>
        <v>On</v>
      </c>
    </row>
    <row r="68519" spans="12:16" x14ac:dyDescent="0.25">
      <c r="L68519" s="54">
        <v>47051.833333333336</v>
      </c>
      <c r="M68519" s="52">
        <f t="shared" si="3240"/>
        <v>2028</v>
      </c>
      <c r="N68519" s="52">
        <f t="shared" si="3241"/>
        <v>10</v>
      </c>
      <c r="O68519" s="52">
        <f t="shared" si="3242"/>
        <v>4</v>
      </c>
      <c r="P68519" s="51" t="str" cm="1">
        <f t="array" aca="1" ref="P68519" ca="1">IF(OR(O68519=1,O68519=7,INDEX($AD$28:$AO$51,HOUR(L68519)+1,N68519)&lt;&gt;"On",NOT(ISERROR(MATCH(DATE(M68519,N68519,DAY(L68519)),OFFSET($AD$15:$AD$22,0,M68519-$AD$14),0)))),"Off","On")</f>
        <v>On</v>
      </c>
    </row>
    <row r="68520" spans="12:16" x14ac:dyDescent="0.25">
      <c r="L68520" s="54">
        <v>47051.875</v>
      </c>
      <c r="M68520" s="52">
        <f t="shared" si="3240"/>
        <v>2028</v>
      </c>
      <c r="N68520" s="52">
        <f t="shared" si="3241"/>
        <v>10</v>
      </c>
      <c r="O68520" s="52">
        <f t="shared" si="3242"/>
        <v>4</v>
      </c>
      <c r="P68520" s="51" t="str" cm="1">
        <f t="array" aca="1" ref="P68520" ca="1">IF(OR(O68520=1,O68520=7,INDEX($AD$28:$AO$51,HOUR(L68520)+1,N68520)&lt;&gt;"On",NOT(ISERROR(MATCH(DATE(M68520,N68520,DAY(L68520)),OFFSET($AD$15:$AD$22,0,M68520-$AD$14),0)))),"Off","On")</f>
        <v>On</v>
      </c>
    </row>
    <row r="68521" spans="12:16" x14ac:dyDescent="0.25">
      <c r="L68521" s="54">
        <v>47051.916666666664</v>
      </c>
      <c r="M68521" s="52">
        <f t="shared" si="3240"/>
        <v>2028</v>
      </c>
      <c r="N68521" s="52">
        <f t="shared" si="3241"/>
        <v>10</v>
      </c>
      <c r="O68521" s="52">
        <f t="shared" si="3242"/>
        <v>4</v>
      </c>
      <c r="P68521" s="51" t="str" cm="1">
        <f t="array" aca="1" ref="P68521" ca="1">IF(OR(O68521=1,O68521=7,INDEX($AD$28:$AO$51,HOUR(L68521)+1,N68521)&lt;&gt;"On",NOT(ISERROR(MATCH(DATE(M68521,N68521,DAY(L68521)),OFFSET($AD$15:$AD$22,0,M68521-$AD$14),0)))),"Off","On")</f>
        <v>Off</v>
      </c>
    </row>
    <row r="68522" spans="12:16" x14ac:dyDescent="0.25">
      <c r="L68522" s="54">
        <v>47051.958333333336</v>
      </c>
      <c r="M68522" s="52">
        <f t="shared" si="3240"/>
        <v>2028</v>
      </c>
      <c r="N68522" s="52">
        <f t="shared" si="3241"/>
        <v>10</v>
      </c>
      <c r="O68522" s="52">
        <f t="shared" si="3242"/>
        <v>4</v>
      </c>
      <c r="P68522" s="51" t="str" cm="1">
        <f t="array" aca="1" ref="P68522" ca="1">IF(OR(O68522=1,O68522=7,INDEX($AD$28:$AO$51,HOUR(L68522)+1,N68522)&lt;&gt;"On",NOT(ISERROR(MATCH(DATE(M68522,N68522,DAY(L68522)),OFFSET($AD$15:$AD$22,0,M68522-$AD$14),0)))),"Off","On")</f>
        <v>Off</v>
      </c>
    </row>
    <row r="68523" spans="12:16" x14ac:dyDescent="0.25">
      <c r="L68523" s="54">
        <v>47052</v>
      </c>
      <c r="M68523" s="52">
        <f t="shared" si="3240"/>
        <v>2028</v>
      </c>
      <c r="N68523" s="52">
        <f t="shared" si="3241"/>
        <v>10</v>
      </c>
      <c r="O68523" s="52">
        <f t="shared" si="3242"/>
        <v>5</v>
      </c>
      <c r="P68523" s="51" t="str" cm="1">
        <f t="array" aca="1" ref="P68523" ca="1">IF(OR(O68523=1,O68523=7,INDEX($AD$28:$AO$51,HOUR(L68523)+1,N68523)&lt;&gt;"On",NOT(ISERROR(MATCH(DATE(M68523,N68523,DAY(L68523)),OFFSET($AD$15:$AD$22,0,M68523-$AD$14),0)))),"Off","On")</f>
        <v>Off</v>
      </c>
    </row>
    <row r="68524" spans="12:16" x14ac:dyDescent="0.25">
      <c r="L68524" s="54">
        <v>47052.041666666664</v>
      </c>
      <c r="M68524" s="52">
        <f t="shared" si="3240"/>
        <v>2028</v>
      </c>
      <c r="N68524" s="52">
        <f t="shared" si="3241"/>
        <v>10</v>
      </c>
      <c r="O68524" s="52">
        <f t="shared" si="3242"/>
        <v>5</v>
      </c>
      <c r="P68524" s="51" t="str" cm="1">
        <f t="array" aca="1" ref="P68524" ca="1">IF(OR(O68524=1,O68524=7,INDEX($AD$28:$AO$51,HOUR(L68524)+1,N68524)&lt;&gt;"On",NOT(ISERROR(MATCH(DATE(M68524,N68524,DAY(L68524)),OFFSET($AD$15:$AD$22,0,M68524-$AD$14),0)))),"Off","On")</f>
        <v>Off</v>
      </c>
    </row>
    <row r="68525" spans="12:16" x14ac:dyDescent="0.25">
      <c r="L68525" s="54">
        <v>47052.083333333336</v>
      </c>
      <c r="M68525" s="52">
        <f t="shared" si="3240"/>
        <v>2028</v>
      </c>
      <c r="N68525" s="52">
        <f t="shared" si="3241"/>
        <v>10</v>
      </c>
      <c r="O68525" s="52">
        <f t="shared" si="3242"/>
        <v>5</v>
      </c>
      <c r="P68525" s="51" t="str" cm="1">
        <f t="array" aca="1" ref="P68525" ca="1">IF(OR(O68525=1,O68525=7,INDEX($AD$28:$AO$51,HOUR(L68525)+1,N68525)&lt;&gt;"On",NOT(ISERROR(MATCH(DATE(M68525,N68525,DAY(L68525)),OFFSET($AD$15:$AD$22,0,M68525-$AD$14),0)))),"Off","On")</f>
        <v>Off</v>
      </c>
    </row>
    <row r="68526" spans="12:16" x14ac:dyDescent="0.25">
      <c r="L68526" s="54">
        <v>47052.125</v>
      </c>
      <c r="M68526" s="52">
        <f t="shared" si="3240"/>
        <v>2028</v>
      </c>
      <c r="N68526" s="52">
        <f t="shared" si="3241"/>
        <v>10</v>
      </c>
      <c r="O68526" s="52">
        <f t="shared" si="3242"/>
        <v>5</v>
      </c>
      <c r="P68526" s="51" t="str" cm="1">
        <f t="array" aca="1" ref="P68526" ca="1">IF(OR(O68526=1,O68526=7,INDEX($AD$28:$AO$51,HOUR(L68526)+1,N68526)&lt;&gt;"On",NOT(ISERROR(MATCH(DATE(M68526,N68526,DAY(L68526)),OFFSET($AD$15:$AD$22,0,M68526-$AD$14),0)))),"Off","On")</f>
        <v>Off</v>
      </c>
    </row>
    <row r="68527" spans="12:16" x14ac:dyDescent="0.25">
      <c r="L68527" s="54">
        <v>47052.166666666664</v>
      </c>
      <c r="M68527" s="52">
        <f t="shared" si="3240"/>
        <v>2028</v>
      </c>
      <c r="N68527" s="52">
        <f t="shared" si="3241"/>
        <v>10</v>
      </c>
      <c r="O68527" s="52">
        <f t="shared" si="3242"/>
        <v>5</v>
      </c>
      <c r="P68527" s="51" t="str" cm="1">
        <f t="array" aca="1" ref="P68527" ca="1">IF(OR(O68527=1,O68527=7,INDEX($AD$28:$AO$51,HOUR(L68527)+1,N68527)&lt;&gt;"On",NOT(ISERROR(MATCH(DATE(M68527,N68527,DAY(L68527)),OFFSET($AD$15:$AD$22,0,M68527-$AD$14),0)))),"Off","On")</f>
        <v>Off</v>
      </c>
    </row>
    <row r="68528" spans="12:16" x14ac:dyDescent="0.25">
      <c r="L68528" s="54">
        <v>47052.208333333336</v>
      </c>
      <c r="M68528" s="52">
        <f t="shared" si="3240"/>
        <v>2028</v>
      </c>
      <c r="N68528" s="52">
        <f t="shared" si="3241"/>
        <v>10</v>
      </c>
      <c r="O68528" s="52">
        <f t="shared" si="3242"/>
        <v>5</v>
      </c>
      <c r="P68528" s="51" t="str" cm="1">
        <f t="array" aca="1" ref="P68528" ca="1">IF(OR(O68528=1,O68528=7,INDEX($AD$28:$AO$51,HOUR(L68528)+1,N68528)&lt;&gt;"On",NOT(ISERROR(MATCH(DATE(M68528,N68528,DAY(L68528)),OFFSET($AD$15:$AD$22,0,M68528-$AD$14),0)))),"Off","On")</f>
        <v>Off</v>
      </c>
    </row>
    <row r="68529" spans="12:16" x14ac:dyDescent="0.25">
      <c r="L68529" s="54">
        <v>47052.25</v>
      </c>
      <c r="M68529" s="52">
        <f t="shared" si="3240"/>
        <v>2028</v>
      </c>
      <c r="N68529" s="52">
        <f t="shared" si="3241"/>
        <v>10</v>
      </c>
      <c r="O68529" s="52">
        <f t="shared" si="3242"/>
        <v>5</v>
      </c>
      <c r="P68529" s="51" t="str" cm="1">
        <f t="array" aca="1" ref="P68529" ca="1">IF(OR(O68529=1,O68529=7,INDEX($AD$28:$AO$51,HOUR(L68529)+1,N68529)&lt;&gt;"On",NOT(ISERROR(MATCH(DATE(M68529,N68529,DAY(L68529)),OFFSET($AD$15:$AD$22,0,M68529-$AD$14),0)))),"Off","On")</f>
        <v>On</v>
      </c>
    </row>
    <row r="68530" spans="12:16" x14ac:dyDescent="0.25">
      <c r="L68530" s="54">
        <v>47052.291666666664</v>
      </c>
      <c r="M68530" s="52">
        <f t="shared" si="3240"/>
        <v>2028</v>
      </c>
      <c r="N68530" s="52">
        <f t="shared" si="3241"/>
        <v>10</v>
      </c>
      <c r="O68530" s="52">
        <f t="shared" si="3242"/>
        <v>5</v>
      </c>
      <c r="P68530" s="51" t="str" cm="1">
        <f t="array" aca="1" ref="P68530" ca="1">IF(OR(O68530=1,O68530=7,INDEX($AD$28:$AO$51,HOUR(L68530)+1,N68530)&lt;&gt;"On",NOT(ISERROR(MATCH(DATE(M68530,N68530,DAY(L68530)),OFFSET($AD$15:$AD$22,0,M68530-$AD$14),0)))),"Off","On")</f>
        <v>On</v>
      </c>
    </row>
    <row r="68531" spans="12:16" x14ac:dyDescent="0.25">
      <c r="L68531" s="54">
        <v>47052.333333333336</v>
      </c>
      <c r="M68531" s="52">
        <f t="shared" si="3240"/>
        <v>2028</v>
      </c>
      <c r="N68531" s="52">
        <f t="shared" si="3241"/>
        <v>10</v>
      </c>
      <c r="O68531" s="52">
        <f t="shared" si="3242"/>
        <v>5</v>
      </c>
      <c r="P68531" s="51" t="str" cm="1">
        <f t="array" aca="1" ref="P68531" ca="1">IF(OR(O68531=1,O68531=7,INDEX($AD$28:$AO$51,HOUR(L68531)+1,N68531)&lt;&gt;"On",NOT(ISERROR(MATCH(DATE(M68531,N68531,DAY(L68531)),OFFSET($AD$15:$AD$22,0,M68531-$AD$14),0)))),"Off","On")</f>
        <v>On</v>
      </c>
    </row>
    <row r="68532" spans="12:16" x14ac:dyDescent="0.25">
      <c r="L68532" s="54">
        <v>47052.375</v>
      </c>
      <c r="M68532" s="52">
        <f t="shared" si="3240"/>
        <v>2028</v>
      </c>
      <c r="N68532" s="52">
        <f t="shared" si="3241"/>
        <v>10</v>
      </c>
      <c r="O68532" s="52">
        <f t="shared" si="3242"/>
        <v>5</v>
      </c>
      <c r="P68532" s="51" t="str" cm="1">
        <f t="array" aca="1" ref="P68532" ca="1">IF(OR(O68532=1,O68532=7,INDEX($AD$28:$AO$51,HOUR(L68532)+1,N68532)&lt;&gt;"On",NOT(ISERROR(MATCH(DATE(M68532,N68532,DAY(L68532)),OFFSET($AD$15:$AD$22,0,M68532-$AD$14),0)))),"Off","On")</f>
        <v>Off</v>
      </c>
    </row>
    <row r="68533" spans="12:16" x14ac:dyDescent="0.25">
      <c r="L68533" s="54">
        <v>47052.416666666664</v>
      </c>
      <c r="M68533" s="52">
        <f t="shared" si="3240"/>
        <v>2028</v>
      </c>
      <c r="N68533" s="52">
        <f t="shared" si="3241"/>
        <v>10</v>
      </c>
      <c r="O68533" s="52">
        <f t="shared" si="3242"/>
        <v>5</v>
      </c>
      <c r="P68533" s="51" t="str" cm="1">
        <f t="array" aca="1" ref="P68533" ca="1">IF(OR(O68533=1,O68533=7,INDEX($AD$28:$AO$51,HOUR(L68533)+1,N68533)&lt;&gt;"On",NOT(ISERROR(MATCH(DATE(M68533,N68533,DAY(L68533)),OFFSET($AD$15:$AD$22,0,M68533-$AD$14),0)))),"Off","On")</f>
        <v>Off</v>
      </c>
    </row>
    <row r="68534" spans="12:16" x14ac:dyDescent="0.25">
      <c r="L68534" s="54">
        <v>47052.458333333336</v>
      </c>
      <c r="M68534" s="52">
        <f t="shared" si="3240"/>
        <v>2028</v>
      </c>
      <c r="N68534" s="52">
        <f t="shared" si="3241"/>
        <v>10</v>
      </c>
      <c r="O68534" s="52">
        <f t="shared" si="3242"/>
        <v>5</v>
      </c>
      <c r="P68534" s="51" t="str" cm="1">
        <f t="array" aca="1" ref="P68534" ca="1">IF(OR(O68534=1,O68534=7,INDEX($AD$28:$AO$51,HOUR(L68534)+1,N68534)&lt;&gt;"On",NOT(ISERROR(MATCH(DATE(M68534,N68534,DAY(L68534)),OFFSET($AD$15:$AD$22,0,M68534-$AD$14),0)))),"Off","On")</f>
        <v>Off</v>
      </c>
    </row>
    <row r="68535" spans="12:16" x14ac:dyDescent="0.25">
      <c r="L68535" s="54">
        <v>47052.5</v>
      </c>
      <c r="M68535" s="52">
        <f t="shared" si="3240"/>
        <v>2028</v>
      </c>
      <c r="N68535" s="52">
        <f t="shared" si="3241"/>
        <v>10</v>
      </c>
      <c r="O68535" s="52">
        <f t="shared" si="3242"/>
        <v>5</v>
      </c>
      <c r="P68535" s="51" t="str" cm="1">
        <f t="array" aca="1" ref="P68535" ca="1">IF(OR(O68535=1,O68535=7,INDEX($AD$28:$AO$51,HOUR(L68535)+1,N68535)&lt;&gt;"On",NOT(ISERROR(MATCH(DATE(M68535,N68535,DAY(L68535)),OFFSET($AD$15:$AD$22,0,M68535-$AD$14),0)))),"Off","On")</f>
        <v>Off</v>
      </c>
    </row>
    <row r="68536" spans="12:16" x14ac:dyDescent="0.25">
      <c r="L68536" s="54">
        <v>47052.541666666664</v>
      </c>
      <c r="M68536" s="52">
        <f t="shared" si="3240"/>
        <v>2028</v>
      </c>
      <c r="N68536" s="52">
        <f t="shared" si="3241"/>
        <v>10</v>
      </c>
      <c r="O68536" s="52">
        <f t="shared" si="3242"/>
        <v>5</v>
      </c>
      <c r="P68536" s="51" t="str" cm="1">
        <f t="array" aca="1" ref="P68536" ca="1">IF(OR(O68536=1,O68536=7,INDEX($AD$28:$AO$51,HOUR(L68536)+1,N68536)&lt;&gt;"On",NOT(ISERROR(MATCH(DATE(M68536,N68536,DAY(L68536)),OFFSET($AD$15:$AD$22,0,M68536-$AD$14),0)))),"Off","On")</f>
        <v>Off</v>
      </c>
    </row>
    <row r="68537" spans="12:16" x14ac:dyDescent="0.25">
      <c r="L68537" s="54">
        <v>47052.583333333336</v>
      </c>
      <c r="M68537" s="52">
        <f t="shared" si="3240"/>
        <v>2028</v>
      </c>
      <c r="N68537" s="52">
        <f t="shared" si="3241"/>
        <v>10</v>
      </c>
      <c r="O68537" s="52">
        <f t="shared" si="3242"/>
        <v>5</v>
      </c>
      <c r="P68537" s="51" t="str" cm="1">
        <f t="array" aca="1" ref="P68537" ca="1">IF(OR(O68537=1,O68537=7,INDEX($AD$28:$AO$51,HOUR(L68537)+1,N68537)&lt;&gt;"On",NOT(ISERROR(MATCH(DATE(M68537,N68537,DAY(L68537)),OFFSET($AD$15:$AD$22,0,M68537-$AD$14),0)))),"Off","On")</f>
        <v>Off</v>
      </c>
    </row>
    <row r="68538" spans="12:16" x14ac:dyDescent="0.25">
      <c r="L68538" s="54">
        <v>47052.625</v>
      </c>
      <c r="M68538" s="52">
        <f t="shared" si="3240"/>
        <v>2028</v>
      </c>
      <c r="N68538" s="52">
        <f t="shared" si="3241"/>
        <v>10</v>
      </c>
      <c r="O68538" s="52">
        <f t="shared" si="3242"/>
        <v>5</v>
      </c>
      <c r="P68538" s="51" t="str" cm="1">
        <f t="array" aca="1" ref="P68538" ca="1">IF(OR(O68538=1,O68538=7,INDEX($AD$28:$AO$51,HOUR(L68538)+1,N68538)&lt;&gt;"On",NOT(ISERROR(MATCH(DATE(M68538,N68538,DAY(L68538)),OFFSET($AD$15:$AD$22,0,M68538-$AD$14),0)))),"Off","On")</f>
        <v>Off</v>
      </c>
    </row>
    <row r="68539" spans="12:16" x14ac:dyDescent="0.25">
      <c r="L68539" s="54">
        <v>47052.666666666664</v>
      </c>
      <c r="M68539" s="52">
        <f t="shared" si="3240"/>
        <v>2028</v>
      </c>
      <c r="N68539" s="52">
        <f t="shared" si="3241"/>
        <v>10</v>
      </c>
      <c r="O68539" s="52">
        <f t="shared" si="3242"/>
        <v>5</v>
      </c>
      <c r="P68539" s="51" t="str" cm="1">
        <f t="array" aca="1" ref="P68539" ca="1">IF(OR(O68539=1,O68539=7,INDEX($AD$28:$AO$51,HOUR(L68539)+1,N68539)&lt;&gt;"On",NOT(ISERROR(MATCH(DATE(M68539,N68539,DAY(L68539)),OFFSET($AD$15:$AD$22,0,M68539-$AD$14),0)))),"Off","On")</f>
        <v>Off</v>
      </c>
    </row>
    <row r="68540" spans="12:16" x14ac:dyDescent="0.25">
      <c r="L68540" s="54">
        <v>47052.708333333336</v>
      </c>
      <c r="M68540" s="52">
        <f t="shared" si="3240"/>
        <v>2028</v>
      </c>
      <c r="N68540" s="52">
        <f t="shared" si="3241"/>
        <v>10</v>
      </c>
      <c r="O68540" s="52">
        <f t="shared" si="3242"/>
        <v>5</v>
      </c>
      <c r="P68540" s="51" t="str" cm="1">
        <f t="array" aca="1" ref="P68540" ca="1">IF(OR(O68540=1,O68540=7,INDEX($AD$28:$AO$51,HOUR(L68540)+1,N68540)&lt;&gt;"On",NOT(ISERROR(MATCH(DATE(M68540,N68540,DAY(L68540)),OFFSET($AD$15:$AD$22,0,M68540-$AD$14),0)))),"Off","On")</f>
        <v>Off</v>
      </c>
    </row>
    <row r="68541" spans="12:16" x14ac:dyDescent="0.25">
      <c r="L68541" s="54">
        <v>47052.75</v>
      </c>
      <c r="M68541" s="52">
        <f t="shared" si="3240"/>
        <v>2028</v>
      </c>
      <c r="N68541" s="52">
        <f t="shared" si="3241"/>
        <v>10</v>
      </c>
      <c r="O68541" s="52">
        <f t="shared" si="3242"/>
        <v>5</v>
      </c>
      <c r="P68541" s="51" t="str" cm="1">
        <f t="array" aca="1" ref="P68541" ca="1">IF(OR(O68541=1,O68541=7,INDEX($AD$28:$AO$51,HOUR(L68541)+1,N68541)&lt;&gt;"On",NOT(ISERROR(MATCH(DATE(M68541,N68541,DAY(L68541)),OFFSET($AD$15:$AD$22,0,M68541-$AD$14),0)))),"Off","On")</f>
        <v>On</v>
      </c>
    </row>
    <row r="68542" spans="12:16" x14ac:dyDescent="0.25">
      <c r="L68542" s="54">
        <v>47052.791666666664</v>
      </c>
      <c r="M68542" s="52">
        <f t="shared" si="3240"/>
        <v>2028</v>
      </c>
      <c r="N68542" s="52">
        <f t="shared" si="3241"/>
        <v>10</v>
      </c>
      <c r="O68542" s="52">
        <f t="shared" si="3242"/>
        <v>5</v>
      </c>
      <c r="P68542" s="51" t="str" cm="1">
        <f t="array" aca="1" ref="P68542" ca="1">IF(OR(O68542=1,O68542=7,INDEX($AD$28:$AO$51,HOUR(L68542)+1,N68542)&lt;&gt;"On",NOT(ISERROR(MATCH(DATE(M68542,N68542,DAY(L68542)),OFFSET($AD$15:$AD$22,0,M68542-$AD$14),0)))),"Off","On")</f>
        <v>On</v>
      </c>
    </row>
    <row r="68543" spans="12:16" x14ac:dyDescent="0.25">
      <c r="L68543" s="54">
        <v>47052.833333333336</v>
      </c>
      <c r="M68543" s="52">
        <f t="shared" si="3240"/>
        <v>2028</v>
      </c>
      <c r="N68543" s="52">
        <f t="shared" si="3241"/>
        <v>10</v>
      </c>
      <c r="O68543" s="52">
        <f t="shared" si="3242"/>
        <v>5</v>
      </c>
      <c r="P68543" s="51" t="str" cm="1">
        <f t="array" aca="1" ref="P68543" ca="1">IF(OR(O68543=1,O68543=7,INDEX($AD$28:$AO$51,HOUR(L68543)+1,N68543)&lt;&gt;"On",NOT(ISERROR(MATCH(DATE(M68543,N68543,DAY(L68543)),OFFSET($AD$15:$AD$22,0,M68543-$AD$14),0)))),"Off","On")</f>
        <v>On</v>
      </c>
    </row>
    <row r="68544" spans="12:16" x14ac:dyDescent="0.25">
      <c r="L68544" s="54">
        <v>47052.875</v>
      </c>
      <c r="M68544" s="52">
        <f t="shared" si="3240"/>
        <v>2028</v>
      </c>
      <c r="N68544" s="52">
        <f t="shared" si="3241"/>
        <v>10</v>
      </c>
      <c r="O68544" s="52">
        <f t="shared" si="3242"/>
        <v>5</v>
      </c>
      <c r="P68544" s="51" t="str" cm="1">
        <f t="array" aca="1" ref="P68544" ca="1">IF(OR(O68544=1,O68544=7,INDEX($AD$28:$AO$51,HOUR(L68544)+1,N68544)&lt;&gt;"On",NOT(ISERROR(MATCH(DATE(M68544,N68544,DAY(L68544)),OFFSET($AD$15:$AD$22,0,M68544-$AD$14),0)))),"Off","On")</f>
        <v>On</v>
      </c>
    </row>
    <row r="68545" spans="12:16" x14ac:dyDescent="0.25">
      <c r="L68545" s="54">
        <v>47052.916666666664</v>
      </c>
      <c r="M68545" s="52">
        <f t="shared" si="3240"/>
        <v>2028</v>
      </c>
      <c r="N68545" s="52">
        <f t="shared" si="3241"/>
        <v>10</v>
      </c>
      <c r="O68545" s="52">
        <f t="shared" si="3242"/>
        <v>5</v>
      </c>
      <c r="P68545" s="51" t="str" cm="1">
        <f t="array" aca="1" ref="P68545" ca="1">IF(OR(O68545=1,O68545=7,INDEX($AD$28:$AO$51,HOUR(L68545)+1,N68545)&lt;&gt;"On",NOT(ISERROR(MATCH(DATE(M68545,N68545,DAY(L68545)),OFFSET($AD$15:$AD$22,0,M68545-$AD$14),0)))),"Off","On")</f>
        <v>Off</v>
      </c>
    </row>
    <row r="68546" spans="12:16" x14ac:dyDescent="0.25">
      <c r="L68546" s="54">
        <v>47052.958333333336</v>
      </c>
      <c r="M68546" s="52">
        <f t="shared" si="3240"/>
        <v>2028</v>
      </c>
      <c r="N68546" s="52">
        <f t="shared" si="3241"/>
        <v>10</v>
      </c>
      <c r="O68546" s="52">
        <f t="shared" si="3242"/>
        <v>5</v>
      </c>
      <c r="P68546" s="51" t="str" cm="1">
        <f t="array" aca="1" ref="P68546" ca="1">IF(OR(O68546=1,O68546=7,INDEX($AD$28:$AO$51,HOUR(L68546)+1,N68546)&lt;&gt;"On",NOT(ISERROR(MATCH(DATE(M68546,N68546,DAY(L68546)),OFFSET($AD$15:$AD$22,0,M68546-$AD$14),0)))),"Off","On")</f>
        <v>Off</v>
      </c>
    </row>
    <row r="68547" spans="12:16" x14ac:dyDescent="0.25">
      <c r="L68547" s="54">
        <v>47053</v>
      </c>
      <c r="M68547" s="52">
        <f t="shared" si="3240"/>
        <v>2028</v>
      </c>
      <c r="N68547" s="52">
        <f t="shared" si="3241"/>
        <v>10</v>
      </c>
      <c r="O68547" s="52">
        <f t="shared" si="3242"/>
        <v>6</v>
      </c>
      <c r="P68547" s="51" t="str" cm="1">
        <f t="array" aca="1" ref="P68547" ca="1">IF(OR(O68547=1,O68547=7,INDEX($AD$28:$AO$51,HOUR(L68547)+1,N68547)&lt;&gt;"On",NOT(ISERROR(MATCH(DATE(M68547,N68547,DAY(L68547)),OFFSET($AD$15:$AD$22,0,M68547-$AD$14),0)))),"Off","On")</f>
        <v>Off</v>
      </c>
    </row>
    <row r="68548" spans="12:16" x14ac:dyDescent="0.25">
      <c r="L68548" s="54">
        <v>47053.041666666664</v>
      </c>
      <c r="M68548" s="52">
        <f t="shared" si="3240"/>
        <v>2028</v>
      </c>
      <c r="N68548" s="52">
        <f t="shared" si="3241"/>
        <v>10</v>
      </c>
      <c r="O68548" s="52">
        <f t="shared" si="3242"/>
        <v>6</v>
      </c>
      <c r="P68548" s="51" t="str" cm="1">
        <f t="array" aca="1" ref="P68548" ca="1">IF(OR(O68548=1,O68548=7,INDEX($AD$28:$AO$51,HOUR(L68548)+1,N68548)&lt;&gt;"On",NOT(ISERROR(MATCH(DATE(M68548,N68548,DAY(L68548)),OFFSET($AD$15:$AD$22,0,M68548-$AD$14),0)))),"Off","On")</f>
        <v>Off</v>
      </c>
    </row>
    <row r="68549" spans="12:16" x14ac:dyDescent="0.25">
      <c r="L68549" s="54">
        <v>47053.083333333336</v>
      </c>
      <c r="M68549" s="52">
        <f t="shared" si="3240"/>
        <v>2028</v>
      </c>
      <c r="N68549" s="52">
        <f t="shared" si="3241"/>
        <v>10</v>
      </c>
      <c r="O68549" s="52">
        <f t="shared" si="3242"/>
        <v>6</v>
      </c>
      <c r="P68549" s="51" t="str" cm="1">
        <f t="array" aca="1" ref="P68549" ca="1">IF(OR(O68549=1,O68549=7,INDEX($AD$28:$AO$51,HOUR(L68549)+1,N68549)&lt;&gt;"On",NOT(ISERROR(MATCH(DATE(M68549,N68549,DAY(L68549)),OFFSET($AD$15:$AD$22,0,M68549-$AD$14),0)))),"Off","On")</f>
        <v>Off</v>
      </c>
    </row>
    <row r="68550" spans="12:16" x14ac:dyDescent="0.25">
      <c r="L68550" s="54">
        <v>47053.125</v>
      </c>
      <c r="M68550" s="52">
        <f t="shared" si="3240"/>
        <v>2028</v>
      </c>
      <c r="N68550" s="52">
        <f t="shared" si="3241"/>
        <v>10</v>
      </c>
      <c r="O68550" s="52">
        <f t="shared" si="3242"/>
        <v>6</v>
      </c>
      <c r="P68550" s="51" t="str" cm="1">
        <f t="array" aca="1" ref="P68550" ca="1">IF(OR(O68550=1,O68550=7,INDEX($AD$28:$AO$51,HOUR(L68550)+1,N68550)&lt;&gt;"On",NOT(ISERROR(MATCH(DATE(M68550,N68550,DAY(L68550)),OFFSET($AD$15:$AD$22,0,M68550-$AD$14),0)))),"Off","On")</f>
        <v>Off</v>
      </c>
    </row>
    <row r="68551" spans="12:16" x14ac:dyDescent="0.25">
      <c r="L68551" s="54">
        <v>47053.166666666664</v>
      </c>
      <c r="M68551" s="52">
        <f t="shared" si="3240"/>
        <v>2028</v>
      </c>
      <c r="N68551" s="52">
        <f t="shared" si="3241"/>
        <v>10</v>
      </c>
      <c r="O68551" s="52">
        <f t="shared" si="3242"/>
        <v>6</v>
      </c>
      <c r="P68551" s="51" t="str" cm="1">
        <f t="array" aca="1" ref="P68551" ca="1">IF(OR(O68551=1,O68551=7,INDEX($AD$28:$AO$51,HOUR(L68551)+1,N68551)&lt;&gt;"On",NOT(ISERROR(MATCH(DATE(M68551,N68551,DAY(L68551)),OFFSET($AD$15:$AD$22,0,M68551-$AD$14),0)))),"Off","On")</f>
        <v>Off</v>
      </c>
    </row>
    <row r="68552" spans="12:16" x14ac:dyDescent="0.25">
      <c r="L68552" s="54">
        <v>47053.208333333336</v>
      </c>
      <c r="M68552" s="52">
        <f t="shared" si="3240"/>
        <v>2028</v>
      </c>
      <c r="N68552" s="52">
        <f t="shared" si="3241"/>
        <v>10</v>
      </c>
      <c r="O68552" s="52">
        <f t="shared" si="3242"/>
        <v>6</v>
      </c>
      <c r="P68552" s="51" t="str" cm="1">
        <f t="array" aca="1" ref="P68552" ca="1">IF(OR(O68552=1,O68552=7,INDEX($AD$28:$AO$51,HOUR(L68552)+1,N68552)&lt;&gt;"On",NOT(ISERROR(MATCH(DATE(M68552,N68552,DAY(L68552)),OFFSET($AD$15:$AD$22,0,M68552-$AD$14),0)))),"Off","On")</f>
        <v>Off</v>
      </c>
    </row>
    <row r="68553" spans="12:16" x14ac:dyDescent="0.25">
      <c r="L68553" s="54">
        <v>47053.25</v>
      </c>
      <c r="M68553" s="52">
        <f t="shared" si="3240"/>
        <v>2028</v>
      </c>
      <c r="N68553" s="52">
        <f t="shared" si="3241"/>
        <v>10</v>
      </c>
      <c r="O68553" s="52">
        <f t="shared" si="3242"/>
        <v>6</v>
      </c>
      <c r="P68553" s="51" t="str" cm="1">
        <f t="array" aca="1" ref="P68553" ca="1">IF(OR(O68553=1,O68553=7,INDEX($AD$28:$AO$51,HOUR(L68553)+1,N68553)&lt;&gt;"On",NOT(ISERROR(MATCH(DATE(M68553,N68553,DAY(L68553)),OFFSET($AD$15:$AD$22,0,M68553-$AD$14),0)))),"Off","On")</f>
        <v>On</v>
      </c>
    </row>
    <row r="68554" spans="12:16" x14ac:dyDescent="0.25">
      <c r="L68554" s="54">
        <v>47053.291666666664</v>
      </c>
      <c r="M68554" s="52">
        <f t="shared" si="3240"/>
        <v>2028</v>
      </c>
      <c r="N68554" s="52">
        <f t="shared" si="3241"/>
        <v>10</v>
      </c>
      <c r="O68554" s="52">
        <f t="shared" si="3242"/>
        <v>6</v>
      </c>
      <c r="P68554" s="51" t="str" cm="1">
        <f t="array" aca="1" ref="P68554" ca="1">IF(OR(O68554=1,O68554=7,INDEX($AD$28:$AO$51,HOUR(L68554)+1,N68554)&lt;&gt;"On",NOT(ISERROR(MATCH(DATE(M68554,N68554,DAY(L68554)),OFFSET($AD$15:$AD$22,0,M68554-$AD$14),0)))),"Off","On")</f>
        <v>On</v>
      </c>
    </row>
    <row r="68555" spans="12:16" x14ac:dyDescent="0.25">
      <c r="L68555" s="54">
        <v>47053.333333333336</v>
      </c>
      <c r="M68555" s="52">
        <f t="shared" si="3240"/>
        <v>2028</v>
      </c>
      <c r="N68555" s="52">
        <f t="shared" si="3241"/>
        <v>10</v>
      </c>
      <c r="O68555" s="52">
        <f t="shared" si="3242"/>
        <v>6</v>
      </c>
      <c r="P68555" s="51" t="str" cm="1">
        <f t="array" aca="1" ref="P68555" ca="1">IF(OR(O68555=1,O68555=7,INDEX($AD$28:$AO$51,HOUR(L68555)+1,N68555)&lt;&gt;"On",NOT(ISERROR(MATCH(DATE(M68555,N68555,DAY(L68555)),OFFSET($AD$15:$AD$22,0,M68555-$AD$14),0)))),"Off","On")</f>
        <v>On</v>
      </c>
    </row>
    <row r="68556" spans="12:16" x14ac:dyDescent="0.25">
      <c r="L68556" s="54">
        <v>47053.375</v>
      </c>
      <c r="M68556" s="52">
        <f t="shared" ref="M68556:M68619" si="3243">YEAR(L68556)</f>
        <v>2028</v>
      </c>
      <c r="N68556" s="52">
        <f t="shared" ref="N68556:N68619" si="3244">MONTH(L68556)</f>
        <v>10</v>
      </c>
      <c r="O68556" s="52">
        <f t="shared" ref="O68556:O68619" si="3245">WEEKDAY(L68556)</f>
        <v>6</v>
      </c>
      <c r="P68556" s="51" t="str" cm="1">
        <f t="array" aca="1" ref="P68556" ca="1">IF(OR(O68556=1,O68556=7,INDEX($AD$28:$AO$51,HOUR(L68556)+1,N68556)&lt;&gt;"On",NOT(ISERROR(MATCH(DATE(M68556,N68556,DAY(L68556)),OFFSET($AD$15:$AD$22,0,M68556-$AD$14),0)))),"Off","On")</f>
        <v>Off</v>
      </c>
    </row>
    <row r="68557" spans="12:16" x14ac:dyDescent="0.25">
      <c r="L68557" s="54">
        <v>47053.416666666664</v>
      </c>
      <c r="M68557" s="52">
        <f t="shared" si="3243"/>
        <v>2028</v>
      </c>
      <c r="N68557" s="52">
        <f t="shared" si="3244"/>
        <v>10</v>
      </c>
      <c r="O68557" s="52">
        <f t="shared" si="3245"/>
        <v>6</v>
      </c>
      <c r="P68557" s="51" t="str" cm="1">
        <f t="array" aca="1" ref="P68557" ca="1">IF(OR(O68557=1,O68557=7,INDEX($AD$28:$AO$51,HOUR(L68557)+1,N68557)&lt;&gt;"On",NOT(ISERROR(MATCH(DATE(M68557,N68557,DAY(L68557)),OFFSET($AD$15:$AD$22,0,M68557-$AD$14),0)))),"Off","On")</f>
        <v>Off</v>
      </c>
    </row>
    <row r="68558" spans="12:16" x14ac:dyDescent="0.25">
      <c r="L68558" s="54">
        <v>47053.458333333336</v>
      </c>
      <c r="M68558" s="52">
        <f t="shared" si="3243"/>
        <v>2028</v>
      </c>
      <c r="N68558" s="52">
        <f t="shared" si="3244"/>
        <v>10</v>
      </c>
      <c r="O68558" s="52">
        <f t="shared" si="3245"/>
        <v>6</v>
      </c>
      <c r="P68558" s="51" t="str" cm="1">
        <f t="array" aca="1" ref="P68558" ca="1">IF(OR(O68558=1,O68558=7,INDEX($AD$28:$AO$51,HOUR(L68558)+1,N68558)&lt;&gt;"On",NOT(ISERROR(MATCH(DATE(M68558,N68558,DAY(L68558)),OFFSET($AD$15:$AD$22,0,M68558-$AD$14),0)))),"Off","On")</f>
        <v>Off</v>
      </c>
    </row>
    <row r="68559" spans="12:16" x14ac:dyDescent="0.25">
      <c r="L68559" s="54">
        <v>47053.5</v>
      </c>
      <c r="M68559" s="52">
        <f t="shared" si="3243"/>
        <v>2028</v>
      </c>
      <c r="N68559" s="52">
        <f t="shared" si="3244"/>
        <v>10</v>
      </c>
      <c r="O68559" s="52">
        <f t="shared" si="3245"/>
        <v>6</v>
      </c>
      <c r="P68559" s="51" t="str" cm="1">
        <f t="array" aca="1" ref="P68559" ca="1">IF(OR(O68559=1,O68559=7,INDEX($AD$28:$AO$51,HOUR(L68559)+1,N68559)&lt;&gt;"On",NOT(ISERROR(MATCH(DATE(M68559,N68559,DAY(L68559)),OFFSET($AD$15:$AD$22,0,M68559-$AD$14),0)))),"Off","On")</f>
        <v>Off</v>
      </c>
    </row>
    <row r="68560" spans="12:16" x14ac:dyDescent="0.25">
      <c r="L68560" s="54">
        <v>47053.541666666664</v>
      </c>
      <c r="M68560" s="52">
        <f t="shared" si="3243"/>
        <v>2028</v>
      </c>
      <c r="N68560" s="52">
        <f t="shared" si="3244"/>
        <v>10</v>
      </c>
      <c r="O68560" s="52">
        <f t="shared" si="3245"/>
        <v>6</v>
      </c>
      <c r="P68560" s="51" t="str" cm="1">
        <f t="array" aca="1" ref="P68560" ca="1">IF(OR(O68560=1,O68560=7,INDEX($AD$28:$AO$51,HOUR(L68560)+1,N68560)&lt;&gt;"On",NOT(ISERROR(MATCH(DATE(M68560,N68560,DAY(L68560)),OFFSET($AD$15:$AD$22,0,M68560-$AD$14),0)))),"Off","On")</f>
        <v>Off</v>
      </c>
    </row>
    <row r="68561" spans="12:16" x14ac:dyDescent="0.25">
      <c r="L68561" s="54">
        <v>47053.583333333336</v>
      </c>
      <c r="M68561" s="52">
        <f t="shared" si="3243"/>
        <v>2028</v>
      </c>
      <c r="N68561" s="52">
        <f t="shared" si="3244"/>
        <v>10</v>
      </c>
      <c r="O68561" s="52">
        <f t="shared" si="3245"/>
        <v>6</v>
      </c>
      <c r="P68561" s="51" t="str" cm="1">
        <f t="array" aca="1" ref="P68561" ca="1">IF(OR(O68561=1,O68561=7,INDEX($AD$28:$AO$51,HOUR(L68561)+1,N68561)&lt;&gt;"On",NOT(ISERROR(MATCH(DATE(M68561,N68561,DAY(L68561)),OFFSET($AD$15:$AD$22,0,M68561-$AD$14),0)))),"Off","On")</f>
        <v>Off</v>
      </c>
    </row>
    <row r="68562" spans="12:16" x14ac:dyDescent="0.25">
      <c r="L68562" s="54">
        <v>47053.625</v>
      </c>
      <c r="M68562" s="52">
        <f t="shared" si="3243"/>
        <v>2028</v>
      </c>
      <c r="N68562" s="52">
        <f t="shared" si="3244"/>
        <v>10</v>
      </c>
      <c r="O68562" s="52">
        <f t="shared" si="3245"/>
        <v>6</v>
      </c>
      <c r="P68562" s="51" t="str" cm="1">
        <f t="array" aca="1" ref="P68562" ca="1">IF(OR(O68562=1,O68562=7,INDEX($AD$28:$AO$51,HOUR(L68562)+1,N68562)&lt;&gt;"On",NOT(ISERROR(MATCH(DATE(M68562,N68562,DAY(L68562)),OFFSET($AD$15:$AD$22,0,M68562-$AD$14),0)))),"Off","On")</f>
        <v>Off</v>
      </c>
    </row>
    <row r="68563" spans="12:16" x14ac:dyDescent="0.25">
      <c r="L68563" s="54">
        <v>47053.666666666664</v>
      </c>
      <c r="M68563" s="52">
        <f t="shared" si="3243"/>
        <v>2028</v>
      </c>
      <c r="N68563" s="52">
        <f t="shared" si="3244"/>
        <v>10</v>
      </c>
      <c r="O68563" s="52">
        <f t="shared" si="3245"/>
        <v>6</v>
      </c>
      <c r="P68563" s="51" t="str" cm="1">
        <f t="array" aca="1" ref="P68563" ca="1">IF(OR(O68563=1,O68563=7,INDEX($AD$28:$AO$51,HOUR(L68563)+1,N68563)&lt;&gt;"On",NOT(ISERROR(MATCH(DATE(M68563,N68563,DAY(L68563)),OFFSET($AD$15:$AD$22,0,M68563-$AD$14),0)))),"Off","On")</f>
        <v>Off</v>
      </c>
    </row>
    <row r="68564" spans="12:16" x14ac:dyDescent="0.25">
      <c r="L68564" s="54">
        <v>47053.708333333336</v>
      </c>
      <c r="M68564" s="52">
        <f t="shared" si="3243"/>
        <v>2028</v>
      </c>
      <c r="N68564" s="52">
        <f t="shared" si="3244"/>
        <v>10</v>
      </c>
      <c r="O68564" s="52">
        <f t="shared" si="3245"/>
        <v>6</v>
      </c>
      <c r="P68564" s="51" t="str" cm="1">
        <f t="array" aca="1" ref="P68564" ca="1">IF(OR(O68564=1,O68564=7,INDEX($AD$28:$AO$51,HOUR(L68564)+1,N68564)&lt;&gt;"On",NOT(ISERROR(MATCH(DATE(M68564,N68564,DAY(L68564)),OFFSET($AD$15:$AD$22,0,M68564-$AD$14),0)))),"Off","On")</f>
        <v>Off</v>
      </c>
    </row>
    <row r="68565" spans="12:16" x14ac:dyDescent="0.25">
      <c r="L68565" s="54">
        <v>47053.75</v>
      </c>
      <c r="M68565" s="52">
        <f t="shared" si="3243"/>
        <v>2028</v>
      </c>
      <c r="N68565" s="52">
        <f t="shared" si="3244"/>
        <v>10</v>
      </c>
      <c r="O68565" s="52">
        <f t="shared" si="3245"/>
        <v>6</v>
      </c>
      <c r="P68565" s="51" t="str" cm="1">
        <f t="array" aca="1" ref="P68565" ca="1">IF(OR(O68565=1,O68565=7,INDEX($AD$28:$AO$51,HOUR(L68565)+1,N68565)&lt;&gt;"On",NOT(ISERROR(MATCH(DATE(M68565,N68565,DAY(L68565)),OFFSET($AD$15:$AD$22,0,M68565-$AD$14),0)))),"Off","On")</f>
        <v>On</v>
      </c>
    </row>
    <row r="68566" spans="12:16" x14ac:dyDescent="0.25">
      <c r="L68566" s="54">
        <v>47053.791666666664</v>
      </c>
      <c r="M68566" s="52">
        <f t="shared" si="3243"/>
        <v>2028</v>
      </c>
      <c r="N68566" s="52">
        <f t="shared" si="3244"/>
        <v>10</v>
      </c>
      <c r="O68566" s="52">
        <f t="shared" si="3245"/>
        <v>6</v>
      </c>
      <c r="P68566" s="51" t="str" cm="1">
        <f t="array" aca="1" ref="P68566" ca="1">IF(OR(O68566=1,O68566=7,INDEX($AD$28:$AO$51,HOUR(L68566)+1,N68566)&lt;&gt;"On",NOT(ISERROR(MATCH(DATE(M68566,N68566,DAY(L68566)),OFFSET($AD$15:$AD$22,0,M68566-$AD$14),0)))),"Off","On")</f>
        <v>On</v>
      </c>
    </row>
    <row r="68567" spans="12:16" x14ac:dyDescent="0.25">
      <c r="L68567" s="54">
        <v>47053.833333333336</v>
      </c>
      <c r="M68567" s="52">
        <f t="shared" si="3243"/>
        <v>2028</v>
      </c>
      <c r="N68567" s="52">
        <f t="shared" si="3244"/>
        <v>10</v>
      </c>
      <c r="O68567" s="52">
        <f t="shared" si="3245"/>
        <v>6</v>
      </c>
      <c r="P68567" s="51" t="str" cm="1">
        <f t="array" aca="1" ref="P68567" ca="1">IF(OR(O68567=1,O68567=7,INDEX($AD$28:$AO$51,HOUR(L68567)+1,N68567)&lt;&gt;"On",NOT(ISERROR(MATCH(DATE(M68567,N68567,DAY(L68567)),OFFSET($AD$15:$AD$22,0,M68567-$AD$14),0)))),"Off","On")</f>
        <v>On</v>
      </c>
    </row>
    <row r="68568" spans="12:16" x14ac:dyDescent="0.25">
      <c r="L68568" s="54">
        <v>47053.875</v>
      </c>
      <c r="M68568" s="52">
        <f t="shared" si="3243"/>
        <v>2028</v>
      </c>
      <c r="N68568" s="52">
        <f t="shared" si="3244"/>
        <v>10</v>
      </c>
      <c r="O68568" s="52">
        <f t="shared" si="3245"/>
        <v>6</v>
      </c>
      <c r="P68568" s="51" t="str" cm="1">
        <f t="array" aca="1" ref="P68568" ca="1">IF(OR(O68568=1,O68568=7,INDEX($AD$28:$AO$51,HOUR(L68568)+1,N68568)&lt;&gt;"On",NOT(ISERROR(MATCH(DATE(M68568,N68568,DAY(L68568)),OFFSET($AD$15:$AD$22,0,M68568-$AD$14),0)))),"Off","On")</f>
        <v>On</v>
      </c>
    </row>
    <row r="68569" spans="12:16" x14ac:dyDescent="0.25">
      <c r="L68569" s="54">
        <v>47053.916666666664</v>
      </c>
      <c r="M68569" s="52">
        <f t="shared" si="3243"/>
        <v>2028</v>
      </c>
      <c r="N68569" s="52">
        <f t="shared" si="3244"/>
        <v>10</v>
      </c>
      <c r="O68569" s="52">
        <f t="shared" si="3245"/>
        <v>6</v>
      </c>
      <c r="P68569" s="51" t="str" cm="1">
        <f t="array" aca="1" ref="P68569" ca="1">IF(OR(O68569=1,O68569=7,INDEX($AD$28:$AO$51,HOUR(L68569)+1,N68569)&lt;&gt;"On",NOT(ISERROR(MATCH(DATE(M68569,N68569,DAY(L68569)),OFFSET($AD$15:$AD$22,0,M68569-$AD$14),0)))),"Off","On")</f>
        <v>Off</v>
      </c>
    </row>
    <row r="68570" spans="12:16" x14ac:dyDescent="0.25">
      <c r="L68570" s="54">
        <v>47053.958333333336</v>
      </c>
      <c r="M68570" s="52">
        <f t="shared" si="3243"/>
        <v>2028</v>
      </c>
      <c r="N68570" s="52">
        <f t="shared" si="3244"/>
        <v>10</v>
      </c>
      <c r="O68570" s="52">
        <f t="shared" si="3245"/>
        <v>6</v>
      </c>
      <c r="P68570" s="51" t="str" cm="1">
        <f t="array" aca="1" ref="P68570" ca="1">IF(OR(O68570=1,O68570=7,INDEX($AD$28:$AO$51,HOUR(L68570)+1,N68570)&lt;&gt;"On",NOT(ISERROR(MATCH(DATE(M68570,N68570,DAY(L68570)),OFFSET($AD$15:$AD$22,0,M68570-$AD$14),0)))),"Off","On")</f>
        <v>Off</v>
      </c>
    </row>
    <row r="68571" spans="12:16" x14ac:dyDescent="0.25">
      <c r="L68571" s="54">
        <v>47054</v>
      </c>
      <c r="M68571" s="52">
        <f t="shared" si="3243"/>
        <v>2028</v>
      </c>
      <c r="N68571" s="52">
        <f t="shared" si="3244"/>
        <v>10</v>
      </c>
      <c r="O68571" s="52">
        <f t="shared" si="3245"/>
        <v>7</v>
      </c>
      <c r="P68571" s="51" t="str" cm="1">
        <f t="array" aca="1" ref="P68571" ca="1">IF(OR(O68571=1,O68571=7,INDEX($AD$28:$AO$51,HOUR(L68571)+1,N68571)&lt;&gt;"On",NOT(ISERROR(MATCH(DATE(M68571,N68571,DAY(L68571)),OFFSET($AD$15:$AD$22,0,M68571-$AD$14),0)))),"Off","On")</f>
        <v>Off</v>
      </c>
    </row>
    <row r="68572" spans="12:16" x14ac:dyDescent="0.25">
      <c r="L68572" s="54">
        <v>47054.041666666664</v>
      </c>
      <c r="M68572" s="52">
        <f t="shared" si="3243"/>
        <v>2028</v>
      </c>
      <c r="N68572" s="52">
        <f t="shared" si="3244"/>
        <v>10</v>
      </c>
      <c r="O68572" s="52">
        <f t="shared" si="3245"/>
        <v>7</v>
      </c>
      <c r="P68572" s="51" t="str" cm="1">
        <f t="array" aca="1" ref="P68572" ca="1">IF(OR(O68572=1,O68572=7,INDEX($AD$28:$AO$51,HOUR(L68572)+1,N68572)&lt;&gt;"On",NOT(ISERROR(MATCH(DATE(M68572,N68572,DAY(L68572)),OFFSET($AD$15:$AD$22,0,M68572-$AD$14),0)))),"Off","On")</f>
        <v>Off</v>
      </c>
    </row>
    <row r="68573" spans="12:16" x14ac:dyDescent="0.25">
      <c r="L68573" s="54">
        <v>47054.083333333336</v>
      </c>
      <c r="M68573" s="52">
        <f t="shared" si="3243"/>
        <v>2028</v>
      </c>
      <c r="N68573" s="52">
        <f t="shared" si="3244"/>
        <v>10</v>
      </c>
      <c r="O68573" s="52">
        <f t="shared" si="3245"/>
        <v>7</v>
      </c>
      <c r="P68573" s="51" t="str" cm="1">
        <f t="array" aca="1" ref="P68573" ca="1">IF(OR(O68573=1,O68573=7,INDEX($AD$28:$AO$51,HOUR(L68573)+1,N68573)&lt;&gt;"On",NOT(ISERROR(MATCH(DATE(M68573,N68573,DAY(L68573)),OFFSET($AD$15:$AD$22,0,M68573-$AD$14),0)))),"Off","On")</f>
        <v>Off</v>
      </c>
    </row>
    <row r="68574" spans="12:16" x14ac:dyDescent="0.25">
      <c r="L68574" s="54">
        <v>47054.125</v>
      </c>
      <c r="M68574" s="52">
        <f t="shared" si="3243"/>
        <v>2028</v>
      </c>
      <c r="N68574" s="52">
        <f t="shared" si="3244"/>
        <v>10</v>
      </c>
      <c r="O68574" s="52">
        <f t="shared" si="3245"/>
        <v>7</v>
      </c>
      <c r="P68574" s="51" t="str" cm="1">
        <f t="array" aca="1" ref="P68574" ca="1">IF(OR(O68574=1,O68574=7,INDEX($AD$28:$AO$51,HOUR(L68574)+1,N68574)&lt;&gt;"On",NOT(ISERROR(MATCH(DATE(M68574,N68574,DAY(L68574)),OFFSET($AD$15:$AD$22,0,M68574-$AD$14),0)))),"Off","On")</f>
        <v>Off</v>
      </c>
    </row>
    <row r="68575" spans="12:16" x14ac:dyDescent="0.25">
      <c r="L68575" s="54">
        <v>47054.166666666664</v>
      </c>
      <c r="M68575" s="52">
        <f t="shared" si="3243"/>
        <v>2028</v>
      </c>
      <c r="N68575" s="52">
        <f t="shared" si="3244"/>
        <v>10</v>
      </c>
      <c r="O68575" s="52">
        <f t="shared" si="3245"/>
        <v>7</v>
      </c>
      <c r="P68575" s="51" t="str" cm="1">
        <f t="array" aca="1" ref="P68575" ca="1">IF(OR(O68575=1,O68575=7,INDEX($AD$28:$AO$51,HOUR(L68575)+1,N68575)&lt;&gt;"On",NOT(ISERROR(MATCH(DATE(M68575,N68575,DAY(L68575)),OFFSET($AD$15:$AD$22,0,M68575-$AD$14),0)))),"Off","On")</f>
        <v>Off</v>
      </c>
    </row>
    <row r="68576" spans="12:16" x14ac:dyDescent="0.25">
      <c r="L68576" s="54">
        <v>47054.208333333336</v>
      </c>
      <c r="M68576" s="52">
        <f t="shared" si="3243"/>
        <v>2028</v>
      </c>
      <c r="N68576" s="52">
        <f t="shared" si="3244"/>
        <v>10</v>
      </c>
      <c r="O68576" s="52">
        <f t="shared" si="3245"/>
        <v>7</v>
      </c>
      <c r="P68576" s="51" t="str" cm="1">
        <f t="array" aca="1" ref="P68576" ca="1">IF(OR(O68576=1,O68576=7,INDEX($AD$28:$AO$51,HOUR(L68576)+1,N68576)&lt;&gt;"On",NOT(ISERROR(MATCH(DATE(M68576,N68576,DAY(L68576)),OFFSET($AD$15:$AD$22,0,M68576-$AD$14),0)))),"Off","On")</f>
        <v>Off</v>
      </c>
    </row>
    <row r="68577" spans="12:16" x14ac:dyDescent="0.25">
      <c r="L68577" s="54">
        <v>47054.25</v>
      </c>
      <c r="M68577" s="52">
        <f t="shared" si="3243"/>
        <v>2028</v>
      </c>
      <c r="N68577" s="52">
        <f t="shared" si="3244"/>
        <v>10</v>
      </c>
      <c r="O68577" s="52">
        <f t="shared" si="3245"/>
        <v>7</v>
      </c>
      <c r="P68577" s="51" t="str" cm="1">
        <f t="array" aca="1" ref="P68577" ca="1">IF(OR(O68577=1,O68577=7,INDEX($AD$28:$AO$51,HOUR(L68577)+1,N68577)&lt;&gt;"On",NOT(ISERROR(MATCH(DATE(M68577,N68577,DAY(L68577)),OFFSET($AD$15:$AD$22,0,M68577-$AD$14),0)))),"Off","On")</f>
        <v>Off</v>
      </c>
    </row>
    <row r="68578" spans="12:16" x14ac:dyDescent="0.25">
      <c r="L68578" s="54">
        <v>47054.291666666664</v>
      </c>
      <c r="M68578" s="52">
        <f t="shared" si="3243"/>
        <v>2028</v>
      </c>
      <c r="N68578" s="52">
        <f t="shared" si="3244"/>
        <v>10</v>
      </c>
      <c r="O68578" s="52">
        <f t="shared" si="3245"/>
        <v>7</v>
      </c>
      <c r="P68578" s="51" t="str" cm="1">
        <f t="array" aca="1" ref="P68578" ca="1">IF(OR(O68578=1,O68578=7,INDEX($AD$28:$AO$51,HOUR(L68578)+1,N68578)&lt;&gt;"On",NOT(ISERROR(MATCH(DATE(M68578,N68578,DAY(L68578)),OFFSET($AD$15:$AD$22,0,M68578-$AD$14),0)))),"Off","On")</f>
        <v>Off</v>
      </c>
    </row>
    <row r="68579" spans="12:16" x14ac:dyDescent="0.25">
      <c r="L68579" s="54">
        <v>47054.333333333336</v>
      </c>
      <c r="M68579" s="52">
        <f t="shared" si="3243"/>
        <v>2028</v>
      </c>
      <c r="N68579" s="52">
        <f t="shared" si="3244"/>
        <v>10</v>
      </c>
      <c r="O68579" s="52">
        <f t="shared" si="3245"/>
        <v>7</v>
      </c>
      <c r="P68579" s="51" t="str" cm="1">
        <f t="array" aca="1" ref="P68579" ca="1">IF(OR(O68579=1,O68579=7,INDEX($AD$28:$AO$51,HOUR(L68579)+1,N68579)&lt;&gt;"On",NOT(ISERROR(MATCH(DATE(M68579,N68579,DAY(L68579)),OFFSET($AD$15:$AD$22,0,M68579-$AD$14),0)))),"Off","On")</f>
        <v>Off</v>
      </c>
    </row>
    <row r="68580" spans="12:16" x14ac:dyDescent="0.25">
      <c r="L68580" s="54">
        <v>47054.375</v>
      </c>
      <c r="M68580" s="52">
        <f t="shared" si="3243"/>
        <v>2028</v>
      </c>
      <c r="N68580" s="52">
        <f t="shared" si="3244"/>
        <v>10</v>
      </c>
      <c r="O68580" s="52">
        <f t="shared" si="3245"/>
        <v>7</v>
      </c>
      <c r="P68580" s="51" t="str" cm="1">
        <f t="array" aca="1" ref="P68580" ca="1">IF(OR(O68580=1,O68580=7,INDEX($AD$28:$AO$51,HOUR(L68580)+1,N68580)&lt;&gt;"On",NOT(ISERROR(MATCH(DATE(M68580,N68580,DAY(L68580)),OFFSET($AD$15:$AD$22,0,M68580-$AD$14),0)))),"Off","On")</f>
        <v>Off</v>
      </c>
    </row>
    <row r="68581" spans="12:16" x14ac:dyDescent="0.25">
      <c r="L68581" s="54">
        <v>47054.416666666664</v>
      </c>
      <c r="M68581" s="52">
        <f t="shared" si="3243"/>
        <v>2028</v>
      </c>
      <c r="N68581" s="52">
        <f t="shared" si="3244"/>
        <v>10</v>
      </c>
      <c r="O68581" s="52">
        <f t="shared" si="3245"/>
        <v>7</v>
      </c>
      <c r="P68581" s="51" t="str" cm="1">
        <f t="array" aca="1" ref="P68581" ca="1">IF(OR(O68581=1,O68581=7,INDEX($AD$28:$AO$51,HOUR(L68581)+1,N68581)&lt;&gt;"On",NOT(ISERROR(MATCH(DATE(M68581,N68581,DAY(L68581)),OFFSET($AD$15:$AD$22,0,M68581-$AD$14),0)))),"Off","On")</f>
        <v>Off</v>
      </c>
    </row>
    <row r="68582" spans="12:16" x14ac:dyDescent="0.25">
      <c r="L68582" s="54">
        <v>47054.458333333336</v>
      </c>
      <c r="M68582" s="52">
        <f t="shared" si="3243"/>
        <v>2028</v>
      </c>
      <c r="N68582" s="52">
        <f t="shared" si="3244"/>
        <v>10</v>
      </c>
      <c r="O68582" s="52">
        <f t="shared" si="3245"/>
        <v>7</v>
      </c>
      <c r="P68582" s="51" t="str" cm="1">
        <f t="array" aca="1" ref="P68582" ca="1">IF(OR(O68582=1,O68582=7,INDEX($AD$28:$AO$51,HOUR(L68582)+1,N68582)&lt;&gt;"On",NOT(ISERROR(MATCH(DATE(M68582,N68582,DAY(L68582)),OFFSET($AD$15:$AD$22,0,M68582-$AD$14),0)))),"Off","On")</f>
        <v>Off</v>
      </c>
    </row>
    <row r="68583" spans="12:16" x14ac:dyDescent="0.25">
      <c r="L68583" s="54">
        <v>47054.5</v>
      </c>
      <c r="M68583" s="52">
        <f t="shared" si="3243"/>
        <v>2028</v>
      </c>
      <c r="N68583" s="52">
        <f t="shared" si="3244"/>
        <v>10</v>
      </c>
      <c r="O68583" s="52">
        <f t="shared" si="3245"/>
        <v>7</v>
      </c>
      <c r="P68583" s="51" t="str" cm="1">
        <f t="array" aca="1" ref="P68583" ca="1">IF(OR(O68583=1,O68583=7,INDEX($AD$28:$AO$51,HOUR(L68583)+1,N68583)&lt;&gt;"On",NOT(ISERROR(MATCH(DATE(M68583,N68583,DAY(L68583)),OFFSET($AD$15:$AD$22,0,M68583-$AD$14),0)))),"Off","On")</f>
        <v>Off</v>
      </c>
    </row>
    <row r="68584" spans="12:16" x14ac:dyDescent="0.25">
      <c r="L68584" s="54">
        <v>47054.541666666664</v>
      </c>
      <c r="M68584" s="52">
        <f t="shared" si="3243"/>
        <v>2028</v>
      </c>
      <c r="N68584" s="52">
        <f t="shared" si="3244"/>
        <v>10</v>
      </c>
      <c r="O68584" s="52">
        <f t="shared" si="3245"/>
        <v>7</v>
      </c>
      <c r="P68584" s="51" t="str" cm="1">
        <f t="array" aca="1" ref="P68584" ca="1">IF(OR(O68584=1,O68584=7,INDEX($AD$28:$AO$51,HOUR(L68584)+1,N68584)&lt;&gt;"On",NOT(ISERROR(MATCH(DATE(M68584,N68584,DAY(L68584)),OFFSET($AD$15:$AD$22,0,M68584-$AD$14),0)))),"Off","On")</f>
        <v>Off</v>
      </c>
    </row>
    <row r="68585" spans="12:16" x14ac:dyDescent="0.25">
      <c r="L68585" s="54">
        <v>47054.583333333336</v>
      </c>
      <c r="M68585" s="52">
        <f t="shared" si="3243"/>
        <v>2028</v>
      </c>
      <c r="N68585" s="52">
        <f t="shared" si="3244"/>
        <v>10</v>
      </c>
      <c r="O68585" s="52">
        <f t="shared" si="3245"/>
        <v>7</v>
      </c>
      <c r="P68585" s="51" t="str" cm="1">
        <f t="array" aca="1" ref="P68585" ca="1">IF(OR(O68585=1,O68585=7,INDEX($AD$28:$AO$51,HOUR(L68585)+1,N68585)&lt;&gt;"On",NOT(ISERROR(MATCH(DATE(M68585,N68585,DAY(L68585)),OFFSET($AD$15:$AD$22,0,M68585-$AD$14),0)))),"Off","On")</f>
        <v>Off</v>
      </c>
    </row>
    <row r="68586" spans="12:16" x14ac:dyDescent="0.25">
      <c r="L68586" s="54">
        <v>47054.625</v>
      </c>
      <c r="M68586" s="52">
        <f t="shared" si="3243"/>
        <v>2028</v>
      </c>
      <c r="N68586" s="52">
        <f t="shared" si="3244"/>
        <v>10</v>
      </c>
      <c r="O68586" s="52">
        <f t="shared" si="3245"/>
        <v>7</v>
      </c>
      <c r="P68586" s="51" t="str" cm="1">
        <f t="array" aca="1" ref="P68586" ca="1">IF(OR(O68586=1,O68586=7,INDEX($AD$28:$AO$51,HOUR(L68586)+1,N68586)&lt;&gt;"On",NOT(ISERROR(MATCH(DATE(M68586,N68586,DAY(L68586)),OFFSET($AD$15:$AD$22,0,M68586-$AD$14),0)))),"Off","On")</f>
        <v>Off</v>
      </c>
    </row>
    <row r="68587" spans="12:16" x14ac:dyDescent="0.25">
      <c r="L68587" s="54">
        <v>47054.666666666664</v>
      </c>
      <c r="M68587" s="52">
        <f t="shared" si="3243"/>
        <v>2028</v>
      </c>
      <c r="N68587" s="52">
        <f t="shared" si="3244"/>
        <v>10</v>
      </c>
      <c r="O68587" s="52">
        <f t="shared" si="3245"/>
        <v>7</v>
      </c>
      <c r="P68587" s="51" t="str" cm="1">
        <f t="array" aca="1" ref="P68587" ca="1">IF(OR(O68587=1,O68587=7,INDEX($AD$28:$AO$51,HOUR(L68587)+1,N68587)&lt;&gt;"On",NOT(ISERROR(MATCH(DATE(M68587,N68587,DAY(L68587)),OFFSET($AD$15:$AD$22,0,M68587-$AD$14),0)))),"Off","On")</f>
        <v>Off</v>
      </c>
    </row>
    <row r="68588" spans="12:16" x14ac:dyDescent="0.25">
      <c r="L68588" s="54">
        <v>47054.708333333336</v>
      </c>
      <c r="M68588" s="52">
        <f t="shared" si="3243"/>
        <v>2028</v>
      </c>
      <c r="N68588" s="52">
        <f t="shared" si="3244"/>
        <v>10</v>
      </c>
      <c r="O68588" s="52">
        <f t="shared" si="3245"/>
        <v>7</v>
      </c>
      <c r="P68588" s="51" t="str" cm="1">
        <f t="array" aca="1" ref="P68588" ca="1">IF(OR(O68588=1,O68588=7,INDEX($AD$28:$AO$51,HOUR(L68588)+1,N68588)&lt;&gt;"On",NOT(ISERROR(MATCH(DATE(M68588,N68588,DAY(L68588)),OFFSET($AD$15:$AD$22,0,M68588-$AD$14),0)))),"Off","On")</f>
        <v>Off</v>
      </c>
    </row>
    <row r="68589" spans="12:16" x14ac:dyDescent="0.25">
      <c r="L68589" s="54">
        <v>47054.75</v>
      </c>
      <c r="M68589" s="52">
        <f t="shared" si="3243"/>
        <v>2028</v>
      </c>
      <c r="N68589" s="52">
        <f t="shared" si="3244"/>
        <v>10</v>
      </c>
      <c r="O68589" s="52">
        <f t="shared" si="3245"/>
        <v>7</v>
      </c>
      <c r="P68589" s="51" t="str" cm="1">
        <f t="array" aca="1" ref="P68589" ca="1">IF(OR(O68589=1,O68589=7,INDEX($AD$28:$AO$51,HOUR(L68589)+1,N68589)&lt;&gt;"On",NOT(ISERROR(MATCH(DATE(M68589,N68589,DAY(L68589)),OFFSET($AD$15:$AD$22,0,M68589-$AD$14),0)))),"Off","On")</f>
        <v>Off</v>
      </c>
    </row>
    <row r="68590" spans="12:16" x14ac:dyDescent="0.25">
      <c r="L68590" s="54">
        <v>47054.791666666664</v>
      </c>
      <c r="M68590" s="52">
        <f t="shared" si="3243"/>
        <v>2028</v>
      </c>
      <c r="N68590" s="52">
        <f t="shared" si="3244"/>
        <v>10</v>
      </c>
      <c r="O68590" s="52">
        <f t="shared" si="3245"/>
        <v>7</v>
      </c>
      <c r="P68590" s="51" t="str" cm="1">
        <f t="array" aca="1" ref="P68590" ca="1">IF(OR(O68590=1,O68590=7,INDEX($AD$28:$AO$51,HOUR(L68590)+1,N68590)&lt;&gt;"On",NOT(ISERROR(MATCH(DATE(M68590,N68590,DAY(L68590)),OFFSET($AD$15:$AD$22,0,M68590-$AD$14),0)))),"Off","On")</f>
        <v>Off</v>
      </c>
    </row>
    <row r="68591" spans="12:16" x14ac:dyDescent="0.25">
      <c r="L68591" s="54">
        <v>47054.833333333336</v>
      </c>
      <c r="M68591" s="52">
        <f t="shared" si="3243"/>
        <v>2028</v>
      </c>
      <c r="N68591" s="52">
        <f t="shared" si="3244"/>
        <v>10</v>
      </c>
      <c r="O68591" s="52">
        <f t="shared" si="3245"/>
        <v>7</v>
      </c>
      <c r="P68591" s="51" t="str" cm="1">
        <f t="array" aca="1" ref="P68591" ca="1">IF(OR(O68591=1,O68591=7,INDEX($AD$28:$AO$51,HOUR(L68591)+1,N68591)&lt;&gt;"On",NOT(ISERROR(MATCH(DATE(M68591,N68591,DAY(L68591)),OFFSET($AD$15:$AD$22,0,M68591-$AD$14),0)))),"Off","On")</f>
        <v>Off</v>
      </c>
    </row>
    <row r="68592" spans="12:16" x14ac:dyDescent="0.25">
      <c r="L68592" s="54">
        <v>47054.875</v>
      </c>
      <c r="M68592" s="52">
        <f t="shared" si="3243"/>
        <v>2028</v>
      </c>
      <c r="N68592" s="52">
        <f t="shared" si="3244"/>
        <v>10</v>
      </c>
      <c r="O68592" s="52">
        <f t="shared" si="3245"/>
        <v>7</v>
      </c>
      <c r="P68592" s="51" t="str" cm="1">
        <f t="array" aca="1" ref="P68592" ca="1">IF(OR(O68592=1,O68592=7,INDEX($AD$28:$AO$51,HOUR(L68592)+1,N68592)&lt;&gt;"On",NOT(ISERROR(MATCH(DATE(M68592,N68592,DAY(L68592)),OFFSET($AD$15:$AD$22,0,M68592-$AD$14),0)))),"Off","On")</f>
        <v>Off</v>
      </c>
    </row>
    <row r="68593" spans="12:16" x14ac:dyDescent="0.25">
      <c r="L68593" s="54">
        <v>47054.916666666664</v>
      </c>
      <c r="M68593" s="52">
        <f t="shared" si="3243"/>
        <v>2028</v>
      </c>
      <c r="N68593" s="52">
        <f t="shared" si="3244"/>
        <v>10</v>
      </c>
      <c r="O68593" s="52">
        <f t="shared" si="3245"/>
        <v>7</v>
      </c>
      <c r="P68593" s="51" t="str" cm="1">
        <f t="array" aca="1" ref="P68593" ca="1">IF(OR(O68593=1,O68593=7,INDEX($AD$28:$AO$51,HOUR(L68593)+1,N68593)&lt;&gt;"On",NOT(ISERROR(MATCH(DATE(M68593,N68593,DAY(L68593)),OFFSET($AD$15:$AD$22,0,M68593-$AD$14),0)))),"Off","On")</f>
        <v>Off</v>
      </c>
    </row>
    <row r="68594" spans="12:16" x14ac:dyDescent="0.25">
      <c r="L68594" s="54">
        <v>47054.958333333336</v>
      </c>
      <c r="M68594" s="52">
        <f t="shared" si="3243"/>
        <v>2028</v>
      </c>
      <c r="N68594" s="52">
        <f t="shared" si="3244"/>
        <v>10</v>
      </c>
      <c r="O68594" s="52">
        <f t="shared" si="3245"/>
        <v>7</v>
      </c>
      <c r="P68594" s="51" t="str" cm="1">
        <f t="array" aca="1" ref="P68594" ca="1">IF(OR(O68594=1,O68594=7,INDEX($AD$28:$AO$51,HOUR(L68594)+1,N68594)&lt;&gt;"On",NOT(ISERROR(MATCH(DATE(M68594,N68594,DAY(L68594)),OFFSET($AD$15:$AD$22,0,M68594-$AD$14),0)))),"Off","On")</f>
        <v>Off</v>
      </c>
    </row>
    <row r="68595" spans="12:16" x14ac:dyDescent="0.25">
      <c r="L68595" s="54">
        <v>47055</v>
      </c>
      <c r="M68595" s="52">
        <f t="shared" si="3243"/>
        <v>2028</v>
      </c>
      <c r="N68595" s="52">
        <f t="shared" si="3244"/>
        <v>10</v>
      </c>
      <c r="O68595" s="52">
        <f t="shared" si="3245"/>
        <v>1</v>
      </c>
      <c r="P68595" s="51" t="str" cm="1">
        <f t="array" aca="1" ref="P68595" ca="1">IF(OR(O68595=1,O68595=7,INDEX($AD$28:$AO$51,HOUR(L68595)+1,N68595)&lt;&gt;"On",NOT(ISERROR(MATCH(DATE(M68595,N68595,DAY(L68595)),OFFSET($AD$15:$AD$22,0,M68595-$AD$14),0)))),"Off","On")</f>
        <v>Off</v>
      </c>
    </row>
    <row r="68596" spans="12:16" x14ac:dyDescent="0.25">
      <c r="L68596" s="54">
        <v>47055.041666666664</v>
      </c>
      <c r="M68596" s="52">
        <f t="shared" si="3243"/>
        <v>2028</v>
      </c>
      <c r="N68596" s="52">
        <f t="shared" si="3244"/>
        <v>10</v>
      </c>
      <c r="O68596" s="52">
        <f t="shared" si="3245"/>
        <v>1</v>
      </c>
      <c r="P68596" s="51" t="str" cm="1">
        <f t="array" aca="1" ref="P68596" ca="1">IF(OR(O68596=1,O68596=7,INDEX($AD$28:$AO$51,HOUR(L68596)+1,N68596)&lt;&gt;"On",NOT(ISERROR(MATCH(DATE(M68596,N68596,DAY(L68596)),OFFSET($AD$15:$AD$22,0,M68596-$AD$14),0)))),"Off","On")</f>
        <v>Off</v>
      </c>
    </row>
    <row r="68597" spans="12:16" x14ac:dyDescent="0.25">
      <c r="L68597" s="54">
        <v>47055.083333333336</v>
      </c>
      <c r="M68597" s="52">
        <f t="shared" si="3243"/>
        <v>2028</v>
      </c>
      <c r="N68597" s="52">
        <f t="shared" si="3244"/>
        <v>10</v>
      </c>
      <c r="O68597" s="52">
        <f t="shared" si="3245"/>
        <v>1</v>
      </c>
      <c r="P68597" s="51" t="str" cm="1">
        <f t="array" aca="1" ref="P68597" ca="1">IF(OR(O68597=1,O68597=7,INDEX($AD$28:$AO$51,HOUR(L68597)+1,N68597)&lt;&gt;"On",NOT(ISERROR(MATCH(DATE(M68597,N68597,DAY(L68597)),OFFSET($AD$15:$AD$22,0,M68597-$AD$14),0)))),"Off","On")</f>
        <v>Off</v>
      </c>
    </row>
    <row r="68598" spans="12:16" x14ac:dyDescent="0.25">
      <c r="L68598" s="54">
        <v>47055.125</v>
      </c>
      <c r="M68598" s="52">
        <f t="shared" si="3243"/>
        <v>2028</v>
      </c>
      <c r="N68598" s="52">
        <f t="shared" si="3244"/>
        <v>10</v>
      </c>
      <c r="O68598" s="52">
        <f t="shared" si="3245"/>
        <v>1</v>
      </c>
      <c r="P68598" s="51" t="str" cm="1">
        <f t="array" aca="1" ref="P68598" ca="1">IF(OR(O68598=1,O68598=7,INDEX($AD$28:$AO$51,HOUR(L68598)+1,N68598)&lt;&gt;"On",NOT(ISERROR(MATCH(DATE(M68598,N68598,DAY(L68598)),OFFSET($AD$15:$AD$22,0,M68598-$AD$14),0)))),"Off","On")</f>
        <v>Off</v>
      </c>
    </row>
    <row r="68599" spans="12:16" x14ac:dyDescent="0.25">
      <c r="L68599" s="54">
        <v>47055.166666666664</v>
      </c>
      <c r="M68599" s="52">
        <f t="shared" si="3243"/>
        <v>2028</v>
      </c>
      <c r="N68599" s="52">
        <f t="shared" si="3244"/>
        <v>10</v>
      </c>
      <c r="O68599" s="52">
        <f t="shared" si="3245"/>
        <v>1</v>
      </c>
      <c r="P68599" s="51" t="str" cm="1">
        <f t="array" aca="1" ref="P68599" ca="1">IF(OR(O68599=1,O68599=7,INDEX($AD$28:$AO$51,HOUR(L68599)+1,N68599)&lt;&gt;"On",NOT(ISERROR(MATCH(DATE(M68599,N68599,DAY(L68599)),OFFSET($AD$15:$AD$22,0,M68599-$AD$14),0)))),"Off","On")</f>
        <v>Off</v>
      </c>
    </row>
    <row r="68600" spans="12:16" x14ac:dyDescent="0.25">
      <c r="L68600" s="54">
        <v>47055.208333333336</v>
      </c>
      <c r="M68600" s="52">
        <f t="shared" si="3243"/>
        <v>2028</v>
      </c>
      <c r="N68600" s="52">
        <f t="shared" si="3244"/>
        <v>10</v>
      </c>
      <c r="O68600" s="52">
        <f t="shared" si="3245"/>
        <v>1</v>
      </c>
      <c r="P68600" s="51" t="str" cm="1">
        <f t="array" aca="1" ref="P68600" ca="1">IF(OR(O68600=1,O68600=7,INDEX($AD$28:$AO$51,HOUR(L68600)+1,N68600)&lt;&gt;"On",NOT(ISERROR(MATCH(DATE(M68600,N68600,DAY(L68600)),OFFSET($AD$15:$AD$22,0,M68600-$AD$14),0)))),"Off","On")</f>
        <v>Off</v>
      </c>
    </row>
    <row r="68601" spans="12:16" x14ac:dyDescent="0.25">
      <c r="L68601" s="54">
        <v>47055.25</v>
      </c>
      <c r="M68601" s="52">
        <f t="shared" si="3243"/>
        <v>2028</v>
      </c>
      <c r="N68601" s="52">
        <f t="shared" si="3244"/>
        <v>10</v>
      </c>
      <c r="O68601" s="52">
        <f t="shared" si="3245"/>
        <v>1</v>
      </c>
      <c r="P68601" s="51" t="str" cm="1">
        <f t="array" aca="1" ref="P68601" ca="1">IF(OR(O68601=1,O68601=7,INDEX($AD$28:$AO$51,HOUR(L68601)+1,N68601)&lt;&gt;"On",NOT(ISERROR(MATCH(DATE(M68601,N68601,DAY(L68601)),OFFSET($AD$15:$AD$22,0,M68601-$AD$14),0)))),"Off","On")</f>
        <v>Off</v>
      </c>
    </row>
    <row r="68602" spans="12:16" x14ac:dyDescent="0.25">
      <c r="L68602" s="54">
        <v>47055.291666666664</v>
      </c>
      <c r="M68602" s="52">
        <f t="shared" si="3243"/>
        <v>2028</v>
      </c>
      <c r="N68602" s="52">
        <f t="shared" si="3244"/>
        <v>10</v>
      </c>
      <c r="O68602" s="52">
        <f t="shared" si="3245"/>
        <v>1</v>
      </c>
      <c r="P68602" s="51" t="str" cm="1">
        <f t="array" aca="1" ref="P68602" ca="1">IF(OR(O68602=1,O68602=7,INDEX($AD$28:$AO$51,HOUR(L68602)+1,N68602)&lt;&gt;"On",NOT(ISERROR(MATCH(DATE(M68602,N68602,DAY(L68602)),OFFSET($AD$15:$AD$22,0,M68602-$AD$14),0)))),"Off","On")</f>
        <v>Off</v>
      </c>
    </row>
    <row r="68603" spans="12:16" x14ac:dyDescent="0.25">
      <c r="L68603" s="54">
        <v>47055.333333333336</v>
      </c>
      <c r="M68603" s="52">
        <f t="shared" si="3243"/>
        <v>2028</v>
      </c>
      <c r="N68603" s="52">
        <f t="shared" si="3244"/>
        <v>10</v>
      </c>
      <c r="O68603" s="52">
        <f t="shared" si="3245"/>
        <v>1</v>
      </c>
      <c r="P68603" s="51" t="str" cm="1">
        <f t="array" aca="1" ref="P68603" ca="1">IF(OR(O68603=1,O68603=7,INDEX($AD$28:$AO$51,HOUR(L68603)+1,N68603)&lt;&gt;"On",NOT(ISERROR(MATCH(DATE(M68603,N68603,DAY(L68603)),OFFSET($AD$15:$AD$22,0,M68603-$AD$14),0)))),"Off","On")</f>
        <v>Off</v>
      </c>
    </row>
    <row r="68604" spans="12:16" x14ac:dyDescent="0.25">
      <c r="L68604" s="54">
        <v>47055.375</v>
      </c>
      <c r="M68604" s="52">
        <f t="shared" si="3243"/>
        <v>2028</v>
      </c>
      <c r="N68604" s="52">
        <f t="shared" si="3244"/>
        <v>10</v>
      </c>
      <c r="O68604" s="52">
        <f t="shared" si="3245"/>
        <v>1</v>
      </c>
      <c r="P68604" s="51" t="str" cm="1">
        <f t="array" aca="1" ref="P68604" ca="1">IF(OR(O68604=1,O68604=7,INDEX($AD$28:$AO$51,HOUR(L68604)+1,N68604)&lt;&gt;"On",NOT(ISERROR(MATCH(DATE(M68604,N68604,DAY(L68604)),OFFSET($AD$15:$AD$22,0,M68604-$AD$14),0)))),"Off","On")</f>
        <v>Off</v>
      </c>
    </row>
    <row r="68605" spans="12:16" x14ac:dyDescent="0.25">
      <c r="L68605" s="54">
        <v>47055.416666666664</v>
      </c>
      <c r="M68605" s="52">
        <f t="shared" si="3243"/>
        <v>2028</v>
      </c>
      <c r="N68605" s="52">
        <f t="shared" si="3244"/>
        <v>10</v>
      </c>
      <c r="O68605" s="52">
        <f t="shared" si="3245"/>
        <v>1</v>
      </c>
      <c r="P68605" s="51" t="str" cm="1">
        <f t="array" aca="1" ref="P68605" ca="1">IF(OR(O68605=1,O68605=7,INDEX($AD$28:$AO$51,HOUR(L68605)+1,N68605)&lt;&gt;"On",NOT(ISERROR(MATCH(DATE(M68605,N68605,DAY(L68605)),OFFSET($AD$15:$AD$22,0,M68605-$AD$14),0)))),"Off","On")</f>
        <v>Off</v>
      </c>
    </row>
    <row r="68606" spans="12:16" x14ac:dyDescent="0.25">
      <c r="L68606" s="54">
        <v>47055.458333333336</v>
      </c>
      <c r="M68606" s="52">
        <f t="shared" si="3243"/>
        <v>2028</v>
      </c>
      <c r="N68606" s="52">
        <f t="shared" si="3244"/>
        <v>10</v>
      </c>
      <c r="O68606" s="52">
        <f t="shared" si="3245"/>
        <v>1</v>
      </c>
      <c r="P68606" s="51" t="str" cm="1">
        <f t="array" aca="1" ref="P68606" ca="1">IF(OR(O68606=1,O68606=7,INDEX($AD$28:$AO$51,HOUR(L68606)+1,N68606)&lt;&gt;"On",NOT(ISERROR(MATCH(DATE(M68606,N68606,DAY(L68606)),OFFSET($AD$15:$AD$22,0,M68606-$AD$14),0)))),"Off","On")</f>
        <v>Off</v>
      </c>
    </row>
    <row r="68607" spans="12:16" x14ac:dyDescent="0.25">
      <c r="L68607" s="54">
        <v>47055.5</v>
      </c>
      <c r="M68607" s="52">
        <f t="shared" si="3243"/>
        <v>2028</v>
      </c>
      <c r="N68607" s="52">
        <f t="shared" si="3244"/>
        <v>10</v>
      </c>
      <c r="O68607" s="52">
        <f t="shared" si="3245"/>
        <v>1</v>
      </c>
      <c r="P68607" s="51" t="str" cm="1">
        <f t="array" aca="1" ref="P68607" ca="1">IF(OR(O68607=1,O68607=7,INDEX($AD$28:$AO$51,HOUR(L68607)+1,N68607)&lt;&gt;"On",NOT(ISERROR(MATCH(DATE(M68607,N68607,DAY(L68607)),OFFSET($AD$15:$AD$22,0,M68607-$AD$14),0)))),"Off","On")</f>
        <v>Off</v>
      </c>
    </row>
    <row r="68608" spans="12:16" x14ac:dyDescent="0.25">
      <c r="L68608" s="54">
        <v>47055.541666666664</v>
      </c>
      <c r="M68608" s="52">
        <f t="shared" si="3243"/>
        <v>2028</v>
      </c>
      <c r="N68608" s="52">
        <f t="shared" si="3244"/>
        <v>10</v>
      </c>
      <c r="O68608" s="52">
        <f t="shared" si="3245"/>
        <v>1</v>
      </c>
      <c r="P68608" s="51" t="str" cm="1">
        <f t="array" aca="1" ref="P68608" ca="1">IF(OR(O68608=1,O68608=7,INDEX($AD$28:$AO$51,HOUR(L68608)+1,N68608)&lt;&gt;"On",NOT(ISERROR(MATCH(DATE(M68608,N68608,DAY(L68608)),OFFSET($AD$15:$AD$22,0,M68608-$AD$14),0)))),"Off","On")</f>
        <v>Off</v>
      </c>
    </row>
    <row r="68609" spans="12:16" x14ac:dyDescent="0.25">
      <c r="L68609" s="54">
        <v>47055.583333333336</v>
      </c>
      <c r="M68609" s="52">
        <f t="shared" si="3243"/>
        <v>2028</v>
      </c>
      <c r="N68609" s="52">
        <f t="shared" si="3244"/>
        <v>10</v>
      </c>
      <c r="O68609" s="52">
        <f t="shared" si="3245"/>
        <v>1</v>
      </c>
      <c r="P68609" s="51" t="str" cm="1">
        <f t="array" aca="1" ref="P68609" ca="1">IF(OR(O68609=1,O68609=7,INDEX($AD$28:$AO$51,HOUR(L68609)+1,N68609)&lt;&gt;"On",NOT(ISERROR(MATCH(DATE(M68609,N68609,DAY(L68609)),OFFSET($AD$15:$AD$22,0,M68609-$AD$14),0)))),"Off","On")</f>
        <v>Off</v>
      </c>
    </row>
    <row r="68610" spans="12:16" x14ac:dyDescent="0.25">
      <c r="L68610" s="54">
        <v>47055.625</v>
      </c>
      <c r="M68610" s="52">
        <f t="shared" si="3243"/>
        <v>2028</v>
      </c>
      <c r="N68610" s="52">
        <f t="shared" si="3244"/>
        <v>10</v>
      </c>
      <c r="O68610" s="52">
        <f t="shared" si="3245"/>
        <v>1</v>
      </c>
      <c r="P68610" s="51" t="str" cm="1">
        <f t="array" aca="1" ref="P68610" ca="1">IF(OR(O68610=1,O68610=7,INDEX($AD$28:$AO$51,HOUR(L68610)+1,N68610)&lt;&gt;"On",NOT(ISERROR(MATCH(DATE(M68610,N68610,DAY(L68610)),OFFSET($AD$15:$AD$22,0,M68610-$AD$14),0)))),"Off","On")</f>
        <v>Off</v>
      </c>
    </row>
    <row r="68611" spans="12:16" x14ac:dyDescent="0.25">
      <c r="L68611" s="54">
        <v>47055.666666666664</v>
      </c>
      <c r="M68611" s="52">
        <f t="shared" si="3243"/>
        <v>2028</v>
      </c>
      <c r="N68611" s="52">
        <f t="shared" si="3244"/>
        <v>10</v>
      </c>
      <c r="O68611" s="52">
        <f t="shared" si="3245"/>
        <v>1</v>
      </c>
      <c r="P68611" s="51" t="str" cm="1">
        <f t="array" aca="1" ref="P68611" ca="1">IF(OR(O68611=1,O68611=7,INDEX($AD$28:$AO$51,HOUR(L68611)+1,N68611)&lt;&gt;"On",NOT(ISERROR(MATCH(DATE(M68611,N68611,DAY(L68611)),OFFSET($AD$15:$AD$22,0,M68611-$AD$14),0)))),"Off","On")</f>
        <v>Off</v>
      </c>
    </row>
    <row r="68612" spans="12:16" x14ac:dyDescent="0.25">
      <c r="L68612" s="54">
        <v>47055.708333333336</v>
      </c>
      <c r="M68612" s="52">
        <f t="shared" si="3243"/>
        <v>2028</v>
      </c>
      <c r="N68612" s="52">
        <f t="shared" si="3244"/>
        <v>10</v>
      </c>
      <c r="O68612" s="52">
        <f t="shared" si="3245"/>
        <v>1</v>
      </c>
      <c r="P68612" s="51" t="str" cm="1">
        <f t="array" aca="1" ref="P68612" ca="1">IF(OR(O68612=1,O68612=7,INDEX($AD$28:$AO$51,HOUR(L68612)+1,N68612)&lt;&gt;"On",NOT(ISERROR(MATCH(DATE(M68612,N68612,DAY(L68612)),OFFSET($AD$15:$AD$22,0,M68612-$AD$14),0)))),"Off","On")</f>
        <v>Off</v>
      </c>
    </row>
    <row r="68613" spans="12:16" x14ac:dyDescent="0.25">
      <c r="L68613" s="54">
        <v>47055.75</v>
      </c>
      <c r="M68613" s="52">
        <f t="shared" si="3243"/>
        <v>2028</v>
      </c>
      <c r="N68613" s="52">
        <f t="shared" si="3244"/>
        <v>10</v>
      </c>
      <c r="O68613" s="52">
        <f t="shared" si="3245"/>
        <v>1</v>
      </c>
      <c r="P68613" s="51" t="str" cm="1">
        <f t="array" aca="1" ref="P68613" ca="1">IF(OR(O68613=1,O68613=7,INDEX($AD$28:$AO$51,HOUR(L68613)+1,N68613)&lt;&gt;"On",NOT(ISERROR(MATCH(DATE(M68613,N68613,DAY(L68613)),OFFSET($AD$15:$AD$22,0,M68613-$AD$14),0)))),"Off","On")</f>
        <v>Off</v>
      </c>
    </row>
    <row r="68614" spans="12:16" x14ac:dyDescent="0.25">
      <c r="L68614" s="54">
        <v>47055.791666666664</v>
      </c>
      <c r="M68614" s="52">
        <f t="shared" si="3243"/>
        <v>2028</v>
      </c>
      <c r="N68614" s="52">
        <f t="shared" si="3244"/>
        <v>10</v>
      </c>
      <c r="O68614" s="52">
        <f t="shared" si="3245"/>
        <v>1</v>
      </c>
      <c r="P68614" s="51" t="str" cm="1">
        <f t="array" aca="1" ref="P68614" ca="1">IF(OR(O68614=1,O68614=7,INDEX($AD$28:$AO$51,HOUR(L68614)+1,N68614)&lt;&gt;"On",NOT(ISERROR(MATCH(DATE(M68614,N68614,DAY(L68614)),OFFSET($AD$15:$AD$22,0,M68614-$AD$14),0)))),"Off","On")</f>
        <v>Off</v>
      </c>
    </row>
    <row r="68615" spans="12:16" x14ac:dyDescent="0.25">
      <c r="L68615" s="54">
        <v>47055.833333333336</v>
      </c>
      <c r="M68615" s="52">
        <f t="shared" si="3243"/>
        <v>2028</v>
      </c>
      <c r="N68615" s="52">
        <f t="shared" si="3244"/>
        <v>10</v>
      </c>
      <c r="O68615" s="52">
        <f t="shared" si="3245"/>
        <v>1</v>
      </c>
      <c r="P68615" s="51" t="str" cm="1">
        <f t="array" aca="1" ref="P68615" ca="1">IF(OR(O68615=1,O68615=7,INDEX($AD$28:$AO$51,HOUR(L68615)+1,N68615)&lt;&gt;"On",NOT(ISERROR(MATCH(DATE(M68615,N68615,DAY(L68615)),OFFSET($AD$15:$AD$22,0,M68615-$AD$14),0)))),"Off","On")</f>
        <v>Off</v>
      </c>
    </row>
    <row r="68616" spans="12:16" x14ac:dyDescent="0.25">
      <c r="L68616" s="54">
        <v>47055.875</v>
      </c>
      <c r="M68616" s="52">
        <f t="shared" si="3243"/>
        <v>2028</v>
      </c>
      <c r="N68616" s="52">
        <f t="shared" si="3244"/>
        <v>10</v>
      </c>
      <c r="O68616" s="52">
        <f t="shared" si="3245"/>
        <v>1</v>
      </c>
      <c r="P68616" s="51" t="str" cm="1">
        <f t="array" aca="1" ref="P68616" ca="1">IF(OR(O68616=1,O68616=7,INDEX($AD$28:$AO$51,HOUR(L68616)+1,N68616)&lt;&gt;"On",NOT(ISERROR(MATCH(DATE(M68616,N68616,DAY(L68616)),OFFSET($AD$15:$AD$22,0,M68616-$AD$14),0)))),"Off","On")</f>
        <v>Off</v>
      </c>
    </row>
    <row r="68617" spans="12:16" x14ac:dyDescent="0.25">
      <c r="L68617" s="54">
        <v>47055.916666666664</v>
      </c>
      <c r="M68617" s="52">
        <f t="shared" si="3243"/>
        <v>2028</v>
      </c>
      <c r="N68617" s="52">
        <f t="shared" si="3244"/>
        <v>10</v>
      </c>
      <c r="O68617" s="52">
        <f t="shared" si="3245"/>
        <v>1</v>
      </c>
      <c r="P68617" s="51" t="str" cm="1">
        <f t="array" aca="1" ref="P68617" ca="1">IF(OR(O68617=1,O68617=7,INDEX($AD$28:$AO$51,HOUR(L68617)+1,N68617)&lt;&gt;"On",NOT(ISERROR(MATCH(DATE(M68617,N68617,DAY(L68617)),OFFSET($AD$15:$AD$22,0,M68617-$AD$14),0)))),"Off","On")</f>
        <v>Off</v>
      </c>
    </row>
    <row r="68618" spans="12:16" x14ac:dyDescent="0.25">
      <c r="L68618" s="54">
        <v>47055.958333333336</v>
      </c>
      <c r="M68618" s="52">
        <f t="shared" si="3243"/>
        <v>2028</v>
      </c>
      <c r="N68618" s="52">
        <f t="shared" si="3244"/>
        <v>10</v>
      </c>
      <c r="O68618" s="52">
        <f t="shared" si="3245"/>
        <v>1</v>
      </c>
      <c r="P68618" s="51" t="str" cm="1">
        <f t="array" aca="1" ref="P68618" ca="1">IF(OR(O68618=1,O68618=7,INDEX($AD$28:$AO$51,HOUR(L68618)+1,N68618)&lt;&gt;"On",NOT(ISERROR(MATCH(DATE(M68618,N68618,DAY(L68618)),OFFSET($AD$15:$AD$22,0,M68618-$AD$14),0)))),"Off","On")</f>
        <v>Off</v>
      </c>
    </row>
    <row r="68619" spans="12:16" x14ac:dyDescent="0.25">
      <c r="L68619" s="54">
        <v>47056</v>
      </c>
      <c r="M68619" s="52">
        <f t="shared" si="3243"/>
        <v>2028</v>
      </c>
      <c r="N68619" s="52">
        <f t="shared" si="3244"/>
        <v>10</v>
      </c>
      <c r="O68619" s="52">
        <f t="shared" si="3245"/>
        <v>2</v>
      </c>
      <c r="P68619" s="51" t="str" cm="1">
        <f t="array" aca="1" ref="P68619" ca="1">IF(OR(O68619=1,O68619=7,INDEX($AD$28:$AO$51,HOUR(L68619)+1,N68619)&lt;&gt;"On",NOT(ISERROR(MATCH(DATE(M68619,N68619,DAY(L68619)),OFFSET($AD$15:$AD$22,0,M68619-$AD$14),0)))),"Off","On")</f>
        <v>Off</v>
      </c>
    </row>
    <row r="68620" spans="12:16" x14ac:dyDescent="0.25">
      <c r="L68620" s="54">
        <v>47056.041666666664</v>
      </c>
      <c r="M68620" s="52">
        <f t="shared" ref="M68620:M68683" si="3246">YEAR(L68620)</f>
        <v>2028</v>
      </c>
      <c r="N68620" s="52">
        <f t="shared" ref="N68620:N68683" si="3247">MONTH(L68620)</f>
        <v>10</v>
      </c>
      <c r="O68620" s="52">
        <f t="shared" ref="O68620:O68683" si="3248">WEEKDAY(L68620)</f>
        <v>2</v>
      </c>
      <c r="P68620" s="51" t="str" cm="1">
        <f t="array" aca="1" ref="P68620" ca="1">IF(OR(O68620=1,O68620=7,INDEX($AD$28:$AO$51,HOUR(L68620)+1,N68620)&lt;&gt;"On",NOT(ISERROR(MATCH(DATE(M68620,N68620,DAY(L68620)),OFFSET($AD$15:$AD$22,0,M68620-$AD$14),0)))),"Off","On")</f>
        <v>Off</v>
      </c>
    </row>
    <row r="68621" spans="12:16" x14ac:dyDescent="0.25">
      <c r="L68621" s="54">
        <v>47056.083333333336</v>
      </c>
      <c r="M68621" s="52">
        <f t="shared" si="3246"/>
        <v>2028</v>
      </c>
      <c r="N68621" s="52">
        <f t="shared" si="3247"/>
        <v>10</v>
      </c>
      <c r="O68621" s="52">
        <f t="shared" si="3248"/>
        <v>2</v>
      </c>
      <c r="P68621" s="51" t="str" cm="1">
        <f t="array" aca="1" ref="P68621" ca="1">IF(OR(O68621=1,O68621=7,INDEX($AD$28:$AO$51,HOUR(L68621)+1,N68621)&lt;&gt;"On",NOT(ISERROR(MATCH(DATE(M68621,N68621,DAY(L68621)),OFFSET($AD$15:$AD$22,0,M68621-$AD$14),0)))),"Off","On")</f>
        <v>Off</v>
      </c>
    </row>
    <row r="68622" spans="12:16" x14ac:dyDescent="0.25">
      <c r="L68622" s="54">
        <v>47056.125</v>
      </c>
      <c r="M68622" s="52">
        <f t="shared" si="3246"/>
        <v>2028</v>
      </c>
      <c r="N68622" s="52">
        <f t="shared" si="3247"/>
        <v>10</v>
      </c>
      <c r="O68622" s="52">
        <f t="shared" si="3248"/>
        <v>2</v>
      </c>
      <c r="P68622" s="51" t="str" cm="1">
        <f t="array" aca="1" ref="P68622" ca="1">IF(OR(O68622=1,O68622=7,INDEX($AD$28:$AO$51,HOUR(L68622)+1,N68622)&lt;&gt;"On",NOT(ISERROR(MATCH(DATE(M68622,N68622,DAY(L68622)),OFFSET($AD$15:$AD$22,0,M68622-$AD$14),0)))),"Off","On")</f>
        <v>Off</v>
      </c>
    </row>
    <row r="68623" spans="12:16" x14ac:dyDescent="0.25">
      <c r="L68623" s="54">
        <v>47056.166666666664</v>
      </c>
      <c r="M68623" s="52">
        <f t="shared" si="3246"/>
        <v>2028</v>
      </c>
      <c r="N68623" s="52">
        <f t="shared" si="3247"/>
        <v>10</v>
      </c>
      <c r="O68623" s="52">
        <f t="shared" si="3248"/>
        <v>2</v>
      </c>
      <c r="P68623" s="51" t="str" cm="1">
        <f t="array" aca="1" ref="P68623" ca="1">IF(OR(O68623=1,O68623=7,INDEX($AD$28:$AO$51,HOUR(L68623)+1,N68623)&lt;&gt;"On",NOT(ISERROR(MATCH(DATE(M68623,N68623,DAY(L68623)),OFFSET($AD$15:$AD$22,0,M68623-$AD$14),0)))),"Off","On")</f>
        <v>Off</v>
      </c>
    </row>
    <row r="68624" spans="12:16" x14ac:dyDescent="0.25">
      <c r="L68624" s="54">
        <v>47056.208333333336</v>
      </c>
      <c r="M68624" s="52">
        <f t="shared" si="3246"/>
        <v>2028</v>
      </c>
      <c r="N68624" s="52">
        <f t="shared" si="3247"/>
        <v>10</v>
      </c>
      <c r="O68624" s="52">
        <f t="shared" si="3248"/>
        <v>2</v>
      </c>
      <c r="P68624" s="51" t="str" cm="1">
        <f t="array" aca="1" ref="P68624" ca="1">IF(OR(O68624=1,O68624=7,INDEX($AD$28:$AO$51,HOUR(L68624)+1,N68624)&lt;&gt;"On",NOT(ISERROR(MATCH(DATE(M68624,N68624,DAY(L68624)),OFFSET($AD$15:$AD$22,0,M68624-$AD$14),0)))),"Off","On")</f>
        <v>Off</v>
      </c>
    </row>
    <row r="68625" spans="12:16" x14ac:dyDescent="0.25">
      <c r="L68625" s="54">
        <v>47056.25</v>
      </c>
      <c r="M68625" s="52">
        <f t="shared" si="3246"/>
        <v>2028</v>
      </c>
      <c r="N68625" s="52">
        <f t="shared" si="3247"/>
        <v>10</v>
      </c>
      <c r="O68625" s="52">
        <f t="shared" si="3248"/>
        <v>2</v>
      </c>
      <c r="P68625" s="51" t="str" cm="1">
        <f t="array" aca="1" ref="P68625" ca="1">IF(OR(O68625=1,O68625=7,INDEX($AD$28:$AO$51,HOUR(L68625)+1,N68625)&lt;&gt;"On",NOT(ISERROR(MATCH(DATE(M68625,N68625,DAY(L68625)),OFFSET($AD$15:$AD$22,0,M68625-$AD$14),0)))),"Off","On")</f>
        <v>On</v>
      </c>
    </row>
    <row r="68626" spans="12:16" x14ac:dyDescent="0.25">
      <c r="L68626" s="54">
        <v>47056.291666666664</v>
      </c>
      <c r="M68626" s="52">
        <f t="shared" si="3246"/>
        <v>2028</v>
      </c>
      <c r="N68626" s="52">
        <f t="shared" si="3247"/>
        <v>10</v>
      </c>
      <c r="O68626" s="52">
        <f t="shared" si="3248"/>
        <v>2</v>
      </c>
      <c r="P68626" s="51" t="str" cm="1">
        <f t="array" aca="1" ref="P68626" ca="1">IF(OR(O68626=1,O68626=7,INDEX($AD$28:$AO$51,HOUR(L68626)+1,N68626)&lt;&gt;"On",NOT(ISERROR(MATCH(DATE(M68626,N68626,DAY(L68626)),OFFSET($AD$15:$AD$22,0,M68626-$AD$14),0)))),"Off","On")</f>
        <v>On</v>
      </c>
    </row>
    <row r="68627" spans="12:16" x14ac:dyDescent="0.25">
      <c r="L68627" s="54">
        <v>47056.333333333336</v>
      </c>
      <c r="M68627" s="52">
        <f t="shared" si="3246"/>
        <v>2028</v>
      </c>
      <c r="N68627" s="52">
        <f t="shared" si="3247"/>
        <v>10</v>
      </c>
      <c r="O68627" s="52">
        <f t="shared" si="3248"/>
        <v>2</v>
      </c>
      <c r="P68627" s="51" t="str" cm="1">
        <f t="array" aca="1" ref="P68627" ca="1">IF(OR(O68627=1,O68627=7,INDEX($AD$28:$AO$51,HOUR(L68627)+1,N68627)&lt;&gt;"On",NOT(ISERROR(MATCH(DATE(M68627,N68627,DAY(L68627)),OFFSET($AD$15:$AD$22,0,M68627-$AD$14),0)))),"Off","On")</f>
        <v>On</v>
      </c>
    </row>
    <row r="68628" spans="12:16" x14ac:dyDescent="0.25">
      <c r="L68628" s="54">
        <v>47056.375</v>
      </c>
      <c r="M68628" s="52">
        <f t="shared" si="3246"/>
        <v>2028</v>
      </c>
      <c r="N68628" s="52">
        <f t="shared" si="3247"/>
        <v>10</v>
      </c>
      <c r="O68628" s="52">
        <f t="shared" si="3248"/>
        <v>2</v>
      </c>
      <c r="P68628" s="51" t="str" cm="1">
        <f t="array" aca="1" ref="P68628" ca="1">IF(OR(O68628=1,O68628=7,INDEX($AD$28:$AO$51,HOUR(L68628)+1,N68628)&lt;&gt;"On",NOT(ISERROR(MATCH(DATE(M68628,N68628,DAY(L68628)),OFFSET($AD$15:$AD$22,0,M68628-$AD$14),0)))),"Off","On")</f>
        <v>Off</v>
      </c>
    </row>
    <row r="68629" spans="12:16" x14ac:dyDescent="0.25">
      <c r="L68629" s="54">
        <v>47056.416666666664</v>
      </c>
      <c r="M68629" s="52">
        <f t="shared" si="3246"/>
        <v>2028</v>
      </c>
      <c r="N68629" s="52">
        <f t="shared" si="3247"/>
        <v>10</v>
      </c>
      <c r="O68629" s="52">
        <f t="shared" si="3248"/>
        <v>2</v>
      </c>
      <c r="P68629" s="51" t="str" cm="1">
        <f t="array" aca="1" ref="P68629" ca="1">IF(OR(O68629=1,O68629=7,INDEX($AD$28:$AO$51,HOUR(L68629)+1,N68629)&lt;&gt;"On",NOT(ISERROR(MATCH(DATE(M68629,N68629,DAY(L68629)),OFFSET($AD$15:$AD$22,0,M68629-$AD$14),0)))),"Off","On")</f>
        <v>Off</v>
      </c>
    </row>
    <row r="68630" spans="12:16" x14ac:dyDescent="0.25">
      <c r="L68630" s="54">
        <v>47056.458333333336</v>
      </c>
      <c r="M68630" s="52">
        <f t="shared" si="3246"/>
        <v>2028</v>
      </c>
      <c r="N68630" s="52">
        <f t="shared" si="3247"/>
        <v>10</v>
      </c>
      <c r="O68630" s="52">
        <f t="shared" si="3248"/>
        <v>2</v>
      </c>
      <c r="P68630" s="51" t="str" cm="1">
        <f t="array" aca="1" ref="P68630" ca="1">IF(OR(O68630=1,O68630=7,INDEX($AD$28:$AO$51,HOUR(L68630)+1,N68630)&lt;&gt;"On",NOT(ISERROR(MATCH(DATE(M68630,N68630,DAY(L68630)),OFFSET($AD$15:$AD$22,0,M68630-$AD$14),0)))),"Off","On")</f>
        <v>Off</v>
      </c>
    </row>
    <row r="68631" spans="12:16" x14ac:dyDescent="0.25">
      <c r="L68631" s="54">
        <v>47056.5</v>
      </c>
      <c r="M68631" s="52">
        <f t="shared" si="3246"/>
        <v>2028</v>
      </c>
      <c r="N68631" s="52">
        <f t="shared" si="3247"/>
        <v>10</v>
      </c>
      <c r="O68631" s="52">
        <f t="shared" si="3248"/>
        <v>2</v>
      </c>
      <c r="P68631" s="51" t="str" cm="1">
        <f t="array" aca="1" ref="P68631" ca="1">IF(OR(O68631=1,O68631=7,INDEX($AD$28:$AO$51,HOUR(L68631)+1,N68631)&lt;&gt;"On",NOT(ISERROR(MATCH(DATE(M68631,N68631,DAY(L68631)),OFFSET($AD$15:$AD$22,0,M68631-$AD$14),0)))),"Off","On")</f>
        <v>Off</v>
      </c>
    </row>
    <row r="68632" spans="12:16" x14ac:dyDescent="0.25">
      <c r="L68632" s="54">
        <v>47056.541666666664</v>
      </c>
      <c r="M68632" s="52">
        <f t="shared" si="3246"/>
        <v>2028</v>
      </c>
      <c r="N68632" s="52">
        <f t="shared" si="3247"/>
        <v>10</v>
      </c>
      <c r="O68632" s="52">
        <f t="shared" si="3248"/>
        <v>2</v>
      </c>
      <c r="P68632" s="51" t="str" cm="1">
        <f t="array" aca="1" ref="P68632" ca="1">IF(OR(O68632=1,O68632=7,INDEX($AD$28:$AO$51,HOUR(L68632)+1,N68632)&lt;&gt;"On",NOT(ISERROR(MATCH(DATE(M68632,N68632,DAY(L68632)),OFFSET($AD$15:$AD$22,0,M68632-$AD$14),0)))),"Off","On")</f>
        <v>Off</v>
      </c>
    </row>
    <row r="68633" spans="12:16" x14ac:dyDescent="0.25">
      <c r="L68633" s="54">
        <v>47056.583333333336</v>
      </c>
      <c r="M68633" s="52">
        <f t="shared" si="3246"/>
        <v>2028</v>
      </c>
      <c r="N68633" s="52">
        <f t="shared" si="3247"/>
        <v>10</v>
      </c>
      <c r="O68633" s="52">
        <f t="shared" si="3248"/>
        <v>2</v>
      </c>
      <c r="P68633" s="51" t="str" cm="1">
        <f t="array" aca="1" ref="P68633" ca="1">IF(OR(O68633=1,O68633=7,INDEX($AD$28:$AO$51,HOUR(L68633)+1,N68633)&lt;&gt;"On",NOT(ISERROR(MATCH(DATE(M68633,N68633,DAY(L68633)),OFFSET($AD$15:$AD$22,0,M68633-$AD$14),0)))),"Off","On")</f>
        <v>Off</v>
      </c>
    </row>
    <row r="68634" spans="12:16" x14ac:dyDescent="0.25">
      <c r="L68634" s="54">
        <v>47056.625</v>
      </c>
      <c r="M68634" s="52">
        <f t="shared" si="3246"/>
        <v>2028</v>
      </c>
      <c r="N68634" s="52">
        <f t="shared" si="3247"/>
        <v>10</v>
      </c>
      <c r="O68634" s="52">
        <f t="shared" si="3248"/>
        <v>2</v>
      </c>
      <c r="P68634" s="51" t="str" cm="1">
        <f t="array" aca="1" ref="P68634" ca="1">IF(OR(O68634=1,O68634=7,INDEX($AD$28:$AO$51,HOUR(L68634)+1,N68634)&lt;&gt;"On",NOT(ISERROR(MATCH(DATE(M68634,N68634,DAY(L68634)),OFFSET($AD$15:$AD$22,0,M68634-$AD$14),0)))),"Off","On")</f>
        <v>Off</v>
      </c>
    </row>
    <row r="68635" spans="12:16" x14ac:dyDescent="0.25">
      <c r="L68635" s="54">
        <v>47056.666666666664</v>
      </c>
      <c r="M68635" s="52">
        <f t="shared" si="3246"/>
        <v>2028</v>
      </c>
      <c r="N68635" s="52">
        <f t="shared" si="3247"/>
        <v>10</v>
      </c>
      <c r="O68635" s="52">
        <f t="shared" si="3248"/>
        <v>2</v>
      </c>
      <c r="P68635" s="51" t="str" cm="1">
        <f t="array" aca="1" ref="P68635" ca="1">IF(OR(O68635=1,O68635=7,INDEX($AD$28:$AO$51,HOUR(L68635)+1,N68635)&lt;&gt;"On",NOT(ISERROR(MATCH(DATE(M68635,N68635,DAY(L68635)),OFFSET($AD$15:$AD$22,0,M68635-$AD$14),0)))),"Off","On")</f>
        <v>Off</v>
      </c>
    </row>
    <row r="68636" spans="12:16" x14ac:dyDescent="0.25">
      <c r="L68636" s="54">
        <v>47056.708333333336</v>
      </c>
      <c r="M68636" s="52">
        <f t="shared" si="3246"/>
        <v>2028</v>
      </c>
      <c r="N68636" s="52">
        <f t="shared" si="3247"/>
        <v>10</v>
      </c>
      <c r="O68636" s="52">
        <f t="shared" si="3248"/>
        <v>2</v>
      </c>
      <c r="P68636" s="51" t="str" cm="1">
        <f t="array" aca="1" ref="P68636" ca="1">IF(OR(O68636=1,O68636=7,INDEX($AD$28:$AO$51,HOUR(L68636)+1,N68636)&lt;&gt;"On",NOT(ISERROR(MATCH(DATE(M68636,N68636,DAY(L68636)),OFFSET($AD$15:$AD$22,0,M68636-$AD$14),0)))),"Off","On")</f>
        <v>Off</v>
      </c>
    </row>
    <row r="68637" spans="12:16" x14ac:dyDescent="0.25">
      <c r="L68637" s="54">
        <v>47056.75</v>
      </c>
      <c r="M68637" s="52">
        <f t="shared" si="3246"/>
        <v>2028</v>
      </c>
      <c r="N68637" s="52">
        <f t="shared" si="3247"/>
        <v>10</v>
      </c>
      <c r="O68637" s="52">
        <f t="shared" si="3248"/>
        <v>2</v>
      </c>
      <c r="P68637" s="51" t="str" cm="1">
        <f t="array" aca="1" ref="P68637" ca="1">IF(OR(O68637=1,O68637=7,INDEX($AD$28:$AO$51,HOUR(L68637)+1,N68637)&lt;&gt;"On",NOT(ISERROR(MATCH(DATE(M68637,N68637,DAY(L68637)),OFFSET($AD$15:$AD$22,0,M68637-$AD$14),0)))),"Off","On")</f>
        <v>On</v>
      </c>
    </row>
    <row r="68638" spans="12:16" x14ac:dyDescent="0.25">
      <c r="L68638" s="54">
        <v>47056.791666666664</v>
      </c>
      <c r="M68638" s="52">
        <f t="shared" si="3246"/>
        <v>2028</v>
      </c>
      <c r="N68638" s="52">
        <f t="shared" si="3247"/>
        <v>10</v>
      </c>
      <c r="O68638" s="52">
        <f t="shared" si="3248"/>
        <v>2</v>
      </c>
      <c r="P68638" s="51" t="str" cm="1">
        <f t="array" aca="1" ref="P68638" ca="1">IF(OR(O68638=1,O68638=7,INDEX($AD$28:$AO$51,HOUR(L68638)+1,N68638)&lt;&gt;"On",NOT(ISERROR(MATCH(DATE(M68638,N68638,DAY(L68638)),OFFSET($AD$15:$AD$22,0,M68638-$AD$14),0)))),"Off","On")</f>
        <v>On</v>
      </c>
    </row>
    <row r="68639" spans="12:16" x14ac:dyDescent="0.25">
      <c r="L68639" s="54">
        <v>47056.833333333336</v>
      </c>
      <c r="M68639" s="52">
        <f t="shared" si="3246"/>
        <v>2028</v>
      </c>
      <c r="N68639" s="52">
        <f t="shared" si="3247"/>
        <v>10</v>
      </c>
      <c r="O68639" s="52">
        <f t="shared" si="3248"/>
        <v>2</v>
      </c>
      <c r="P68639" s="51" t="str" cm="1">
        <f t="array" aca="1" ref="P68639" ca="1">IF(OR(O68639=1,O68639=7,INDEX($AD$28:$AO$51,HOUR(L68639)+1,N68639)&lt;&gt;"On",NOT(ISERROR(MATCH(DATE(M68639,N68639,DAY(L68639)),OFFSET($AD$15:$AD$22,0,M68639-$AD$14),0)))),"Off","On")</f>
        <v>On</v>
      </c>
    </row>
    <row r="68640" spans="12:16" x14ac:dyDescent="0.25">
      <c r="L68640" s="54">
        <v>47056.875</v>
      </c>
      <c r="M68640" s="52">
        <f t="shared" si="3246"/>
        <v>2028</v>
      </c>
      <c r="N68640" s="52">
        <f t="shared" si="3247"/>
        <v>10</v>
      </c>
      <c r="O68640" s="52">
        <f t="shared" si="3248"/>
        <v>2</v>
      </c>
      <c r="P68640" s="51" t="str" cm="1">
        <f t="array" aca="1" ref="P68640" ca="1">IF(OR(O68640=1,O68640=7,INDEX($AD$28:$AO$51,HOUR(L68640)+1,N68640)&lt;&gt;"On",NOT(ISERROR(MATCH(DATE(M68640,N68640,DAY(L68640)),OFFSET($AD$15:$AD$22,0,M68640-$AD$14),0)))),"Off","On")</f>
        <v>On</v>
      </c>
    </row>
    <row r="68641" spans="12:16" x14ac:dyDescent="0.25">
      <c r="L68641" s="54">
        <v>47056.916666666664</v>
      </c>
      <c r="M68641" s="52">
        <f t="shared" si="3246"/>
        <v>2028</v>
      </c>
      <c r="N68641" s="52">
        <f t="shared" si="3247"/>
        <v>10</v>
      </c>
      <c r="O68641" s="52">
        <f t="shared" si="3248"/>
        <v>2</v>
      </c>
      <c r="P68641" s="51" t="str" cm="1">
        <f t="array" aca="1" ref="P68641" ca="1">IF(OR(O68641=1,O68641=7,INDEX($AD$28:$AO$51,HOUR(L68641)+1,N68641)&lt;&gt;"On",NOT(ISERROR(MATCH(DATE(M68641,N68641,DAY(L68641)),OFFSET($AD$15:$AD$22,0,M68641-$AD$14),0)))),"Off","On")</f>
        <v>Off</v>
      </c>
    </row>
    <row r="68642" spans="12:16" x14ac:dyDescent="0.25">
      <c r="L68642" s="54">
        <v>47056.958333333336</v>
      </c>
      <c r="M68642" s="52">
        <f t="shared" si="3246"/>
        <v>2028</v>
      </c>
      <c r="N68642" s="52">
        <f t="shared" si="3247"/>
        <v>10</v>
      </c>
      <c r="O68642" s="52">
        <f t="shared" si="3248"/>
        <v>2</v>
      </c>
      <c r="P68642" s="51" t="str" cm="1">
        <f t="array" aca="1" ref="P68642" ca="1">IF(OR(O68642=1,O68642=7,INDEX($AD$28:$AO$51,HOUR(L68642)+1,N68642)&lt;&gt;"On",NOT(ISERROR(MATCH(DATE(M68642,N68642,DAY(L68642)),OFFSET($AD$15:$AD$22,0,M68642-$AD$14),0)))),"Off","On")</f>
        <v>Off</v>
      </c>
    </row>
    <row r="68643" spans="12:16" x14ac:dyDescent="0.25">
      <c r="L68643" s="54">
        <v>47057</v>
      </c>
      <c r="M68643" s="52">
        <f t="shared" si="3246"/>
        <v>2028</v>
      </c>
      <c r="N68643" s="52">
        <f t="shared" si="3247"/>
        <v>10</v>
      </c>
      <c r="O68643" s="52">
        <f t="shared" si="3248"/>
        <v>3</v>
      </c>
      <c r="P68643" s="51" t="str" cm="1">
        <f t="array" aca="1" ref="P68643" ca="1">IF(OR(O68643=1,O68643=7,INDEX($AD$28:$AO$51,HOUR(L68643)+1,N68643)&lt;&gt;"On",NOT(ISERROR(MATCH(DATE(M68643,N68643,DAY(L68643)),OFFSET($AD$15:$AD$22,0,M68643-$AD$14),0)))),"Off","On")</f>
        <v>Off</v>
      </c>
    </row>
    <row r="68644" spans="12:16" x14ac:dyDescent="0.25">
      <c r="L68644" s="54">
        <v>47057.041666666664</v>
      </c>
      <c r="M68644" s="52">
        <f t="shared" si="3246"/>
        <v>2028</v>
      </c>
      <c r="N68644" s="52">
        <f t="shared" si="3247"/>
        <v>10</v>
      </c>
      <c r="O68644" s="52">
        <f t="shared" si="3248"/>
        <v>3</v>
      </c>
      <c r="P68644" s="51" t="str" cm="1">
        <f t="array" aca="1" ref="P68644" ca="1">IF(OR(O68644=1,O68644=7,INDEX($AD$28:$AO$51,HOUR(L68644)+1,N68644)&lt;&gt;"On",NOT(ISERROR(MATCH(DATE(M68644,N68644,DAY(L68644)),OFFSET($AD$15:$AD$22,0,M68644-$AD$14),0)))),"Off","On")</f>
        <v>Off</v>
      </c>
    </row>
    <row r="68645" spans="12:16" x14ac:dyDescent="0.25">
      <c r="L68645" s="54">
        <v>47057.083333333336</v>
      </c>
      <c r="M68645" s="52">
        <f t="shared" si="3246"/>
        <v>2028</v>
      </c>
      <c r="N68645" s="52">
        <f t="shared" si="3247"/>
        <v>10</v>
      </c>
      <c r="O68645" s="52">
        <f t="shared" si="3248"/>
        <v>3</v>
      </c>
      <c r="P68645" s="51" t="str" cm="1">
        <f t="array" aca="1" ref="P68645" ca="1">IF(OR(O68645=1,O68645=7,INDEX($AD$28:$AO$51,HOUR(L68645)+1,N68645)&lt;&gt;"On",NOT(ISERROR(MATCH(DATE(M68645,N68645,DAY(L68645)),OFFSET($AD$15:$AD$22,0,M68645-$AD$14),0)))),"Off","On")</f>
        <v>Off</v>
      </c>
    </row>
    <row r="68646" spans="12:16" x14ac:dyDescent="0.25">
      <c r="L68646" s="54">
        <v>47057.125</v>
      </c>
      <c r="M68646" s="52">
        <f t="shared" si="3246"/>
        <v>2028</v>
      </c>
      <c r="N68646" s="52">
        <f t="shared" si="3247"/>
        <v>10</v>
      </c>
      <c r="O68646" s="52">
        <f t="shared" si="3248"/>
        <v>3</v>
      </c>
      <c r="P68646" s="51" t="str" cm="1">
        <f t="array" aca="1" ref="P68646" ca="1">IF(OR(O68646=1,O68646=7,INDEX($AD$28:$AO$51,HOUR(L68646)+1,N68646)&lt;&gt;"On",NOT(ISERROR(MATCH(DATE(M68646,N68646,DAY(L68646)),OFFSET($AD$15:$AD$22,0,M68646-$AD$14),0)))),"Off","On")</f>
        <v>Off</v>
      </c>
    </row>
    <row r="68647" spans="12:16" x14ac:dyDescent="0.25">
      <c r="L68647" s="54">
        <v>47057.166666666664</v>
      </c>
      <c r="M68647" s="52">
        <f t="shared" si="3246"/>
        <v>2028</v>
      </c>
      <c r="N68647" s="52">
        <f t="shared" si="3247"/>
        <v>10</v>
      </c>
      <c r="O68647" s="52">
        <f t="shared" si="3248"/>
        <v>3</v>
      </c>
      <c r="P68647" s="51" t="str" cm="1">
        <f t="array" aca="1" ref="P68647" ca="1">IF(OR(O68647=1,O68647=7,INDEX($AD$28:$AO$51,HOUR(L68647)+1,N68647)&lt;&gt;"On",NOT(ISERROR(MATCH(DATE(M68647,N68647,DAY(L68647)),OFFSET($AD$15:$AD$22,0,M68647-$AD$14),0)))),"Off","On")</f>
        <v>Off</v>
      </c>
    </row>
    <row r="68648" spans="12:16" x14ac:dyDescent="0.25">
      <c r="L68648" s="54">
        <v>47057.208333333336</v>
      </c>
      <c r="M68648" s="52">
        <f t="shared" si="3246"/>
        <v>2028</v>
      </c>
      <c r="N68648" s="52">
        <f t="shared" si="3247"/>
        <v>10</v>
      </c>
      <c r="O68648" s="52">
        <f t="shared" si="3248"/>
        <v>3</v>
      </c>
      <c r="P68648" s="51" t="str" cm="1">
        <f t="array" aca="1" ref="P68648" ca="1">IF(OR(O68648=1,O68648=7,INDEX($AD$28:$AO$51,HOUR(L68648)+1,N68648)&lt;&gt;"On",NOT(ISERROR(MATCH(DATE(M68648,N68648,DAY(L68648)),OFFSET($AD$15:$AD$22,0,M68648-$AD$14),0)))),"Off","On")</f>
        <v>Off</v>
      </c>
    </row>
    <row r="68649" spans="12:16" x14ac:dyDescent="0.25">
      <c r="L68649" s="54">
        <v>47057.25</v>
      </c>
      <c r="M68649" s="52">
        <f t="shared" si="3246"/>
        <v>2028</v>
      </c>
      <c r="N68649" s="52">
        <f t="shared" si="3247"/>
        <v>10</v>
      </c>
      <c r="O68649" s="52">
        <f t="shared" si="3248"/>
        <v>3</v>
      </c>
      <c r="P68649" s="51" t="str" cm="1">
        <f t="array" aca="1" ref="P68649" ca="1">IF(OR(O68649=1,O68649=7,INDEX($AD$28:$AO$51,HOUR(L68649)+1,N68649)&lt;&gt;"On",NOT(ISERROR(MATCH(DATE(M68649,N68649,DAY(L68649)),OFFSET($AD$15:$AD$22,0,M68649-$AD$14),0)))),"Off","On")</f>
        <v>On</v>
      </c>
    </row>
    <row r="68650" spans="12:16" x14ac:dyDescent="0.25">
      <c r="L68650" s="54">
        <v>47057.291666666664</v>
      </c>
      <c r="M68650" s="52">
        <f t="shared" si="3246"/>
        <v>2028</v>
      </c>
      <c r="N68650" s="52">
        <f t="shared" si="3247"/>
        <v>10</v>
      </c>
      <c r="O68650" s="52">
        <f t="shared" si="3248"/>
        <v>3</v>
      </c>
      <c r="P68650" s="51" t="str" cm="1">
        <f t="array" aca="1" ref="P68650" ca="1">IF(OR(O68650=1,O68650=7,INDEX($AD$28:$AO$51,HOUR(L68650)+1,N68650)&lt;&gt;"On",NOT(ISERROR(MATCH(DATE(M68650,N68650,DAY(L68650)),OFFSET($AD$15:$AD$22,0,M68650-$AD$14),0)))),"Off","On")</f>
        <v>On</v>
      </c>
    </row>
    <row r="68651" spans="12:16" x14ac:dyDescent="0.25">
      <c r="L68651" s="54">
        <v>47057.333333333336</v>
      </c>
      <c r="M68651" s="52">
        <f t="shared" si="3246"/>
        <v>2028</v>
      </c>
      <c r="N68651" s="52">
        <f t="shared" si="3247"/>
        <v>10</v>
      </c>
      <c r="O68651" s="52">
        <f t="shared" si="3248"/>
        <v>3</v>
      </c>
      <c r="P68651" s="51" t="str" cm="1">
        <f t="array" aca="1" ref="P68651" ca="1">IF(OR(O68651=1,O68651=7,INDEX($AD$28:$AO$51,HOUR(L68651)+1,N68651)&lt;&gt;"On",NOT(ISERROR(MATCH(DATE(M68651,N68651,DAY(L68651)),OFFSET($AD$15:$AD$22,0,M68651-$AD$14),0)))),"Off","On")</f>
        <v>On</v>
      </c>
    </row>
    <row r="68652" spans="12:16" x14ac:dyDescent="0.25">
      <c r="L68652" s="54">
        <v>47057.375</v>
      </c>
      <c r="M68652" s="52">
        <f t="shared" si="3246"/>
        <v>2028</v>
      </c>
      <c r="N68652" s="52">
        <f t="shared" si="3247"/>
        <v>10</v>
      </c>
      <c r="O68652" s="52">
        <f t="shared" si="3248"/>
        <v>3</v>
      </c>
      <c r="P68652" s="51" t="str" cm="1">
        <f t="array" aca="1" ref="P68652" ca="1">IF(OR(O68652=1,O68652=7,INDEX($AD$28:$AO$51,HOUR(L68652)+1,N68652)&lt;&gt;"On",NOT(ISERROR(MATCH(DATE(M68652,N68652,DAY(L68652)),OFFSET($AD$15:$AD$22,0,M68652-$AD$14),0)))),"Off","On")</f>
        <v>Off</v>
      </c>
    </row>
    <row r="68653" spans="12:16" x14ac:dyDescent="0.25">
      <c r="L68653" s="54">
        <v>47057.416666666664</v>
      </c>
      <c r="M68653" s="52">
        <f t="shared" si="3246"/>
        <v>2028</v>
      </c>
      <c r="N68653" s="52">
        <f t="shared" si="3247"/>
        <v>10</v>
      </c>
      <c r="O68653" s="52">
        <f t="shared" si="3248"/>
        <v>3</v>
      </c>
      <c r="P68653" s="51" t="str" cm="1">
        <f t="array" aca="1" ref="P68653" ca="1">IF(OR(O68653=1,O68653=7,INDEX($AD$28:$AO$51,HOUR(L68653)+1,N68653)&lt;&gt;"On",NOT(ISERROR(MATCH(DATE(M68653,N68653,DAY(L68653)),OFFSET($AD$15:$AD$22,0,M68653-$AD$14),0)))),"Off","On")</f>
        <v>Off</v>
      </c>
    </row>
    <row r="68654" spans="12:16" x14ac:dyDescent="0.25">
      <c r="L68654" s="54">
        <v>47057.458333333336</v>
      </c>
      <c r="M68654" s="52">
        <f t="shared" si="3246"/>
        <v>2028</v>
      </c>
      <c r="N68654" s="52">
        <f t="shared" si="3247"/>
        <v>10</v>
      </c>
      <c r="O68654" s="52">
        <f t="shared" si="3248"/>
        <v>3</v>
      </c>
      <c r="P68654" s="51" t="str" cm="1">
        <f t="array" aca="1" ref="P68654" ca="1">IF(OR(O68654=1,O68654=7,INDEX($AD$28:$AO$51,HOUR(L68654)+1,N68654)&lt;&gt;"On",NOT(ISERROR(MATCH(DATE(M68654,N68654,DAY(L68654)),OFFSET($AD$15:$AD$22,0,M68654-$AD$14),0)))),"Off","On")</f>
        <v>Off</v>
      </c>
    </row>
    <row r="68655" spans="12:16" x14ac:dyDescent="0.25">
      <c r="L68655" s="54">
        <v>47057.5</v>
      </c>
      <c r="M68655" s="52">
        <f t="shared" si="3246"/>
        <v>2028</v>
      </c>
      <c r="N68655" s="52">
        <f t="shared" si="3247"/>
        <v>10</v>
      </c>
      <c r="O68655" s="52">
        <f t="shared" si="3248"/>
        <v>3</v>
      </c>
      <c r="P68655" s="51" t="str" cm="1">
        <f t="array" aca="1" ref="P68655" ca="1">IF(OR(O68655=1,O68655=7,INDEX($AD$28:$AO$51,HOUR(L68655)+1,N68655)&lt;&gt;"On",NOT(ISERROR(MATCH(DATE(M68655,N68655,DAY(L68655)),OFFSET($AD$15:$AD$22,0,M68655-$AD$14),0)))),"Off","On")</f>
        <v>Off</v>
      </c>
    </row>
    <row r="68656" spans="12:16" x14ac:dyDescent="0.25">
      <c r="L68656" s="54">
        <v>47057.541666666664</v>
      </c>
      <c r="M68656" s="52">
        <f t="shared" si="3246"/>
        <v>2028</v>
      </c>
      <c r="N68656" s="52">
        <f t="shared" si="3247"/>
        <v>10</v>
      </c>
      <c r="O68656" s="52">
        <f t="shared" si="3248"/>
        <v>3</v>
      </c>
      <c r="P68656" s="51" t="str" cm="1">
        <f t="array" aca="1" ref="P68656" ca="1">IF(OR(O68656=1,O68656=7,INDEX($AD$28:$AO$51,HOUR(L68656)+1,N68656)&lt;&gt;"On",NOT(ISERROR(MATCH(DATE(M68656,N68656,DAY(L68656)),OFFSET($AD$15:$AD$22,0,M68656-$AD$14),0)))),"Off","On")</f>
        <v>Off</v>
      </c>
    </row>
    <row r="68657" spans="12:16" x14ac:dyDescent="0.25">
      <c r="L68657" s="54">
        <v>47057.583333333336</v>
      </c>
      <c r="M68657" s="52">
        <f t="shared" si="3246"/>
        <v>2028</v>
      </c>
      <c r="N68657" s="52">
        <f t="shared" si="3247"/>
        <v>10</v>
      </c>
      <c r="O68657" s="52">
        <f t="shared" si="3248"/>
        <v>3</v>
      </c>
      <c r="P68657" s="51" t="str" cm="1">
        <f t="array" aca="1" ref="P68657" ca="1">IF(OR(O68657=1,O68657=7,INDEX($AD$28:$AO$51,HOUR(L68657)+1,N68657)&lt;&gt;"On",NOT(ISERROR(MATCH(DATE(M68657,N68657,DAY(L68657)),OFFSET($AD$15:$AD$22,0,M68657-$AD$14),0)))),"Off","On")</f>
        <v>Off</v>
      </c>
    </row>
    <row r="68658" spans="12:16" x14ac:dyDescent="0.25">
      <c r="L68658" s="54">
        <v>47057.625</v>
      </c>
      <c r="M68658" s="52">
        <f t="shared" si="3246"/>
        <v>2028</v>
      </c>
      <c r="N68658" s="52">
        <f t="shared" si="3247"/>
        <v>10</v>
      </c>
      <c r="O68658" s="52">
        <f t="shared" si="3248"/>
        <v>3</v>
      </c>
      <c r="P68658" s="51" t="str" cm="1">
        <f t="array" aca="1" ref="P68658" ca="1">IF(OR(O68658=1,O68658=7,INDEX($AD$28:$AO$51,HOUR(L68658)+1,N68658)&lt;&gt;"On",NOT(ISERROR(MATCH(DATE(M68658,N68658,DAY(L68658)),OFFSET($AD$15:$AD$22,0,M68658-$AD$14),0)))),"Off","On")</f>
        <v>Off</v>
      </c>
    </row>
    <row r="68659" spans="12:16" x14ac:dyDescent="0.25">
      <c r="L68659" s="54">
        <v>47057.666666666664</v>
      </c>
      <c r="M68659" s="52">
        <f t="shared" si="3246"/>
        <v>2028</v>
      </c>
      <c r="N68659" s="52">
        <f t="shared" si="3247"/>
        <v>10</v>
      </c>
      <c r="O68659" s="52">
        <f t="shared" si="3248"/>
        <v>3</v>
      </c>
      <c r="P68659" s="51" t="str" cm="1">
        <f t="array" aca="1" ref="P68659" ca="1">IF(OR(O68659=1,O68659=7,INDEX($AD$28:$AO$51,HOUR(L68659)+1,N68659)&lt;&gt;"On",NOT(ISERROR(MATCH(DATE(M68659,N68659,DAY(L68659)),OFFSET($AD$15:$AD$22,0,M68659-$AD$14),0)))),"Off","On")</f>
        <v>Off</v>
      </c>
    </row>
    <row r="68660" spans="12:16" x14ac:dyDescent="0.25">
      <c r="L68660" s="54">
        <v>47057.708333333336</v>
      </c>
      <c r="M68660" s="52">
        <f t="shared" si="3246"/>
        <v>2028</v>
      </c>
      <c r="N68660" s="52">
        <f t="shared" si="3247"/>
        <v>10</v>
      </c>
      <c r="O68660" s="52">
        <f t="shared" si="3248"/>
        <v>3</v>
      </c>
      <c r="P68660" s="51" t="str" cm="1">
        <f t="array" aca="1" ref="P68660" ca="1">IF(OR(O68660=1,O68660=7,INDEX($AD$28:$AO$51,HOUR(L68660)+1,N68660)&lt;&gt;"On",NOT(ISERROR(MATCH(DATE(M68660,N68660,DAY(L68660)),OFFSET($AD$15:$AD$22,0,M68660-$AD$14),0)))),"Off","On")</f>
        <v>Off</v>
      </c>
    </row>
    <row r="68661" spans="12:16" x14ac:dyDescent="0.25">
      <c r="L68661" s="54">
        <v>47057.75</v>
      </c>
      <c r="M68661" s="52">
        <f t="shared" si="3246"/>
        <v>2028</v>
      </c>
      <c r="N68661" s="52">
        <f t="shared" si="3247"/>
        <v>10</v>
      </c>
      <c r="O68661" s="52">
        <f t="shared" si="3248"/>
        <v>3</v>
      </c>
      <c r="P68661" s="51" t="str" cm="1">
        <f t="array" aca="1" ref="P68661" ca="1">IF(OR(O68661=1,O68661=7,INDEX($AD$28:$AO$51,HOUR(L68661)+1,N68661)&lt;&gt;"On",NOT(ISERROR(MATCH(DATE(M68661,N68661,DAY(L68661)),OFFSET($AD$15:$AD$22,0,M68661-$AD$14),0)))),"Off","On")</f>
        <v>On</v>
      </c>
    </row>
    <row r="68662" spans="12:16" x14ac:dyDescent="0.25">
      <c r="L68662" s="54">
        <v>47057.791666666664</v>
      </c>
      <c r="M68662" s="52">
        <f t="shared" si="3246"/>
        <v>2028</v>
      </c>
      <c r="N68662" s="52">
        <f t="shared" si="3247"/>
        <v>10</v>
      </c>
      <c r="O68662" s="52">
        <f t="shared" si="3248"/>
        <v>3</v>
      </c>
      <c r="P68662" s="51" t="str" cm="1">
        <f t="array" aca="1" ref="P68662" ca="1">IF(OR(O68662=1,O68662=7,INDEX($AD$28:$AO$51,HOUR(L68662)+1,N68662)&lt;&gt;"On",NOT(ISERROR(MATCH(DATE(M68662,N68662,DAY(L68662)),OFFSET($AD$15:$AD$22,0,M68662-$AD$14),0)))),"Off","On")</f>
        <v>On</v>
      </c>
    </row>
    <row r="68663" spans="12:16" x14ac:dyDescent="0.25">
      <c r="L68663" s="54">
        <v>47057.833333333336</v>
      </c>
      <c r="M68663" s="52">
        <f t="shared" si="3246"/>
        <v>2028</v>
      </c>
      <c r="N68663" s="52">
        <f t="shared" si="3247"/>
        <v>10</v>
      </c>
      <c r="O68663" s="52">
        <f t="shared" si="3248"/>
        <v>3</v>
      </c>
      <c r="P68663" s="51" t="str" cm="1">
        <f t="array" aca="1" ref="P68663" ca="1">IF(OR(O68663=1,O68663=7,INDEX($AD$28:$AO$51,HOUR(L68663)+1,N68663)&lt;&gt;"On",NOT(ISERROR(MATCH(DATE(M68663,N68663,DAY(L68663)),OFFSET($AD$15:$AD$22,0,M68663-$AD$14),0)))),"Off","On")</f>
        <v>On</v>
      </c>
    </row>
    <row r="68664" spans="12:16" x14ac:dyDescent="0.25">
      <c r="L68664" s="54">
        <v>47057.875</v>
      </c>
      <c r="M68664" s="52">
        <f t="shared" si="3246"/>
        <v>2028</v>
      </c>
      <c r="N68664" s="52">
        <f t="shared" si="3247"/>
        <v>10</v>
      </c>
      <c r="O68664" s="52">
        <f t="shared" si="3248"/>
        <v>3</v>
      </c>
      <c r="P68664" s="51" t="str" cm="1">
        <f t="array" aca="1" ref="P68664" ca="1">IF(OR(O68664=1,O68664=7,INDEX($AD$28:$AO$51,HOUR(L68664)+1,N68664)&lt;&gt;"On",NOT(ISERROR(MATCH(DATE(M68664,N68664,DAY(L68664)),OFFSET($AD$15:$AD$22,0,M68664-$AD$14),0)))),"Off","On")</f>
        <v>On</v>
      </c>
    </row>
    <row r="68665" spans="12:16" x14ac:dyDescent="0.25">
      <c r="L68665" s="54">
        <v>47057.916666666664</v>
      </c>
      <c r="M68665" s="52">
        <f t="shared" si="3246"/>
        <v>2028</v>
      </c>
      <c r="N68665" s="52">
        <f t="shared" si="3247"/>
        <v>10</v>
      </c>
      <c r="O68665" s="52">
        <f t="shared" si="3248"/>
        <v>3</v>
      </c>
      <c r="P68665" s="51" t="str" cm="1">
        <f t="array" aca="1" ref="P68665" ca="1">IF(OR(O68665=1,O68665=7,INDEX($AD$28:$AO$51,HOUR(L68665)+1,N68665)&lt;&gt;"On",NOT(ISERROR(MATCH(DATE(M68665,N68665,DAY(L68665)),OFFSET($AD$15:$AD$22,0,M68665-$AD$14),0)))),"Off","On")</f>
        <v>Off</v>
      </c>
    </row>
    <row r="68666" spans="12:16" x14ac:dyDescent="0.25">
      <c r="L68666" s="54">
        <v>47057.958333333336</v>
      </c>
      <c r="M68666" s="52">
        <f t="shared" si="3246"/>
        <v>2028</v>
      </c>
      <c r="N68666" s="52">
        <f t="shared" si="3247"/>
        <v>10</v>
      </c>
      <c r="O68666" s="52">
        <f t="shared" si="3248"/>
        <v>3</v>
      </c>
      <c r="P68666" s="51" t="str" cm="1">
        <f t="array" aca="1" ref="P68666" ca="1">IF(OR(O68666=1,O68666=7,INDEX($AD$28:$AO$51,HOUR(L68666)+1,N68666)&lt;&gt;"On",NOT(ISERROR(MATCH(DATE(M68666,N68666,DAY(L68666)),OFFSET($AD$15:$AD$22,0,M68666-$AD$14),0)))),"Off","On")</f>
        <v>Off</v>
      </c>
    </row>
    <row r="68667" spans="12:16" x14ac:dyDescent="0.25">
      <c r="L68667" s="54">
        <v>47058</v>
      </c>
      <c r="M68667" s="52">
        <f t="shared" si="3246"/>
        <v>2028</v>
      </c>
      <c r="N68667" s="52">
        <f t="shared" si="3247"/>
        <v>11</v>
      </c>
      <c r="O68667" s="52">
        <f t="shared" si="3248"/>
        <v>4</v>
      </c>
      <c r="P68667" s="51" t="str" cm="1">
        <f t="array" aca="1" ref="P68667" ca="1">IF(OR(O68667=1,O68667=7,INDEX($AD$28:$AO$51,HOUR(L68667)+1,N68667)&lt;&gt;"On",NOT(ISERROR(MATCH(DATE(M68667,N68667,DAY(L68667)),OFFSET($AD$15:$AD$22,0,M68667-$AD$14),0)))),"Off","On")</f>
        <v>Off</v>
      </c>
    </row>
    <row r="68668" spans="12:16" x14ac:dyDescent="0.25">
      <c r="L68668" s="54">
        <v>47058.041666666664</v>
      </c>
      <c r="M68668" s="52">
        <f t="shared" si="3246"/>
        <v>2028</v>
      </c>
      <c r="N68668" s="52">
        <f t="shared" si="3247"/>
        <v>11</v>
      </c>
      <c r="O68668" s="52">
        <f t="shared" si="3248"/>
        <v>4</v>
      </c>
      <c r="P68668" s="51" t="str" cm="1">
        <f t="array" aca="1" ref="P68668" ca="1">IF(OR(O68668=1,O68668=7,INDEX($AD$28:$AO$51,HOUR(L68668)+1,N68668)&lt;&gt;"On",NOT(ISERROR(MATCH(DATE(M68668,N68668,DAY(L68668)),OFFSET($AD$15:$AD$22,0,M68668-$AD$14),0)))),"Off","On")</f>
        <v>Off</v>
      </c>
    </row>
    <row r="68669" spans="12:16" x14ac:dyDescent="0.25">
      <c r="L68669" s="54">
        <v>47058.083333333336</v>
      </c>
      <c r="M68669" s="52">
        <f t="shared" si="3246"/>
        <v>2028</v>
      </c>
      <c r="N68669" s="52">
        <f t="shared" si="3247"/>
        <v>11</v>
      </c>
      <c r="O68669" s="52">
        <f t="shared" si="3248"/>
        <v>4</v>
      </c>
      <c r="P68669" s="51" t="str" cm="1">
        <f t="array" aca="1" ref="P68669" ca="1">IF(OR(O68669=1,O68669=7,INDEX($AD$28:$AO$51,HOUR(L68669)+1,N68669)&lt;&gt;"On",NOT(ISERROR(MATCH(DATE(M68669,N68669,DAY(L68669)),OFFSET($AD$15:$AD$22,0,M68669-$AD$14),0)))),"Off","On")</f>
        <v>Off</v>
      </c>
    </row>
    <row r="68670" spans="12:16" x14ac:dyDescent="0.25">
      <c r="L68670" s="54">
        <v>47058.125</v>
      </c>
      <c r="M68670" s="52">
        <f t="shared" si="3246"/>
        <v>2028</v>
      </c>
      <c r="N68670" s="52">
        <f t="shared" si="3247"/>
        <v>11</v>
      </c>
      <c r="O68670" s="52">
        <f t="shared" si="3248"/>
        <v>4</v>
      </c>
      <c r="P68670" s="51" t="str" cm="1">
        <f t="array" aca="1" ref="P68670" ca="1">IF(OR(O68670=1,O68670=7,INDEX($AD$28:$AO$51,HOUR(L68670)+1,N68670)&lt;&gt;"On",NOT(ISERROR(MATCH(DATE(M68670,N68670,DAY(L68670)),OFFSET($AD$15:$AD$22,0,M68670-$AD$14),0)))),"Off","On")</f>
        <v>Off</v>
      </c>
    </row>
    <row r="68671" spans="12:16" x14ac:dyDescent="0.25">
      <c r="L68671" s="54">
        <v>47058.166666666664</v>
      </c>
      <c r="M68671" s="52">
        <f t="shared" si="3246"/>
        <v>2028</v>
      </c>
      <c r="N68671" s="52">
        <f t="shared" si="3247"/>
        <v>11</v>
      </c>
      <c r="O68671" s="52">
        <f t="shared" si="3248"/>
        <v>4</v>
      </c>
      <c r="P68671" s="51" t="str" cm="1">
        <f t="array" aca="1" ref="P68671" ca="1">IF(OR(O68671=1,O68671=7,INDEX($AD$28:$AO$51,HOUR(L68671)+1,N68671)&lt;&gt;"On",NOT(ISERROR(MATCH(DATE(M68671,N68671,DAY(L68671)),OFFSET($AD$15:$AD$22,0,M68671-$AD$14),0)))),"Off","On")</f>
        <v>Off</v>
      </c>
    </row>
    <row r="68672" spans="12:16" x14ac:dyDescent="0.25">
      <c r="L68672" s="54">
        <v>47058.208333333336</v>
      </c>
      <c r="M68672" s="52">
        <f t="shared" si="3246"/>
        <v>2028</v>
      </c>
      <c r="N68672" s="52">
        <f t="shared" si="3247"/>
        <v>11</v>
      </c>
      <c r="O68672" s="52">
        <f t="shared" si="3248"/>
        <v>4</v>
      </c>
      <c r="P68672" s="51" t="str" cm="1">
        <f t="array" aca="1" ref="P68672" ca="1">IF(OR(O68672=1,O68672=7,INDEX($AD$28:$AO$51,HOUR(L68672)+1,N68672)&lt;&gt;"On",NOT(ISERROR(MATCH(DATE(M68672,N68672,DAY(L68672)),OFFSET($AD$15:$AD$22,0,M68672-$AD$14),0)))),"Off","On")</f>
        <v>Off</v>
      </c>
    </row>
    <row r="68673" spans="12:16" x14ac:dyDescent="0.25">
      <c r="L68673" s="54">
        <v>47058.25</v>
      </c>
      <c r="M68673" s="52">
        <f t="shared" si="3246"/>
        <v>2028</v>
      </c>
      <c r="N68673" s="52">
        <f t="shared" si="3247"/>
        <v>11</v>
      </c>
      <c r="O68673" s="52">
        <f t="shared" si="3248"/>
        <v>4</v>
      </c>
      <c r="P68673" s="51" t="str" cm="1">
        <f t="array" aca="1" ref="P68673" ca="1">IF(OR(O68673=1,O68673=7,INDEX($AD$28:$AO$51,HOUR(L68673)+1,N68673)&lt;&gt;"On",NOT(ISERROR(MATCH(DATE(M68673,N68673,DAY(L68673)),OFFSET($AD$15:$AD$22,0,M68673-$AD$14),0)))),"Off","On")</f>
        <v>On</v>
      </c>
    </row>
    <row r="68674" spans="12:16" x14ac:dyDescent="0.25">
      <c r="L68674" s="54">
        <v>47058.291666666664</v>
      </c>
      <c r="M68674" s="52">
        <f t="shared" si="3246"/>
        <v>2028</v>
      </c>
      <c r="N68674" s="52">
        <f t="shared" si="3247"/>
        <v>11</v>
      </c>
      <c r="O68674" s="52">
        <f t="shared" si="3248"/>
        <v>4</v>
      </c>
      <c r="P68674" s="51" t="str" cm="1">
        <f t="array" aca="1" ref="P68674" ca="1">IF(OR(O68674=1,O68674=7,INDEX($AD$28:$AO$51,HOUR(L68674)+1,N68674)&lt;&gt;"On",NOT(ISERROR(MATCH(DATE(M68674,N68674,DAY(L68674)),OFFSET($AD$15:$AD$22,0,M68674-$AD$14),0)))),"Off","On")</f>
        <v>On</v>
      </c>
    </row>
    <row r="68675" spans="12:16" x14ac:dyDescent="0.25">
      <c r="L68675" s="54">
        <v>47058.333333333336</v>
      </c>
      <c r="M68675" s="52">
        <f t="shared" si="3246"/>
        <v>2028</v>
      </c>
      <c r="N68675" s="52">
        <f t="shared" si="3247"/>
        <v>11</v>
      </c>
      <c r="O68675" s="52">
        <f t="shared" si="3248"/>
        <v>4</v>
      </c>
      <c r="P68675" s="51" t="str" cm="1">
        <f t="array" aca="1" ref="P68675" ca="1">IF(OR(O68675=1,O68675=7,INDEX($AD$28:$AO$51,HOUR(L68675)+1,N68675)&lt;&gt;"On",NOT(ISERROR(MATCH(DATE(M68675,N68675,DAY(L68675)),OFFSET($AD$15:$AD$22,0,M68675-$AD$14),0)))),"Off","On")</f>
        <v>On</v>
      </c>
    </row>
    <row r="68676" spans="12:16" x14ac:dyDescent="0.25">
      <c r="L68676" s="54">
        <v>47058.375</v>
      </c>
      <c r="M68676" s="52">
        <f t="shared" si="3246"/>
        <v>2028</v>
      </c>
      <c r="N68676" s="52">
        <f t="shared" si="3247"/>
        <v>11</v>
      </c>
      <c r="O68676" s="52">
        <f t="shared" si="3248"/>
        <v>4</v>
      </c>
      <c r="P68676" s="51" t="str" cm="1">
        <f t="array" aca="1" ref="P68676" ca="1">IF(OR(O68676=1,O68676=7,INDEX($AD$28:$AO$51,HOUR(L68676)+1,N68676)&lt;&gt;"On",NOT(ISERROR(MATCH(DATE(M68676,N68676,DAY(L68676)),OFFSET($AD$15:$AD$22,0,M68676-$AD$14),0)))),"Off","On")</f>
        <v>Off</v>
      </c>
    </row>
    <row r="68677" spans="12:16" x14ac:dyDescent="0.25">
      <c r="L68677" s="54">
        <v>47058.416666666664</v>
      </c>
      <c r="M68677" s="52">
        <f t="shared" si="3246"/>
        <v>2028</v>
      </c>
      <c r="N68677" s="52">
        <f t="shared" si="3247"/>
        <v>11</v>
      </c>
      <c r="O68677" s="52">
        <f t="shared" si="3248"/>
        <v>4</v>
      </c>
      <c r="P68677" s="51" t="str" cm="1">
        <f t="array" aca="1" ref="P68677" ca="1">IF(OR(O68677=1,O68677=7,INDEX($AD$28:$AO$51,HOUR(L68677)+1,N68677)&lt;&gt;"On",NOT(ISERROR(MATCH(DATE(M68677,N68677,DAY(L68677)),OFFSET($AD$15:$AD$22,0,M68677-$AD$14),0)))),"Off","On")</f>
        <v>Off</v>
      </c>
    </row>
    <row r="68678" spans="12:16" x14ac:dyDescent="0.25">
      <c r="L68678" s="54">
        <v>47058.458333333336</v>
      </c>
      <c r="M68678" s="52">
        <f t="shared" si="3246"/>
        <v>2028</v>
      </c>
      <c r="N68678" s="52">
        <f t="shared" si="3247"/>
        <v>11</v>
      </c>
      <c r="O68678" s="52">
        <f t="shared" si="3248"/>
        <v>4</v>
      </c>
      <c r="P68678" s="51" t="str" cm="1">
        <f t="array" aca="1" ref="P68678" ca="1">IF(OR(O68678=1,O68678=7,INDEX($AD$28:$AO$51,HOUR(L68678)+1,N68678)&lt;&gt;"On",NOT(ISERROR(MATCH(DATE(M68678,N68678,DAY(L68678)),OFFSET($AD$15:$AD$22,0,M68678-$AD$14),0)))),"Off","On")</f>
        <v>Off</v>
      </c>
    </row>
    <row r="68679" spans="12:16" x14ac:dyDescent="0.25">
      <c r="L68679" s="54">
        <v>47058.5</v>
      </c>
      <c r="M68679" s="52">
        <f t="shared" si="3246"/>
        <v>2028</v>
      </c>
      <c r="N68679" s="52">
        <f t="shared" si="3247"/>
        <v>11</v>
      </c>
      <c r="O68679" s="52">
        <f t="shared" si="3248"/>
        <v>4</v>
      </c>
      <c r="P68679" s="51" t="str" cm="1">
        <f t="array" aca="1" ref="P68679" ca="1">IF(OR(O68679=1,O68679=7,INDEX($AD$28:$AO$51,HOUR(L68679)+1,N68679)&lt;&gt;"On",NOT(ISERROR(MATCH(DATE(M68679,N68679,DAY(L68679)),OFFSET($AD$15:$AD$22,0,M68679-$AD$14),0)))),"Off","On")</f>
        <v>Off</v>
      </c>
    </row>
    <row r="68680" spans="12:16" x14ac:dyDescent="0.25">
      <c r="L68680" s="54">
        <v>47058.541666666664</v>
      </c>
      <c r="M68680" s="52">
        <f t="shared" si="3246"/>
        <v>2028</v>
      </c>
      <c r="N68680" s="52">
        <f t="shared" si="3247"/>
        <v>11</v>
      </c>
      <c r="O68680" s="52">
        <f t="shared" si="3248"/>
        <v>4</v>
      </c>
      <c r="P68680" s="51" t="str" cm="1">
        <f t="array" aca="1" ref="P68680" ca="1">IF(OR(O68680=1,O68680=7,INDEX($AD$28:$AO$51,HOUR(L68680)+1,N68680)&lt;&gt;"On",NOT(ISERROR(MATCH(DATE(M68680,N68680,DAY(L68680)),OFFSET($AD$15:$AD$22,0,M68680-$AD$14),0)))),"Off","On")</f>
        <v>Off</v>
      </c>
    </row>
    <row r="68681" spans="12:16" x14ac:dyDescent="0.25">
      <c r="L68681" s="54">
        <v>47058.583333333336</v>
      </c>
      <c r="M68681" s="52">
        <f t="shared" si="3246"/>
        <v>2028</v>
      </c>
      <c r="N68681" s="52">
        <f t="shared" si="3247"/>
        <v>11</v>
      </c>
      <c r="O68681" s="52">
        <f t="shared" si="3248"/>
        <v>4</v>
      </c>
      <c r="P68681" s="51" t="str" cm="1">
        <f t="array" aca="1" ref="P68681" ca="1">IF(OR(O68681=1,O68681=7,INDEX($AD$28:$AO$51,HOUR(L68681)+1,N68681)&lt;&gt;"On",NOT(ISERROR(MATCH(DATE(M68681,N68681,DAY(L68681)),OFFSET($AD$15:$AD$22,0,M68681-$AD$14),0)))),"Off","On")</f>
        <v>Off</v>
      </c>
    </row>
    <row r="68682" spans="12:16" x14ac:dyDescent="0.25">
      <c r="L68682" s="54">
        <v>47058.625</v>
      </c>
      <c r="M68682" s="52">
        <f t="shared" si="3246"/>
        <v>2028</v>
      </c>
      <c r="N68682" s="52">
        <f t="shared" si="3247"/>
        <v>11</v>
      </c>
      <c r="O68682" s="52">
        <f t="shared" si="3248"/>
        <v>4</v>
      </c>
      <c r="P68682" s="51" t="str" cm="1">
        <f t="array" aca="1" ref="P68682" ca="1">IF(OR(O68682=1,O68682=7,INDEX($AD$28:$AO$51,HOUR(L68682)+1,N68682)&lt;&gt;"On",NOT(ISERROR(MATCH(DATE(M68682,N68682,DAY(L68682)),OFFSET($AD$15:$AD$22,0,M68682-$AD$14),0)))),"Off","On")</f>
        <v>Off</v>
      </c>
    </row>
    <row r="68683" spans="12:16" x14ac:dyDescent="0.25">
      <c r="L68683" s="54">
        <v>47058.666666666664</v>
      </c>
      <c r="M68683" s="52">
        <f t="shared" si="3246"/>
        <v>2028</v>
      </c>
      <c r="N68683" s="52">
        <f t="shared" si="3247"/>
        <v>11</v>
      </c>
      <c r="O68683" s="52">
        <f t="shared" si="3248"/>
        <v>4</v>
      </c>
      <c r="P68683" s="51" t="str" cm="1">
        <f t="array" aca="1" ref="P68683" ca="1">IF(OR(O68683=1,O68683=7,INDEX($AD$28:$AO$51,HOUR(L68683)+1,N68683)&lt;&gt;"On",NOT(ISERROR(MATCH(DATE(M68683,N68683,DAY(L68683)),OFFSET($AD$15:$AD$22,0,M68683-$AD$14),0)))),"Off","On")</f>
        <v>Off</v>
      </c>
    </row>
    <row r="68684" spans="12:16" x14ac:dyDescent="0.25">
      <c r="L68684" s="54">
        <v>47058.708333333336</v>
      </c>
      <c r="M68684" s="52">
        <f t="shared" ref="M68684:M68747" si="3249">YEAR(L68684)</f>
        <v>2028</v>
      </c>
      <c r="N68684" s="52">
        <f t="shared" ref="N68684:N68747" si="3250">MONTH(L68684)</f>
        <v>11</v>
      </c>
      <c r="O68684" s="52">
        <f t="shared" ref="O68684:O68747" si="3251">WEEKDAY(L68684)</f>
        <v>4</v>
      </c>
      <c r="P68684" s="51" t="str" cm="1">
        <f t="array" aca="1" ref="P68684" ca="1">IF(OR(O68684=1,O68684=7,INDEX($AD$28:$AO$51,HOUR(L68684)+1,N68684)&lt;&gt;"On",NOT(ISERROR(MATCH(DATE(M68684,N68684,DAY(L68684)),OFFSET($AD$15:$AD$22,0,M68684-$AD$14),0)))),"Off","On")</f>
        <v>Off</v>
      </c>
    </row>
    <row r="68685" spans="12:16" x14ac:dyDescent="0.25">
      <c r="L68685" s="54">
        <v>47058.75</v>
      </c>
      <c r="M68685" s="52">
        <f t="shared" si="3249"/>
        <v>2028</v>
      </c>
      <c r="N68685" s="52">
        <f t="shared" si="3250"/>
        <v>11</v>
      </c>
      <c r="O68685" s="52">
        <f t="shared" si="3251"/>
        <v>4</v>
      </c>
      <c r="P68685" s="51" t="str" cm="1">
        <f t="array" aca="1" ref="P68685" ca="1">IF(OR(O68685=1,O68685=7,INDEX($AD$28:$AO$51,HOUR(L68685)+1,N68685)&lt;&gt;"On",NOT(ISERROR(MATCH(DATE(M68685,N68685,DAY(L68685)),OFFSET($AD$15:$AD$22,0,M68685-$AD$14),0)))),"Off","On")</f>
        <v>On</v>
      </c>
    </row>
    <row r="68686" spans="12:16" x14ac:dyDescent="0.25">
      <c r="L68686" s="54">
        <v>47058.791666666664</v>
      </c>
      <c r="M68686" s="52">
        <f t="shared" si="3249"/>
        <v>2028</v>
      </c>
      <c r="N68686" s="52">
        <f t="shared" si="3250"/>
        <v>11</v>
      </c>
      <c r="O68686" s="52">
        <f t="shared" si="3251"/>
        <v>4</v>
      </c>
      <c r="P68686" s="51" t="str" cm="1">
        <f t="array" aca="1" ref="P68686" ca="1">IF(OR(O68686=1,O68686=7,INDEX($AD$28:$AO$51,HOUR(L68686)+1,N68686)&lt;&gt;"On",NOT(ISERROR(MATCH(DATE(M68686,N68686,DAY(L68686)),OFFSET($AD$15:$AD$22,0,M68686-$AD$14),0)))),"Off","On")</f>
        <v>On</v>
      </c>
    </row>
    <row r="68687" spans="12:16" x14ac:dyDescent="0.25">
      <c r="L68687" s="54">
        <v>47058.833333333336</v>
      </c>
      <c r="M68687" s="52">
        <f t="shared" si="3249"/>
        <v>2028</v>
      </c>
      <c r="N68687" s="52">
        <f t="shared" si="3250"/>
        <v>11</v>
      </c>
      <c r="O68687" s="52">
        <f t="shared" si="3251"/>
        <v>4</v>
      </c>
      <c r="P68687" s="51" t="str" cm="1">
        <f t="array" aca="1" ref="P68687" ca="1">IF(OR(O68687=1,O68687=7,INDEX($AD$28:$AO$51,HOUR(L68687)+1,N68687)&lt;&gt;"On",NOT(ISERROR(MATCH(DATE(M68687,N68687,DAY(L68687)),OFFSET($AD$15:$AD$22,0,M68687-$AD$14),0)))),"Off","On")</f>
        <v>On</v>
      </c>
    </row>
    <row r="68688" spans="12:16" x14ac:dyDescent="0.25">
      <c r="L68688" s="54">
        <v>47058.875</v>
      </c>
      <c r="M68688" s="52">
        <f t="shared" si="3249"/>
        <v>2028</v>
      </c>
      <c r="N68688" s="52">
        <f t="shared" si="3250"/>
        <v>11</v>
      </c>
      <c r="O68688" s="52">
        <f t="shared" si="3251"/>
        <v>4</v>
      </c>
      <c r="P68688" s="51" t="str" cm="1">
        <f t="array" aca="1" ref="P68688" ca="1">IF(OR(O68688=1,O68688=7,INDEX($AD$28:$AO$51,HOUR(L68688)+1,N68688)&lt;&gt;"On",NOT(ISERROR(MATCH(DATE(M68688,N68688,DAY(L68688)),OFFSET($AD$15:$AD$22,0,M68688-$AD$14),0)))),"Off","On")</f>
        <v>On</v>
      </c>
    </row>
    <row r="68689" spans="12:16" x14ac:dyDescent="0.25">
      <c r="L68689" s="54">
        <v>47058.916666666664</v>
      </c>
      <c r="M68689" s="52">
        <f t="shared" si="3249"/>
        <v>2028</v>
      </c>
      <c r="N68689" s="52">
        <f t="shared" si="3250"/>
        <v>11</v>
      </c>
      <c r="O68689" s="52">
        <f t="shared" si="3251"/>
        <v>4</v>
      </c>
      <c r="P68689" s="51" t="str" cm="1">
        <f t="array" aca="1" ref="P68689" ca="1">IF(OR(O68689=1,O68689=7,INDEX($AD$28:$AO$51,HOUR(L68689)+1,N68689)&lt;&gt;"On",NOT(ISERROR(MATCH(DATE(M68689,N68689,DAY(L68689)),OFFSET($AD$15:$AD$22,0,M68689-$AD$14),0)))),"Off","On")</f>
        <v>Off</v>
      </c>
    </row>
    <row r="68690" spans="12:16" x14ac:dyDescent="0.25">
      <c r="L68690" s="54">
        <v>47058.958333333336</v>
      </c>
      <c r="M68690" s="52">
        <f t="shared" si="3249"/>
        <v>2028</v>
      </c>
      <c r="N68690" s="52">
        <f t="shared" si="3250"/>
        <v>11</v>
      </c>
      <c r="O68690" s="52">
        <f t="shared" si="3251"/>
        <v>4</v>
      </c>
      <c r="P68690" s="51" t="str" cm="1">
        <f t="array" aca="1" ref="P68690" ca="1">IF(OR(O68690=1,O68690=7,INDEX($AD$28:$AO$51,HOUR(L68690)+1,N68690)&lt;&gt;"On",NOT(ISERROR(MATCH(DATE(M68690,N68690,DAY(L68690)),OFFSET($AD$15:$AD$22,0,M68690-$AD$14),0)))),"Off","On")</f>
        <v>Off</v>
      </c>
    </row>
    <row r="68691" spans="12:16" x14ac:dyDescent="0.25">
      <c r="L68691" s="54">
        <v>47059</v>
      </c>
      <c r="M68691" s="52">
        <f t="shared" si="3249"/>
        <v>2028</v>
      </c>
      <c r="N68691" s="52">
        <f t="shared" si="3250"/>
        <v>11</v>
      </c>
      <c r="O68691" s="52">
        <f t="shared" si="3251"/>
        <v>5</v>
      </c>
      <c r="P68691" s="51" t="str" cm="1">
        <f t="array" aca="1" ref="P68691" ca="1">IF(OR(O68691=1,O68691=7,INDEX($AD$28:$AO$51,HOUR(L68691)+1,N68691)&lt;&gt;"On",NOT(ISERROR(MATCH(DATE(M68691,N68691,DAY(L68691)),OFFSET($AD$15:$AD$22,0,M68691-$AD$14),0)))),"Off","On")</f>
        <v>Off</v>
      </c>
    </row>
    <row r="68692" spans="12:16" x14ac:dyDescent="0.25">
      <c r="L68692" s="54">
        <v>47059.041666666664</v>
      </c>
      <c r="M68692" s="52">
        <f t="shared" si="3249"/>
        <v>2028</v>
      </c>
      <c r="N68692" s="52">
        <f t="shared" si="3250"/>
        <v>11</v>
      </c>
      <c r="O68692" s="52">
        <f t="shared" si="3251"/>
        <v>5</v>
      </c>
      <c r="P68692" s="51" t="str" cm="1">
        <f t="array" aca="1" ref="P68692" ca="1">IF(OR(O68692=1,O68692=7,INDEX($AD$28:$AO$51,HOUR(L68692)+1,N68692)&lt;&gt;"On",NOT(ISERROR(MATCH(DATE(M68692,N68692,DAY(L68692)),OFFSET($AD$15:$AD$22,0,M68692-$AD$14),0)))),"Off","On")</f>
        <v>Off</v>
      </c>
    </row>
    <row r="68693" spans="12:16" x14ac:dyDescent="0.25">
      <c r="L68693" s="54">
        <v>47059.083333333336</v>
      </c>
      <c r="M68693" s="52">
        <f t="shared" si="3249"/>
        <v>2028</v>
      </c>
      <c r="N68693" s="52">
        <f t="shared" si="3250"/>
        <v>11</v>
      </c>
      <c r="O68693" s="52">
        <f t="shared" si="3251"/>
        <v>5</v>
      </c>
      <c r="P68693" s="51" t="str" cm="1">
        <f t="array" aca="1" ref="P68693" ca="1">IF(OR(O68693=1,O68693=7,INDEX($AD$28:$AO$51,HOUR(L68693)+1,N68693)&lt;&gt;"On",NOT(ISERROR(MATCH(DATE(M68693,N68693,DAY(L68693)),OFFSET($AD$15:$AD$22,0,M68693-$AD$14),0)))),"Off","On")</f>
        <v>Off</v>
      </c>
    </row>
    <row r="68694" spans="12:16" x14ac:dyDescent="0.25">
      <c r="L68694" s="54">
        <v>47059.125</v>
      </c>
      <c r="M68694" s="52">
        <f t="shared" si="3249"/>
        <v>2028</v>
      </c>
      <c r="N68694" s="52">
        <f t="shared" si="3250"/>
        <v>11</v>
      </c>
      <c r="O68694" s="52">
        <f t="shared" si="3251"/>
        <v>5</v>
      </c>
      <c r="P68694" s="51" t="str" cm="1">
        <f t="array" aca="1" ref="P68694" ca="1">IF(OR(O68694=1,O68694=7,INDEX($AD$28:$AO$51,HOUR(L68694)+1,N68694)&lt;&gt;"On",NOT(ISERROR(MATCH(DATE(M68694,N68694,DAY(L68694)),OFFSET($AD$15:$AD$22,0,M68694-$AD$14),0)))),"Off","On")</f>
        <v>Off</v>
      </c>
    </row>
    <row r="68695" spans="12:16" x14ac:dyDescent="0.25">
      <c r="L68695" s="54">
        <v>47059.166666666664</v>
      </c>
      <c r="M68695" s="52">
        <f t="shared" si="3249"/>
        <v>2028</v>
      </c>
      <c r="N68695" s="52">
        <f t="shared" si="3250"/>
        <v>11</v>
      </c>
      <c r="O68695" s="52">
        <f t="shared" si="3251"/>
        <v>5</v>
      </c>
      <c r="P68695" s="51" t="str" cm="1">
        <f t="array" aca="1" ref="P68695" ca="1">IF(OR(O68695=1,O68695=7,INDEX($AD$28:$AO$51,HOUR(L68695)+1,N68695)&lt;&gt;"On",NOT(ISERROR(MATCH(DATE(M68695,N68695,DAY(L68695)),OFFSET($AD$15:$AD$22,0,M68695-$AD$14),0)))),"Off","On")</f>
        <v>Off</v>
      </c>
    </row>
    <row r="68696" spans="12:16" x14ac:dyDescent="0.25">
      <c r="L68696" s="54">
        <v>47059.208333333336</v>
      </c>
      <c r="M68696" s="52">
        <f t="shared" si="3249"/>
        <v>2028</v>
      </c>
      <c r="N68696" s="52">
        <f t="shared" si="3250"/>
        <v>11</v>
      </c>
      <c r="O68696" s="52">
        <f t="shared" si="3251"/>
        <v>5</v>
      </c>
      <c r="P68696" s="51" t="str" cm="1">
        <f t="array" aca="1" ref="P68696" ca="1">IF(OR(O68696=1,O68696=7,INDEX($AD$28:$AO$51,HOUR(L68696)+1,N68696)&lt;&gt;"On",NOT(ISERROR(MATCH(DATE(M68696,N68696,DAY(L68696)),OFFSET($AD$15:$AD$22,0,M68696-$AD$14),0)))),"Off","On")</f>
        <v>Off</v>
      </c>
    </row>
    <row r="68697" spans="12:16" x14ac:dyDescent="0.25">
      <c r="L68697" s="54">
        <v>47059.25</v>
      </c>
      <c r="M68697" s="52">
        <f t="shared" si="3249"/>
        <v>2028</v>
      </c>
      <c r="N68697" s="52">
        <f t="shared" si="3250"/>
        <v>11</v>
      </c>
      <c r="O68697" s="52">
        <f t="shared" si="3251"/>
        <v>5</v>
      </c>
      <c r="P68697" s="51" t="str" cm="1">
        <f t="array" aca="1" ref="P68697" ca="1">IF(OR(O68697=1,O68697=7,INDEX($AD$28:$AO$51,HOUR(L68697)+1,N68697)&lt;&gt;"On",NOT(ISERROR(MATCH(DATE(M68697,N68697,DAY(L68697)),OFFSET($AD$15:$AD$22,0,M68697-$AD$14),0)))),"Off","On")</f>
        <v>On</v>
      </c>
    </row>
    <row r="68698" spans="12:16" x14ac:dyDescent="0.25">
      <c r="L68698" s="54">
        <v>47059.291666666664</v>
      </c>
      <c r="M68698" s="52">
        <f t="shared" si="3249"/>
        <v>2028</v>
      </c>
      <c r="N68698" s="52">
        <f t="shared" si="3250"/>
        <v>11</v>
      </c>
      <c r="O68698" s="52">
        <f t="shared" si="3251"/>
        <v>5</v>
      </c>
      <c r="P68698" s="51" t="str" cm="1">
        <f t="array" aca="1" ref="P68698" ca="1">IF(OR(O68698=1,O68698=7,INDEX($AD$28:$AO$51,HOUR(L68698)+1,N68698)&lt;&gt;"On",NOT(ISERROR(MATCH(DATE(M68698,N68698,DAY(L68698)),OFFSET($AD$15:$AD$22,0,M68698-$AD$14),0)))),"Off","On")</f>
        <v>On</v>
      </c>
    </row>
    <row r="68699" spans="12:16" x14ac:dyDescent="0.25">
      <c r="L68699" s="54">
        <v>47059.333333333336</v>
      </c>
      <c r="M68699" s="52">
        <f t="shared" si="3249"/>
        <v>2028</v>
      </c>
      <c r="N68699" s="52">
        <f t="shared" si="3250"/>
        <v>11</v>
      </c>
      <c r="O68699" s="52">
        <f t="shared" si="3251"/>
        <v>5</v>
      </c>
      <c r="P68699" s="51" t="str" cm="1">
        <f t="array" aca="1" ref="P68699" ca="1">IF(OR(O68699=1,O68699=7,INDEX($AD$28:$AO$51,HOUR(L68699)+1,N68699)&lt;&gt;"On",NOT(ISERROR(MATCH(DATE(M68699,N68699,DAY(L68699)),OFFSET($AD$15:$AD$22,0,M68699-$AD$14),0)))),"Off","On")</f>
        <v>On</v>
      </c>
    </row>
    <row r="68700" spans="12:16" x14ac:dyDescent="0.25">
      <c r="L68700" s="54">
        <v>47059.375</v>
      </c>
      <c r="M68700" s="52">
        <f t="shared" si="3249"/>
        <v>2028</v>
      </c>
      <c r="N68700" s="52">
        <f t="shared" si="3250"/>
        <v>11</v>
      </c>
      <c r="O68700" s="52">
        <f t="shared" si="3251"/>
        <v>5</v>
      </c>
      <c r="P68700" s="51" t="str" cm="1">
        <f t="array" aca="1" ref="P68700" ca="1">IF(OR(O68700=1,O68700=7,INDEX($AD$28:$AO$51,HOUR(L68700)+1,N68700)&lt;&gt;"On",NOT(ISERROR(MATCH(DATE(M68700,N68700,DAY(L68700)),OFFSET($AD$15:$AD$22,0,M68700-$AD$14),0)))),"Off","On")</f>
        <v>Off</v>
      </c>
    </row>
    <row r="68701" spans="12:16" x14ac:dyDescent="0.25">
      <c r="L68701" s="54">
        <v>47059.416666666664</v>
      </c>
      <c r="M68701" s="52">
        <f t="shared" si="3249"/>
        <v>2028</v>
      </c>
      <c r="N68701" s="52">
        <f t="shared" si="3250"/>
        <v>11</v>
      </c>
      <c r="O68701" s="52">
        <f t="shared" si="3251"/>
        <v>5</v>
      </c>
      <c r="P68701" s="51" t="str" cm="1">
        <f t="array" aca="1" ref="P68701" ca="1">IF(OR(O68701=1,O68701=7,INDEX($AD$28:$AO$51,HOUR(L68701)+1,N68701)&lt;&gt;"On",NOT(ISERROR(MATCH(DATE(M68701,N68701,DAY(L68701)),OFFSET($AD$15:$AD$22,0,M68701-$AD$14),0)))),"Off","On")</f>
        <v>Off</v>
      </c>
    </row>
    <row r="68702" spans="12:16" x14ac:dyDescent="0.25">
      <c r="L68702" s="54">
        <v>47059.458333333336</v>
      </c>
      <c r="M68702" s="52">
        <f t="shared" si="3249"/>
        <v>2028</v>
      </c>
      <c r="N68702" s="52">
        <f t="shared" si="3250"/>
        <v>11</v>
      </c>
      <c r="O68702" s="52">
        <f t="shared" si="3251"/>
        <v>5</v>
      </c>
      <c r="P68702" s="51" t="str" cm="1">
        <f t="array" aca="1" ref="P68702" ca="1">IF(OR(O68702=1,O68702=7,INDEX($AD$28:$AO$51,HOUR(L68702)+1,N68702)&lt;&gt;"On",NOT(ISERROR(MATCH(DATE(M68702,N68702,DAY(L68702)),OFFSET($AD$15:$AD$22,0,M68702-$AD$14),0)))),"Off","On")</f>
        <v>Off</v>
      </c>
    </row>
    <row r="68703" spans="12:16" x14ac:dyDescent="0.25">
      <c r="L68703" s="54">
        <v>47059.5</v>
      </c>
      <c r="M68703" s="52">
        <f t="shared" si="3249"/>
        <v>2028</v>
      </c>
      <c r="N68703" s="52">
        <f t="shared" si="3250"/>
        <v>11</v>
      </c>
      <c r="O68703" s="52">
        <f t="shared" si="3251"/>
        <v>5</v>
      </c>
      <c r="P68703" s="51" t="str" cm="1">
        <f t="array" aca="1" ref="P68703" ca="1">IF(OR(O68703=1,O68703=7,INDEX($AD$28:$AO$51,HOUR(L68703)+1,N68703)&lt;&gt;"On",NOT(ISERROR(MATCH(DATE(M68703,N68703,DAY(L68703)),OFFSET($AD$15:$AD$22,0,M68703-$AD$14),0)))),"Off","On")</f>
        <v>Off</v>
      </c>
    </row>
    <row r="68704" spans="12:16" x14ac:dyDescent="0.25">
      <c r="L68704" s="54">
        <v>47059.541666666664</v>
      </c>
      <c r="M68704" s="52">
        <f t="shared" si="3249"/>
        <v>2028</v>
      </c>
      <c r="N68704" s="52">
        <f t="shared" si="3250"/>
        <v>11</v>
      </c>
      <c r="O68704" s="52">
        <f t="shared" si="3251"/>
        <v>5</v>
      </c>
      <c r="P68704" s="51" t="str" cm="1">
        <f t="array" aca="1" ref="P68704" ca="1">IF(OR(O68704=1,O68704=7,INDEX($AD$28:$AO$51,HOUR(L68704)+1,N68704)&lt;&gt;"On",NOT(ISERROR(MATCH(DATE(M68704,N68704,DAY(L68704)),OFFSET($AD$15:$AD$22,0,M68704-$AD$14),0)))),"Off","On")</f>
        <v>Off</v>
      </c>
    </row>
    <row r="68705" spans="12:16" x14ac:dyDescent="0.25">
      <c r="L68705" s="54">
        <v>47059.583333333336</v>
      </c>
      <c r="M68705" s="52">
        <f t="shared" si="3249"/>
        <v>2028</v>
      </c>
      <c r="N68705" s="52">
        <f t="shared" si="3250"/>
        <v>11</v>
      </c>
      <c r="O68705" s="52">
        <f t="shared" si="3251"/>
        <v>5</v>
      </c>
      <c r="P68705" s="51" t="str" cm="1">
        <f t="array" aca="1" ref="P68705" ca="1">IF(OR(O68705=1,O68705=7,INDEX($AD$28:$AO$51,HOUR(L68705)+1,N68705)&lt;&gt;"On",NOT(ISERROR(MATCH(DATE(M68705,N68705,DAY(L68705)),OFFSET($AD$15:$AD$22,0,M68705-$AD$14),0)))),"Off","On")</f>
        <v>Off</v>
      </c>
    </row>
    <row r="68706" spans="12:16" x14ac:dyDescent="0.25">
      <c r="L68706" s="54">
        <v>47059.625</v>
      </c>
      <c r="M68706" s="52">
        <f t="shared" si="3249"/>
        <v>2028</v>
      </c>
      <c r="N68706" s="52">
        <f t="shared" si="3250"/>
        <v>11</v>
      </c>
      <c r="O68706" s="52">
        <f t="shared" si="3251"/>
        <v>5</v>
      </c>
      <c r="P68706" s="51" t="str" cm="1">
        <f t="array" aca="1" ref="P68706" ca="1">IF(OR(O68706=1,O68706=7,INDEX($AD$28:$AO$51,HOUR(L68706)+1,N68706)&lt;&gt;"On",NOT(ISERROR(MATCH(DATE(M68706,N68706,DAY(L68706)),OFFSET($AD$15:$AD$22,0,M68706-$AD$14),0)))),"Off","On")</f>
        <v>Off</v>
      </c>
    </row>
    <row r="68707" spans="12:16" x14ac:dyDescent="0.25">
      <c r="L68707" s="54">
        <v>47059.666666666664</v>
      </c>
      <c r="M68707" s="52">
        <f t="shared" si="3249"/>
        <v>2028</v>
      </c>
      <c r="N68707" s="52">
        <f t="shared" si="3250"/>
        <v>11</v>
      </c>
      <c r="O68707" s="52">
        <f t="shared" si="3251"/>
        <v>5</v>
      </c>
      <c r="P68707" s="51" t="str" cm="1">
        <f t="array" aca="1" ref="P68707" ca="1">IF(OR(O68707=1,O68707=7,INDEX($AD$28:$AO$51,HOUR(L68707)+1,N68707)&lt;&gt;"On",NOT(ISERROR(MATCH(DATE(M68707,N68707,DAY(L68707)),OFFSET($AD$15:$AD$22,0,M68707-$AD$14),0)))),"Off","On")</f>
        <v>Off</v>
      </c>
    </row>
    <row r="68708" spans="12:16" x14ac:dyDescent="0.25">
      <c r="L68708" s="54">
        <v>47059.708333333336</v>
      </c>
      <c r="M68708" s="52">
        <f t="shared" si="3249"/>
        <v>2028</v>
      </c>
      <c r="N68708" s="52">
        <f t="shared" si="3250"/>
        <v>11</v>
      </c>
      <c r="O68708" s="52">
        <f t="shared" si="3251"/>
        <v>5</v>
      </c>
      <c r="P68708" s="51" t="str" cm="1">
        <f t="array" aca="1" ref="P68708" ca="1">IF(OR(O68708=1,O68708=7,INDEX($AD$28:$AO$51,HOUR(L68708)+1,N68708)&lt;&gt;"On",NOT(ISERROR(MATCH(DATE(M68708,N68708,DAY(L68708)),OFFSET($AD$15:$AD$22,0,M68708-$AD$14),0)))),"Off","On")</f>
        <v>Off</v>
      </c>
    </row>
    <row r="68709" spans="12:16" x14ac:dyDescent="0.25">
      <c r="L68709" s="54">
        <v>47059.75</v>
      </c>
      <c r="M68709" s="52">
        <f t="shared" si="3249"/>
        <v>2028</v>
      </c>
      <c r="N68709" s="52">
        <f t="shared" si="3250"/>
        <v>11</v>
      </c>
      <c r="O68709" s="52">
        <f t="shared" si="3251"/>
        <v>5</v>
      </c>
      <c r="P68709" s="51" t="str" cm="1">
        <f t="array" aca="1" ref="P68709" ca="1">IF(OR(O68709=1,O68709=7,INDEX($AD$28:$AO$51,HOUR(L68709)+1,N68709)&lt;&gt;"On",NOT(ISERROR(MATCH(DATE(M68709,N68709,DAY(L68709)),OFFSET($AD$15:$AD$22,0,M68709-$AD$14),0)))),"Off","On")</f>
        <v>On</v>
      </c>
    </row>
    <row r="68710" spans="12:16" x14ac:dyDescent="0.25">
      <c r="L68710" s="54">
        <v>47059.791666666664</v>
      </c>
      <c r="M68710" s="52">
        <f t="shared" si="3249"/>
        <v>2028</v>
      </c>
      <c r="N68710" s="52">
        <f t="shared" si="3250"/>
        <v>11</v>
      </c>
      <c r="O68710" s="52">
        <f t="shared" si="3251"/>
        <v>5</v>
      </c>
      <c r="P68710" s="51" t="str" cm="1">
        <f t="array" aca="1" ref="P68710" ca="1">IF(OR(O68710=1,O68710=7,INDEX($AD$28:$AO$51,HOUR(L68710)+1,N68710)&lt;&gt;"On",NOT(ISERROR(MATCH(DATE(M68710,N68710,DAY(L68710)),OFFSET($AD$15:$AD$22,0,M68710-$AD$14),0)))),"Off","On")</f>
        <v>On</v>
      </c>
    </row>
    <row r="68711" spans="12:16" x14ac:dyDescent="0.25">
      <c r="L68711" s="54">
        <v>47059.833333333336</v>
      </c>
      <c r="M68711" s="52">
        <f t="shared" si="3249"/>
        <v>2028</v>
      </c>
      <c r="N68711" s="52">
        <f t="shared" si="3250"/>
        <v>11</v>
      </c>
      <c r="O68711" s="52">
        <f t="shared" si="3251"/>
        <v>5</v>
      </c>
      <c r="P68711" s="51" t="str" cm="1">
        <f t="array" aca="1" ref="P68711" ca="1">IF(OR(O68711=1,O68711=7,INDEX($AD$28:$AO$51,HOUR(L68711)+1,N68711)&lt;&gt;"On",NOT(ISERROR(MATCH(DATE(M68711,N68711,DAY(L68711)),OFFSET($AD$15:$AD$22,0,M68711-$AD$14),0)))),"Off","On")</f>
        <v>On</v>
      </c>
    </row>
    <row r="68712" spans="12:16" x14ac:dyDescent="0.25">
      <c r="L68712" s="54">
        <v>47059.875</v>
      </c>
      <c r="M68712" s="52">
        <f t="shared" si="3249"/>
        <v>2028</v>
      </c>
      <c r="N68712" s="52">
        <f t="shared" si="3250"/>
        <v>11</v>
      </c>
      <c r="O68712" s="52">
        <f t="shared" si="3251"/>
        <v>5</v>
      </c>
      <c r="P68712" s="51" t="str" cm="1">
        <f t="array" aca="1" ref="P68712" ca="1">IF(OR(O68712=1,O68712=7,INDEX($AD$28:$AO$51,HOUR(L68712)+1,N68712)&lt;&gt;"On",NOT(ISERROR(MATCH(DATE(M68712,N68712,DAY(L68712)),OFFSET($AD$15:$AD$22,0,M68712-$AD$14),0)))),"Off","On")</f>
        <v>On</v>
      </c>
    </row>
    <row r="68713" spans="12:16" x14ac:dyDescent="0.25">
      <c r="L68713" s="54">
        <v>47059.916666666664</v>
      </c>
      <c r="M68713" s="52">
        <f t="shared" si="3249"/>
        <v>2028</v>
      </c>
      <c r="N68713" s="52">
        <f t="shared" si="3250"/>
        <v>11</v>
      </c>
      <c r="O68713" s="52">
        <f t="shared" si="3251"/>
        <v>5</v>
      </c>
      <c r="P68713" s="51" t="str" cm="1">
        <f t="array" aca="1" ref="P68713" ca="1">IF(OR(O68713=1,O68713=7,INDEX($AD$28:$AO$51,HOUR(L68713)+1,N68713)&lt;&gt;"On",NOT(ISERROR(MATCH(DATE(M68713,N68713,DAY(L68713)),OFFSET($AD$15:$AD$22,0,M68713-$AD$14),0)))),"Off","On")</f>
        <v>Off</v>
      </c>
    </row>
    <row r="68714" spans="12:16" x14ac:dyDescent="0.25">
      <c r="L68714" s="54">
        <v>47059.958333333336</v>
      </c>
      <c r="M68714" s="52">
        <f t="shared" si="3249"/>
        <v>2028</v>
      </c>
      <c r="N68714" s="52">
        <f t="shared" si="3250"/>
        <v>11</v>
      </c>
      <c r="O68714" s="52">
        <f t="shared" si="3251"/>
        <v>5</v>
      </c>
      <c r="P68714" s="51" t="str" cm="1">
        <f t="array" aca="1" ref="P68714" ca="1">IF(OR(O68714=1,O68714=7,INDEX($AD$28:$AO$51,HOUR(L68714)+1,N68714)&lt;&gt;"On",NOT(ISERROR(MATCH(DATE(M68714,N68714,DAY(L68714)),OFFSET($AD$15:$AD$22,0,M68714-$AD$14),0)))),"Off","On")</f>
        <v>Off</v>
      </c>
    </row>
    <row r="68715" spans="12:16" x14ac:dyDescent="0.25">
      <c r="L68715" s="54">
        <v>47060</v>
      </c>
      <c r="M68715" s="52">
        <f t="shared" si="3249"/>
        <v>2028</v>
      </c>
      <c r="N68715" s="52">
        <f t="shared" si="3250"/>
        <v>11</v>
      </c>
      <c r="O68715" s="52">
        <f t="shared" si="3251"/>
        <v>6</v>
      </c>
      <c r="P68715" s="51" t="str" cm="1">
        <f t="array" aca="1" ref="P68715" ca="1">IF(OR(O68715=1,O68715=7,INDEX($AD$28:$AO$51,HOUR(L68715)+1,N68715)&lt;&gt;"On",NOT(ISERROR(MATCH(DATE(M68715,N68715,DAY(L68715)),OFFSET($AD$15:$AD$22,0,M68715-$AD$14),0)))),"Off","On")</f>
        <v>Off</v>
      </c>
    </row>
    <row r="68716" spans="12:16" x14ac:dyDescent="0.25">
      <c r="L68716" s="54">
        <v>47060.041666666664</v>
      </c>
      <c r="M68716" s="52">
        <f t="shared" si="3249"/>
        <v>2028</v>
      </c>
      <c r="N68716" s="52">
        <f t="shared" si="3250"/>
        <v>11</v>
      </c>
      <c r="O68716" s="52">
        <f t="shared" si="3251"/>
        <v>6</v>
      </c>
      <c r="P68716" s="51" t="str" cm="1">
        <f t="array" aca="1" ref="P68716" ca="1">IF(OR(O68716=1,O68716=7,INDEX($AD$28:$AO$51,HOUR(L68716)+1,N68716)&lt;&gt;"On",NOT(ISERROR(MATCH(DATE(M68716,N68716,DAY(L68716)),OFFSET($AD$15:$AD$22,0,M68716-$AD$14),0)))),"Off","On")</f>
        <v>Off</v>
      </c>
    </row>
    <row r="68717" spans="12:16" x14ac:dyDescent="0.25">
      <c r="L68717" s="54">
        <v>47060.083333333336</v>
      </c>
      <c r="M68717" s="52">
        <f t="shared" si="3249"/>
        <v>2028</v>
      </c>
      <c r="N68717" s="52">
        <f t="shared" si="3250"/>
        <v>11</v>
      </c>
      <c r="O68717" s="52">
        <f t="shared" si="3251"/>
        <v>6</v>
      </c>
      <c r="P68717" s="51" t="str" cm="1">
        <f t="array" aca="1" ref="P68717" ca="1">IF(OR(O68717=1,O68717=7,INDEX($AD$28:$AO$51,HOUR(L68717)+1,N68717)&lt;&gt;"On",NOT(ISERROR(MATCH(DATE(M68717,N68717,DAY(L68717)),OFFSET($AD$15:$AD$22,0,M68717-$AD$14),0)))),"Off","On")</f>
        <v>Off</v>
      </c>
    </row>
    <row r="68718" spans="12:16" x14ac:dyDescent="0.25">
      <c r="L68718" s="54">
        <v>47060.125</v>
      </c>
      <c r="M68718" s="52">
        <f t="shared" si="3249"/>
        <v>2028</v>
      </c>
      <c r="N68718" s="52">
        <f t="shared" si="3250"/>
        <v>11</v>
      </c>
      <c r="O68718" s="52">
        <f t="shared" si="3251"/>
        <v>6</v>
      </c>
      <c r="P68718" s="51" t="str" cm="1">
        <f t="array" aca="1" ref="P68718" ca="1">IF(OR(O68718=1,O68718=7,INDEX($AD$28:$AO$51,HOUR(L68718)+1,N68718)&lt;&gt;"On",NOT(ISERROR(MATCH(DATE(M68718,N68718,DAY(L68718)),OFFSET($AD$15:$AD$22,0,M68718-$AD$14),0)))),"Off","On")</f>
        <v>Off</v>
      </c>
    </row>
    <row r="68719" spans="12:16" x14ac:dyDescent="0.25">
      <c r="L68719" s="54">
        <v>47060.166666666664</v>
      </c>
      <c r="M68719" s="52">
        <f t="shared" si="3249"/>
        <v>2028</v>
      </c>
      <c r="N68719" s="52">
        <f t="shared" si="3250"/>
        <v>11</v>
      </c>
      <c r="O68719" s="52">
        <f t="shared" si="3251"/>
        <v>6</v>
      </c>
      <c r="P68719" s="51" t="str" cm="1">
        <f t="array" aca="1" ref="P68719" ca="1">IF(OR(O68719=1,O68719=7,INDEX($AD$28:$AO$51,HOUR(L68719)+1,N68719)&lt;&gt;"On",NOT(ISERROR(MATCH(DATE(M68719,N68719,DAY(L68719)),OFFSET($AD$15:$AD$22,0,M68719-$AD$14),0)))),"Off","On")</f>
        <v>Off</v>
      </c>
    </row>
    <row r="68720" spans="12:16" x14ac:dyDescent="0.25">
      <c r="L68720" s="54">
        <v>47060.208333333336</v>
      </c>
      <c r="M68720" s="52">
        <f t="shared" si="3249"/>
        <v>2028</v>
      </c>
      <c r="N68720" s="52">
        <f t="shared" si="3250"/>
        <v>11</v>
      </c>
      <c r="O68720" s="52">
        <f t="shared" si="3251"/>
        <v>6</v>
      </c>
      <c r="P68720" s="51" t="str" cm="1">
        <f t="array" aca="1" ref="P68720" ca="1">IF(OR(O68720=1,O68720=7,INDEX($AD$28:$AO$51,HOUR(L68720)+1,N68720)&lt;&gt;"On",NOT(ISERROR(MATCH(DATE(M68720,N68720,DAY(L68720)),OFFSET($AD$15:$AD$22,0,M68720-$AD$14),0)))),"Off","On")</f>
        <v>Off</v>
      </c>
    </row>
    <row r="68721" spans="12:16" x14ac:dyDescent="0.25">
      <c r="L68721" s="54">
        <v>47060.25</v>
      </c>
      <c r="M68721" s="52">
        <f t="shared" si="3249"/>
        <v>2028</v>
      </c>
      <c r="N68721" s="52">
        <f t="shared" si="3250"/>
        <v>11</v>
      </c>
      <c r="O68721" s="52">
        <f t="shared" si="3251"/>
        <v>6</v>
      </c>
      <c r="P68721" s="51" t="str" cm="1">
        <f t="array" aca="1" ref="P68721" ca="1">IF(OR(O68721=1,O68721=7,INDEX($AD$28:$AO$51,HOUR(L68721)+1,N68721)&lt;&gt;"On",NOT(ISERROR(MATCH(DATE(M68721,N68721,DAY(L68721)),OFFSET($AD$15:$AD$22,0,M68721-$AD$14),0)))),"Off","On")</f>
        <v>On</v>
      </c>
    </row>
    <row r="68722" spans="12:16" x14ac:dyDescent="0.25">
      <c r="L68722" s="54">
        <v>47060.291666666664</v>
      </c>
      <c r="M68722" s="52">
        <f t="shared" si="3249"/>
        <v>2028</v>
      </c>
      <c r="N68722" s="52">
        <f t="shared" si="3250"/>
        <v>11</v>
      </c>
      <c r="O68722" s="52">
        <f t="shared" si="3251"/>
        <v>6</v>
      </c>
      <c r="P68722" s="51" t="str" cm="1">
        <f t="array" aca="1" ref="P68722" ca="1">IF(OR(O68722=1,O68722=7,INDEX($AD$28:$AO$51,HOUR(L68722)+1,N68722)&lt;&gt;"On",NOT(ISERROR(MATCH(DATE(M68722,N68722,DAY(L68722)),OFFSET($AD$15:$AD$22,0,M68722-$AD$14),0)))),"Off","On")</f>
        <v>On</v>
      </c>
    </row>
    <row r="68723" spans="12:16" x14ac:dyDescent="0.25">
      <c r="L68723" s="54">
        <v>47060.333333333336</v>
      </c>
      <c r="M68723" s="52">
        <f t="shared" si="3249"/>
        <v>2028</v>
      </c>
      <c r="N68723" s="52">
        <f t="shared" si="3250"/>
        <v>11</v>
      </c>
      <c r="O68723" s="52">
        <f t="shared" si="3251"/>
        <v>6</v>
      </c>
      <c r="P68723" s="51" t="str" cm="1">
        <f t="array" aca="1" ref="P68723" ca="1">IF(OR(O68723=1,O68723=7,INDEX($AD$28:$AO$51,HOUR(L68723)+1,N68723)&lt;&gt;"On",NOT(ISERROR(MATCH(DATE(M68723,N68723,DAY(L68723)),OFFSET($AD$15:$AD$22,0,M68723-$AD$14),0)))),"Off","On")</f>
        <v>On</v>
      </c>
    </row>
    <row r="68724" spans="12:16" x14ac:dyDescent="0.25">
      <c r="L68724" s="54">
        <v>47060.375</v>
      </c>
      <c r="M68724" s="52">
        <f t="shared" si="3249"/>
        <v>2028</v>
      </c>
      <c r="N68724" s="52">
        <f t="shared" si="3250"/>
        <v>11</v>
      </c>
      <c r="O68724" s="52">
        <f t="shared" si="3251"/>
        <v>6</v>
      </c>
      <c r="P68724" s="51" t="str" cm="1">
        <f t="array" aca="1" ref="P68724" ca="1">IF(OR(O68724=1,O68724=7,INDEX($AD$28:$AO$51,HOUR(L68724)+1,N68724)&lt;&gt;"On",NOT(ISERROR(MATCH(DATE(M68724,N68724,DAY(L68724)),OFFSET($AD$15:$AD$22,0,M68724-$AD$14),0)))),"Off","On")</f>
        <v>Off</v>
      </c>
    </row>
    <row r="68725" spans="12:16" x14ac:dyDescent="0.25">
      <c r="L68725" s="54">
        <v>47060.416666666664</v>
      </c>
      <c r="M68725" s="52">
        <f t="shared" si="3249"/>
        <v>2028</v>
      </c>
      <c r="N68725" s="52">
        <f t="shared" si="3250"/>
        <v>11</v>
      </c>
      <c r="O68725" s="52">
        <f t="shared" si="3251"/>
        <v>6</v>
      </c>
      <c r="P68725" s="51" t="str" cm="1">
        <f t="array" aca="1" ref="P68725" ca="1">IF(OR(O68725=1,O68725=7,INDEX($AD$28:$AO$51,HOUR(L68725)+1,N68725)&lt;&gt;"On",NOT(ISERROR(MATCH(DATE(M68725,N68725,DAY(L68725)),OFFSET($AD$15:$AD$22,0,M68725-$AD$14),0)))),"Off","On")</f>
        <v>Off</v>
      </c>
    </row>
    <row r="68726" spans="12:16" x14ac:dyDescent="0.25">
      <c r="L68726" s="54">
        <v>47060.458333333336</v>
      </c>
      <c r="M68726" s="52">
        <f t="shared" si="3249"/>
        <v>2028</v>
      </c>
      <c r="N68726" s="52">
        <f t="shared" si="3250"/>
        <v>11</v>
      </c>
      <c r="O68726" s="52">
        <f t="shared" si="3251"/>
        <v>6</v>
      </c>
      <c r="P68726" s="51" t="str" cm="1">
        <f t="array" aca="1" ref="P68726" ca="1">IF(OR(O68726=1,O68726=7,INDEX($AD$28:$AO$51,HOUR(L68726)+1,N68726)&lt;&gt;"On",NOT(ISERROR(MATCH(DATE(M68726,N68726,DAY(L68726)),OFFSET($AD$15:$AD$22,0,M68726-$AD$14),0)))),"Off","On")</f>
        <v>Off</v>
      </c>
    </row>
    <row r="68727" spans="12:16" x14ac:dyDescent="0.25">
      <c r="L68727" s="54">
        <v>47060.5</v>
      </c>
      <c r="M68727" s="52">
        <f t="shared" si="3249"/>
        <v>2028</v>
      </c>
      <c r="N68727" s="52">
        <f t="shared" si="3250"/>
        <v>11</v>
      </c>
      <c r="O68727" s="52">
        <f t="shared" si="3251"/>
        <v>6</v>
      </c>
      <c r="P68727" s="51" t="str" cm="1">
        <f t="array" aca="1" ref="P68727" ca="1">IF(OR(O68727=1,O68727=7,INDEX($AD$28:$AO$51,HOUR(L68727)+1,N68727)&lt;&gt;"On",NOT(ISERROR(MATCH(DATE(M68727,N68727,DAY(L68727)),OFFSET($AD$15:$AD$22,0,M68727-$AD$14),0)))),"Off","On")</f>
        <v>Off</v>
      </c>
    </row>
    <row r="68728" spans="12:16" x14ac:dyDescent="0.25">
      <c r="L68728" s="54">
        <v>47060.541666666664</v>
      </c>
      <c r="M68728" s="52">
        <f t="shared" si="3249"/>
        <v>2028</v>
      </c>
      <c r="N68728" s="52">
        <f t="shared" si="3250"/>
        <v>11</v>
      </c>
      <c r="O68728" s="52">
        <f t="shared" si="3251"/>
        <v>6</v>
      </c>
      <c r="P68728" s="51" t="str" cm="1">
        <f t="array" aca="1" ref="P68728" ca="1">IF(OR(O68728=1,O68728=7,INDEX($AD$28:$AO$51,HOUR(L68728)+1,N68728)&lt;&gt;"On",NOT(ISERROR(MATCH(DATE(M68728,N68728,DAY(L68728)),OFFSET($AD$15:$AD$22,0,M68728-$AD$14),0)))),"Off","On")</f>
        <v>Off</v>
      </c>
    </row>
    <row r="68729" spans="12:16" x14ac:dyDescent="0.25">
      <c r="L68729" s="54">
        <v>47060.583333333336</v>
      </c>
      <c r="M68729" s="52">
        <f t="shared" si="3249"/>
        <v>2028</v>
      </c>
      <c r="N68729" s="52">
        <f t="shared" si="3250"/>
        <v>11</v>
      </c>
      <c r="O68729" s="52">
        <f t="shared" si="3251"/>
        <v>6</v>
      </c>
      <c r="P68729" s="51" t="str" cm="1">
        <f t="array" aca="1" ref="P68729" ca="1">IF(OR(O68729=1,O68729=7,INDEX($AD$28:$AO$51,HOUR(L68729)+1,N68729)&lt;&gt;"On",NOT(ISERROR(MATCH(DATE(M68729,N68729,DAY(L68729)),OFFSET($AD$15:$AD$22,0,M68729-$AD$14),0)))),"Off","On")</f>
        <v>Off</v>
      </c>
    </row>
    <row r="68730" spans="12:16" x14ac:dyDescent="0.25">
      <c r="L68730" s="54">
        <v>47060.625</v>
      </c>
      <c r="M68730" s="52">
        <f t="shared" si="3249"/>
        <v>2028</v>
      </c>
      <c r="N68730" s="52">
        <f t="shared" si="3250"/>
        <v>11</v>
      </c>
      <c r="O68730" s="52">
        <f t="shared" si="3251"/>
        <v>6</v>
      </c>
      <c r="P68730" s="51" t="str" cm="1">
        <f t="array" aca="1" ref="P68730" ca="1">IF(OR(O68730=1,O68730=7,INDEX($AD$28:$AO$51,HOUR(L68730)+1,N68730)&lt;&gt;"On",NOT(ISERROR(MATCH(DATE(M68730,N68730,DAY(L68730)),OFFSET($AD$15:$AD$22,0,M68730-$AD$14),0)))),"Off","On")</f>
        <v>Off</v>
      </c>
    </row>
    <row r="68731" spans="12:16" x14ac:dyDescent="0.25">
      <c r="L68731" s="54">
        <v>47060.666666666664</v>
      </c>
      <c r="M68731" s="52">
        <f t="shared" si="3249"/>
        <v>2028</v>
      </c>
      <c r="N68731" s="52">
        <f t="shared" si="3250"/>
        <v>11</v>
      </c>
      <c r="O68731" s="52">
        <f t="shared" si="3251"/>
        <v>6</v>
      </c>
      <c r="P68731" s="51" t="str" cm="1">
        <f t="array" aca="1" ref="P68731" ca="1">IF(OR(O68731=1,O68731=7,INDEX($AD$28:$AO$51,HOUR(L68731)+1,N68731)&lt;&gt;"On",NOT(ISERROR(MATCH(DATE(M68731,N68731,DAY(L68731)),OFFSET($AD$15:$AD$22,0,M68731-$AD$14),0)))),"Off","On")</f>
        <v>Off</v>
      </c>
    </row>
    <row r="68732" spans="12:16" x14ac:dyDescent="0.25">
      <c r="L68732" s="54">
        <v>47060.708333333336</v>
      </c>
      <c r="M68732" s="52">
        <f t="shared" si="3249"/>
        <v>2028</v>
      </c>
      <c r="N68732" s="52">
        <f t="shared" si="3250"/>
        <v>11</v>
      </c>
      <c r="O68732" s="52">
        <f t="shared" si="3251"/>
        <v>6</v>
      </c>
      <c r="P68732" s="51" t="str" cm="1">
        <f t="array" aca="1" ref="P68732" ca="1">IF(OR(O68732=1,O68732=7,INDEX($AD$28:$AO$51,HOUR(L68732)+1,N68732)&lt;&gt;"On",NOT(ISERROR(MATCH(DATE(M68732,N68732,DAY(L68732)),OFFSET($AD$15:$AD$22,0,M68732-$AD$14),0)))),"Off","On")</f>
        <v>Off</v>
      </c>
    </row>
    <row r="68733" spans="12:16" x14ac:dyDescent="0.25">
      <c r="L68733" s="54">
        <v>47060.75</v>
      </c>
      <c r="M68733" s="52">
        <f t="shared" si="3249"/>
        <v>2028</v>
      </c>
      <c r="N68733" s="52">
        <f t="shared" si="3250"/>
        <v>11</v>
      </c>
      <c r="O68733" s="52">
        <f t="shared" si="3251"/>
        <v>6</v>
      </c>
      <c r="P68733" s="51" t="str" cm="1">
        <f t="array" aca="1" ref="P68733" ca="1">IF(OR(O68733=1,O68733=7,INDEX($AD$28:$AO$51,HOUR(L68733)+1,N68733)&lt;&gt;"On",NOT(ISERROR(MATCH(DATE(M68733,N68733,DAY(L68733)),OFFSET($AD$15:$AD$22,0,M68733-$AD$14),0)))),"Off","On")</f>
        <v>On</v>
      </c>
    </row>
    <row r="68734" spans="12:16" x14ac:dyDescent="0.25">
      <c r="L68734" s="54">
        <v>47060.791666666664</v>
      </c>
      <c r="M68734" s="52">
        <f t="shared" si="3249"/>
        <v>2028</v>
      </c>
      <c r="N68734" s="52">
        <f t="shared" si="3250"/>
        <v>11</v>
      </c>
      <c r="O68734" s="52">
        <f t="shared" si="3251"/>
        <v>6</v>
      </c>
      <c r="P68734" s="51" t="str" cm="1">
        <f t="array" aca="1" ref="P68734" ca="1">IF(OR(O68734=1,O68734=7,INDEX($AD$28:$AO$51,HOUR(L68734)+1,N68734)&lt;&gt;"On",NOT(ISERROR(MATCH(DATE(M68734,N68734,DAY(L68734)),OFFSET($AD$15:$AD$22,0,M68734-$AD$14),0)))),"Off","On")</f>
        <v>On</v>
      </c>
    </row>
    <row r="68735" spans="12:16" x14ac:dyDescent="0.25">
      <c r="L68735" s="54">
        <v>47060.833333333336</v>
      </c>
      <c r="M68735" s="52">
        <f t="shared" si="3249"/>
        <v>2028</v>
      </c>
      <c r="N68735" s="52">
        <f t="shared" si="3250"/>
        <v>11</v>
      </c>
      <c r="O68735" s="52">
        <f t="shared" si="3251"/>
        <v>6</v>
      </c>
      <c r="P68735" s="51" t="str" cm="1">
        <f t="array" aca="1" ref="P68735" ca="1">IF(OR(O68735=1,O68735=7,INDEX($AD$28:$AO$51,HOUR(L68735)+1,N68735)&lt;&gt;"On",NOT(ISERROR(MATCH(DATE(M68735,N68735,DAY(L68735)),OFFSET($AD$15:$AD$22,0,M68735-$AD$14),0)))),"Off","On")</f>
        <v>On</v>
      </c>
    </row>
    <row r="68736" spans="12:16" x14ac:dyDescent="0.25">
      <c r="L68736" s="54">
        <v>47060.875</v>
      </c>
      <c r="M68736" s="52">
        <f t="shared" si="3249"/>
        <v>2028</v>
      </c>
      <c r="N68736" s="52">
        <f t="shared" si="3250"/>
        <v>11</v>
      </c>
      <c r="O68736" s="52">
        <f t="shared" si="3251"/>
        <v>6</v>
      </c>
      <c r="P68736" s="51" t="str" cm="1">
        <f t="array" aca="1" ref="P68736" ca="1">IF(OR(O68736=1,O68736=7,INDEX($AD$28:$AO$51,HOUR(L68736)+1,N68736)&lt;&gt;"On",NOT(ISERROR(MATCH(DATE(M68736,N68736,DAY(L68736)),OFFSET($AD$15:$AD$22,0,M68736-$AD$14),0)))),"Off","On")</f>
        <v>On</v>
      </c>
    </row>
    <row r="68737" spans="12:16" x14ac:dyDescent="0.25">
      <c r="L68737" s="54">
        <v>47060.916666666664</v>
      </c>
      <c r="M68737" s="52">
        <f t="shared" si="3249"/>
        <v>2028</v>
      </c>
      <c r="N68737" s="52">
        <f t="shared" si="3250"/>
        <v>11</v>
      </c>
      <c r="O68737" s="52">
        <f t="shared" si="3251"/>
        <v>6</v>
      </c>
      <c r="P68737" s="51" t="str" cm="1">
        <f t="array" aca="1" ref="P68737" ca="1">IF(OR(O68737=1,O68737=7,INDEX($AD$28:$AO$51,HOUR(L68737)+1,N68737)&lt;&gt;"On",NOT(ISERROR(MATCH(DATE(M68737,N68737,DAY(L68737)),OFFSET($AD$15:$AD$22,0,M68737-$AD$14),0)))),"Off","On")</f>
        <v>Off</v>
      </c>
    </row>
    <row r="68738" spans="12:16" x14ac:dyDescent="0.25">
      <c r="L68738" s="54">
        <v>47060.958333333336</v>
      </c>
      <c r="M68738" s="52">
        <f t="shared" si="3249"/>
        <v>2028</v>
      </c>
      <c r="N68738" s="52">
        <f t="shared" si="3250"/>
        <v>11</v>
      </c>
      <c r="O68738" s="52">
        <f t="shared" si="3251"/>
        <v>6</v>
      </c>
      <c r="P68738" s="51" t="str" cm="1">
        <f t="array" aca="1" ref="P68738" ca="1">IF(OR(O68738=1,O68738=7,INDEX($AD$28:$AO$51,HOUR(L68738)+1,N68738)&lt;&gt;"On",NOT(ISERROR(MATCH(DATE(M68738,N68738,DAY(L68738)),OFFSET($AD$15:$AD$22,0,M68738-$AD$14),0)))),"Off","On")</f>
        <v>Off</v>
      </c>
    </row>
    <row r="68739" spans="12:16" x14ac:dyDescent="0.25">
      <c r="L68739" s="54">
        <v>47061</v>
      </c>
      <c r="M68739" s="52">
        <f t="shared" si="3249"/>
        <v>2028</v>
      </c>
      <c r="N68739" s="52">
        <f t="shared" si="3250"/>
        <v>11</v>
      </c>
      <c r="O68739" s="52">
        <f t="shared" si="3251"/>
        <v>7</v>
      </c>
      <c r="P68739" s="51" t="str" cm="1">
        <f t="array" aca="1" ref="P68739" ca="1">IF(OR(O68739=1,O68739=7,INDEX($AD$28:$AO$51,HOUR(L68739)+1,N68739)&lt;&gt;"On",NOT(ISERROR(MATCH(DATE(M68739,N68739,DAY(L68739)),OFFSET($AD$15:$AD$22,0,M68739-$AD$14),0)))),"Off","On")</f>
        <v>Off</v>
      </c>
    </row>
    <row r="68740" spans="12:16" x14ac:dyDescent="0.25">
      <c r="L68740" s="54">
        <v>47061.041666666664</v>
      </c>
      <c r="M68740" s="52">
        <f t="shared" si="3249"/>
        <v>2028</v>
      </c>
      <c r="N68740" s="52">
        <f t="shared" si="3250"/>
        <v>11</v>
      </c>
      <c r="O68740" s="52">
        <f t="shared" si="3251"/>
        <v>7</v>
      </c>
      <c r="P68740" s="51" t="str" cm="1">
        <f t="array" aca="1" ref="P68740" ca="1">IF(OR(O68740=1,O68740=7,INDEX($AD$28:$AO$51,HOUR(L68740)+1,N68740)&lt;&gt;"On",NOT(ISERROR(MATCH(DATE(M68740,N68740,DAY(L68740)),OFFSET($AD$15:$AD$22,0,M68740-$AD$14),0)))),"Off","On")</f>
        <v>Off</v>
      </c>
    </row>
    <row r="68741" spans="12:16" x14ac:dyDescent="0.25">
      <c r="L68741" s="54">
        <v>47061.083333333336</v>
      </c>
      <c r="M68741" s="52">
        <f t="shared" si="3249"/>
        <v>2028</v>
      </c>
      <c r="N68741" s="52">
        <f t="shared" si="3250"/>
        <v>11</v>
      </c>
      <c r="O68741" s="52">
        <f t="shared" si="3251"/>
        <v>7</v>
      </c>
      <c r="P68741" s="51" t="str" cm="1">
        <f t="array" aca="1" ref="P68741" ca="1">IF(OR(O68741=1,O68741=7,INDEX($AD$28:$AO$51,HOUR(L68741)+1,N68741)&lt;&gt;"On",NOT(ISERROR(MATCH(DATE(M68741,N68741,DAY(L68741)),OFFSET($AD$15:$AD$22,0,M68741-$AD$14),0)))),"Off","On")</f>
        <v>Off</v>
      </c>
    </row>
    <row r="68742" spans="12:16" x14ac:dyDescent="0.25">
      <c r="L68742" s="54">
        <v>47061.125</v>
      </c>
      <c r="M68742" s="52">
        <f t="shared" si="3249"/>
        <v>2028</v>
      </c>
      <c r="N68742" s="52">
        <f t="shared" si="3250"/>
        <v>11</v>
      </c>
      <c r="O68742" s="52">
        <f t="shared" si="3251"/>
        <v>7</v>
      </c>
      <c r="P68742" s="51" t="str" cm="1">
        <f t="array" aca="1" ref="P68742" ca="1">IF(OR(O68742=1,O68742=7,INDEX($AD$28:$AO$51,HOUR(L68742)+1,N68742)&lt;&gt;"On",NOT(ISERROR(MATCH(DATE(M68742,N68742,DAY(L68742)),OFFSET($AD$15:$AD$22,0,M68742-$AD$14),0)))),"Off","On")</f>
        <v>Off</v>
      </c>
    </row>
    <row r="68743" spans="12:16" x14ac:dyDescent="0.25">
      <c r="L68743" s="54">
        <v>47061.166666666664</v>
      </c>
      <c r="M68743" s="52">
        <f t="shared" si="3249"/>
        <v>2028</v>
      </c>
      <c r="N68743" s="52">
        <f t="shared" si="3250"/>
        <v>11</v>
      </c>
      <c r="O68743" s="52">
        <f t="shared" si="3251"/>
        <v>7</v>
      </c>
      <c r="P68743" s="51" t="str" cm="1">
        <f t="array" aca="1" ref="P68743" ca="1">IF(OR(O68743=1,O68743=7,INDEX($AD$28:$AO$51,HOUR(L68743)+1,N68743)&lt;&gt;"On",NOT(ISERROR(MATCH(DATE(M68743,N68743,DAY(L68743)),OFFSET($AD$15:$AD$22,0,M68743-$AD$14),0)))),"Off","On")</f>
        <v>Off</v>
      </c>
    </row>
    <row r="68744" spans="12:16" x14ac:dyDescent="0.25">
      <c r="L68744" s="54">
        <v>47061.208333333336</v>
      </c>
      <c r="M68744" s="52">
        <f t="shared" si="3249"/>
        <v>2028</v>
      </c>
      <c r="N68744" s="52">
        <f t="shared" si="3250"/>
        <v>11</v>
      </c>
      <c r="O68744" s="52">
        <f t="shared" si="3251"/>
        <v>7</v>
      </c>
      <c r="P68744" s="51" t="str" cm="1">
        <f t="array" aca="1" ref="P68744" ca="1">IF(OR(O68744=1,O68744=7,INDEX($AD$28:$AO$51,HOUR(L68744)+1,N68744)&lt;&gt;"On",NOT(ISERROR(MATCH(DATE(M68744,N68744,DAY(L68744)),OFFSET($AD$15:$AD$22,0,M68744-$AD$14),0)))),"Off","On")</f>
        <v>Off</v>
      </c>
    </row>
    <row r="68745" spans="12:16" x14ac:dyDescent="0.25">
      <c r="L68745" s="54">
        <v>47061.25</v>
      </c>
      <c r="M68745" s="52">
        <f t="shared" si="3249"/>
        <v>2028</v>
      </c>
      <c r="N68745" s="52">
        <f t="shared" si="3250"/>
        <v>11</v>
      </c>
      <c r="O68745" s="52">
        <f t="shared" si="3251"/>
        <v>7</v>
      </c>
      <c r="P68745" s="51" t="str" cm="1">
        <f t="array" aca="1" ref="P68745" ca="1">IF(OR(O68745=1,O68745=7,INDEX($AD$28:$AO$51,HOUR(L68745)+1,N68745)&lt;&gt;"On",NOT(ISERROR(MATCH(DATE(M68745,N68745,DAY(L68745)),OFFSET($AD$15:$AD$22,0,M68745-$AD$14),0)))),"Off","On")</f>
        <v>Off</v>
      </c>
    </row>
    <row r="68746" spans="12:16" x14ac:dyDescent="0.25">
      <c r="L68746" s="54">
        <v>47061.291666666664</v>
      </c>
      <c r="M68746" s="52">
        <f t="shared" si="3249"/>
        <v>2028</v>
      </c>
      <c r="N68746" s="52">
        <f t="shared" si="3250"/>
        <v>11</v>
      </c>
      <c r="O68746" s="52">
        <f t="shared" si="3251"/>
        <v>7</v>
      </c>
      <c r="P68746" s="51" t="str" cm="1">
        <f t="array" aca="1" ref="P68746" ca="1">IF(OR(O68746=1,O68746=7,INDEX($AD$28:$AO$51,HOUR(L68746)+1,N68746)&lt;&gt;"On",NOT(ISERROR(MATCH(DATE(M68746,N68746,DAY(L68746)),OFFSET($AD$15:$AD$22,0,M68746-$AD$14),0)))),"Off","On")</f>
        <v>Off</v>
      </c>
    </row>
    <row r="68747" spans="12:16" x14ac:dyDescent="0.25">
      <c r="L68747" s="54">
        <v>47061.333333333336</v>
      </c>
      <c r="M68747" s="52">
        <f t="shared" si="3249"/>
        <v>2028</v>
      </c>
      <c r="N68747" s="52">
        <f t="shared" si="3250"/>
        <v>11</v>
      </c>
      <c r="O68747" s="52">
        <f t="shared" si="3251"/>
        <v>7</v>
      </c>
      <c r="P68747" s="51" t="str" cm="1">
        <f t="array" aca="1" ref="P68747" ca="1">IF(OR(O68747=1,O68747=7,INDEX($AD$28:$AO$51,HOUR(L68747)+1,N68747)&lt;&gt;"On",NOT(ISERROR(MATCH(DATE(M68747,N68747,DAY(L68747)),OFFSET($AD$15:$AD$22,0,M68747-$AD$14),0)))),"Off","On")</f>
        <v>Off</v>
      </c>
    </row>
    <row r="68748" spans="12:16" x14ac:dyDescent="0.25">
      <c r="L68748" s="54">
        <v>47061.375</v>
      </c>
      <c r="M68748" s="52">
        <f t="shared" ref="M68748:M68811" si="3252">YEAR(L68748)</f>
        <v>2028</v>
      </c>
      <c r="N68748" s="52">
        <f t="shared" ref="N68748:N68811" si="3253">MONTH(L68748)</f>
        <v>11</v>
      </c>
      <c r="O68748" s="52">
        <f t="shared" ref="O68748:O68811" si="3254">WEEKDAY(L68748)</f>
        <v>7</v>
      </c>
      <c r="P68748" s="51" t="str" cm="1">
        <f t="array" aca="1" ref="P68748" ca="1">IF(OR(O68748=1,O68748=7,INDEX($AD$28:$AO$51,HOUR(L68748)+1,N68748)&lt;&gt;"On",NOT(ISERROR(MATCH(DATE(M68748,N68748,DAY(L68748)),OFFSET($AD$15:$AD$22,0,M68748-$AD$14),0)))),"Off","On")</f>
        <v>Off</v>
      </c>
    </row>
    <row r="68749" spans="12:16" x14ac:dyDescent="0.25">
      <c r="L68749" s="54">
        <v>47061.416666666664</v>
      </c>
      <c r="M68749" s="52">
        <f t="shared" si="3252"/>
        <v>2028</v>
      </c>
      <c r="N68749" s="52">
        <f t="shared" si="3253"/>
        <v>11</v>
      </c>
      <c r="O68749" s="52">
        <f t="shared" si="3254"/>
        <v>7</v>
      </c>
      <c r="P68749" s="51" t="str" cm="1">
        <f t="array" aca="1" ref="P68749" ca="1">IF(OR(O68749=1,O68749=7,INDEX($AD$28:$AO$51,HOUR(L68749)+1,N68749)&lt;&gt;"On",NOT(ISERROR(MATCH(DATE(M68749,N68749,DAY(L68749)),OFFSET($AD$15:$AD$22,0,M68749-$AD$14),0)))),"Off","On")</f>
        <v>Off</v>
      </c>
    </row>
    <row r="68750" spans="12:16" x14ac:dyDescent="0.25">
      <c r="L68750" s="54">
        <v>47061.458333333336</v>
      </c>
      <c r="M68750" s="52">
        <f t="shared" si="3252"/>
        <v>2028</v>
      </c>
      <c r="N68750" s="52">
        <f t="shared" si="3253"/>
        <v>11</v>
      </c>
      <c r="O68750" s="52">
        <f t="shared" si="3254"/>
        <v>7</v>
      </c>
      <c r="P68750" s="51" t="str" cm="1">
        <f t="array" aca="1" ref="P68750" ca="1">IF(OR(O68750=1,O68750=7,INDEX($AD$28:$AO$51,HOUR(L68750)+1,N68750)&lt;&gt;"On",NOT(ISERROR(MATCH(DATE(M68750,N68750,DAY(L68750)),OFFSET($AD$15:$AD$22,0,M68750-$AD$14),0)))),"Off","On")</f>
        <v>Off</v>
      </c>
    </row>
    <row r="68751" spans="12:16" x14ac:dyDescent="0.25">
      <c r="L68751" s="54">
        <v>47061.5</v>
      </c>
      <c r="M68751" s="52">
        <f t="shared" si="3252"/>
        <v>2028</v>
      </c>
      <c r="N68751" s="52">
        <f t="shared" si="3253"/>
        <v>11</v>
      </c>
      <c r="O68751" s="52">
        <f t="shared" si="3254"/>
        <v>7</v>
      </c>
      <c r="P68751" s="51" t="str" cm="1">
        <f t="array" aca="1" ref="P68751" ca="1">IF(OR(O68751=1,O68751=7,INDEX($AD$28:$AO$51,HOUR(L68751)+1,N68751)&lt;&gt;"On",NOT(ISERROR(MATCH(DATE(M68751,N68751,DAY(L68751)),OFFSET($AD$15:$AD$22,0,M68751-$AD$14),0)))),"Off","On")</f>
        <v>Off</v>
      </c>
    </row>
    <row r="68752" spans="12:16" x14ac:dyDescent="0.25">
      <c r="L68752" s="54">
        <v>47061.541666666664</v>
      </c>
      <c r="M68752" s="52">
        <f t="shared" si="3252"/>
        <v>2028</v>
      </c>
      <c r="N68752" s="52">
        <f t="shared" si="3253"/>
        <v>11</v>
      </c>
      <c r="O68752" s="52">
        <f t="shared" si="3254"/>
        <v>7</v>
      </c>
      <c r="P68752" s="51" t="str" cm="1">
        <f t="array" aca="1" ref="P68752" ca="1">IF(OR(O68752=1,O68752=7,INDEX($AD$28:$AO$51,HOUR(L68752)+1,N68752)&lt;&gt;"On",NOT(ISERROR(MATCH(DATE(M68752,N68752,DAY(L68752)),OFFSET($AD$15:$AD$22,0,M68752-$AD$14),0)))),"Off","On")</f>
        <v>Off</v>
      </c>
    </row>
    <row r="68753" spans="12:16" x14ac:dyDescent="0.25">
      <c r="L68753" s="54">
        <v>47061.583333333336</v>
      </c>
      <c r="M68753" s="52">
        <f t="shared" si="3252"/>
        <v>2028</v>
      </c>
      <c r="N68753" s="52">
        <f t="shared" si="3253"/>
        <v>11</v>
      </c>
      <c r="O68753" s="52">
        <f t="shared" si="3254"/>
        <v>7</v>
      </c>
      <c r="P68753" s="51" t="str" cm="1">
        <f t="array" aca="1" ref="P68753" ca="1">IF(OR(O68753=1,O68753=7,INDEX($AD$28:$AO$51,HOUR(L68753)+1,N68753)&lt;&gt;"On",NOT(ISERROR(MATCH(DATE(M68753,N68753,DAY(L68753)),OFFSET($AD$15:$AD$22,0,M68753-$AD$14),0)))),"Off","On")</f>
        <v>Off</v>
      </c>
    </row>
    <row r="68754" spans="12:16" x14ac:dyDescent="0.25">
      <c r="L68754" s="54">
        <v>47061.625</v>
      </c>
      <c r="M68754" s="52">
        <f t="shared" si="3252"/>
        <v>2028</v>
      </c>
      <c r="N68754" s="52">
        <f t="shared" si="3253"/>
        <v>11</v>
      </c>
      <c r="O68754" s="52">
        <f t="shared" si="3254"/>
        <v>7</v>
      </c>
      <c r="P68754" s="51" t="str" cm="1">
        <f t="array" aca="1" ref="P68754" ca="1">IF(OR(O68754=1,O68754=7,INDEX($AD$28:$AO$51,HOUR(L68754)+1,N68754)&lt;&gt;"On",NOT(ISERROR(MATCH(DATE(M68754,N68754,DAY(L68754)),OFFSET($AD$15:$AD$22,0,M68754-$AD$14),0)))),"Off","On")</f>
        <v>Off</v>
      </c>
    </row>
    <row r="68755" spans="12:16" x14ac:dyDescent="0.25">
      <c r="L68755" s="54">
        <v>47061.666666666664</v>
      </c>
      <c r="M68755" s="52">
        <f t="shared" si="3252"/>
        <v>2028</v>
      </c>
      <c r="N68755" s="52">
        <f t="shared" si="3253"/>
        <v>11</v>
      </c>
      <c r="O68755" s="52">
        <f t="shared" si="3254"/>
        <v>7</v>
      </c>
      <c r="P68755" s="51" t="str" cm="1">
        <f t="array" aca="1" ref="P68755" ca="1">IF(OR(O68755=1,O68755=7,INDEX($AD$28:$AO$51,HOUR(L68755)+1,N68755)&lt;&gt;"On",NOT(ISERROR(MATCH(DATE(M68755,N68755,DAY(L68755)),OFFSET($AD$15:$AD$22,0,M68755-$AD$14),0)))),"Off","On")</f>
        <v>Off</v>
      </c>
    </row>
    <row r="68756" spans="12:16" x14ac:dyDescent="0.25">
      <c r="L68756" s="54">
        <v>47061.708333333336</v>
      </c>
      <c r="M68756" s="52">
        <f t="shared" si="3252"/>
        <v>2028</v>
      </c>
      <c r="N68756" s="52">
        <f t="shared" si="3253"/>
        <v>11</v>
      </c>
      <c r="O68756" s="52">
        <f t="shared" si="3254"/>
        <v>7</v>
      </c>
      <c r="P68756" s="51" t="str" cm="1">
        <f t="array" aca="1" ref="P68756" ca="1">IF(OR(O68756=1,O68756=7,INDEX($AD$28:$AO$51,HOUR(L68756)+1,N68756)&lt;&gt;"On",NOT(ISERROR(MATCH(DATE(M68756,N68756,DAY(L68756)),OFFSET($AD$15:$AD$22,0,M68756-$AD$14),0)))),"Off","On")</f>
        <v>Off</v>
      </c>
    </row>
    <row r="68757" spans="12:16" x14ac:dyDescent="0.25">
      <c r="L68757" s="54">
        <v>47061.75</v>
      </c>
      <c r="M68757" s="52">
        <f t="shared" si="3252"/>
        <v>2028</v>
      </c>
      <c r="N68757" s="52">
        <f t="shared" si="3253"/>
        <v>11</v>
      </c>
      <c r="O68757" s="52">
        <f t="shared" si="3254"/>
        <v>7</v>
      </c>
      <c r="P68757" s="51" t="str" cm="1">
        <f t="array" aca="1" ref="P68757" ca="1">IF(OR(O68757=1,O68757=7,INDEX($AD$28:$AO$51,HOUR(L68757)+1,N68757)&lt;&gt;"On",NOT(ISERROR(MATCH(DATE(M68757,N68757,DAY(L68757)),OFFSET($AD$15:$AD$22,0,M68757-$AD$14),0)))),"Off","On")</f>
        <v>Off</v>
      </c>
    </row>
    <row r="68758" spans="12:16" x14ac:dyDescent="0.25">
      <c r="L68758" s="54">
        <v>47061.791666666664</v>
      </c>
      <c r="M68758" s="52">
        <f t="shared" si="3252"/>
        <v>2028</v>
      </c>
      <c r="N68758" s="52">
        <f t="shared" si="3253"/>
        <v>11</v>
      </c>
      <c r="O68758" s="52">
        <f t="shared" si="3254"/>
        <v>7</v>
      </c>
      <c r="P68758" s="51" t="str" cm="1">
        <f t="array" aca="1" ref="P68758" ca="1">IF(OR(O68758=1,O68758=7,INDEX($AD$28:$AO$51,HOUR(L68758)+1,N68758)&lt;&gt;"On",NOT(ISERROR(MATCH(DATE(M68758,N68758,DAY(L68758)),OFFSET($AD$15:$AD$22,0,M68758-$AD$14),0)))),"Off","On")</f>
        <v>Off</v>
      </c>
    </row>
    <row r="68759" spans="12:16" x14ac:dyDescent="0.25">
      <c r="L68759" s="54">
        <v>47061.833333333336</v>
      </c>
      <c r="M68759" s="52">
        <f t="shared" si="3252"/>
        <v>2028</v>
      </c>
      <c r="N68759" s="52">
        <f t="shared" si="3253"/>
        <v>11</v>
      </c>
      <c r="O68759" s="52">
        <f t="shared" si="3254"/>
        <v>7</v>
      </c>
      <c r="P68759" s="51" t="str" cm="1">
        <f t="array" aca="1" ref="P68759" ca="1">IF(OR(O68759=1,O68759=7,INDEX($AD$28:$AO$51,HOUR(L68759)+1,N68759)&lt;&gt;"On",NOT(ISERROR(MATCH(DATE(M68759,N68759,DAY(L68759)),OFFSET($AD$15:$AD$22,0,M68759-$AD$14),0)))),"Off","On")</f>
        <v>Off</v>
      </c>
    </row>
    <row r="68760" spans="12:16" x14ac:dyDescent="0.25">
      <c r="L68760" s="54">
        <v>47061.875</v>
      </c>
      <c r="M68760" s="52">
        <f t="shared" si="3252"/>
        <v>2028</v>
      </c>
      <c r="N68760" s="52">
        <f t="shared" si="3253"/>
        <v>11</v>
      </c>
      <c r="O68760" s="52">
        <f t="shared" si="3254"/>
        <v>7</v>
      </c>
      <c r="P68760" s="51" t="str" cm="1">
        <f t="array" aca="1" ref="P68760" ca="1">IF(OR(O68760=1,O68760=7,INDEX($AD$28:$AO$51,HOUR(L68760)+1,N68760)&lt;&gt;"On",NOT(ISERROR(MATCH(DATE(M68760,N68760,DAY(L68760)),OFFSET($AD$15:$AD$22,0,M68760-$AD$14),0)))),"Off","On")</f>
        <v>Off</v>
      </c>
    </row>
    <row r="68761" spans="12:16" x14ac:dyDescent="0.25">
      <c r="L68761" s="54">
        <v>47061.916666666664</v>
      </c>
      <c r="M68761" s="52">
        <f t="shared" si="3252"/>
        <v>2028</v>
      </c>
      <c r="N68761" s="52">
        <f t="shared" si="3253"/>
        <v>11</v>
      </c>
      <c r="O68761" s="52">
        <f t="shared" si="3254"/>
        <v>7</v>
      </c>
      <c r="P68761" s="51" t="str" cm="1">
        <f t="array" aca="1" ref="P68761" ca="1">IF(OR(O68761=1,O68761=7,INDEX($AD$28:$AO$51,HOUR(L68761)+1,N68761)&lt;&gt;"On",NOT(ISERROR(MATCH(DATE(M68761,N68761,DAY(L68761)),OFFSET($AD$15:$AD$22,0,M68761-$AD$14),0)))),"Off","On")</f>
        <v>Off</v>
      </c>
    </row>
    <row r="68762" spans="12:16" x14ac:dyDescent="0.25">
      <c r="L68762" s="54">
        <v>47061.958333333336</v>
      </c>
      <c r="M68762" s="52">
        <f t="shared" si="3252"/>
        <v>2028</v>
      </c>
      <c r="N68762" s="52">
        <f t="shared" si="3253"/>
        <v>11</v>
      </c>
      <c r="O68762" s="52">
        <f t="shared" si="3254"/>
        <v>7</v>
      </c>
      <c r="P68762" s="51" t="str" cm="1">
        <f t="array" aca="1" ref="P68762" ca="1">IF(OR(O68762=1,O68762=7,INDEX($AD$28:$AO$51,HOUR(L68762)+1,N68762)&lt;&gt;"On",NOT(ISERROR(MATCH(DATE(M68762,N68762,DAY(L68762)),OFFSET($AD$15:$AD$22,0,M68762-$AD$14),0)))),"Off","On")</f>
        <v>Off</v>
      </c>
    </row>
    <row r="68763" spans="12:16" x14ac:dyDescent="0.25">
      <c r="L68763" s="54">
        <v>47062</v>
      </c>
      <c r="M68763" s="52">
        <f t="shared" si="3252"/>
        <v>2028</v>
      </c>
      <c r="N68763" s="52">
        <f t="shared" si="3253"/>
        <v>11</v>
      </c>
      <c r="O68763" s="52">
        <f t="shared" si="3254"/>
        <v>1</v>
      </c>
      <c r="P68763" s="51" t="str" cm="1">
        <f t="array" aca="1" ref="P68763" ca="1">IF(OR(O68763=1,O68763=7,INDEX($AD$28:$AO$51,HOUR(L68763)+1,N68763)&lt;&gt;"On",NOT(ISERROR(MATCH(DATE(M68763,N68763,DAY(L68763)),OFFSET($AD$15:$AD$22,0,M68763-$AD$14),0)))),"Off","On")</f>
        <v>Off</v>
      </c>
    </row>
    <row r="68764" spans="12:16" x14ac:dyDescent="0.25">
      <c r="L68764" s="54">
        <v>47062.041666666664</v>
      </c>
      <c r="M68764" s="52">
        <f t="shared" si="3252"/>
        <v>2028</v>
      </c>
      <c r="N68764" s="52">
        <f t="shared" si="3253"/>
        <v>11</v>
      </c>
      <c r="O68764" s="52">
        <f t="shared" si="3254"/>
        <v>1</v>
      </c>
      <c r="P68764" s="51" t="str" cm="1">
        <f t="array" aca="1" ref="P68764" ca="1">IF(OR(O68764=1,O68764=7,INDEX($AD$28:$AO$51,HOUR(L68764)+1,N68764)&lt;&gt;"On",NOT(ISERROR(MATCH(DATE(M68764,N68764,DAY(L68764)),OFFSET($AD$15:$AD$22,0,M68764-$AD$14),0)))),"Off","On")</f>
        <v>Off</v>
      </c>
    </row>
    <row r="68765" spans="12:16" x14ac:dyDescent="0.25">
      <c r="L68765" s="54">
        <v>47062.083333333336</v>
      </c>
      <c r="M68765" s="52">
        <f t="shared" si="3252"/>
        <v>2028</v>
      </c>
      <c r="N68765" s="52">
        <f t="shared" si="3253"/>
        <v>11</v>
      </c>
      <c r="O68765" s="52">
        <f t="shared" si="3254"/>
        <v>1</v>
      </c>
      <c r="P68765" s="51" t="str" cm="1">
        <f t="array" aca="1" ref="P68765" ca="1">IF(OR(O68765=1,O68765=7,INDEX($AD$28:$AO$51,HOUR(L68765)+1,N68765)&lt;&gt;"On",NOT(ISERROR(MATCH(DATE(M68765,N68765,DAY(L68765)),OFFSET($AD$15:$AD$22,0,M68765-$AD$14),0)))),"Off","On")</f>
        <v>Off</v>
      </c>
    </row>
    <row r="68766" spans="12:16" x14ac:dyDescent="0.25">
      <c r="L68766" s="54">
        <v>47062.125</v>
      </c>
      <c r="M68766" s="52">
        <f t="shared" si="3252"/>
        <v>2028</v>
      </c>
      <c r="N68766" s="52">
        <f t="shared" si="3253"/>
        <v>11</v>
      </c>
      <c r="O68766" s="52">
        <f t="shared" si="3254"/>
        <v>1</v>
      </c>
      <c r="P68766" s="51" t="str" cm="1">
        <f t="array" aca="1" ref="P68766" ca="1">IF(OR(O68766=1,O68766=7,INDEX($AD$28:$AO$51,HOUR(L68766)+1,N68766)&lt;&gt;"On",NOT(ISERROR(MATCH(DATE(M68766,N68766,DAY(L68766)),OFFSET($AD$15:$AD$22,0,M68766-$AD$14),0)))),"Off","On")</f>
        <v>Off</v>
      </c>
    </row>
    <row r="68767" spans="12:16" x14ac:dyDescent="0.25">
      <c r="L68767" s="54">
        <v>47062.166666666664</v>
      </c>
      <c r="M68767" s="52">
        <f t="shared" si="3252"/>
        <v>2028</v>
      </c>
      <c r="N68767" s="52">
        <f t="shared" si="3253"/>
        <v>11</v>
      </c>
      <c r="O68767" s="52">
        <f t="shared" si="3254"/>
        <v>1</v>
      </c>
      <c r="P68767" s="51" t="str" cm="1">
        <f t="array" aca="1" ref="P68767" ca="1">IF(OR(O68767=1,O68767=7,INDEX($AD$28:$AO$51,HOUR(L68767)+1,N68767)&lt;&gt;"On",NOT(ISERROR(MATCH(DATE(M68767,N68767,DAY(L68767)),OFFSET($AD$15:$AD$22,0,M68767-$AD$14),0)))),"Off","On")</f>
        <v>Off</v>
      </c>
    </row>
    <row r="68768" spans="12:16" x14ac:dyDescent="0.25">
      <c r="L68768" s="54">
        <v>47062.208333333336</v>
      </c>
      <c r="M68768" s="52">
        <f t="shared" si="3252"/>
        <v>2028</v>
      </c>
      <c r="N68768" s="52">
        <f t="shared" si="3253"/>
        <v>11</v>
      </c>
      <c r="O68768" s="52">
        <f t="shared" si="3254"/>
        <v>1</v>
      </c>
      <c r="P68768" s="51" t="str" cm="1">
        <f t="array" aca="1" ref="P68768" ca="1">IF(OR(O68768=1,O68768=7,INDEX($AD$28:$AO$51,HOUR(L68768)+1,N68768)&lt;&gt;"On",NOT(ISERROR(MATCH(DATE(M68768,N68768,DAY(L68768)),OFFSET($AD$15:$AD$22,0,M68768-$AD$14),0)))),"Off","On")</f>
        <v>Off</v>
      </c>
    </row>
    <row r="68769" spans="12:16" x14ac:dyDescent="0.25">
      <c r="L68769" s="54">
        <v>47062.25</v>
      </c>
      <c r="M68769" s="52">
        <f t="shared" si="3252"/>
        <v>2028</v>
      </c>
      <c r="N68769" s="52">
        <f t="shared" si="3253"/>
        <v>11</v>
      </c>
      <c r="O68769" s="52">
        <f t="shared" si="3254"/>
        <v>1</v>
      </c>
      <c r="P68769" s="51" t="str" cm="1">
        <f t="array" aca="1" ref="P68769" ca="1">IF(OR(O68769=1,O68769=7,INDEX($AD$28:$AO$51,HOUR(L68769)+1,N68769)&lt;&gt;"On",NOT(ISERROR(MATCH(DATE(M68769,N68769,DAY(L68769)),OFFSET($AD$15:$AD$22,0,M68769-$AD$14),0)))),"Off","On")</f>
        <v>Off</v>
      </c>
    </row>
    <row r="68770" spans="12:16" x14ac:dyDescent="0.25">
      <c r="L68770" s="54">
        <v>47062.291666666664</v>
      </c>
      <c r="M68770" s="52">
        <f t="shared" si="3252"/>
        <v>2028</v>
      </c>
      <c r="N68770" s="52">
        <f t="shared" si="3253"/>
        <v>11</v>
      </c>
      <c r="O68770" s="52">
        <f t="shared" si="3254"/>
        <v>1</v>
      </c>
      <c r="P68770" s="51" t="str" cm="1">
        <f t="array" aca="1" ref="P68770" ca="1">IF(OR(O68770=1,O68770=7,INDEX($AD$28:$AO$51,HOUR(L68770)+1,N68770)&lt;&gt;"On",NOT(ISERROR(MATCH(DATE(M68770,N68770,DAY(L68770)),OFFSET($AD$15:$AD$22,0,M68770-$AD$14),0)))),"Off","On")</f>
        <v>Off</v>
      </c>
    </row>
    <row r="68771" spans="12:16" x14ac:dyDescent="0.25">
      <c r="L68771" s="54">
        <v>47062.333333333336</v>
      </c>
      <c r="M68771" s="52">
        <f t="shared" si="3252"/>
        <v>2028</v>
      </c>
      <c r="N68771" s="52">
        <f t="shared" si="3253"/>
        <v>11</v>
      </c>
      <c r="O68771" s="52">
        <f t="shared" si="3254"/>
        <v>1</v>
      </c>
      <c r="P68771" s="51" t="str" cm="1">
        <f t="array" aca="1" ref="P68771" ca="1">IF(OR(O68771=1,O68771=7,INDEX($AD$28:$AO$51,HOUR(L68771)+1,N68771)&lt;&gt;"On",NOT(ISERROR(MATCH(DATE(M68771,N68771,DAY(L68771)),OFFSET($AD$15:$AD$22,0,M68771-$AD$14),0)))),"Off","On")</f>
        <v>Off</v>
      </c>
    </row>
    <row r="68772" spans="12:16" x14ac:dyDescent="0.25">
      <c r="L68772" s="54">
        <v>47062.375</v>
      </c>
      <c r="M68772" s="52">
        <f t="shared" si="3252"/>
        <v>2028</v>
      </c>
      <c r="N68772" s="52">
        <f t="shared" si="3253"/>
        <v>11</v>
      </c>
      <c r="O68772" s="52">
        <f t="shared" si="3254"/>
        <v>1</v>
      </c>
      <c r="P68772" s="51" t="str" cm="1">
        <f t="array" aca="1" ref="P68772" ca="1">IF(OR(O68772=1,O68772=7,INDEX($AD$28:$AO$51,HOUR(L68772)+1,N68772)&lt;&gt;"On",NOT(ISERROR(MATCH(DATE(M68772,N68772,DAY(L68772)),OFFSET($AD$15:$AD$22,0,M68772-$AD$14),0)))),"Off","On")</f>
        <v>Off</v>
      </c>
    </row>
    <row r="68773" spans="12:16" x14ac:dyDescent="0.25">
      <c r="L68773" s="54">
        <v>47062.416666666664</v>
      </c>
      <c r="M68773" s="52">
        <f t="shared" si="3252"/>
        <v>2028</v>
      </c>
      <c r="N68773" s="52">
        <f t="shared" si="3253"/>
        <v>11</v>
      </c>
      <c r="O68773" s="52">
        <f t="shared" si="3254"/>
        <v>1</v>
      </c>
      <c r="P68773" s="51" t="str" cm="1">
        <f t="array" aca="1" ref="P68773" ca="1">IF(OR(O68773=1,O68773=7,INDEX($AD$28:$AO$51,HOUR(L68773)+1,N68773)&lt;&gt;"On",NOT(ISERROR(MATCH(DATE(M68773,N68773,DAY(L68773)),OFFSET($AD$15:$AD$22,0,M68773-$AD$14),0)))),"Off","On")</f>
        <v>Off</v>
      </c>
    </row>
    <row r="68774" spans="12:16" x14ac:dyDescent="0.25">
      <c r="L68774" s="54">
        <v>47062.458333333336</v>
      </c>
      <c r="M68774" s="52">
        <f t="shared" si="3252"/>
        <v>2028</v>
      </c>
      <c r="N68774" s="52">
        <f t="shared" si="3253"/>
        <v>11</v>
      </c>
      <c r="O68774" s="52">
        <f t="shared" si="3254"/>
        <v>1</v>
      </c>
      <c r="P68774" s="51" t="str" cm="1">
        <f t="array" aca="1" ref="P68774" ca="1">IF(OR(O68774=1,O68774=7,INDEX($AD$28:$AO$51,HOUR(L68774)+1,N68774)&lt;&gt;"On",NOT(ISERROR(MATCH(DATE(M68774,N68774,DAY(L68774)),OFFSET($AD$15:$AD$22,0,M68774-$AD$14),0)))),"Off","On")</f>
        <v>Off</v>
      </c>
    </row>
    <row r="68775" spans="12:16" x14ac:dyDescent="0.25">
      <c r="L68775" s="54">
        <v>47062.5</v>
      </c>
      <c r="M68775" s="52">
        <f t="shared" si="3252"/>
        <v>2028</v>
      </c>
      <c r="N68775" s="52">
        <f t="shared" si="3253"/>
        <v>11</v>
      </c>
      <c r="O68775" s="52">
        <f t="shared" si="3254"/>
        <v>1</v>
      </c>
      <c r="P68775" s="51" t="str" cm="1">
        <f t="array" aca="1" ref="P68775" ca="1">IF(OR(O68775=1,O68775=7,INDEX($AD$28:$AO$51,HOUR(L68775)+1,N68775)&lt;&gt;"On",NOT(ISERROR(MATCH(DATE(M68775,N68775,DAY(L68775)),OFFSET($AD$15:$AD$22,0,M68775-$AD$14),0)))),"Off","On")</f>
        <v>Off</v>
      </c>
    </row>
    <row r="68776" spans="12:16" x14ac:dyDescent="0.25">
      <c r="L68776" s="54">
        <v>47062.541666666664</v>
      </c>
      <c r="M68776" s="52">
        <f t="shared" si="3252"/>
        <v>2028</v>
      </c>
      <c r="N68776" s="52">
        <f t="shared" si="3253"/>
        <v>11</v>
      </c>
      <c r="O68776" s="52">
        <f t="shared" si="3254"/>
        <v>1</v>
      </c>
      <c r="P68776" s="51" t="str" cm="1">
        <f t="array" aca="1" ref="P68776" ca="1">IF(OR(O68776=1,O68776=7,INDEX($AD$28:$AO$51,HOUR(L68776)+1,N68776)&lt;&gt;"On",NOT(ISERROR(MATCH(DATE(M68776,N68776,DAY(L68776)),OFFSET($AD$15:$AD$22,0,M68776-$AD$14),0)))),"Off","On")</f>
        <v>Off</v>
      </c>
    </row>
    <row r="68777" spans="12:16" x14ac:dyDescent="0.25">
      <c r="L68777" s="54">
        <v>47062.583333333336</v>
      </c>
      <c r="M68777" s="52">
        <f t="shared" si="3252"/>
        <v>2028</v>
      </c>
      <c r="N68777" s="52">
        <f t="shared" si="3253"/>
        <v>11</v>
      </c>
      <c r="O68777" s="52">
        <f t="shared" si="3254"/>
        <v>1</v>
      </c>
      <c r="P68777" s="51" t="str" cm="1">
        <f t="array" aca="1" ref="P68777" ca="1">IF(OR(O68777=1,O68777=7,INDEX($AD$28:$AO$51,HOUR(L68777)+1,N68777)&lt;&gt;"On",NOT(ISERROR(MATCH(DATE(M68777,N68777,DAY(L68777)),OFFSET($AD$15:$AD$22,0,M68777-$AD$14),0)))),"Off","On")</f>
        <v>Off</v>
      </c>
    </row>
    <row r="68778" spans="12:16" x14ac:dyDescent="0.25">
      <c r="L68778" s="54">
        <v>47062.625</v>
      </c>
      <c r="M68778" s="52">
        <f t="shared" si="3252"/>
        <v>2028</v>
      </c>
      <c r="N68778" s="52">
        <f t="shared" si="3253"/>
        <v>11</v>
      </c>
      <c r="O68778" s="52">
        <f t="shared" si="3254"/>
        <v>1</v>
      </c>
      <c r="P68778" s="51" t="str" cm="1">
        <f t="array" aca="1" ref="P68778" ca="1">IF(OR(O68778=1,O68778=7,INDEX($AD$28:$AO$51,HOUR(L68778)+1,N68778)&lt;&gt;"On",NOT(ISERROR(MATCH(DATE(M68778,N68778,DAY(L68778)),OFFSET($AD$15:$AD$22,0,M68778-$AD$14),0)))),"Off","On")</f>
        <v>Off</v>
      </c>
    </row>
    <row r="68779" spans="12:16" x14ac:dyDescent="0.25">
      <c r="L68779" s="54">
        <v>47062.666666666664</v>
      </c>
      <c r="M68779" s="52">
        <f t="shared" si="3252"/>
        <v>2028</v>
      </c>
      <c r="N68779" s="52">
        <f t="shared" si="3253"/>
        <v>11</v>
      </c>
      <c r="O68779" s="52">
        <f t="shared" si="3254"/>
        <v>1</v>
      </c>
      <c r="P68779" s="51" t="str" cm="1">
        <f t="array" aca="1" ref="P68779" ca="1">IF(OR(O68779=1,O68779=7,INDEX($AD$28:$AO$51,HOUR(L68779)+1,N68779)&lt;&gt;"On",NOT(ISERROR(MATCH(DATE(M68779,N68779,DAY(L68779)),OFFSET($AD$15:$AD$22,0,M68779-$AD$14),0)))),"Off","On")</f>
        <v>Off</v>
      </c>
    </row>
    <row r="68780" spans="12:16" x14ac:dyDescent="0.25">
      <c r="L68780" s="54">
        <v>47062.708333333336</v>
      </c>
      <c r="M68780" s="52">
        <f t="shared" si="3252"/>
        <v>2028</v>
      </c>
      <c r="N68780" s="52">
        <f t="shared" si="3253"/>
        <v>11</v>
      </c>
      <c r="O68780" s="52">
        <f t="shared" si="3254"/>
        <v>1</v>
      </c>
      <c r="P68780" s="51" t="str" cm="1">
        <f t="array" aca="1" ref="P68780" ca="1">IF(OR(O68780=1,O68780=7,INDEX($AD$28:$AO$51,HOUR(L68780)+1,N68780)&lt;&gt;"On",NOT(ISERROR(MATCH(DATE(M68780,N68780,DAY(L68780)),OFFSET($AD$15:$AD$22,0,M68780-$AD$14),0)))),"Off","On")</f>
        <v>Off</v>
      </c>
    </row>
    <row r="68781" spans="12:16" x14ac:dyDescent="0.25">
      <c r="L68781" s="54">
        <v>47062.75</v>
      </c>
      <c r="M68781" s="52">
        <f t="shared" si="3252"/>
        <v>2028</v>
      </c>
      <c r="N68781" s="52">
        <f t="shared" si="3253"/>
        <v>11</v>
      </c>
      <c r="O68781" s="52">
        <f t="shared" si="3254"/>
        <v>1</v>
      </c>
      <c r="P68781" s="51" t="str" cm="1">
        <f t="array" aca="1" ref="P68781" ca="1">IF(OR(O68781=1,O68781=7,INDEX($AD$28:$AO$51,HOUR(L68781)+1,N68781)&lt;&gt;"On",NOT(ISERROR(MATCH(DATE(M68781,N68781,DAY(L68781)),OFFSET($AD$15:$AD$22,0,M68781-$AD$14),0)))),"Off","On")</f>
        <v>Off</v>
      </c>
    </row>
    <row r="68782" spans="12:16" x14ac:dyDescent="0.25">
      <c r="L68782" s="54">
        <v>47062.791666666664</v>
      </c>
      <c r="M68782" s="52">
        <f t="shared" si="3252"/>
        <v>2028</v>
      </c>
      <c r="N68782" s="52">
        <f t="shared" si="3253"/>
        <v>11</v>
      </c>
      <c r="O68782" s="52">
        <f t="shared" si="3254"/>
        <v>1</v>
      </c>
      <c r="P68782" s="51" t="str" cm="1">
        <f t="array" aca="1" ref="P68782" ca="1">IF(OR(O68782=1,O68782=7,INDEX($AD$28:$AO$51,HOUR(L68782)+1,N68782)&lt;&gt;"On",NOT(ISERROR(MATCH(DATE(M68782,N68782,DAY(L68782)),OFFSET($AD$15:$AD$22,0,M68782-$AD$14),0)))),"Off","On")</f>
        <v>Off</v>
      </c>
    </row>
    <row r="68783" spans="12:16" x14ac:dyDescent="0.25">
      <c r="L68783" s="54">
        <v>47062.833333333336</v>
      </c>
      <c r="M68783" s="52">
        <f t="shared" si="3252"/>
        <v>2028</v>
      </c>
      <c r="N68783" s="52">
        <f t="shared" si="3253"/>
        <v>11</v>
      </c>
      <c r="O68783" s="52">
        <f t="shared" si="3254"/>
        <v>1</v>
      </c>
      <c r="P68783" s="51" t="str" cm="1">
        <f t="array" aca="1" ref="P68783" ca="1">IF(OR(O68783=1,O68783=7,INDEX($AD$28:$AO$51,HOUR(L68783)+1,N68783)&lt;&gt;"On",NOT(ISERROR(MATCH(DATE(M68783,N68783,DAY(L68783)),OFFSET($AD$15:$AD$22,0,M68783-$AD$14),0)))),"Off","On")</f>
        <v>Off</v>
      </c>
    </row>
    <row r="68784" spans="12:16" x14ac:dyDescent="0.25">
      <c r="L68784" s="54">
        <v>47062.875</v>
      </c>
      <c r="M68784" s="52">
        <f t="shared" si="3252"/>
        <v>2028</v>
      </c>
      <c r="N68784" s="52">
        <f t="shared" si="3253"/>
        <v>11</v>
      </c>
      <c r="O68784" s="52">
        <f t="shared" si="3254"/>
        <v>1</v>
      </c>
      <c r="P68784" s="51" t="str" cm="1">
        <f t="array" aca="1" ref="P68784" ca="1">IF(OR(O68784=1,O68784=7,INDEX($AD$28:$AO$51,HOUR(L68784)+1,N68784)&lt;&gt;"On",NOT(ISERROR(MATCH(DATE(M68784,N68784,DAY(L68784)),OFFSET($AD$15:$AD$22,0,M68784-$AD$14),0)))),"Off","On")</f>
        <v>Off</v>
      </c>
    </row>
    <row r="68785" spans="12:16" x14ac:dyDescent="0.25">
      <c r="L68785" s="54">
        <v>47062.916666666664</v>
      </c>
      <c r="M68785" s="52">
        <f t="shared" si="3252"/>
        <v>2028</v>
      </c>
      <c r="N68785" s="52">
        <f t="shared" si="3253"/>
        <v>11</v>
      </c>
      <c r="O68785" s="52">
        <f t="shared" si="3254"/>
        <v>1</v>
      </c>
      <c r="P68785" s="51" t="str" cm="1">
        <f t="array" aca="1" ref="P68785" ca="1">IF(OR(O68785=1,O68785=7,INDEX($AD$28:$AO$51,HOUR(L68785)+1,N68785)&lt;&gt;"On",NOT(ISERROR(MATCH(DATE(M68785,N68785,DAY(L68785)),OFFSET($AD$15:$AD$22,0,M68785-$AD$14),0)))),"Off","On")</f>
        <v>Off</v>
      </c>
    </row>
    <row r="68786" spans="12:16" x14ac:dyDescent="0.25">
      <c r="L68786" s="54">
        <v>47062.958333333336</v>
      </c>
      <c r="M68786" s="52">
        <f t="shared" si="3252"/>
        <v>2028</v>
      </c>
      <c r="N68786" s="52">
        <f t="shared" si="3253"/>
        <v>11</v>
      </c>
      <c r="O68786" s="52">
        <f t="shared" si="3254"/>
        <v>1</v>
      </c>
      <c r="P68786" s="51" t="str" cm="1">
        <f t="array" aca="1" ref="P68786" ca="1">IF(OR(O68786=1,O68786=7,INDEX($AD$28:$AO$51,HOUR(L68786)+1,N68786)&lt;&gt;"On",NOT(ISERROR(MATCH(DATE(M68786,N68786,DAY(L68786)),OFFSET($AD$15:$AD$22,0,M68786-$AD$14),0)))),"Off","On")</f>
        <v>Off</v>
      </c>
    </row>
    <row r="68787" spans="12:16" x14ac:dyDescent="0.25">
      <c r="L68787" s="54">
        <v>47063</v>
      </c>
      <c r="M68787" s="52">
        <f t="shared" si="3252"/>
        <v>2028</v>
      </c>
      <c r="N68787" s="52">
        <f t="shared" si="3253"/>
        <v>11</v>
      </c>
      <c r="O68787" s="52">
        <f t="shared" si="3254"/>
        <v>2</v>
      </c>
      <c r="P68787" s="51" t="str" cm="1">
        <f t="array" aca="1" ref="P68787" ca="1">IF(OR(O68787=1,O68787=7,INDEX($AD$28:$AO$51,HOUR(L68787)+1,N68787)&lt;&gt;"On",NOT(ISERROR(MATCH(DATE(M68787,N68787,DAY(L68787)),OFFSET($AD$15:$AD$22,0,M68787-$AD$14),0)))),"Off","On")</f>
        <v>Off</v>
      </c>
    </row>
    <row r="68788" spans="12:16" x14ac:dyDescent="0.25">
      <c r="L68788" s="54">
        <v>47063.041666666664</v>
      </c>
      <c r="M68788" s="52">
        <f t="shared" si="3252"/>
        <v>2028</v>
      </c>
      <c r="N68788" s="52">
        <f t="shared" si="3253"/>
        <v>11</v>
      </c>
      <c r="O68788" s="52">
        <f t="shared" si="3254"/>
        <v>2</v>
      </c>
      <c r="P68788" s="51" t="str" cm="1">
        <f t="array" aca="1" ref="P68788" ca="1">IF(OR(O68788=1,O68788=7,INDEX($AD$28:$AO$51,HOUR(L68788)+1,N68788)&lt;&gt;"On",NOT(ISERROR(MATCH(DATE(M68788,N68788,DAY(L68788)),OFFSET($AD$15:$AD$22,0,M68788-$AD$14),0)))),"Off","On")</f>
        <v>Off</v>
      </c>
    </row>
    <row r="68789" spans="12:16" x14ac:dyDescent="0.25">
      <c r="L68789" s="54">
        <v>47063.083333333336</v>
      </c>
      <c r="M68789" s="52">
        <f t="shared" si="3252"/>
        <v>2028</v>
      </c>
      <c r="N68789" s="52">
        <f t="shared" si="3253"/>
        <v>11</v>
      </c>
      <c r="O68789" s="52">
        <f t="shared" si="3254"/>
        <v>2</v>
      </c>
      <c r="P68789" s="51" t="str" cm="1">
        <f t="array" aca="1" ref="P68789" ca="1">IF(OR(O68789=1,O68789=7,INDEX($AD$28:$AO$51,HOUR(L68789)+1,N68789)&lt;&gt;"On",NOT(ISERROR(MATCH(DATE(M68789,N68789,DAY(L68789)),OFFSET($AD$15:$AD$22,0,M68789-$AD$14),0)))),"Off","On")</f>
        <v>Off</v>
      </c>
    </row>
    <row r="68790" spans="12:16" x14ac:dyDescent="0.25">
      <c r="L68790" s="54">
        <v>47063.125</v>
      </c>
      <c r="M68790" s="52">
        <f t="shared" si="3252"/>
        <v>2028</v>
      </c>
      <c r="N68790" s="52">
        <f t="shared" si="3253"/>
        <v>11</v>
      </c>
      <c r="O68790" s="52">
        <f t="shared" si="3254"/>
        <v>2</v>
      </c>
      <c r="P68790" s="51" t="str" cm="1">
        <f t="array" aca="1" ref="P68790" ca="1">IF(OR(O68790=1,O68790=7,INDEX($AD$28:$AO$51,HOUR(L68790)+1,N68790)&lt;&gt;"On",NOT(ISERROR(MATCH(DATE(M68790,N68790,DAY(L68790)),OFFSET($AD$15:$AD$22,0,M68790-$AD$14),0)))),"Off","On")</f>
        <v>Off</v>
      </c>
    </row>
    <row r="68791" spans="12:16" x14ac:dyDescent="0.25">
      <c r="L68791" s="54">
        <v>47063.166666666664</v>
      </c>
      <c r="M68791" s="52">
        <f t="shared" si="3252"/>
        <v>2028</v>
      </c>
      <c r="N68791" s="52">
        <f t="shared" si="3253"/>
        <v>11</v>
      </c>
      <c r="O68791" s="52">
        <f t="shared" si="3254"/>
        <v>2</v>
      </c>
      <c r="P68791" s="51" t="str" cm="1">
        <f t="array" aca="1" ref="P68791" ca="1">IF(OR(O68791=1,O68791=7,INDEX($AD$28:$AO$51,HOUR(L68791)+1,N68791)&lt;&gt;"On",NOT(ISERROR(MATCH(DATE(M68791,N68791,DAY(L68791)),OFFSET($AD$15:$AD$22,0,M68791-$AD$14),0)))),"Off","On")</f>
        <v>Off</v>
      </c>
    </row>
    <row r="68792" spans="12:16" x14ac:dyDescent="0.25">
      <c r="L68792" s="54">
        <v>47063.208333333336</v>
      </c>
      <c r="M68792" s="52">
        <f t="shared" si="3252"/>
        <v>2028</v>
      </c>
      <c r="N68792" s="52">
        <f t="shared" si="3253"/>
        <v>11</v>
      </c>
      <c r="O68792" s="52">
        <f t="shared" si="3254"/>
        <v>2</v>
      </c>
      <c r="P68792" s="51" t="str" cm="1">
        <f t="array" aca="1" ref="P68792" ca="1">IF(OR(O68792=1,O68792=7,INDEX($AD$28:$AO$51,HOUR(L68792)+1,N68792)&lt;&gt;"On",NOT(ISERROR(MATCH(DATE(M68792,N68792,DAY(L68792)),OFFSET($AD$15:$AD$22,0,M68792-$AD$14),0)))),"Off","On")</f>
        <v>Off</v>
      </c>
    </row>
    <row r="68793" spans="12:16" x14ac:dyDescent="0.25">
      <c r="L68793" s="54">
        <v>47063.25</v>
      </c>
      <c r="M68793" s="52">
        <f t="shared" si="3252"/>
        <v>2028</v>
      </c>
      <c r="N68793" s="52">
        <f t="shared" si="3253"/>
        <v>11</v>
      </c>
      <c r="O68793" s="52">
        <f t="shared" si="3254"/>
        <v>2</v>
      </c>
      <c r="P68793" s="51" t="str" cm="1">
        <f t="array" aca="1" ref="P68793" ca="1">IF(OR(O68793=1,O68793=7,INDEX($AD$28:$AO$51,HOUR(L68793)+1,N68793)&lt;&gt;"On",NOT(ISERROR(MATCH(DATE(M68793,N68793,DAY(L68793)),OFFSET($AD$15:$AD$22,0,M68793-$AD$14),0)))),"Off","On")</f>
        <v>On</v>
      </c>
    </row>
    <row r="68794" spans="12:16" x14ac:dyDescent="0.25">
      <c r="L68794" s="54">
        <v>47063.291666666664</v>
      </c>
      <c r="M68794" s="52">
        <f t="shared" si="3252"/>
        <v>2028</v>
      </c>
      <c r="N68794" s="52">
        <f t="shared" si="3253"/>
        <v>11</v>
      </c>
      <c r="O68794" s="52">
        <f t="shared" si="3254"/>
        <v>2</v>
      </c>
      <c r="P68794" s="51" t="str" cm="1">
        <f t="array" aca="1" ref="P68794" ca="1">IF(OR(O68794=1,O68794=7,INDEX($AD$28:$AO$51,HOUR(L68794)+1,N68794)&lt;&gt;"On",NOT(ISERROR(MATCH(DATE(M68794,N68794,DAY(L68794)),OFFSET($AD$15:$AD$22,0,M68794-$AD$14),0)))),"Off","On")</f>
        <v>On</v>
      </c>
    </row>
    <row r="68795" spans="12:16" x14ac:dyDescent="0.25">
      <c r="L68795" s="54">
        <v>47063.333333333336</v>
      </c>
      <c r="M68795" s="52">
        <f t="shared" si="3252"/>
        <v>2028</v>
      </c>
      <c r="N68795" s="52">
        <f t="shared" si="3253"/>
        <v>11</v>
      </c>
      <c r="O68795" s="52">
        <f t="shared" si="3254"/>
        <v>2</v>
      </c>
      <c r="P68795" s="51" t="str" cm="1">
        <f t="array" aca="1" ref="P68795" ca="1">IF(OR(O68795=1,O68795=7,INDEX($AD$28:$AO$51,HOUR(L68795)+1,N68795)&lt;&gt;"On",NOT(ISERROR(MATCH(DATE(M68795,N68795,DAY(L68795)),OFFSET($AD$15:$AD$22,0,M68795-$AD$14),0)))),"Off","On")</f>
        <v>On</v>
      </c>
    </row>
    <row r="68796" spans="12:16" x14ac:dyDescent="0.25">
      <c r="L68796" s="54">
        <v>47063.375</v>
      </c>
      <c r="M68796" s="52">
        <f t="shared" si="3252"/>
        <v>2028</v>
      </c>
      <c r="N68796" s="52">
        <f t="shared" si="3253"/>
        <v>11</v>
      </c>
      <c r="O68796" s="52">
        <f t="shared" si="3254"/>
        <v>2</v>
      </c>
      <c r="P68796" s="51" t="str" cm="1">
        <f t="array" aca="1" ref="P68796" ca="1">IF(OR(O68796=1,O68796=7,INDEX($AD$28:$AO$51,HOUR(L68796)+1,N68796)&lt;&gt;"On",NOT(ISERROR(MATCH(DATE(M68796,N68796,DAY(L68796)),OFFSET($AD$15:$AD$22,0,M68796-$AD$14),0)))),"Off","On")</f>
        <v>Off</v>
      </c>
    </row>
    <row r="68797" spans="12:16" x14ac:dyDescent="0.25">
      <c r="L68797" s="54">
        <v>47063.416666666664</v>
      </c>
      <c r="M68797" s="52">
        <f t="shared" si="3252"/>
        <v>2028</v>
      </c>
      <c r="N68797" s="52">
        <f t="shared" si="3253"/>
        <v>11</v>
      </c>
      <c r="O68797" s="52">
        <f t="shared" si="3254"/>
        <v>2</v>
      </c>
      <c r="P68797" s="51" t="str" cm="1">
        <f t="array" aca="1" ref="P68797" ca="1">IF(OR(O68797=1,O68797=7,INDEX($AD$28:$AO$51,HOUR(L68797)+1,N68797)&lt;&gt;"On",NOT(ISERROR(MATCH(DATE(M68797,N68797,DAY(L68797)),OFFSET($AD$15:$AD$22,0,M68797-$AD$14),0)))),"Off","On")</f>
        <v>Off</v>
      </c>
    </row>
    <row r="68798" spans="12:16" x14ac:dyDescent="0.25">
      <c r="L68798" s="54">
        <v>47063.458333333336</v>
      </c>
      <c r="M68798" s="52">
        <f t="shared" si="3252"/>
        <v>2028</v>
      </c>
      <c r="N68798" s="52">
        <f t="shared" si="3253"/>
        <v>11</v>
      </c>
      <c r="O68798" s="52">
        <f t="shared" si="3254"/>
        <v>2</v>
      </c>
      <c r="P68798" s="51" t="str" cm="1">
        <f t="array" aca="1" ref="P68798" ca="1">IF(OR(O68798=1,O68798=7,INDEX($AD$28:$AO$51,HOUR(L68798)+1,N68798)&lt;&gt;"On",NOT(ISERROR(MATCH(DATE(M68798,N68798,DAY(L68798)),OFFSET($AD$15:$AD$22,0,M68798-$AD$14),0)))),"Off","On")</f>
        <v>Off</v>
      </c>
    </row>
    <row r="68799" spans="12:16" x14ac:dyDescent="0.25">
      <c r="L68799" s="54">
        <v>47063.5</v>
      </c>
      <c r="M68799" s="52">
        <f t="shared" si="3252"/>
        <v>2028</v>
      </c>
      <c r="N68799" s="52">
        <f t="shared" si="3253"/>
        <v>11</v>
      </c>
      <c r="O68799" s="52">
        <f t="shared" si="3254"/>
        <v>2</v>
      </c>
      <c r="P68799" s="51" t="str" cm="1">
        <f t="array" aca="1" ref="P68799" ca="1">IF(OR(O68799=1,O68799=7,INDEX($AD$28:$AO$51,HOUR(L68799)+1,N68799)&lt;&gt;"On",NOT(ISERROR(MATCH(DATE(M68799,N68799,DAY(L68799)),OFFSET($AD$15:$AD$22,0,M68799-$AD$14),0)))),"Off","On")</f>
        <v>Off</v>
      </c>
    </row>
    <row r="68800" spans="12:16" x14ac:dyDescent="0.25">
      <c r="L68800" s="54">
        <v>47063.541666666664</v>
      </c>
      <c r="M68800" s="52">
        <f t="shared" si="3252"/>
        <v>2028</v>
      </c>
      <c r="N68800" s="52">
        <f t="shared" si="3253"/>
        <v>11</v>
      </c>
      <c r="O68800" s="52">
        <f t="shared" si="3254"/>
        <v>2</v>
      </c>
      <c r="P68800" s="51" t="str" cm="1">
        <f t="array" aca="1" ref="P68800" ca="1">IF(OR(O68800=1,O68800=7,INDEX($AD$28:$AO$51,HOUR(L68800)+1,N68800)&lt;&gt;"On",NOT(ISERROR(MATCH(DATE(M68800,N68800,DAY(L68800)),OFFSET($AD$15:$AD$22,0,M68800-$AD$14),0)))),"Off","On")</f>
        <v>Off</v>
      </c>
    </row>
    <row r="68801" spans="12:16" x14ac:dyDescent="0.25">
      <c r="L68801" s="54">
        <v>47063.583333333336</v>
      </c>
      <c r="M68801" s="52">
        <f t="shared" si="3252"/>
        <v>2028</v>
      </c>
      <c r="N68801" s="52">
        <f t="shared" si="3253"/>
        <v>11</v>
      </c>
      <c r="O68801" s="52">
        <f t="shared" si="3254"/>
        <v>2</v>
      </c>
      <c r="P68801" s="51" t="str" cm="1">
        <f t="array" aca="1" ref="P68801" ca="1">IF(OR(O68801=1,O68801=7,INDEX($AD$28:$AO$51,HOUR(L68801)+1,N68801)&lt;&gt;"On",NOT(ISERROR(MATCH(DATE(M68801,N68801,DAY(L68801)),OFFSET($AD$15:$AD$22,0,M68801-$AD$14),0)))),"Off","On")</f>
        <v>Off</v>
      </c>
    </row>
    <row r="68802" spans="12:16" x14ac:dyDescent="0.25">
      <c r="L68802" s="54">
        <v>47063.625</v>
      </c>
      <c r="M68802" s="52">
        <f t="shared" si="3252"/>
        <v>2028</v>
      </c>
      <c r="N68802" s="52">
        <f t="shared" si="3253"/>
        <v>11</v>
      </c>
      <c r="O68802" s="52">
        <f t="shared" si="3254"/>
        <v>2</v>
      </c>
      <c r="P68802" s="51" t="str" cm="1">
        <f t="array" aca="1" ref="P68802" ca="1">IF(OR(O68802=1,O68802=7,INDEX($AD$28:$AO$51,HOUR(L68802)+1,N68802)&lt;&gt;"On",NOT(ISERROR(MATCH(DATE(M68802,N68802,DAY(L68802)),OFFSET($AD$15:$AD$22,0,M68802-$AD$14),0)))),"Off","On")</f>
        <v>Off</v>
      </c>
    </row>
    <row r="68803" spans="12:16" x14ac:dyDescent="0.25">
      <c r="L68803" s="54">
        <v>47063.666666666664</v>
      </c>
      <c r="M68803" s="52">
        <f t="shared" si="3252"/>
        <v>2028</v>
      </c>
      <c r="N68803" s="52">
        <f t="shared" si="3253"/>
        <v>11</v>
      </c>
      <c r="O68803" s="52">
        <f t="shared" si="3254"/>
        <v>2</v>
      </c>
      <c r="P68803" s="51" t="str" cm="1">
        <f t="array" aca="1" ref="P68803" ca="1">IF(OR(O68803=1,O68803=7,INDEX($AD$28:$AO$51,HOUR(L68803)+1,N68803)&lt;&gt;"On",NOT(ISERROR(MATCH(DATE(M68803,N68803,DAY(L68803)),OFFSET($AD$15:$AD$22,0,M68803-$AD$14),0)))),"Off","On")</f>
        <v>Off</v>
      </c>
    </row>
    <row r="68804" spans="12:16" x14ac:dyDescent="0.25">
      <c r="L68804" s="54">
        <v>47063.708333333336</v>
      </c>
      <c r="M68804" s="52">
        <f t="shared" si="3252"/>
        <v>2028</v>
      </c>
      <c r="N68804" s="52">
        <f t="shared" si="3253"/>
        <v>11</v>
      </c>
      <c r="O68804" s="52">
        <f t="shared" si="3254"/>
        <v>2</v>
      </c>
      <c r="P68804" s="51" t="str" cm="1">
        <f t="array" aca="1" ref="P68804" ca="1">IF(OR(O68804=1,O68804=7,INDEX($AD$28:$AO$51,HOUR(L68804)+1,N68804)&lt;&gt;"On",NOT(ISERROR(MATCH(DATE(M68804,N68804,DAY(L68804)),OFFSET($AD$15:$AD$22,0,M68804-$AD$14),0)))),"Off","On")</f>
        <v>Off</v>
      </c>
    </row>
    <row r="68805" spans="12:16" x14ac:dyDescent="0.25">
      <c r="L68805" s="54">
        <v>47063.75</v>
      </c>
      <c r="M68805" s="52">
        <f t="shared" si="3252"/>
        <v>2028</v>
      </c>
      <c r="N68805" s="52">
        <f t="shared" si="3253"/>
        <v>11</v>
      </c>
      <c r="O68805" s="52">
        <f t="shared" si="3254"/>
        <v>2</v>
      </c>
      <c r="P68805" s="51" t="str" cm="1">
        <f t="array" aca="1" ref="P68805" ca="1">IF(OR(O68805=1,O68805=7,INDEX($AD$28:$AO$51,HOUR(L68805)+1,N68805)&lt;&gt;"On",NOT(ISERROR(MATCH(DATE(M68805,N68805,DAY(L68805)),OFFSET($AD$15:$AD$22,0,M68805-$AD$14),0)))),"Off","On")</f>
        <v>On</v>
      </c>
    </row>
    <row r="68806" spans="12:16" x14ac:dyDescent="0.25">
      <c r="L68806" s="54">
        <v>47063.791666666664</v>
      </c>
      <c r="M68806" s="52">
        <f t="shared" si="3252"/>
        <v>2028</v>
      </c>
      <c r="N68806" s="52">
        <f t="shared" si="3253"/>
        <v>11</v>
      </c>
      <c r="O68806" s="52">
        <f t="shared" si="3254"/>
        <v>2</v>
      </c>
      <c r="P68806" s="51" t="str" cm="1">
        <f t="array" aca="1" ref="P68806" ca="1">IF(OR(O68806=1,O68806=7,INDEX($AD$28:$AO$51,HOUR(L68806)+1,N68806)&lt;&gt;"On",NOT(ISERROR(MATCH(DATE(M68806,N68806,DAY(L68806)),OFFSET($AD$15:$AD$22,0,M68806-$AD$14),0)))),"Off","On")</f>
        <v>On</v>
      </c>
    </row>
    <row r="68807" spans="12:16" x14ac:dyDescent="0.25">
      <c r="L68807" s="54">
        <v>47063.833333333336</v>
      </c>
      <c r="M68807" s="52">
        <f t="shared" si="3252"/>
        <v>2028</v>
      </c>
      <c r="N68807" s="52">
        <f t="shared" si="3253"/>
        <v>11</v>
      </c>
      <c r="O68807" s="52">
        <f t="shared" si="3254"/>
        <v>2</v>
      </c>
      <c r="P68807" s="51" t="str" cm="1">
        <f t="array" aca="1" ref="P68807" ca="1">IF(OR(O68807=1,O68807=7,INDEX($AD$28:$AO$51,HOUR(L68807)+1,N68807)&lt;&gt;"On",NOT(ISERROR(MATCH(DATE(M68807,N68807,DAY(L68807)),OFFSET($AD$15:$AD$22,0,M68807-$AD$14),0)))),"Off","On")</f>
        <v>On</v>
      </c>
    </row>
    <row r="68808" spans="12:16" x14ac:dyDescent="0.25">
      <c r="L68808" s="54">
        <v>47063.875</v>
      </c>
      <c r="M68808" s="52">
        <f t="shared" si="3252"/>
        <v>2028</v>
      </c>
      <c r="N68808" s="52">
        <f t="shared" si="3253"/>
        <v>11</v>
      </c>
      <c r="O68808" s="52">
        <f t="shared" si="3254"/>
        <v>2</v>
      </c>
      <c r="P68808" s="51" t="str" cm="1">
        <f t="array" aca="1" ref="P68808" ca="1">IF(OR(O68808=1,O68808=7,INDEX($AD$28:$AO$51,HOUR(L68808)+1,N68808)&lt;&gt;"On",NOT(ISERROR(MATCH(DATE(M68808,N68808,DAY(L68808)),OFFSET($AD$15:$AD$22,0,M68808-$AD$14),0)))),"Off","On")</f>
        <v>On</v>
      </c>
    </row>
    <row r="68809" spans="12:16" x14ac:dyDescent="0.25">
      <c r="L68809" s="54">
        <v>47063.916666666664</v>
      </c>
      <c r="M68809" s="52">
        <f t="shared" si="3252"/>
        <v>2028</v>
      </c>
      <c r="N68809" s="52">
        <f t="shared" si="3253"/>
        <v>11</v>
      </c>
      <c r="O68809" s="52">
        <f t="shared" si="3254"/>
        <v>2</v>
      </c>
      <c r="P68809" s="51" t="str" cm="1">
        <f t="array" aca="1" ref="P68809" ca="1">IF(OR(O68809=1,O68809=7,INDEX($AD$28:$AO$51,HOUR(L68809)+1,N68809)&lt;&gt;"On",NOT(ISERROR(MATCH(DATE(M68809,N68809,DAY(L68809)),OFFSET($AD$15:$AD$22,0,M68809-$AD$14),0)))),"Off","On")</f>
        <v>Off</v>
      </c>
    </row>
    <row r="68810" spans="12:16" x14ac:dyDescent="0.25">
      <c r="L68810" s="54">
        <v>47063.958333333336</v>
      </c>
      <c r="M68810" s="52">
        <f t="shared" si="3252"/>
        <v>2028</v>
      </c>
      <c r="N68810" s="52">
        <f t="shared" si="3253"/>
        <v>11</v>
      </c>
      <c r="O68810" s="52">
        <f t="shared" si="3254"/>
        <v>2</v>
      </c>
      <c r="P68810" s="51" t="str" cm="1">
        <f t="array" aca="1" ref="P68810" ca="1">IF(OR(O68810=1,O68810=7,INDEX($AD$28:$AO$51,HOUR(L68810)+1,N68810)&lt;&gt;"On",NOT(ISERROR(MATCH(DATE(M68810,N68810,DAY(L68810)),OFFSET($AD$15:$AD$22,0,M68810-$AD$14),0)))),"Off","On")</f>
        <v>Off</v>
      </c>
    </row>
    <row r="68811" spans="12:16" x14ac:dyDescent="0.25">
      <c r="L68811" s="54">
        <v>47064</v>
      </c>
      <c r="M68811" s="52">
        <f t="shared" si="3252"/>
        <v>2028</v>
      </c>
      <c r="N68811" s="52">
        <f t="shared" si="3253"/>
        <v>11</v>
      </c>
      <c r="O68811" s="52">
        <f t="shared" si="3254"/>
        <v>3</v>
      </c>
      <c r="P68811" s="51" t="str" cm="1">
        <f t="array" aca="1" ref="P68811" ca="1">IF(OR(O68811=1,O68811=7,INDEX($AD$28:$AO$51,HOUR(L68811)+1,N68811)&lt;&gt;"On",NOT(ISERROR(MATCH(DATE(M68811,N68811,DAY(L68811)),OFFSET($AD$15:$AD$22,0,M68811-$AD$14),0)))),"Off","On")</f>
        <v>Off</v>
      </c>
    </row>
    <row r="68812" spans="12:16" x14ac:dyDescent="0.25">
      <c r="L68812" s="54">
        <v>47064.041666666664</v>
      </c>
      <c r="M68812" s="52">
        <f t="shared" ref="M68812:M68875" si="3255">YEAR(L68812)</f>
        <v>2028</v>
      </c>
      <c r="N68812" s="52">
        <f t="shared" ref="N68812:N68875" si="3256">MONTH(L68812)</f>
        <v>11</v>
      </c>
      <c r="O68812" s="52">
        <f t="shared" ref="O68812:O68875" si="3257">WEEKDAY(L68812)</f>
        <v>3</v>
      </c>
      <c r="P68812" s="51" t="str" cm="1">
        <f t="array" aca="1" ref="P68812" ca="1">IF(OR(O68812=1,O68812=7,INDEX($AD$28:$AO$51,HOUR(L68812)+1,N68812)&lt;&gt;"On",NOT(ISERROR(MATCH(DATE(M68812,N68812,DAY(L68812)),OFFSET($AD$15:$AD$22,0,M68812-$AD$14),0)))),"Off","On")</f>
        <v>Off</v>
      </c>
    </row>
    <row r="68813" spans="12:16" x14ac:dyDescent="0.25">
      <c r="L68813" s="54">
        <v>47064.083333333336</v>
      </c>
      <c r="M68813" s="52">
        <f t="shared" si="3255"/>
        <v>2028</v>
      </c>
      <c r="N68813" s="52">
        <f t="shared" si="3256"/>
        <v>11</v>
      </c>
      <c r="O68813" s="52">
        <f t="shared" si="3257"/>
        <v>3</v>
      </c>
      <c r="P68813" s="51" t="str" cm="1">
        <f t="array" aca="1" ref="P68813" ca="1">IF(OR(O68813=1,O68813=7,INDEX($AD$28:$AO$51,HOUR(L68813)+1,N68813)&lt;&gt;"On",NOT(ISERROR(MATCH(DATE(M68813,N68813,DAY(L68813)),OFFSET($AD$15:$AD$22,0,M68813-$AD$14),0)))),"Off","On")</f>
        <v>Off</v>
      </c>
    </row>
    <row r="68814" spans="12:16" x14ac:dyDescent="0.25">
      <c r="L68814" s="54">
        <v>47064.125</v>
      </c>
      <c r="M68814" s="52">
        <f t="shared" si="3255"/>
        <v>2028</v>
      </c>
      <c r="N68814" s="52">
        <f t="shared" si="3256"/>
        <v>11</v>
      </c>
      <c r="O68814" s="52">
        <f t="shared" si="3257"/>
        <v>3</v>
      </c>
      <c r="P68814" s="51" t="str" cm="1">
        <f t="array" aca="1" ref="P68814" ca="1">IF(OR(O68814=1,O68814=7,INDEX($AD$28:$AO$51,HOUR(L68814)+1,N68814)&lt;&gt;"On",NOT(ISERROR(MATCH(DATE(M68814,N68814,DAY(L68814)),OFFSET($AD$15:$AD$22,0,M68814-$AD$14),0)))),"Off","On")</f>
        <v>Off</v>
      </c>
    </row>
    <row r="68815" spans="12:16" x14ac:dyDescent="0.25">
      <c r="L68815" s="54">
        <v>47064.166666666664</v>
      </c>
      <c r="M68815" s="52">
        <f t="shared" si="3255"/>
        <v>2028</v>
      </c>
      <c r="N68815" s="52">
        <f t="shared" si="3256"/>
        <v>11</v>
      </c>
      <c r="O68815" s="52">
        <f t="shared" si="3257"/>
        <v>3</v>
      </c>
      <c r="P68815" s="51" t="str" cm="1">
        <f t="array" aca="1" ref="P68815" ca="1">IF(OR(O68815=1,O68815=7,INDEX($AD$28:$AO$51,HOUR(L68815)+1,N68815)&lt;&gt;"On",NOT(ISERROR(MATCH(DATE(M68815,N68815,DAY(L68815)),OFFSET($AD$15:$AD$22,0,M68815-$AD$14),0)))),"Off","On")</f>
        <v>Off</v>
      </c>
    </row>
    <row r="68816" spans="12:16" x14ac:dyDescent="0.25">
      <c r="L68816" s="54">
        <v>47064.208333333336</v>
      </c>
      <c r="M68816" s="52">
        <f t="shared" si="3255"/>
        <v>2028</v>
      </c>
      <c r="N68816" s="52">
        <f t="shared" si="3256"/>
        <v>11</v>
      </c>
      <c r="O68816" s="52">
        <f t="shared" si="3257"/>
        <v>3</v>
      </c>
      <c r="P68816" s="51" t="str" cm="1">
        <f t="array" aca="1" ref="P68816" ca="1">IF(OR(O68816=1,O68816=7,INDEX($AD$28:$AO$51,HOUR(L68816)+1,N68816)&lt;&gt;"On",NOT(ISERROR(MATCH(DATE(M68816,N68816,DAY(L68816)),OFFSET($AD$15:$AD$22,0,M68816-$AD$14),0)))),"Off","On")</f>
        <v>Off</v>
      </c>
    </row>
    <row r="68817" spans="12:16" x14ac:dyDescent="0.25">
      <c r="L68817" s="54">
        <v>47064.25</v>
      </c>
      <c r="M68817" s="52">
        <f t="shared" si="3255"/>
        <v>2028</v>
      </c>
      <c r="N68817" s="52">
        <f t="shared" si="3256"/>
        <v>11</v>
      </c>
      <c r="O68817" s="52">
        <f t="shared" si="3257"/>
        <v>3</v>
      </c>
      <c r="P68817" s="51" t="str" cm="1">
        <f t="array" aca="1" ref="P68817" ca="1">IF(OR(O68817=1,O68817=7,INDEX($AD$28:$AO$51,HOUR(L68817)+1,N68817)&lt;&gt;"On",NOT(ISERROR(MATCH(DATE(M68817,N68817,DAY(L68817)),OFFSET($AD$15:$AD$22,0,M68817-$AD$14),0)))),"Off","On")</f>
        <v>On</v>
      </c>
    </row>
    <row r="68818" spans="12:16" x14ac:dyDescent="0.25">
      <c r="L68818" s="54">
        <v>47064.291666666664</v>
      </c>
      <c r="M68818" s="52">
        <f t="shared" si="3255"/>
        <v>2028</v>
      </c>
      <c r="N68818" s="52">
        <f t="shared" si="3256"/>
        <v>11</v>
      </c>
      <c r="O68818" s="52">
        <f t="shared" si="3257"/>
        <v>3</v>
      </c>
      <c r="P68818" s="51" t="str" cm="1">
        <f t="array" aca="1" ref="P68818" ca="1">IF(OR(O68818=1,O68818=7,INDEX($AD$28:$AO$51,HOUR(L68818)+1,N68818)&lt;&gt;"On",NOT(ISERROR(MATCH(DATE(M68818,N68818,DAY(L68818)),OFFSET($AD$15:$AD$22,0,M68818-$AD$14),0)))),"Off","On")</f>
        <v>On</v>
      </c>
    </row>
    <row r="68819" spans="12:16" x14ac:dyDescent="0.25">
      <c r="L68819" s="54">
        <v>47064.333333333336</v>
      </c>
      <c r="M68819" s="52">
        <f t="shared" si="3255"/>
        <v>2028</v>
      </c>
      <c r="N68819" s="52">
        <f t="shared" si="3256"/>
        <v>11</v>
      </c>
      <c r="O68819" s="52">
        <f t="shared" si="3257"/>
        <v>3</v>
      </c>
      <c r="P68819" s="51" t="str" cm="1">
        <f t="array" aca="1" ref="P68819" ca="1">IF(OR(O68819=1,O68819=7,INDEX($AD$28:$AO$51,HOUR(L68819)+1,N68819)&lt;&gt;"On",NOT(ISERROR(MATCH(DATE(M68819,N68819,DAY(L68819)),OFFSET($AD$15:$AD$22,0,M68819-$AD$14),0)))),"Off","On")</f>
        <v>On</v>
      </c>
    </row>
    <row r="68820" spans="12:16" x14ac:dyDescent="0.25">
      <c r="L68820" s="54">
        <v>47064.375</v>
      </c>
      <c r="M68820" s="52">
        <f t="shared" si="3255"/>
        <v>2028</v>
      </c>
      <c r="N68820" s="52">
        <f t="shared" si="3256"/>
        <v>11</v>
      </c>
      <c r="O68820" s="52">
        <f t="shared" si="3257"/>
        <v>3</v>
      </c>
      <c r="P68820" s="51" t="str" cm="1">
        <f t="array" aca="1" ref="P68820" ca="1">IF(OR(O68820=1,O68820=7,INDEX($AD$28:$AO$51,HOUR(L68820)+1,N68820)&lt;&gt;"On",NOT(ISERROR(MATCH(DATE(M68820,N68820,DAY(L68820)),OFFSET($AD$15:$AD$22,0,M68820-$AD$14),0)))),"Off","On")</f>
        <v>Off</v>
      </c>
    </row>
    <row r="68821" spans="12:16" x14ac:dyDescent="0.25">
      <c r="L68821" s="54">
        <v>47064.416666666664</v>
      </c>
      <c r="M68821" s="52">
        <f t="shared" si="3255"/>
        <v>2028</v>
      </c>
      <c r="N68821" s="52">
        <f t="shared" si="3256"/>
        <v>11</v>
      </c>
      <c r="O68821" s="52">
        <f t="shared" si="3257"/>
        <v>3</v>
      </c>
      <c r="P68821" s="51" t="str" cm="1">
        <f t="array" aca="1" ref="P68821" ca="1">IF(OR(O68821=1,O68821=7,INDEX($AD$28:$AO$51,HOUR(L68821)+1,N68821)&lt;&gt;"On",NOT(ISERROR(MATCH(DATE(M68821,N68821,DAY(L68821)),OFFSET($AD$15:$AD$22,0,M68821-$AD$14),0)))),"Off","On")</f>
        <v>Off</v>
      </c>
    </row>
    <row r="68822" spans="12:16" x14ac:dyDescent="0.25">
      <c r="L68822" s="54">
        <v>47064.458333333336</v>
      </c>
      <c r="M68822" s="52">
        <f t="shared" si="3255"/>
        <v>2028</v>
      </c>
      <c r="N68822" s="52">
        <f t="shared" si="3256"/>
        <v>11</v>
      </c>
      <c r="O68822" s="52">
        <f t="shared" si="3257"/>
        <v>3</v>
      </c>
      <c r="P68822" s="51" t="str" cm="1">
        <f t="array" aca="1" ref="P68822" ca="1">IF(OR(O68822=1,O68822=7,INDEX($AD$28:$AO$51,HOUR(L68822)+1,N68822)&lt;&gt;"On",NOT(ISERROR(MATCH(DATE(M68822,N68822,DAY(L68822)),OFFSET($AD$15:$AD$22,0,M68822-$AD$14),0)))),"Off","On")</f>
        <v>Off</v>
      </c>
    </row>
    <row r="68823" spans="12:16" x14ac:dyDescent="0.25">
      <c r="L68823" s="54">
        <v>47064.5</v>
      </c>
      <c r="M68823" s="52">
        <f t="shared" si="3255"/>
        <v>2028</v>
      </c>
      <c r="N68823" s="52">
        <f t="shared" si="3256"/>
        <v>11</v>
      </c>
      <c r="O68823" s="52">
        <f t="shared" si="3257"/>
        <v>3</v>
      </c>
      <c r="P68823" s="51" t="str" cm="1">
        <f t="array" aca="1" ref="P68823" ca="1">IF(OR(O68823=1,O68823=7,INDEX($AD$28:$AO$51,HOUR(L68823)+1,N68823)&lt;&gt;"On",NOT(ISERROR(MATCH(DATE(M68823,N68823,DAY(L68823)),OFFSET($AD$15:$AD$22,0,M68823-$AD$14),0)))),"Off","On")</f>
        <v>Off</v>
      </c>
    </row>
    <row r="68824" spans="12:16" x14ac:dyDescent="0.25">
      <c r="L68824" s="54">
        <v>47064.541666666664</v>
      </c>
      <c r="M68824" s="52">
        <f t="shared" si="3255"/>
        <v>2028</v>
      </c>
      <c r="N68824" s="52">
        <f t="shared" si="3256"/>
        <v>11</v>
      </c>
      <c r="O68824" s="52">
        <f t="shared" si="3257"/>
        <v>3</v>
      </c>
      <c r="P68824" s="51" t="str" cm="1">
        <f t="array" aca="1" ref="P68824" ca="1">IF(OR(O68824=1,O68824=7,INDEX($AD$28:$AO$51,HOUR(L68824)+1,N68824)&lt;&gt;"On",NOT(ISERROR(MATCH(DATE(M68824,N68824,DAY(L68824)),OFFSET($AD$15:$AD$22,0,M68824-$AD$14),0)))),"Off","On")</f>
        <v>Off</v>
      </c>
    </row>
    <row r="68825" spans="12:16" x14ac:dyDescent="0.25">
      <c r="L68825" s="54">
        <v>47064.583333333336</v>
      </c>
      <c r="M68825" s="52">
        <f t="shared" si="3255"/>
        <v>2028</v>
      </c>
      <c r="N68825" s="52">
        <f t="shared" si="3256"/>
        <v>11</v>
      </c>
      <c r="O68825" s="52">
        <f t="shared" si="3257"/>
        <v>3</v>
      </c>
      <c r="P68825" s="51" t="str" cm="1">
        <f t="array" aca="1" ref="P68825" ca="1">IF(OR(O68825=1,O68825=7,INDEX($AD$28:$AO$51,HOUR(L68825)+1,N68825)&lt;&gt;"On",NOT(ISERROR(MATCH(DATE(M68825,N68825,DAY(L68825)),OFFSET($AD$15:$AD$22,0,M68825-$AD$14),0)))),"Off","On")</f>
        <v>Off</v>
      </c>
    </row>
    <row r="68826" spans="12:16" x14ac:dyDescent="0.25">
      <c r="L68826" s="54">
        <v>47064.625</v>
      </c>
      <c r="M68826" s="52">
        <f t="shared" si="3255"/>
        <v>2028</v>
      </c>
      <c r="N68826" s="52">
        <f t="shared" si="3256"/>
        <v>11</v>
      </c>
      <c r="O68826" s="52">
        <f t="shared" si="3257"/>
        <v>3</v>
      </c>
      <c r="P68826" s="51" t="str" cm="1">
        <f t="array" aca="1" ref="P68826" ca="1">IF(OR(O68826=1,O68826=7,INDEX($AD$28:$AO$51,HOUR(L68826)+1,N68826)&lt;&gt;"On",NOT(ISERROR(MATCH(DATE(M68826,N68826,DAY(L68826)),OFFSET($AD$15:$AD$22,0,M68826-$AD$14),0)))),"Off","On")</f>
        <v>Off</v>
      </c>
    </row>
    <row r="68827" spans="12:16" x14ac:dyDescent="0.25">
      <c r="L68827" s="54">
        <v>47064.666666666664</v>
      </c>
      <c r="M68827" s="52">
        <f t="shared" si="3255"/>
        <v>2028</v>
      </c>
      <c r="N68827" s="52">
        <f t="shared" si="3256"/>
        <v>11</v>
      </c>
      <c r="O68827" s="52">
        <f t="shared" si="3257"/>
        <v>3</v>
      </c>
      <c r="P68827" s="51" t="str" cm="1">
        <f t="array" aca="1" ref="P68827" ca="1">IF(OR(O68827=1,O68827=7,INDEX($AD$28:$AO$51,HOUR(L68827)+1,N68827)&lt;&gt;"On",NOT(ISERROR(MATCH(DATE(M68827,N68827,DAY(L68827)),OFFSET($AD$15:$AD$22,0,M68827-$AD$14),0)))),"Off","On")</f>
        <v>Off</v>
      </c>
    </row>
    <row r="68828" spans="12:16" x14ac:dyDescent="0.25">
      <c r="L68828" s="54">
        <v>47064.708333333336</v>
      </c>
      <c r="M68828" s="52">
        <f t="shared" si="3255"/>
        <v>2028</v>
      </c>
      <c r="N68828" s="52">
        <f t="shared" si="3256"/>
        <v>11</v>
      </c>
      <c r="O68828" s="52">
        <f t="shared" si="3257"/>
        <v>3</v>
      </c>
      <c r="P68828" s="51" t="str" cm="1">
        <f t="array" aca="1" ref="P68828" ca="1">IF(OR(O68828=1,O68828=7,INDEX($AD$28:$AO$51,HOUR(L68828)+1,N68828)&lt;&gt;"On",NOT(ISERROR(MATCH(DATE(M68828,N68828,DAY(L68828)),OFFSET($AD$15:$AD$22,0,M68828-$AD$14),0)))),"Off","On")</f>
        <v>Off</v>
      </c>
    </row>
    <row r="68829" spans="12:16" x14ac:dyDescent="0.25">
      <c r="L68829" s="54">
        <v>47064.75</v>
      </c>
      <c r="M68829" s="52">
        <f t="shared" si="3255"/>
        <v>2028</v>
      </c>
      <c r="N68829" s="52">
        <f t="shared" si="3256"/>
        <v>11</v>
      </c>
      <c r="O68829" s="52">
        <f t="shared" si="3257"/>
        <v>3</v>
      </c>
      <c r="P68829" s="51" t="str" cm="1">
        <f t="array" aca="1" ref="P68829" ca="1">IF(OR(O68829=1,O68829=7,INDEX($AD$28:$AO$51,HOUR(L68829)+1,N68829)&lt;&gt;"On",NOT(ISERROR(MATCH(DATE(M68829,N68829,DAY(L68829)),OFFSET($AD$15:$AD$22,0,M68829-$AD$14),0)))),"Off","On")</f>
        <v>On</v>
      </c>
    </row>
    <row r="68830" spans="12:16" x14ac:dyDescent="0.25">
      <c r="L68830" s="54">
        <v>47064.791666666664</v>
      </c>
      <c r="M68830" s="52">
        <f t="shared" si="3255"/>
        <v>2028</v>
      </c>
      <c r="N68830" s="52">
        <f t="shared" si="3256"/>
        <v>11</v>
      </c>
      <c r="O68830" s="52">
        <f t="shared" si="3257"/>
        <v>3</v>
      </c>
      <c r="P68830" s="51" t="str" cm="1">
        <f t="array" aca="1" ref="P68830" ca="1">IF(OR(O68830=1,O68830=7,INDEX($AD$28:$AO$51,HOUR(L68830)+1,N68830)&lt;&gt;"On",NOT(ISERROR(MATCH(DATE(M68830,N68830,DAY(L68830)),OFFSET($AD$15:$AD$22,0,M68830-$AD$14),0)))),"Off","On")</f>
        <v>On</v>
      </c>
    </row>
    <row r="68831" spans="12:16" x14ac:dyDescent="0.25">
      <c r="L68831" s="54">
        <v>47064.833333333336</v>
      </c>
      <c r="M68831" s="52">
        <f t="shared" si="3255"/>
        <v>2028</v>
      </c>
      <c r="N68831" s="52">
        <f t="shared" si="3256"/>
        <v>11</v>
      </c>
      <c r="O68831" s="52">
        <f t="shared" si="3257"/>
        <v>3</v>
      </c>
      <c r="P68831" s="51" t="str" cm="1">
        <f t="array" aca="1" ref="P68831" ca="1">IF(OR(O68831=1,O68831=7,INDEX($AD$28:$AO$51,HOUR(L68831)+1,N68831)&lt;&gt;"On",NOT(ISERROR(MATCH(DATE(M68831,N68831,DAY(L68831)),OFFSET($AD$15:$AD$22,0,M68831-$AD$14),0)))),"Off","On")</f>
        <v>On</v>
      </c>
    </row>
    <row r="68832" spans="12:16" x14ac:dyDescent="0.25">
      <c r="L68832" s="54">
        <v>47064.875</v>
      </c>
      <c r="M68832" s="52">
        <f t="shared" si="3255"/>
        <v>2028</v>
      </c>
      <c r="N68832" s="52">
        <f t="shared" si="3256"/>
        <v>11</v>
      </c>
      <c r="O68832" s="52">
        <f t="shared" si="3257"/>
        <v>3</v>
      </c>
      <c r="P68832" s="51" t="str" cm="1">
        <f t="array" aca="1" ref="P68832" ca="1">IF(OR(O68832=1,O68832=7,INDEX($AD$28:$AO$51,HOUR(L68832)+1,N68832)&lt;&gt;"On",NOT(ISERROR(MATCH(DATE(M68832,N68832,DAY(L68832)),OFFSET($AD$15:$AD$22,0,M68832-$AD$14),0)))),"Off","On")</f>
        <v>On</v>
      </c>
    </row>
    <row r="68833" spans="12:16" x14ac:dyDescent="0.25">
      <c r="L68833" s="54">
        <v>47064.916666666664</v>
      </c>
      <c r="M68833" s="52">
        <f t="shared" si="3255"/>
        <v>2028</v>
      </c>
      <c r="N68833" s="52">
        <f t="shared" si="3256"/>
        <v>11</v>
      </c>
      <c r="O68833" s="52">
        <f t="shared" si="3257"/>
        <v>3</v>
      </c>
      <c r="P68833" s="51" t="str" cm="1">
        <f t="array" aca="1" ref="P68833" ca="1">IF(OR(O68833=1,O68833=7,INDEX($AD$28:$AO$51,HOUR(L68833)+1,N68833)&lt;&gt;"On",NOT(ISERROR(MATCH(DATE(M68833,N68833,DAY(L68833)),OFFSET($AD$15:$AD$22,0,M68833-$AD$14),0)))),"Off","On")</f>
        <v>Off</v>
      </c>
    </row>
    <row r="68834" spans="12:16" x14ac:dyDescent="0.25">
      <c r="L68834" s="54">
        <v>47064.958333333336</v>
      </c>
      <c r="M68834" s="52">
        <f t="shared" si="3255"/>
        <v>2028</v>
      </c>
      <c r="N68834" s="52">
        <f t="shared" si="3256"/>
        <v>11</v>
      </c>
      <c r="O68834" s="52">
        <f t="shared" si="3257"/>
        <v>3</v>
      </c>
      <c r="P68834" s="51" t="str" cm="1">
        <f t="array" aca="1" ref="P68834" ca="1">IF(OR(O68834=1,O68834=7,INDEX($AD$28:$AO$51,HOUR(L68834)+1,N68834)&lt;&gt;"On",NOT(ISERROR(MATCH(DATE(M68834,N68834,DAY(L68834)),OFFSET($AD$15:$AD$22,0,M68834-$AD$14),0)))),"Off","On")</f>
        <v>Off</v>
      </c>
    </row>
    <row r="68835" spans="12:16" x14ac:dyDescent="0.25">
      <c r="L68835" s="54">
        <v>47065</v>
      </c>
      <c r="M68835" s="52">
        <f t="shared" si="3255"/>
        <v>2028</v>
      </c>
      <c r="N68835" s="52">
        <f t="shared" si="3256"/>
        <v>11</v>
      </c>
      <c r="O68835" s="52">
        <f t="shared" si="3257"/>
        <v>4</v>
      </c>
      <c r="P68835" s="51" t="str" cm="1">
        <f t="array" aca="1" ref="P68835" ca="1">IF(OR(O68835=1,O68835=7,INDEX($AD$28:$AO$51,HOUR(L68835)+1,N68835)&lt;&gt;"On",NOT(ISERROR(MATCH(DATE(M68835,N68835,DAY(L68835)),OFFSET($AD$15:$AD$22,0,M68835-$AD$14),0)))),"Off","On")</f>
        <v>Off</v>
      </c>
    </row>
    <row r="68836" spans="12:16" x14ac:dyDescent="0.25">
      <c r="L68836" s="54">
        <v>47065.041666666664</v>
      </c>
      <c r="M68836" s="52">
        <f t="shared" si="3255"/>
        <v>2028</v>
      </c>
      <c r="N68836" s="52">
        <f t="shared" si="3256"/>
        <v>11</v>
      </c>
      <c r="O68836" s="52">
        <f t="shared" si="3257"/>
        <v>4</v>
      </c>
      <c r="P68836" s="51" t="str" cm="1">
        <f t="array" aca="1" ref="P68836" ca="1">IF(OR(O68836=1,O68836=7,INDEX($AD$28:$AO$51,HOUR(L68836)+1,N68836)&lt;&gt;"On",NOT(ISERROR(MATCH(DATE(M68836,N68836,DAY(L68836)),OFFSET($AD$15:$AD$22,0,M68836-$AD$14),0)))),"Off","On")</f>
        <v>Off</v>
      </c>
    </row>
    <row r="68837" spans="12:16" x14ac:dyDescent="0.25">
      <c r="L68837" s="54">
        <v>47065.083333333336</v>
      </c>
      <c r="M68837" s="52">
        <f t="shared" si="3255"/>
        <v>2028</v>
      </c>
      <c r="N68837" s="52">
        <f t="shared" si="3256"/>
        <v>11</v>
      </c>
      <c r="O68837" s="52">
        <f t="shared" si="3257"/>
        <v>4</v>
      </c>
      <c r="P68837" s="51" t="str" cm="1">
        <f t="array" aca="1" ref="P68837" ca="1">IF(OR(O68837=1,O68837=7,INDEX($AD$28:$AO$51,HOUR(L68837)+1,N68837)&lt;&gt;"On",NOT(ISERROR(MATCH(DATE(M68837,N68837,DAY(L68837)),OFFSET($AD$15:$AD$22,0,M68837-$AD$14),0)))),"Off","On")</f>
        <v>Off</v>
      </c>
    </row>
    <row r="68838" spans="12:16" x14ac:dyDescent="0.25">
      <c r="L68838" s="54">
        <v>47065.125</v>
      </c>
      <c r="M68838" s="52">
        <f t="shared" si="3255"/>
        <v>2028</v>
      </c>
      <c r="N68838" s="52">
        <f t="shared" si="3256"/>
        <v>11</v>
      </c>
      <c r="O68838" s="52">
        <f t="shared" si="3257"/>
        <v>4</v>
      </c>
      <c r="P68838" s="51" t="str" cm="1">
        <f t="array" aca="1" ref="P68838" ca="1">IF(OR(O68838=1,O68838=7,INDEX($AD$28:$AO$51,HOUR(L68838)+1,N68838)&lt;&gt;"On",NOT(ISERROR(MATCH(DATE(M68838,N68838,DAY(L68838)),OFFSET($AD$15:$AD$22,0,M68838-$AD$14),0)))),"Off","On")</f>
        <v>Off</v>
      </c>
    </row>
    <row r="68839" spans="12:16" x14ac:dyDescent="0.25">
      <c r="L68839" s="54">
        <v>47065.166666666664</v>
      </c>
      <c r="M68839" s="52">
        <f t="shared" si="3255"/>
        <v>2028</v>
      </c>
      <c r="N68839" s="52">
        <f t="shared" si="3256"/>
        <v>11</v>
      </c>
      <c r="O68839" s="52">
        <f t="shared" si="3257"/>
        <v>4</v>
      </c>
      <c r="P68839" s="51" t="str" cm="1">
        <f t="array" aca="1" ref="P68839" ca="1">IF(OR(O68839=1,O68839=7,INDEX($AD$28:$AO$51,HOUR(L68839)+1,N68839)&lt;&gt;"On",NOT(ISERROR(MATCH(DATE(M68839,N68839,DAY(L68839)),OFFSET($AD$15:$AD$22,0,M68839-$AD$14),0)))),"Off","On")</f>
        <v>Off</v>
      </c>
    </row>
    <row r="68840" spans="12:16" x14ac:dyDescent="0.25">
      <c r="L68840" s="54">
        <v>47065.208333333336</v>
      </c>
      <c r="M68840" s="52">
        <f t="shared" si="3255"/>
        <v>2028</v>
      </c>
      <c r="N68840" s="52">
        <f t="shared" si="3256"/>
        <v>11</v>
      </c>
      <c r="O68840" s="52">
        <f t="shared" si="3257"/>
        <v>4</v>
      </c>
      <c r="P68840" s="51" t="str" cm="1">
        <f t="array" aca="1" ref="P68840" ca="1">IF(OR(O68840=1,O68840=7,INDEX($AD$28:$AO$51,HOUR(L68840)+1,N68840)&lt;&gt;"On",NOT(ISERROR(MATCH(DATE(M68840,N68840,DAY(L68840)),OFFSET($AD$15:$AD$22,0,M68840-$AD$14),0)))),"Off","On")</f>
        <v>Off</v>
      </c>
    </row>
    <row r="68841" spans="12:16" x14ac:dyDescent="0.25">
      <c r="L68841" s="54">
        <v>47065.25</v>
      </c>
      <c r="M68841" s="52">
        <f t="shared" si="3255"/>
        <v>2028</v>
      </c>
      <c r="N68841" s="52">
        <f t="shared" si="3256"/>
        <v>11</v>
      </c>
      <c r="O68841" s="52">
        <f t="shared" si="3257"/>
        <v>4</v>
      </c>
      <c r="P68841" s="51" t="str" cm="1">
        <f t="array" aca="1" ref="P68841" ca="1">IF(OR(O68841=1,O68841=7,INDEX($AD$28:$AO$51,HOUR(L68841)+1,N68841)&lt;&gt;"On",NOT(ISERROR(MATCH(DATE(M68841,N68841,DAY(L68841)),OFFSET($AD$15:$AD$22,0,M68841-$AD$14),0)))),"Off","On")</f>
        <v>On</v>
      </c>
    </row>
    <row r="68842" spans="12:16" x14ac:dyDescent="0.25">
      <c r="L68842" s="54">
        <v>47065.291666666664</v>
      </c>
      <c r="M68842" s="52">
        <f t="shared" si="3255"/>
        <v>2028</v>
      </c>
      <c r="N68842" s="52">
        <f t="shared" si="3256"/>
        <v>11</v>
      </c>
      <c r="O68842" s="52">
        <f t="shared" si="3257"/>
        <v>4</v>
      </c>
      <c r="P68842" s="51" t="str" cm="1">
        <f t="array" aca="1" ref="P68842" ca="1">IF(OR(O68842=1,O68842=7,INDEX($AD$28:$AO$51,HOUR(L68842)+1,N68842)&lt;&gt;"On",NOT(ISERROR(MATCH(DATE(M68842,N68842,DAY(L68842)),OFFSET($AD$15:$AD$22,0,M68842-$AD$14),0)))),"Off","On")</f>
        <v>On</v>
      </c>
    </row>
    <row r="68843" spans="12:16" x14ac:dyDescent="0.25">
      <c r="L68843" s="54">
        <v>47065.333333333336</v>
      </c>
      <c r="M68843" s="52">
        <f t="shared" si="3255"/>
        <v>2028</v>
      </c>
      <c r="N68843" s="52">
        <f t="shared" si="3256"/>
        <v>11</v>
      </c>
      <c r="O68843" s="52">
        <f t="shared" si="3257"/>
        <v>4</v>
      </c>
      <c r="P68843" s="51" t="str" cm="1">
        <f t="array" aca="1" ref="P68843" ca="1">IF(OR(O68843=1,O68843=7,INDEX($AD$28:$AO$51,HOUR(L68843)+1,N68843)&lt;&gt;"On",NOT(ISERROR(MATCH(DATE(M68843,N68843,DAY(L68843)),OFFSET($AD$15:$AD$22,0,M68843-$AD$14),0)))),"Off","On")</f>
        <v>On</v>
      </c>
    </row>
    <row r="68844" spans="12:16" x14ac:dyDescent="0.25">
      <c r="L68844" s="54">
        <v>47065.375</v>
      </c>
      <c r="M68844" s="52">
        <f t="shared" si="3255"/>
        <v>2028</v>
      </c>
      <c r="N68844" s="52">
        <f t="shared" si="3256"/>
        <v>11</v>
      </c>
      <c r="O68844" s="52">
        <f t="shared" si="3257"/>
        <v>4</v>
      </c>
      <c r="P68844" s="51" t="str" cm="1">
        <f t="array" aca="1" ref="P68844" ca="1">IF(OR(O68844=1,O68844=7,INDEX($AD$28:$AO$51,HOUR(L68844)+1,N68844)&lt;&gt;"On",NOT(ISERROR(MATCH(DATE(M68844,N68844,DAY(L68844)),OFFSET($AD$15:$AD$22,0,M68844-$AD$14),0)))),"Off","On")</f>
        <v>Off</v>
      </c>
    </row>
    <row r="68845" spans="12:16" x14ac:dyDescent="0.25">
      <c r="L68845" s="54">
        <v>47065.416666666664</v>
      </c>
      <c r="M68845" s="52">
        <f t="shared" si="3255"/>
        <v>2028</v>
      </c>
      <c r="N68845" s="52">
        <f t="shared" si="3256"/>
        <v>11</v>
      </c>
      <c r="O68845" s="52">
        <f t="shared" si="3257"/>
        <v>4</v>
      </c>
      <c r="P68845" s="51" t="str" cm="1">
        <f t="array" aca="1" ref="P68845" ca="1">IF(OR(O68845=1,O68845=7,INDEX($AD$28:$AO$51,HOUR(L68845)+1,N68845)&lt;&gt;"On",NOT(ISERROR(MATCH(DATE(M68845,N68845,DAY(L68845)),OFFSET($AD$15:$AD$22,0,M68845-$AD$14),0)))),"Off","On")</f>
        <v>Off</v>
      </c>
    </row>
    <row r="68846" spans="12:16" x14ac:dyDescent="0.25">
      <c r="L68846" s="54">
        <v>47065.458333333336</v>
      </c>
      <c r="M68846" s="52">
        <f t="shared" si="3255"/>
        <v>2028</v>
      </c>
      <c r="N68846" s="52">
        <f t="shared" si="3256"/>
        <v>11</v>
      </c>
      <c r="O68846" s="52">
        <f t="shared" si="3257"/>
        <v>4</v>
      </c>
      <c r="P68846" s="51" t="str" cm="1">
        <f t="array" aca="1" ref="P68846" ca="1">IF(OR(O68846=1,O68846=7,INDEX($AD$28:$AO$51,HOUR(L68846)+1,N68846)&lt;&gt;"On",NOT(ISERROR(MATCH(DATE(M68846,N68846,DAY(L68846)),OFFSET($AD$15:$AD$22,0,M68846-$AD$14),0)))),"Off","On")</f>
        <v>Off</v>
      </c>
    </row>
    <row r="68847" spans="12:16" x14ac:dyDescent="0.25">
      <c r="L68847" s="54">
        <v>47065.5</v>
      </c>
      <c r="M68847" s="52">
        <f t="shared" si="3255"/>
        <v>2028</v>
      </c>
      <c r="N68847" s="52">
        <f t="shared" si="3256"/>
        <v>11</v>
      </c>
      <c r="O68847" s="52">
        <f t="shared" si="3257"/>
        <v>4</v>
      </c>
      <c r="P68847" s="51" t="str" cm="1">
        <f t="array" aca="1" ref="P68847" ca="1">IF(OR(O68847=1,O68847=7,INDEX($AD$28:$AO$51,HOUR(L68847)+1,N68847)&lt;&gt;"On",NOT(ISERROR(MATCH(DATE(M68847,N68847,DAY(L68847)),OFFSET($AD$15:$AD$22,0,M68847-$AD$14),0)))),"Off","On")</f>
        <v>Off</v>
      </c>
    </row>
    <row r="68848" spans="12:16" x14ac:dyDescent="0.25">
      <c r="L68848" s="54">
        <v>47065.541666666664</v>
      </c>
      <c r="M68848" s="52">
        <f t="shared" si="3255"/>
        <v>2028</v>
      </c>
      <c r="N68848" s="52">
        <f t="shared" si="3256"/>
        <v>11</v>
      </c>
      <c r="O68848" s="52">
        <f t="shared" si="3257"/>
        <v>4</v>
      </c>
      <c r="P68848" s="51" t="str" cm="1">
        <f t="array" aca="1" ref="P68848" ca="1">IF(OR(O68848=1,O68848=7,INDEX($AD$28:$AO$51,HOUR(L68848)+1,N68848)&lt;&gt;"On",NOT(ISERROR(MATCH(DATE(M68848,N68848,DAY(L68848)),OFFSET($AD$15:$AD$22,0,M68848-$AD$14),0)))),"Off","On")</f>
        <v>Off</v>
      </c>
    </row>
    <row r="68849" spans="12:16" x14ac:dyDescent="0.25">
      <c r="L68849" s="54">
        <v>47065.583333333336</v>
      </c>
      <c r="M68849" s="52">
        <f t="shared" si="3255"/>
        <v>2028</v>
      </c>
      <c r="N68849" s="52">
        <f t="shared" si="3256"/>
        <v>11</v>
      </c>
      <c r="O68849" s="52">
        <f t="shared" si="3257"/>
        <v>4</v>
      </c>
      <c r="P68849" s="51" t="str" cm="1">
        <f t="array" aca="1" ref="P68849" ca="1">IF(OR(O68849=1,O68849=7,INDEX($AD$28:$AO$51,HOUR(L68849)+1,N68849)&lt;&gt;"On",NOT(ISERROR(MATCH(DATE(M68849,N68849,DAY(L68849)),OFFSET($AD$15:$AD$22,0,M68849-$AD$14),0)))),"Off","On")</f>
        <v>Off</v>
      </c>
    </row>
    <row r="68850" spans="12:16" x14ac:dyDescent="0.25">
      <c r="L68850" s="54">
        <v>47065.625</v>
      </c>
      <c r="M68850" s="52">
        <f t="shared" si="3255"/>
        <v>2028</v>
      </c>
      <c r="N68850" s="52">
        <f t="shared" si="3256"/>
        <v>11</v>
      </c>
      <c r="O68850" s="52">
        <f t="shared" si="3257"/>
        <v>4</v>
      </c>
      <c r="P68850" s="51" t="str" cm="1">
        <f t="array" aca="1" ref="P68850" ca="1">IF(OR(O68850=1,O68850=7,INDEX($AD$28:$AO$51,HOUR(L68850)+1,N68850)&lt;&gt;"On",NOT(ISERROR(MATCH(DATE(M68850,N68850,DAY(L68850)),OFFSET($AD$15:$AD$22,0,M68850-$AD$14),0)))),"Off","On")</f>
        <v>Off</v>
      </c>
    </row>
    <row r="68851" spans="12:16" x14ac:dyDescent="0.25">
      <c r="L68851" s="54">
        <v>47065.666666666664</v>
      </c>
      <c r="M68851" s="52">
        <f t="shared" si="3255"/>
        <v>2028</v>
      </c>
      <c r="N68851" s="52">
        <f t="shared" si="3256"/>
        <v>11</v>
      </c>
      <c r="O68851" s="52">
        <f t="shared" si="3257"/>
        <v>4</v>
      </c>
      <c r="P68851" s="51" t="str" cm="1">
        <f t="array" aca="1" ref="P68851" ca="1">IF(OR(O68851=1,O68851=7,INDEX($AD$28:$AO$51,HOUR(L68851)+1,N68851)&lt;&gt;"On",NOT(ISERROR(MATCH(DATE(M68851,N68851,DAY(L68851)),OFFSET($AD$15:$AD$22,0,M68851-$AD$14),0)))),"Off","On")</f>
        <v>Off</v>
      </c>
    </row>
    <row r="68852" spans="12:16" x14ac:dyDescent="0.25">
      <c r="L68852" s="54">
        <v>47065.708333333336</v>
      </c>
      <c r="M68852" s="52">
        <f t="shared" si="3255"/>
        <v>2028</v>
      </c>
      <c r="N68852" s="52">
        <f t="shared" si="3256"/>
        <v>11</v>
      </c>
      <c r="O68852" s="52">
        <f t="shared" si="3257"/>
        <v>4</v>
      </c>
      <c r="P68852" s="51" t="str" cm="1">
        <f t="array" aca="1" ref="P68852" ca="1">IF(OR(O68852=1,O68852=7,INDEX($AD$28:$AO$51,HOUR(L68852)+1,N68852)&lt;&gt;"On",NOT(ISERROR(MATCH(DATE(M68852,N68852,DAY(L68852)),OFFSET($AD$15:$AD$22,0,M68852-$AD$14),0)))),"Off","On")</f>
        <v>Off</v>
      </c>
    </row>
    <row r="68853" spans="12:16" x14ac:dyDescent="0.25">
      <c r="L68853" s="54">
        <v>47065.75</v>
      </c>
      <c r="M68853" s="52">
        <f t="shared" si="3255"/>
        <v>2028</v>
      </c>
      <c r="N68853" s="52">
        <f t="shared" si="3256"/>
        <v>11</v>
      </c>
      <c r="O68853" s="52">
        <f t="shared" si="3257"/>
        <v>4</v>
      </c>
      <c r="P68853" s="51" t="str" cm="1">
        <f t="array" aca="1" ref="P68853" ca="1">IF(OR(O68853=1,O68853=7,INDEX($AD$28:$AO$51,HOUR(L68853)+1,N68853)&lt;&gt;"On",NOT(ISERROR(MATCH(DATE(M68853,N68853,DAY(L68853)),OFFSET($AD$15:$AD$22,0,M68853-$AD$14),0)))),"Off","On")</f>
        <v>On</v>
      </c>
    </row>
    <row r="68854" spans="12:16" x14ac:dyDescent="0.25">
      <c r="L68854" s="54">
        <v>47065.791666666664</v>
      </c>
      <c r="M68854" s="52">
        <f t="shared" si="3255"/>
        <v>2028</v>
      </c>
      <c r="N68854" s="52">
        <f t="shared" si="3256"/>
        <v>11</v>
      </c>
      <c r="O68854" s="52">
        <f t="shared" si="3257"/>
        <v>4</v>
      </c>
      <c r="P68854" s="51" t="str" cm="1">
        <f t="array" aca="1" ref="P68854" ca="1">IF(OR(O68854=1,O68854=7,INDEX($AD$28:$AO$51,HOUR(L68854)+1,N68854)&lt;&gt;"On",NOT(ISERROR(MATCH(DATE(M68854,N68854,DAY(L68854)),OFFSET($AD$15:$AD$22,0,M68854-$AD$14),0)))),"Off","On")</f>
        <v>On</v>
      </c>
    </row>
    <row r="68855" spans="12:16" x14ac:dyDescent="0.25">
      <c r="L68855" s="54">
        <v>47065.833333333336</v>
      </c>
      <c r="M68855" s="52">
        <f t="shared" si="3255"/>
        <v>2028</v>
      </c>
      <c r="N68855" s="52">
        <f t="shared" si="3256"/>
        <v>11</v>
      </c>
      <c r="O68855" s="52">
        <f t="shared" si="3257"/>
        <v>4</v>
      </c>
      <c r="P68855" s="51" t="str" cm="1">
        <f t="array" aca="1" ref="P68855" ca="1">IF(OR(O68855=1,O68855=7,INDEX($AD$28:$AO$51,HOUR(L68855)+1,N68855)&lt;&gt;"On",NOT(ISERROR(MATCH(DATE(M68855,N68855,DAY(L68855)),OFFSET($AD$15:$AD$22,0,M68855-$AD$14),0)))),"Off","On")</f>
        <v>On</v>
      </c>
    </row>
    <row r="68856" spans="12:16" x14ac:dyDescent="0.25">
      <c r="L68856" s="54">
        <v>47065.875</v>
      </c>
      <c r="M68856" s="52">
        <f t="shared" si="3255"/>
        <v>2028</v>
      </c>
      <c r="N68856" s="52">
        <f t="shared" si="3256"/>
        <v>11</v>
      </c>
      <c r="O68856" s="52">
        <f t="shared" si="3257"/>
        <v>4</v>
      </c>
      <c r="P68856" s="51" t="str" cm="1">
        <f t="array" aca="1" ref="P68856" ca="1">IF(OR(O68856=1,O68856=7,INDEX($AD$28:$AO$51,HOUR(L68856)+1,N68856)&lt;&gt;"On",NOT(ISERROR(MATCH(DATE(M68856,N68856,DAY(L68856)),OFFSET($AD$15:$AD$22,0,M68856-$AD$14),0)))),"Off","On")</f>
        <v>On</v>
      </c>
    </row>
    <row r="68857" spans="12:16" x14ac:dyDescent="0.25">
      <c r="L68857" s="54">
        <v>47065.916666666664</v>
      </c>
      <c r="M68857" s="52">
        <f t="shared" si="3255"/>
        <v>2028</v>
      </c>
      <c r="N68857" s="52">
        <f t="shared" si="3256"/>
        <v>11</v>
      </c>
      <c r="O68857" s="52">
        <f t="shared" si="3257"/>
        <v>4</v>
      </c>
      <c r="P68857" s="51" t="str" cm="1">
        <f t="array" aca="1" ref="P68857" ca="1">IF(OR(O68857=1,O68857=7,INDEX($AD$28:$AO$51,HOUR(L68857)+1,N68857)&lt;&gt;"On",NOT(ISERROR(MATCH(DATE(M68857,N68857,DAY(L68857)),OFFSET($AD$15:$AD$22,0,M68857-$AD$14),0)))),"Off","On")</f>
        <v>Off</v>
      </c>
    </row>
    <row r="68858" spans="12:16" x14ac:dyDescent="0.25">
      <c r="L68858" s="54">
        <v>47065.958333333336</v>
      </c>
      <c r="M68858" s="52">
        <f t="shared" si="3255"/>
        <v>2028</v>
      </c>
      <c r="N68858" s="52">
        <f t="shared" si="3256"/>
        <v>11</v>
      </c>
      <c r="O68858" s="52">
        <f t="shared" si="3257"/>
        <v>4</v>
      </c>
      <c r="P68858" s="51" t="str" cm="1">
        <f t="array" aca="1" ref="P68858" ca="1">IF(OR(O68858=1,O68858=7,INDEX($AD$28:$AO$51,HOUR(L68858)+1,N68858)&lt;&gt;"On",NOT(ISERROR(MATCH(DATE(M68858,N68858,DAY(L68858)),OFFSET($AD$15:$AD$22,0,M68858-$AD$14),0)))),"Off","On")</f>
        <v>Off</v>
      </c>
    </row>
    <row r="68859" spans="12:16" x14ac:dyDescent="0.25">
      <c r="L68859" s="54">
        <v>47066</v>
      </c>
      <c r="M68859" s="52">
        <f t="shared" si="3255"/>
        <v>2028</v>
      </c>
      <c r="N68859" s="52">
        <f t="shared" si="3256"/>
        <v>11</v>
      </c>
      <c r="O68859" s="52">
        <f t="shared" si="3257"/>
        <v>5</v>
      </c>
      <c r="P68859" s="51" t="str" cm="1">
        <f t="array" aca="1" ref="P68859" ca="1">IF(OR(O68859=1,O68859=7,INDEX($AD$28:$AO$51,HOUR(L68859)+1,N68859)&lt;&gt;"On",NOT(ISERROR(MATCH(DATE(M68859,N68859,DAY(L68859)),OFFSET($AD$15:$AD$22,0,M68859-$AD$14),0)))),"Off","On")</f>
        <v>Off</v>
      </c>
    </row>
    <row r="68860" spans="12:16" x14ac:dyDescent="0.25">
      <c r="L68860" s="54">
        <v>47066.041666666664</v>
      </c>
      <c r="M68860" s="52">
        <f t="shared" si="3255"/>
        <v>2028</v>
      </c>
      <c r="N68860" s="52">
        <f t="shared" si="3256"/>
        <v>11</v>
      </c>
      <c r="O68860" s="52">
        <f t="shared" si="3257"/>
        <v>5</v>
      </c>
      <c r="P68860" s="51" t="str" cm="1">
        <f t="array" aca="1" ref="P68860" ca="1">IF(OR(O68860=1,O68860=7,INDEX($AD$28:$AO$51,HOUR(L68860)+1,N68860)&lt;&gt;"On",NOT(ISERROR(MATCH(DATE(M68860,N68860,DAY(L68860)),OFFSET($AD$15:$AD$22,0,M68860-$AD$14),0)))),"Off","On")</f>
        <v>Off</v>
      </c>
    </row>
    <row r="68861" spans="12:16" x14ac:dyDescent="0.25">
      <c r="L68861" s="54">
        <v>47066.083333333336</v>
      </c>
      <c r="M68861" s="52">
        <f t="shared" si="3255"/>
        <v>2028</v>
      </c>
      <c r="N68861" s="52">
        <f t="shared" si="3256"/>
        <v>11</v>
      </c>
      <c r="O68861" s="52">
        <f t="shared" si="3257"/>
        <v>5</v>
      </c>
      <c r="P68861" s="51" t="str" cm="1">
        <f t="array" aca="1" ref="P68861" ca="1">IF(OR(O68861=1,O68861=7,INDEX($AD$28:$AO$51,HOUR(L68861)+1,N68861)&lt;&gt;"On",NOT(ISERROR(MATCH(DATE(M68861,N68861,DAY(L68861)),OFFSET($AD$15:$AD$22,0,M68861-$AD$14),0)))),"Off","On")</f>
        <v>Off</v>
      </c>
    </row>
    <row r="68862" spans="12:16" x14ac:dyDescent="0.25">
      <c r="L68862" s="54">
        <v>47066.125</v>
      </c>
      <c r="M68862" s="52">
        <f t="shared" si="3255"/>
        <v>2028</v>
      </c>
      <c r="N68862" s="52">
        <f t="shared" si="3256"/>
        <v>11</v>
      </c>
      <c r="O68862" s="52">
        <f t="shared" si="3257"/>
        <v>5</v>
      </c>
      <c r="P68862" s="51" t="str" cm="1">
        <f t="array" aca="1" ref="P68862" ca="1">IF(OR(O68862=1,O68862=7,INDEX($AD$28:$AO$51,HOUR(L68862)+1,N68862)&lt;&gt;"On",NOT(ISERROR(MATCH(DATE(M68862,N68862,DAY(L68862)),OFFSET($AD$15:$AD$22,0,M68862-$AD$14),0)))),"Off","On")</f>
        <v>Off</v>
      </c>
    </row>
    <row r="68863" spans="12:16" x14ac:dyDescent="0.25">
      <c r="L68863" s="54">
        <v>47066.166666666664</v>
      </c>
      <c r="M68863" s="52">
        <f t="shared" si="3255"/>
        <v>2028</v>
      </c>
      <c r="N68863" s="52">
        <f t="shared" si="3256"/>
        <v>11</v>
      </c>
      <c r="O68863" s="52">
        <f t="shared" si="3257"/>
        <v>5</v>
      </c>
      <c r="P68863" s="51" t="str" cm="1">
        <f t="array" aca="1" ref="P68863" ca="1">IF(OR(O68863=1,O68863=7,INDEX($AD$28:$AO$51,HOUR(L68863)+1,N68863)&lt;&gt;"On",NOT(ISERROR(MATCH(DATE(M68863,N68863,DAY(L68863)),OFFSET($AD$15:$AD$22,0,M68863-$AD$14),0)))),"Off","On")</f>
        <v>Off</v>
      </c>
    </row>
    <row r="68864" spans="12:16" x14ac:dyDescent="0.25">
      <c r="L68864" s="54">
        <v>47066.208333333336</v>
      </c>
      <c r="M68864" s="52">
        <f t="shared" si="3255"/>
        <v>2028</v>
      </c>
      <c r="N68864" s="52">
        <f t="shared" si="3256"/>
        <v>11</v>
      </c>
      <c r="O68864" s="52">
        <f t="shared" si="3257"/>
        <v>5</v>
      </c>
      <c r="P68864" s="51" t="str" cm="1">
        <f t="array" aca="1" ref="P68864" ca="1">IF(OR(O68864=1,O68864=7,INDEX($AD$28:$AO$51,HOUR(L68864)+1,N68864)&lt;&gt;"On",NOT(ISERROR(MATCH(DATE(M68864,N68864,DAY(L68864)),OFFSET($AD$15:$AD$22,0,M68864-$AD$14),0)))),"Off","On")</f>
        <v>Off</v>
      </c>
    </row>
    <row r="68865" spans="12:16" x14ac:dyDescent="0.25">
      <c r="L68865" s="54">
        <v>47066.25</v>
      </c>
      <c r="M68865" s="52">
        <f t="shared" si="3255"/>
        <v>2028</v>
      </c>
      <c r="N68865" s="52">
        <f t="shared" si="3256"/>
        <v>11</v>
      </c>
      <c r="O68865" s="52">
        <f t="shared" si="3257"/>
        <v>5</v>
      </c>
      <c r="P68865" s="51" t="str" cm="1">
        <f t="array" aca="1" ref="P68865" ca="1">IF(OR(O68865=1,O68865=7,INDEX($AD$28:$AO$51,HOUR(L68865)+1,N68865)&lt;&gt;"On",NOT(ISERROR(MATCH(DATE(M68865,N68865,DAY(L68865)),OFFSET($AD$15:$AD$22,0,M68865-$AD$14),0)))),"Off","On")</f>
        <v>On</v>
      </c>
    </row>
    <row r="68866" spans="12:16" x14ac:dyDescent="0.25">
      <c r="L68866" s="54">
        <v>47066.291666666664</v>
      </c>
      <c r="M68866" s="52">
        <f t="shared" si="3255"/>
        <v>2028</v>
      </c>
      <c r="N68866" s="52">
        <f t="shared" si="3256"/>
        <v>11</v>
      </c>
      <c r="O68866" s="52">
        <f t="shared" si="3257"/>
        <v>5</v>
      </c>
      <c r="P68866" s="51" t="str" cm="1">
        <f t="array" aca="1" ref="P68866" ca="1">IF(OR(O68866=1,O68866=7,INDEX($AD$28:$AO$51,HOUR(L68866)+1,N68866)&lt;&gt;"On",NOT(ISERROR(MATCH(DATE(M68866,N68866,DAY(L68866)),OFFSET($AD$15:$AD$22,0,M68866-$AD$14),0)))),"Off","On")</f>
        <v>On</v>
      </c>
    </row>
    <row r="68867" spans="12:16" x14ac:dyDescent="0.25">
      <c r="L68867" s="54">
        <v>47066.333333333336</v>
      </c>
      <c r="M68867" s="52">
        <f t="shared" si="3255"/>
        <v>2028</v>
      </c>
      <c r="N68867" s="52">
        <f t="shared" si="3256"/>
        <v>11</v>
      </c>
      <c r="O68867" s="52">
        <f t="shared" si="3257"/>
        <v>5</v>
      </c>
      <c r="P68867" s="51" t="str" cm="1">
        <f t="array" aca="1" ref="P68867" ca="1">IF(OR(O68867=1,O68867=7,INDEX($AD$28:$AO$51,HOUR(L68867)+1,N68867)&lt;&gt;"On",NOT(ISERROR(MATCH(DATE(M68867,N68867,DAY(L68867)),OFFSET($AD$15:$AD$22,0,M68867-$AD$14),0)))),"Off","On")</f>
        <v>On</v>
      </c>
    </row>
    <row r="68868" spans="12:16" x14ac:dyDescent="0.25">
      <c r="L68868" s="54">
        <v>47066.375</v>
      </c>
      <c r="M68868" s="52">
        <f t="shared" si="3255"/>
        <v>2028</v>
      </c>
      <c r="N68868" s="52">
        <f t="shared" si="3256"/>
        <v>11</v>
      </c>
      <c r="O68868" s="52">
        <f t="shared" si="3257"/>
        <v>5</v>
      </c>
      <c r="P68868" s="51" t="str" cm="1">
        <f t="array" aca="1" ref="P68868" ca="1">IF(OR(O68868=1,O68868=7,INDEX($AD$28:$AO$51,HOUR(L68868)+1,N68868)&lt;&gt;"On",NOT(ISERROR(MATCH(DATE(M68868,N68868,DAY(L68868)),OFFSET($AD$15:$AD$22,0,M68868-$AD$14),0)))),"Off","On")</f>
        <v>Off</v>
      </c>
    </row>
    <row r="68869" spans="12:16" x14ac:dyDescent="0.25">
      <c r="L68869" s="54">
        <v>47066.416666666664</v>
      </c>
      <c r="M68869" s="52">
        <f t="shared" si="3255"/>
        <v>2028</v>
      </c>
      <c r="N68869" s="52">
        <f t="shared" si="3256"/>
        <v>11</v>
      </c>
      <c r="O68869" s="52">
        <f t="shared" si="3257"/>
        <v>5</v>
      </c>
      <c r="P68869" s="51" t="str" cm="1">
        <f t="array" aca="1" ref="P68869" ca="1">IF(OR(O68869=1,O68869=7,INDEX($AD$28:$AO$51,HOUR(L68869)+1,N68869)&lt;&gt;"On",NOT(ISERROR(MATCH(DATE(M68869,N68869,DAY(L68869)),OFFSET($AD$15:$AD$22,0,M68869-$AD$14),0)))),"Off","On")</f>
        <v>Off</v>
      </c>
    </row>
    <row r="68870" spans="12:16" x14ac:dyDescent="0.25">
      <c r="L68870" s="54">
        <v>47066.458333333336</v>
      </c>
      <c r="M68870" s="52">
        <f t="shared" si="3255"/>
        <v>2028</v>
      </c>
      <c r="N68870" s="52">
        <f t="shared" si="3256"/>
        <v>11</v>
      </c>
      <c r="O68870" s="52">
        <f t="shared" si="3257"/>
        <v>5</v>
      </c>
      <c r="P68870" s="51" t="str" cm="1">
        <f t="array" aca="1" ref="P68870" ca="1">IF(OR(O68870=1,O68870=7,INDEX($AD$28:$AO$51,HOUR(L68870)+1,N68870)&lt;&gt;"On",NOT(ISERROR(MATCH(DATE(M68870,N68870,DAY(L68870)),OFFSET($AD$15:$AD$22,0,M68870-$AD$14),0)))),"Off","On")</f>
        <v>Off</v>
      </c>
    </row>
    <row r="68871" spans="12:16" x14ac:dyDescent="0.25">
      <c r="L68871" s="54">
        <v>47066.5</v>
      </c>
      <c r="M68871" s="52">
        <f t="shared" si="3255"/>
        <v>2028</v>
      </c>
      <c r="N68871" s="52">
        <f t="shared" si="3256"/>
        <v>11</v>
      </c>
      <c r="O68871" s="52">
        <f t="shared" si="3257"/>
        <v>5</v>
      </c>
      <c r="P68871" s="51" t="str" cm="1">
        <f t="array" aca="1" ref="P68871" ca="1">IF(OR(O68871=1,O68871=7,INDEX($AD$28:$AO$51,HOUR(L68871)+1,N68871)&lt;&gt;"On",NOT(ISERROR(MATCH(DATE(M68871,N68871,DAY(L68871)),OFFSET($AD$15:$AD$22,0,M68871-$AD$14),0)))),"Off","On")</f>
        <v>Off</v>
      </c>
    </row>
    <row r="68872" spans="12:16" x14ac:dyDescent="0.25">
      <c r="L68872" s="54">
        <v>47066.541666666664</v>
      </c>
      <c r="M68872" s="52">
        <f t="shared" si="3255"/>
        <v>2028</v>
      </c>
      <c r="N68872" s="52">
        <f t="shared" si="3256"/>
        <v>11</v>
      </c>
      <c r="O68872" s="52">
        <f t="shared" si="3257"/>
        <v>5</v>
      </c>
      <c r="P68872" s="51" t="str" cm="1">
        <f t="array" aca="1" ref="P68872" ca="1">IF(OR(O68872=1,O68872=7,INDEX($AD$28:$AO$51,HOUR(L68872)+1,N68872)&lt;&gt;"On",NOT(ISERROR(MATCH(DATE(M68872,N68872,DAY(L68872)),OFFSET($AD$15:$AD$22,0,M68872-$AD$14),0)))),"Off","On")</f>
        <v>Off</v>
      </c>
    </row>
    <row r="68873" spans="12:16" x14ac:dyDescent="0.25">
      <c r="L68873" s="54">
        <v>47066.583333333336</v>
      </c>
      <c r="M68873" s="52">
        <f t="shared" si="3255"/>
        <v>2028</v>
      </c>
      <c r="N68873" s="52">
        <f t="shared" si="3256"/>
        <v>11</v>
      </c>
      <c r="O68873" s="52">
        <f t="shared" si="3257"/>
        <v>5</v>
      </c>
      <c r="P68873" s="51" t="str" cm="1">
        <f t="array" aca="1" ref="P68873" ca="1">IF(OR(O68873=1,O68873=7,INDEX($AD$28:$AO$51,HOUR(L68873)+1,N68873)&lt;&gt;"On",NOT(ISERROR(MATCH(DATE(M68873,N68873,DAY(L68873)),OFFSET($AD$15:$AD$22,0,M68873-$AD$14),0)))),"Off","On")</f>
        <v>Off</v>
      </c>
    </row>
    <row r="68874" spans="12:16" x14ac:dyDescent="0.25">
      <c r="L68874" s="54">
        <v>47066.625</v>
      </c>
      <c r="M68874" s="52">
        <f t="shared" si="3255"/>
        <v>2028</v>
      </c>
      <c r="N68874" s="52">
        <f t="shared" si="3256"/>
        <v>11</v>
      </c>
      <c r="O68874" s="52">
        <f t="shared" si="3257"/>
        <v>5</v>
      </c>
      <c r="P68874" s="51" t="str" cm="1">
        <f t="array" aca="1" ref="P68874" ca="1">IF(OR(O68874=1,O68874=7,INDEX($AD$28:$AO$51,HOUR(L68874)+1,N68874)&lt;&gt;"On",NOT(ISERROR(MATCH(DATE(M68874,N68874,DAY(L68874)),OFFSET($AD$15:$AD$22,0,M68874-$AD$14),0)))),"Off","On")</f>
        <v>Off</v>
      </c>
    </row>
    <row r="68875" spans="12:16" x14ac:dyDescent="0.25">
      <c r="L68875" s="54">
        <v>47066.666666666664</v>
      </c>
      <c r="M68875" s="52">
        <f t="shared" si="3255"/>
        <v>2028</v>
      </c>
      <c r="N68875" s="52">
        <f t="shared" si="3256"/>
        <v>11</v>
      </c>
      <c r="O68875" s="52">
        <f t="shared" si="3257"/>
        <v>5</v>
      </c>
      <c r="P68875" s="51" t="str" cm="1">
        <f t="array" aca="1" ref="P68875" ca="1">IF(OR(O68875=1,O68875=7,INDEX($AD$28:$AO$51,HOUR(L68875)+1,N68875)&lt;&gt;"On",NOT(ISERROR(MATCH(DATE(M68875,N68875,DAY(L68875)),OFFSET($AD$15:$AD$22,0,M68875-$AD$14),0)))),"Off","On")</f>
        <v>Off</v>
      </c>
    </row>
    <row r="68876" spans="12:16" x14ac:dyDescent="0.25">
      <c r="L68876" s="54">
        <v>47066.708333333336</v>
      </c>
      <c r="M68876" s="52">
        <f t="shared" ref="M68876:M68939" si="3258">YEAR(L68876)</f>
        <v>2028</v>
      </c>
      <c r="N68876" s="52">
        <f t="shared" ref="N68876:N68939" si="3259">MONTH(L68876)</f>
        <v>11</v>
      </c>
      <c r="O68876" s="52">
        <f t="shared" ref="O68876:O68939" si="3260">WEEKDAY(L68876)</f>
        <v>5</v>
      </c>
      <c r="P68876" s="51" t="str" cm="1">
        <f t="array" aca="1" ref="P68876" ca="1">IF(OR(O68876=1,O68876=7,INDEX($AD$28:$AO$51,HOUR(L68876)+1,N68876)&lt;&gt;"On",NOT(ISERROR(MATCH(DATE(M68876,N68876,DAY(L68876)),OFFSET($AD$15:$AD$22,0,M68876-$AD$14),0)))),"Off","On")</f>
        <v>Off</v>
      </c>
    </row>
    <row r="68877" spans="12:16" x14ac:dyDescent="0.25">
      <c r="L68877" s="54">
        <v>47066.75</v>
      </c>
      <c r="M68877" s="52">
        <f t="shared" si="3258"/>
        <v>2028</v>
      </c>
      <c r="N68877" s="52">
        <f t="shared" si="3259"/>
        <v>11</v>
      </c>
      <c r="O68877" s="52">
        <f t="shared" si="3260"/>
        <v>5</v>
      </c>
      <c r="P68877" s="51" t="str" cm="1">
        <f t="array" aca="1" ref="P68877" ca="1">IF(OR(O68877=1,O68877=7,INDEX($AD$28:$AO$51,HOUR(L68877)+1,N68877)&lt;&gt;"On",NOT(ISERROR(MATCH(DATE(M68877,N68877,DAY(L68877)),OFFSET($AD$15:$AD$22,0,M68877-$AD$14),0)))),"Off","On")</f>
        <v>On</v>
      </c>
    </row>
    <row r="68878" spans="12:16" x14ac:dyDescent="0.25">
      <c r="L68878" s="54">
        <v>47066.791666666664</v>
      </c>
      <c r="M68878" s="52">
        <f t="shared" si="3258"/>
        <v>2028</v>
      </c>
      <c r="N68878" s="52">
        <f t="shared" si="3259"/>
        <v>11</v>
      </c>
      <c r="O68878" s="52">
        <f t="shared" si="3260"/>
        <v>5</v>
      </c>
      <c r="P68878" s="51" t="str" cm="1">
        <f t="array" aca="1" ref="P68878" ca="1">IF(OR(O68878=1,O68878=7,INDEX($AD$28:$AO$51,HOUR(L68878)+1,N68878)&lt;&gt;"On",NOT(ISERROR(MATCH(DATE(M68878,N68878,DAY(L68878)),OFFSET($AD$15:$AD$22,0,M68878-$AD$14),0)))),"Off","On")</f>
        <v>On</v>
      </c>
    </row>
    <row r="68879" spans="12:16" x14ac:dyDescent="0.25">
      <c r="L68879" s="54">
        <v>47066.833333333336</v>
      </c>
      <c r="M68879" s="52">
        <f t="shared" si="3258"/>
        <v>2028</v>
      </c>
      <c r="N68879" s="52">
        <f t="shared" si="3259"/>
        <v>11</v>
      </c>
      <c r="O68879" s="52">
        <f t="shared" si="3260"/>
        <v>5</v>
      </c>
      <c r="P68879" s="51" t="str" cm="1">
        <f t="array" aca="1" ref="P68879" ca="1">IF(OR(O68879=1,O68879=7,INDEX($AD$28:$AO$51,HOUR(L68879)+1,N68879)&lt;&gt;"On",NOT(ISERROR(MATCH(DATE(M68879,N68879,DAY(L68879)),OFFSET($AD$15:$AD$22,0,M68879-$AD$14),0)))),"Off","On")</f>
        <v>On</v>
      </c>
    </row>
    <row r="68880" spans="12:16" x14ac:dyDescent="0.25">
      <c r="L68880" s="54">
        <v>47066.875</v>
      </c>
      <c r="M68880" s="52">
        <f t="shared" si="3258"/>
        <v>2028</v>
      </c>
      <c r="N68880" s="52">
        <f t="shared" si="3259"/>
        <v>11</v>
      </c>
      <c r="O68880" s="52">
        <f t="shared" si="3260"/>
        <v>5</v>
      </c>
      <c r="P68880" s="51" t="str" cm="1">
        <f t="array" aca="1" ref="P68880" ca="1">IF(OR(O68880=1,O68880=7,INDEX($AD$28:$AO$51,HOUR(L68880)+1,N68880)&lt;&gt;"On",NOT(ISERROR(MATCH(DATE(M68880,N68880,DAY(L68880)),OFFSET($AD$15:$AD$22,0,M68880-$AD$14),0)))),"Off","On")</f>
        <v>On</v>
      </c>
    </row>
    <row r="68881" spans="12:16" x14ac:dyDescent="0.25">
      <c r="L68881" s="54">
        <v>47066.916666666664</v>
      </c>
      <c r="M68881" s="52">
        <f t="shared" si="3258"/>
        <v>2028</v>
      </c>
      <c r="N68881" s="52">
        <f t="shared" si="3259"/>
        <v>11</v>
      </c>
      <c r="O68881" s="52">
        <f t="shared" si="3260"/>
        <v>5</v>
      </c>
      <c r="P68881" s="51" t="str" cm="1">
        <f t="array" aca="1" ref="P68881" ca="1">IF(OR(O68881=1,O68881=7,INDEX($AD$28:$AO$51,HOUR(L68881)+1,N68881)&lt;&gt;"On",NOT(ISERROR(MATCH(DATE(M68881,N68881,DAY(L68881)),OFFSET($AD$15:$AD$22,0,M68881-$AD$14),0)))),"Off","On")</f>
        <v>Off</v>
      </c>
    </row>
    <row r="68882" spans="12:16" x14ac:dyDescent="0.25">
      <c r="L68882" s="54">
        <v>47066.958333333336</v>
      </c>
      <c r="M68882" s="52">
        <f t="shared" si="3258"/>
        <v>2028</v>
      </c>
      <c r="N68882" s="52">
        <f t="shared" si="3259"/>
        <v>11</v>
      </c>
      <c r="O68882" s="52">
        <f t="shared" si="3260"/>
        <v>5</v>
      </c>
      <c r="P68882" s="51" t="str" cm="1">
        <f t="array" aca="1" ref="P68882" ca="1">IF(OR(O68882=1,O68882=7,INDEX($AD$28:$AO$51,HOUR(L68882)+1,N68882)&lt;&gt;"On",NOT(ISERROR(MATCH(DATE(M68882,N68882,DAY(L68882)),OFFSET($AD$15:$AD$22,0,M68882-$AD$14),0)))),"Off","On")</f>
        <v>Off</v>
      </c>
    </row>
    <row r="68883" spans="12:16" x14ac:dyDescent="0.25">
      <c r="L68883" s="54">
        <v>47067</v>
      </c>
      <c r="M68883" s="52">
        <f t="shared" si="3258"/>
        <v>2028</v>
      </c>
      <c r="N68883" s="52">
        <f t="shared" si="3259"/>
        <v>11</v>
      </c>
      <c r="O68883" s="52">
        <f t="shared" si="3260"/>
        <v>6</v>
      </c>
      <c r="P68883" s="51" t="str" cm="1">
        <f t="array" aca="1" ref="P68883" ca="1">IF(OR(O68883=1,O68883=7,INDEX($AD$28:$AO$51,HOUR(L68883)+1,N68883)&lt;&gt;"On",NOT(ISERROR(MATCH(DATE(M68883,N68883,DAY(L68883)),OFFSET($AD$15:$AD$22,0,M68883-$AD$14),0)))),"Off","On")</f>
        <v>Off</v>
      </c>
    </row>
    <row r="68884" spans="12:16" x14ac:dyDescent="0.25">
      <c r="L68884" s="54">
        <v>47067.041666666664</v>
      </c>
      <c r="M68884" s="52">
        <f t="shared" si="3258"/>
        <v>2028</v>
      </c>
      <c r="N68884" s="52">
        <f t="shared" si="3259"/>
        <v>11</v>
      </c>
      <c r="O68884" s="52">
        <f t="shared" si="3260"/>
        <v>6</v>
      </c>
      <c r="P68884" s="51" t="str" cm="1">
        <f t="array" aca="1" ref="P68884" ca="1">IF(OR(O68884=1,O68884=7,INDEX($AD$28:$AO$51,HOUR(L68884)+1,N68884)&lt;&gt;"On",NOT(ISERROR(MATCH(DATE(M68884,N68884,DAY(L68884)),OFFSET($AD$15:$AD$22,0,M68884-$AD$14),0)))),"Off","On")</f>
        <v>Off</v>
      </c>
    </row>
    <row r="68885" spans="12:16" x14ac:dyDescent="0.25">
      <c r="L68885" s="54">
        <v>47067.083333333336</v>
      </c>
      <c r="M68885" s="52">
        <f t="shared" si="3258"/>
        <v>2028</v>
      </c>
      <c r="N68885" s="52">
        <f t="shared" si="3259"/>
        <v>11</v>
      </c>
      <c r="O68885" s="52">
        <f t="shared" si="3260"/>
        <v>6</v>
      </c>
      <c r="P68885" s="51" t="str" cm="1">
        <f t="array" aca="1" ref="P68885" ca="1">IF(OR(O68885=1,O68885=7,INDEX($AD$28:$AO$51,HOUR(L68885)+1,N68885)&lt;&gt;"On",NOT(ISERROR(MATCH(DATE(M68885,N68885,DAY(L68885)),OFFSET($AD$15:$AD$22,0,M68885-$AD$14),0)))),"Off","On")</f>
        <v>Off</v>
      </c>
    </row>
    <row r="68886" spans="12:16" x14ac:dyDescent="0.25">
      <c r="L68886" s="54">
        <v>47067.125</v>
      </c>
      <c r="M68886" s="52">
        <f t="shared" si="3258"/>
        <v>2028</v>
      </c>
      <c r="N68886" s="52">
        <f t="shared" si="3259"/>
        <v>11</v>
      </c>
      <c r="O68886" s="52">
        <f t="shared" si="3260"/>
        <v>6</v>
      </c>
      <c r="P68886" s="51" t="str" cm="1">
        <f t="array" aca="1" ref="P68886" ca="1">IF(OR(O68886=1,O68886=7,INDEX($AD$28:$AO$51,HOUR(L68886)+1,N68886)&lt;&gt;"On",NOT(ISERROR(MATCH(DATE(M68886,N68886,DAY(L68886)),OFFSET($AD$15:$AD$22,0,M68886-$AD$14),0)))),"Off","On")</f>
        <v>Off</v>
      </c>
    </row>
    <row r="68887" spans="12:16" x14ac:dyDescent="0.25">
      <c r="L68887" s="54">
        <v>47067.166666666664</v>
      </c>
      <c r="M68887" s="52">
        <f t="shared" si="3258"/>
        <v>2028</v>
      </c>
      <c r="N68887" s="52">
        <f t="shared" si="3259"/>
        <v>11</v>
      </c>
      <c r="O68887" s="52">
        <f t="shared" si="3260"/>
        <v>6</v>
      </c>
      <c r="P68887" s="51" t="str" cm="1">
        <f t="array" aca="1" ref="P68887" ca="1">IF(OR(O68887=1,O68887=7,INDEX($AD$28:$AO$51,HOUR(L68887)+1,N68887)&lt;&gt;"On",NOT(ISERROR(MATCH(DATE(M68887,N68887,DAY(L68887)),OFFSET($AD$15:$AD$22,0,M68887-$AD$14),0)))),"Off","On")</f>
        <v>Off</v>
      </c>
    </row>
    <row r="68888" spans="12:16" x14ac:dyDescent="0.25">
      <c r="L68888" s="54">
        <v>47067.208333333336</v>
      </c>
      <c r="M68888" s="52">
        <f t="shared" si="3258"/>
        <v>2028</v>
      </c>
      <c r="N68888" s="52">
        <f t="shared" si="3259"/>
        <v>11</v>
      </c>
      <c r="O68888" s="52">
        <f t="shared" si="3260"/>
        <v>6</v>
      </c>
      <c r="P68888" s="51" t="str" cm="1">
        <f t="array" aca="1" ref="P68888" ca="1">IF(OR(O68888=1,O68888=7,INDEX($AD$28:$AO$51,HOUR(L68888)+1,N68888)&lt;&gt;"On",NOT(ISERROR(MATCH(DATE(M68888,N68888,DAY(L68888)),OFFSET($AD$15:$AD$22,0,M68888-$AD$14),0)))),"Off","On")</f>
        <v>Off</v>
      </c>
    </row>
    <row r="68889" spans="12:16" x14ac:dyDescent="0.25">
      <c r="L68889" s="54">
        <v>47067.25</v>
      </c>
      <c r="M68889" s="52">
        <f t="shared" si="3258"/>
        <v>2028</v>
      </c>
      <c r="N68889" s="52">
        <f t="shared" si="3259"/>
        <v>11</v>
      </c>
      <c r="O68889" s="52">
        <f t="shared" si="3260"/>
        <v>6</v>
      </c>
      <c r="P68889" s="51" t="str" cm="1">
        <f t="array" aca="1" ref="P68889" ca="1">IF(OR(O68889=1,O68889=7,INDEX($AD$28:$AO$51,HOUR(L68889)+1,N68889)&lt;&gt;"On",NOT(ISERROR(MATCH(DATE(M68889,N68889,DAY(L68889)),OFFSET($AD$15:$AD$22,0,M68889-$AD$14),0)))),"Off","On")</f>
        <v>On</v>
      </c>
    </row>
    <row r="68890" spans="12:16" x14ac:dyDescent="0.25">
      <c r="L68890" s="54">
        <v>47067.291666666664</v>
      </c>
      <c r="M68890" s="52">
        <f t="shared" si="3258"/>
        <v>2028</v>
      </c>
      <c r="N68890" s="52">
        <f t="shared" si="3259"/>
        <v>11</v>
      </c>
      <c r="O68890" s="52">
        <f t="shared" si="3260"/>
        <v>6</v>
      </c>
      <c r="P68890" s="51" t="str" cm="1">
        <f t="array" aca="1" ref="P68890" ca="1">IF(OR(O68890=1,O68890=7,INDEX($AD$28:$AO$51,HOUR(L68890)+1,N68890)&lt;&gt;"On",NOT(ISERROR(MATCH(DATE(M68890,N68890,DAY(L68890)),OFFSET($AD$15:$AD$22,0,M68890-$AD$14),0)))),"Off","On")</f>
        <v>On</v>
      </c>
    </row>
    <row r="68891" spans="12:16" x14ac:dyDescent="0.25">
      <c r="L68891" s="54">
        <v>47067.333333333336</v>
      </c>
      <c r="M68891" s="52">
        <f t="shared" si="3258"/>
        <v>2028</v>
      </c>
      <c r="N68891" s="52">
        <f t="shared" si="3259"/>
        <v>11</v>
      </c>
      <c r="O68891" s="52">
        <f t="shared" si="3260"/>
        <v>6</v>
      </c>
      <c r="P68891" s="51" t="str" cm="1">
        <f t="array" aca="1" ref="P68891" ca="1">IF(OR(O68891=1,O68891=7,INDEX($AD$28:$AO$51,HOUR(L68891)+1,N68891)&lt;&gt;"On",NOT(ISERROR(MATCH(DATE(M68891,N68891,DAY(L68891)),OFFSET($AD$15:$AD$22,0,M68891-$AD$14),0)))),"Off","On")</f>
        <v>On</v>
      </c>
    </row>
    <row r="68892" spans="12:16" x14ac:dyDescent="0.25">
      <c r="L68892" s="54">
        <v>47067.375</v>
      </c>
      <c r="M68892" s="52">
        <f t="shared" si="3258"/>
        <v>2028</v>
      </c>
      <c r="N68892" s="52">
        <f t="shared" si="3259"/>
        <v>11</v>
      </c>
      <c r="O68892" s="52">
        <f t="shared" si="3260"/>
        <v>6</v>
      </c>
      <c r="P68892" s="51" t="str" cm="1">
        <f t="array" aca="1" ref="P68892" ca="1">IF(OR(O68892=1,O68892=7,INDEX($AD$28:$AO$51,HOUR(L68892)+1,N68892)&lt;&gt;"On",NOT(ISERROR(MATCH(DATE(M68892,N68892,DAY(L68892)),OFFSET($AD$15:$AD$22,0,M68892-$AD$14),0)))),"Off","On")</f>
        <v>Off</v>
      </c>
    </row>
    <row r="68893" spans="12:16" x14ac:dyDescent="0.25">
      <c r="L68893" s="54">
        <v>47067.416666666664</v>
      </c>
      <c r="M68893" s="52">
        <f t="shared" si="3258"/>
        <v>2028</v>
      </c>
      <c r="N68893" s="52">
        <f t="shared" si="3259"/>
        <v>11</v>
      </c>
      <c r="O68893" s="52">
        <f t="shared" si="3260"/>
        <v>6</v>
      </c>
      <c r="P68893" s="51" t="str" cm="1">
        <f t="array" aca="1" ref="P68893" ca="1">IF(OR(O68893=1,O68893=7,INDEX($AD$28:$AO$51,HOUR(L68893)+1,N68893)&lt;&gt;"On",NOT(ISERROR(MATCH(DATE(M68893,N68893,DAY(L68893)),OFFSET($AD$15:$AD$22,0,M68893-$AD$14),0)))),"Off","On")</f>
        <v>Off</v>
      </c>
    </row>
    <row r="68894" spans="12:16" x14ac:dyDescent="0.25">
      <c r="L68894" s="54">
        <v>47067.458333333336</v>
      </c>
      <c r="M68894" s="52">
        <f t="shared" si="3258"/>
        <v>2028</v>
      </c>
      <c r="N68894" s="52">
        <f t="shared" si="3259"/>
        <v>11</v>
      </c>
      <c r="O68894" s="52">
        <f t="shared" si="3260"/>
        <v>6</v>
      </c>
      <c r="P68894" s="51" t="str" cm="1">
        <f t="array" aca="1" ref="P68894" ca="1">IF(OR(O68894=1,O68894=7,INDEX($AD$28:$AO$51,HOUR(L68894)+1,N68894)&lt;&gt;"On",NOT(ISERROR(MATCH(DATE(M68894,N68894,DAY(L68894)),OFFSET($AD$15:$AD$22,0,M68894-$AD$14),0)))),"Off","On")</f>
        <v>Off</v>
      </c>
    </row>
    <row r="68895" spans="12:16" x14ac:dyDescent="0.25">
      <c r="L68895" s="54">
        <v>47067.5</v>
      </c>
      <c r="M68895" s="52">
        <f t="shared" si="3258"/>
        <v>2028</v>
      </c>
      <c r="N68895" s="52">
        <f t="shared" si="3259"/>
        <v>11</v>
      </c>
      <c r="O68895" s="52">
        <f t="shared" si="3260"/>
        <v>6</v>
      </c>
      <c r="P68895" s="51" t="str" cm="1">
        <f t="array" aca="1" ref="P68895" ca="1">IF(OR(O68895=1,O68895=7,INDEX($AD$28:$AO$51,HOUR(L68895)+1,N68895)&lt;&gt;"On",NOT(ISERROR(MATCH(DATE(M68895,N68895,DAY(L68895)),OFFSET($AD$15:$AD$22,0,M68895-$AD$14),0)))),"Off","On")</f>
        <v>Off</v>
      </c>
    </row>
    <row r="68896" spans="12:16" x14ac:dyDescent="0.25">
      <c r="L68896" s="54">
        <v>47067.541666666664</v>
      </c>
      <c r="M68896" s="52">
        <f t="shared" si="3258"/>
        <v>2028</v>
      </c>
      <c r="N68896" s="52">
        <f t="shared" si="3259"/>
        <v>11</v>
      </c>
      <c r="O68896" s="52">
        <f t="shared" si="3260"/>
        <v>6</v>
      </c>
      <c r="P68896" s="51" t="str" cm="1">
        <f t="array" aca="1" ref="P68896" ca="1">IF(OR(O68896=1,O68896=7,INDEX($AD$28:$AO$51,HOUR(L68896)+1,N68896)&lt;&gt;"On",NOT(ISERROR(MATCH(DATE(M68896,N68896,DAY(L68896)),OFFSET($AD$15:$AD$22,0,M68896-$AD$14),0)))),"Off","On")</f>
        <v>Off</v>
      </c>
    </row>
    <row r="68897" spans="12:16" x14ac:dyDescent="0.25">
      <c r="L68897" s="54">
        <v>47067.583333333336</v>
      </c>
      <c r="M68897" s="52">
        <f t="shared" si="3258"/>
        <v>2028</v>
      </c>
      <c r="N68897" s="52">
        <f t="shared" si="3259"/>
        <v>11</v>
      </c>
      <c r="O68897" s="52">
        <f t="shared" si="3260"/>
        <v>6</v>
      </c>
      <c r="P68897" s="51" t="str" cm="1">
        <f t="array" aca="1" ref="P68897" ca="1">IF(OR(O68897=1,O68897=7,INDEX($AD$28:$AO$51,HOUR(L68897)+1,N68897)&lt;&gt;"On",NOT(ISERROR(MATCH(DATE(M68897,N68897,DAY(L68897)),OFFSET($AD$15:$AD$22,0,M68897-$AD$14),0)))),"Off","On")</f>
        <v>Off</v>
      </c>
    </row>
    <row r="68898" spans="12:16" x14ac:dyDescent="0.25">
      <c r="L68898" s="54">
        <v>47067.625</v>
      </c>
      <c r="M68898" s="52">
        <f t="shared" si="3258"/>
        <v>2028</v>
      </c>
      <c r="N68898" s="52">
        <f t="shared" si="3259"/>
        <v>11</v>
      </c>
      <c r="O68898" s="52">
        <f t="shared" si="3260"/>
        <v>6</v>
      </c>
      <c r="P68898" s="51" t="str" cm="1">
        <f t="array" aca="1" ref="P68898" ca="1">IF(OR(O68898=1,O68898=7,INDEX($AD$28:$AO$51,HOUR(L68898)+1,N68898)&lt;&gt;"On",NOT(ISERROR(MATCH(DATE(M68898,N68898,DAY(L68898)),OFFSET($AD$15:$AD$22,0,M68898-$AD$14),0)))),"Off","On")</f>
        <v>Off</v>
      </c>
    </row>
    <row r="68899" spans="12:16" x14ac:dyDescent="0.25">
      <c r="L68899" s="54">
        <v>47067.666666666664</v>
      </c>
      <c r="M68899" s="52">
        <f t="shared" si="3258"/>
        <v>2028</v>
      </c>
      <c r="N68899" s="52">
        <f t="shared" si="3259"/>
        <v>11</v>
      </c>
      <c r="O68899" s="52">
        <f t="shared" si="3260"/>
        <v>6</v>
      </c>
      <c r="P68899" s="51" t="str" cm="1">
        <f t="array" aca="1" ref="P68899" ca="1">IF(OR(O68899=1,O68899=7,INDEX($AD$28:$AO$51,HOUR(L68899)+1,N68899)&lt;&gt;"On",NOT(ISERROR(MATCH(DATE(M68899,N68899,DAY(L68899)),OFFSET($AD$15:$AD$22,0,M68899-$AD$14),0)))),"Off","On")</f>
        <v>Off</v>
      </c>
    </row>
    <row r="68900" spans="12:16" x14ac:dyDescent="0.25">
      <c r="L68900" s="54">
        <v>47067.708333333336</v>
      </c>
      <c r="M68900" s="52">
        <f t="shared" si="3258"/>
        <v>2028</v>
      </c>
      <c r="N68900" s="52">
        <f t="shared" si="3259"/>
        <v>11</v>
      </c>
      <c r="O68900" s="52">
        <f t="shared" si="3260"/>
        <v>6</v>
      </c>
      <c r="P68900" s="51" t="str" cm="1">
        <f t="array" aca="1" ref="P68900" ca="1">IF(OR(O68900=1,O68900=7,INDEX($AD$28:$AO$51,HOUR(L68900)+1,N68900)&lt;&gt;"On",NOT(ISERROR(MATCH(DATE(M68900,N68900,DAY(L68900)),OFFSET($AD$15:$AD$22,0,M68900-$AD$14),0)))),"Off","On")</f>
        <v>Off</v>
      </c>
    </row>
    <row r="68901" spans="12:16" x14ac:dyDescent="0.25">
      <c r="L68901" s="54">
        <v>47067.75</v>
      </c>
      <c r="M68901" s="52">
        <f t="shared" si="3258"/>
        <v>2028</v>
      </c>
      <c r="N68901" s="52">
        <f t="shared" si="3259"/>
        <v>11</v>
      </c>
      <c r="O68901" s="52">
        <f t="shared" si="3260"/>
        <v>6</v>
      </c>
      <c r="P68901" s="51" t="str" cm="1">
        <f t="array" aca="1" ref="P68901" ca="1">IF(OR(O68901=1,O68901=7,INDEX($AD$28:$AO$51,HOUR(L68901)+1,N68901)&lt;&gt;"On",NOT(ISERROR(MATCH(DATE(M68901,N68901,DAY(L68901)),OFFSET($AD$15:$AD$22,0,M68901-$AD$14),0)))),"Off","On")</f>
        <v>On</v>
      </c>
    </row>
    <row r="68902" spans="12:16" x14ac:dyDescent="0.25">
      <c r="L68902" s="54">
        <v>47067.791666666664</v>
      </c>
      <c r="M68902" s="52">
        <f t="shared" si="3258"/>
        <v>2028</v>
      </c>
      <c r="N68902" s="52">
        <f t="shared" si="3259"/>
        <v>11</v>
      </c>
      <c r="O68902" s="52">
        <f t="shared" si="3260"/>
        <v>6</v>
      </c>
      <c r="P68902" s="51" t="str" cm="1">
        <f t="array" aca="1" ref="P68902" ca="1">IF(OR(O68902=1,O68902=7,INDEX($AD$28:$AO$51,HOUR(L68902)+1,N68902)&lt;&gt;"On",NOT(ISERROR(MATCH(DATE(M68902,N68902,DAY(L68902)),OFFSET($AD$15:$AD$22,0,M68902-$AD$14),0)))),"Off","On")</f>
        <v>On</v>
      </c>
    </row>
    <row r="68903" spans="12:16" x14ac:dyDescent="0.25">
      <c r="L68903" s="54">
        <v>47067.833333333336</v>
      </c>
      <c r="M68903" s="52">
        <f t="shared" si="3258"/>
        <v>2028</v>
      </c>
      <c r="N68903" s="52">
        <f t="shared" si="3259"/>
        <v>11</v>
      </c>
      <c r="O68903" s="52">
        <f t="shared" si="3260"/>
        <v>6</v>
      </c>
      <c r="P68903" s="51" t="str" cm="1">
        <f t="array" aca="1" ref="P68903" ca="1">IF(OR(O68903=1,O68903=7,INDEX($AD$28:$AO$51,HOUR(L68903)+1,N68903)&lt;&gt;"On",NOT(ISERROR(MATCH(DATE(M68903,N68903,DAY(L68903)),OFFSET($AD$15:$AD$22,0,M68903-$AD$14),0)))),"Off","On")</f>
        <v>On</v>
      </c>
    </row>
    <row r="68904" spans="12:16" x14ac:dyDescent="0.25">
      <c r="L68904" s="54">
        <v>47067.875</v>
      </c>
      <c r="M68904" s="52">
        <f t="shared" si="3258"/>
        <v>2028</v>
      </c>
      <c r="N68904" s="52">
        <f t="shared" si="3259"/>
        <v>11</v>
      </c>
      <c r="O68904" s="52">
        <f t="shared" si="3260"/>
        <v>6</v>
      </c>
      <c r="P68904" s="51" t="str" cm="1">
        <f t="array" aca="1" ref="P68904" ca="1">IF(OR(O68904=1,O68904=7,INDEX($AD$28:$AO$51,HOUR(L68904)+1,N68904)&lt;&gt;"On",NOT(ISERROR(MATCH(DATE(M68904,N68904,DAY(L68904)),OFFSET($AD$15:$AD$22,0,M68904-$AD$14),0)))),"Off","On")</f>
        <v>On</v>
      </c>
    </row>
    <row r="68905" spans="12:16" x14ac:dyDescent="0.25">
      <c r="L68905" s="54">
        <v>47067.916666666664</v>
      </c>
      <c r="M68905" s="52">
        <f t="shared" si="3258"/>
        <v>2028</v>
      </c>
      <c r="N68905" s="52">
        <f t="shared" si="3259"/>
        <v>11</v>
      </c>
      <c r="O68905" s="52">
        <f t="shared" si="3260"/>
        <v>6</v>
      </c>
      <c r="P68905" s="51" t="str" cm="1">
        <f t="array" aca="1" ref="P68905" ca="1">IF(OR(O68905=1,O68905=7,INDEX($AD$28:$AO$51,HOUR(L68905)+1,N68905)&lt;&gt;"On",NOT(ISERROR(MATCH(DATE(M68905,N68905,DAY(L68905)),OFFSET($AD$15:$AD$22,0,M68905-$AD$14),0)))),"Off","On")</f>
        <v>Off</v>
      </c>
    </row>
    <row r="68906" spans="12:16" x14ac:dyDescent="0.25">
      <c r="L68906" s="54">
        <v>47067.958333333336</v>
      </c>
      <c r="M68906" s="52">
        <f t="shared" si="3258"/>
        <v>2028</v>
      </c>
      <c r="N68906" s="52">
        <f t="shared" si="3259"/>
        <v>11</v>
      </c>
      <c r="O68906" s="52">
        <f t="shared" si="3260"/>
        <v>6</v>
      </c>
      <c r="P68906" s="51" t="str" cm="1">
        <f t="array" aca="1" ref="P68906" ca="1">IF(OR(O68906=1,O68906=7,INDEX($AD$28:$AO$51,HOUR(L68906)+1,N68906)&lt;&gt;"On",NOT(ISERROR(MATCH(DATE(M68906,N68906,DAY(L68906)),OFFSET($AD$15:$AD$22,0,M68906-$AD$14),0)))),"Off","On")</f>
        <v>Off</v>
      </c>
    </row>
    <row r="68907" spans="12:16" x14ac:dyDescent="0.25">
      <c r="L68907" s="54">
        <v>47068</v>
      </c>
      <c r="M68907" s="52">
        <f t="shared" si="3258"/>
        <v>2028</v>
      </c>
      <c r="N68907" s="52">
        <f t="shared" si="3259"/>
        <v>11</v>
      </c>
      <c r="O68907" s="52">
        <f t="shared" si="3260"/>
        <v>7</v>
      </c>
      <c r="P68907" s="51" t="str" cm="1">
        <f t="array" aca="1" ref="P68907" ca="1">IF(OR(O68907=1,O68907=7,INDEX($AD$28:$AO$51,HOUR(L68907)+1,N68907)&lt;&gt;"On",NOT(ISERROR(MATCH(DATE(M68907,N68907,DAY(L68907)),OFFSET($AD$15:$AD$22,0,M68907-$AD$14),0)))),"Off","On")</f>
        <v>Off</v>
      </c>
    </row>
    <row r="68908" spans="12:16" x14ac:dyDescent="0.25">
      <c r="L68908" s="54">
        <v>47068.041666666664</v>
      </c>
      <c r="M68908" s="52">
        <f t="shared" si="3258"/>
        <v>2028</v>
      </c>
      <c r="N68908" s="52">
        <f t="shared" si="3259"/>
        <v>11</v>
      </c>
      <c r="O68908" s="52">
        <f t="shared" si="3260"/>
        <v>7</v>
      </c>
      <c r="P68908" s="51" t="str" cm="1">
        <f t="array" aca="1" ref="P68908" ca="1">IF(OR(O68908=1,O68908=7,INDEX($AD$28:$AO$51,HOUR(L68908)+1,N68908)&lt;&gt;"On",NOT(ISERROR(MATCH(DATE(M68908,N68908,DAY(L68908)),OFFSET($AD$15:$AD$22,0,M68908-$AD$14),0)))),"Off","On")</f>
        <v>Off</v>
      </c>
    </row>
    <row r="68909" spans="12:16" x14ac:dyDescent="0.25">
      <c r="L68909" s="54">
        <v>47068.083333333336</v>
      </c>
      <c r="M68909" s="52">
        <f t="shared" si="3258"/>
        <v>2028</v>
      </c>
      <c r="N68909" s="52">
        <f t="shared" si="3259"/>
        <v>11</v>
      </c>
      <c r="O68909" s="52">
        <f t="shared" si="3260"/>
        <v>7</v>
      </c>
      <c r="P68909" s="51" t="str" cm="1">
        <f t="array" aca="1" ref="P68909" ca="1">IF(OR(O68909=1,O68909=7,INDEX($AD$28:$AO$51,HOUR(L68909)+1,N68909)&lt;&gt;"On",NOT(ISERROR(MATCH(DATE(M68909,N68909,DAY(L68909)),OFFSET($AD$15:$AD$22,0,M68909-$AD$14),0)))),"Off","On")</f>
        <v>Off</v>
      </c>
    </row>
    <row r="68910" spans="12:16" x14ac:dyDescent="0.25">
      <c r="L68910" s="54">
        <v>47068.125</v>
      </c>
      <c r="M68910" s="52">
        <f t="shared" si="3258"/>
        <v>2028</v>
      </c>
      <c r="N68910" s="52">
        <f t="shared" si="3259"/>
        <v>11</v>
      </c>
      <c r="O68910" s="52">
        <f t="shared" si="3260"/>
        <v>7</v>
      </c>
      <c r="P68910" s="51" t="str" cm="1">
        <f t="array" aca="1" ref="P68910" ca="1">IF(OR(O68910=1,O68910=7,INDEX($AD$28:$AO$51,HOUR(L68910)+1,N68910)&lt;&gt;"On",NOT(ISERROR(MATCH(DATE(M68910,N68910,DAY(L68910)),OFFSET($AD$15:$AD$22,0,M68910-$AD$14),0)))),"Off","On")</f>
        <v>Off</v>
      </c>
    </row>
    <row r="68911" spans="12:16" x14ac:dyDescent="0.25">
      <c r="L68911" s="54">
        <v>47068.166666666664</v>
      </c>
      <c r="M68911" s="52">
        <f t="shared" si="3258"/>
        <v>2028</v>
      </c>
      <c r="N68911" s="52">
        <f t="shared" si="3259"/>
        <v>11</v>
      </c>
      <c r="O68911" s="52">
        <f t="shared" si="3260"/>
        <v>7</v>
      </c>
      <c r="P68911" s="51" t="str" cm="1">
        <f t="array" aca="1" ref="P68911" ca="1">IF(OR(O68911=1,O68911=7,INDEX($AD$28:$AO$51,HOUR(L68911)+1,N68911)&lt;&gt;"On",NOT(ISERROR(MATCH(DATE(M68911,N68911,DAY(L68911)),OFFSET($AD$15:$AD$22,0,M68911-$AD$14),0)))),"Off","On")</f>
        <v>Off</v>
      </c>
    </row>
    <row r="68912" spans="12:16" x14ac:dyDescent="0.25">
      <c r="L68912" s="54">
        <v>47068.208333333336</v>
      </c>
      <c r="M68912" s="52">
        <f t="shared" si="3258"/>
        <v>2028</v>
      </c>
      <c r="N68912" s="52">
        <f t="shared" si="3259"/>
        <v>11</v>
      </c>
      <c r="O68912" s="52">
        <f t="shared" si="3260"/>
        <v>7</v>
      </c>
      <c r="P68912" s="51" t="str" cm="1">
        <f t="array" aca="1" ref="P68912" ca="1">IF(OR(O68912=1,O68912=7,INDEX($AD$28:$AO$51,HOUR(L68912)+1,N68912)&lt;&gt;"On",NOT(ISERROR(MATCH(DATE(M68912,N68912,DAY(L68912)),OFFSET($AD$15:$AD$22,0,M68912-$AD$14),0)))),"Off","On")</f>
        <v>Off</v>
      </c>
    </row>
    <row r="68913" spans="12:16" x14ac:dyDescent="0.25">
      <c r="L68913" s="54">
        <v>47068.25</v>
      </c>
      <c r="M68913" s="52">
        <f t="shared" si="3258"/>
        <v>2028</v>
      </c>
      <c r="N68913" s="52">
        <f t="shared" si="3259"/>
        <v>11</v>
      </c>
      <c r="O68913" s="52">
        <f t="shared" si="3260"/>
        <v>7</v>
      </c>
      <c r="P68913" s="51" t="str" cm="1">
        <f t="array" aca="1" ref="P68913" ca="1">IF(OR(O68913=1,O68913=7,INDEX($AD$28:$AO$51,HOUR(L68913)+1,N68913)&lt;&gt;"On",NOT(ISERROR(MATCH(DATE(M68913,N68913,DAY(L68913)),OFFSET($AD$15:$AD$22,0,M68913-$AD$14),0)))),"Off","On")</f>
        <v>Off</v>
      </c>
    </row>
    <row r="68914" spans="12:16" x14ac:dyDescent="0.25">
      <c r="L68914" s="54">
        <v>47068.291666666664</v>
      </c>
      <c r="M68914" s="52">
        <f t="shared" si="3258"/>
        <v>2028</v>
      </c>
      <c r="N68914" s="52">
        <f t="shared" si="3259"/>
        <v>11</v>
      </c>
      <c r="O68914" s="52">
        <f t="shared" si="3260"/>
        <v>7</v>
      </c>
      <c r="P68914" s="51" t="str" cm="1">
        <f t="array" aca="1" ref="P68914" ca="1">IF(OR(O68914=1,O68914=7,INDEX($AD$28:$AO$51,HOUR(L68914)+1,N68914)&lt;&gt;"On",NOT(ISERROR(MATCH(DATE(M68914,N68914,DAY(L68914)),OFFSET($AD$15:$AD$22,0,M68914-$AD$14),0)))),"Off","On")</f>
        <v>Off</v>
      </c>
    </row>
    <row r="68915" spans="12:16" x14ac:dyDescent="0.25">
      <c r="L68915" s="54">
        <v>47068.333333333336</v>
      </c>
      <c r="M68915" s="52">
        <f t="shared" si="3258"/>
        <v>2028</v>
      </c>
      <c r="N68915" s="52">
        <f t="shared" si="3259"/>
        <v>11</v>
      </c>
      <c r="O68915" s="52">
        <f t="shared" si="3260"/>
        <v>7</v>
      </c>
      <c r="P68915" s="51" t="str" cm="1">
        <f t="array" aca="1" ref="P68915" ca="1">IF(OR(O68915=1,O68915=7,INDEX($AD$28:$AO$51,HOUR(L68915)+1,N68915)&lt;&gt;"On",NOT(ISERROR(MATCH(DATE(M68915,N68915,DAY(L68915)),OFFSET($AD$15:$AD$22,0,M68915-$AD$14),0)))),"Off","On")</f>
        <v>Off</v>
      </c>
    </row>
    <row r="68916" spans="12:16" x14ac:dyDescent="0.25">
      <c r="L68916" s="54">
        <v>47068.375</v>
      </c>
      <c r="M68916" s="52">
        <f t="shared" si="3258"/>
        <v>2028</v>
      </c>
      <c r="N68916" s="52">
        <f t="shared" si="3259"/>
        <v>11</v>
      </c>
      <c r="O68916" s="52">
        <f t="shared" si="3260"/>
        <v>7</v>
      </c>
      <c r="P68916" s="51" t="str" cm="1">
        <f t="array" aca="1" ref="P68916" ca="1">IF(OR(O68916=1,O68916=7,INDEX($AD$28:$AO$51,HOUR(L68916)+1,N68916)&lt;&gt;"On",NOT(ISERROR(MATCH(DATE(M68916,N68916,DAY(L68916)),OFFSET($AD$15:$AD$22,0,M68916-$AD$14),0)))),"Off","On")</f>
        <v>Off</v>
      </c>
    </row>
    <row r="68917" spans="12:16" x14ac:dyDescent="0.25">
      <c r="L68917" s="54">
        <v>47068.416666666664</v>
      </c>
      <c r="M68917" s="52">
        <f t="shared" si="3258"/>
        <v>2028</v>
      </c>
      <c r="N68917" s="52">
        <f t="shared" si="3259"/>
        <v>11</v>
      </c>
      <c r="O68917" s="52">
        <f t="shared" si="3260"/>
        <v>7</v>
      </c>
      <c r="P68917" s="51" t="str" cm="1">
        <f t="array" aca="1" ref="P68917" ca="1">IF(OR(O68917=1,O68917=7,INDEX($AD$28:$AO$51,HOUR(L68917)+1,N68917)&lt;&gt;"On",NOT(ISERROR(MATCH(DATE(M68917,N68917,DAY(L68917)),OFFSET($AD$15:$AD$22,0,M68917-$AD$14),0)))),"Off","On")</f>
        <v>Off</v>
      </c>
    </row>
    <row r="68918" spans="12:16" x14ac:dyDescent="0.25">
      <c r="L68918" s="54">
        <v>47068.458333333336</v>
      </c>
      <c r="M68918" s="52">
        <f t="shared" si="3258"/>
        <v>2028</v>
      </c>
      <c r="N68918" s="52">
        <f t="shared" si="3259"/>
        <v>11</v>
      </c>
      <c r="O68918" s="52">
        <f t="shared" si="3260"/>
        <v>7</v>
      </c>
      <c r="P68918" s="51" t="str" cm="1">
        <f t="array" aca="1" ref="P68918" ca="1">IF(OR(O68918=1,O68918=7,INDEX($AD$28:$AO$51,HOUR(L68918)+1,N68918)&lt;&gt;"On",NOT(ISERROR(MATCH(DATE(M68918,N68918,DAY(L68918)),OFFSET($AD$15:$AD$22,0,M68918-$AD$14),0)))),"Off","On")</f>
        <v>Off</v>
      </c>
    </row>
    <row r="68919" spans="12:16" x14ac:dyDescent="0.25">
      <c r="L68919" s="54">
        <v>47068.5</v>
      </c>
      <c r="M68919" s="52">
        <f t="shared" si="3258"/>
        <v>2028</v>
      </c>
      <c r="N68919" s="52">
        <f t="shared" si="3259"/>
        <v>11</v>
      </c>
      <c r="O68919" s="52">
        <f t="shared" si="3260"/>
        <v>7</v>
      </c>
      <c r="P68919" s="51" t="str" cm="1">
        <f t="array" aca="1" ref="P68919" ca="1">IF(OR(O68919=1,O68919=7,INDEX($AD$28:$AO$51,HOUR(L68919)+1,N68919)&lt;&gt;"On",NOT(ISERROR(MATCH(DATE(M68919,N68919,DAY(L68919)),OFFSET($AD$15:$AD$22,0,M68919-$AD$14),0)))),"Off","On")</f>
        <v>Off</v>
      </c>
    </row>
    <row r="68920" spans="12:16" x14ac:dyDescent="0.25">
      <c r="L68920" s="54">
        <v>47068.541666666664</v>
      </c>
      <c r="M68920" s="52">
        <f t="shared" si="3258"/>
        <v>2028</v>
      </c>
      <c r="N68920" s="52">
        <f t="shared" si="3259"/>
        <v>11</v>
      </c>
      <c r="O68920" s="52">
        <f t="shared" si="3260"/>
        <v>7</v>
      </c>
      <c r="P68920" s="51" t="str" cm="1">
        <f t="array" aca="1" ref="P68920" ca="1">IF(OR(O68920=1,O68920=7,INDEX($AD$28:$AO$51,HOUR(L68920)+1,N68920)&lt;&gt;"On",NOT(ISERROR(MATCH(DATE(M68920,N68920,DAY(L68920)),OFFSET($AD$15:$AD$22,0,M68920-$AD$14),0)))),"Off","On")</f>
        <v>Off</v>
      </c>
    </row>
    <row r="68921" spans="12:16" x14ac:dyDescent="0.25">
      <c r="L68921" s="54">
        <v>47068.583333333336</v>
      </c>
      <c r="M68921" s="52">
        <f t="shared" si="3258"/>
        <v>2028</v>
      </c>
      <c r="N68921" s="52">
        <f t="shared" si="3259"/>
        <v>11</v>
      </c>
      <c r="O68921" s="52">
        <f t="shared" si="3260"/>
        <v>7</v>
      </c>
      <c r="P68921" s="51" t="str" cm="1">
        <f t="array" aca="1" ref="P68921" ca="1">IF(OR(O68921=1,O68921=7,INDEX($AD$28:$AO$51,HOUR(L68921)+1,N68921)&lt;&gt;"On",NOT(ISERROR(MATCH(DATE(M68921,N68921,DAY(L68921)),OFFSET($AD$15:$AD$22,0,M68921-$AD$14),0)))),"Off","On")</f>
        <v>Off</v>
      </c>
    </row>
    <row r="68922" spans="12:16" x14ac:dyDescent="0.25">
      <c r="L68922" s="54">
        <v>47068.625</v>
      </c>
      <c r="M68922" s="52">
        <f t="shared" si="3258"/>
        <v>2028</v>
      </c>
      <c r="N68922" s="52">
        <f t="shared" si="3259"/>
        <v>11</v>
      </c>
      <c r="O68922" s="52">
        <f t="shared" si="3260"/>
        <v>7</v>
      </c>
      <c r="P68922" s="51" t="str" cm="1">
        <f t="array" aca="1" ref="P68922" ca="1">IF(OR(O68922=1,O68922=7,INDEX($AD$28:$AO$51,HOUR(L68922)+1,N68922)&lt;&gt;"On",NOT(ISERROR(MATCH(DATE(M68922,N68922,DAY(L68922)),OFFSET($AD$15:$AD$22,0,M68922-$AD$14),0)))),"Off","On")</f>
        <v>Off</v>
      </c>
    </row>
    <row r="68923" spans="12:16" x14ac:dyDescent="0.25">
      <c r="L68923" s="54">
        <v>47068.666666666664</v>
      </c>
      <c r="M68923" s="52">
        <f t="shared" si="3258"/>
        <v>2028</v>
      </c>
      <c r="N68923" s="52">
        <f t="shared" si="3259"/>
        <v>11</v>
      </c>
      <c r="O68923" s="52">
        <f t="shared" si="3260"/>
        <v>7</v>
      </c>
      <c r="P68923" s="51" t="str" cm="1">
        <f t="array" aca="1" ref="P68923" ca="1">IF(OR(O68923=1,O68923=7,INDEX($AD$28:$AO$51,HOUR(L68923)+1,N68923)&lt;&gt;"On",NOT(ISERROR(MATCH(DATE(M68923,N68923,DAY(L68923)),OFFSET($AD$15:$AD$22,0,M68923-$AD$14),0)))),"Off","On")</f>
        <v>Off</v>
      </c>
    </row>
    <row r="68924" spans="12:16" x14ac:dyDescent="0.25">
      <c r="L68924" s="54">
        <v>47068.708333333336</v>
      </c>
      <c r="M68924" s="52">
        <f t="shared" si="3258"/>
        <v>2028</v>
      </c>
      <c r="N68924" s="52">
        <f t="shared" si="3259"/>
        <v>11</v>
      </c>
      <c r="O68924" s="52">
        <f t="shared" si="3260"/>
        <v>7</v>
      </c>
      <c r="P68924" s="51" t="str" cm="1">
        <f t="array" aca="1" ref="P68924" ca="1">IF(OR(O68924=1,O68924=7,INDEX($AD$28:$AO$51,HOUR(L68924)+1,N68924)&lt;&gt;"On",NOT(ISERROR(MATCH(DATE(M68924,N68924,DAY(L68924)),OFFSET($AD$15:$AD$22,0,M68924-$AD$14),0)))),"Off","On")</f>
        <v>Off</v>
      </c>
    </row>
    <row r="68925" spans="12:16" x14ac:dyDescent="0.25">
      <c r="L68925" s="54">
        <v>47068.75</v>
      </c>
      <c r="M68925" s="52">
        <f t="shared" si="3258"/>
        <v>2028</v>
      </c>
      <c r="N68925" s="52">
        <f t="shared" si="3259"/>
        <v>11</v>
      </c>
      <c r="O68925" s="52">
        <f t="shared" si="3260"/>
        <v>7</v>
      </c>
      <c r="P68925" s="51" t="str" cm="1">
        <f t="array" aca="1" ref="P68925" ca="1">IF(OR(O68925=1,O68925=7,INDEX($AD$28:$AO$51,HOUR(L68925)+1,N68925)&lt;&gt;"On",NOT(ISERROR(MATCH(DATE(M68925,N68925,DAY(L68925)),OFFSET($AD$15:$AD$22,0,M68925-$AD$14),0)))),"Off","On")</f>
        <v>Off</v>
      </c>
    </row>
    <row r="68926" spans="12:16" x14ac:dyDescent="0.25">
      <c r="L68926" s="54">
        <v>47068.791666666664</v>
      </c>
      <c r="M68926" s="52">
        <f t="shared" si="3258"/>
        <v>2028</v>
      </c>
      <c r="N68926" s="52">
        <f t="shared" si="3259"/>
        <v>11</v>
      </c>
      <c r="O68926" s="52">
        <f t="shared" si="3260"/>
        <v>7</v>
      </c>
      <c r="P68926" s="51" t="str" cm="1">
        <f t="array" aca="1" ref="P68926" ca="1">IF(OR(O68926=1,O68926=7,INDEX($AD$28:$AO$51,HOUR(L68926)+1,N68926)&lt;&gt;"On",NOT(ISERROR(MATCH(DATE(M68926,N68926,DAY(L68926)),OFFSET($AD$15:$AD$22,0,M68926-$AD$14),0)))),"Off","On")</f>
        <v>Off</v>
      </c>
    </row>
    <row r="68927" spans="12:16" x14ac:dyDescent="0.25">
      <c r="L68927" s="54">
        <v>47068.833333333336</v>
      </c>
      <c r="M68927" s="52">
        <f t="shared" si="3258"/>
        <v>2028</v>
      </c>
      <c r="N68927" s="52">
        <f t="shared" si="3259"/>
        <v>11</v>
      </c>
      <c r="O68927" s="52">
        <f t="shared" si="3260"/>
        <v>7</v>
      </c>
      <c r="P68927" s="51" t="str" cm="1">
        <f t="array" aca="1" ref="P68927" ca="1">IF(OR(O68927=1,O68927=7,INDEX($AD$28:$AO$51,HOUR(L68927)+1,N68927)&lt;&gt;"On",NOT(ISERROR(MATCH(DATE(M68927,N68927,DAY(L68927)),OFFSET($AD$15:$AD$22,0,M68927-$AD$14),0)))),"Off","On")</f>
        <v>Off</v>
      </c>
    </row>
    <row r="68928" spans="12:16" x14ac:dyDescent="0.25">
      <c r="L68928" s="54">
        <v>47068.875</v>
      </c>
      <c r="M68928" s="52">
        <f t="shared" si="3258"/>
        <v>2028</v>
      </c>
      <c r="N68928" s="52">
        <f t="shared" si="3259"/>
        <v>11</v>
      </c>
      <c r="O68928" s="52">
        <f t="shared" si="3260"/>
        <v>7</v>
      </c>
      <c r="P68928" s="51" t="str" cm="1">
        <f t="array" aca="1" ref="P68928" ca="1">IF(OR(O68928=1,O68928=7,INDEX($AD$28:$AO$51,HOUR(L68928)+1,N68928)&lt;&gt;"On",NOT(ISERROR(MATCH(DATE(M68928,N68928,DAY(L68928)),OFFSET($AD$15:$AD$22,0,M68928-$AD$14),0)))),"Off","On")</f>
        <v>Off</v>
      </c>
    </row>
    <row r="68929" spans="12:16" x14ac:dyDescent="0.25">
      <c r="L68929" s="54">
        <v>47068.916666666664</v>
      </c>
      <c r="M68929" s="52">
        <f t="shared" si="3258"/>
        <v>2028</v>
      </c>
      <c r="N68929" s="52">
        <f t="shared" si="3259"/>
        <v>11</v>
      </c>
      <c r="O68929" s="52">
        <f t="shared" si="3260"/>
        <v>7</v>
      </c>
      <c r="P68929" s="51" t="str" cm="1">
        <f t="array" aca="1" ref="P68929" ca="1">IF(OR(O68929=1,O68929=7,INDEX($AD$28:$AO$51,HOUR(L68929)+1,N68929)&lt;&gt;"On",NOT(ISERROR(MATCH(DATE(M68929,N68929,DAY(L68929)),OFFSET($AD$15:$AD$22,0,M68929-$AD$14),0)))),"Off","On")</f>
        <v>Off</v>
      </c>
    </row>
    <row r="68930" spans="12:16" x14ac:dyDescent="0.25">
      <c r="L68930" s="54">
        <v>47068.958333333336</v>
      </c>
      <c r="M68930" s="52">
        <f t="shared" si="3258"/>
        <v>2028</v>
      </c>
      <c r="N68930" s="52">
        <f t="shared" si="3259"/>
        <v>11</v>
      </c>
      <c r="O68930" s="52">
        <f t="shared" si="3260"/>
        <v>7</v>
      </c>
      <c r="P68930" s="51" t="str" cm="1">
        <f t="array" aca="1" ref="P68930" ca="1">IF(OR(O68930=1,O68930=7,INDEX($AD$28:$AO$51,HOUR(L68930)+1,N68930)&lt;&gt;"On",NOT(ISERROR(MATCH(DATE(M68930,N68930,DAY(L68930)),OFFSET($AD$15:$AD$22,0,M68930-$AD$14),0)))),"Off","On")</f>
        <v>Off</v>
      </c>
    </row>
    <row r="68931" spans="12:16" x14ac:dyDescent="0.25">
      <c r="L68931" s="54">
        <v>47069</v>
      </c>
      <c r="M68931" s="52">
        <f t="shared" si="3258"/>
        <v>2028</v>
      </c>
      <c r="N68931" s="52">
        <f t="shared" si="3259"/>
        <v>11</v>
      </c>
      <c r="O68931" s="52">
        <f t="shared" si="3260"/>
        <v>1</v>
      </c>
      <c r="P68931" s="51" t="str" cm="1">
        <f t="array" aca="1" ref="P68931" ca="1">IF(OR(O68931=1,O68931=7,INDEX($AD$28:$AO$51,HOUR(L68931)+1,N68931)&lt;&gt;"On",NOT(ISERROR(MATCH(DATE(M68931,N68931,DAY(L68931)),OFFSET($AD$15:$AD$22,0,M68931-$AD$14),0)))),"Off","On")</f>
        <v>Off</v>
      </c>
    </row>
    <row r="68932" spans="12:16" x14ac:dyDescent="0.25">
      <c r="L68932" s="54">
        <v>47069.041666666664</v>
      </c>
      <c r="M68932" s="52">
        <f t="shared" si="3258"/>
        <v>2028</v>
      </c>
      <c r="N68932" s="52">
        <f t="shared" si="3259"/>
        <v>11</v>
      </c>
      <c r="O68932" s="52">
        <f t="shared" si="3260"/>
        <v>1</v>
      </c>
      <c r="P68932" s="51" t="str" cm="1">
        <f t="array" aca="1" ref="P68932" ca="1">IF(OR(O68932=1,O68932=7,INDEX($AD$28:$AO$51,HOUR(L68932)+1,N68932)&lt;&gt;"On",NOT(ISERROR(MATCH(DATE(M68932,N68932,DAY(L68932)),OFFSET($AD$15:$AD$22,0,M68932-$AD$14),0)))),"Off","On")</f>
        <v>Off</v>
      </c>
    </row>
    <row r="68933" spans="12:16" x14ac:dyDescent="0.25">
      <c r="L68933" s="54">
        <v>47069.083333333336</v>
      </c>
      <c r="M68933" s="52">
        <f t="shared" si="3258"/>
        <v>2028</v>
      </c>
      <c r="N68933" s="52">
        <f t="shared" si="3259"/>
        <v>11</v>
      </c>
      <c r="O68933" s="52">
        <f t="shared" si="3260"/>
        <v>1</v>
      </c>
      <c r="P68933" s="51" t="str" cm="1">
        <f t="array" aca="1" ref="P68933" ca="1">IF(OR(O68933=1,O68933=7,INDEX($AD$28:$AO$51,HOUR(L68933)+1,N68933)&lt;&gt;"On",NOT(ISERROR(MATCH(DATE(M68933,N68933,DAY(L68933)),OFFSET($AD$15:$AD$22,0,M68933-$AD$14),0)))),"Off","On")</f>
        <v>Off</v>
      </c>
    </row>
    <row r="68934" spans="12:16" x14ac:dyDescent="0.25">
      <c r="L68934" s="54">
        <v>47069.125</v>
      </c>
      <c r="M68934" s="52">
        <f t="shared" si="3258"/>
        <v>2028</v>
      </c>
      <c r="N68934" s="52">
        <f t="shared" si="3259"/>
        <v>11</v>
      </c>
      <c r="O68934" s="52">
        <f t="shared" si="3260"/>
        <v>1</v>
      </c>
      <c r="P68934" s="51" t="str" cm="1">
        <f t="array" aca="1" ref="P68934" ca="1">IF(OR(O68934=1,O68934=7,INDEX($AD$28:$AO$51,HOUR(L68934)+1,N68934)&lt;&gt;"On",NOT(ISERROR(MATCH(DATE(M68934,N68934,DAY(L68934)),OFFSET($AD$15:$AD$22,0,M68934-$AD$14),0)))),"Off","On")</f>
        <v>Off</v>
      </c>
    </row>
    <row r="68935" spans="12:16" x14ac:dyDescent="0.25">
      <c r="L68935" s="54">
        <v>47069.166666666664</v>
      </c>
      <c r="M68935" s="52">
        <f t="shared" si="3258"/>
        <v>2028</v>
      </c>
      <c r="N68935" s="52">
        <f t="shared" si="3259"/>
        <v>11</v>
      </c>
      <c r="O68935" s="52">
        <f t="shared" si="3260"/>
        <v>1</v>
      </c>
      <c r="P68935" s="51" t="str" cm="1">
        <f t="array" aca="1" ref="P68935" ca="1">IF(OR(O68935=1,O68935=7,INDEX($AD$28:$AO$51,HOUR(L68935)+1,N68935)&lt;&gt;"On",NOT(ISERROR(MATCH(DATE(M68935,N68935,DAY(L68935)),OFFSET($AD$15:$AD$22,0,M68935-$AD$14),0)))),"Off","On")</f>
        <v>Off</v>
      </c>
    </row>
    <row r="68936" spans="12:16" x14ac:dyDescent="0.25">
      <c r="L68936" s="54">
        <v>47069.208333333336</v>
      </c>
      <c r="M68936" s="52">
        <f t="shared" si="3258"/>
        <v>2028</v>
      </c>
      <c r="N68936" s="52">
        <f t="shared" si="3259"/>
        <v>11</v>
      </c>
      <c r="O68936" s="52">
        <f t="shared" si="3260"/>
        <v>1</v>
      </c>
      <c r="P68936" s="51" t="str" cm="1">
        <f t="array" aca="1" ref="P68936" ca="1">IF(OR(O68936=1,O68936=7,INDEX($AD$28:$AO$51,HOUR(L68936)+1,N68936)&lt;&gt;"On",NOT(ISERROR(MATCH(DATE(M68936,N68936,DAY(L68936)),OFFSET($AD$15:$AD$22,0,M68936-$AD$14),0)))),"Off","On")</f>
        <v>Off</v>
      </c>
    </row>
    <row r="68937" spans="12:16" x14ac:dyDescent="0.25">
      <c r="L68937" s="54">
        <v>47069.25</v>
      </c>
      <c r="M68937" s="52">
        <f t="shared" si="3258"/>
        <v>2028</v>
      </c>
      <c r="N68937" s="52">
        <f t="shared" si="3259"/>
        <v>11</v>
      </c>
      <c r="O68937" s="52">
        <f t="shared" si="3260"/>
        <v>1</v>
      </c>
      <c r="P68937" s="51" t="str" cm="1">
        <f t="array" aca="1" ref="P68937" ca="1">IF(OR(O68937=1,O68937=7,INDEX($AD$28:$AO$51,HOUR(L68937)+1,N68937)&lt;&gt;"On",NOT(ISERROR(MATCH(DATE(M68937,N68937,DAY(L68937)),OFFSET($AD$15:$AD$22,0,M68937-$AD$14),0)))),"Off","On")</f>
        <v>Off</v>
      </c>
    </row>
    <row r="68938" spans="12:16" x14ac:dyDescent="0.25">
      <c r="L68938" s="54">
        <v>47069.291666666664</v>
      </c>
      <c r="M68938" s="52">
        <f t="shared" si="3258"/>
        <v>2028</v>
      </c>
      <c r="N68938" s="52">
        <f t="shared" si="3259"/>
        <v>11</v>
      </c>
      <c r="O68938" s="52">
        <f t="shared" si="3260"/>
        <v>1</v>
      </c>
      <c r="P68938" s="51" t="str" cm="1">
        <f t="array" aca="1" ref="P68938" ca="1">IF(OR(O68938=1,O68938=7,INDEX($AD$28:$AO$51,HOUR(L68938)+1,N68938)&lt;&gt;"On",NOT(ISERROR(MATCH(DATE(M68938,N68938,DAY(L68938)),OFFSET($AD$15:$AD$22,0,M68938-$AD$14),0)))),"Off","On")</f>
        <v>Off</v>
      </c>
    </row>
    <row r="68939" spans="12:16" x14ac:dyDescent="0.25">
      <c r="L68939" s="54">
        <v>47069.333333333336</v>
      </c>
      <c r="M68939" s="52">
        <f t="shared" si="3258"/>
        <v>2028</v>
      </c>
      <c r="N68939" s="52">
        <f t="shared" si="3259"/>
        <v>11</v>
      </c>
      <c r="O68939" s="52">
        <f t="shared" si="3260"/>
        <v>1</v>
      </c>
      <c r="P68939" s="51" t="str" cm="1">
        <f t="array" aca="1" ref="P68939" ca="1">IF(OR(O68939=1,O68939=7,INDEX($AD$28:$AO$51,HOUR(L68939)+1,N68939)&lt;&gt;"On",NOT(ISERROR(MATCH(DATE(M68939,N68939,DAY(L68939)),OFFSET($AD$15:$AD$22,0,M68939-$AD$14),0)))),"Off","On")</f>
        <v>Off</v>
      </c>
    </row>
    <row r="68940" spans="12:16" x14ac:dyDescent="0.25">
      <c r="L68940" s="54">
        <v>47069.375</v>
      </c>
      <c r="M68940" s="52">
        <f t="shared" ref="M68940:M69003" si="3261">YEAR(L68940)</f>
        <v>2028</v>
      </c>
      <c r="N68940" s="52">
        <f t="shared" ref="N68940:N69003" si="3262">MONTH(L68940)</f>
        <v>11</v>
      </c>
      <c r="O68940" s="52">
        <f t="shared" ref="O68940:O69003" si="3263">WEEKDAY(L68940)</f>
        <v>1</v>
      </c>
      <c r="P68940" s="51" t="str" cm="1">
        <f t="array" aca="1" ref="P68940" ca="1">IF(OR(O68940=1,O68940=7,INDEX($AD$28:$AO$51,HOUR(L68940)+1,N68940)&lt;&gt;"On",NOT(ISERROR(MATCH(DATE(M68940,N68940,DAY(L68940)),OFFSET($AD$15:$AD$22,0,M68940-$AD$14),0)))),"Off","On")</f>
        <v>Off</v>
      </c>
    </row>
    <row r="68941" spans="12:16" x14ac:dyDescent="0.25">
      <c r="L68941" s="54">
        <v>47069.416666666664</v>
      </c>
      <c r="M68941" s="52">
        <f t="shared" si="3261"/>
        <v>2028</v>
      </c>
      <c r="N68941" s="52">
        <f t="shared" si="3262"/>
        <v>11</v>
      </c>
      <c r="O68941" s="52">
        <f t="shared" si="3263"/>
        <v>1</v>
      </c>
      <c r="P68941" s="51" t="str" cm="1">
        <f t="array" aca="1" ref="P68941" ca="1">IF(OR(O68941=1,O68941=7,INDEX($AD$28:$AO$51,HOUR(L68941)+1,N68941)&lt;&gt;"On",NOT(ISERROR(MATCH(DATE(M68941,N68941,DAY(L68941)),OFFSET($AD$15:$AD$22,0,M68941-$AD$14),0)))),"Off","On")</f>
        <v>Off</v>
      </c>
    </row>
    <row r="68942" spans="12:16" x14ac:dyDescent="0.25">
      <c r="L68942" s="54">
        <v>47069.458333333336</v>
      </c>
      <c r="M68942" s="52">
        <f t="shared" si="3261"/>
        <v>2028</v>
      </c>
      <c r="N68942" s="52">
        <f t="shared" si="3262"/>
        <v>11</v>
      </c>
      <c r="O68942" s="52">
        <f t="shared" si="3263"/>
        <v>1</v>
      </c>
      <c r="P68942" s="51" t="str" cm="1">
        <f t="array" aca="1" ref="P68942" ca="1">IF(OR(O68942=1,O68942=7,INDEX($AD$28:$AO$51,HOUR(L68942)+1,N68942)&lt;&gt;"On",NOT(ISERROR(MATCH(DATE(M68942,N68942,DAY(L68942)),OFFSET($AD$15:$AD$22,0,M68942-$AD$14),0)))),"Off","On")</f>
        <v>Off</v>
      </c>
    </row>
    <row r="68943" spans="12:16" x14ac:dyDescent="0.25">
      <c r="L68943" s="54">
        <v>47069.5</v>
      </c>
      <c r="M68943" s="52">
        <f t="shared" si="3261"/>
        <v>2028</v>
      </c>
      <c r="N68943" s="52">
        <f t="shared" si="3262"/>
        <v>11</v>
      </c>
      <c r="O68943" s="52">
        <f t="shared" si="3263"/>
        <v>1</v>
      </c>
      <c r="P68943" s="51" t="str" cm="1">
        <f t="array" aca="1" ref="P68943" ca="1">IF(OR(O68943=1,O68943=7,INDEX($AD$28:$AO$51,HOUR(L68943)+1,N68943)&lt;&gt;"On",NOT(ISERROR(MATCH(DATE(M68943,N68943,DAY(L68943)),OFFSET($AD$15:$AD$22,0,M68943-$AD$14),0)))),"Off","On")</f>
        <v>Off</v>
      </c>
    </row>
    <row r="68944" spans="12:16" x14ac:dyDescent="0.25">
      <c r="L68944" s="54">
        <v>47069.541666666664</v>
      </c>
      <c r="M68944" s="52">
        <f t="shared" si="3261"/>
        <v>2028</v>
      </c>
      <c r="N68944" s="52">
        <f t="shared" si="3262"/>
        <v>11</v>
      </c>
      <c r="O68944" s="52">
        <f t="shared" si="3263"/>
        <v>1</v>
      </c>
      <c r="P68944" s="51" t="str" cm="1">
        <f t="array" aca="1" ref="P68944" ca="1">IF(OR(O68944=1,O68944=7,INDEX($AD$28:$AO$51,HOUR(L68944)+1,N68944)&lt;&gt;"On",NOT(ISERROR(MATCH(DATE(M68944,N68944,DAY(L68944)),OFFSET($AD$15:$AD$22,0,M68944-$AD$14),0)))),"Off","On")</f>
        <v>Off</v>
      </c>
    </row>
    <row r="68945" spans="12:16" x14ac:dyDescent="0.25">
      <c r="L68945" s="54">
        <v>47069.583333333336</v>
      </c>
      <c r="M68945" s="52">
        <f t="shared" si="3261"/>
        <v>2028</v>
      </c>
      <c r="N68945" s="52">
        <f t="shared" si="3262"/>
        <v>11</v>
      </c>
      <c r="O68945" s="52">
        <f t="shared" si="3263"/>
        <v>1</v>
      </c>
      <c r="P68945" s="51" t="str" cm="1">
        <f t="array" aca="1" ref="P68945" ca="1">IF(OR(O68945=1,O68945=7,INDEX($AD$28:$AO$51,HOUR(L68945)+1,N68945)&lt;&gt;"On",NOT(ISERROR(MATCH(DATE(M68945,N68945,DAY(L68945)),OFFSET($AD$15:$AD$22,0,M68945-$AD$14),0)))),"Off","On")</f>
        <v>Off</v>
      </c>
    </row>
    <row r="68946" spans="12:16" x14ac:dyDescent="0.25">
      <c r="L68946" s="54">
        <v>47069.625</v>
      </c>
      <c r="M68946" s="52">
        <f t="shared" si="3261"/>
        <v>2028</v>
      </c>
      <c r="N68946" s="52">
        <f t="shared" si="3262"/>
        <v>11</v>
      </c>
      <c r="O68946" s="52">
        <f t="shared" si="3263"/>
        <v>1</v>
      </c>
      <c r="P68946" s="51" t="str" cm="1">
        <f t="array" aca="1" ref="P68946" ca="1">IF(OR(O68946=1,O68946=7,INDEX($AD$28:$AO$51,HOUR(L68946)+1,N68946)&lt;&gt;"On",NOT(ISERROR(MATCH(DATE(M68946,N68946,DAY(L68946)),OFFSET($AD$15:$AD$22,0,M68946-$AD$14),0)))),"Off","On")</f>
        <v>Off</v>
      </c>
    </row>
    <row r="68947" spans="12:16" x14ac:dyDescent="0.25">
      <c r="L68947" s="54">
        <v>47069.666666666664</v>
      </c>
      <c r="M68947" s="52">
        <f t="shared" si="3261"/>
        <v>2028</v>
      </c>
      <c r="N68947" s="52">
        <f t="shared" si="3262"/>
        <v>11</v>
      </c>
      <c r="O68947" s="52">
        <f t="shared" si="3263"/>
        <v>1</v>
      </c>
      <c r="P68947" s="51" t="str" cm="1">
        <f t="array" aca="1" ref="P68947" ca="1">IF(OR(O68947=1,O68947=7,INDEX($AD$28:$AO$51,HOUR(L68947)+1,N68947)&lt;&gt;"On",NOT(ISERROR(MATCH(DATE(M68947,N68947,DAY(L68947)),OFFSET($AD$15:$AD$22,0,M68947-$AD$14),0)))),"Off","On")</f>
        <v>Off</v>
      </c>
    </row>
    <row r="68948" spans="12:16" x14ac:dyDescent="0.25">
      <c r="L68948" s="54">
        <v>47069.708333333336</v>
      </c>
      <c r="M68948" s="52">
        <f t="shared" si="3261"/>
        <v>2028</v>
      </c>
      <c r="N68948" s="52">
        <f t="shared" si="3262"/>
        <v>11</v>
      </c>
      <c r="O68948" s="52">
        <f t="shared" si="3263"/>
        <v>1</v>
      </c>
      <c r="P68948" s="51" t="str" cm="1">
        <f t="array" aca="1" ref="P68948" ca="1">IF(OR(O68948=1,O68948=7,INDEX($AD$28:$AO$51,HOUR(L68948)+1,N68948)&lt;&gt;"On",NOT(ISERROR(MATCH(DATE(M68948,N68948,DAY(L68948)),OFFSET($AD$15:$AD$22,0,M68948-$AD$14),0)))),"Off","On")</f>
        <v>Off</v>
      </c>
    </row>
    <row r="68949" spans="12:16" x14ac:dyDescent="0.25">
      <c r="L68949" s="54">
        <v>47069.75</v>
      </c>
      <c r="M68949" s="52">
        <f t="shared" si="3261"/>
        <v>2028</v>
      </c>
      <c r="N68949" s="52">
        <f t="shared" si="3262"/>
        <v>11</v>
      </c>
      <c r="O68949" s="52">
        <f t="shared" si="3263"/>
        <v>1</v>
      </c>
      <c r="P68949" s="51" t="str" cm="1">
        <f t="array" aca="1" ref="P68949" ca="1">IF(OR(O68949=1,O68949=7,INDEX($AD$28:$AO$51,HOUR(L68949)+1,N68949)&lt;&gt;"On",NOT(ISERROR(MATCH(DATE(M68949,N68949,DAY(L68949)),OFFSET($AD$15:$AD$22,0,M68949-$AD$14),0)))),"Off","On")</f>
        <v>Off</v>
      </c>
    </row>
    <row r="68950" spans="12:16" x14ac:dyDescent="0.25">
      <c r="L68950" s="54">
        <v>47069.791666666664</v>
      </c>
      <c r="M68950" s="52">
        <f t="shared" si="3261"/>
        <v>2028</v>
      </c>
      <c r="N68950" s="52">
        <f t="shared" si="3262"/>
        <v>11</v>
      </c>
      <c r="O68950" s="52">
        <f t="shared" si="3263"/>
        <v>1</v>
      </c>
      <c r="P68950" s="51" t="str" cm="1">
        <f t="array" aca="1" ref="P68950" ca="1">IF(OR(O68950=1,O68950=7,INDEX($AD$28:$AO$51,HOUR(L68950)+1,N68950)&lt;&gt;"On",NOT(ISERROR(MATCH(DATE(M68950,N68950,DAY(L68950)),OFFSET($AD$15:$AD$22,0,M68950-$AD$14),0)))),"Off","On")</f>
        <v>Off</v>
      </c>
    </row>
    <row r="68951" spans="12:16" x14ac:dyDescent="0.25">
      <c r="L68951" s="54">
        <v>47069.833333333336</v>
      </c>
      <c r="M68951" s="52">
        <f t="shared" si="3261"/>
        <v>2028</v>
      </c>
      <c r="N68951" s="52">
        <f t="shared" si="3262"/>
        <v>11</v>
      </c>
      <c r="O68951" s="52">
        <f t="shared" si="3263"/>
        <v>1</v>
      </c>
      <c r="P68951" s="51" t="str" cm="1">
        <f t="array" aca="1" ref="P68951" ca="1">IF(OR(O68951=1,O68951=7,INDEX($AD$28:$AO$51,HOUR(L68951)+1,N68951)&lt;&gt;"On",NOT(ISERROR(MATCH(DATE(M68951,N68951,DAY(L68951)),OFFSET($AD$15:$AD$22,0,M68951-$AD$14),0)))),"Off","On")</f>
        <v>Off</v>
      </c>
    </row>
    <row r="68952" spans="12:16" x14ac:dyDescent="0.25">
      <c r="L68952" s="54">
        <v>47069.875</v>
      </c>
      <c r="M68952" s="52">
        <f t="shared" si="3261"/>
        <v>2028</v>
      </c>
      <c r="N68952" s="52">
        <f t="shared" si="3262"/>
        <v>11</v>
      </c>
      <c r="O68952" s="52">
        <f t="shared" si="3263"/>
        <v>1</v>
      </c>
      <c r="P68952" s="51" t="str" cm="1">
        <f t="array" aca="1" ref="P68952" ca="1">IF(OR(O68952=1,O68952=7,INDEX($AD$28:$AO$51,HOUR(L68952)+1,N68952)&lt;&gt;"On",NOT(ISERROR(MATCH(DATE(M68952,N68952,DAY(L68952)),OFFSET($AD$15:$AD$22,0,M68952-$AD$14),0)))),"Off","On")</f>
        <v>Off</v>
      </c>
    </row>
    <row r="68953" spans="12:16" x14ac:dyDescent="0.25">
      <c r="L68953" s="54">
        <v>47069.916666666664</v>
      </c>
      <c r="M68953" s="52">
        <f t="shared" si="3261"/>
        <v>2028</v>
      </c>
      <c r="N68953" s="52">
        <f t="shared" si="3262"/>
        <v>11</v>
      </c>
      <c r="O68953" s="52">
        <f t="shared" si="3263"/>
        <v>1</v>
      </c>
      <c r="P68953" s="51" t="str" cm="1">
        <f t="array" aca="1" ref="P68953" ca="1">IF(OR(O68953=1,O68953=7,INDEX($AD$28:$AO$51,HOUR(L68953)+1,N68953)&lt;&gt;"On",NOT(ISERROR(MATCH(DATE(M68953,N68953,DAY(L68953)),OFFSET($AD$15:$AD$22,0,M68953-$AD$14),0)))),"Off","On")</f>
        <v>Off</v>
      </c>
    </row>
    <row r="68954" spans="12:16" x14ac:dyDescent="0.25">
      <c r="L68954" s="54">
        <v>47069.958333333336</v>
      </c>
      <c r="M68954" s="52">
        <f t="shared" si="3261"/>
        <v>2028</v>
      </c>
      <c r="N68954" s="52">
        <f t="shared" si="3262"/>
        <v>11</v>
      </c>
      <c r="O68954" s="52">
        <f t="shared" si="3263"/>
        <v>1</v>
      </c>
      <c r="P68954" s="51" t="str" cm="1">
        <f t="array" aca="1" ref="P68954" ca="1">IF(OR(O68954=1,O68954=7,INDEX($AD$28:$AO$51,HOUR(L68954)+1,N68954)&lt;&gt;"On",NOT(ISERROR(MATCH(DATE(M68954,N68954,DAY(L68954)),OFFSET($AD$15:$AD$22,0,M68954-$AD$14),0)))),"Off","On")</f>
        <v>Off</v>
      </c>
    </row>
    <row r="68955" spans="12:16" x14ac:dyDescent="0.25">
      <c r="L68955" s="54">
        <v>47070</v>
      </c>
      <c r="M68955" s="52">
        <f t="shared" si="3261"/>
        <v>2028</v>
      </c>
      <c r="N68955" s="52">
        <f t="shared" si="3262"/>
        <v>11</v>
      </c>
      <c r="O68955" s="52">
        <f t="shared" si="3263"/>
        <v>2</v>
      </c>
      <c r="P68955" s="51" t="str" cm="1">
        <f t="array" aca="1" ref="P68955" ca="1">IF(OR(O68955=1,O68955=7,INDEX($AD$28:$AO$51,HOUR(L68955)+1,N68955)&lt;&gt;"On",NOT(ISERROR(MATCH(DATE(M68955,N68955,DAY(L68955)),OFFSET($AD$15:$AD$22,0,M68955-$AD$14),0)))),"Off","On")</f>
        <v>Off</v>
      </c>
    </row>
    <row r="68956" spans="12:16" x14ac:dyDescent="0.25">
      <c r="L68956" s="54">
        <v>47070.041666666664</v>
      </c>
      <c r="M68956" s="52">
        <f t="shared" si="3261"/>
        <v>2028</v>
      </c>
      <c r="N68956" s="52">
        <f t="shared" si="3262"/>
        <v>11</v>
      </c>
      <c r="O68956" s="52">
        <f t="shared" si="3263"/>
        <v>2</v>
      </c>
      <c r="P68956" s="51" t="str" cm="1">
        <f t="array" aca="1" ref="P68956" ca="1">IF(OR(O68956=1,O68956=7,INDEX($AD$28:$AO$51,HOUR(L68956)+1,N68956)&lt;&gt;"On",NOT(ISERROR(MATCH(DATE(M68956,N68956,DAY(L68956)),OFFSET($AD$15:$AD$22,0,M68956-$AD$14),0)))),"Off","On")</f>
        <v>Off</v>
      </c>
    </row>
    <row r="68957" spans="12:16" x14ac:dyDescent="0.25">
      <c r="L68957" s="54">
        <v>47070.083333333336</v>
      </c>
      <c r="M68957" s="52">
        <f t="shared" si="3261"/>
        <v>2028</v>
      </c>
      <c r="N68957" s="52">
        <f t="shared" si="3262"/>
        <v>11</v>
      </c>
      <c r="O68957" s="52">
        <f t="shared" si="3263"/>
        <v>2</v>
      </c>
      <c r="P68957" s="51" t="str" cm="1">
        <f t="array" aca="1" ref="P68957" ca="1">IF(OR(O68957=1,O68957=7,INDEX($AD$28:$AO$51,HOUR(L68957)+1,N68957)&lt;&gt;"On",NOT(ISERROR(MATCH(DATE(M68957,N68957,DAY(L68957)),OFFSET($AD$15:$AD$22,0,M68957-$AD$14),0)))),"Off","On")</f>
        <v>Off</v>
      </c>
    </row>
    <row r="68958" spans="12:16" x14ac:dyDescent="0.25">
      <c r="L68958" s="54">
        <v>47070.125</v>
      </c>
      <c r="M68958" s="52">
        <f t="shared" si="3261"/>
        <v>2028</v>
      </c>
      <c r="N68958" s="52">
        <f t="shared" si="3262"/>
        <v>11</v>
      </c>
      <c r="O68958" s="52">
        <f t="shared" si="3263"/>
        <v>2</v>
      </c>
      <c r="P68958" s="51" t="str" cm="1">
        <f t="array" aca="1" ref="P68958" ca="1">IF(OR(O68958=1,O68958=7,INDEX($AD$28:$AO$51,HOUR(L68958)+1,N68958)&lt;&gt;"On",NOT(ISERROR(MATCH(DATE(M68958,N68958,DAY(L68958)),OFFSET($AD$15:$AD$22,0,M68958-$AD$14),0)))),"Off","On")</f>
        <v>Off</v>
      </c>
    </row>
    <row r="68959" spans="12:16" x14ac:dyDescent="0.25">
      <c r="L68959" s="54">
        <v>47070.166666666664</v>
      </c>
      <c r="M68959" s="52">
        <f t="shared" si="3261"/>
        <v>2028</v>
      </c>
      <c r="N68959" s="52">
        <f t="shared" si="3262"/>
        <v>11</v>
      </c>
      <c r="O68959" s="52">
        <f t="shared" si="3263"/>
        <v>2</v>
      </c>
      <c r="P68959" s="51" t="str" cm="1">
        <f t="array" aca="1" ref="P68959" ca="1">IF(OR(O68959=1,O68959=7,INDEX($AD$28:$AO$51,HOUR(L68959)+1,N68959)&lt;&gt;"On",NOT(ISERROR(MATCH(DATE(M68959,N68959,DAY(L68959)),OFFSET($AD$15:$AD$22,0,M68959-$AD$14),0)))),"Off","On")</f>
        <v>Off</v>
      </c>
    </row>
    <row r="68960" spans="12:16" x14ac:dyDescent="0.25">
      <c r="L68960" s="54">
        <v>47070.208333333336</v>
      </c>
      <c r="M68960" s="52">
        <f t="shared" si="3261"/>
        <v>2028</v>
      </c>
      <c r="N68960" s="52">
        <f t="shared" si="3262"/>
        <v>11</v>
      </c>
      <c r="O68960" s="52">
        <f t="shared" si="3263"/>
        <v>2</v>
      </c>
      <c r="P68960" s="51" t="str" cm="1">
        <f t="array" aca="1" ref="P68960" ca="1">IF(OR(O68960=1,O68960=7,INDEX($AD$28:$AO$51,HOUR(L68960)+1,N68960)&lt;&gt;"On",NOT(ISERROR(MATCH(DATE(M68960,N68960,DAY(L68960)),OFFSET($AD$15:$AD$22,0,M68960-$AD$14),0)))),"Off","On")</f>
        <v>Off</v>
      </c>
    </row>
    <row r="68961" spans="12:16" x14ac:dyDescent="0.25">
      <c r="L68961" s="54">
        <v>47070.25</v>
      </c>
      <c r="M68961" s="52">
        <f t="shared" si="3261"/>
        <v>2028</v>
      </c>
      <c r="N68961" s="52">
        <f t="shared" si="3262"/>
        <v>11</v>
      </c>
      <c r="O68961" s="52">
        <f t="shared" si="3263"/>
        <v>2</v>
      </c>
      <c r="P68961" s="51" t="str" cm="1">
        <f t="array" aca="1" ref="P68961" ca="1">IF(OR(O68961=1,O68961=7,INDEX($AD$28:$AO$51,HOUR(L68961)+1,N68961)&lt;&gt;"On",NOT(ISERROR(MATCH(DATE(M68961,N68961,DAY(L68961)),OFFSET($AD$15:$AD$22,0,M68961-$AD$14),0)))),"Off","On")</f>
        <v>On</v>
      </c>
    </row>
    <row r="68962" spans="12:16" x14ac:dyDescent="0.25">
      <c r="L68962" s="54">
        <v>47070.291666666664</v>
      </c>
      <c r="M68962" s="52">
        <f t="shared" si="3261"/>
        <v>2028</v>
      </c>
      <c r="N68962" s="52">
        <f t="shared" si="3262"/>
        <v>11</v>
      </c>
      <c r="O68962" s="52">
        <f t="shared" si="3263"/>
        <v>2</v>
      </c>
      <c r="P68962" s="51" t="str" cm="1">
        <f t="array" aca="1" ref="P68962" ca="1">IF(OR(O68962=1,O68962=7,INDEX($AD$28:$AO$51,HOUR(L68962)+1,N68962)&lt;&gt;"On",NOT(ISERROR(MATCH(DATE(M68962,N68962,DAY(L68962)),OFFSET($AD$15:$AD$22,0,M68962-$AD$14),0)))),"Off","On")</f>
        <v>On</v>
      </c>
    </row>
    <row r="68963" spans="12:16" x14ac:dyDescent="0.25">
      <c r="L68963" s="54">
        <v>47070.333333333336</v>
      </c>
      <c r="M68963" s="52">
        <f t="shared" si="3261"/>
        <v>2028</v>
      </c>
      <c r="N68963" s="52">
        <f t="shared" si="3262"/>
        <v>11</v>
      </c>
      <c r="O68963" s="52">
        <f t="shared" si="3263"/>
        <v>2</v>
      </c>
      <c r="P68963" s="51" t="str" cm="1">
        <f t="array" aca="1" ref="P68963" ca="1">IF(OR(O68963=1,O68963=7,INDEX($AD$28:$AO$51,HOUR(L68963)+1,N68963)&lt;&gt;"On",NOT(ISERROR(MATCH(DATE(M68963,N68963,DAY(L68963)),OFFSET($AD$15:$AD$22,0,M68963-$AD$14),0)))),"Off","On")</f>
        <v>On</v>
      </c>
    </row>
    <row r="68964" spans="12:16" x14ac:dyDescent="0.25">
      <c r="L68964" s="54">
        <v>47070.375</v>
      </c>
      <c r="M68964" s="52">
        <f t="shared" si="3261"/>
        <v>2028</v>
      </c>
      <c r="N68964" s="52">
        <f t="shared" si="3262"/>
        <v>11</v>
      </c>
      <c r="O68964" s="52">
        <f t="shared" si="3263"/>
        <v>2</v>
      </c>
      <c r="P68964" s="51" t="str" cm="1">
        <f t="array" aca="1" ref="P68964" ca="1">IF(OR(O68964=1,O68964=7,INDEX($AD$28:$AO$51,HOUR(L68964)+1,N68964)&lt;&gt;"On",NOT(ISERROR(MATCH(DATE(M68964,N68964,DAY(L68964)),OFFSET($AD$15:$AD$22,0,M68964-$AD$14),0)))),"Off","On")</f>
        <v>Off</v>
      </c>
    </row>
    <row r="68965" spans="12:16" x14ac:dyDescent="0.25">
      <c r="L68965" s="54">
        <v>47070.416666666664</v>
      </c>
      <c r="M68965" s="52">
        <f t="shared" si="3261"/>
        <v>2028</v>
      </c>
      <c r="N68965" s="52">
        <f t="shared" si="3262"/>
        <v>11</v>
      </c>
      <c r="O68965" s="52">
        <f t="shared" si="3263"/>
        <v>2</v>
      </c>
      <c r="P68965" s="51" t="str" cm="1">
        <f t="array" aca="1" ref="P68965" ca="1">IF(OR(O68965=1,O68965=7,INDEX($AD$28:$AO$51,HOUR(L68965)+1,N68965)&lt;&gt;"On",NOT(ISERROR(MATCH(DATE(M68965,N68965,DAY(L68965)),OFFSET($AD$15:$AD$22,0,M68965-$AD$14),0)))),"Off","On")</f>
        <v>Off</v>
      </c>
    </row>
    <row r="68966" spans="12:16" x14ac:dyDescent="0.25">
      <c r="L68966" s="54">
        <v>47070.458333333336</v>
      </c>
      <c r="M68966" s="52">
        <f t="shared" si="3261"/>
        <v>2028</v>
      </c>
      <c r="N68966" s="52">
        <f t="shared" si="3262"/>
        <v>11</v>
      </c>
      <c r="O68966" s="52">
        <f t="shared" si="3263"/>
        <v>2</v>
      </c>
      <c r="P68966" s="51" t="str" cm="1">
        <f t="array" aca="1" ref="P68966" ca="1">IF(OR(O68966=1,O68966=7,INDEX($AD$28:$AO$51,HOUR(L68966)+1,N68966)&lt;&gt;"On",NOT(ISERROR(MATCH(DATE(M68966,N68966,DAY(L68966)),OFFSET($AD$15:$AD$22,0,M68966-$AD$14),0)))),"Off","On")</f>
        <v>Off</v>
      </c>
    </row>
    <row r="68967" spans="12:16" x14ac:dyDescent="0.25">
      <c r="L68967" s="54">
        <v>47070.5</v>
      </c>
      <c r="M68967" s="52">
        <f t="shared" si="3261"/>
        <v>2028</v>
      </c>
      <c r="N68967" s="52">
        <f t="shared" si="3262"/>
        <v>11</v>
      </c>
      <c r="O68967" s="52">
        <f t="shared" si="3263"/>
        <v>2</v>
      </c>
      <c r="P68967" s="51" t="str" cm="1">
        <f t="array" aca="1" ref="P68967" ca="1">IF(OR(O68967=1,O68967=7,INDEX($AD$28:$AO$51,HOUR(L68967)+1,N68967)&lt;&gt;"On",NOT(ISERROR(MATCH(DATE(M68967,N68967,DAY(L68967)),OFFSET($AD$15:$AD$22,0,M68967-$AD$14),0)))),"Off","On")</f>
        <v>Off</v>
      </c>
    </row>
    <row r="68968" spans="12:16" x14ac:dyDescent="0.25">
      <c r="L68968" s="54">
        <v>47070.541666666664</v>
      </c>
      <c r="M68968" s="52">
        <f t="shared" si="3261"/>
        <v>2028</v>
      </c>
      <c r="N68968" s="52">
        <f t="shared" si="3262"/>
        <v>11</v>
      </c>
      <c r="O68968" s="52">
        <f t="shared" si="3263"/>
        <v>2</v>
      </c>
      <c r="P68968" s="51" t="str" cm="1">
        <f t="array" aca="1" ref="P68968" ca="1">IF(OR(O68968=1,O68968=7,INDEX($AD$28:$AO$51,HOUR(L68968)+1,N68968)&lt;&gt;"On",NOT(ISERROR(MATCH(DATE(M68968,N68968,DAY(L68968)),OFFSET($AD$15:$AD$22,0,M68968-$AD$14),0)))),"Off","On")</f>
        <v>Off</v>
      </c>
    </row>
    <row r="68969" spans="12:16" x14ac:dyDescent="0.25">
      <c r="L68969" s="54">
        <v>47070.583333333336</v>
      </c>
      <c r="M68969" s="52">
        <f t="shared" si="3261"/>
        <v>2028</v>
      </c>
      <c r="N68969" s="52">
        <f t="shared" si="3262"/>
        <v>11</v>
      </c>
      <c r="O68969" s="52">
        <f t="shared" si="3263"/>
        <v>2</v>
      </c>
      <c r="P68969" s="51" t="str" cm="1">
        <f t="array" aca="1" ref="P68969" ca="1">IF(OR(O68969=1,O68969=7,INDEX($AD$28:$AO$51,HOUR(L68969)+1,N68969)&lt;&gt;"On",NOT(ISERROR(MATCH(DATE(M68969,N68969,DAY(L68969)),OFFSET($AD$15:$AD$22,0,M68969-$AD$14),0)))),"Off","On")</f>
        <v>Off</v>
      </c>
    </row>
    <row r="68970" spans="12:16" x14ac:dyDescent="0.25">
      <c r="L68970" s="54">
        <v>47070.625</v>
      </c>
      <c r="M68970" s="52">
        <f t="shared" si="3261"/>
        <v>2028</v>
      </c>
      <c r="N68970" s="52">
        <f t="shared" si="3262"/>
        <v>11</v>
      </c>
      <c r="O68970" s="52">
        <f t="shared" si="3263"/>
        <v>2</v>
      </c>
      <c r="P68970" s="51" t="str" cm="1">
        <f t="array" aca="1" ref="P68970" ca="1">IF(OR(O68970=1,O68970=7,INDEX($AD$28:$AO$51,HOUR(L68970)+1,N68970)&lt;&gt;"On",NOT(ISERROR(MATCH(DATE(M68970,N68970,DAY(L68970)),OFFSET($AD$15:$AD$22,0,M68970-$AD$14),0)))),"Off","On")</f>
        <v>Off</v>
      </c>
    </row>
    <row r="68971" spans="12:16" x14ac:dyDescent="0.25">
      <c r="L68971" s="54">
        <v>47070.666666666664</v>
      </c>
      <c r="M68971" s="52">
        <f t="shared" si="3261"/>
        <v>2028</v>
      </c>
      <c r="N68971" s="52">
        <f t="shared" si="3262"/>
        <v>11</v>
      </c>
      <c r="O68971" s="52">
        <f t="shared" si="3263"/>
        <v>2</v>
      </c>
      <c r="P68971" s="51" t="str" cm="1">
        <f t="array" aca="1" ref="P68971" ca="1">IF(OR(O68971=1,O68971=7,INDEX($AD$28:$AO$51,HOUR(L68971)+1,N68971)&lt;&gt;"On",NOT(ISERROR(MATCH(DATE(M68971,N68971,DAY(L68971)),OFFSET($AD$15:$AD$22,0,M68971-$AD$14),0)))),"Off","On")</f>
        <v>Off</v>
      </c>
    </row>
    <row r="68972" spans="12:16" x14ac:dyDescent="0.25">
      <c r="L68972" s="54">
        <v>47070.708333333336</v>
      </c>
      <c r="M68972" s="52">
        <f t="shared" si="3261"/>
        <v>2028</v>
      </c>
      <c r="N68972" s="52">
        <f t="shared" si="3262"/>
        <v>11</v>
      </c>
      <c r="O68972" s="52">
        <f t="shared" si="3263"/>
        <v>2</v>
      </c>
      <c r="P68972" s="51" t="str" cm="1">
        <f t="array" aca="1" ref="P68972" ca="1">IF(OR(O68972=1,O68972=7,INDEX($AD$28:$AO$51,HOUR(L68972)+1,N68972)&lt;&gt;"On",NOT(ISERROR(MATCH(DATE(M68972,N68972,DAY(L68972)),OFFSET($AD$15:$AD$22,0,M68972-$AD$14),0)))),"Off","On")</f>
        <v>Off</v>
      </c>
    </row>
    <row r="68973" spans="12:16" x14ac:dyDescent="0.25">
      <c r="L68973" s="54">
        <v>47070.75</v>
      </c>
      <c r="M68973" s="52">
        <f t="shared" si="3261"/>
        <v>2028</v>
      </c>
      <c r="N68973" s="52">
        <f t="shared" si="3262"/>
        <v>11</v>
      </c>
      <c r="O68973" s="52">
        <f t="shared" si="3263"/>
        <v>2</v>
      </c>
      <c r="P68973" s="51" t="str" cm="1">
        <f t="array" aca="1" ref="P68973" ca="1">IF(OR(O68973=1,O68973=7,INDEX($AD$28:$AO$51,HOUR(L68973)+1,N68973)&lt;&gt;"On",NOT(ISERROR(MATCH(DATE(M68973,N68973,DAY(L68973)),OFFSET($AD$15:$AD$22,0,M68973-$AD$14),0)))),"Off","On")</f>
        <v>On</v>
      </c>
    </row>
    <row r="68974" spans="12:16" x14ac:dyDescent="0.25">
      <c r="L68974" s="54">
        <v>47070.791666666664</v>
      </c>
      <c r="M68974" s="52">
        <f t="shared" si="3261"/>
        <v>2028</v>
      </c>
      <c r="N68974" s="52">
        <f t="shared" si="3262"/>
        <v>11</v>
      </c>
      <c r="O68974" s="52">
        <f t="shared" si="3263"/>
        <v>2</v>
      </c>
      <c r="P68974" s="51" t="str" cm="1">
        <f t="array" aca="1" ref="P68974" ca="1">IF(OR(O68974=1,O68974=7,INDEX($AD$28:$AO$51,HOUR(L68974)+1,N68974)&lt;&gt;"On",NOT(ISERROR(MATCH(DATE(M68974,N68974,DAY(L68974)),OFFSET($AD$15:$AD$22,0,M68974-$AD$14),0)))),"Off","On")</f>
        <v>On</v>
      </c>
    </row>
    <row r="68975" spans="12:16" x14ac:dyDescent="0.25">
      <c r="L68975" s="54">
        <v>47070.833333333336</v>
      </c>
      <c r="M68975" s="52">
        <f t="shared" si="3261"/>
        <v>2028</v>
      </c>
      <c r="N68975" s="52">
        <f t="shared" si="3262"/>
        <v>11</v>
      </c>
      <c r="O68975" s="52">
        <f t="shared" si="3263"/>
        <v>2</v>
      </c>
      <c r="P68975" s="51" t="str" cm="1">
        <f t="array" aca="1" ref="P68975" ca="1">IF(OR(O68975=1,O68975=7,INDEX($AD$28:$AO$51,HOUR(L68975)+1,N68975)&lt;&gt;"On",NOT(ISERROR(MATCH(DATE(M68975,N68975,DAY(L68975)),OFFSET($AD$15:$AD$22,0,M68975-$AD$14),0)))),"Off","On")</f>
        <v>On</v>
      </c>
    </row>
    <row r="68976" spans="12:16" x14ac:dyDescent="0.25">
      <c r="L68976" s="54">
        <v>47070.875</v>
      </c>
      <c r="M68976" s="52">
        <f t="shared" si="3261"/>
        <v>2028</v>
      </c>
      <c r="N68976" s="52">
        <f t="shared" si="3262"/>
        <v>11</v>
      </c>
      <c r="O68976" s="52">
        <f t="shared" si="3263"/>
        <v>2</v>
      </c>
      <c r="P68976" s="51" t="str" cm="1">
        <f t="array" aca="1" ref="P68976" ca="1">IF(OR(O68976=1,O68976=7,INDEX($AD$28:$AO$51,HOUR(L68976)+1,N68976)&lt;&gt;"On",NOT(ISERROR(MATCH(DATE(M68976,N68976,DAY(L68976)),OFFSET($AD$15:$AD$22,0,M68976-$AD$14),0)))),"Off","On")</f>
        <v>On</v>
      </c>
    </row>
    <row r="68977" spans="12:16" x14ac:dyDescent="0.25">
      <c r="L68977" s="54">
        <v>47070.916666666664</v>
      </c>
      <c r="M68977" s="52">
        <f t="shared" si="3261"/>
        <v>2028</v>
      </c>
      <c r="N68977" s="52">
        <f t="shared" si="3262"/>
        <v>11</v>
      </c>
      <c r="O68977" s="52">
        <f t="shared" si="3263"/>
        <v>2</v>
      </c>
      <c r="P68977" s="51" t="str" cm="1">
        <f t="array" aca="1" ref="P68977" ca="1">IF(OR(O68977=1,O68977=7,INDEX($AD$28:$AO$51,HOUR(L68977)+1,N68977)&lt;&gt;"On",NOT(ISERROR(MATCH(DATE(M68977,N68977,DAY(L68977)),OFFSET($AD$15:$AD$22,0,M68977-$AD$14),0)))),"Off","On")</f>
        <v>Off</v>
      </c>
    </row>
    <row r="68978" spans="12:16" x14ac:dyDescent="0.25">
      <c r="L68978" s="54">
        <v>47070.958333333336</v>
      </c>
      <c r="M68978" s="52">
        <f t="shared" si="3261"/>
        <v>2028</v>
      </c>
      <c r="N68978" s="52">
        <f t="shared" si="3262"/>
        <v>11</v>
      </c>
      <c r="O68978" s="52">
        <f t="shared" si="3263"/>
        <v>2</v>
      </c>
      <c r="P68978" s="51" t="str" cm="1">
        <f t="array" aca="1" ref="P68978" ca="1">IF(OR(O68978=1,O68978=7,INDEX($AD$28:$AO$51,HOUR(L68978)+1,N68978)&lt;&gt;"On",NOT(ISERROR(MATCH(DATE(M68978,N68978,DAY(L68978)),OFFSET($AD$15:$AD$22,0,M68978-$AD$14),0)))),"Off","On")</f>
        <v>Off</v>
      </c>
    </row>
    <row r="68979" spans="12:16" x14ac:dyDescent="0.25">
      <c r="L68979" s="54">
        <v>47071</v>
      </c>
      <c r="M68979" s="52">
        <f t="shared" si="3261"/>
        <v>2028</v>
      </c>
      <c r="N68979" s="52">
        <f t="shared" si="3262"/>
        <v>11</v>
      </c>
      <c r="O68979" s="52">
        <f t="shared" si="3263"/>
        <v>3</v>
      </c>
      <c r="P68979" s="51" t="str" cm="1">
        <f t="array" aca="1" ref="P68979" ca="1">IF(OR(O68979=1,O68979=7,INDEX($AD$28:$AO$51,HOUR(L68979)+1,N68979)&lt;&gt;"On",NOT(ISERROR(MATCH(DATE(M68979,N68979,DAY(L68979)),OFFSET($AD$15:$AD$22,0,M68979-$AD$14),0)))),"Off","On")</f>
        <v>Off</v>
      </c>
    </row>
    <row r="68980" spans="12:16" x14ac:dyDescent="0.25">
      <c r="L68980" s="54">
        <v>47071.041666666664</v>
      </c>
      <c r="M68980" s="52">
        <f t="shared" si="3261"/>
        <v>2028</v>
      </c>
      <c r="N68980" s="52">
        <f t="shared" si="3262"/>
        <v>11</v>
      </c>
      <c r="O68980" s="52">
        <f t="shared" si="3263"/>
        <v>3</v>
      </c>
      <c r="P68980" s="51" t="str" cm="1">
        <f t="array" aca="1" ref="P68980" ca="1">IF(OR(O68980=1,O68980=7,INDEX($AD$28:$AO$51,HOUR(L68980)+1,N68980)&lt;&gt;"On",NOT(ISERROR(MATCH(DATE(M68980,N68980,DAY(L68980)),OFFSET($AD$15:$AD$22,0,M68980-$AD$14),0)))),"Off","On")</f>
        <v>Off</v>
      </c>
    </row>
    <row r="68981" spans="12:16" x14ac:dyDescent="0.25">
      <c r="L68981" s="54">
        <v>47071.083333333336</v>
      </c>
      <c r="M68981" s="52">
        <f t="shared" si="3261"/>
        <v>2028</v>
      </c>
      <c r="N68981" s="52">
        <f t="shared" si="3262"/>
        <v>11</v>
      </c>
      <c r="O68981" s="52">
        <f t="shared" si="3263"/>
        <v>3</v>
      </c>
      <c r="P68981" s="51" t="str" cm="1">
        <f t="array" aca="1" ref="P68981" ca="1">IF(OR(O68981=1,O68981=7,INDEX($AD$28:$AO$51,HOUR(L68981)+1,N68981)&lt;&gt;"On",NOT(ISERROR(MATCH(DATE(M68981,N68981,DAY(L68981)),OFFSET($AD$15:$AD$22,0,M68981-$AD$14),0)))),"Off","On")</f>
        <v>Off</v>
      </c>
    </row>
    <row r="68982" spans="12:16" x14ac:dyDescent="0.25">
      <c r="L68982" s="54">
        <v>47071.125</v>
      </c>
      <c r="M68982" s="52">
        <f t="shared" si="3261"/>
        <v>2028</v>
      </c>
      <c r="N68982" s="52">
        <f t="shared" si="3262"/>
        <v>11</v>
      </c>
      <c r="O68982" s="52">
        <f t="shared" si="3263"/>
        <v>3</v>
      </c>
      <c r="P68982" s="51" t="str" cm="1">
        <f t="array" aca="1" ref="P68982" ca="1">IF(OR(O68982=1,O68982=7,INDEX($AD$28:$AO$51,HOUR(L68982)+1,N68982)&lt;&gt;"On",NOT(ISERROR(MATCH(DATE(M68982,N68982,DAY(L68982)),OFFSET($AD$15:$AD$22,0,M68982-$AD$14),0)))),"Off","On")</f>
        <v>Off</v>
      </c>
    </row>
    <row r="68983" spans="12:16" x14ac:dyDescent="0.25">
      <c r="L68983" s="54">
        <v>47071.166666666664</v>
      </c>
      <c r="M68983" s="52">
        <f t="shared" si="3261"/>
        <v>2028</v>
      </c>
      <c r="N68983" s="52">
        <f t="shared" si="3262"/>
        <v>11</v>
      </c>
      <c r="O68983" s="52">
        <f t="shared" si="3263"/>
        <v>3</v>
      </c>
      <c r="P68983" s="51" t="str" cm="1">
        <f t="array" aca="1" ref="P68983" ca="1">IF(OR(O68983=1,O68983=7,INDEX($AD$28:$AO$51,HOUR(L68983)+1,N68983)&lt;&gt;"On",NOT(ISERROR(MATCH(DATE(M68983,N68983,DAY(L68983)),OFFSET($AD$15:$AD$22,0,M68983-$AD$14),0)))),"Off","On")</f>
        <v>Off</v>
      </c>
    </row>
    <row r="68984" spans="12:16" x14ac:dyDescent="0.25">
      <c r="L68984" s="54">
        <v>47071.208333333336</v>
      </c>
      <c r="M68984" s="52">
        <f t="shared" si="3261"/>
        <v>2028</v>
      </c>
      <c r="N68984" s="52">
        <f t="shared" si="3262"/>
        <v>11</v>
      </c>
      <c r="O68984" s="52">
        <f t="shared" si="3263"/>
        <v>3</v>
      </c>
      <c r="P68984" s="51" t="str" cm="1">
        <f t="array" aca="1" ref="P68984" ca="1">IF(OR(O68984=1,O68984=7,INDEX($AD$28:$AO$51,HOUR(L68984)+1,N68984)&lt;&gt;"On",NOT(ISERROR(MATCH(DATE(M68984,N68984,DAY(L68984)),OFFSET($AD$15:$AD$22,0,M68984-$AD$14),0)))),"Off","On")</f>
        <v>Off</v>
      </c>
    </row>
    <row r="68985" spans="12:16" x14ac:dyDescent="0.25">
      <c r="L68985" s="54">
        <v>47071.25</v>
      </c>
      <c r="M68985" s="52">
        <f t="shared" si="3261"/>
        <v>2028</v>
      </c>
      <c r="N68985" s="52">
        <f t="shared" si="3262"/>
        <v>11</v>
      </c>
      <c r="O68985" s="52">
        <f t="shared" si="3263"/>
        <v>3</v>
      </c>
      <c r="P68985" s="51" t="str" cm="1">
        <f t="array" aca="1" ref="P68985" ca="1">IF(OR(O68985=1,O68985=7,INDEX($AD$28:$AO$51,HOUR(L68985)+1,N68985)&lt;&gt;"On",NOT(ISERROR(MATCH(DATE(M68985,N68985,DAY(L68985)),OFFSET($AD$15:$AD$22,0,M68985-$AD$14),0)))),"Off","On")</f>
        <v>On</v>
      </c>
    </row>
    <row r="68986" spans="12:16" x14ac:dyDescent="0.25">
      <c r="L68986" s="54">
        <v>47071.291666666664</v>
      </c>
      <c r="M68986" s="52">
        <f t="shared" si="3261"/>
        <v>2028</v>
      </c>
      <c r="N68986" s="52">
        <f t="shared" si="3262"/>
        <v>11</v>
      </c>
      <c r="O68986" s="52">
        <f t="shared" si="3263"/>
        <v>3</v>
      </c>
      <c r="P68986" s="51" t="str" cm="1">
        <f t="array" aca="1" ref="P68986" ca="1">IF(OR(O68986=1,O68986=7,INDEX($AD$28:$AO$51,HOUR(L68986)+1,N68986)&lt;&gt;"On",NOT(ISERROR(MATCH(DATE(M68986,N68986,DAY(L68986)),OFFSET($AD$15:$AD$22,0,M68986-$AD$14),0)))),"Off","On")</f>
        <v>On</v>
      </c>
    </row>
    <row r="68987" spans="12:16" x14ac:dyDescent="0.25">
      <c r="L68987" s="54">
        <v>47071.333333333336</v>
      </c>
      <c r="M68987" s="52">
        <f t="shared" si="3261"/>
        <v>2028</v>
      </c>
      <c r="N68987" s="52">
        <f t="shared" si="3262"/>
        <v>11</v>
      </c>
      <c r="O68987" s="52">
        <f t="shared" si="3263"/>
        <v>3</v>
      </c>
      <c r="P68987" s="51" t="str" cm="1">
        <f t="array" aca="1" ref="P68987" ca="1">IF(OR(O68987=1,O68987=7,INDEX($AD$28:$AO$51,HOUR(L68987)+1,N68987)&lt;&gt;"On",NOT(ISERROR(MATCH(DATE(M68987,N68987,DAY(L68987)),OFFSET($AD$15:$AD$22,0,M68987-$AD$14),0)))),"Off","On")</f>
        <v>On</v>
      </c>
    </row>
    <row r="68988" spans="12:16" x14ac:dyDescent="0.25">
      <c r="L68988" s="54">
        <v>47071.375</v>
      </c>
      <c r="M68988" s="52">
        <f t="shared" si="3261"/>
        <v>2028</v>
      </c>
      <c r="N68988" s="52">
        <f t="shared" si="3262"/>
        <v>11</v>
      </c>
      <c r="O68988" s="52">
        <f t="shared" si="3263"/>
        <v>3</v>
      </c>
      <c r="P68988" s="51" t="str" cm="1">
        <f t="array" aca="1" ref="P68988" ca="1">IF(OR(O68988=1,O68988=7,INDEX($AD$28:$AO$51,HOUR(L68988)+1,N68988)&lt;&gt;"On",NOT(ISERROR(MATCH(DATE(M68988,N68988,DAY(L68988)),OFFSET($AD$15:$AD$22,0,M68988-$AD$14),0)))),"Off","On")</f>
        <v>Off</v>
      </c>
    </row>
    <row r="68989" spans="12:16" x14ac:dyDescent="0.25">
      <c r="L68989" s="54">
        <v>47071.416666666664</v>
      </c>
      <c r="M68989" s="52">
        <f t="shared" si="3261"/>
        <v>2028</v>
      </c>
      <c r="N68989" s="52">
        <f t="shared" si="3262"/>
        <v>11</v>
      </c>
      <c r="O68989" s="52">
        <f t="shared" si="3263"/>
        <v>3</v>
      </c>
      <c r="P68989" s="51" t="str" cm="1">
        <f t="array" aca="1" ref="P68989" ca="1">IF(OR(O68989=1,O68989=7,INDEX($AD$28:$AO$51,HOUR(L68989)+1,N68989)&lt;&gt;"On",NOT(ISERROR(MATCH(DATE(M68989,N68989,DAY(L68989)),OFFSET($AD$15:$AD$22,0,M68989-$AD$14),0)))),"Off","On")</f>
        <v>Off</v>
      </c>
    </row>
    <row r="68990" spans="12:16" x14ac:dyDescent="0.25">
      <c r="L68990" s="54">
        <v>47071.458333333336</v>
      </c>
      <c r="M68990" s="52">
        <f t="shared" si="3261"/>
        <v>2028</v>
      </c>
      <c r="N68990" s="52">
        <f t="shared" si="3262"/>
        <v>11</v>
      </c>
      <c r="O68990" s="52">
        <f t="shared" si="3263"/>
        <v>3</v>
      </c>
      <c r="P68990" s="51" t="str" cm="1">
        <f t="array" aca="1" ref="P68990" ca="1">IF(OR(O68990=1,O68990=7,INDEX($AD$28:$AO$51,HOUR(L68990)+1,N68990)&lt;&gt;"On",NOT(ISERROR(MATCH(DATE(M68990,N68990,DAY(L68990)),OFFSET($AD$15:$AD$22,0,M68990-$AD$14),0)))),"Off","On")</f>
        <v>Off</v>
      </c>
    </row>
    <row r="68991" spans="12:16" x14ac:dyDescent="0.25">
      <c r="L68991" s="54">
        <v>47071.5</v>
      </c>
      <c r="M68991" s="52">
        <f t="shared" si="3261"/>
        <v>2028</v>
      </c>
      <c r="N68991" s="52">
        <f t="shared" si="3262"/>
        <v>11</v>
      </c>
      <c r="O68991" s="52">
        <f t="shared" si="3263"/>
        <v>3</v>
      </c>
      <c r="P68991" s="51" t="str" cm="1">
        <f t="array" aca="1" ref="P68991" ca="1">IF(OR(O68991=1,O68991=7,INDEX($AD$28:$AO$51,HOUR(L68991)+1,N68991)&lt;&gt;"On",NOT(ISERROR(MATCH(DATE(M68991,N68991,DAY(L68991)),OFFSET($AD$15:$AD$22,0,M68991-$AD$14),0)))),"Off","On")</f>
        <v>Off</v>
      </c>
    </row>
    <row r="68992" spans="12:16" x14ac:dyDescent="0.25">
      <c r="L68992" s="54">
        <v>47071.541666666664</v>
      </c>
      <c r="M68992" s="52">
        <f t="shared" si="3261"/>
        <v>2028</v>
      </c>
      <c r="N68992" s="52">
        <f t="shared" si="3262"/>
        <v>11</v>
      </c>
      <c r="O68992" s="52">
        <f t="shared" si="3263"/>
        <v>3</v>
      </c>
      <c r="P68992" s="51" t="str" cm="1">
        <f t="array" aca="1" ref="P68992" ca="1">IF(OR(O68992=1,O68992=7,INDEX($AD$28:$AO$51,HOUR(L68992)+1,N68992)&lt;&gt;"On",NOT(ISERROR(MATCH(DATE(M68992,N68992,DAY(L68992)),OFFSET($AD$15:$AD$22,0,M68992-$AD$14),0)))),"Off","On")</f>
        <v>Off</v>
      </c>
    </row>
    <row r="68993" spans="12:16" x14ac:dyDescent="0.25">
      <c r="L68993" s="54">
        <v>47071.583333333336</v>
      </c>
      <c r="M68993" s="52">
        <f t="shared" si="3261"/>
        <v>2028</v>
      </c>
      <c r="N68993" s="52">
        <f t="shared" si="3262"/>
        <v>11</v>
      </c>
      <c r="O68993" s="52">
        <f t="shared" si="3263"/>
        <v>3</v>
      </c>
      <c r="P68993" s="51" t="str" cm="1">
        <f t="array" aca="1" ref="P68993" ca="1">IF(OR(O68993=1,O68993=7,INDEX($AD$28:$AO$51,HOUR(L68993)+1,N68993)&lt;&gt;"On",NOT(ISERROR(MATCH(DATE(M68993,N68993,DAY(L68993)),OFFSET($AD$15:$AD$22,0,M68993-$AD$14),0)))),"Off","On")</f>
        <v>Off</v>
      </c>
    </row>
    <row r="68994" spans="12:16" x14ac:dyDescent="0.25">
      <c r="L68994" s="54">
        <v>47071.625</v>
      </c>
      <c r="M68994" s="52">
        <f t="shared" si="3261"/>
        <v>2028</v>
      </c>
      <c r="N68994" s="52">
        <f t="shared" si="3262"/>
        <v>11</v>
      </c>
      <c r="O68994" s="52">
        <f t="shared" si="3263"/>
        <v>3</v>
      </c>
      <c r="P68994" s="51" t="str" cm="1">
        <f t="array" aca="1" ref="P68994" ca="1">IF(OR(O68994=1,O68994=7,INDEX($AD$28:$AO$51,HOUR(L68994)+1,N68994)&lt;&gt;"On",NOT(ISERROR(MATCH(DATE(M68994,N68994,DAY(L68994)),OFFSET($AD$15:$AD$22,0,M68994-$AD$14),0)))),"Off","On")</f>
        <v>Off</v>
      </c>
    </row>
    <row r="68995" spans="12:16" x14ac:dyDescent="0.25">
      <c r="L68995" s="54">
        <v>47071.666666666664</v>
      </c>
      <c r="M68995" s="52">
        <f t="shared" si="3261"/>
        <v>2028</v>
      </c>
      <c r="N68995" s="52">
        <f t="shared" si="3262"/>
        <v>11</v>
      </c>
      <c r="O68995" s="52">
        <f t="shared" si="3263"/>
        <v>3</v>
      </c>
      <c r="P68995" s="51" t="str" cm="1">
        <f t="array" aca="1" ref="P68995" ca="1">IF(OR(O68995=1,O68995=7,INDEX($AD$28:$AO$51,HOUR(L68995)+1,N68995)&lt;&gt;"On",NOT(ISERROR(MATCH(DATE(M68995,N68995,DAY(L68995)),OFFSET($AD$15:$AD$22,0,M68995-$AD$14),0)))),"Off","On")</f>
        <v>Off</v>
      </c>
    </row>
    <row r="68996" spans="12:16" x14ac:dyDescent="0.25">
      <c r="L68996" s="54">
        <v>47071.708333333336</v>
      </c>
      <c r="M68996" s="52">
        <f t="shared" si="3261"/>
        <v>2028</v>
      </c>
      <c r="N68996" s="52">
        <f t="shared" si="3262"/>
        <v>11</v>
      </c>
      <c r="O68996" s="52">
        <f t="shared" si="3263"/>
        <v>3</v>
      </c>
      <c r="P68996" s="51" t="str" cm="1">
        <f t="array" aca="1" ref="P68996" ca="1">IF(OR(O68996=1,O68996=7,INDEX($AD$28:$AO$51,HOUR(L68996)+1,N68996)&lt;&gt;"On",NOT(ISERROR(MATCH(DATE(M68996,N68996,DAY(L68996)),OFFSET($AD$15:$AD$22,0,M68996-$AD$14),0)))),"Off","On")</f>
        <v>Off</v>
      </c>
    </row>
    <row r="68997" spans="12:16" x14ac:dyDescent="0.25">
      <c r="L68997" s="54">
        <v>47071.75</v>
      </c>
      <c r="M68997" s="52">
        <f t="shared" si="3261"/>
        <v>2028</v>
      </c>
      <c r="N68997" s="52">
        <f t="shared" si="3262"/>
        <v>11</v>
      </c>
      <c r="O68997" s="52">
        <f t="shared" si="3263"/>
        <v>3</v>
      </c>
      <c r="P68997" s="51" t="str" cm="1">
        <f t="array" aca="1" ref="P68997" ca="1">IF(OR(O68997=1,O68997=7,INDEX($AD$28:$AO$51,HOUR(L68997)+1,N68997)&lt;&gt;"On",NOT(ISERROR(MATCH(DATE(M68997,N68997,DAY(L68997)),OFFSET($AD$15:$AD$22,0,M68997-$AD$14),0)))),"Off","On")</f>
        <v>On</v>
      </c>
    </row>
    <row r="68998" spans="12:16" x14ac:dyDescent="0.25">
      <c r="L68998" s="54">
        <v>47071.791666666664</v>
      </c>
      <c r="M68998" s="52">
        <f t="shared" si="3261"/>
        <v>2028</v>
      </c>
      <c r="N68998" s="52">
        <f t="shared" si="3262"/>
        <v>11</v>
      </c>
      <c r="O68998" s="52">
        <f t="shared" si="3263"/>
        <v>3</v>
      </c>
      <c r="P68998" s="51" t="str" cm="1">
        <f t="array" aca="1" ref="P68998" ca="1">IF(OR(O68998=1,O68998=7,INDEX($AD$28:$AO$51,HOUR(L68998)+1,N68998)&lt;&gt;"On",NOT(ISERROR(MATCH(DATE(M68998,N68998,DAY(L68998)),OFFSET($AD$15:$AD$22,0,M68998-$AD$14),0)))),"Off","On")</f>
        <v>On</v>
      </c>
    </row>
    <row r="68999" spans="12:16" x14ac:dyDescent="0.25">
      <c r="L68999" s="54">
        <v>47071.833333333336</v>
      </c>
      <c r="M68999" s="52">
        <f t="shared" si="3261"/>
        <v>2028</v>
      </c>
      <c r="N68999" s="52">
        <f t="shared" si="3262"/>
        <v>11</v>
      </c>
      <c r="O68999" s="52">
        <f t="shared" si="3263"/>
        <v>3</v>
      </c>
      <c r="P68999" s="51" t="str" cm="1">
        <f t="array" aca="1" ref="P68999" ca="1">IF(OR(O68999=1,O68999=7,INDEX($AD$28:$AO$51,HOUR(L68999)+1,N68999)&lt;&gt;"On",NOT(ISERROR(MATCH(DATE(M68999,N68999,DAY(L68999)),OFFSET($AD$15:$AD$22,0,M68999-$AD$14),0)))),"Off","On")</f>
        <v>On</v>
      </c>
    </row>
    <row r="69000" spans="12:16" x14ac:dyDescent="0.25">
      <c r="L69000" s="54">
        <v>47071.875</v>
      </c>
      <c r="M69000" s="52">
        <f t="shared" si="3261"/>
        <v>2028</v>
      </c>
      <c r="N69000" s="52">
        <f t="shared" si="3262"/>
        <v>11</v>
      </c>
      <c r="O69000" s="52">
        <f t="shared" si="3263"/>
        <v>3</v>
      </c>
      <c r="P69000" s="51" t="str" cm="1">
        <f t="array" aca="1" ref="P69000" ca="1">IF(OR(O69000=1,O69000=7,INDEX($AD$28:$AO$51,HOUR(L69000)+1,N69000)&lt;&gt;"On",NOT(ISERROR(MATCH(DATE(M69000,N69000,DAY(L69000)),OFFSET($AD$15:$AD$22,0,M69000-$AD$14),0)))),"Off","On")</f>
        <v>On</v>
      </c>
    </row>
    <row r="69001" spans="12:16" x14ac:dyDescent="0.25">
      <c r="L69001" s="54">
        <v>47071.916666666664</v>
      </c>
      <c r="M69001" s="52">
        <f t="shared" si="3261"/>
        <v>2028</v>
      </c>
      <c r="N69001" s="52">
        <f t="shared" si="3262"/>
        <v>11</v>
      </c>
      <c r="O69001" s="52">
        <f t="shared" si="3263"/>
        <v>3</v>
      </c>
      <c r="P69001" s="51" t="str" cm="1">
        <f t="array" aca="1" ref="P69001" ca="1">IF(OR(O69001=1,O69001=7,INDEX($AD$28:$AO$51,HOUR(L69001)+1,N69001)&lt;&gt;"On",NOT(ISERROR(MATCH(DATE(M69001,N69001,DAY(L69001)),OFFSET($AD$15:$AD$22,0,M69001-$AD$14),0)))),"Off","On")</f>
        <v>Off</v>
      </c>
    </row>
    <row r="69002" spans="12:16" x14ac:dyDescent="0.25">
      <c r="L69002" s="54">
        <v>47071.958333333336</v>
      </c>
      <c r="M69002" s="52">
        <f t="shared" si="3261"/>
        <v>2028</v>
      </c>
      <c r="N69002" s="52">
        <f t="shared" si="3262"/>
        <v>11</v>
      </c>
      <c r="O69002" s="52">
        <f t="shared" si="3263"/>
        <v>3</v>
      </c>
      <c r="P69002" s="51" t="str" cm="1">
        <f t="array" aca="1" ref="P69002" ca="1">IF(OR(O69002=1,O69002=7,INDEX($AD$28:$AO$51,HOUR(L69002)+1,N69002)&lt;&gt;"On",NOT(ISERROR(MATCH(DATE(M69002,N69002,DAY(L69002)),OFFSET($AD$15:$AD$22,0,M69002-$AD$14),0)))),"Off","On")</f>
        <v>Off</v>
      </c>
    </row>
    <row r="69003" spans="12:16" x14ac:dyDescent="0.25">
      <c r="L69003" s="54">
        <v>47072</v>
      </c>
      <c r="M69003" s="52">
        <f t="shared" si="3261"/>
        <v>2028</v>
      </c>
      <c r="N69003" s="52">
        <f t="shared" si="3262"/>
        <v>11</v>
      </c>
      <c r="O69003" s="52">
        <f t="shared" si="3263"/>
        <v>4</v>
      </c>
      <c r="P69003" s="51" t="str" cm="1">
        <f t="array" aca="1" ref="P69003" ca="1">IF(OR(O69003=1,O69003=7,INDEX($AD$28:$AO$51,HOUR(L69003)+1,N69003)&lt;&gt;"On",NOT(ISERROR(MATCH(DATE(M69003,N69003,DAY(L69003)),OFFSET($AD$15:$AD$22,0,M69003-$AD$14),0)))),"Off","On")</f>
        <v>Off</v>
      </c>
    </row>
    <row r="69004" spans="12:16" x14ac:dyDescent="0.25">
      <c r="L69004" s="54">
        <v>47072.041666666664</v>
      </c>
      <c r="M69004" s="52">
        <f t="shared" ref="M69004:M69067" si="3264">YEAR(L69004)</f>
        <v>2028</v>
      </c>
      <c r="N69004" s="52">
        <f t="shared" ref="N69004:N69067" si="3265">MONTH(L69004)</f>
        <v>11</v>
      </c>
      <c r="O69004" s="52">
        <f t="shared" ref="O69004:O69067" si="3266">WEEKDAY(L69004)</f>
        <v>4</v>
      </c>
      <c r="P69004" s="51" t="str" cm="1">
        <f t="array" aca="1" ref="P69004" ca="1">IF(OR(O69004=1,O69004=7,INDEX($AD$28:$AO$51,HOUR(L69004)+1,N69004)&lt;&gt;"On",NOT(ISERROR(MATCH(DATE(M69004,N69004,DAY(L69004)),OFFSET($AD$15:$AD$22,0,M69004-$AD$14),0)))),"Off","On")</f>
        <v>Off</v>
      </c>
    </row>
    <row r="69005" spans="12:16" x14ac:dyDescent="0.25">
      <c r="L69005" s="54">
        <v>47072.083333333336</v>
      </c>
      <c r="M69005" s="52">
        <f t="shared" si="3264"/>
        <v>2028</v>
      </c>
      <c r="N69005" s="52">
        <f t="shared" si="3265"/>
        <v>11</v>
      </c>
      <c r="O69005" s="52">
        <f t="shared" si="3266"/>
        <v>4</v>
      </c>
      <c r="P69005" s="51" t="str" cm="1">
        <f t="array" aca="1" ref="P69005" ca="1">IF(OR(O69005=1,O69005=7,INDEX($AD$28:$AO$51,HOUR(L69005)+1,N69005)&lt;&gt;"On",NOT(ISERROR(MATCH(DATE(M69005,N69005,DAY(L69005)),OFFSET($AD$15:$AD$22,0,M69005-$AD$14),0)))),"Off","On")</f>
        <v>Off</v>
      </c>
    </row>
    <row r="69006" spans="12:16" x14ac:dyDescent="0.25">
      <c r="L69006" s="54">
        <v>47072.125</v>
      </c>
      <c r="M69006" s="52">
        <f t="shared" si="3264"/>
        <v>2028</v>
      </c>
      <c r="N69006" s="52">
        <f t="shared" si="3265"/>
        <v>11</v>
      </c>
      <c r="O69006" s="52">
        <f t="shared" si="3266"/>
        <v>4</v>
      </c>
      <c r="P69006" s="51" t="str" cm="1">
        <f t="array" aca="1" ref="P69006" ca="1">IF(OR(O69006=1,O69006=7,INDEX($AD$28:$AO$51,HOUR(L69006)+1,N69006)&lt;&gt;"On",NOT(ISERROR(MATCH(DATE(M69006,N69006,DAY(L69006)),OFFSET($AD$15:$AD$22,0,M69006-$AD$14),0)))),"Off","On")</f>
        <v>Off</v>
      </c>
    </row>
    <row r="69007" spans="12:16" x14ac:dyDescent="0.25">
      <c r="L69007" s="54">
        <v>47072.166666666664</v>
      </c>
      <c r="M69007" s="52">
        <f t="shared" si="3264"/>
        <v>2028</v>
      </c>
      <c r="N69007" s="52">
        <f t="shared" si="3265"/>
        <v>11</v>
      </c>
      <c r="O69007" s="52">
        <f t="shared" si="3266"/>
        <v>4</v>
      </c>
      <c r="P69007" s="51" t="str" cm="1">
        <f t="array" aca="1" ref="P69007" ca="1">IF(OR(O69007=1,O69007=7,INDEX($AD$28:$AO$51,HOUR(L69007)+1,N69007)&lt;&gt;"On",NOT(ISERROR(MATCH(DATE(M69007,N69007,DAY(L69007)),OFFSET($AD$15:$AD$22,0,M69007-$AD$14),0)))),"Off","On")</f>
        <v>Off</v>
      </c>
    </row>
    <row r="69008" spans="12:16" x14ac:dyDescent="0.25">
      <c r="L69008" s="54">
        <v>47072.208333333336</v>
      </c>
      <c r="M69008" s="52">
        <f t="shared" si="3264"/>
        <v>2028</v>
      </c>
      <c r="N69008" s="52">
        <f t="shared" si="3265"/>
        <v>11</v>
      </c>
      <c r="O69008" s="52">
        <f t="shared" si="3266"/>
        <v>4</v>
      </c>
      <c r="P69008" s="51" t="str" cm="1">
        <f t="array" aca="1" ref="P69008" ca="1">IF(OR(O69008=1,O69008=7,INDEX($AD$28:$AO$51,HOUR(L69008)+1,N69008)&lt;&gt;"On",NOT(ISERROR(MATCH(DATE(M69008,N69008,DAY(L69008)),OFFSET($AD$15:$AD$22,0,M69008-$AD$14),0)))),"Off","On")</f>
        <v>Off</v>
      </c>
    </row>
    <row r="69009" spans="12:16" x14ac:dyDescent="0.25">
      <c r="L69009" s="54">
        <v>47072.25</v>
      </c>
      <c r="M69009" s="52">
        <f t="shared" si="3264"/>
        <v>2028</v>
      </c>
      <c r="N69009" s="52">
        <f t="shared" si="3265"/>
        <v>11</v>
      </c>
      <c r="O69009" s="52">
        <f t="shared" si="3266"/>
        <v>4</v>
      </c>
      <c r="P69009" s="51" t="str" cm="1">
        <f t="array" aca="1" ref="P69009" ca="1">IF(OR(O69009=1,O69009=7,INDEX($AD$28:$AO$51,HOUR(L69009)+1,N69009)&lt;&gt;"On",NOT(ISERROR(MATCH(DATE(M69009,N69009,DAY(L69009)),OFFSET($AD$15:$AD$22,0,M69009-$AD$14),0)))),"Off","On")</f>
        <v>On</v>
      </c>
    </row>
    <row r="69010" spans="12:16" x14ac:dyDescent="0.25">
      <c r="L69010" s="54">
        <v>47072.291666666664</v>
      </c>
      <c r="M69010" s="52">
        <f t="shared" si="3264"/>
        <v>2028</v>
      </c>
      <c r="N69010" s="52">
        <f t="shared" si="3265"/>
        <v>11</v>
      </c>
      <c r="O69010" s="52">
        <f t="shared" si="3266"/>
        <v>4</v>
      </c>
      <c r="P69010" s="51" t="str" cm="1">
        <f t="array" aca="1" ref="P69010" ca="1">IF(OR(O69010=1,O69010=7,INDEX($AD$28:$AO$51,HOUR(L69010)+1,N69010)&lt;&gt;"On",NOT(ISERROR(MATCH(DATE(M69010,N69010,DAY(L69010)),OFFSET($AD$15:$AD$22,0,M69010-$AD$14),0)))),"Off","On")</f>
        <v>On</v>
      </c>
    </row>
    <row r="69011" spans="12:16" x14ac:dyDescent="0.25">
      <c r="L69011" s="54">
        <v>47072.333333333336</v>
      </c>
      <c r="M69011" s="52">
        <f t="shared" si="3264"/>
        <v>2028</v>
      </c>
      <c r="N69011" s="52">
        <f t="shared" si="3265"/>
        <v>11</v>
      </c>
      <c r="O69011" s="52">
        <f t="shared" si="3266"/>
        <v>4</v>
      </c>
      <c r="P69011" s="51" t="str" cm="1">
        <f t="array" aca="1" ref="P69011" ca="1">IF(OR(O69011=1,O69011=7,INDEX($AD$28:$AO$51,HOUR(L69011)+1,N69011)&lt;&gt;"On",NOT(ISERROR(MATCH(DATE(M69011,N69011,DAY(L69011)),OFFSET($AD$15:$AD$22,0,M69011-$AD$14),0)))),"Off","On")</f>
        <v>On</v>
      </c>
    </row>
    <row r="69012" spans="12:16" x14ac:dyDescent="0.25">
      <c r="L69012" s="54">
        <v>47072.375</v>
      </c>
      <c r="M69012" s="52">
        <f t="shared" si="3264"/>
        <v>2028</v>
      </c>
      <c r="N69012" s="52">
        <f t="shared" si="3265"/>
        <v>11</v>
      </c>
      <c r="O69012" s="52">
        <f t="shared" si="3266"/>
        <v>4</v>
      </c>
      <c r="P69012" s="51" t="str" cm="1">
        <f t="array" aca="1" ref="P69012" ca="1">IF(OR(O69012=1,O69012=7,INDEX($AD$28:$AO$51,HOUR(L69012)+1,N69012)&lt;&gt;"On",NOT(ISERROR(MATCH(DATE(M69012,N69012,DAY(L69012)),OFFSET($AD$15:$AD$22,0,M69012-$AD$14),0)))),"Off","On")</f>
        <v>Off</v>
      </c>
    </row>
    <row r="69013" spans="12:16" x14ac:dyDescent="0.25">
      <c r="L69013" s="54">
        <v>47072.416666666664</v>
      </c>
      <c r="M69013" s="52">
        <f t="shared" si="3264"/>
        <v>2028</v>
      </c>
      <c r="N69013" s="52">
        <f t="shared" si="3265"/>
        <v>11</v>
      </c>
      <c r="O69013" s="52">
        <f t="shared" si="3266"/>
        <v>4</v>
      </c>
      <c r="P69013" s="51" t="str" cm="1">
        <f t="array" aca="1" ref="P69013" ca="1">IF(OR(O69013=1,O69013=7,INDEX($AD$28:$AO$51,HOUR(L69013)+1,N69013)&lt;&gt;"On",NOT(ISERROR(MATCH(DATE(M69013,N69013,DAY(L69013)),OFFSET($AD$15:$AD$22,0,M69013-$AD$14),0)))),"Off","On")</f>
        <v>Off</v>
      </c>
    </row>
    <row r="69014" spans="12:16" x14ac:dyDescent="0.25">
      <c r="L69014" s="54">
        <v>47072.458333333336</v>
      </c>
      <c r="M69014" s="52">
        <f t="shared" si="3264"/>
        <v>2028</v>
      </c>
      <c r="N69014" s="52">
        <f t="shared" si="3265"/>
        <v>11</v>
      </c>
      <c r="O69014" s="52">
        <f t="shared" si="3266"/>
        <v>4</v>
      </c>
      <c r="P69014" s="51" t="str" cm="1">
        <f t="array" aca="1" ref="P69014" ca="1">IF(OR(O69014=1,O69014=7,INDEX($AD$28:$AO$51,HOUR(L69014)+1,N69014)&lt;&gt;"On",NOT(ISERROR(MATCH(DATE(M69014,N69014,DAY(L69014)),OFFSET($AD$15:$AD$22,0,M69014-$AD$14),0)))),"Off","On")</f>
        <v>Off</v>
      </c>
    </row>
    <row r="69015" spans="12:16" x14ac:dyDescent="0.25">
      <c r="L69015" s="54">
        <v>47072.5</v>
      </c>
      <c r="M69015" s="52">
        <f t="shared" si="3264"/>
        <v>2028</v>
      </c>
      <c r="N69015" s="52">
        <f t="shared" si="3265"/>
        <v>11</v>
      </c>
      <c r="O69015" s="52">
        <f t="shared" si="3266"/>
        <v>4</v>
      </c>
      <c r="P69015" s="51" t="str" cm="1">
        <f t="array" aca="1" ref="P69015" ca="1">IF(OR(O69015=1,O69015=7,INDEX($AD$28:$AO$51,HOUR(L69015)+1,N69015)&lt;&gt;"On",NOT(ISERROR(MATCH(DATE(M69015,N69015,DAY(L69015)),OFFSET($AD$15:$AD$22,0,M69015-$AD$14),0)))),"Off","On")</f>
        <v>Off</v>
      </c>
    </row>
    <row r="69016" spans="12:16" x14ac:dyDescent="0.25">
      <c r="L69016" s="54">
        <v>47072.541666666664</v>
      </c>
      <c r="M69016" s="52">
        <f t="shared" si="3264"/>
        <v>2028</v>
      </c>
      <c r="N69016" s="52">
        <f t="shared" si="3265"/>
        <v>11</v>
      </c>
      <c r="O69016" s="52">
        <f t="shared" si="3266"/>
        <v>4</v>
      </c>
      <c r="P69016" s="51" t="str" cm="1">
        <f t="array" aca="1" ref="P69016" ca="1">IF(OR(O69016=1,O69016=7,INDEX($AD$28:$AO$51,HOUR(L69016)+1,N69016)&lt;&gt;"On",NOT(ISERROR(MATCH(DATE(M69016,N69016,DAY(L69016)),OFFSET($AD$15:$AD$22,0,M69016-$AD$14),0)))),"Off","On")</f>
        <v>Off</v>
      </c>
    </row>
    <row r="69017" spans="12:16" x14ac:dyDescent="0.25">
      <c r="L69017" s="54">
        <v>47072.583333333336</v>
      </c>
      <c r="M69017" s="52">
        <f t="shared" si="3264"/>
        <v>2028</v>
      </c>
      <c r="N69017" s="52">
        <f t="shared" si="3265"/>
        <v>11</v>
      </c>
      <c r="O69017" s="52">
        <f t="shared" si="3266"/>
        <v>4</v>
      </c>
      <c r="P69017" s="51" t="str" cm="1">
        <f t="array" aca="1" ref="P69017" ca="1">IF(OR(O69017=1,O69017=7,INDEX($AD$28:$AO$51,HOUR(L69017)+1,N69017)&lt;&gt;"On",NOT(ISERROR(MATCH(DATE(M69017,N69017,DAY(L69017)),OFFSET($AD$15:$AD$22,0,M69017-$AD$14),0)))),"Off","On")</f>
        <v>Off</v>
      </c>
    </row>
    <row r="69018" spans="12:16" x14ac:dyDescent="0.25">
      <c r="L69018" s="54">
        <v>47072.625</v>
      </c>
      <c r="M69018" s="52">
        <f t="shared" si="3264"/>
        <v>2028</v>
      </c>
      <c r="N69018" s="52">
        <f t="shared" si="3265"/>
        <v>11</v>
      </c>
      <c r="O69018" s="52">
        <f t="shared" si="3266"/>
        <v>4</v>
      </c>
      <c r="P69018" s="51" t="str" cm="1">
        <f t="array" aca="1" ref="P69018" ca="1">IF(OR(O69018=1,O69018=7,INDEX($AD$28:$AO$51,HOUR(L69018)+1,N69018)&lt;&gt;"On",NOT(ISERROR(MATCH(DATE(M69018,N69018,DAY(L69018)),OFFSET($AD$15:$AD$22,0,M69018-$AD$14),0)))),"Off","On")</f>
        <v>Off</v>
      </c>
    </row>
    <row r="69019" spans="12:16" x14ac:dyDescent="0.25">
      <c r="L69019" s="54">
        <v>47072.666666666664</v>
      </c>
      <c r="M69019" s="52">
        <f t="shared" si="3264"/>
        <v>2028</v>
      </c>
      <c r="N69019" s="52">
        <f t="shared" si="3265"/>
        <v>11</v>
      </c>
      <c r="O69019" s="52">
        <f t="shared" si="3266"/>
        <v>4</v>
      </c>
      <c r="P69019" s="51" t="str" cm="1">
        <f t="array" aca="1" ref="P69019" ca="1">IF(OR(O69019=1,O69019=7,INDEX($AD$28:$AO$51,HOUR(L69019)+1,N69019)&lt;&gt;"On",NOT(ISERROR(MATCH(DATE(M69019,N69019,DAY(L69019)),OFFSET($AD$15:$AD$22,0,M69019-$AD$14),0)))),"Off","On")</f>
        <v>Off</v>
      </c>
    </row>
    <row r="69020" spans="12:16" x14ac:dyDescent="0.25">
      <c r="L69020" s="54">
        <v>47072.708333333336</v>
      </c>
      <c r="M69020" s="52">
        <f t="shared" si="3264"/>
        <v>2028</v>
      </c>
      <c r="N69020" s="52">
        <f t="shared" si="3265"/>
        <v>11</v>
      </c>
      <c r="O69020" s="52">
        <f t="shared" si="3266"/>
        <v>4</v>
      </c>
      <c r="P69020" s="51" t="str" cm="1">
        <f t="array" aca="1" ref="P69020" ca="1">IF(OR(O69020=1,O69020=7,INDEX($AD$28:$AO$51,HOUR(L69020)+1,N69020)&lt;&gt;"On",NOT(ISERROR(MATCH(DATE(M69020,N69020,DAY(L69020)),OFFSET($AD$15:$AD$22,0,M69020-$AD$14),0)))),"Off","On")</f>
        <v>Off</v>
      </c>
    </row>
    <row r="69021" spans="12:16" x14ac:dyDescent="0.25">
      <c r="L69021" s="54">
        <v>47072.75</v>
      </c>
      <c r="M69021" s="52">
        <f t="shared" si="3264"/>
        <v>2028</v>
      </c>
      <c r="N69021" s="52">
        <f t="shared" si="3265"/>
        <v>11</v>
      </c>
      <c r="O69021" s="52">
        <f t="shared" si="3266"/>
        <v>4</v>
      </c>
      <c r="P69021" s="51" t="str" cm="1">
        <f t="array" aca="1" ref="P69021" ca="1">IF(OR(O69021=1,O69021=7,INDEX($AD$28:$AO$51,HOUR(L69021)+1,N69021)&lt;&gt;"On",NOT(ISERROR(MATCH(DATE(M69021,N69021,DAY(L69021)),OFFSET($AD$15:$AD$22,0,M69021-$AD$14),0)))),"Off","On")</f>
        <v>On</v>
      </c>
    </row>
    <row r="69022" spans="12:16" x14ac:dyDescent="0.25">
      <c r="L69022" s="54">
        <v>47072.791666666664</v>
      </c>
      <c r="M69022" s="52">
        <f t="shared" si="3264"/>
        <v>2028</v>
      </c>
      <c r="N69022" s="52">
        <f t="shared" si="3265"/>
        <v>11</v>
      </c>
      <c r="O69022" s="52">
        <f t="shared" si="3266"/>
        <v>4</v>
      </c>
      <c r="P69022" s="51" t="str" cm="1">
        <f t="array" aca="1" ref="P69022" ca="1">IF(OR(O69022=1,O69022=7,INDEX($AD$28:$AO$51,HOUR(L69022)+1,N69022)&lt;&gt;"On",NOT(ISERROR(MATCH(DATE(M69022,N69022,DAY(L69022)),OFFSET($AD$15:$AD$22,0,M69022-$AD$14),0)))),"Off","On")</f>
        <v>On</v>
      </c>
    </row>
    <row r="69023" spans="12:16" x14ac:dyDescent="0.25">
      <c r="L69023" s="54">
        <v>47072.833333333336</v>
      </c>
      <c r="M69023" s="52">
        <f t="shared" si="3264"/>
        <v>2028</v>
      </c>
      <c r="N69023" s="52">
        <f t="shared" si="3265"/>
        <v>11</v>
      </c>
      <c r="O69023" s="52">
        <f t="shared" si="3266"/>
        <v>4</v>
      </c>
      <c r="P69023" s="51" t="str" cm="1">
        <f t="array" aca="1" ref="P69023" ca="1">IF(OR(O69023=1,O69023=7,INDEX($AD$28:$AO$51,HOUR(L69023)+1,N69023)&lt;&gt;"On",NOT(ISERROR(MATCH(DATE(M69023,N69023,DAY(L69023)),OFFSET($AD$15:$AD$22,0,M69023-$AD$14),0)))),"Off","On")</f>
        <v>On</v>
      </c>
    </row>
    <row r="69024" spans="12:16" x14ac:dyDescent="0.25">
      <c r="L69024" s="54">
        <v>47072.875</v>
      </c>
      <c r="M69024" s="52">
        <f t="shared" si="3264"/>
        <v>2028</v>
      </c>
      <c r="N69024" s="52">
        <f t="shared" si="3265"/>
        <v>11</v>
      </c>
      <c r="O69024" s="52">
        <f t="shared" si="3266"/>
        <v>4</v>
      </c>
      <c r="P69024" s="51" t="str" cm="1">
        <f t="array" aca="1" ref="P69024" ca="1">IF(OR(O69024=1,O69024=7,INDEX($AD$28:$AO$51,HOUR(L69024)+1,N69024)&lt;&gt;"On",NOT(ISERROR(MATCH(DATE(M69024,N69024,DAY(L69024)),OFFSET($AD$15:$AD$22,0,M69024-$AD$14),0)))),"Off","On")</f>
        <v>On</v>
      </c>
    </row>
    <row r="69025" spans="12:16" x14ac:dyDescent="0.25">
      <c r="L69025" s="54">
        <v>47072.916666666664</v>
      </c>
      <c r="M69025" s="52">
        <f t="shared" si="3264"/>
        <v>2028</v>
      </c>
      <c r="N69025" s="52">
        <f t="shared" si="3265"/>
        <v>11</v>
      </c>
      <c r="O69025" s="52">
        <f t="shared" si="3266"/>
        <v>4</v>
      </c>
      <c r="P69025" s="51" t="str" cm="1">
        <f t="array" aca="1" ref="P69025" ca="1">IF(OR(O69025=1,O69025=7,INDEX($AD$28:$AO$51,HOUR(L69025)+1,N69025)&lt;&gt;"On",NOT(ISERROR(MATCH(DATE(M69025,N69025,DAY(L69025)),OFFSET($AD$15:$AD$22,0,M69025-$AD$14),0)))),"Off","On")</f>
        <v>Off</v>
      </c>
    </row>
    <row r="69026" spans="12:16" x14ac:dyDescent="0.25">
      <c r="L69026" s="54">
        <v>47072.958333333336</v>
      </c>
      <c r="M69026" s="52">
        <f t="shared" si="3264"/>
        <v>2028</v>
      </c>
      <c r="N69026" s="52">
        <f t="shared" si="3265"/>
        <v>11</v>
      </c>
      <c r="O69026" s="52">
        <f t="shared" si="3266"/>
        <v>4</v>
      </c>
      <c r="P69026" s="51" t="str" cm="1">
        <f t="array" aca="1" ref="P69026" ca="1">IF(OR(O69026=1,O69026=7,INDEX($AD$28:$AO$51,HOUR(L69026)+1,N69026)&lt;&gt;"On",NOT(ISERROR(MATCH(DATE(M69026,N69026,DAY(L69026)),OFFSET($AD$15:$AD$22,0,M69026-$AD$14),0)))),"Off","On")</f>
        <v>Off</v>
      </c>
    </row>
    <row r="69027" spans="12:16" x14ac:dyDescent="0.25">
      <c r="L69027" s="54">
        <v>47073</v>
      </c>
      <c r="M69027" s="52">
        <f t="shared" si="3264"/>
        <v>2028</v>
      </c>
      <c r="N69027" s="52">
        <f t="shared" si="3265"/>
        <v>11</v>
      </c>
      <c r="O69027" s="52">
        <f t="shared" si="3266"/>
        <v>5</v>
      </c>
      <c r="P69027" s="51" t="str" cm="1">
        <f t="array" aca="1" ref="P69027" ca="1">IF(OR(O69027=1,O69027=7,INDEX($AD$28:$AO$51,HOUR(L69027)+1,N69027)&lt;&gt;"On",NOT(ISERROR(MATCH(DATE(M69027,N69027,DAY(L69027)),OFFSET($AD$15:$AD$22,0,M69027-$AD$14),0)))),"Off","On")</f>
        <v>Off</v>
      </c>
    </row>
    <row r="69028" spans="12:16" x14ac:dyDescent="0.25">
      <c r="L69028" s="54">
        <v>47073.041666666664</v>
      </c>
      <c r="M69028" s="52">
        <f t="shared" si="3264"/>
        <v>2028</v>
      </c>
      <c r="N69028" s="52">
        <f t="shared" si="3265"/>
        <v>11</v>
      </c>
      <c r="O69028" s="52">
        <f t="shared" si="3266"/>
        <v>5</v>
      </c>
      <c r="P69028" s="51" t="str" cm="1">
        <f t="array" aca="1" ref="P69028" ca="1">IF(OR(O69028=1,O69028=7,INDEX($AD$28:$AO$51,HOUR(L69028)+1,N69028)&lt;&gt;"On",NOT(ISERROR(MATCH(DATE(M69028,N69028,DAY(L69028)),OFFSET($AD$15:$AD$22,0,M69028-$AD$14),0)))),"Off","On")</f>
        <v>Off</v>
      </c>
    </row>
    <row r="69029" spans="12:16" x14ac:dyDescent="0.25">
      <c r="L69029" s="54">
        <v>47073.083333333336</v>
      </c>
      <c r="M69029" s="52">
        <f t="shared" si="3264"/>
        <v>2028</v>
      </c>
      <c r="N69029" s="52">
        <f t="shared" si="3265"/>
        <v>11</v>
      </c>
      <c r="O69029" s="52">
        <f t="shared" si="3266"/>
        <v>5</v>
      </c>
      <c r="P69029" s="51" t="str" cm="1">
        <f t="array" aca="1" ref="P69029" ca="1">IF(OR(O69029=1,O69029=7,INDEX($AD$28:$AO$51,HOUR(L69029)+1,N69029)&lt;&gt;"On",NOT(ISERROR(MATCH(DATE(M69029,N69029,DAY(L69029)),OFFSET($AD$15:$AD$22,0,M69029-$AD$14),0)))),"Off","On")</f>
        <v>Off</v>
      </c>
    </row>
    <row r="69030" spans="12:16" x14ac:dyDescent="0.25">
      <c r="L69030" s="54">
        <v>47073.125</v>
      </c>
      <c r="M69030" s="52">
        <f t="shared" si="3264"/>
        <v>2028</v>
      </c>
      <c r="N69030" s="52">
        <f t="shared" si="3265"/>
        <v>11</v>
      </c>
      <c r="O69030" s="52">
        <f t="shared" si="3266"/>
        <v>5</v>
      </c>
      <c r="P69030" s="51" t="str" cm="1">
        <f t="array" aca="1" ref="P69030" ca="1">IF(OR(O69030=1,O69030=7,INDEX($AD$28:$AO$51,HOUR(L69030)+1,N69030)&lt;&gt;"On",NOT(ISERROR(MATCH(DATE(M69030,N69030,DAY(L69030)),OFFSET($AD$15:$AD$22,0,M69030-$AD$14),0)))),"Off","On")</f>
        <v>Off</v>
      </c>
    </row>
    <row r="69031" spans="12:16" x14ac:dyDescent="0.25">
      <c r="L69031" s="54">
        <v>47073.166666666664</v>
      </c>
      <c r="M69031" s="52">
        <f t="shared" si="3264"/>
        <v>2028</v>
      </c>
      <c r="N69031" s="52">
        <f t="shared" si="3265"/>
        <v>11</v>
      </c>
      <c r="O69031" s="52">
        <f t="shared" si="3266"/>
        <v>5</v>
      </c>
      <c r="P69031" s="51" t="str" cm="1">
        <f t="array" aca="1" ref="P69031" ca="1">IF(OR(O69031=1,O69031=7,INDEX($AD$28:$AO$51,HOUR(L69031)+1,N69031)&lt;&gt;"On",NOT(ISERROR(MATCH(DATE(M69031,N69031,DAY(L69031)),OFFSET($AD$15:$AD$22,0,M69031-$AD$14),0)))),"Off","On")</f>
        <v>Off</v>
      </c>
    </row>
    <row r="69032" spans="12:16" x14ac:dyDescent="0.25">
      <c r="L69032" s="54">
        <v>47073.208333333336</v>
      </c>
      <c r="M69032" s="52">
        <f t="shared" si="3264"/>
        <v>2028</v>
      </c>
      <c r="N69032" s="52">
        <f t="shared" si="3265"/>
        <v>11</v>
      </c>
      <c r="O69032" s="52">
        <f t="shared" si="3266"/>
        <v>5</v>
      </c>
      <c r="P69032" s="51" t="str" cm="1">
        <f t="array" aca="1" ref="P69032" ca="1">IF(OR(O69032=1,O69032=7,INDEX($AD$28:$AO$51,HOUR(L69032)+1,N69032)&lt;&gt;"On",NOT(ISERROR(MATCH(DATE(M69032,N69032,DAY(L69032)),OFFSET($AD$15:$AD$22,0,M69032-$AD$14),0)))),"Off","On")</f>
        <v>Off</v>
      </c>
    </row>
    <row r="69033" spans="12:16" x14ac:dyDescent="0.25">
      <c r="L69033" s="54">
        <v>47073.25</v>
      </c>
      <c r="M69033" s="52">
        <f t="shared" si="3264"/>
        <v>2028</v>
      </c>
      <c r="N69033" s="52">
        <f t="shared" si="3265"/>
        <v>11</v>
      </c>
      <c r="O69033" s="52">
        <f t="shared" si="3266"/>
        <v>5</v>
      </c>
      <c r="P69033" s="51" t="str" cm="1">
        <f t="array" aca="1" ref="P69033" ca="1">IF(OR(O69033=1,O69033=7,INDEX($AD$28:$AO$51,HOUR(L69033)+1,N69033)&lt;&gt;"On",NOT(ISERROR(MATCH(DATE(M69033,N69033,DAY(L69033)),OFFSET($AD$15:$AD$22,0,M69033-$AD$14),0)))),"Off","On")</f>
        <v>On</v>
      </c>
    </row>
    <row r="69034" spans="12:16" x14ac:dyDescent="0.25">
      <c r="L69034" s="54">
        <v>47073.291666666664</v>
      </c>
      <c r="M69034" s="52">
        <f t="shared" si="3264"/>
        <v>2028</v>
      </c>
      <c r="N69034" s="52">
        <f t="shared" si="3265"/>
        <v>11</v>
      </c>
      <c r="O69034" s="52">
        <f t="shared" si="3266"/>
        <v>5</v>
      </c>
      <c r="P69034" s="51" t="str" cm="1">
        <f t="array" aca="1" ref="P69034" ca="1">IF(OR(O69034=1,O69034=7,INDEX($AD$28:$AO$51,HOUR(L69034)+1,N69034)&lt;&gt;"On",NOT(ISERROR(MATCH(DATE(M69034,N69034,DAY(L69034)),OFFSET($AD$15:$AD$22,0,M69034-$AD$14),0)))),"Off","On")</f>
        <v>On</v>
      </c>
    </row>
    <row r="69035" spans="12:16" x14ac:dyDescent="0.25">
      <c r="L69035" s="54">
        <v>47073.333333333336</v>
      </c>
      <c r="M69035" s="52">
        <f t="shared" si="3264"/>
        <v>2028</v>
      </c>
      <c r="N69035" s="52">
        <f t="shared" si="3265"/>
        <v>11</v>
      </c>
      <c r="O69035" s="52">
        <f t="shared" si="3266"/>
        <v>5</v>
      </c>
      <c r="P69035" s="51" t="str" cm="1">
        <f t="array" aca="1" ref="P69035" ca="1">IF(OR(O69035=1,O69035=7,INDEX($AD$28:$AO$51,HOUR(L69035)+1,N69035)&lt;&gt;"On",NOT(ISERROR(MATCH(DATE(M69035,N69035,DAY(L69035)),OFFSET($AD$15:$AD$22,0,M69035-$AD$14),0)))),"Off","On")</f>
        <v>On</v>
      </c>
    </row>
    <row r="69036" spans="12:16" x14ac:dyDescent="0.25">
      <c r="L69036" s="54">
        <v>47073.375</v>
      </c>
      <c r="M69036" s="52">
        <f t="shared" si="3264"/>
        <v>2028</v>
      </c>
      <c r="N69036" s="52">
        <f t="shared" si="3265"/>
        <v>11</v>
      </c>
      <c r="O69036" s="52">
        <f t="shared" si="3266"/>
        <v>5</v>
      </c>
      <c r="P69036" s="51" t="str" cm="1">
        <f t="array" aca="1" ref="P69036" ca="1">IF(OR(O69036=1,O69036=7,INDEX($AD$28:$AO$51,HOUR(L69036)+1,N69036)&lt;&gt;"On",NOT(ISERROR(MATCH(DATE(M69036,N69036,DAY(L69036)),OFFSET($AD$15:$AD$22,0,M69036-$AD$14),0)))),"Off","On")</f>
        <v>Off</v>
      </c>
    </row>
    <row r="69037" spans="12:16" x14ac:dyDescent="0.25">
      <c r="L69037" s="54">
        <v>47073.416666666664</v>
      </c>
      <c r="M69037" s="52">
        <f t="shared" si="3264"/>
        <v>2028</v>
      </c>
      <c r="N69037" s="52">
        <f t="shared" si="3265"/>
        <v>11</v>
      </c>
      <c r="O69037" s="52">
        <f t="shared" si="3266"/>
        <v>5</v>
      </c>
      <c r="P69037" s="51" t="str" cm="1">
        <f t="array" aca="1" ref="P69037" ca="1">IF(OR(O69037=1,O69037=7,INDEX($AD$28:$AO$51,HOUR(L69037)+1,N69037)&lt;&gt;"On",NOT(ISERROR(MATCH(DATE(M69037,N69037,DAY(L69037)),OFFSET($AD$15:$AD$22,0,M69037-$AD$14),0)))),"Off","On")</f>
        <v>Off</v>
      </c>
    </row>
    <row r="69038" spans="12:16" x14ac:dyDescent="0.25">
      <c r="L69038" s="54">
        <v>47073.458333333336</v>
      </c>
      <c r="M69038" s="52">
        <f t="shared" si="3264"/>
        <v>2028</v>
      </c>
      <c r="N69038" s="52">
        <f t="shared" si="3265"/>
        <v>11</v>
      </c>
      <c r="O69038" s="52">
        <f t="shared" si="3266"/>
        <v>5</v>
      </c>
      <c r="P69038" s="51" t="str" cm="1">
        <f t="array" aca="1" ref="P69038" ca="1">IF(OR(O69038=1,O69038=7,INDEX($AD$28:$AO$51,HOUR(L69038)+1,N69038)&lt;&gt;"On",NOT(ISERROR(MATCH(DATE(M69038,N69038,DAY(L69038)),OFFSET($AD$15:$AD$22,0,M69038-$AD$14),0)))),"Off","On")</f>
        <v>Off</v>
      </c>
    </row>
    <row r="69039" spans="12:16" x14ac:dyDescent="0.25">
      <c r="L69039" s="54">
        <v>47073.5</v>
      </c>
      <c r="M69039" s="52">
        <f t="shared" si="3264"/>
        <v>2028</v>
      </c>
      <c r="N69039" s="52">
        <f t="shared" si="3265"/>
        <v>11</v>
      </c>
      <c r="O69039" s="52">
        <f t="shared" si="3266"/>
        <v>5</v>
      </c>
      <c r="P69039" s="51" t="str" cm="1">
        <f t="array" aca="1" ref="P69039" ca="1">IF(OR(O69039=1,O69039=7,INDEX($AD$28:$AO$51,HOUR(L69039)+1,N69039)&lt;&gt;"On",NOT(ISERROR(MATCH(DATE(M69039,N69039,DAY(L69039)),OFFSET($AD$15:$AD$22,0,M69039-$AD$14),0)))),"Off","On")</f>
        <v>Off</v>
      </c>
    </row>
    <row r="69040" spans="12:16" x14ac:dyDescent="0.25">
      <c r="L69040" s="54">
        <v>47073.541666666664</v>
      </c>
      <c r="M69040" s="52">
        <f t="shared" si="3264"/>
        <v>2028</v>
      </c>
      <c r="N69040" s="52">
        <f t="shared" si="3265"/>
        <v>11</v>
      </c>
      <c r="O69040" s="52">
        <f t="shared" si="3266"/>
        <v>5</v>
      </c>
      <c r="P69040" s="51" t="str" cm="1">
        <f t="array" aca="1" ref="P69040" ca="1">IF(OR(O69040=1,O69040=7,INDEX($AD$28:$AO$51,HOUR(L69040)+1,N69040)&lt;&gt;"On",NOT(ISERROR(MATCH(DATE(M69040,N69040,DAY(L69040)),OFFSET($AD$15:$AD$22,0,M69040-$AD$14),0)))),"Off","On")</f>
        <v>Off</v>
      </c>
    </row>
    <row r="69041" spans="12:16" x14ac:dyDescent="0.25">
      <c r="L69041" s="54">
        <v>47073.583333333336</v>
      </c>
      <c r="M69041" s="52">
        <f t="shared" si="3264"/>
        <v>2028</v>
      </c>
      <c r="N69041" s="52">
        <f t="shared" si="3265"/>
        <v>11</v>
      </c>
      <c r="O69041" s="52">
        <f t="shared" si="3266"/>
        <v>5</v>
      </c>
      <c r="P69041" s="51" t="str" cm="1">
        <f t="array" aca="1" ref="P69041" ca="1">IF(OR(O69041=1,O69041=7,INDEX($AD$28:$AO$51,HOUR(L69041)+1,N69041)&lt;&gt;"On",NOT(ISERROR(MATCH(DATE(M69041,N69041,DAY(L69041)),OFFSET($AD$15:$AD$22,0,M69041-$AD$14),0)))),"Off","On")</f>
        <v>Off</v>
      </c>
    </row>
    <row r="69042" spans="12:16" x14ac:dyDescent="0.25">
      <c r="L69042" s="54">
        <v>47073.625</v>
      </c>
      <c r="M69042" s="52">
        <f t="shared" si="3264"/>
        <v>2028</v>
      </c>
      <c r="N69042" s="52">
        <f t="shared" si="3265"/>
        <v>11</v>
      </c>
      <c r="O69042" s="52">
        <f t="shared" si="3266"/>
        <v>5</v>
      </c>
      <c r="P69042" s="51" t="str" cm="1">
        <f t="array" aca="1" ref="P69042" ca="1">IF(OR(O69042=1,O69042=7,INDEX($AD$28:$AO$51,HOUR(L69042)+1,N69042)&lt;&gt;"On",NOT(ISERROR(MATCH(DATE(M69042,N69042,DAY(L69042)),OFFSET($AD$15:$AD$22,0,M69042-$AD$14),0)))),"Off","On")</f>
        <v>Off</v>
      </c>
    </row>
    <row r="69043" spans="12:16" x14ac:dyDescent="0.25">
      <c r="L69043" s="54">
        <v>47073.666666666664</v>
      </c>
      <c r="M69043" s="52">
        <f t="shared" si="3264"/>
        <v>2028</v>
      </c>
      <c r="N69043" s="52">
        <f t="shared" si="3265"/>
        <v>11</v>
      </c>
      <c r="O69043" s="52">
        <f t="shared" si="3266"/>
        <v>5</v>
      </c>
      <c r="P69043" s="51" t="str" cm="1">
        <f t="array" aca="1" ref="P69043" ca="1">IF(OR(O69043=1,O69043=7,INDEX($AD$28:$AO$51,HOUR(L69043)+1,N69043)&lt;&gt;"On",NOT(ISERROR(MATCH(DATE(M69043,N69043,DAY(L69043)),OFFSET($AD$15:$AD$22,0,M69043-$AD$14),0)))),"Off","On")</f>
        <v>Off</v>
      </c>
    </row>
    <row r="69044" spans="12:16" x14ac:dyDescent="0.25">
      <c r="L69044" s="54">
        <v>47073.708333333336</v>
      </c>
      <c r="M69044" s="52">
        <f t="shared" si="3264"/>
        <v>2028</v>
      </c>
      <c r="N69044" s="52">
        <f t="shared" si="3265"/>
        <v>11</v>
      </c>
      <c r="O69044" s="52">
        <f t="shared" si="3266"/>
        <v>5</v>
      </c>
      <c r="P69044" s="51" t="str" cm="1">
        <f t="array" aca="1" ref="P69044" ca="1">IF(OR(O69044=1,O69044=7,INDEX($AD$28:$AO$51,HOUR(L69044)+1,N69044)&lt;&gt;"On",NOT(ISERROR(MATCH(DATE(M69044,N69044,DAY(L69044)),OFFSET($AD$15:$AD$22,0,M69044-$AD$14),0)))),"Off","On")</f>
        <v>Off</v>
      </c>
    </row>
    <row r="69045" spans="12:16" x14ac:dyDescent="0.25">
      <c r="L69045" s="54">
        <v>47073.75</v>
      </c>
      <c r="M69045" s="52">
        <f t="shared" si="3264"/>
        <v>2028</v>
      </c>
      <c r="N69045" s="52">
        <f t="shared" si="3265"/>
        <v>11</v>
      </c>
      <c r="O69045" s="52">
        <f t="shared" si="3266"/>
        <v>5</v>
      </c>
      <c r="P69045" s="51" t="str" cm="1">
        <f t="array" aca="1" ref="P69045" ca="1">IF(OR(O69045=1,O69045=7,INDEX($AD$28:$AO$51,HOUR(L69045)+1,N69045)&lt;&gt;"On",NOT(ISERROR(MATCH(DATE(M69045,N69045,DAY(L69045)),OFFSET($AD$15:$AD$22,0,M69045-$AD$14),0)))),"Off","On")</f>
        <v>On</v>
      </c>
    </row>
    <row r="69046" spans="12:16" x14ac:dyDescent="0.25">
      <c r="L69046" s="54">
        <v>47073.791666666664</v>
      </c>
      <c r="M69046" s="52">
        <f t="shared" si="3264"/>
        <v>2028</v>
      </c>
      <c r="N69046" s="52">
        <f t="shared" si="3265"/>
        <v>11</v>
      </c>
      <c r="O69046" s="52">
        <f t="shared" si="3266"/>
        <v>5</v>
      </c>
      <c r="P69046" s="51" t="str" cm="1">
        <f t="array" aca="1" ref="P69046" ca="1">IF(OR(O69046=1,O69046=7,INDEX($AD$28:$AO$51,HOUR(L69046)+1,N69046)&lt;&gt;"On",NOT(ISERROR(MATCH(DATE(M69046,N69046,DAY(L69046)),OFFSET($AD$15:$AD$22,0,M69046-$AD$14),0)))),"Off","On")</f>
        <v>On</v>
      </c>
    </row>
    <row r="69047" spans="12:16" x14ac:dyDescent="0.25">
      <c r="L69047" s="54">
        <v>47073.833333333336</v>
      </c>
      <c r="M69047" s="52">
        <f t="shared" si="3264"/>
        <v>2028</v>
      </c>
      <c r="N69047" s="52">
        <f t="shared" si="3265"/>
        <v>11</v>
      </c>
      <c r="O69047" s="52">
        <f t="shared" si="3266"/>
        <v>5</v>
      </c>
      <c r="P69047" s="51" t="str" cm="1">
        <f t="array" aca="1" ref="P69047" ca="1">IF(OR(O69047=1,O69047=7,INDEX($AD$28:$AO$51,HOUR(L69047)+1,N69047)&lt;&gt;"On",NOT(ISERROR(MATCH(DATE(M69047,N69047,DAY(L69047)),OFFSET($AD$15:$AD$22,0,M69047-$AD$14),0)))),"Off","On")</f>
        <v>On</v>
      </c>
    </row>
    <row r="69048" spans="12:16" x14ac:dyDescent="0.25">
      <c r="L69048" s="54">
        <v>47073.875</v>
      </c>
      <c r="M69048" s="52">
        <f t="shared" si="3264"/>
        <v>2028</v>
      </c>
      <c r="N69048" s="52">
        <f t="shared" si="3265"/>
        <v>11</v>
      </c>
      <c r="O69048" s="52">
        <f t="shared" si="3266"/>
        <v>5</v>
      </c>
      <c r="P69048" s="51" t="str" cm="1">
        <f t="array" aca="1" ref="P69048" ca="1">IF(OR(O69048=1,O69048=7,INDEX($AD$28:$AO$51,HOUR(L69048)+1,N69048)&lt;&gt;"On",NOT(ISERROR(MATCH(DATE(M69048,N69048,DAY(L69048)),OFFSET($AD$15:$AD$22,0,M69048-$AD$14),0)))),"Off","On")</f>
        <v>On</v>
      </c>
    </row>
    <row r="69049" spans="12:16" x14ac:dyDescent="0.25">
      <c r="L69049" s="54">
        <v>47073.916666666664</v>
      </c>
      <c r="M69049" s="52">
        <f t="shared" si="3264"/>
        <v>2028</v>
      </c>
      <c r="N69049" s="52">
        <f t="shared" si="3265"/>
        <v>11</v>
      </c>
      <c r="O69049" s="52">
        <f t="shared" si="3266"/>
        <v>5</v>
      </c>
      <c r="P69049" s="51" t="str" cm="1">
        <f t="array" aca="1" ref="P69049" ca="1">IF(OR(O69049=1,O69049=7,INDEX($AD$28:$AO$51,HOUR(L69049)+1,N69049)&lt;&gt;"On",NOT(ISERROR(MATCH(DATE(M69049,N69049,DAY(L69049)),OFFSET($AD$15:$AD$22,0,M69049-$AD$14),0)))),"Off","On")</f>
        <v>Off</v>
      </c>
    </row>
    <row r="69050" spans="12:16" x14ac:dyDescent="0.25">
      <c r="L69050" s="54">
        <v>47073.958333333336</v>
      </c>
      <c r="M69050" s="52">
        <f t="shared" si="3264"/>
        <v>2028</v>
      </c>
      <c r="N69050" s="52">
        <f t="shared" si="3265"/>
        <v>11</v>
      </c>
      <c r="O69050" s="52">
        <f t="shared" si="3266"/>
        <v>5</v>
      </c>
      <c r="P69050" s="51" t="str" cm="1">
        <f t="array" aca="1" ref="P69050" ca="1">IF(OR(O69050=1,O69050=7,INDEX($AD$28:$AO$51,HOUR(L69050)+1,N69050)&lt;&gt;"On",NOT(ISERROR(MATCH(DATE(M69050,N69050,DAY(L69050)),OFFSET($AD$15:$AD$22,0,M69050-$AD$14),0)))),"Off","On")</f>
        <v>Off</v>
      </c>
    </row>
    <row r="69051" spans="12:16" x14ac:dyDescent="0.25">
      <c r="L69051" s="54">
        <v>47074</v>
      </c>
      <c r="M69051" s="52">
        <f t="shared" si="3264"/>
        <v>2028</v>
      </c>
      <c r="N69051" s="52">
        <f t="shared" si="3265"/>
        <v>11</v>
      </c>
      <c r="O69051" s="52">
        <f t="shared" si="3266"/>
        <v>6</v>
      </c>
      <c r="P69051" s="51" t="str" cm="1">
        <f t="array" aca="1" ref="P69051" ca="1">IF(OR(O69051=1,O69051=7,INDEX($AD$28:$AO$51,HOUR(L69051)+1,N69051)&lt;&gt;"On",NOT(ISERROR(MATCH(DATE(M69051,N69051,DAY(L69051)),OFFSET($AD$15:$AD$22,0,M69051-$AD$14),0)))),"Off","On")</f>
        <v>Off</v>
      </c>
    </row>
    <row r="69052" spans="12:16" x14ac:dyDescent="0.25">
      <c r="L69052" s="54">
        <v>47074.041666666664</v>
      </c>
      <c r="M69052" s="52">
        <f t="shared" si="3264"/>
        <v>2028</v>
      </c>
      <c r="N69052" s="52">
        <f t="shared" si="3265"/>
        <v>11</v>
      </c>
      <c r="O69052" s="52">
        <f t="shared" si="3266"/>
        <v>6</v>
      </c>
      <c r="P69052" s="51" t="str" cm="1">
        <f t="array" aca="1" ref="P69052" ca="1">IF(OR(O69052=1,O69052=7,INDEX($AD$28:$AO$51,HOUR(L69052)+1,N69052)&lt;&gt;"On",NOT(ISERROR(MATCH(DATE(M69052,N69052,DAY(L69052)),OFFSET($AD$15:$AD$22,0,M69052-$AD$14),0)))),"Off","On")</f>
        <v>Off</v>
      </c>
    </row>
    <row r="69053" spans="12:16" x14ac:dyDescent="0.25">
      <c r="L69053" s="54">
        <v>47074.083333333336</v>
      </c>
      <c r="M69053" s="52">
        <f t="shared" si="3264"/>
        <v>2028</v>
      </c>
      <c r="N69053" s="52">
        <f t="shared" si="3265"/>
        <v>11</v>
      </c>
      <c r="O69053" s="52">
        <f t="shared" si="3266"/>
        <v>6</v>
      </c>
      <c r="P69053" s="51" t="str" cm="1">
        <f t="array" aca="1" ref="P69053" ca="1">IF(OR(O69053=1,O69053=7,INDEX($AD$28:$AO$51,HOUR(L69053)+1,N69053)&lt;&gt;"On",NOT(ISERROR(MATCH(DATE(M69053,N69053,DAY(L69053)),OFFSET($AD$15:$AD$22,0,M69053-$AD$14),0)))),"Off","On")</f>
        <v>Off</v>
      </c>
    </row>
    <row r="69054" spans="12:16" x14ac:dyDescent="0.25">
      <c r="L69054" s="54">
        <v>47074.125</v>
      </c>
      <c r="M69054" s="52">
        <f t="shared" si="3264"/>
        <v>2028</v>
      </c>
      <c r="N69054" s="52">
        <f t="shared" si="3265"/>
        <v>11</v>
      </c>
      <c r="O69054" s="52">
        <f t="shared" si="3266"/>
        <v>6</v>
      </c>
      <c r="P69054" s="51" t="str" cm="1">
        <f t="array" aca="1" ref="P69054" ca="1">IF(OR(O69054=1,O69054=7,INDEX($AD$28:$AO$51,HOUR(L69054)+1,N69054)&lt;&gt;"On",NOT(ISERROR(MATCH(DATE(M69054,N69054,DAY(L69054)),OFFSET($AD$15:$AD$22,0,M69054-$AD$14),0)))),"Off","On")</f>
        <v>Off</v>
      </c>
    </row>
    <row r="69055" spans="12:16" x14ac:dyDescent="0.25">
      <c r="L69055" s="54">
        <v>47074.166666666664</v>
      </c>
      <c r="M69055" s="52">
        <f t="shared" si="3264"/>
        <v>2028</v>
      </c>
      <c r="N69055" s="52">
        <f t="shared" si="3265"/>
        <v>11</v>
      </c>
      <c r="O69055" s="52">
        <f t="shared" si="3266"/>
        <v>6</v>
      </c>
      <c r="P69055" s="51" t="str" cm="1">
        <f t="array" aca="1" ref="P69055" ca="1">IF(OR(O69055=1,O69055=7,INDEX($AD$28:$AO$51,HOUR(L69055)+1,N69055)&lt;&gt;"On",NOT(ISERROR(MATCH(DATE(M69055,N69055,DAY(L69055)),OFFSET($AD$15:$AD$22,0,M69055-$AD$14),0)))),"Off","On")</f>
        <v>Off</v>
      </c>
    </row>
    <row r="69056" spans="12:16" x14ac:dyDescent="0.25">
      <c r="L69056" s="54">
        <v>47074.208333333336</v>
      </c>
      <c r="M69056" s="52">
        <f t="shared" si="3264"/>
        <v>2028</v>
      </c>
      <c r="N69056" s="52">
        <f t="shared" si="3265"/>
        <v>11</v>
      </c>
      <c r="O69056" s="52">
        <f t="shared" si="3266"/>
        <v>6</v>
      </c>
      <c r="P69056" s="51" t="str" cm="1">
        <f t="array" aca="1" ref="P69056" ca="1">IF(OR(O69056=1,O69056=7,INDEX($AD$28:$AO$51,HOUR(L69056)+1,N69056)&lt;&gt;"On",NOT(ISERROR(MATCH(DATE(M69056,N69056,DAY(L69056)),OFFSET($AD$15:$AD$22,0,M69056-$AD$14),0)))),"Off","On")</f>
        <v>Off</v>
      </c>
    </row>
    <row r="69057" spans="12:16" x14ac:dyDescent="0.25">
      <c r="L69057" s="54">
        <v>47074.25</v>
      </c>
      <c r="M69057" s="52">
        <f t="shared" si="3264"/>
        <v>2028</v>
      </c>
      <c r="N69057" s="52">
        <f t="shared" si="3265"/>
        <v>11</v>
      </c>
      <c r="O69057" s="52">
        <f t="shared" si="3266"/>
        <v>6</v>
      </c>
      <c r="P69057" s="51" t="str" cm="1">
        <f t="array" aca="1" ref="P69057" ca="1">IF(OR(O69057=1,O69057=7,INDEX($AD$28:$AO$51,HOUR(L69057)+1,N69057)&lt;&gt;"On",NOT(ISERROR(MATCH(DATE(M69057,N69057,DAY(L69057)),OFFSET($AD$15:$AD$22,0,M69057-$AD$14),0)))),"Off","On")</f>
        <v>On</v>
      </c>
    </row>
    <row r="69058" spans="12:16" x14ac:dyDescent="0.25">
      <c r="L69058" s="54">
        <v>47074.291666666664</v>
      </c>
      <c r="M69058" s="52">
        <f t="shared" si="3264"/>
        <v>2028</v>
      </c>
      <c r="N69058" s="52">
        <f t="shared" si="3265"/>
        <v>11</v>
      </c>
      <c r="O69058" s="52">
        <f t="shared" si="3266"/>
        <v>6</v>
      </c>
      <c r="P69058" s="51" t="str" cm="1">
        <f t="array" aca="1" ref="P69058" ca="1">IF(OR(O69058=1,O69058=7,INDEX($AD$28:$AO$51,HOUR(L69058)+1,N69058)&lt;&gt;"On",NOT(ISERROR(MATCH(DATE(M69058,N69058,DAY(L69058)),OFFSET($AD$15:$AD$22,0,M69058-$AD$14),0)))),"Off","On")</f>
        <v>On</v>
      </c>
    </row>
    <row r="69059" spans="12:16" x14ac:dyDescent="0.25">
      <c r="L69059" s="54">
        <v>47074.333333333336</v>
      </c>
      <c r="M69059" s="52">
        <f t="shared" si="3264"/>
        <v>2028</v>
      </c>
      <c r="N69059" s="52">
        <f t="shared" si="3265"/>
        <v>11</v>
      </c>
      <c r="O69059" s="52">
        <f t="shared" si="3266"/>
        <v>6</v>
      </c>
      <c r="P69059" s="51" t="str" cm="1">
        <f t="array" aca="1" ref="P69059" ca="1">IF(OR(O69059=1,O69059=7,INDEX($AD$28:$AO$51,HOUR(L69059)+1,N69059)&lt;&gt;"On",NOT(ISERROR(MATCH(DATE(M69059,N69059,DAY(L69059)),OFFSET($AD$15:$AD$22,0,M69059-$AD$14),0)))),"Off","On")</f>
        <v>On</v>
      </c>
    </row>
    <row r="69060" spans="12:16" x14ac:dyDescent="0.25">
      <c r="L69060" s="54">
        <v>47074.375</v>
      </c>
      <c r="M69060" s="52">
        <f t="shared" si="3264"/>
        <v>2028</v>
      </c>
      <c r="N69060" s="52">
        <f t="shared" si="3265"/>
        <v>11</v>
      </c>
      <c r="O69060" s="52">
        <f t="shared" si="3266"/>
        <v>6</v>
      </c>
      <c r="P69060" s="51" t="str" cm="1">
        <f t="array" aca="1" ref="P69060" ca="1">IF(OR(O69060=1,O69060=7,INDEX($AD$28:$AO$51,HOUR(L69060)+1,N69060)&lt;&gt;"On",NOT(ISERROR(MATCH(DATE(M69060,N69060,DAY(L69060)),OFFSET($AD$15:$AD$22,0,M69060-$AD$14),0)))),"Off","On")</f>
        <v>Off</v>
      </c>
    </row>
    <row r="69061" spans="12:16" x14ac:dyDescent="0.25">
      <c r="L69061" s="54">
        <v>47074.416666666664</v>
      </c>
      <c r="M69061" s="52">
        <f t="shared" si="3264"/>
        <v>2028</v>
      </c>
      <c r="N69061" s="52">
        <f t="shared" si="3265"/>
        <v>11</v>
      </c>
      <c r="O69061" s="52">
        <f t="shared" si="3266"/>
        <v>6</v>
      </c>
      <c r="P69061" s="51" t="str" cm="1">
        <f t="array" aca="1" ref="P69061" ca="1">IF(OR(O69061=1,O69061=7,INDEX($AD$28:$AO$51,HOUR(L69061)+1,N69061)&lt;&gt;"On",NOT(ISERROR(MATCH(DATE(M69061,N69061,DAY(L69061)),OFFSET($AD$15:$AD$22,0,M69061-$AD$14),0)))),"Off","On")</f>
        <v>Off</v>
      </c>
    </row>
    <row r="69062" spans="12:16" x14ac:dyDescent="0.25">
      <c r="L69062" s="54">
        <v>47074.458333333336</v>
      </c>
      <c r="M69062" s="52">
        <f t="shared" si="3264"/>
        <v>2028</v>
      </c>
      <c r="N69062" s="52">
        <f t="shared" si="3265"/>
        <v>11</v>
      </c>
      <c r="O69062" s="52">
        <f t="shared" si="3266"/>
        <v>6</v>
      </c>
      <c r="P69062" s="51" t="str" cm="1">
        <f t="array" aca="1" ref="P69062" ca="1">IF(OR(O69062=1,O69062=7,INDEX($AD$28:$AO$51,HOUR(L69062)+1,N69062)&lt;&gt;"On",NOT(ISERROR(MATCH(DATE(M69062,N69062,DAY(L69062)),OFFSET($AD$15:$AD$22,0,M69062-$AD$14),0)))),"Off","On")</f>
        <v>Off</v>
      </c>
    </row>
    <row r="69063" spans="12:16" x14ac:dyDescent="0.25">
      <c r="L69063" s="54">
        <v>47074.5</v>
      </c>
      <c r="M69063" s="52">
        <f t="shared" si="3264"/>
        <v>2028</v>
      </c>
      <c r="N69063" s="52">
        <f t="shared" si="3265"/>
        <v>11</v>
      </c>
      <c r="O69063" s="52">
        <f t="shared" si="3266"/>
        <v>6</v>
      </c>
      <c r="P69063" s="51" t="str" cm="1">
        <f t="array" aca="1" ref="P69063" ca="1">IF(OR(O69063=1,O69063=7,INDEX($AD$28:$AO$51,HOUR(L69063)+1,N69063)&lt;&gt;"On",NOT(ISERROR(MATCH(DATE(M69063,N69063,DAY(L69063)),OFFSET($AD$15:$AD$22,0,M69063-$AD$14),0)))),"Off","On")</f>
        <v>Off</v>
      </c>
    </row>
    <row r="69064" spans="12:16" x14ac:dyDescent="0.25">
      <c r="L69064" s="54">
        <v>47074.541666666664</v>
      </c>
      <c r="M69064" s="52">
        <f t="shared" si="3264"/>
        <v>2028</v>
      </c>
      <c r="N69064" s="52">
        <f t="shared" si="3265"/>
        <v>11</v>
      </c>
      <c r="O69064" s="52">
        <f t="shared" si="3266"/>
        <v>6</v>
      </c>
      <c r="P69064" s="51" t="str" cm="1">
        <f t="array" aca="1" ref="P69064" ca="1">IF(OR(O69064=1,O69064=7,INDEX($AD$28:$AO$51,HOUR(L69064)+1,N69064)&lt;&gt;"On",NOT(ISERROR(MATCH(DATE(M69064,N69064,DAY(L69064)),OFFSET($AD$15:$AD$22,0,M69064-$AD$14),0)))),"Off","On")</f>
        <v>Off</v>
      </c>
    </row>
    <row r="69065" spans="12:16" x14ac:dyDescent="0.25">
      <c r="L69065" s="54">
        <v>47074.583333333336</v>
      </c>
      <c r="M69065" s="52">
        <f t="shared" si="3264"/>
        <v>2028</v>
      </c>
      <c r="N69065" s="52">
        <f t="shared" si="3265"/>
        <v>11</v>
      </c>
      <c r="O69065" s="52">
        <f t="shared" si="3266"/>
        <v>6</v>
      </c>
      <c r="P69065" s="51" t="str" cm="1">
        <f t="array" aca="1" ref="P69065" ca="1">IF(OR(O69065=1,O69065=7,INDEX($AD$28:$AO$51,HOUR(L69065)+1,N69065)&lt;&gt;"On",NOT(ISERROR(MATCH(DATE(M69065,N69065,DAY(L69065)),OFFSET($AD$15:$AD$22,0,M69065-$AD$14),0)))),"Off","On")</f>
        <v>Off</v>
      </c>
    </row>
    <row r="69066" spans="12:16" x14ac:dyDescent="0.25">
      <c r="L69066" s="54">
        <v>47074.625</v>
      </c>
      <c r="M69066" s="52">
        <f t="shared" si="3264"/>
        <v>2028</v>
      </c>
      <c r="N69066" s="52">
        <f t="shared" si="3265"/>
        <v>11</v>
      </c>
      <c r="O69066" s="52">
        <f t="shared" si="3266"/>
        <v>6</v>
      </c>
      <c r="P69066" s="51" t="str" cm="1">
        <f t="array" aca="1" ref="P69066" ca="1">IF(OR(O69066=1,O69066=7,INDEX($AD$28:$AO$51,HOUR(L69066)+1,N69066)&lt;&gt;"On",NOT(ISERROR(MATCH(DATE(M69066,N69066,DAY(L69066)),OFFSET($AD$15:$AD$22,0,M69066-$AD$14),0)))),"Off","On")</f>
        <v>Off</v>
      </c>
    </row>
    <row r="69067" spans="12:16" x14ac:dyDescent="0.25">
      <c r="L69067" s="54">
        <v>47074.666666666664</v>
      </c>
      <c r="M69067" s="52">
        <f t="shared" si="3264"/>
        <v>2028</v>
      </c>
      <c r="N69067" s="52">
        <f t="shared" si="3265"/>
        <v>11</v>
      </c>
      <c r="O69067" s="52">
        <f t="shared" si="3266"/>
        <v>6</v>
      </c>
      <c r="P69067" s="51" t="str" cm="1">
        <f t="array" aca="1" ref="P69067" ca="1">IF(OR(O69067=1,O69067=7,INDEX($AD$28:$AO$51,HOUR(L69067)+1,N69067)&lt;&gt;"On",NOT(ISERROR(MATCH(DATE(M69067,N69067,DAY(L69067)),OFFSET($AD$15:$AD$22,0,M69067-$AD$14),0)))),"Off","On")</f>
        <v>Off</v>
      </c>
    </row>
    <row r="69068" spans="12:16" x14ac:dyDescent="0.25">
      <c r="L69068" s="54">
        <v>47074.708333333336</v>
      </c>
      <c r="M69068" s="52">
        <f t="shared" ref="M69068:M69131" si="3267">YEAR(L69068)</f>
        <v>2028</v>
      </c>
      <c r="N69068" s="52">
        <f t="shared" ref="N69068:N69131" si="3268">MONTH(L69068)</f>
        <v>11</v>
      </c>
      <c r="O69068" s="52">
        <f t="shared" ref="O69068:O69131" si="3269">WEEKDAY(L69068)</f>
        <v>6</v>
      </c>
      <c r="P69068" s="51" t="str" cm="1">
        <f t="array" aca="1" ref="P69068" ca="1">IF(OR(O69068=1,O69068=7,INDEX($AD$28:$AO$51,HOUR(L69068)+1,N69068)&lt;&gt;"On",NOT(ISERROR(MATCH(DATE(M69068,N69068,DAY(L69068)),OFFSET($AD$15:$AD$22,0,M69068-$AD$14),0)))),"Off","On")</f>
        <v>Off</v>
      </c>
    </row>
    <row r="69069" spans="12:16" x14ac:dyDescent="0.25">
      <c r="L69069" s="54">
        <v>47074.75</v>
      </c>
      <c r="M69069" s="52">
        <f t="shared" si="3267"/>
        <v>2028</v>
      </c>
      <c r="N69069" s="52">
        <f t="shared" si="3268"/>
        <v>11</v>
      </c>
      <c r="O69069" s="52">
        <f t="shared" si="3269"/>
        <v>6</v>
      </c>
      <c r="P69069" s="51" t="str" cm="1">
        <f t="array" aca="1" ref="P69069" ca="1">IF(OR(O69069=1,O69069=7,INDEX($AD$28:$AO$51,HOUR(L69069)+1,N69069)&lt;&gt;"On",NOT(ISERROR(MATCH(DATE(M69069,N69069,DAY(L69069)),OFFSET($AD$15:$AD$22,0,M69069-$AD$14),0)))),"Off","On")</f>
        <v>On</v>
      </c>
    </row>
    <row r="69070" spans="12:16" x14ac:dyDescent="0.25">
      <c r="L69070" s="54">
        <v>47074.791666666664</v>
      </c>
      <c r="M69070" s="52">
        <f t="shared" si="3267"/>
        <v>2028</v>
      </c>
      <c r="N69070" s="52">
        <f t="shared" si="3268"/>
        <v>11</v>
      </c>
      <c r="O69070" s="52">
        <f t="shared" si="3269"/>
        <v>6</v>
      </c>
      <c r="P69070" s="51" t="str" cm="1">
        <f t="array" aca="1" ref="P69070" ca="1">IF(OR(O69070=1,O69070=7,INDEX($AD$28:$AO$51,HOUR(L69070)+1,N69070)&lt;&gt;"On",NOT(ISERROR(MATCH(DATE(M69070,N69070,DAY(L69070)),OFFSET($AD$15:$AD$22,0,M69070-$AD$14),0)))),"Off","On")</f>
        <v>On</v>
      </c>
    </row>
    <row r="69071" spans="12:16" x14ac:dyDescent="0.25">
      <c r="L69071" s="54">
        <v>47074.833333333336</v>
      </c>
      <c r="M69071" s="52">
        <f t="shared" si="3267"/>
        <v>2028</v>
      </c>
      <c r="N69071" s="52">
        <f t="shared" si="3268"/>
        <v>11</v>
      </c>
      <c r="O69071" s="52">
        <f t="shared" si="3269"/>
        <v>6</v>
      </c>
      <c r="P69071" s="51" t="str" cm="1">
        <f t="array" aca="1" ref="P69071" ca="1">IF(OR(O69071=1,O69071=7,INDEX($AD$28:$AO$51,HOUR(L69071)+1,N69071)&lt;&gt;"On",NOT(ISERROR(MATCH(DATE(M69071,N69071,DAY(L69071)),OFFSET($AD$15:$AD$22,0,M69071-$AD$14),0)))),"Off","On")</f>
        <v>On</v>
      </c>
    </row>
    <row r="69072" spans="12:16" x14ac:dyDescent="0.25">
      <c r="L69072" s="54">
        <v>47074.875</v>
      </c>
      <c r="M69072" s="52">
        <f t="shared" si="3267"/>
        <v>2028</v>
      </c>
      <c r="N69072" s="52">
        <f t="shared" si="3268"/>
        <v>11</v>
      </c>
      <c r="O69072" s="52">
        <f t="shared" si="3269"/>
        <v>6</v>
      </c>
      <c r="P69072" s="51" t="str" cm="1">
        <f t="array" aca="1" ref="P69072" ca="1">IF(OR(O69072=1,O69072=7,INDEX($AD$28:$AO$51,HOUR(L69072)+1,N69072)&lt;&gt;"On",NOT(ISERROR(MATCH(DATE(M69072,N69072,DAY(L69072)),OFFSET($AD$15:$AD$22,0,M69072-$AD$14),0)))),"Off","On")</f>
        <v>On</v>
      </c>
    </row>
    <row r="69073" spans="12:16" x14ac:dyDescent="0.25">
      <c r="L69073" s="54">
        <v>47074.916666666664</v>
      </c>
      <c r="M69073" s="52">
        <f t="shared" si="3267"/>
        <v>2028</v>
      </c>
      <c r="N69073" s="52">
        <f t="shared" si="3268"/>
        <v>11</v>
      </c>
      <c r="O69073" s="52">
        <f t="shared" si="3269"/>
        <v>6</v>
      </c>
      <c r="P69073" s="51" t="str" cm="1">
        <f t="array" aca="1" ref="P69073" ca="1">IF(OR(O69073=1,O69073=7,INDEX($AD$28:$AO$51,HOUR(L69073)+1,N69073)&lt;&gt;"On",NOT(ISERROR(MATCH(DATE(M69073,N69073,DAY(L69073)),OFFSET($AD$15:$AD$22,0,M69073-$AD$14),0)))),"Off","On")</f>
        <v>Off</v>
      </c>
    </row>
    <row r="69074" spans="12:16" x14ac:dyDescent="0.25">
      <c r="L69074" s="54">
        <v>47074.958333333336</v>
      </c>
      <c r="M69074" s="52">
        <f t="shared" si="3267"/>
        <v>2028</v>
      </c>
      <c r="N69074" s="52">
        <f t="shared" si="3268"/>
        <v>11</v>
      </c>
      <c r="O69074" s="52">
        <f t="shared" si="3269"/>
        <v>6</v>
      </c>
      <c r="P69074" s="51" t="str" cm="1">
        <f t="array" aca="1" ref="P69074" ca="1">IF(OR(O69074=1,O69074=7,INDEX($AD$28:$AO$51,HOUR(L69074)+1,N69074)&lt;&gt;"On",NOT(ISERROR(MATCH(DATE(M69074,N69074,DAY(L69074)),OFFSET($AD$15:$AD$22,0,M69074-$AD$14),0)))),"Off","On")</f>
        <v>Off</v>
      </c>
    </row>
    <row r="69075" spans="12:16" x14ac:dyDescent="0.25">
      <c r="L69075" s="54">
        <v>47075</v>
      </c>
      <c r="M69075" s="52">
        <f t="shared" si="3267"/>
        <v>2028</v>
      </c>
      <c r="N69075" s="52">
        <f t="shared" si="3268"/>
        <v>11</v>
      </c>
      <c r="O69075" s="52">
        <f t="shared" si="3269"/>
        <v>7</v>
      </c>
      <c r="P69075" s="51" t="str" cm="1">
        <f t="array" aca="1" ref="P69075" ca="1">IF(OR(O69075=1,O69075=7,INDEX($AD$28:$AO$51,HOUR(L69075)+1,N69075)&lt;&gt;"On",NOT(ISERROR(MATCH(DATE(M69075,N69075,DAY(L69075)),OFFSET($AD$15:$AD$22,0,M69075-$AD$14),0)))),"Off","On")</f>
        <v>Off</v>
      </c>
    </row>
    <row r="69076" spans="12:16" x14ac:dyDescent="0.25">
      <c r="L69076" s="54">
        <v>47075.041666666664</v>
      </c>
      <c r="M69076" s="52">
        <f t="shared" si="3267"/>
        <v>2028</v>
      </c>
      <c r="N69076" s="52">
        <f t="shared" si="3268"/>
        <v>11</v>
      </c>
      <c r="O69076" s="52">
        <f t="shared" si="3269"/>
        <v>7</v>
      </c>
      <c r="P69076" s="51" t="str" cm="1">
        <f t="array" aca="1" ref="P69076" ca="1">IF(OR(O69076=1,O69076=7,INDEX($AD$28:$AO$51,HOUR(L69076)+1,N69076)&lt;&gt;"On",NOT(ISERROR(MATCH(DATE(M69076,N69076,DAY(L69076)),OFFSET($AD$15:$AD$22,0,M69076-$AD$14),0)))),"Off","On")</f>
        <v>Off</v>
      </c>
    </row>
    <row r="69077" spans="12:16" x14ac:dyDescent="0.25">
      <c r="L69077" s="54">
        <v>47075.083333333336</v>
      </c>
      <c r="M69077" s="52">
        <f t="shared" si="3267"/>
        <v>2028</v>
      </c>
      <c r="N69077" s="52">
        <f t="shared" si="3268"/>
        <v>11</v>
      </c>
      <c r="O69077" s="52">
        <f t="shared" si="3269"/>
        <v>7</v>
      </c>
      <c r="P69077" s="51" t="str" cm="1">
        <f t="array" aca="1" ref="P69077" ca="1">IF(OR(O69077=1,O69077=7,INDEX($AD$28:$AO$51,HOUR(L69077)+1,N69077)&lt;&gt;"On",NOT(ISERROR(MATCH(DATE(M69077,N69077,DAY(L69077)),OFFSET($AD$15:$AD$22,0,M69077-$AD$14),0)))),"Off","On")</f>
        <v>Off</v>
      </c>
    </row>
    <row r="69078" spans="12:16" x14ac:dyDescent="0.25">
      <c r="L69078" s="54">
        <v>47075.125</v>
      </c>
      <c r="M69078" s="52">
        <f t="shared" si="3267"/>
        <v>2028</v>
      </c>
      <c r="N69078" s="52">
        <f t="shared" si="3268"/>
        <v>11</v>
      </c>
      <c r="O69078" s="52">
        <f t="shared" si="3269"/>
        <v>7</v>
      </c>
      <c r="P69078" s="51" t="str" cm="1">
        <f t="array" aca="1" ref="P69078" ca="1">IF(OR(O69078=1,O69078=7,INDEX($AD$28:$AO$51,HOUR(L69078)+1,N69078)&lt;&gt;"On",NOT(ISERROR(MATCH(DATE(M69078,N69078,DAY(L69078)),OFFSET($AD$15:$AD$22,0,M69078-$AD$14),0)))),"Off","On")</f>
        <v>Off</v>
      </c>
    </row>
    <row r="69079" spans="12:16" x14ac:dyDescent="0.25">
      <c r="L69079" s="54">
        <v>47075.166666666664</v>
      </c>
      <c r="M69079" s="52">
        <f t="shared" si="3267"/>
        <v>2028</v>
      </c>
      <c r="N69079" s="52">
        <f t="shared" si="3268"/>
        <v>11</v>
      </c>
      <c r="O69079" s="52">
        <f t="shared" si="3269"/>
        <v>7</v>
      </c>
      <c r="P69079" s="51" t="str" cm="1">
        <f t="array" aca="1" ref="P69079" ca="1">IF(OR(O69079=1,O69079=7,INDEX($AD$28:$AO$51,HOUR(L69079)+1,N69079)&lt;&gt;"On",NOT(ISERROR(MATCH(DATE(M69079,N69079,DAY(L69079)),OFFSET($AD$15:$AD$22,0,M69079-$AD$14),0)))),"Off","On")</f>
        <v>Off</v>
      </c>
    </row>
    <row r="69080" spans="12:16" x14ac:dyDescent="0.25">
      <c r="L69080" s="54">
        <v>47075.208333333336</v>
      </c>
      <c r="M69080" s="52">
        <f t="shared" si="3267"/>
        <v>2028</v>
      </c>
      <c r="N69080" s="52">
        <f t="shared" si="3268"/>
        <v>11</v>
      </c>
      <c r="O69080" s="52">
        <f t="shared" si="3269"/>
        <v>7</v>
      </c>
      <c r="P69080" s="51" t="str" cm="1">
        <f t="array" aca="1" ref="P69080" ca="1">IF(OR(O69080=1,O69080=7,INDEX($AD$28:$AO$51,HOUR(L69080)+1,N69080)&lt;&gt;"On",NOT(ISERROR(MATCH(DATE(M69080,N69080,DAY(L69080)),OFFSET($AD$15:$AD$22,0,M69080-$AD$14),0)))),"Off","On")</f>
        <v>Off</v>
      </c>
    </row>
    <row r="69081" spans="12:16" x14ac:dyDescent="0.25">
      <c r="L69081" s="54">
        <v>47075.25</v>
      </c>
      <c r="M69081" s="52">
        <f t="shared" si="3267"/>
        <v>2028</v>
      </c>
      <c r="N69081" s="52">
        <f t="shared" si="3268"/>
        <v>11</v>
      </c>
      <c r="O69081" s="52">
        <f t="shared" si="3269"/>
        <v>7</v>
      </c>
      <c r="P69081" s="51" t="str" cm="1">
        <f t="array" aca="1" ref="P69081" ca="1">IF(OR(O69081=1,O69081=7,INDEX($AD$28:$AO$51,HOUR(L69081)+1,N69081)&lt;&gt;"On",NOT(ISERROR(MATCH(DATE(M69081,N69081,DAY(L69081)),OFFSET($AD$15:$AD$22,0,M69081-$AD$14),0)))),"Off","On")</f>
        <v>Off</v>
      </c>
    </row>
    <row r="69082" spans="12:16" x14ac:dyDescent="0.25">
      <c r="L69082" s="54">
        <v>47075.291666666664</v>
      </c>
      <c r="M69082" s="52">
        <f t="shared" si="3267"/>
        <v>2028</v>
      </c>
      <c r="N69082" s="52">
        <f t="shared" si="3268"/>
        <v>11</v>
      </c>
      <c r="O69082" s="52">
        <f t="shared" si="3269"/>
        <v>7</v>
      </c>
      <c r="P69082" s="51" t="str" cm="1">
        <f t="array" aca="1" ref="P69082" ca="1">IF(OR(O69082=1,O69082=7,INDEX($AD$28:$AO$51,HOUR(L69082)+1,N69082)&lt;&gt;"On",NOT(ISERROR(MATCH(DATE(M69082,N69082,DAY(L69082)),OFFSET($AD$15:$AD$22,0,M69082-$AD$14),0)))),"Off","On")</f>
        <v>Off</v>
      </c>
    </row>
    <row r="69083" spans="12:16" x14ac:dyDescent="0.25">
      <c r="L69083" s="54">
        <v>47075.333333333336</v>
      </c>
      <c r="M69083" s="52">
        <f t="shared" si="3267"/>
        <v>2028</v>
      </c>
      <c r="N69083" s="52">
        <f t="shared" si="3268"/>
        <v>11</v>
      </c>
      <c r="O69083" s="52">
        <f t="shared" si="3269"/>
        <v>7</v>
      </c>
      <c r="P69083" s="51" t="str" cm="1">
        <f t="array" aca="1" ref="P69083" ca="1">IF(OR(O69083=1,O69083=7,INDEX($AD$28:$AO$51,HOUR(L69083)+1,N69083)&lt;&gt;"On",NOT(ISERROR(MATCH(DATE(M69083,N69083,DAY(L69083)),OFFSET($AD$15:$AD$22,0,M69083-$AD$14),0)))),"Off","On")</f>
        <v>Off</v>
      </c>
    </row>
    <row r="69084" spans="12:16" x14ac:dyDescent="0.25">
      <c r="L69084" s="54">
        <v>47075.375</v>
      </c>
      <c r="M69084" s="52">
        <f t="shared" si="3267"/>
        <v>2028</v>
      </c>
      <c r="N69084" s="52">
        <f t="shared" si="3268"/>
        <v>11</v>
      </c>
      <c r="O69084" s="52">
        <f t="shared" si="3269"/>
        <v>7</v>
      </c>
      <c r="P69084" s="51" t="str" cm="1">
        <f t="array" aca="1" ref="P69084" ca="1">IF(OR(O69084=1,O69084=7,INDEX($AD$28:$AO$51,HOUR(L69084)+1,N69084)&lt;&gt;"On",NOT(ISERROR(MATCH(DATE(M69084,N69084,DAY(L69084)),OFFSET($AD$15:$AD$22,0,M69084-$AD$14),0)))),"Off","On")</f>
        <v>Off</v>
      </c>
    </row>
    <row r="69085" spans="12:16" x14ac:dyDescent="0.25">
      <c r="L69085" s="54">
        <v>47075.416666666664</v>
      </c>
      <c r="M69085" s="52">
        <f t="shared" si="3267"/>
        <v>2028</v>
      </c>
      <c r="N69085" s="52">
        <f t="shared" si="3268"/>
        <v>11</v>
      </c>
      <c r="O69085" s="52">
        <f t="shared" si="3269"/>
        <v>7</v>
      </c>
      <c r="P69085" s="51" t="str" cm="1">
        <f t="array" aca="1" ref="P69085" ca="1">IF(OR(O69085=1,O69085=7,INDEX($AD$28:$AO$51,HOUR(L69085)+1,N69085)&lt;&gt;"On",NOT(ISERROR(MATCH(DATE(M69085,N69085,DAY(L69085)),OFFSET($AD$15:$AD$22,0,M69085-$AD$14),0)))),"Off","On")</f>
        <v>Off</v>
      </c>
    </row>
    <row r="69086" spans="12:16" x14ac:dyDescent="0.25">
      <c r="L69086" s="54">
        <v>47075.458333333336</v>
      </c>
      <c r="M69086" s="52">
        <f t="shared" si="3267"/>
        <v>2028</v>
      </c>
      <c r="N69086" s="52">
        <f t="shared" si="3268"/>
        <v>11</v>
      </c>
      <c r="O69086" s="52">
        <f t="shared" si="3269"/>
        <v>7</v>
      </c>
      <c r="P69086" s="51" t="str" cm="1">
        <f t="array" aca="1" ref="P69086" ca="1">IF(OR(O69086=1,O69086=7,INDEX($AD$28:$AO$51,HOUR(L69086)+1,N69086)&lt;&gt;"On",NOT(ISERROR(MATCH(DATE(M69086,N69086,DAY(L69086)),OFFSET($AD$15:$AD$22,0,M69086-$AD$14),0)))),"Off","On")</f>
        <v>Off</v>
      </c>
    </row>
    <row r="69087" spans="12:16" x14ac:dyDescent="0.25">
      <c r="L69087" s="54">
        <v>47075.5</v>
      </c>
      <c r="M69087" s="52">
        <f t="shared" si="3267"/>
        <v>2028</v>
      </c>
      <c r="N69087" s="52">
        <f t="shared" si="3268"/>
        <v>11</v>
      </c>
      <c r="O69087" s="52">
        <f t="shared" si="3269"/>
        <v>7</v>
      </c>
      <c r="P69087" s="51" t="str" cm="1">
        <f t="array" aca="1" ref="P69087" ca="1">IF(OR(O69087=1,O69087=7,INDEX($AD$28:$AO$51,HOUR(L69087)+1,N69087)&lt;&gt;"On",NOT(ISERROR(MATCH(DATE(M69087,N69087,DAY(L69087)),OFFSET($AD$15:$AD$22,0,M69087-$AD$14),0)))),"Off","On")</f>
        <v>Off</v>
      </c>
    </row>
    <row r="69088" spans="12:16" x14ac:dyDescent="0.25">
      <c r="L69088" s="54">
        <v>47075.541666666664</v>
      </c>
      <c r="M69088" s="52">
        <f t="shared" si="3267"/>
        <v>2028</v>
      </c>
      <c r="N69088" s="52">
        <f t="shared" si="3268"/>
        <v>11</v>
      </c>
      <c r="O69088" s="52">
        <f t="shared" si="3269"/>
        <v>7</v>
      </c>
      <c r="P69088" s="51" t="str" cm="1">
        <f t="array" aca="1" ref="P69088" ca="1">IF(OR(O69088=1,O69088=7,INDEX($AD$28:$AO$51,HOUR(L69088)+1,N69088)&lt;&gt;"On",NOT(ISERROR(MATCH(DATE(M69088,N69088,DAY(L69088)),OFFSET($AD$15:$AD$22,0,M69088-$AD$14),0)))),"Off","On")</f>
        <v>Off</v>
      </c>
    </row>
    <row r="69089" spans="12:16" x14ac:dyDescent="0.25">
      <c r="L69089" s="54">
        <v>47075.583333333336</v>
      </c>
      <c r="M69089" s="52">
        <f t="shared" si="3267"/>
        <v>2028</v>
      </c>
      <c r="N69089" s="52">
        <f t="shared" si="3268"/>
        <v>11</v>
      </c>
      <c r="O69089" s="52">
        <f t="shared" si="3269"/>
        <v>7</v>
      </c>
      <c r="P69089" s="51" t="str" cm="1">
        <f t="array" aca="1" ref="P69089" ca="1">IF(OR(O69089=1,O69089=7,INDEX($AD$28:$AO$51,HOUR(L69089)+1,N69089)&lt;&gt;"On",NOT(ISERROR(MATCH(DATE(M69089,N69089,DAY(L69089)),OFFSET($AD$15:$AD$22,0,M69089-$AD$14),0)))),"Off","On")</f>
        <v>Off</v>
      </c>
    </row>
    <row r="69090" spans="12:16" x14ac:dyDescent="0.25">
      <c r="L69090" s="54">
        <v>47075.625</v>
      </c>
      <c r="M69090" s="52">
        <f t="shared" si="3267"/>
        <v>2028</v>
      </c>
      <c r="N69090" s="52">
        <f t="shared" si="3268"/>
        <v>11</v>
      </c>
      <c r="O69090" s="52">
        <f t="shared" si="3269"/>
        <v>7</v>
      </c>
      <c r="P69090" s="51" t="str" cm="1">
        <f t="array" aca="1" ref="P69090" ca="1">IF(OR(O69090=1,O69090=7,INDEX($AD$28:$AO$51,HOUR(L69090)+1,N69090)&lt;&gt;"On",NOT(ISERROR(MATCH(DATE(M69090,N69090,DAY(L69090)),OFFSET($AD$15:$AD$22,0,M69090-$AD$14),0)))),"Off","On")</f>
        <v>Off</v>
      </c>
    </row>
    <row r="69091" spans="12:16" x14ac:dyDescent="0.25">
      <c r="L69091" s="54">
        <v>47075.666666666664</v>
      </c>
      <c r="M69091" s="52">
        <f t="shared" si="3267"/>
        <v>2028</v>
      </c>
      <c r="N69091" s="52">
        <f t="shared" si="3268"/>
        <v>11</v>
      </c>
      <c r="O69091" s="52">
        <f t="shared" si="3269"/>
        <v>7</v>
      </c>
      <c r="P69091" s="51" t="str" cm="1">
        <f t="array" aca="1" ref="P69091" ca="1">IF(OR(O69091=1,O69091=7,INDEX($AD$28:$AO$51,HOUR(L69091)+1,N69091)&lt;&gt;"On",NOT(ISERROR(MATCH(DATE(M69091,N69091,DAY(L69091)),OFFSET($AD$15:$AD$22,0,M69091-$AD$14),0)))),"Off","On")</f>
        <v>Off</v>
      </c>
    </row>
    <row r="69092" spans="12:16" x14ac:dyDescent="0.25">
      <c r="L69092" s="54">
        <v>47075.708333333336</v>
      </c>
      <c r="M69092" s="52">
        <f t="shared" si="3267"/>
        <v>2028</v>
      </c>
      <c r="N69092" s="52">
        <f t="shared" si="3268"/>
        <v>11</v>
      </c>
      <c r="O69092" s="52">
        <f t="shared" si="3269"/>
        <v>7</v>
      </c>
      <c r="P69092" s="51" t="str" cm="1">
        <f t="array" aca="1" ref="P69092" ca="1">IF(OR(O69092=1,O69092=7,INDEX($AD$28:$AO$51,HOUR(L69092)+1,N69092)&lt;&gt;"On",NOT(ISERROR(MATCH(DATE(M69092,N69092,DAY(L69092)),OFFSET($AD$15:$AD$22,0,M69092-$AD$14),0)))),"Off","On")</f>
        <v>Off</v>
      </c>
    </row>
    <row r="69093" spans="12:16" x14ac:dyDescent="0.25">
      <c r="L69093" s="54">
        <v>47075.75</v>
      </c>
      <c r="M69093" s="52">
        <f t="shared" si="3267"/>
        <v>2028</v>
      </c>
      <c r="N69093" s="52">
        <f t="shared" si="3268"/>
        <v>11</v>
      </c>
      <c r="O69093" s="52">
        <f t="shared" si="3269"/>
        <v>7</v>
      </c>
      <c r="P69093" s="51" t="str" cm="1">
        <f t="array" aca="1" ref="P69093" ca="1">IF(OR(O69093=1,O69093=7,INDEX($AD$28:$AO$51,HOUR(L69093)+1,N69093)&lt;&gt;"On",NOT(ISERROR(MATCH(DATE(M69093,N69093,DAY(L69093)),OFFSET($AD$15:$AD$22,0,M69093-$AD$14),0)))),"Off","On")</f>
        <v>Off</v>
      </c>
    </row>
    <row r="69094" spans="12:16" x14ac:dyDescent="0.25">
      <c r="L69094" s="54">
        <v>47075.791666666664</v>
      </c>
      <c r="M69094" s="52">
        <f t="shared" si="3267"/>
        <v>2028</v>
      </c>
      <c r="N69094" s="52">
        <f t="shared" si="3268"/>
        <v>11</v>
      </c>
      <c r="O69094" s="52">
        <f t="shared" si="3269"/>
        <v>7</v>
      </c>
      <c r="P69094" s="51" t="str" cm="1">
        <f t="array" aca="1" ref="P69094" ca="1">IF(OR(O69094=1,O69094=7,INDEX($AD$28:$AO$51,HOUR(L69094)+1,N69094)&lt;&gt;"On",NOT(ISERROR(MATCH(DATE(M69094,N69094,DAY(L69094)),OFFSET($AD$15:$AD$22,0,M69094-$AD$14),0)))),"Off","On")</f>
        <v>Off</v>
      </c>
    </row>
    <row r="69095" spans="12:16" x14ac:dyDescent="0.25">
      <c r="L69095" s="54">
        <v>47075.833333333336</v>
      </c>
      <c r="M69095" s="52">
        <f t="shared" si="3267"/>
        <v>2028</v>
      </c>
      <c r="N69095" s="52">
        <f t="shared" si="3268"/>
        <v>11</v>
      </c>
      <c r="O69095" s="52">
        <f t="shared" si="3269"/>
        <v>7</v>
      </c>
      <c r="P69095" s="51" t="str" cm="1">
        <f t="array" aca="1" ref="P69095" ca="1">IF(OR(O69095=1,O69095=7,INDEX($AD$28:$AO$51,HOUR(L69095)+1,N69095)&lt;&gt;"On",NOT(ISERROR(MATCH(DATE(M69095,N69095,DAY(L69095)),OFFSET($AD$15:$AD$22,0,M69095-$AD$14),0)))),"Off","On")</f>
        <v>Off</v>
      </c>
    </row>
    <row r="69096" spans="12:16" x14ac:dyDescent="0.25">
      <c r="L69096" s="54">
        <v>47075.875</v>
      </c>
      <c r="M69096" s="52">
        <f t="shared" si="3267"/>
        <v>2028</v>
      </c>
      <c r="N69096" s="52">
        <f t="shared" si="3268"/>
        <v>11</v>
      </c>
      <c r="O69096" s="52">
        <f t="shared" si="3269"/>
        <v>7</v>
      </c>
      <c r="P69096" s="51" t="str" cm="1">
        <f t="array" aca="1" ref="P69096" ca="1">IF(OR(O69096=1,O69096=7,INDEX($AD$28:$AO$51,HOUR(L69096)+1,N69096)&lt;&gt;"On",NOT(ISERROR(MATCH(DATE(M69096,N69096,DAY(L69096)),OFFSET($AD$15:$AD$22,0,M69096-$AD$14),0)))),"Off","On")</f>
        <v>Off</v>
      </c>
    </row>
    <row r="69097" spans="12:16" x14ac:dyDescent="0.25">
      <c r="L69097" s="54">
        <v>47075.916666666664</v>
      </c>
      <c r="M69097" s="52">
        <f t="shared" si="3267"/>
        <v>2028</v>
      </c>
      <c r="N69097" s="52">
        <f t="shared" si="3268"/>
        <v>11</v>
      </c>
      <c r="O69097" s="52">
        <f t="shared" si="3269"/>
        <v>7</v>
      </c>
      <c r="P69097" s="51" t="str" cm="1">
        <f t="array" aca="1" ref="P69097" ca="1">IF(OR(O69097=1,O69097=7,INDEX($AD$28:$AO$51,HOUR(L69097)+1,N69097)&lt;&gt;"On",NOT(ISERROR(MATCH(DATE(M69097,N69097,DAY(L69097)),OFFSET($AD$15:$AD$22,0,M69097-$AD$14),0)))),"Off","On")</f>
        <v>Off</v>
      </c>
    </row>
    <row r="69098" spans="12:16" x14ac:dyDescent="0.25">
      <c r="L69098" s="54">
        <v>47075.958333333336</v>
      </c>
      <c r="M69098" s="52">
        <f t="shared" si="3267"/>
        <v>2028</v>
      </c>
      <c r="N69098" s="52">
        <f t="shared" si="3268"/>
        <v>11</v>
      </c>
      <c r="O69098" s="52">
        <f t="shared" si="3269"/>
        <v>7</v>
      </c>
      <c r="P69098" s="51" t="str" cm="1">
        <f t="array" aca="1" ref="P69098" ca="1">IF(OR(O69098=1,O69098=7,INDEX($AD$28:$AO$51,HOUR(L69098)+1,N69098)&lt;&gt;"On",NOT(ISERROR(MATCH(DATE(M69098,N69098,DAY(L69098)),OFFSET($AD$15:$AD$22,0,M69098-$AD$14),0)))),"Off","On")</f>
        <v>Off</v>
      </c>
    </row>
    <row r="69099" spans="12:16" x14ac:dyDescent="0.25">
      <c r="L69099" s="54">
        <v>47076</v>
      </c>
      <c r="M69099" s="52">
        <f t="shared" si="3267"/>
        <v>2028</v>
      </c>
      <c r="N69099" s="52">
        <f t="shared" si="3268"/>
        <v>11</v>
      </c>
      <c r="O69099" s="52">
        <f t="shared" si="3269"/>
        <v>1</v>
      </c>
      <c r="P69099" s="51" t="str" cm="1">
        <f t="array" aca="1" ref="P69099" ca="1">IF(OR(O69099=1,O69099=7,INDEX($AD$28:$AO$51,HOUR(L69099)+1,N69099)&lt;&gt;"On",NOT(ISERROR(MATCH(DATE(M69099,N69099,DAY(L69099)),OFFSET($AD$15:$AD$22,0,M69099-$AD$14),0)))),"Off","On")</f>
        <v>Off</v>
      </c>
    </row>
    <row r="69100" spans="12:16" x14ac:dyDescent="0.25">
      <c r="L69100" s="54">
        <v>47076.041666666664</v>
      </c>
      <c r="M69100" s="52">
        <f t="shared" si="3267"/>
        <v>2028</v>
      </c>
      <c r="N69100" s="52">
        <f t="shared" si="3268"/>
        <v>11</v>
      </c>
      <c r="O69100" s="52">
        <f t="shared" si="3269"/>
        <v>1</v>
      </c>
      <c r="P69100" s="51" t="str" cm="1">
        <f t="array" aca="1" ref="P69100" ca="1">IF(OR(O69100=1,O69100=7,INDEX($AD$28:$AO$51,HOUR(L69100)+1,N69100)&lt;&gt;"On",NOT(ISERROR(MATCH(DATE(M69100,N69100,DAY(L69100)),OFFSET($AD$15:$AD$22,0,M69100-$AD$14),0)))),"Off","On")</f>
        <v>Off</v>
      </c>
    </row>
    <row r="69101" spans="12:16" x14ac:dyDescent="0.25">
      <c r="L69101" s="54">
        <v>47076.083333333336</v>
      </c>
      <c r="M69101" s="52">
        <f t="shared" si="3267"/>
        <v>2028</v>
      </c>
      <c r="N69101" s="52">
        <f t="shared" si="3268"/>
        <v>11</v>
      </c>
      <c r="O69101" s="52">
        <f t="shared" si="3269"/>
        <v>1</v>
      </c>
      <c r="P69101" s="51" t="str" cm="1">
        <f t="array" aca="1" ref="P69101" ca="1">IF(OR(O69101=1,O69101=7,INDEX($AD$28:$AO$51,HOUR(L69101)+1,N69101)&lt;&gt;"On",NOT(ISERROR(MATCH(DATE(M69101,N69101,DAY(L69101)),OFFSET($AD$15:$AD$22,0,M69101-$AD$14),0)))),"Off","On")</f>
        <v>Off</v>
      </c>
    </row>
    <row r="69102" spans="12:16" x14ac:dyDescent="0.25">
      <c r="L69102" s="54">
        <v>47076.125</v>
      </c>
      <c r="M69102" s="52">
        <f t="shared" si="3267"/>
        <v>2028</v>
      </c>
      <c r="N69102" s="52">
        <f t="shared" si="3268"/>
        <v>11</v>
      </c>
      <c r="O69102" s="52">
        <f t="shared" si="3269"/>
        <v>1</v>
      </c>
      <c r="P69102" s="51" t="str" cm="1">
        <f t="array" aca="1" ref="P69102" ca="1">IF(OR(O69102=1,O69102=7,INDEX($AD$28:$AO$51,HOUR(L69102)+1,N69102)&lt;&gt;"On",NOT(ISERROR(MATCH(DATE(M69102,N69102,DAY(L69102)),OFFSET($AD$15:$AD$22,0,M69102-$AD$14),0)))),"Off","On")</f>
        <v>Off</v>
      </c>
    </row>
    <row r="69103" spans="12:16" x14ac:dyDescent="0.25">
      <c r="L69103" s="54">
        <v>47076.166666666664</v>
      </c>
      <c r="M69103" s="52">
        <f t="shared" si="3267"/>
        <v>2028</v>
      </c>
      <c r="N69103" s="52">
        <f t="shared" si="3268"/>
        <v>11</v>
      </c>
      <c r="O69103" s="52">
        <f t="shared" si="3269"/>
        <v>1</v>
      </c>
      <c r="P69103" s="51" t="str" cm="1">
        <f t="array" aca="1" ref="P69103" ca="1">IF(OR(O69103=1,O69103=7,INDEX($AD$28:$AO$51,HOUR(L69103)+1,N69103)&lt;&gt;"On",NOT(ISERROR(MATCH(DATE(M69103,N69103,DAY(L69103)),OFFSET($AD$15:$AD$22,0,M69103-$AD$14),0)))),"Off","On")</f>
        <v>Off</v>
      </c>
    </row>
    <row r="69104" spans="12:16" x14ac:dyDescent="0.25">
      <c r="L69104" s="54">
        <v>47076.208333333336</v>
      </c>
      <c r="M69104" s="52">
        <f t="shared" si="3267"/>
        <v>2028</v>
      </c>
      <c r="N69104" s="52">
        <f t="shared" si="3268"/>
        <v>11</v>
      </c>
      <c r="O69104" s="52">
        <f t="shared" si="3269"/>
        <v>1</v>
      </c>
      <c r="P69104" s="51" t="str" cm="1">
        <f t="array" aca="1" ref="P69104" ca="1">IF(OR(O69104=1,O69104=7,INDEX($AD$28:$AO$51,HOUR(L69104)+1,N69104)&lt;&gt;"On",NOT(ISERROR(MATCH(DATE(M69104,N69104,DAY(L69104)),OFFSET($AD$15:$AD$22,0,M69104-$AD$14),0)))),"Off","On")</f>
        <v>Off</v>
      </c>
    </row>
    <row r="69105" spans="12:16" x14ac:dyDescent="0.25">
      <c r="L69105" s="54">
        <v>47076.25</v>
      </c>
      <c r="M69105" s="52">
        <f t="shared" si="3267"/>
        <v>2028</v>
      </c>
      <c r="N69105" s="52">
        <f t="shared" si="3268"/>
        <v>11</v>
      </c>
      <c r="O69105" s="52">
        <f t="shared" si="3269"/>
        <v>1</v>
      </c>
      <c r="P69105" s="51" t="str" cm="1">
        <f t="array" aca="1" ref="P69105" ca="1">IF(OR(O69105=1,O69105=7,INDEX($AD$28:$AO$51,HOUR(L69105)+1,N69105)&lt;&gt;"On",NOT(ISERROR(MATCH(DATE(M69105,N69105,DAY(L69105)),OFFSET($AD$15:$AD$22,0,M69105-$AD$14),0)))),"Off","On")</f>
        <v>Off</v>
      </c>
    </row>
    <row r="69106" spans="12:16" x14ac:dyDescent="0.25">
      <c r="L69106" s="54">
        <v>47076.291666666664</v>
      </c>
      <c r="M69106" s="52">
        <f t="shared" si="3267"/>
        <v>2028</v>
      </c>
      <c r="N69106" s="52">
        <f t="shared" si="3268"/>
        <v>11</v>
      </c>
      <c r="O69106" s="52">
        <f t="shared" si="3269"/>
        <v>1</v>
      </c>
      <c r="P69106" s="51" t="str" cm="1">
        <f t="array" aca="1" ref="P69106" ca="1">IF(OR(O69106=1,O69106=7,INDEX($AD$28:$AO$51,HOUR(L69106)+1,N69106)&lt;&gt;"On",NOT(ISERROR(MATCH(DATE(M69106,N69106,DAY(L69106)),OFFSET($AD$15:$AD$22,0,M69106-$AD$14),0)))),"Off","On")</f>
        <v>Off</v>
      </c>
    </row>
    <row r="69107" spans="12:16" x14ac:dyDescent="0.25">
      <c r="L69107" s="54">
        <v>47076.333333333336</v>
      </c>
      <c r="M69107" s="52">
        <f t="shared" si="3267"/>
        <v>2028</v>
      </c>
      <c r="N69107" s="52">
        <f t="shared" si="3268"/>
        <v>11</v>
      </c>
      <c r="O69107" s="52">
        <f t="shared" si="3269"/>
        <v>1</v>
      </c>
      <c r="P69107" s="51" t="str" cm="1">
        <f t="array" aca="1" ref="P69107" ca="1">IF(OR(O69107=1,O69107=7,INDEX($AD$28:$AO$51,HOUR(L69107)+1,N69107)&lt;&gt;"On",NOT(ISERROR(MATCH(DATE(M69107,N69107,DAY(L69107)),OFFSET($AD$15:$AD$22,0,M69107-$AD$14),0)))),"Off","On")</f>
        <v>Off</v>
      </c>
    </row>
    <row r="69108" spans="12:16" x14ac:dyDescent="0.25">
      <c r="L69108" s="54">
        <v>47076.375</v>
      </c>
      <c r="M69108" s="52">
        <f t="shared" si="3267"/>
        <v>2028</v>
      </c>
      <c r="N69108" s="52">
        <f t="shared" si="3268"/>
        <v>11</v>
      </c>
      <c r="O69108" s="52">
        <f t="shared" si="3269"/>
        <v>1</v>
      </c>
      <c r="P69108" s="51" t="str" cm="1">
        <f t="array" aca="1" ref="P69108" ca="1">IF(OR(O69108=1,O69108=7,INDEX($AD$28:$AO$51,HOUR(L69108)+1,N69108)&lt;&gt;"On",NOT(ISERROR(MATCH(DATE(M69108,N69108,DAY(L69108)),OFFSET($AD$15:$AD$22,0,M69108-$AD$14),0)))),"Off","On")</f>
        <v>Off</v>
      </c>
    </row>
    <row r="69109" spans="12:16" x14ac:dyDescent="0.25">
      <c r="L69109" s="54">
        <v>47076.416666666664</v>
      </c>
      <c r="M69109" s="52">
        <f t="shared" si="3267"/>
        <v>2028</v>
      </c>
      <c r="N69109" s="52">
        <f t="shared" si="3268"/>
        <v>11</v>
      </c>
      <c r="O69109" s="52">
        <f t="shared" si="3269"/>
        <v>1</v>
      </c>
      <c r="P69109" s="51" t="str" cm="1">
        <f t="array" aca="1" ref="P69109" ca="1">IF(OR(O69109=1,O69109=7,INDEX($AD$28:$AO$51,HOUR(L69109)+1,N69109)&lt;&gt;"On",NOT(ISERROR(MATCH(DATE(M69109,N69109,DAY(L69109)),OFFSET($AD$15:$AD$22,0,M69109-$AD$14),0)))),"Off","On")</f>
        <v>Off</v>
      </c>
    </row>
    <row r="69110" spans="12:16" x14ac:dyDescent="0.25">
      <c r="L69110" s="54">
        <v>47076.458333333336</v>
      </c>
      <c r="M69110" s="52">
        <f t="shared" si="3267"/>
        <v>2028</v>
      </c>
      <c r="N69110" s="52">
        <f t="shared" si="3268"/>
        <v>11</v>
      </c>
      <c r="O69110" s="52">
        <f t="shared" si="3269"/>
        <v>1</v>
      </c>
      <c r="P69110" s="51" t="str" cm="1">
        <f t="array" aca="1" ref="P69110" ca="1">IF(OR(O69110=1,O69110=7,INDEX($AD$28:$AO$51,HOUR(L69110)+1,N69110)&lt;&gt;"On",NOT(ISERROR(MATCH(DATE(M69110,N69110,DAY(L69110)),OFFSET($AD$15:$AD$22,0,M69110-$AD$14),0)))),"Off","On")</f>
        <v>Off</v>
      </c>
    </row>
    <row r="69111" spans="12:16" x14ac:dyDescent="0.25">
      <c r="L69111" s="54">
        <v>47076.5</v>
      </c>
      <c r="M69111" s="52">
        <f t="shared" si="3267"/>
        <v>2028</v>
      </c>
      <c r="N69111" s="52">
        <f t="shared" si="3268"/>
        <v>11</v>
      </c>
      <c r="O69111" s="52">
        <f t="shared" si="3269"/>
        <v>1</v>
      </c>
      <c r="P69111" s="51" t="str" cm="1">
        <f t="array" aca="1" ref="P69111" ca="1">IF(OR(O69111=1,O69111=7,INDEX($AD$28:$AO$51,HOUR(L69111)+1,N69111)&lt;&gt;"On",NOT(ISERROR(MATCH(DATE(M69111,N69111,DAY(L69111)),OFFSET($AD$15:$AD$22,0,M69111-$AD$14),0)))),"Off","On")</f>
        <v>Off</v>
      </c>
    </row>
    <row r="69112" spans="12:16" x14ac:dyDescent="0.25">
      <c r="L69112" s="54">
        <v>47076.541666666664</v>
      </c>
      <c r="M69112" s="52">
        <f t="shared" si="3267"/>
        <v>2028</v>
      </c>
      <c r="N69112" s="52">
        <f t="shared" si="3268"/>
        <v>11</v>
      </c>
      <c r="O69112" s="52">
        <f t="shared" si="3269"/>
        <v>1</v>
      </c>
      <c r="P69112" s="51" t="str" cm="1">
        <f t="array" aca="1" ref="P69112" ca="1">IF(OR(O69112=1,O69112=7,INDEX($AD$28:$AO$51,HOUR(L69112)+1,N69112)&lt;&gt;"On",NOT(ISERROR(MATCH(DATE(M69112,N69112,DAY(L69112)),OFFSET($AD$15:$AD$22,0,M69112-$AD$14),0)))),"Off","On")</f>
        <v>Off</v>
      </c>
    </row>
    <row r="69113" spans="12:16" x14ac:dyDescent="0.25">
      <c r="L69113" s="54">
        <v>47076.583333333336</v>
      </c>
      <c r="M69113" s="52">
        <f t="shared" si="3267"/>
        <v>2028</v>
      </c>
      <c r="N69113" s="52">
        <f t="shared" si="3268"/>
        <v>11</v>
      </c>
      <c r="O69113" s="52">
        <f t="shared" si="3269"/>
        <v>1</v>
      </c>
      <c r="P69113" s="51" t="str" cm="1">
        <f t="array" aca="1" ref="P69113" ca="1">IF(OR(O69113=1,O69113=7,INDEX($AD$28:$AO$51,HOUR(L69113)+1,N69113)&lt;&gt;"On",NOT(ISERROR(MATCH(DATE(M69113,N69113,DAY(L69113)),OFFSET($AD$15:$AD$22,0,M69113-$AD$14),0)))),"Off","On")</f>
        <v>Off</v>
      </c>
    </row>
    <row r="69114" spans="12:16" x14ac:dyDescent="0.25">
      <c r="L69114" s="54">
        <v>47076.625</v>
      </c>
      <c r="M69114" s="52">
        <f t="shared" si="3267"/>
        <v>2028</v>
      </c>
      <c r="N69114" s="52">
        <f t="shared" si="3268"/>
        <v>11</v>
      </c>
      <c r="O69114" s="52">
        <f t="shared" si="3269"/>
        <v>1</v>
      </c>
      <c r="P69114" s="51" t="str" cm="1">
        <f t="array" aca="1" ref="P69114" ca="1">IF(OR(O69114=1,O69114=7,INDEX($AD$28:$AO$51,HOUR(L69114)+1,N69114)&lt;&gt;"On",NOT(ISERROR(MATCH(DATE(M69114,N69114,DAY(L69114)),OFFSET($AD$15:$AD$22,0,M69114-$AD$14),0)))),"Off","On")</f>
        <v>Off</v>
      </c>
    </row>
    <row r="69115" spans="12:16" x14ac:dyDescent="0.25">
      <c r="L69115" s="54">
        <v>47076.666666666664</v>
      </c>
      <c r="M69115" s="52">
        <f t="shared" si="3267"/>
        <v>2028</v>
      </c>
      <c r="N69115" s="52">
        <f t="shared" si="3268"/>
        <v>11</v>
      </c>
      <c r="O69115" s="52">
        <f t="shared" si="3269"/>
        <v>1</v>
      </c>
      <c r="P69115" s="51" t="str" cm="1">
        <f t="array" aca="1" ref="P69115" ca="1">IF(OR(O69115=1,O69115=7,INDEX($AD$28:$AO$51,HOUR(L69115)+1,N69115)&lt;&gt;"On",NOT(ISERROR(MATCH(DATE(M69115,N69115,DAY(L69115)),OFFSET($AD$15:$AD$22,0,M69115-$AD$14),0)))),"Off","On")</f>
        <v>Off</v>
      </c>
    </row>
    <row r="69116" spans="12:16" x14ac:dyDescent="0.25">
      <c r="L69116" s="54">
        <v>47076.708333333336</v>
      </c>
      <c r="M69116" s="52">
        <f t="shared" si="3267"/>
        <v>2028</v>
      </c>
      <c r="N69116" s="52">
        <f t="shared" si="3268"/>
        <v>11</v>
      </c>
      <c r="O69116" s="52">
        <f t="shared" si="3269"/>
        <v>1</v>
      </c>
      <c r="P69116" s="51" t="str" cm="1">
        <f t="array" aca="1" ref="P69116" ca="1">IF(OR(O69116=1,O69116=7,INDEX($AD$28:$AO$51,HOUR(L69116)+1,N69116)&lt;&gt;"On",NOT(ISERROR(MATCH(DATE(M69116,N69116,DAY(L69116)),OFFSET($AD$15:$AD$22,0,M69116-$AD$14),0)))),"Off","On")</f>
        <v>Off</v>
      </c>
    </row>
    <row r="69117" spans="12:16" x14ac:dyDescent="0.25">
      <c r="L69117" s="54">
        <v>47076.75</v>
      </c>
      <c r="M69117" s="52">
        <f t="shared" si="3267"/>
        <v>2028</v>
      </c>
      <c r="N69117" s="52">
        <f t="shared" si="3268"/>
        <v>11</v>
      </c>
      <c r="O69117" s="52">
        <f t="shared" si="3269"/>
        <v>1</v>
      </c>
      <c r="P69117" s="51" t="str" cm="1">
        <f t="array" aca="1" ref="P69117" ca="1">IF(OR(O69117=1,O69117=7,INDEX($AD$28:$AO$51,HOUR(L69117)+1,N69117)&lt;&gt;"On",NOT(ISERROR(MATCH(DATE(M69117,N69117,DAY(L69117)),OFFSET($AD$15:$AD$22,0,M69117-$AD$14),0)))),"Off","On")</f>
        <v>Off</v>
      </c>
    </row>
    <row r="69118" spans="12:16" x14ac:dyDescent="0.25">
      <c r="L69118" s="54">
        <v>47076.791666666664</v>
      </c>
      <c r="M69118" s="52">
        <f t="shared" si="3267"/>
        <v>2028</v>
      </c>
      <c r="N69118" s="52">
        <f t="shared" si="3268"/>
        <v>11</v>
      </c>
      <c r="O69118" s="52">
        <f t="shared" si="3269"/>
        <v>1</v>
      </c>
      <c r="P69118" s="51" t="str" cm="1">
        <f t="array" aca="1" ref="P69118" ca="1">IF(OR(O69118=1,O69118=7,INDEX($AD$28:$AO$51,HOUR(L69118)+1,N69118)&lt;&gt;"On",NOT(ISERROR(MATCH(DATE(M69118,N69118,DAY(L69118)),OFFSET($AD$15:$AD$22,0,M69118-$AD$14),0)))),"Off","On")</f>
        <v>Off</v>
      </c>
    </row>
    <row r="69119" spans="12:16" x14ac:dyDescent="0.25">
      <c r="L69119" s="54">
        <v>47076.833333333336</v>
      </c>
      <c r="M69119" s="52">
        <f t="shared" si="3267"/>
        <v>2028</v>
      </c>
      <c r="N69119" s="52">
        <f t="shared" si="3268"/>
        <v>11</v>
      </c>
      <c r="O69119" s="52">
        <f t="shared" si="3269"/>
        <v>1</v>
      </c>
      <c r="P69119" s="51" t="str" cm="1">
        <f t="array" aca="1" ref="P69119" ca="1">IF(OR(O69119=1,O69119=7,INDEX($AD$28:$AO$51,HOUR(L69119)+1,N69119)&lt;&gt;"On",NOT(ISERROR(MATCH(DATE(M69119,N69119,DAY(L69119)),OFFSET($AD$15:$AD$22,0,M69119-$AD$14),0)))),"Off","On")</f>
        <v>Off</v>
      </c>
    </row>
    <row r="69120" spans="12:16" x14ac:dyDescent="0.25">
      <c r="L69120" s="54">
        <v>47076.875</v>
      </c>
      <c r="M69120" s="52">
        <f t="shared" si="3267"/>
        <v>2028</v>
      </c>
      <c r="N69120" s="52">
        <f t="shared" si="3268"/>
        <v>11</v>
      </c>
      <c r="O69120" s="52">
        <f t="shared" si="3269"/>
        <v>1</v>
      </c>
      <c r="P69120" s="51" t="str" cm="1">
        <f t="array" aca="1" ref="P69120" ca="1">IF(OR(O69120=1,O69120=7,INDEX($AD$28:$AO$51,HOUR(L69120)+1,N69120)&lt;&gt;"On",NOT(ISERROR(MATCH(DATE(M69120,N69120,DAY(L69120)),OFFSET($AD$15:$AD$22,0,M69120-$AD$14),0)))),"Off","On")</f>
        <v>Off</v>
      </c>
    </row>
    <row r="69121" spans="12:16" x14ac:dyDescent="0.25">
      <c r="L69121" s="54">
        <v>47076.916666666664</v>
      </c>
      <c r="M69121" s="52">
        <f t="shared" si="3267"/>
        <v>2028</v>
      </c>
      <c r="N69121" s="52">
        <f t="shared" si="3268"/>
        <v>11</v>
      </c>
      <c r="O69121" s="52">
        <f t="shared" si="3269"/>
        <v>1</v>
      </c>
      <c r="P69121" s="51" t="str" cm="1">
        <f t="array" aca="1" ref="P69121" ca="1">IF(OR(O69121=1,O69121=7,INDEX($AD$28:$AO$51,HOUR(L69121)+1,N69121)&lt;&gt;"On",NOT(ISERROR(MATCH(DATE(M69121,N69121,DAY(L69121)),OFFSET($AD$15:$AD$22,0,M69121-$AD$14),0)))),"Off","On")</f>
        <v>Off</v>
      </c>
    </row>
    <row r="69122" spans="12:16" x14ac:dyDescent="0.25">
      <c r="L69122" s="54">
        <v>47076.958333333336</v>
      </c>
      <c r="M69122" s="52">
        <f t="shared" si="3267"/>
        <v>2028</v>
      </c>
      <c r="N69122" s="52">
        <f t="shared" si="3268"/>
        <v>11</v>
      </c>
      <c r="O69122" s="52">
        <f t="shared" si="3269"/>
        <v>1</v>
      </c>
      <c r="P69122" s="51" t="str" cm="1">
        <f t="array" aca="1" ref="P69122" ca="1">IF(OR(O69122=1,O69122=7,INDEX($AD$28:$AO$51,HOUR(L69122)+1,N69122)&lt;&gt;"On",NOT(ISERROR(MATCH(DATE(M69122,N69122,DAY(L69122)),OFFSET($AD$15:$AD$22,0,M69122-$AD$14),0)))),"Off","On")</f>
        <v>Off</v>
      </c>
    </row>
    <row r="69123" spans="12:16" x14ac:dyDescent="0.25">
      <c r="L69123" s="54">
        <v>47077</v>
      </c>
      <c r="M69123" s="52">
        <f t="shared" si="3267"/>
        <v>2028</v>
      </c>
      <c r="N69123" s="52">
        <f t="shared" si="3268"/>
        <v>11</v>
      </c>
      <c r="O69123" s="52">
        <f t="shared" si="3269"/>
        <v>2</v>
      </c>
      <c r="P69123" s="51" t="str" cm="1">
        <f t="array" aca="1" ref="P69123" ca="1">IF(OR(O69123=1,O69123=7,INDEX($AD$28:$AO$51,HOUR(L69123)+1,N69123)&lt;&gt;"On",NOT(ISERROR(MATCH(DATE(M69123,N69123,DAY(L69123)),OFFSET($AD$15:$AD$22,0,M69123-$AD$14),0)))),"Off","On")</f>
        <v>Off</v>
      </c>
    </row>
    <row r="69124" spans="12:16" x14ac:dyDescent="0.25">
      <c r="L69124" s="54">
        <v>47077.041666666664</v>
      </c>
      <c r="M69124" s="52">
        <f t="shared" si="3267"/>
        <v>2028</v>
      </c>
      <c r="N69124" s="52">
        <f t="shared" si="3268"/>
        <v>11</v>
      </c>
      <c r="O69124" s="52">
        <f t="shared" si="3269"/>
        <v>2</v>
      </c>
      <c r="P69124" s="51" t="str" cm="1">
        <f t="array" aca="1" ref="P69124" ca="1">IF(OR(O69124=1,O69124=7,INDEX($AD$28:$AO$51,HOUR(L69124)+1,N69124)&lt;&gt;"On",NOT(ISERROR(MATCH(DATE(M69124,N69124,DAY(L69124)),OFFSET($AD$15:$AD$22,0,M69124-$AD$14),0)))),"Off","On")</f>
        <v>Off</v>
      </c>
    </row>
    <row r="69125" spans="12:16" x14ac:dyDescent="0.25">
      <c r="L69125" s="54">
        <v>47077.083333333336</v>
      </c>
      <c r="M69125" s="52">
        <f t="shared" si="3267"/>
        <v>2028</v>
      </c>
      <c r="N69125" s="52">
        <f t="shared" si="3268"/>
        <v>11</v>
      </c>
      <c r="O69125" s="52">
        <f t="shared" si="3269"/>
        <v>2</v>
      </c>
      <c r="P69125" s="51" t="str" cm="1">
        <f t="array" aca="1" ref="P69125" ca="1">IF(OR(O69125=1,O69125=7,INDEX($AD$28:$AO$51,HOUR(L69125)+1,N69125)&lt;&gt;"On",NOT(ISERROR(MATCH(DATE(M69125,N69125,DAY(L69125)),OFFSET($AD$15:$AD$22,0,M69125-$AD$14),0)))),"Off","On")</f>
        <v>Off</v>
      </c>
    </row>
    <row r="69126" spans="12:16" x14ac:dyDescent="0.25">
      <c r="L69126" s="54">
        <v>47077.125</v>
      </c>
      <c r="M69126" s="52">
        <f t="shared" si="3267"/>
        <v>2028</v>
      </c>
      <c r="N69126" s="52">
        <f t="shared" si="3268"/>
        <v>11</v>
      </c>
      <c r="O69126" s="52">
        <f t="shared" si="3269"/>
        <v>2</v>
      </c>
      <c r="P69126" s="51" t="str" cm="1">
        <f t="array" aca="1" ref="P69126" ca="1">IF(OR(O69126=1,O69126=7,INDEX($AD$28:$AO$51,HOUR(L69126)+1,N69126)&lt;&gt;"On",NOT(ISERROR(MATCH(DATE(M69126,N69126,DAY(L69126)),OFFSET($AD$15:$AD$22,0,M69126-$AD$14),0)))),"Off","On")</f>
        <v>Off</v>
      </c>
    </row>
    <row r="69127" spans="12:16" x14ac:dyDescent="0.25">
      <c r="L69127" s="54">
        <v>47077.166666666664</v>
      </c>
      <c r="M69127" s="52">
        <f t="shared" si="3267"/>
        <v>2028</v>
      </c>
      <c r="N69127" s="52">
        <f t="shared" si="3268"/>
        <v>11</v>
      </c>
      <c r="O69127" s="52">
        <f t="shared" si="3269"/>
        <v>2</v>
      </c>
      <c r="P69127" s="51" t="str" cm="1">
        <f t="array" aca="1" ref="P69127" ca="1">IF(OR(O69127=1,O69127=7,INDEX($AD$28:$AO$51,HOUR(L69127)+1,N69127)&lt;&gt;"On",NOT(ISERROR(MATCH(DATE(M69127,N69127,DAY(L69127)),OFFSET($AD$15:$AD$22,0,M69127-$AD$14),0)))),"Off","On")</f>
        <v>Off</v>
      </c>
    </row>
    <row r="69128" spans="12:16" x14ac:dyDescent="0.25">
      <c r="L69128" s="54">
        <v>47077.208333333336</v>
      </c>
      <c r="M69128" s="52">
        <f t="shared" si="3267"/>
        <v>2028</v>
      </c>
      <c r="N69128" s="52">
        <f t="shared" si="3268"/>
        <v>11</v>
      </c>
      <c r="O69128" s="52">
        <f t="shared" si="3269"/>
        <v>2</v>
      </c>
      <c r="P69128" s="51" t="str" cm="1">
        <f t="array" aca="1" ref="P69128" ca="1">IF(OR(O69128=1,O69128=7,INDEX($AD$28:$AO$51,HOUR(L69128)+1,N69128)&lt;&gt;"On",NOT(ISERROR(MATCH(DATE(M69128,N69128,DAY(L69128)),OFFSET($AD$15:$AD$22,0,M69128-$AD$14),0)))),"Off","On")</f>
        <v>Off</v>
      </c>
    </row>
    <row r="69129" spans="12:16" x14ac:dyDescent="0.25">
      <c r="L69129" s="54">
        <v>47077.25</v>
      </c>
      <c r="M69129" s="52">
        <f t="shared" si="3267"/>
        <v>2028</v>
      </c>
      <c r="N69129" s="52">
        <f t="shared" si="3268"/>
        <v>11</v>
      </c>
      <c r="O69129" s="52">
        <f t="shared" si="3269"/>
        <v>2</v>
      </c>
      <c r="P69129" s="51" t="str" cm="1">
        <f t="array" aca="1" ref="P69129" ca="1">IF(OR(O69129=1,O69129=7,INDEX($AD$28:$AO$51,HOUR(L69129)+1,N69129)&lt;&gt;"On",NOT(ISERROR(MATCH(DATE(M69129,N69129,DAY(L69129)),OFFSET($AD$15:$AD$22,0,M69129-$AD$14),0)))),"Off","On")</f>
        <v>On</v>
      </c>
    </row>
    <row r="69130" spans="12:16" x14ac:dyDescent="0.25">
      <c r="L69130" s="54">
        <v>47077.291666666664</v>
      </c>
      <c r="M69130" s="52">
        <f t="shared" si="3267"/>
        <v>2028</v>
      </c>
      <c r="N69130" s="52">
        <f t="shared" si="3268"/>
        <v>11</v>
      </c>
      <c r="O69130" s="52">
        <f t="shared" si="3269"/>
        <v>2</v>
      </c>
      <c r="P69130" s="51" t="str" cm="1">
        <f t="array" aca="1" ref="P69130" ca="1">IF(OR(O69130=1,O69130=7,INDEX($AD$28:$AO$51,HOUR(L69130)+1,N69130)&lt;&gt;"On",NOT(ISERROR(MATCH(DATE(M69130,N69130,DAY(L69130)),OFFSET($AD$15:$AD$22,0,M69130-$AD$14),0)))),"Off","On")</f>
        <v>On</v>
      </c>
    </row>
    <row r="69131" spans="12:16" x14ac:dyDescent="0.25">
      <c r="L69131" s="54">
        <v>47077.333333333336</v>
      </c>
      <c r="M69131" s="52">
        <f t="shared" si="3267"/>
        <v>2028</v>
      </c>
      <c r="N69131" s="52">
        <f t="shared" si="3268"/>
        <v>11</v>
      </c>
      <c r="O69131" s="52">
        <f t="shared" si="3269"/>
        <v>2</v>
      </c>
      <c r="P69131" s="51" t="str" cm="1">
        <f t="array" aca="1" ref="P69131" ca="1">IF(OR(O69131=1,O69131=7,INDEX($AD$28:$AO$51,HOUR(L69131)+1,N69131)&lt;&gt;"On",NOT(ISERROR(MATCH(DATE(M69131,N69131,DAY(L69131)),OFFSET($AD$15:$AD$22,0,M69131-$AD$14),0)))),"Off","On")</f>
        <v>On</v>
      </c>
    </row>
    <row r="69132" spans="12:16" x14ac:dyDescent="0.25">
      <c r="L69132" s="54">
        <v>47077.375</v>
      </c>
      <c r="M69132" s="52">
        <f t="shared" ref="M69132:M69195" si="3270">YEAR(L69132)</f>
        <v>2028</v>
      </c>
      <c r="N69132" s="52">
        <f t="shared" ref="N69132:N69195" si="3271">MONTH(L69132)</f>
        <v>11</v>
      </c>
      <c r="O69132" s="52">
        <f t="shared" ref="O69132:O69195" si="3272">WEEKDAY(L69132)</f>
        <v>2</v>
      </c>
      <c r="P69132" s="51" t="str" cm="1">
        <f t="array" aca="1" ref="P69132" ca="1">IF(OR(O69132=1,O69132=7,INDEX($AD$28:$AO$51,HOUR(L69132)+1,N69132)&lt;&gt;"On",NOT(ISERROR(MATCH(DATE(M69132,N69132,DAY(L69132)),OFFSET($AD$15:$AD$22,0,M69132-$AD$14),0)))),"Off","On")</f>
        <v>Off</v>
      </c>
    </row>
    <row r="69133" spans="12:16" x14ac:dyDescent="0.25">
      <c r="L69133" s="54">
        <v>47077.416666666664</v>
      </c>
      <c r="M69133" s="52">
        <f t="shared" si="3270"/>
        <v>2028</v>
      </c>
      <c r="N69133" s="52">
        <f t="shared" si="3271"/>
        <v>11</v>
      </c>
      <c r="O69133" s="52">
        <f t="shared" si="3272"/>
        <v>2</v>
      </c>
      <c r="P69133" s="51" t="str" cm="1">
        <f t="array" aca="1" ref="P69133" ca="1">IF(OR(O69133=1,O69133=7,INDEX($AD$28:$AO$51,HOUR(L69133)+1,N69133)&lt;&gt;"On",NOT(ISERROR(MATCH(DATE(M69133,N69133,DAY(L69133)),OFFSET($AD$15:$AD$22,0,M69133-$AD$14),0)))),"Off","On")</f>
        <v>Off</v>
      </c>
    </row>
    <row r="69134" spans="12:16" x14ac:dyDescent="0.25">
      <c r="L69134" s="54">
        <v>47077.458333333336</v>
      </c>
      <c r="M69134" s="52">
        <f t="shared" si="3270"/>
        <v>2028</v>
      </c>
      <c r="N69134" s="52">
        <f t="shared" si="3271"/>
        <v>11</v>
      </c>
      <c r="O69134" s="52">
        <f t="shared" si="3272"/>
        <v>2</v>
      </c>
      <c r="P69134" s="51" t="str" cm="1">
        <f t="array" aca="1" ref="P69134" ca="1">IF(OR(O69134=1,O69134=7,INDEX($AD$28:$AO$51,HOUR(L69134)+1,N69134)&lt;&gt;"On",NOT(ISERROR(MATCH(DATE(M69134,N69134,DAY(L69134)),OFFSET($AD$15:$AD$22,0,M69134-$AD$14),0)))),"Off","On")</f>
        <v>Off</v>
      </c>
    </row>
    <row r="69135" spans="12:16" x14ac:dyDescent="0.25">
      <c r="L69135" s="54">
        <v>47077.5</v>
      </c>
      <c r="M69135" s="52">
        <f t="shared" si="3270"/>
        <v>2028</v>
      </c>
      <c r="N69135" s="52">
        <f t="shared" si="3271"/>
        <v>11</v>
      </c>
      <c r="O69135" s="52">
        <f t="shared" si="3272"/>
        <v>2</v>
      </c>
      <c r="P69135" s="51" t="str" cm="1">
        <f t="array" aca="1" ref="P69135" ca="1">IF(OR(O69135=1,O69135=7,INDEX($AD$28:$AO$51,HOUR(L69135)+1,N69135)&lt;&gt;"On",NOT(ISERROR(MATCH(DATE(M69135,N69135,DAY(L69135)),OFFSET($AD$15:$AD$22,0,M69135-$AD$14),0)))),"Off","On")</f>
        <v>Off</v>
      </c>
    </row>
    <row r="69136" spans="12:16" x14ac:dyDescent="0.25">
      <c r="L69136" s="54">
        <v>47077.541666666664</v>
      </c>
      <c r="M69136" s="52">
        <f t="shared" si="3270"/>
        <v>2028</v>
      </c>
      <c r="N69136" s="52">
        <f t="shared" si="3271"/>
        <v>11</v>
      </c>
      <c r="O69136" s="52">
        <f t="shared" si="3272"/>
        <v>2</v>
      </c>
      <c r="P69136" s="51" t="str" cm="1">
        <f t="array" aca="1" ref="P69136" ca="1">IF(OR(O69136=1,O69136=7,INDEX($AD$28:$AO$51,HOUR(L69136)+1,N69136)&lt;&gt;"On",NOT(ISERROR(MATCH(DATE(M69136,N69136,DAY(L69136)),OFFSET($AD$15:$AD$22,0,M69136-$AD$14),0)))),"Off","On")</f>
        <v>Off</v>
      </c>
    </row>
    <row r="69137" spans="12:16" x14ac:dyDescent="0.25">
      <c r="L69137" s="54">
        <v>47077.583333333336</v>
      </c>
      <c r="M69137" s="52">
        <f t="shared" si="3270"/>
        <v>2028</v>
      </c>
      <c r="N69137" s="52">
        <f t="shared" si="3271"/>
        <v>11</v>
      </c>
      <c r="O69137" s="52">
        <f t="shared" si="3272"/>
        <v>2</v>
      </c>
      <c r="P69137" s="51" t="str" cm="1">
        <f t="array" aca="1" ref="P69137" ca="1">IF(OR(O69137=1,O69137=7,INDEX($AD$28:$AO$51,HOUR(L69137)+1,N69137)&lt;&gt;"On",NOT(ISERROR(MATCH(DATE(M69137,N69137,DAY(L69137)),OFFSET($AD$15:$AD$22,0,M69137-$AD$14),0)))),"Off","On")</f>
        <v>Off</v>
      </c>
    </row>
    <row r="69138" spans="12:16" x14ac:dyDescent="0.25">
      <c r="L69138" s="54">
        <v>47077.625</v>
      </c>
      <c r="M69138" s="52">
        <f t="shared" si="3270"/>
        <v>2028</v>
      </c>
      <c r="N69138" s="52">
        <f t="shared" si="3271"/>
        <v>11</v>
      </c>
      <c r="O69138" s="52">
        <f t="shared" si="3272"/>
        <v>2</v>
      </c>
      <c r="P69138" s="51" t="str" cm="1">
        <f t="array" aca="1" ref="P69138" ca="1">IF(OR(O69138=1,O69138=7,INDEX($AD$28:$AO$51,HOUR(L69138)+1,N69138)&lt;&gt;"On",NOT(ISERROR(MATCH(DATE(M69138,N69138,DAY(L69138)),OFFSET($AD$15:$AD$22,0,M69138-$AD$14),0)))),"Off","On")</f>
        <v>Off</v>
      </c>
    </row>
    <row r="69139" spans="12:16" x14ac:dyDescent="0.25">
      <c r="L69139" s="54">
        <v>47077.666666666664</v>
      </c>
      <c r="M69139" s="52">
        <f t="shared" si="3270"/>
        <v>2028</v>
      </c>
      <c r="N69139" s="52">
        <f t="shared" si="3271"/>
        <v>11</v>
      </c>
      <c r="O69139" s="52">
        <f t="shared" si="3272"/>
        <v>2</v>
      </c>
      <c r="P69139" s="51" t="str" cm="1">
        <f t="array" aca="1" ref="P69139" ca="1">IF(OR(O69139=1,O69139=7,INDEX($AD$28:$AO$51,HOUR(L69139)+1,N69139)&lt;&gt;"On",NOT(ISERROR(MATCH(DATE(M69139,N69139,DAY(L69139)),OFFSET($AD$15:$AD$22,0,M69139-$AD$14),0)))),"Off","On")</f>
        <v>Off</v>
      </c>
    </row>
    <row r="69140" spans="12:16" x14ac:dyDescent="0.25">
      <c r="L69140" s="54">
        <v>47077.708333333336</v>
      </c>
      <c r="M69140" s="52">
        <f t="shared" si="3270"/>
        <v>2028</v>
      </c>
      <c r="N69140" s="52">
        <f t="shared" si="3271"/>
        <v>11</v>
      </c>
      <c r="O69140" s="52">
        <f t="shared" si="3272"/>
        <v>2</v>
      </c>
      <c r="P69140" s="51" t="str" cm="1">
        <f t="array" aca="1" ref="P69140" ca="1">IF(OR(O69140=1,O69140=7,INDEX($AD$28:$AO$51,HOUR(L69140)+1,N69140)&lt;&gt;"On",NOT(ISERROR(MATCH(DATE(M69140,N69140,DAY(L69140)),OFFSET($AD$15:$AD$22,0,M69140-$AD$14),0)))),"Off","On")</f>
        <v>Off</v>
      </c>
    </row>
    <row r="69141" spans="12:16" x14ac:dyDescent="0.25">
      <c r="L69141" s="54">
        <v>47077.75</v>
      </c>
      <c r="M69141" s="52">
        <f t="shared" si="3270"/>
        <v>2028</v>
      </c>
      <c r="N69141" s="52">
        <f t="shared" si="3271"/>
        <v>11</v>
      </c>
      <c r="O69141" s="52">
        <f t="shared" si="3272"/>
        <v>2</v>
      </c>
      <c r="P69141" s="51" t="str" cm="1">
        <f t="array" aca="1" ref="P69141" ca="1">IF(OR(O69141=1,O69141=7,INDEX($AD$28:$AO$51,HOUR(L69141)+1,N69141)&lt;&gt;"On",NOT(ISERROR(MATCH(DATE(M69141,N69141,DAY(L69141)),OFFSET($AD$15:$AD$22,0,M69141-$AD$14),0)))),"Off","On")</f>
        <v>On</v>
      </c>
    </row>
    <row r="69142" spans="12:16" x14ac:dyDescent="0.25">
      <c r="L69142" s="54">
        <v>47077.791666666664</v>
      </c>
      <c r="M69142" s="52">
        <f t="shared" si="3270"/>
        <v>2028</v>
      </c>
      <c r="N69142" s="52">
        <f t="shared" si="3271"/>
        <v>11</v>
      </c>
      <c r="O69142" s="52">
        <f t="shared" si="3272"/>
        <v>2</v>
      </c>
      <c r="P69142" s="51" t="str" cm="1">
        <f t="array" aca="1" ref="P69142" ca="1">IF(OR(O69142=1,O69142=7,INDEX($AD$28:$AO$51,HOUR(L69142)+1,N69142)&lt;&gt;"On",NOT(ISERROR(MATCH(DATE(M69142,N69142,DAY(L69142)),OFFSET($AD$15:$AD$22,0,M69142-$AD$14),0)))),"Off","On")</f>
        <v>On</v>
      </c>
    </row>
    <row r="69143" spans="12:16" x14ac:dyDescent="0.25">
      <c r="L69143" s="54">
        <v>47077.833333333336</v>
      </c>
      <c r="M69143" s="52">
        <f t="shared" si="3270"/>
        <v>2028</v>
      </c>
      <c r="N69143" s="52">
        <f t="shared" si="3271"/>
        <v>11</v>
      </c>
      <c r="O69143" s="52">
        <f t="shared" si="3272"/>
        <v>2</v>
      </c>
      <c r="P69143" s="51" t="str" cm="1">
        <f t="array" aca="1" ref="P69143" ca="1">IF(OR(O69143=1,O69143=7,INDEX($AD$28:$AO$51,HOUR(L69143)+1,N69143)&lt;&gt;"On",NOT(ISERROR(MATCH(DATE(M69143,N69143,DAY(L69143)),OFFSET($AD$15:$AD$22,0,M69143-$AD$14),0)))),"Off","On")</f>
        <v>On</v>
      </c>
    </row>
    <row r="69144" spans="12:16" x14ac:dyDescent="0.25">
      <c r="L69144" s="54">
        <v>47077.875</v>
      </c>
      <c r="M69144" s="52">
        <f t="shared" si="3270"/>
        <v>2028</v>
      </c>
      <c r="N69144" s="52">
        <f t="shared" si="3271"/>
        <v>11</v>
      </c>
      <c r="O69144" s="52">
        <f t="shared" si="3272"/>
        <v>2</v>
      </c>
      <c r="P69144" s="51" t="str" cm="1">
        <f t="array" aca="1" ref="P69144" ca="1">IF(OR(O69144=1,O69144=7,INDEX($AD$28:$AO$51,HOUR(L69144)+1,N69144)&lt;&gt;"On",NOT(ISERROR(MATCH(DATE(M69144,N69144,DAY(L69144)),OFFSET($AD$15:$AD$22,0,M69144-$AD$14),0)))),"Off","On")</f>
        <v>On</v>
      </c>
    </row>
    <row r="69145" spans="12:16" x14ac:dyDescent="0.25">
      <c r="L69145" s="54">
        <v>47077.916666666664</v>
      </c>
      <c r="M69145" s="52">
        <f t="shared" si="3270"/>
        <v>2028</v>
      </c>
      <c r="N69145" s="52">
        <f t="shared" si="3271"/>
        <v>11</v>
      </c>
      <c r="O69145" s="52">
        <f t="shared" si="3272"/>
        <v>2</v>
      </c>
      <c r="P69145" s="51" t="str" cm="1">
        <f t="array" aca="1" ref="P69145" ca="1">IF(OR(O69145=1,O69145=7,INDEX($AD$28:$AO$51,HOUR(L69145)+1,N69145)&lt;&gt;"On",NOT(ISERROR(MATCH(DATE(M69145,N69145,DAY(L69145)),OFFSET($AD$15:$AD$22,0,M69145-$AD$14),0)))),"Off","On")</f>
        <v>Off</v>
      </c>
    </row>
    <row r="69146" spans="12:16" x14ac:dyDescent="0.25">
      <c r="L69146" s="54">
        <v>47077.958333333336</v>
      </c>
      <c r="M69146" s="52">
        <f t="shared" si="3270"/>
        <v>2028</v>
      </c>
      <c r="N69146" s="52">
        <f t="shared" si="3271"/>
        <v>11</v>
      </c>
      <c r="O69146" s="52">
        <f t="shared" si="3272"/>
        <v>2</v>
      </c>
      <c r="P69146" s="51" t="str" cm="1">
        <f t="array" aca="1" ref="P69146" ca="1">IF(OR(O69146=1,O69146=7,INDEX($AD$28:$AO$51,HOUR(L69146)+1,N69146)&lt;&gt;"On",NOT(ISERROR(MATCH(DATE(M69146,N69146,DAY(L69146)),OFFSET($AD$15:$AD$22,0,M69146-$AD$14),0)))),"Off","On")</f>
        <v>Off</v>
      </c>
    </row>
    <row r="69147" spans="12:16" x14ac:dyDescent="0.25">
      <c r="L69147" s="54">
        <v>47078</v>
      </c>
      <c r="M69147" s="52">
        <f t="shared" si="3270"/>
        <v>2028</v>
      </c>
      <c r="N69147" s="52">
        <f t="shared" si="3271"/>
        <v>11</v>
      </c>
      <c r="O69147" s="52">
        <f t="shared" si="3272"/>
        <v>3</v>
      </c>
      <c r="P69147" s="51" t="str" cm="1">
        <f t="array" aca="1" ref="P69147" ca="1">IF(OR(O69147=1,O69147=7,INDEX($AD$28:$AO$51,HOUR(L69147)+1,N69147)&lt;&gt;"On",NOT(ISERROR(MATCH(DATE(M69147,N69147,DAY(L69147)),OFFSET($AD$15:$AD$22,0,M69147-$AD$14),0)))),"Off","On")</f>
        <v>Off</v>
      </c>
    </row>
    <row r="69148" spans="12:16" x14ac:dyDescent="0.25">
      <c r="L69148" s="54">
        <v>47078.041666666664</v>
      </c>
      <c r="M69148" s="52">
        <f t="shared" si="3270"/>
        <v>2028</v>
      </c>
      <c r="N69148" s="52">
        <f t="shared" si="3271"/>
        <v>11</v>
      </c>
      <c r="O69148" s="52">
        <f t="shared" si="3272"/>
        <v>3</v>
      </c>
      <c r="P69148" s="51" t="str" cm="1">
        <f t="array" aca="1" ref="P69148" ca="1">IF(OR(O69148=1,O69148=7,INDEX($AD$28:$AO$51,HOUR(L69148)+1,N69148)&lt;&gt;"On",NOT(ISERROR(MATCH(DATE(M69148,N69148,DAY(L69148)),OFFSET($AD$15:$AD$22,0,M69148-$AD$14),0)))),"Off","On")</f>
        <v>Off</v>
      </c>
    </row>
    <row r="69149" spans="12:16" x14ac:dyDescent="0.25">
      <c r="L69149" s="54">
        <v>47078.083333333336</v>
      </c>
      <c r="M69149" s="52">
        <f t="shared" si="3270"/>
        <v>2028</v>
      </c>
      <c r="N69149" s="52">
        <f t="shared" si="3271"/>
        <v>11</v>
      </c>
      <c r="O69149" s="52">
        <f t="shared" si="3272"/>
        <v>3</v>
      </c>
      <c r="P69149" s="51" t="str" cm="1">
        <f t="array" aca="1" ref="P69149" ca="1">IF(OR(O69149=1,O69149=7,INDEX($AD$28:$AO$51,HOUR(L69149)+1,N69149)&lt;&gt;"On",NOT(ISERROR(MATCH(DATE(M69149,N69149,DAY(L69149)),OFFSET($AD$15:$AD$22,0,M69149-$AD$14),0)))),"Off","On")</f>
        <v>Off</v>
      </c>
    </row>
    <row r="69150" spans="12:16" x14ac:dyDescent="0.25">
      <c r="L69150" s="54">
        <v>47078.125</v>
      </c>
      <c r="M69150" s="52">
        <f t="shared" si="3270"/>
        <v>2028</v>
      </c>
      <c r="N69150" s="52">
        <f t="shared" si="3271"/>
        <v>11</v>
      </c>
      <c r="O69150" s="52">
        <f t="shared" si="3272"/>
        <v>3</v>
      </c>
      <c r="P69150" s="51" t="str" cm="1">
        <f t="array" aca="1" ref="P69150" ca="1">IF(OR(O69150=1,O69150=7,INDEX($AD$28:$AO$51,HOUR(L69150)+1,N69150)&lt;&gt;"On",NOT(ISERROR(MATCH(DATE(M69150,N69150,DAY(L69150)),OFFSET($AD$15:$AD$22,0,M69150-$AD$14),0)))),"Off","On")</f>
        <v>Off</v>
      </c>
    </row>
    <row r="69151" spans="12:16" x14ac:dyDescent="0.25">
      <c r="L69151" s="54">
        <v>47078.166666666664</v>
      </c>
      <c r="M69151" s="52">
        <f t="shared" si="3270"/>
        <v>2028</v>
      </c>
      <c r="N69151" s="52">
        <f t="shared" si="3271"/>
        <v>11</v>
      </c>
      <c r="O69151" s="52">
        <f t="shared" si="3272"/>
        <v>3</v>
      </c>
      <c r="P69151" s="51" t="str" cm="1">
        <f t="array" aca="1" ref="P69151" ca="1">IF(OR(O69151=1,O69151=7,INDEX($AD$28:$AO$51,HOUR(L69151)+1,N69151)&lt;&gt;"On",NOT(ISERROR(MATCH(DATE(M69151,N69151,DAY(L69151)),OFFSET($AD$15:$AD$22,0,M69151-$AD$14),0)))),"Off","On")</f>
        <v>Off</v>
      </c>
    </row>
    <row r="69152" spans="12:16" x14ac:dyDescent="0.25">
      <c r="L69152" s="54">
        <v>47078.208333333336</v>
      </c>
      <c r="M69152" s="52">
        <f t="shared" si="3270"/>
        <v>2028</v>
      </c>
      <c r="N69152" s="52">
        <f t="shared" si="3271"/>
        <v>11</v>
      </c>
      <c r="O69152" s="52">
        <f t="shared" si="3272"/>
        <v>3</v>
      </c>
      <c r="P69152" s="51" t="str" cm="1">
        <f t="array" aca="1" ref="P69152" ca="1">IF(OR(O69152=1,O69152=7,INDEX($AD$28:$AO$51,HOUR(L69152)+1,N69152)&lt;&gt;"On",NOT(ISERROR(MATCH(DATE(M69152,N69152,DAY(L69152)),OFFSET($AD$15:$AD$22,0,M69152-$AD$14),0)))),"Off","On")</f>
        <v>Off</v>
      </c>
    </row>
    <row r="69153" spans="12:16" x14ac:dyDescent="0.25">
      <c r="L69153" s="54">
        <v>47078.25</v>
      </c>
      <c r="M69153" s="52">
        <f t="shared" si="3270"/>
        <v>2028</v>
      </c>
      <c r="N69153" s="52">
        <f t="shared" si="3271"/>
        <v>11</v>
      </c>
      <c r="O69153" s="52">
        <f t="shared" si="3272"/>
        <v>3</v>
      </c>
      <c r="P69153" s="51" t="str" cm="1">
        <f t="array" aca="1" ref="P69153" ca="1">IF(OR(O69153=1,O69153=7,INDEX($AD$28:$AO$51,HOUR(L69153)+1,N69153)&lt;&gt;"On",NOT(ISERROR(MATCH(DATE(M69153,N69153,DAY(L69153)),OFFSET($AD$15:$AD$22,0,M69153-$AD$14),0)))),"Off","On")</f>
        <v>On</v>
      </c>
    </row>
    <row r="69154" spans="12:16" x14ac:dyDescent="0.25">
      <c r="L69154" s="54">
        <v>47078.291666666664</v>
      </c>
      <c r="M69154" s="52">
        <f t="shared" si="3270"/>
        <v>2028</v>
      </c>
      <c r="N69154" s="52">
        <f t="shared" si="3271"/>
        <v>11</v>
      </c>
      <c r="O69154" s="52">
        <f t="shared" si="3272"/>
        <v>3</v>
      </c>
      <c r="P69154" s="51" t="str" cm="1">
        <f t="array" aca="1" ref="P69154" ca="1">IF(OR(O69154=1,O69154=7,INDEX($AD$28:$AO$51,HOUR(L69154)+1,N69154)&lt;&gt;"On",NOT(ISERROR(MATCH(DATE(M69154,N69154,DAY(L69154)),OFFSET($AD$15:$AD$22,0,M69154-$AD$14),0)))),"Off","On")</f>
        <v>On</v>
      </c>
    </row>
    <row r="69155" spans="12:16" x14ac:dyDescent="0.25">
      <c r="L69155" s="54">
        <v>47078.333333333336</v>
      </c>
      <c r="M69155" s="52">
        <f t="shared" si="3270"/>
        <v>2028</v>
      </c>
      <c r="N69155" s="52">
        <f t="shared" si="3271"/>
        <v>11</v>
      </c>
      <c r="O69155" s="52">
        <f t="shared" si="3272"/>
        <v>3</v>
      </c>
      <c r="P69155" s="51" t="str" cm="1">
        <f t="array" aca="1" ref="P69155" ca="1">IF(OR(O69155=1,O69155=7,INDEX($AD$28:$AO$51,HOUR(L69155)+1,N69155)&lt;&gt;"On",NOT(ISERROR(MATCH(DATE(M69155,N69155,DAY(L69155)),OFFSET($AD$15:$AD$22,0,M69155-$AD$14),0)))),"Off","On")</f>
        <v>On</v>
      </c>
    </row>
    <row r="69156" spans="12:16" x14ac:dyDescent="0.25">
      <c r="L69156" s="54">
        <v>47078.375</v>
      </c>
      <c r="M69156" s="52">
        <f t="shared" si="3270"/>
        <v>2028</v>
      </c>
      <c r="N69156" s="52">
        <f t="shared" si="3271"/>
        <v>11</v>
      </c>
      <c r="O69156" s="52">
        <f t="shared" si="3272"/>
        <v>3</v>
      </c>
      <c r="P69156" s="51" t="str" cm="1">
        <f t="array" aca="1" ref="P69156" ca="1">IF(OR(O69156=1,O69156=7,INDEX($AD$28:$AO$51,HOUR(L69156)+1,N69156)&lt;&gt;"On",NOT(ISERROR(MATCH(DATE(M69156,N69156,DAY(L69156)),OFFSET($AD$15:$AD$22,0,M69156-$AD$14),0)))),"Off","On")</f>
        <v>Off</v>
      </c>
    </row>
    <row r="69157" spans="12:16" x14ac:dyDescent="0.25">
      <c r="L69157" s="54">
        <v>47078.416666666664</v>
      </c>
      <c r="M69157" s="52">
        <f t="shared" si="3270"/>
        <v>2028</v>
      </c>
      <c r="N69157" s="52">
        <f t="shared" si="3271"/>
        <v>11</v>
      </c>
      <c r="O69157" s="52">
        <f t="shared" si="3272"/>
        <v>3</v>
      </c>
      <c r="P69157" s="51" t="str" cm="1">
        <f t="array" aca="1" ref="P69157" ca="1">IF(OR(O69157=1,O69157=7,INDEX($AD$28:$AO$51,HOUR(L69157)+1,N69157)&lt;&gt;"On",NOT(ISERROR(MATCH(DATE(M69157,N69157,DAY(L69157)),OFFSET($AD$15:$AD$22,0,M69157-$AD$14),0)))),"Off","On")</f>
        <v>Off</v>
      </c>
    </row>
    <row r="69158" spans="12:16" x14ac:dyDescent="0.25">
      <c r="L69158" s="54">
        <v>47078.458333333336</v>
      </c>
      <c r="M69158" s="52">
        <f t="shared" si="3270"/>
        <v>2028</v>
      </c>
      <c r="N69158" s="52">
        <f t="shared" si="3271"/>
        <v>11</v>
      </c>
      <c r="O69158" s="52">
        <f t="shared" si="3272"/>
        <v>3</v>
      </c>
      <c r="P69158" s="51" t="str" cm="1">
        <f t="array" aca="1" ref="P69158" ca="1">IF(OR(O69158=1,O69158=7,INDEX($AD$28:$AO$51,HOUR(L69158)+1,N69158)&lt;&gt;"On",NOT(ISERROR(MATCH(DATE(M69158,N69158,DAY(L69158)),OFFSET($AD$15:$AD$22,0,M69158-$AD$14),0)))),"Off","On")</f>
        <v>Off</v>
      </c>
    </row>
    <row r="69159" spans="12:16" x14ac:dyDescent="0.25">
      <c r="L69159" s="54">
        <v>47078.5</v>
      </c>
      <c r="M69159" s="52">
        <f t="shared" si="3270"/>
        <v>2028</v>
      </c>
      <c r="N69159" s="52">
        <f t="shared" si="3271"/>
        <v>11</v>
      </c>
      <c r="O69159" s="52">
        <f t="shared" si="3272"/>
        <v>3</v>
      </c>
      <c r="P69159" s="51" t="str" cm="1">
        <f t="array" aca="1" ref="P69159" ca="1">IF(OR(O69159=1,O69159=7,INDEX($AD$28:$AO$51,HOUR(L69159)+1,N69159)&lt;&gt;"On",NOT(ISERROR(MATCH(DATE(M69159,N69159,DAY(L69159)),OFFSET($AD$15:$AD$22,0,M69159-$AD$14),0)))),"Off","On")</f>
        <v>Off</v>
      </c>
    </row>
    <row r="69160" spans="12:16" x14ac:dyDescent="0.25">
      <c r="L69160" s="54">
        <v>47078.541666666664</v>
      </c>
      <c r="M69160" s="52">
        <f t="shared" si="3270"/>
        <v>2028</v>
      </c>
      <c r="N69160" s="52">
        <f t="shared" si="3271"/>
        <v>11</v>
      </c>
      <c r="O69160" s="52">
        <f t="shared" si="3272"/>
        <v>3</v>
      </c>
      <c r="P69160" s="51" t="str" cm="1">
        <f t="array" aca="1" ref="P69160" ca="1">IF(OR(O69160=1,O69160=7,INDEX($AD$28:$AO$51,HOUR(L69160)+1,N69160)&lt;&gt;"On",NOT(ISERROR(MATCH(DATE(M69160,N69160,DAY(L69160)),OFFSET($AD$15:$AD$22,0,M69160-$AD$14),0)))),"Off","On")</f>
        <v>Off</v>
      </c>
    </row>
    <row r="69161" spans="12:16" x14ac:dyDescent="0.25">
      <c r="L69161" s="54">
        <v>47078.583333333336</v>
      </c>
      <c r="M69161" s="52">
        <f t="shared" si="3270"/>
        <v>2028</v>
      </c>
      <c r="N69161" s="52">
        <f t="shared" si="3271"/>
        <v>11</v>
      </c>
      <c r="O69161" s="52">
        <f t="shared" si="3272"/>
        <v>3</v>
      </c>
      <c r="P69161" s="51" t="str" cm="1">
        <f t="array" aca="1" ref="P69161" ca="1">IF(OR(O69161=1,O69161=7,INDEX($AD$28:$AO$51,HOUR(L69161)+1,N69161)&lt;&gt;"On",NOT(ISERROR(MATCH(DATE(M69161,N69161,DAY(L69161)),OFFSET($AD$15:$AD$22,0,M69161-$AD$14),0)))),"Off","On")</f>
        <v>Off</v>
      </c>
    </row>
    <row r="69162" spans="12:16" x14ac:dyDescent="0.25">
      <c r="L69162" s="54">
        <v>47078.625</v>
      </c>
      <c r="M69162" s="52">
        <f t="shared" si="3270"/>
        <v>2028</v>
      </c>
      <c r="N69162" s="52">
        <f t="shared" si="3271"/>
        <v>11</v>
      </c>
      <c r="O69162" s="52">
        <f t="shared" si="3272"/>
        <v>3</v>
      </c>
      <c r="P69162" s="51" t="str" cm="1">
        <f t="array" aca="1" ref="P69162" ca="1">IF(OR(O69162=1,O69162=7,INDEX($AD$28:$AO$51,HOUR(L69162)+1,N69162)&lt;&gt;"On",NOT(ISERROR(MATCH(DATE(M69162,N69162,DAY(L69162)),OFFSET($AD$15:$AD$22,0,M69162-$AD$14),0)))),"Off","On")</f>
        <v>Off</v>
      </c>
    </row>
    <row r="69163" spans="12:16" x14ac:dyDescent="0.25">
      <c r="L69163" s="54">
        <v>47078.666666666664</v>
      </c>
      <c r="M69163" s="52">
        <f t="shared" si="3270"/>
        <v>2028</v>
      </c>
      <c r="N69163" s="52">
        <f t="shared" si="3271"/>
        <v>11</v>
      </c>
      <c r="O69163" s="52">
        <f t="shared" si="3272"/>
        <v>3</v>
      </c>
      <c r="P69163" s="51" t="str" cm="1">
        <f t="array" aca="1" ref="P69163" ca="1">IF(OR(O69163=1,O69163=7,INDEX($AD$28:$AO$51,HOUR(L69163)+1,N69163)&lt;&gt;"On",NOT(ISERROR(MATCH(DATE(M69163,N69163,DAY(L69163)),OFFSET($AD$15:$AD$22,0,M69163-$AD$14),0)))),"Off","On")</f>
        <v>Off</v>
      </c>
    </row>
    <row r="69164" spans="12:16" x14ac:dyDescent="0.25">
      <c r="L69164" s="54">
        <v>47078.708333333336</v>
      </c>
      <c r="M69164" s="52">
        <f t="shared" si="3270"/>
        <v>2028</v>
      </c>
      <c r="N69164" s="52">
        <f t="shared" si="3271"/>
        <v>11</v>
      </c>
      <c r="O69164" s="52">
        <f t="shared" si="3272"/>
        <v>3</v>
      </c>
      <c r="P69164" s="51" t="str" cm="1">
        <f t="array" aca="1" ref="P69164" ca="1">IF(OR(O69164=1,O69164=7,INDEX($AD$28:$AO$51,HOUR(L69164)+1,N69164)&lt;&gt;"On",NOT(ISERROR(MATCH(DATE(M69164,N69164,DAY(L69164)),OFFSET($AD$15:$AD$22,0,M69164-$AD$14),0)))),"Off","On")</f>
        <v>Off</v>
      </c>
    </row>
    <row r="69165" spans="12:16" x14ac:dyDescent="0.25">
      <c r="L69165" s="54">
        <v>47078.75</v>
      </c>
      <c r="M69165" s="52">
        <f t="shared" si="3270"/>
        <v>2028</v>
      </c>
      <c r="N69165" s="52">
        <f t="shared" si="3271"/>
        <v>11</v>
      </c>
      <c r="O69165" s="52">
        <f t="shared" si="3272"/>
        <v>3</v>
      </c>
      <c r="P69165" s="51" t="str" cm="1">
        <f t="array" aca="1" ref="P69165" ca="1">IF(OR(O69165=1,O69165=7,INDEX($AD$28:$AO$51,HOUR(L69165)+1,N69165)&lt;&gt;"On",NOT(ISERROR(MATCH(DATE(M69165,N69165,DAY(L69165)),OFFSET($AD$15:$AD$22,0,M69165-$AD$14),0)))),"Off","On")</f>
        <v>On</v>
      </c>
    </row>
    <row r="69166" spans="12:16" x14ac:dyDescent="0.25">
      <c r="L69166" s="54">
        <v>47078.791666666664</v>
      </c>
      <c r="M69166" s="52">
        <f t="shared" si="3270"/>
        <v>2028</v>
      </c>
      <c r="N69166" s="52">
        <f t="shared" si="3271"/>
        <v>11</v>
      </c>
      <c r="O69166" s="52">
        <f t="shared" si="3272"/>
        <v>3</v>
      </c>
      <c r="P69166" s="51" t="str" cm="1">
        <f t="array" aca="1" ref="P69166" ca="1">IF(OR(O69166=1,O69166=7,INDEX($AD$28:$AO$51,HOUR(L69166)+1,N69166)&lt;&gt;"On",NOT(ISERROR(MATCH(DATE(M69166,N69166,DAY(L69166)),OFFSET($AD$15:$AD$22,0,M69166-$AD$14),0)))),"Off","On")</f>
        <v>On</v>
      </c>
    </row>
    <row r="69167" spans="12:16" x14ac:dyDescent="0.25">
      <c r="L69167" s="54">
        <v>47078.833333333336</v>
      </c>
      <c r="M69167" s="52">
        <f t="shared" si="3270"/>
        <v>2028</v>
      </c>
      <c r="N69167" s="52">
        <f t="shared" si="3271"/>
        <v>11</v>
      </c>
      <c r="O69167" s="52">
        <f t="shared" si="3272"/>
        <v>3</v>
      </c>
      <c r="P69167" s="51" t="str" cm="1">
        <f t="array" aca="1" ref="P69167" ca="1">IF(OR(O69167=1,O69167=7,INDEX($AD$28:$AO$51,HOUR(L69167)+1,N69167)&lt;&gt;"On",NOT(ISERROR(MATCH(DATE(M69167,N69167,DAY(L69167)),OFFSET($AD$15:$AD$22,0,M69167-$AD$14),0)))),"Off","On")</f>
        <v>On</v>
      </c>
    </row>
    <row r="69168" spans="12:16" x14ac:dyDescent="0.25">
      <c r="L69168" s="54">
        <v>47078.875</v>
      </c>
      <c r="M69168" s="52">
        <f t="shared" si="3270"/>
        <v>2028</v>
      </c>
      <c r="N69168" s="52">
        <f t="shared" si="3271"/>
        <v>11</v>
      </c>
      <c r="O69168" s="52">
        <f t="shared" si="3272"/>
        <v>3</v>
      </c>
      <c r="P69168" s="51" t="str" cm="1">
        <f t="array" aca="1" ref="P69168" ca="1">IF(OR(O69168=1,O69168=7,INDEX($AD$28:$AO$51,HOUR(L69168)+1,N69168)&lt;&gt;"On",NOT(ISERROR(MATCH(DATE(M69168,N69168,DAY(L69168)),OFFSET($AD$15:$AD$22,0,M69168-$AD$14),0)))),"Off","On")</f>
        <v>On</v>
      </c>
    </row>
    <row r="69169" spans="12:16" x14ac:dyDescent="0.25">
      <c r="L69169" s="54">
        <v>47078.916666666664</v>
      </c>
      <c r="M69169" s="52">
        <f t="shared" si="3270"/>
        <v>2028</v>
      </c>
      <c r="N69169" s="52">
        <f t="shared" si="3271"/>
        <v>11</v>
      </c>
      <c r="O69169" s="52">
        <f t="shared" si="3272"/>
        <v>3</v>
      </c>
      <c r="P69169" s="51" t="str" cm="1">
        <f t="array" aca="1" ref="P69169" ca="1">IF(OR(O69169=1,O69169=7,INDEX($AD$28:$AO$51,HOUR(L69169)+1,N69169)&lt;&gt;"On",NOT(ISERROR(MATCH(DATE(M69169,N69169,DAY(L69169)),OFFSET($AD$15:$AD$22,0,M69169-$AD$14),0)))),"Off","On")</f>
        <v>Off</v>
      </c>
    </row>
    <row r="69170" spans="12:16" x14ac:dyDescent="0.25">
      <c r="L69170" s="54">
        <v>47078.958333333336</v>
      </c>
      <c r="M69170" s="52">
        <f t="shared" si="3270"/>
        <v>2028</v>
      </c>
      <c r="N69170" s="52">
        <f t="shared" si="3271"/>
        <v>11</v>
      </c>
      <c r="O69170" s="52">
        <f t="shared" si="3272"/>
        <v>3</v>
      </c>
      <c r="P69170" s="51" t="str" cm="1">
        <f t="array" aca="1" ref="P69170" ca="1">IF(OR(O69170=1,O69170=7,INDEX($AD$28:$AO$51,HOUR(L69170)+1,N69170)&lt;&gt;"On",NOT(ISERROR(MATCH(DATE(M69170,N69170,DAY(L69170)),OFFSET($AD$15:$AD$22,0,M69170-$AD$14),0)))),"Off","On")</f>
        <v>Off</v>
      </c>
    </row>
    <row r="69171" spans="12:16" x14ac:dyDescent="0.25">
      <c r="L69171" s="54">
        <v>47079</v>
      </c>
      <c r="M69171" s="52">
        <f t="shared" si="3270"/>
        <v>2028</v>
      </c>
      <c r="N69171" s="52">
        <f t="shared" si="3271"/>
        <v>11</v>
      </c>
      <c r="O69171" s="52">
        <f t="shared" si="3272"/>
        <v>4</v>
      </c>
      <c r="P69171" s="51" t="str" cm="1">
        <f t="array" aca="1" ref="P69171" ca="1">IF(OR(O69171=1,O69171=7,INDEX($AD$28:$AO$51,HOUR(L69171)+1,N69171)&lt;&gt;"On",NOT(ISERROR(MATCH(DATE(M69171,N69171,DAY(L69171)),OFFSET($AD$15:$AD$22,0,M69171-$AD$14),0)))),"Off","On")</f>
        <v>Off</v>
      </c>
    </row>
    <row r="69172" spans="12:16" x14ac:dyDescent="0.25">
      <c r="L69172" s="54">
        <v>47079.041666666664</v>
      </c>
      <c r="M69172" s="52">
        <f t="shared" si="3270"/>
        <v>2028</v>
      </c>
      <c r="N69172" s="52">
        <f t="shared" si="3271"/>
        <v>11</v>
      </c>
      <c r="O69172" s="52">
        <f t="shared" si="3272"/>
        <v>4</v>
      </c>
      <c r="P69172" s="51" t="str" cm="1">
        <f t="array" aca="1" ref="P69172" ca="1">IF(OR(O69172=1,O69172=7,INDEX($AD$28:$AO$51,HOUR(L69172)+1,N69172)&lt;&gt;"On",NOT(ISERROR(MATCH(DATE(M69172,N69172,DAY(L69172)),OFFSET($AD$15:$AD$22,0,M69172-$AD$14),0)))),"Off","On")</f>
        <v>Off</v>
      </c>
    </row>
    <row r="69173" spans="12:16" x14ac:dyDescent="0.25">
      <c r="L69173" s="54">
        <v>47079.083333333336</v>
      </c>
      <c r="M69173" s="52">
        <f t="shared" si="3270"/>
        <v>2028</v>
      </c>
      <c r="N69173" s="52">
        <f t="shared" si="3271"/>
        <v>11</v>
      </c>
      <c r="O69173" s="52">
        <f t="shared" si="3272"/>
        <v>4</v>
      </c>
      <c r="P69173" s="51" t="str" cm="1">
        <f t="array" aca="1" ref="P69173" ca="1">IF(OR(O69173=1,O69173=7,INDEX($AD$28:$AO$51,HOUR(L69173)+1,N69173)&lt;&gt;"On",NOT(ISERROR(MATCH(DATE(M69173,N69173,DAY(L69173)),OFFSET($AD$15:$AD$22,0,M69173-$AD$14),0)))),"Off","On")</f>
        <v>Off</v>
      </c>
    </row>
    <row r="69174" spans="12:16" x14ac:dyDescent="0.25">
      <c r="L69174" s="54">
        <v>47079.125</v>
      </c>
      <c r="M69174" s="52">
        <f t="shared" si="3270"/>
        <v>2028</v>
      </c>
      <c r="N69174" s="52">
        <f t="shared" si="3271"/>
        <v>11</v>
      </c>
      <c r="O69174" s="52">
        <f t="shared" si="3272"/>
        <v>4</v>
      </c>
      <c r="P69174" s="51" t="str" cm="1">
        <f t="array" aca="1" ref="P69174" ca="1">IF(OR(O69174=1,O69174=7,INDEX($AD$28:$AO$51,HOUR(L69174)+1,N69174)&lt;&gt;"On",NOT(ISERROR(MATCH(DATE(M69174,N69174,DAY(L69174)),OFFSET($AD$15:$AD$22,0,M69174-$AD$14),0)))),"Off","On")</f>
        <v>Off</v>
      </c>
    </row>
    <row r="69175" spans="12:16" x14ac:dyDescent="0.25">
      <c r="L69175" s="54">
        <v>47079.166666666664</v>
      </c>
      <c r="M69175" s="52">
        <f t="shared" si="3270"/>
        <v>2028</v>
      </c>
      <c r="N69175" s="52">
        <f t="shared" si="3271"/>
        <v>11</v>
      </c>
      <c r="O69175" s="52">
        <f t="shared" si="3272"/>
        <v>4</v>
      </c>
      <c r="P69175" s="51" t="str" cm="1">
        <f t="array" aca="1" ref="P69175" ca="1">IF(OR(O69175=1,O69175=7,INDEX($AD$28:$AO$51,HOUR(L69175)+1,N69175)&lt;&gt;"On",NOT(ISERROR(MATCH(DATE(M69175,N69175,DAY(L69175)),OFFSET($AD$15:$AD$22,0,M69175-$AD$14),0)))),"Off","On")</f>
        <v>Off</v>
      </c>
    </row>
    <row r="69176" spans="12:16" x14ac:dyDescent="0.25">
      <c r="L69176" s="54">
        <v>47079.208333333336</v>
      </c>
      <c r="M69176" s="52">
        <f t="shared" si="3270"/>
        <v>2028</v>
      </c>
      <c r="N69176" s="52">
        <f t="shared" si="3271"/>
        <v>11</v>
      </c>
      <c r="O69176" s="52">
        <f t="shared" si="3272"/>
        <v>4</v>
      </c>
      <c r="P69176" s="51" t="str" cm="1">
        <f t="array" aca="1" ref="P69176" ca="1">IF(OR(O69176=1,O69176=7,INDEX($AD$28:$AO$51,HOUR(L69176)+1,N69176)&lt;&gt;"On",NOT(ISERROR(MATCH(DATE(M69176,N69176,DAY(L69176)),OFFSET($AD$15:$AD$22,0,M69176-$AD$14),0)))),"Off","On")</f>
        <v>Off</v>
      </c>
    </row>
    <row r="69177" spans="12:16" x14ac:dyDescent="0.25">
      <c r="L69177" s="54">
        <v>47079.25</v>
      </c>
      <c r="M69177" s="52">
        <f t="shared" si="3270"/>
        <v>2028</v>
      </c>
      <c r="N69177" s="52">
        <f t="shared" si="3271"/>
        <v>11</v>
      </c>
      <c r="O69177" s="52">
        <f t="shared" si="3272"/>
        <v>4</v>
      </c>
      <c r="P69177" s="51" t="str" cm="1">
        <f t="array" aca="1" ref="P69177" ca="1">IF(OR(O69177=1,O69177=7,INDEX($AD$28:$AO$51,HOUR(L69177)+1,N69177)&lt;&gt;"On",NOT(ISERROR(MATCH(DATE(M69177,N69177,DAY(L69177)),OFFSET($AD$15:$AD$22,0,M69177-$AD$14),0)))),"Off","On")</f>
        <v>On</v>
      </c>
    </row>
    <row r="69178" spans="12:16" x14ac:dyDescent="0.25">
      <c r="L69178" s="54">
        <v>47079.291666666664</v>
      </c>
      <c r="M69178" s="52">
        <f t="shared" si="3270"/>
        <v>2028</v>
      </c>
      <c r="N69178" s="52">
        <f t="shared" si="3271"/>
        <v>11</v>
      </c>
      <c r="O69178" s="52">
        <f t="shared" si="3272"/>
        <v>4</v>
      </c>
      <c r="P69178" s="51" t="str" cm="1">
        <f t="array" aca="1" ref="P69178" ca="1">IF(OR(O69178=1,O69178=7,INDEX($AD$28:$AO$51,HOUR(L69178)+1,N69178)&lt;&gt;"On",NOT(ISERROR(MATCH(DATE(M69178,N69178,DAY(L69178)),OFFSET($AD$15:$AD$22,0,M69178-$AD$14),0)))),"Off","On")</f>
        <v>On</v>
      </c>
    </row>
    <row r="69179" spans="12:16" x14ac:dyDescent="0.25">
      <c r="L69179" s="54">
        <v>47079.333333333336</v>
      </c>
      <c r="M69179" s="52">
        <f t="shared" si="3270"/>
        <v>2028</v>
      </c>
      <c r="N69179" s="52">
        <f t="shared" si="3271"/>
        <v>11</v>
      </c>
      <c r="O69179" s="52">
        <f t="shared" si="3272"/>
        <v>4</v>
      </c>
      <c r="P69179" s="51" t="str" cm="1">
        <f t="array" aca="1" ref="P69179" ca="1">IF(OR(O69179=1,O69179=7,INDEX($AD$28:$AO$51,HOUR(L69179)+1,N69179)&lt;&gt;"On",NOT(ISERROR(MATCH(DATE(M69179,N69179,DAY(L69179)),OFFSET($AD$15:$AD$22,0,M69179-$AD$14),0)))),"Off","On")</f>
        <v>On</v>
      </c>
    </row>
    <row r="69180" spans="12:16" x14ac:dyDescent="0.25">
      <c r="L69180" s="54">
        <v>47079.375</v>
      </c>
      <c r="M69180" s="52">
        <f t="shared" si="3270"/>
        <v>2028</v>
      </c>
      <c r="N69180" s="52">
        <f t="shared" si="3271"/>
        <v>11</v>
      </c>
      <c r="O69180" s="52">
        <f t="shared" si="3272"/>
        <v>4</v>
      </c>
      <c r="P69180" s="51" t="str" cm="1">
        <f t="array" aca="1" ref="P69180" ca="1">IF(OR(O69180=1,O69180=7,INDEX($AD$28:$AO$51,HOUR(L69180)+1,N69180)&lt;&gt;"On",NOT(ISERROR(MATCH(DATE(M69180,N69180,DAY(L69180)),OFFSET($AD$15:$AD$22,0,M69180-$AD$14),0)))),"Off","On")</f>
        <v>Off</v>
      </c>
    </row>
    <row r="69181" spans="12:16" x14ac:dyDescent="0.25">
      <c r="L69181" s="54">
        <v>47079.416666666664</v>
      </c>
      <c r="M69181" s="52">
        <f t="shared" si="3270"/>
        <v>2028</v>
      </c>
      <c r="N69181" s="52">
        <f t="shared" si="3271"/>
        <v>11</v>
      </c>
      <c r="O69181" s="52">
        <f t="shared" si="3272"/>
        <v>4</v>
      </c>
      <c r="P69181" s="51" t="str" cm="1">
        <f t="array" aca="1" ref="P69181" ca="1">IF(OR(O69181=1,O69181=7,INDEX($AD$28:$AO$51,HOUR(L69181)+1,N69181)&lt;&gt;"On",NOT(ISERROR(MATCH(DATE(M69181,N69181,DAY(L69181)),OFFSET($AD$15:$AD$22,0,M69181-$AD$14),0)))),"Off","On")</f>
        <v>Off</v>
      </c>
    </row>
    <row r="69182" spans="12:16" x14ac:dyDescent="0.25">
      <c r="L69182" s="54">
        <v>47079.458333333336</v>
      </c>
      <c r="M69182" s="52">
        <f t="shared" si="3270"/>
        <v>2028</v>
      </c>
      <c r="N69182" s="52">
        <f t="shared" si="3271"/>
        <v>11</v>
      </c>
      <c r="O69182" s="52">
        <f t="shared" si="3272"/>
        <v>4</v>
      </c>
      <c r="P69182" s="51" t="str" cm="1">
        <f t="array" aca="1" ref="P69182" ca="1">IF(OR(O69182=1,O69182=7,INDEX($AD$28:$AO$51,HOUR(L69182)+1,N69182)&lt;&gt;"On",NOT(ISERROR(MATCH(DATE(M69182,N69182,DAY(L69182)),OFFSET($AD$15:$AD$22,0,M69182-$AD$14),0)))),"Off","On")</f>
        <v>Off</v>
      </c>
    </row>
    <row r="69183" spans="12:16" x14ac:dyDescent="0.25">
      <c r="L69183" s="54">
        <v>47079.5</v>
      </c>
      <c r="M69183" s="52">
        <f t="shared" si="3270"/>
        <v>2028</v>
      </c>
      <c r="N69183" s="52">
        <f t="shared" si="3271"/>
        <v>11</v>
      </c>
      <c r="O69183" s="52">
        <f t="shared" si="3272"/>
        <v>4</v>
      </c>
      <c r="P69183" s="51" t="str" cm="1">
        <f t="array" aca="1" ref="P69183" ca="1">IF(OR(O69183=1,O69183=7,INDEX($AD$28:$AO$51,HOUR(L69183)+1,N69183)&lt;&gt;"On",NOT(ISERROR(MATCH(DATE(M69183,N69183,DAY(L69183)),OFFSET($AD$15:$AD$22,0,M69183-$AD$14),0)))),"Off","On")</f>
        <v>Off</v>
      </c>
    </row>
    <row r="69184" spans="12:16" x14ac:dyDescent="0.25">
      <c r="L69184" s="54">
        <v>47079.541666666664</v>
      </c>
      <c r="M69184" s="52">
        <f t="shared" si="3270"/>
        <v>2028</v>
      </c>
      <c r="N69184" s="52">
        <f t="shared" si="3271"/>
        <v>11</v>
      </c>
      <c r="O69184" s="52">
        <f t="shared" si="3272"/>
        <v>4</v>
      </c>
      <c r="P69184" s="51" t="str" cm="1">
        <f t="array" aca="1" ref="P69184" ca="1">IF(OR(O69184=1,O69184=7,INDEX($AD$28:$AO$51,HOUR(L69184)+1,N69184)&lt;&gt;"On",NOT(ISERROR(MATCH(DATE(M69184,N69184,DAY(L69184)),OFFSET($AD$15:$AD$22,0,M69184-$AD$14),0)))),"Off","On")</f>
        <v>Off</v>
      </c>
    </row>
    <row r="69185" spans="12:16" x14ac:dyDescent="0.25">
      <c r="L69185" s="54">
        <v>47079.583333333336</v>
      </c>
      <c r="M69185" s="52">
        <f t="shared" si="3270"/>
        <v>2028</v>
      </c>
      <c r="N69185" s="52">
        <f t="shared" si="3271"/>
        <v>11</v>
      </c>
      <c r="O69185" s="52">
        <f t="shared" si="3272"/>
        <v>4</v>
      </c>
      <c r="P69185" s="51" t="str" cm="1">
        <f t="array" aca="1" ref="P69185" ca="1">IF(OR(O69185=1,O69185=7,INDEX($AD$28:$AO$51,HOUR(L69185)+1,N69185)&lt;&gt;"On",NOT(ISERROR(MATCH(DATE(M69185,N69185,DAY(L69185)),OFFSET($AD$15:$AD$22,0,M69185-$AD$14),0)))),"Off","On")</f>
        <v>Off</v>
      </c>
    </row>
    <row r="69186" spans="12:16" x14ac:dyDescent="0.25">
      <c r="L69186" s="54">
        <v>47079.625</v>
      </c>
      <c r="M69186" s="52">
        <f t="shared" si="3270"/>
        <v>2028</v>
      </c>
      <c r="N69186" s="52">
        <f t="shared" si="3271"/>
        <v>11</v>
      </c>
      <c r="O69186" s="52">
        <f t="shared" si="3272"/>
        <v>4</v>
      </c>
      <c r="P69186" s="51" t="str" cm="1">
        <f t="array" aca="1" ref="P69186" ca="1">IF(OR(O69186=1,O69186=7,INDEX($AD$28:$AO$51,HOUR(L69186)+1,N69186)&lt;&gt;"On",NOT(ISERROR(MATCH(DATE(M69186,N69186,DAY(L69186)),OFFSET($AD$15:$AD$22,0,M69186-$AD$14),0)))),"Off","On")</f>
        <v>Off</v>
      </c>
    </row>
    <row r="69187" spans="12:16" x14ac:dyDescent="0.25">
      <c r="L69187" s="54">
        <v>47079.666666666664</v>
      </c>
      <c r="M69187" s="52">
        <f t="shared" si="3270"/>
        <v>2028</v>
      </c>
      <c r="N69187" s="52">
        <f t="shared" si="3271"/>
        <v>11</v>
      </c>
      <c r="O69187" s="52">
        <f t="shared" si="3272"/>
        <v>4</v>
      </c>
      <c r="P69187" s="51" t="str" cm="1">
        <f t="array" aca="1" ref="P69187" ca="1">IF(OR(O69187=1,O69187=7,INDEX($AD$28:$AO$51,HOUR(L69187)+1,N69187)&lt;&gt;"On",NOT(ISERROR(MATCH(DATE(M69187,N69187,DAY(L69187)),OFFSET($AD$15:$AD$22,0,M69187-$AD$14),0)))),"Off","On")</f>
        <v>Off</v>
      </c>
    </row>
    <row r="69188" spans="12:16" x14ac:dyDescent="0.25">
      <c r="L69188" s="54">
        <v>47079.708333333336</v>
      </c>
      <c r="M69188" s="52">
        <f t="shared" si="3270"/>
        <v>2028</v>
      </c>
      <c r="N69188" s="52">
        <f t="shared" si="3271"/>
        <v>11</v>
      </c>
      <c r="O69188" s="52">
        <f t="shared" si="3272"/>
        <v>4</v>
      </c>
      <c r="P69188" s="51" t="str" cm="1">
        <f t="array" aca="1" ref="P69188" ca="1">IF(OR(O69188=1,O69188=7,INDEX($AD$28:$AO$51,HOUR(L69188)+1,N69188)&lt;&gt;"On",NOT(ISERROR(MATCH(DATE(M69188,N69188,DAY(L69188)),OFFSET($AD$15:$AD$22,0,M69188-$AD$14),0)))),"Off","On")</f>
        <v>Off</v>
      </c>
    </row>
    <row r="69189" spans="12:16" x14ac:dyDescent="0.25">
      <c r="L69189" s="54">
        <v>47079.75</v>
      </c>
      <c r="M69189" s="52">
        <f t="shared" si="3270"/>
        <v>2028</v>
      </c>
      <c r="N69189" s="52">
        <f t="shared" si="3271"/>
        <v>11</v>
      </c>
      <c r="O69189" s="52">
        <f t="shared" si="3272"/>
        <v>4</v>
      </c>
      <c r="P69189" s="51" t="str" cm="1">
        <f t="array" aca="1" ref="P69189" ca="1">IF(OR(O69189=1,O69189=7,INDEX($AD$28:$AO$51,HOUR(L69189)+1,N69189)&lt;&gt;"On",NOT(ISERROR(MATCH(DATE(M69189,N69189,DAY(L69189)),OFFSET($AD$15:$AD$22,0,M69189-$AD$14),0)))),"Off","On")</f>
        <v>On</v>
      </c>
    </row>
    <row r="69190" spans="12:16" x14ac:dyDescent="0.25">
      <c r="L69190" s="54">
        <v>47079.791666666664</v>
      </c>
      <c r="M69190" s="52">
        <f t="shared" si="3270"/>
        <v>2028</v>
      </c>
      <c r="N69190" s="52">
        <f t="shared" si="3271"/>
        <v>11</v>
      </c>
      <c r="O69190" s="52">
        <f t="shared" si="3272"/>
        <v>4</v>
      </c>
      <c r="P69190" s="51" t="str" cm="1">
        <f t="array" aca="1" ref="P69190" ca="1">IF(OR(O69190=1,O69190=7,INDEX($AD$28:$AO$51,HOUR(L69190)+1,N69190)&lt;&gt;"On",NOT(ISERROR(MATCH(DATE(M69190,N69190,DAY(L69190)),OFFSET($AD$15:$AD$22,0,M69190-$AD$14),0)))),"Off","On")</f>
        <v>On</v>
      </c>
    </row>
    <row r="69191" spans="12:16" x14ac:dyDescent="0.25">
      <c r="L69191" s="54">
        <v>47079.833333333336</v>
      </c>
      <c r="M69191" s="52">
        <f t="shared" si="3270"/>
        <v>2028</v>
      </c>
      <c r="N69191" s="52">
        <f t="shared" si="3271"/>
        <v>11</v>
      </c>
      <c r="O69191" s="52">
        <f t="shared" si="3272"/>
        <v>4</v>
      </c>
      <c r="P69191" s="51" t="str" cm="1">
        <f t="array" aca="1" ref="P69191" ca="1">IF(OR(O69191=1,O69191=7,INDEX($AD$28:$AO$51,HOUR(L69191)+1,N69191)&lt;&gt;"On",NOT(ISERROR(MATCH(DATE(M69191,N69191,DAY(L69191)),OFFSET($AD$15:$AD$22,0,M69191-$AD$14),0)))),"Off","On")</f>
        <v>On</v>
      </c>
    </row>
    <row r="69192" spans="12:16" x14ac:dyDescent="0.25">
      <c r="L69192" s="54">
        <v>47079.875</v>
      </c>
      <c r="M69192" s="52">
        <f t="shared" si="3270"/>
        <v>2028</v>
      </c>
      <c r="N69192" s="52">
        <f t="shared" si="3271"/>
        <v>11</v>
      </c>
      <c r="O69192" s="52">
        <f t="shared" si="3272"/>
        <v>4</v>
      </c>
      <c r="P69192" s="51" t="str" cm="1">
        <f t="array" aca="1" ref="P69192" ca="1">IF(OR(O69192=1,O69192=7,INDEX($AD$28:$AO$51,HOUR(L69192)+1,N69192)&lt;&gt;"On",NOT(ISERROR(MATCH(DATE(M69192,N69192,DAY(L69192)),OFFSET($AD$15:$AD$22,0,M69192-$AD$14),0)))),"Off","On")</f>
        <v>On</v>
      </c>
    </row>
    <row r="69193" spans="12:16" x14ac:dyDescent="0.25">
      <c r="L69193" s="54">
        <v>47079.916666666664</v>
      </c>
      <c r="M69193" s="52">
        <f t="shared" si="3270"/>
        <v>2028</v>
      </c>
      <c r="N69193" s="52">
        <f t="shared" si="3271"/>
        <v>11</v>
      </c>
      <c r="O69193" s="52">
        <f t="shared" si="3272"/>
        <v>4</v>
      </c>
      <c r="P69193" s="51" t="str" cm="1">
        <f t="array" aca="1" ref="P69193" ca="1">IF(OR(O69193=1,O69193=7,INDEX($AD$28:$AO$51,HOUR(L69193)+1,N69193)&lt;&gt;"On",NOT(ISERROR(MATCH(DATE(M69193,N69193,DAY(L69193)),OFFSET($AD$15:$AD$22,0,M69193-$AD$14),0)))),"Off","On")</f>
        <v>Off</v>
      </c>
    </row>
    <row r="69194" spans="12:16" x14ac:dyDescent="0.25">
      <c r="L69194" s="54">
        <v>47079.958333333336</v>
      </c>
      <c r="M69194" s="52">
        <f t="shared" si="3270"/>
        <v>2028</v>
      </c>
      <c r="N69194" s="52">
        <f t="shared" si="3271"/>
        <v>11</v>
      </c>
      <c r="O69194" s="52">
        <f t="shared" si="3272"/>
        <v>4</v>
      </c>
      <c r="P69194" s="51" t="str" cm="1">
        <f t="array" aca="1" ref="P69194" ca="1">IF(OR(O69194=1,O69194=7,INDEX($AD$28:$AO$51,HOUR(L69194)+1,N69194)&lt;&gt;"On",NOT(ISERROR(MATCH(DATE(M69194,N69194,DAY(L69194)),OFFSET($AD$15:$AD$22,0,M69194-$AD$14),0)))),"Off","On")</f>
        <v>Off</v>
      </c>
    </row>
    <row r="69195" spans="12:16" x14ac:dyDescent="0.25">
      <c r="L69195" s="54">
        <v>47080</v>
      </c>
      <c r="M69195" s="52">
        <f t="shared" si="3270"/>
        <v>2028</v>
      </c>
      <c r="N69195" s="52">
        <f t="shared" si="3271"/>
        <v>11</v>
      </c>
      <c r="O69195" s="52">
        <f t="shared" si="3272"/>
        <v>5</v>
      </c>
      <c r="P69195" s="51" t="str" cm="1">
        <f t="array" aca="1" ref="P69195" ca="1">IF(OR(O69195=1,O69195=7,INDEX($AD$28:$AO$51,HOUR(L69195)+1,N69195)&lt;&gt;"On",NOT(ISERROR(MATCH(DATE(M69195,N69195,DAY(L69195)),OFFSET($AD$15:$AD$22,0,M69195-$AD$14),0)))),"Off","On")</f>
        <v>Off</v>
      </c>
    </row>
    <row r="69196" spans="12:16" x14ac:dyDescent="0.25">
      <c r="L69196" s="54">
        <v>47080.041666666664</v>
      </c>
      <c r="M69196" s="52">
        <f t="shared" ref="M69196:M69259" si="3273">YEAR(L69196)</f>
        <v>2028</v>
      </c>
      <c r="N69196" s="52">
        <f t="shared" ref="N69196:N69259" si="3274">MONTH(L69196)</f>
        <v>11</v>
      </c>
      <c r="O69196" s="52">
        <f t="shared" ref="O69196:O69259" si="3275">WEEKDAY(L69196)</f>
        <v>5</v>
      </c>
      <c r="P69196" s="51" t="str" cm="1">
        <f t="array" aca="1" ref="P69196" ca="1">IF(OR(O69196=1,O69196=7,INDEX($AD$28:$AO$51,HOUR(L69196)+1,N69196)&lt;&gt;"On",NOT(ISERROR(MATCH(DATE(M69196,N69196,DAY(L69196)),OFFSET($AD$15:$AD$22,0,M69196-$AD$14),0)))),"Off","On")</f>
        <v>Off</v>
      </c>
    </row>
    <row r="69197" spans="12:16" x14ac:dyDescent="0.25">
      <c r="L69197" s="54">
        <v>47080.083333333336</v>
      </c>
      <c r="M69197" s="52">
        <f t="shared" si="3273"/>
        <v>2028</v>
      </c>
      <c r="N69197" s="52">
        <f t="shared" si="3274"/>
        <v>11</v>
      </c>
      <c r="O69197" s="52">
        <f t="shared" si="3275"/>
        <v>5</v>
      </c>
      <c r="P69197" s="51" t="str" cm="1">
        <f t="array" aca="1" ref="P69197" ca="1">IF(OR(O69197=1,O69197=7,INDEX($AD$28:$AO$51,HOUR(L69197)+1,N69197)&lt;&gt;"On",NOT(ISERROR(MATCH(DATE(M69197,N69197,DAY(L69197)),OFFSET($AD$15:$AD$22,0,M69197-$AD$14),0)))),"Off","On")</f>
        <v>Off</v>
      </c>
    </row>
    <row r="69198" spans="12:16" x14ac:dyDescent="0.25">
      <c r="L69198" s="54">
        <v>47080.125</v>
      </c>
      <c r="M69198" s="52">
        <f t="shared" si="3273"/>
        <v>2028</v>
      </c>
      <c r="N69198" s="52">
        <f t="shared" si="3274"/>
        <v>11</v>
      </c>
      <c r="O69198" s="52">
        <f t="shared" si="3275"/>
        <v>5</v>
      </c>
      <c r="P69198" s="51" t="str" cm="1">
        <f t="array" aca="1" ref="P69198" ca="1">IF(OR(O69198=1,O69198=7,INDEX($AD$28:$AO$51,HOUR(L69198)+1,N69198)&lt;&gt;"On",NOT(ISERROR(MATCH(DATE(M69198,N69198,DAY(L69198)),OFFSET($AD$15:$AD$22,0,M69198-$AD$14),0)))),"Off","On")</f>
        <v>Off</v>
      </c>
    </row>
    <row r="69199" spans="12:16" x14ac:dyDescent="0.25">
      <c r="L69199" s="54">
        <v>47080.166666666664</v>
      </c>
      <c r="M69199" s="52">
        <f t="shared" si="3273"/>
        <v>2028</v>
      </c>
      <c r="N69199" s="52">
        <f t="shared" si="3274"/>
        <v>11</v>
      </c>
      <c r="O69199" s="52">
        <f t="shared" si="3275"/>
        <v>5</v>
      </c>
      <c r="P69199" s="51" t="str" cm="1">
        <f t="array" aca="1" ref="P69199" ca="1">IF(OR(O69199=1,O69199=7,INDEX($AD$28:$AO$51,HOUR(L69199)+1,N69199)&lt;&gt;"On",NOT(ISERROR(MATCH(DATE(M69199,N69199,DAY(L69199)),OFFSET($AD$15:$AD$22,0,M69199-$AD$14),0)))),"Off","On")</f>
        <v>Off</v>
      </c>
    </row>
    <row r="69200" spans="12:16" x14ac:dyDescent="0.25">
      <c r="L69200" s="54">
        <v>47080.208333333336</v>
      </c>
      <c r="M69200" s="52">
        <f t="shared" si="3273"/>
        <v>2028</v>
      </c>
      <c r="N69200" s="52">
        <f t="shared" si="3274"/>
        <v>11</v>
      </c>
      <c r="O69200" s="52">
        <f t="shared" si="3275"/>
        <v>5</v>
      </c>
      <c r="P69200" s="51" t="str" cm="1">
        <f t="array" aca="1" ref="P69200" ca="1">IF(OR(O69200=1,O69200=7,INDEX($AD$28:$AO$51,HOUR(L69200)+1,N69200)&lt;&gt;"On",NOT(ISERROR(MATCH(DATE(M69200,N69200,DAY(L69200)),OFFSET($AD$15:$AD$22,0,M69200-$AD$14),0)))),"Off","On")</f>
        <v>Off</v>
      </c>
    </row>
    <row r="69201" spans="12:16" x14ac:dyDescent="0.25">
      <c r="L69201" s="54">
        <v>47080.25</v>
      </c>
      <c r="M69201" s="52">
        <f t="shared" si="3273"/>
        <v>2028</v>
      </c>
      <c r="N69201" s="52">
        <f t="shared" si="3274"/>
        <v>11</v>
      </c>
      <c r="O69201" s="52">
        <f t="shared" si="3275"/>
        <v>5</v>
      </c>
      <c r="P69201" s="51" t="str" cm="1">
        <f t="array" aca="1" ref="P69201" ca="1">IF(OR(O69201=1,O69201=7,INDEX($AD$28:$AO$51,HOUR(L69201)+1,N69201)&lt;&gt;"On",NOT(ISERROR(MATCH(DATE(M69201,N69201,DAY(L69201)),OFFSET($AD$15:$AD$22,0,M69201-$AD$14),0)))),"Off","On")</f>
        <v>Off</v>
      </c>
    </row>
    <row r="69202" spans="12:16" x14ac:dyDescent="0.25">
      <c r="L69202" s="54">
        <v>47080.291666666664</v>
      </c>
      <c r="M69202" s="52">
        <f t="shared" si="3273"/>
        <v>2028</v>
      </c>
      <c r="N69202" s="52">
        <f t="shared" si="3274"/>
        <v>11</v>
      </c>
      <c r="O69202" s="52">
        <f t="shared" si="3275"/>
        <v>5</v>
      </c>
      <c r="P69202" s="51" t="str" cm="1">
        <f t="array" aca="1" ref="P69202" ca="1">IF(OR(O69202=1,O69202=7,INDEX($AD$28:$AO$51,HOUR(L69202)+1,N69202)&lt;&gt;"On",NOT(ISERROR(MATCH(DATE(M69202,N69202,DAY(L69202)),OFFSET($AD$15:$AD$22,0,M69202-$AD$14),0)))),"Off","On")</f>
        <v>Off</v>
      </c>
    </row>
    <row r="69203" spans="12:16" x14ac:dyDescent="0.25">
      <c r="L69203" s="54">
        <v>47080.333333333336</v>
      </c>
      <c r="M69203" s="52">
        <f t="shared" si="3273"/>
        <v>2028</v>
      </c>
      <c r="N69203" s="52">
        <f t="shared" si="3274"/>
        <v>11</v>
      </c>
      <c r="O69203" s="52">
        <f t="shared" si="3275"/>
        <v>5</v>
      </c>
      <c r="P69203" s="51" t="str" cm="1">
        <f t="array" aca="1" ref="P69203" ca="1">IF(OR(O69203=1,O69203=7,INDEX($AD$28:$AO$51,HOUR(L69203)+1,N69203)&lt;&gt;"On",NOT(ISERROR(MATCH(DATE(M69203,N69203,DAY(L69203)),OFFSET($AD$15:$AD$22,0,M69203-$AD$14),0)))),"Off","On")</f>
        <v>Off</v>
      </c>
    </row>
    <row r="69204" spans="12:16" x14ac:dyDescent="0.25">
      <c r="L69204" s="54">
        <v>47080.375</v>
      </c>
      <c r="M69204" s="52">
        <f t="shared" si="3273"/>
        <v>2028</v>
      </c>
      <c r="N69204" s="52">
        <f t="shared" si="3274"/>
        <v>11</v>
      </c>
      <c r="O69204" s="52">
        <f t="shared" si="3275"/>
        <v>5</v>
      </c>
      <c r="P69204" s="51" t="str" cm="1">
        <f t="array" aca="1" ref="P69204" ca="1">IF(OR(O69204=1,O69204=7,INDEX($AD$28:$AO$51,HOUR(L69204)+1,N69204)&lt;&gt;"On",NOT(ISERROR(MATCH(DATE(M69204,N69204,DAY(L69204)),OFFSET($AD$15:$AD$22,0,M69204-$AD$14),0)))),"Off","On")</f>
        <v>Off</v>
      </c>
    </row>
    <row r="69205" spans="12:16" x14ac:dyDescent="0.25">
      <c r="L69205" s="54">
        <v>47080.416666666664</v>
      </c>
      <c r="M69205" s="52">
        <f t="shared" si="3273"/>
        <v>2028</v>
      </c>
      <c r="N69205" s="52">
        <f t="shared" si="3274"/>
        <v>11</v>
      </c>
      <c r="O69205" s="52">
        <f t="shared" si="3275"/>
        <v>5</v>
      </c>
      <c r="P69205" s="51" t="str" cm="1">
        <f t="array" aca="1" ref="P69205" ca="1">IF(OR(O69205=1,O69205=7,INDEX($AD$28:$AO$51,HOUR(L69205)+1,N69205)&lt;&gt;"On",NOT(ISERROR(MATCH(DATE(M69205,N69205,DAY(L69205)),OFFSET($AD$15:$AD$22,0,M69205-$AD$14),0)))),"Off","On")</f>
        <v>Off</v>
      </c>
    </row>
    <row r="69206" spans="12:16" x14ac:dyDescent="0.25">
      <c r="L69206" s="54">
        <v>47080.458333333336</v>
      </c>
      <c r="M69206" s="52">
        <f t="shared" si="3273"/>
        <v>2028</v>
      </c>
      <c r="N69206" s="52">
        <f t="shared" si="3274"/>
        <v>11</v>
      </c>
      <c r="O69206" s="52">
        <f t="shared" si="3275"/>
        <v>5</v>
      </c>
      <c r="P69206" s="51" t="str" cm="1">
        <f t="array" aca="1" ref="P69206" ca="1">IF(OR(O69206=1,O69206=7,INDEX($AD$28:$AO$51,HOUR(L69206)+1,N69206)&lt;&gt;"On",NOT(ISERROR(MATCH(DATE(M69206,N69206,DAY(L69206)),OFFSET($AD$15:$AD$22,0,M69206-$AD$14),0)))),"Off","On")</f>
        <v>Off</v>
      </c>
    </row>
    <row r="69207" spans="12:16" x14ac:dyDescent="0.25">
      <c r="L69207" s="54">
        <v>47080.5</v>
      </c>
      <c r="M69207" s="52">
        <f t="shared" si="3273"/>
        <v>2028</v>
      </c>
      <c r="N69207" s="52">
        <f t="shared" si="3274"/>
        <v>11</v>
      </c>
      <c r="O69207" s="52">
        <f t="shared" si="3275"/>
        <v>5</v>
      </c>
      <c r="P69207" s="51" t="str" cm="1">
        <f t="array" aca="1" ref="P69207" ca="1">IF(OR(O69207=1,O69207=7,INDEX($AD$28:$AO$51,HOUR(L69207)+1,N69207)&lt;&gt;"On",NOT(ISERROR(MATCH(DATE(M69207,N69207,DAY(L69207)),OFFSET($AD$15:$AD$22,0,M69207-$AD$14),0)))),"Off","On")</f>
        <v>Off</v>
      </c>
    </row>
    <row r="69208" spans="12:16" x14ac:dyDescent="0.25">
      <c r="L69208" s="54">
        <v>47080.541666666664</v>
      </c>
      <c r="M69208" s="52">
        <f t="shared" si="3273"/>
        <v>2028</v>
      </c>
      <c r="N69208" s="52">
        <f t="shared" si="3274"/>
        <v>11</v>
      </c>
      <c r="O69208" s="52">
        <f t="shared" si="3275"/>
        <v>5</v>
      </c>
      <c r="P69208" s="51" t="str" cm="1">
        <f t="array" aca="1" ref="P69208" ca="1">IF(OR(O69208=1,O69208=7,INDEX($AD$28:$AO$51,HOUR(L69208)+1,N69208)&lt;&gt;"On",NOT(ISERROR(MATCH(DATE(M69208,N69208,DAY(L69208)),OFFSET($AD$15:$AD$22,0,M69208-$AD$14),0)))),"Off","On")</f>
        <v>Off</v>
      </c>
    </row>
    <row r="69209" spans="12:16" x14ac:dyDescent="0.25">
      <c r="L69209" s="54">
        <v>47080.583333333336</v>
      </c>
      <c r="M69209" s="52">
        <f t="shared" si="3273"/>
        <v>2028</v>
      </c>
      <c r="N69209" s="52">
        <f t="shared" si="3274"/>
        <v>11</v>
      </c>
      <c r="O69209" s="52">
        <f t="shared" si="3275"/>
        <v>5</v>
      </c>
      <c r="P69209" s="51" t="str" cm="1">
        <f t="array" aca="1" ref="P69209" ca="1">IF(OR(O69209=1,O69209=7,INDEX($AD$28:$AO$51,HOUR(L69209)+1,N69209)&lt;&gt;"On",NOT(ISERROR(MATCH(DATE(M69209,N69209,DAY(L69209)),OFFSET($AD$15:$AD$22,0,M69209-$AD$14),0)))),"Off","On")</f>
        <v>Off</v>
      </c>
    </row>
    <row r="69210" spans="12:16" x14ac:dyDescent="0.25">
      <c r="L69210" s="54">
        <v>47080.625</v>
      </c>
      <c r="M69210" s="52">
        <f t="shared" si="3273"/>
        <v>2028</v>
      </c>
      <c r="N69210" s="52">
        <f t="shared" si="3274"/>
        <v>11</v>
      </c>
      <c r="O69210" s="52">
        <f t="shared" si="3275"/>
        <v>5</v>
      </c>
      <c r="P69210" s="51" t="str" cm="1">
        <f t="array" aca="1" ref="P69210" ca="1">IF(OR(O69210=1,O69210=7,INDEX($AD$28:$AO$51,HOUR(L69210)+1,N69210)&lt;&gt;"On",NOT(ISERROR(MATCH(DATE(M69210,N69210,DAY(L69210)),OFFSET($AD$15:$AD$22,0,M69210-$AD$14),0)))),"Off","On")</f>
        <v>Off</v>
      </c>
    </row>
    <row r="69211" spans="12:16" x14ac:dyDescent="0.25">
      <c r="L69211" s="54">
        <v>47080.666666666664</v>
      </c>
      <c r="M69211" s="52">
        <f t="shared" si="3273"/>
        <v>2028</v>
      </c>
      <c r="N69211" s="52">
        <f t="shared" si="3274"/>
        <v>11</v>
      </c>
      <c r="O69211" s="52">
        <f t="shared" si="3275"/>
        <v>5</v>
      </c>
      <c r="P69211" s="51" t="str" cm="1">
        <f t="array" aca="1" ref="P69211" ca="1">IF(OR(O69211=1,O69211=7,INDEX($AD$28:$AO$51,HOUR(L69211)+1,N69211)&lt;&gt;"On",NOT(ISERROR(MATCH(DATE(M69211,N69211,DAY(L69211)),OFFSET($AD$15:$AD$22,0,M69211-$AD$14),0)))),"Off","On")</f>
        <v>Off</v>
      </c>
    </row>
    <row r="69212" spans="12:16" x14ac:dyDescent="0.25">
      <c r="L69212" s="54">
        <v>47080.708333333336</v>
      </c>
      <c r="M69212" s="52">
        <f t="shared" si="3273"/>
        <v>2028</v>
      </c>
      <c r="N69212" s="52">
        <f t="shared" si="3274"/>
        <v>11</v>
      </c>
      <c r="O69212" s="52">
        <f t="shared" si="3275"/>
        <v>5</v>
      </c>
      <c r="P69212" s="51" t="str" cm="1">
        <f t="array" aca="1" ref="P69212" ca="1">IF(OR(O69212=1,O69212=7,INDEX($AD$28:$AO$51,HOUR(L69212)+1,N69212)&lt;&gt;"On",NOT(ISERROR(MATCH(DATE(M69212,N69212,DAY(L69212)),OFFSET($AD$15:$AD$22,0,M69212-$AD$14),0)))),"Off","On")</f>
        <v>Off</v>
      </c>
    </row>
    <row r="69213" spans="12:16" x14ac:dyDescent="0.25">
      <c r="L69213" s="54">
        <v>47080.75</v>
      </c>
      <c r="M69213" s="52">
        <f t="shared" si="3273"/>
        <v>2028</v>
      </c>
      <c r="N69213" s="52">
        <f t="shared" si="3274"/>
        <v>11</v>
      </c>
      <c r="O69213" s="52">
        <f t="shared" si="3275"/>
        <v>5</v>
      </c>
      <c r="P69213" s="51" t="str" cm="1">
        <f t="array" aca="1" ref="P69213" ca="1">IF(OR(O69213=1,O69213=7,INDEX($AD$28:$AO$51,HOUR(L69213)+1,N69213)&lt;&gt;"On",NOT(ISERROR(MATCH(DATE(M69213,N69213,DAY(L69213)),OFFSET($AD$15:$AD$22,0,M69213-$AD$14),0)))),"Off","On")</f>
        <v>Off</v>
      </c>
    </row>
    <row r="69214" spans="12:16" x14ac:dyDescent="0.25">
      <c r="L69214" s="54">
        <v>47080.791666666664</v>
      </c>
      <c r="M69214" s="52">
        <f t="shared" si="3273"/>
        <v>2028</v>
      </c>
      <c r="N69214" s="52">
        <f t="shared" si="3274"/>
        <v>11</v>
      </c>
      <c r="O69214" s="52">
        <f t="shared" si="3275"/>
        <v>5</v>
      </c>
      <c r="P69214" s="51" t="str" cm="1">
        <f t="array" aca="1" ref="P69214" ca="1">IF(OR(O69214=1,O69214=7,INDEX($AD$28:$AO$51,HOUR(L69214)+1,N69214)&lt;&gt;"On",NOT(ISERROR(MATCH(DATE(M69214,N69214,DAY(L69214)),OFFSET($AD$15:$AD$22,0,M69214-$AD$14),0)))),"Off","On")</f>
        <v>Off</v>
      </c>
    </row>
    <row r="69215" spans="12:16" x14ac:dyDescent="0.25">
      <c r="L69215" s="54">
        <v>47080.833333333336</v>
      </c>
      <c r="M69215" s="52">
        <f t="shared" si="3273"/>
        <v>2028</v>
      </c>
      <c r="N69215" s="52">
        <f t="shared" si="3274"/>
        <v>11</v>
      </c>
      <c r="O69215" s="52">
        <f t="shared" si="3275"/>
        <v>5</v>
      </c>
      <c r="P69215" s="51" t="str" cm="1">
        <f t="array" aca="1" ref="P69215" ca="1">IF(OR(O69215=1,O69215=7,INDEX($AD$28:$AO$51,HOUR(L69215)+1,N69215)&lt;&gt;"On",NOT(ISERROR(MATCH(DATE(M69215,N69215,DAY(L69215)),OFFSET($AD$15:$AD$22,0,M69215-$AD$14),0)))),"Off","On")</f>
        <v>Off</v>
      </c>
    </row>
    <row r="69216" spans="12:16" x14ac:dyDescent="0.25">
      <c r="L69216" s="54">
        <v>47080.875</v>
      </c>
      <c r="M69216" s="52">
        <f t="shared" si="3273"/>
        <v>2028</v>
      </c>
      <c r="N69216" s="52">
        <f t="shared" si="3274"/>
        <v>11</v>
      </c>
      <c r="O69216" s="52">
        <f t="shared" si="3275"/>
        <v>5</v>
      </c>
      <c r="P69216" s="51" t="str" cm="1">
        <f t="array" aca="1" ref="P69216" ca="1">IF(OR(O69216=1,O69216=7,INDEX($AD$28:$AO$51,HOUR(L69216)+1,N69216)&lt;&gt;"On",NOT(ISERROR(MATCH(DATE(M69216,N69216,DAY(L69216)),OFFSET($AD$15:$AD$22,0,M69216-$AD$14),0)))),"Off","On")</f>
        <v>Off</v>
      </c>
    </row>
    <row r="69217" spans="12:16" x14ac:dyDescent="0.25">
      <c r="L69217" s="54">
        <v>47080.916666666664</v>
      </c>
      <c r="M69217" s="52">
        <f t="shared" si="3273"/>
        <v>2028</v>
      </c>
      <c r="N69217" s="52">
        <f t="shared" si="3274"/>
        <v>11</v>
      </c>
      <c r="O69217" s="52">
        <f t="shared" si="3275"/>
        <v>5</v>
      </c>
      <c r="P69217" s="51" t="str" cm="1">
        <f t="array" aca="1" ref="P69217" ca="1">IF(OR(O69217=1,O69217=7,INDEX($AD$28:$AO$51,HOUR(L69217)+1,N69217)&lt;&gt;"On",NOT(ISERROR(MATCH(DATE(M69217,N69217,DAY(L69217)),OFFSET($AD$15:$AD$22,0,M69217-$AD$14),0)))),"Off","On")</f>
        <v>Off</v>
      </c>
    </row>
    <row r="69218" spans="12:16" x14ac:dyDescent="0.25">
      <c r="L69218" s="54">
        <v>47080.958333333336</v>
      </c>
      <c r="M69218" s="52">
        <f t="shared" si="3273"/>
        <v>2028</v>
      </c>
      <c r="N69218" s="52">
        <f t="shared" si="3274"/>
        <v>11</v>
      </c>
      <c r="O69218" s="52">
        <f t="shared" si="3275"/>
        <v>5</v>
      </c>
      <c r="P69218" s="51" t="str" cm="1">
        <f t="array" aca="1" ref="P69218" ca="1">IF(OR(O69218=1,O69218=7,INDEX($AD$28:$AO$51,HOUR(L69218)+1,N69218)&lt;&gt;"On",NOT(ISERROR(MATCH(DATE(M69218,N69218,DAY(L69218)),OFFSET($AD$15:$AD$22,0,M69218-$AD$14),0)))),"Off","On")</f>
        <v>Off</v>
      </c>
    </row>
    <row r="69219" spans="12:16" x14ac:dyDescent="0.25">
      <c r="L69219" s="54">
        <v>47081</v>
      </c>
      <c r="M69219" s="52">
        <f t="shared" si="3273"/>
        <v>2028</v>
      </c>
      <c r="N69219" s="52">
        <f t="shared" si="3274"/>
        <v>11</v>
      </c>
      <c r="O69219" s="52">
        <f t="shared" si="3275"/>
        <v>6</v>
      </c>
      <c r="P69219" s="51" t="str" cm="1">
        <f t="array" aca="1" ref="P69219" ca="1">IF(OR(O69219=1,O69219=7,INDEX($AD$28:$AO$51,HOUR(L69219)+1,N69219)&lt;&gt;"On",NOT(ISERROR(MATCH(DATE(M69219,N69219,DAY(L69219)),OFFSET($AD$15:$AD$22,0,M69219-$AD$14),0)))),"Off","On")</f>
        <v>Off</v>
      </c>
    </row>
    <row r="69220" spans="12:16" x14ac:dyDescent="0.25">
      <c r="L69220" s="54">
        <v>47081.041666666664</v>
      </c>
      <c r="M69220" s="52">
        <f t="shared" si="3273"/>
        <v>2028</v>
      </c>
      <c r="N69220" s="52">
        <f t="shared" si="3274"/>
        <v>11</v>
      </c>
      <c r="O69220" s="52">
        <f t="shared" si="3275"/>
        <v>6</v>
      </c>
      <c r="P69220" s="51" t="str" cm="1">
        <f t="array" aca="1" ref="P69220" ca="1">IF(OR(O69220=1,O69220=7,INDEX($AD$28:$AO$51,HOUR(L69220)+1,N69220)&lt;&gt;"On",NOT(ISERROR(MATCH(DATE(M69220,N69220,DAY(L69220)),OFFSET($AD$15:$AD$22,0,M69220-$AD$14),0)))),"Off","On")</f>
        <v>Off</v>
      </c>
    </row>
    <row r="69221" spans="12:16" x14ac:dyDescent="0.25">
      <c r="L69221" s="54">
        <v>47081.083333333336</v>
      </c>
      <c r="M69221" s="52">
        <f t="shared" si="3273"/>
        <v>2028</v>
      </c>
      <c r="N69221" s="52">
        <f t="shared" si="3274"/>
        <v>11</v>
      </c>
      <c r="O69221" s="52">
        <f t="shared" si="3275"/>
        <v>6</v>
      </c>
      <c r="P69221" s="51" t="str" cm="1">
        <f t="array" aca="1" ref="P69221" ca="1">IF(OR(O69221=1,O69221=7,INDEX($AD$28:$AO$51,HOUR(L69221)+1,N69221)&lt;&gt;"On",NOT(ISERROR(MATCH(DATE(M69221,N69221,DAY(L69221)),OFFSET($AD$15:$AD$22,0,M69221-$AD$14),0)))),"Off","On")</f>
        <v>Off</v>
      </c>
    </row>
    <row r="69222" spans="12:16" x14ac:dyDescent="0.25">
      <c r="L69222" s="54">
        <v>47081.125</v>
      </c>
      <c r="M69222" s="52">
        <f t="shared" si="3273"/>
        <v>2028</v>
      </c>
      <c r="N69222" s="52">
        <f t="shared" si="3274"/>
        <v>11</v>
      </c>
      <c r="O69222" s="52">
        <f t="shared" si="3275"/>
        <v>6</v>
      </c>
      <c r="P69222" s="51" t="str" cm="1">
        <f t="array" aca="1" ref="P69222" ca="1">IF(OR(O69222=1,O69222=7,INDEX($AD$28:$AO$51,HOUR(L69222)+1,N69222)&lt;&gt;"On",NOT(ISERROR(MATCH(DATE(M69222,N69222,DAY(L69222)),OFFSET($AD$15:$AD$22,0,M69222-$AD$14),0)))),"Off","On")</f>
        <v>Off</v>
      </c>
    </row>
    <row r="69223" spans="12:16" x14ac:dyDescent="0.25">
      <c r="L69223" s="54">
        <v>47081.166666666664</v>
      </c>
      <c r="M69223" s="52">
        <f t="shared" si="3273"/>
        <v>2028</v>
      </c>
      <c r="N69223" s="52">
        <f t="shared" si="3274"/>
        <v>11</v>
      </c>
      <c r="O69223" s="52">
        <f t="shared" si="3275"/>
        <v>6</v>
      </c>
      <c r="P69223" s="51" t="str" cm="1">
        <f t="array" aca="1" ref="P69223" ca="1">IF(OR(O69223=1,O69223=7,INDEX($AD$28:$AO$51,HOUR(L69223)+1,N69223)&lt;&gt;"On",NOT(ISERROR(MATCH(DATE(M69223,N69223,DAY(L69223)),OFFSET($AD$15:$AD$22,0,M69223-$AD$14),0)))),"Off","On")</f>
        <v>Off</v>
      </c>
    </row>
    <row r="69224" spans="12:16" x14ac:dyDescent="0.25">
      <c r="L69224" s="54">
        <v>47081.208333333336</v>
      </c>
      <c r="M69224" s="52">
        <f t="shared" si="3273"/>
        <v>2028</v>
      </c>
      <c r="N69224" s="52">
        <f t="shared" si="3274"/>
        <v>11</v>
      </c>
      <c r="O69224" s="52">
        <f t="shared" si="3275"/>
        <v>6</v>
      </c>
      <c r="P69224" s="51" t="str" cm="1">
        <f t="array" aca="1" ref="P69224" ca="1">IF(OR(O69224=1,O69224=7,INDEX($AD$28:$AO$51,HOUR(L69224)+1,N69224)&lt;&gt;"On",NOT(ISERROR(MATCH(DATE(M69224,N69224,DAY(L69224)),OFFSET($AD$15:$AD$22,0,M69224-$AD$14),0)))),"Off","On")</f>
        <v>Off</v>
      </c>
    </row>
    <row r="69225" spans="12:16" x14ac:dyDescent="0.25">
      <c r="L69225" s="54">
        <v>47081.25</v>
      </c>
      <c r="M69225" s="52">
        <f t="shared" si="3273"/>
        <v>2028</v>
      </c>
      <c r="N69225" s="52">
        <f t="shared" si="3274"/>
        <v>11</v>
      </c>
      <c r="O69225" s="52">
        <f t="shared" si="3275"/>
        <v>6</v>
      </c>
      <c r="P69225" s="51" t="str" cm="1">
        <f t="array" aca="1" ref="P69225" ca="1">IF(OR(O69225=1,O69225=7,INDEX($AD$28:$AO$51,HOUR(L69225)+1,N69225)&lt;&gt;"On",NOT(ISERROR(MATCH(DATE(M69225,N69225,DAY(L69225)),OFFSET($AD$15:$AD$22,0,M69225-$AD$14),0)))),"Off","On")</f>
        <v>On</v>
      </c>
    </row>
    <row r="69226" spans="12:16" x14ac:dyDescent="0.25">
      <c r="L69226" s="54">
        <v>47081.291666666664</v>
      </c>
      <c r="M69226" s="52">
        <f t="shared" si="3273"/>
        <v>2028</v>
      </c>
      <c r="N69226" s="52">
        <f t="shared" si="3274"/>
        <v>11</v>
      </c>
      <c r="O69226" s="52">
        <f t="shared" si="3275"/>
        <v>6</v>
      </c>
      <c r="P69226" s="51" t="str" cm="1">
        <f t="array" aca="1" ref="P69226" ca="1">IF(OR(O69226=1,O69226=7,INDEX($AD$28:$AO$51,HOUR(L69226)+1,N69226)&lt;&gt;"On",NOT(ISERROR(MATCH(DATE(M69226,N69226,DAY(L69226)),OFFSET($AD$15:$AD$22,0,M69226-$AD$14),0)))),"Off","On")</f>
        <v>On</v>
      </c>
    </row>
    <row r="69227" spans="12:16" x14ac:dyDescent="0.25">
      <c r="L69227" s="54">
        <v>47081.333333333336</v>
      </c>
      <c r="M69227" s="52">
        <f t="shared" si="3273"/>
        <v>2028</v>
      </c>
      <c r="N69227" s="52">
        <f t="shared" si="3274"/>
        <v>11</v>
      </c>
      <c r="O69227" s="52">
        <f t="shared" si="3275"/>
        <v>6</v>
      </c>
      <c r="P69227" s="51" t="str" cm="1">
        <f t="array" aca="1" ref="P69227" ca="1">IF(OR(O69227=1,O69227=7,INDEX($AD$28:$AO$51,HOUR(L69227)+1,N69227)&lt;&gt;"On",NOT(ISERROR(MATCH(DATE(M69227,N69227,DAY(L69227)),OFFSET($AD$15:$AD$22,0,M69227-$AD$14),0)))),"Off","On")</f>
        <v>On</v>
      </c>
    </row>
    <row r="69228" spans="12:16" x14ac:dyDescent="0.25">
      <c r="L69228" s="54">
        <v>47081.375</v>
      </c>
      <c r="M69228" s="52">
        <f t="shared" si="3273"/>
        <v>2028</v>
      </c>
      <c r="N69228" s="52">
        <f t="shared" si="3274"/>
        <v>11</v>
      </c>
      <c r="O69228" s="52">
        <f t="shared" si="3275"/>
        <v>6</v>
      </c>
      <c r="P69228" s="51" t="str" cm="1">
        <f t="array" aca="1" ref="P69228" ca="1">IF(OR(O69228=1,O69228=7,INDEX($AD$28:$AO$51,HOUR(L69228)+1,N69228)&lt;&gt;"On",NOT(ISERROR(MATCH(DATE(M69228,N69228,DAY(L69228)),OFFSET($AD$15:$AD$22,0,M69228-$AD$14),0)))),"Off","On")</f>
        <v>Off</v>
      </c>
    </row>
    <row r="69229" spans="12:16" x14ac:dyDescent="0.25">
      <c r="L69229" s="54">
        <v>47081.416666666664</v>
      </c>
      <c r="M69229" s="52">
        <f t="shared" si="3273"/>
        <v>2028</v>
      </c>
      <c r="N69229" s="52">
        <f t="shared" si="3274"/>
        <v>11</v>
      </c>
      <c r="O69229" s="52">
        <f t="shared" si="3275"/>
        <v>6</v>
      </c>
      <c r="P69229" s="51" t="str" cm="1">
        <f t="array" aca="1" ref="P69229" ca="1">IF(OR(O69229=1,O69229=7,INDEX($AD$28:$AO$51,HOUR(L69229)+1,N69229)&lt;&gt;"On",NOT(ISERROR(MATCH(DATE(M69229,N69229,DAY(L69229)),OFFSET($AD$15:$AD$22,0,M69229-$AD$14),0)))),"Off","On")</f>
        <v>Off</v>
      </c>
    </row>
    <row r="69230" spans="12:16" x14ac:dyDescent="0.25">
      <c r="L69230" s="54">
        <v>47081.458333333336</v>
      </c>
      <c r="M69230" s="52">
        <f t="shared" si="3273"/>
        <v>2028</v>
      </c>
      <c r="N69230" s="52">
        <f t="shared" si="3274"/>
        <v>11</v>
      </c>
      <c r="O69230" s="52">
        <f t="shared" si="3275"/>
        <v>6</v>
      </c>
      <c r="P69230" s="51" t="str" cm="1">
        <f t="array" aca="1" ref="P69230" ca="1">IF(OR(O69230=1,O69230=7,INDEX($AD$28:$AO$51,HOUR(L69230)+1,N69230)&lt;&gt;"On",NOT(ISERROR(MATCH(DATE(M69230,N69230,DAY(L69230)),OFFSET($AD$15:$AD$22,0,M69230-$AD$14),0)))),"Off","On")</f>
        <v>Off</v>
      </c>
    </row>
    <row r="69231" spans="12:16" x14ac:dyDescent="0.25">
      <c r="L69231" s="54">
        <v>47081.5</v>
      </c>
      <c r="M69231" s="52">
        <f t="shared" si="3273"/>
        <v>2028</v>
      </c>
      <c r="N69231" s="52">
        <f t="shared" si="3274"/>
        <v>11</v>
      </c>
      <c r="O69231" s="52">
        <f t="shared" si="3275"/>
        <v>6</v>
      </c>
      <c r="P69231" s="51" t="str" cm="1">
        <f t="array" aca="1" ref="P69231" ca="1">IF(OR(O69231=1,O69231=7,INDEX($AD$28:$AO$51,HOUR(L69231)+1,N69231)&lt;&gt;"On",NOT(ISERROR(MATCH(DATE(M69231,N69231,DAY(L69231)),OFFSET($AD$15:$AD$22,0,M69231-$AD$14),0)))),"Off","On")</f>
        <v>Off</v>
      </c>
    </row>
    <row r="69232" spans="12:16" x14ac:dyDescent="0.25">
      <c r="L69232" s="54">
        <v>47081.541666666664</v>
      </c>
      <c r="M69232" s="52">
        <f t="shared" si="3273"/>
        <v>2028</v>
      </c>
      <c r="N69232" s="52">
        <f t="shared" si="3274"/>
        <v>11</v>
      </c>
      <c r="O69232" s="52">
        <f t="shared" si="3275"/>
        <v>6</v>
      </c>
      <c r="P69232" s="51" t="str" cm="1">
        <f t="array" aca="1" ref="P69232" ca="1">IF(OR(O69232=1,O69232=7,INDEX($AD$28:$AO$51,HOUR(L69232)+1,N69232)&lt;&gt;"On",NOT(ISERROR(MATCH(DATE(M69232,N69232,DAY(L69232)),OFFSET($AD$15:$AD$22,0,M69232-$AD$14),0)))),"Off","On")</f>
        <v>Off</v>
      </c>
    </row>
    <row r="69233" spans="12:16" x14ac:dyDescent="0.25">
      <c r="L69233" s="54">
        <v>47081.583333333336</v>
      </c>
      <c r="M69233" s="52">
        <f t="shared" si="3273"/>
        <v>2028</v>
      </c>
      <c r="N69233" s="52">
        <f t="shared" si="3274"/>
        <v>11</v>
      </c>
      <c r="O69233" s="52">
        <f t="shared" si="3275"/>
        <v>6</v>
      </c>
      <c r="P69233" s="51" t="str" cm="1">
        <f t="array" aca="1" ref="P69233" ca="1">IF(OR(O69233=1,O69233=7,INDEX($AD$28:$AO$51,HOUR(L69233)+1,N69233)&lt;&gt;"On",NOT(ISERROR(MATCH(DATE(M69233,N69233,DAY(L69233)),OFFSET($AD$15:$AD$22,0,M69233-$AD$14),0)))),"Off","On")</f>
        <v>Off</v>
      </c>
    </row>
    <row r="69234" spans="12:16" x14ac:dyDescent="0.25">
      <c r="L69234" s="54">
        <v>47081.625</v>
      </c>
      <c r="M69234" s="52">
        <f t="shared" si="3273"/>
        <v>2028</v>
      </c>
      <c r="N69234" s="52">
        <f t="shared" si="3274"/>
        <v>11</v>
      </c>
      <c r="O69234" s="52">
        <f t="shared" si="3275"/>
        <v>6</v>
      </c>
      <c r="P69234" s="51" t="str" cm="1">
        <f t="array" aca="1" ref="P69234" ca="1">IF(OR(O69234=1,O69234=7,INDEX($AD$28:$AO$51,HOUR(L69234)+1,N69234)&lt;&gt;"On",NOT(ISERROR(MATCH(DATE(M69234,N69234,DAY(L69234)),OFFSET($AD$15:$AD$22,0,M69234-$AD$14),0)))),"Off","On")</f>
        <v>Off</v>
      </c>
    </row>
    <row r="69235" spans="12:16" x14ac:dyDescent="0.25">
      <c r="L69235" s="54">
        <v>47081.666666666664</v>
      </c>
      <c r="M69235" s="52">
        <f t="shared" si="3273"/>
        <v>2028</v>
      </c>
      <c r="N69235" s="52">
        <f t="shared" si="3274"/>
        <v>11</v>
      </c>
      <c r="O69235" s="52">
        <f t="shared" si="3275"/>
        <v>6</v>
      </c>
      <c r="P69235" s="51" t="str" cm="1">
        <f t="array" aca="1" ref="P69235" ca="1">IF(OR(O69235=1,O69235=7,INDEX($AD$28:$AO$51,HOUR(L69235)+1,N69235)&lt;&gt;"On",NOT(ISERROR(MATCH(DATE(M69235,N69235,DAY(L69235)),OFFSET($AD$15:$AD$22,0,M69235-$AD$14),0)))),"Off","On")</f>
        <v>Off</v>
      </c>
    </row>
    <row r="69236" spans="12:16" x14ac:dyDescent="0.25">
      <c r="L69236" s="54">
        <v>47081.708333333336</v>
      </c>
      <c r="M69236" s="52">
        <f t="shared" si="3273"/>
        <v>2028</v>
      </c>
      <c r="N69236" s="52">
        <f t="shared" si="3274"/>
        <v>11</v>
      </c>
      <c r="O69236" s="52">
        <f t="shared" si="3275"/>
        <v>6</v>
      </c>
      <c r="P69236" s="51" t="str" cm="1">
        <f t="array" aca="1" ref="P69236" ca="1">IF(OR(O69236=1,O69236=7,INDEX($AD$28:$AO$51,HOUR(L69236)+1,N69236)&lt;&gt;"On",NOT(ISERROR(MATCH(DATE(M69236,N69236,DAY(L69236)),OFFSET($AD$15:$AD$22,0,M69236-$AD$14),0)))),"Off","On")</f>
        <v>Off</v>
      </c>
    </row>
    <row r="69237" spans="12:16" x14ac:dyDescent="0.25">
      <c r="L69237" s="54">
        <v>47081.75</v>
      </c>
      <c r="M69237" s="52">
        <f t="shared" si="3273"/>
        <v>2028</v>
      </c>
      <c r="N69237" s="52">
        <f t="shared" si="3274"/>
        <v>11</v>
      </c>
      <c r="O69237" s="52">
        <f t="shared" si="3275"/>
        <v>6</v>
      </c>
      <c r="P69237" s="51" t="str" cm="1">
        <f t="array" aca="1" ref="P69237" ca="1">IF(OR(O69237=1,O69237=7,INDEX($AD$28:$AO$51,HOUR(L69237)+1,N69237)&lt;&gt;"On",NOT(ISERROR(MATCH(DATE(M69237,N69237,DAY(L69237)),OFFSET($AD$15:$AD$22,0,M69237-$AD$14),0)))),"Off","On")</f>
        <v>On</v>
      </c>
    </row>
    <row r="69238" spans="12:16" x14ac:dyDescent="0.25">
      <c r="L69238" s="54">
        <v>47081.791666666664</v>
      </c>
      <c r="M69238" s="52">
        <f t="shared" si="3273"/>
        <v>2028</v>
      </c>
      <c r="N69238" s="52">
        <f t="shared" si="3274"/>
        <v>11</v>
      </c>
      <c r="O69238" s="52">
        <f t="shared" si="3275"/>
        <v>6</v>
      </c>
      <c r="P69238" s="51" t="str" cm="1">
        <f t="array" aca="1" ref="P69238" ca="1">IF(OR(O69238=1,O69238=7,INDEX($AD$28:$AO$51,HOUR(L69238)+1,N69238)&lt;&gt;"On",NOT(ISERROR(MATCH(DATE(M69238,N69238,DAY(L69238)),OFFSET($AD$15:$AD$22,0,M69238-$AD$14),0)))),"Off","On")</f>
        <v>On</v>
      </c>
    </row>
    <row r="69239" spans="12:16" x14ac:dyDescent="0.25">
      <c r="L69239" s="54">
        <v>47081.833333333336</v>
      </c>
      <c r="M69239" s="52">
        <f t="shared" si="3273"/>
        <v>2028</v>
      </c>
      <c r="N69239" s="52">
        <f t="shared" si="3274"/>
        <v>11</v>
      </c>
      <c r="O69239" s="52">
        <f t="shared" si="3275"/>
        <v>6</v>
      </c>
      <c r="P69239" s="51" t="str" cm="1">
        <f t="array" aca="1" ref="P69239" ca="1">IF(OR(O69239=1,O69239=7,INDEX($AD$28:$AO$51,HOUR(L69239)+1,N69239)&lt;&gt;"On",NOT(ISERROR(MATCH(DATE(M69239,N69239,DAY(L69239)),OFFSET($AD$15:$AD$22,0,M69239-$AD$14),0)))),"Off","On")</f>
        <v>On</v>
      </c>
    </row>
    <row r="69240" spans="12:16" x14ac:dyDescent="0.25">
      <c r="L69240" s="54">
        <v>47081.875</v>
      </c>
      <c r="M69240" s="52">
        <f t="shared" si="3273"/>
        <v>2028</v>
      </c>
      <c r="N69240" s="52">
        <f t="shared" si="3274"/>
        <v>11</v>
      </c>
      <c r="O69240" s="52">
        <f t="shared" si="3275"/>
        <v>6</v>
      </c>
      <c r="P69240" s="51" t="str" cm="1">
        <f t="array" aca="1" ref="P69240" ca="1">IF(OR(O69240=1,O69240=7,INDEX($AD$28:$AO$51,HOUR(L69240)+1,N69240)&lt;&gt;"On",NOT(ISERROR(MATCH(DATE(M69240,N69240,DAY(L69240)),OFFSET($AD$15:$AD$22,0,M69240-$AD$14),0)))),"Off","On")</f>
        <v>On</v>
      </c>
    </row>
    <row r="69241" spans="12:16" x14ac:dyDescent="0.25">
      <c r="L69241" s="54">
        <v>47081.916666666664</v>
      </c>
      <c r="M69241" s="52">
        <f t="shared" si="3273"/>
        <v>2028</v>
      </c>
      <c r="N69241" s="52">
        <f t="shared" si="3274"/>
        <v>11</v>
      </c>
      <c r="O69241" s="52">
        <f t="shared" si="3275"/>
        <v>6</v>
      </c>
      <c r="P69241" s="51" t="str" cm="1">
        <f t="array" aca="1" ref="P69241" ca="1">IF(OR(O69241=1,O69241=7,INDEX($AD$28:$AO$51,HOUR(L69241)+1,N69241)&lt;&gt;"On",NOT(ISERROR(MATCH(DATE(M69241,N69241,DAY(L69241)),OFFSET($AD$15:$AD$22,0,M69241-$AD$14),0)))),"Off","On")</f>
        <v>Off</v>
      </c>
    </row>
    <row r="69242" spans="12:16" x14ac:dyDescent="0.25">
      <c r="L69242" s="54">
        <v>47081.958333333336</v>
      </c>
      <c r="M69242" s="52">
        <f t="shared" si="3273"/>
        <v>2028</v>
      </c>
      <c r="N69242" s="52">
        <f t="shared" si="3274"/>
        <v>11</v>
      </c>
      <c r="O69242" s="52">
        <f t="shared" si="3275"/>
        <v>6</v>
      </c>
      <c r="P69242" s="51" t="str" cm="1">
        <f t="array" aca="1" ref="P69242" ca="1">IF(OR(O69242=1,O69242=7,INDEX($AD$28:$AO$51,HOUR(L69242)+1,N69242)&lt;&gt;"On",NOT(ISERROR(MATCH(DATE(M69242,N69242,DAY(L69242)),OFFSET($AD$15:$AD$22,0,M69242-$AD$14),0)))),"Off","On")</f>
        <v>Off</v>
      </c>
    </row>
    <row r="69243" spans="12:16" x14ac:dyDescent="0.25">
      <c r="L69243" s="54">
        <v>47082</v>
      </c>
      <c r="M69243" s="52">
        <f t="shared" si="3273"/>
        <v>2028</v>
      </c>
      <c r="N69243" s="52">
        <f t="shared" si="3274"/>
        <v>11</v>
      </c>
      <c r="O69243" s="52">
        <f t="shared" si="3275"/>
        <v>7</v>
      </c>
      <c r="P69243" s="51" t="str" cm="1">
        <f t="array" aca="1" ref="P69243" ca="1">IF(OR(O69243=1,O69243=7,INDEX($AD$28:$AO$51,HOUR(L69243)+1,N69243)&lt;&gt;"On",NOT(ISERROR(MATCH(DATE(M69243,N69243,DAY(L69243)),OFFSET($AD$15:$AD$22,0,M69243-$AD$14),0)))),"Off","On")</f>
        <v>Off</v>
      </c>
    </row>
    <row r="69244" spans="12:16" x14ac:dyDescent="0.25">
      <c r="L69244" s="54">
        <v>47082.041666666664</v>
      </c>
      <c r="M69244" s="52">
        <f t="shared" si="3273"/>
        <v>2028</v>
      </c>
      <c r="N69244" s="52">
        <f t="shared" si="3274"/>
        <v>11</v>
      </c>
      <c r="O69244" s="52">
        <f t="shared" si="3275"/>
        <v>7</v>
      </c>
      <c r="P69244" s="51" t="str" cm="1">
        <f t="array" aca="1" ref="P69244" ca="1">IF(OR(O69244=1,O69244=7,INDEX($AD$28:$AO$51,HOUR(L69244)+1,N69244)&lt;&gt;"On",NOT(ISERROR(MATCH(DATE(M69244,N69244,DAY(L69244)),OFFSET($AD$15:$AD$22,0,M69244-$AD$14),0)))),"Off","On")</f>
        <v>Off</v>
      </c>
    </row>
    <row r="69245" spans="12:16" x14ac:dyDescent="0.25">
      <c r="L69245" s="54">
        <v>47082.083333333336</v>
      </c>
      <c r="M69245" s="52">
        <f t="shared" si="3273"/>
        <v>2028</v>
      </c>
      <c r="N69245" s="52">
        <f t="shared" si="3274"/>
        <v>11</v>
      </c>
      <c r="O69245" s="52">
        <f t="shared" si="3275"/>
        <v>7</v>
      </c>
      <c r="P69245" s="51" t="str" cm="1">
        <f t="array" aca="1" ref="P69245" ca="1">IF(OR(O69245=1,O69245=7,INDEX($AD$28:$AO$51,HOUR(L69245)+1,N69245)&lt;&gt;"On",NOT(ISERROR(MATCH(DATE(M69245,N69245,DAY(L69245)),OFFSET($AD$15:$AD$22,0,M69245-$AD$14),0)))),"Off","On")</f>
        <v>Off</v>
      </c>
    </row>
    <row r="69246" spans="12:16" x14ac:dyDescent="0.25">
      <c r="L69246" s="54">
        <v>47082.125</v>
      </c>
      <c r="M69246" s="52">
        <f t="shared" si="3273"/>
        <v>2028</v>
      </c>
      <c r="N69246" s="52">
        <f t="shared" si="3274"/>
        <v>11</v>
      </c>
      <c r="O69246" s="52">
        <f t="shared" si="3275"/>
        <v>7</v>
      </c>
      <c r="P69246" s="51" t="str" cm="1">
        <f t="array" aca="1" ref="P69246" ca="1">IF(OR(O69246=1,O69246=7,INDEX($AD$28:$AO$51,HOUR(L69246)+1,N69246)&lt;&gt;"On",NOT(ISERROR(MATCH(DATE(M69246,N69246,DAY(L69246)),OFFSET($AD$15:$AD$22,0,M69246-$AD$14),0)))),"Off","On")</f>
        <v>Off</v>
      </c>
    </row>
    <row r="69247" spans="12:16" x14ac:dyDescent="0.25">
      <c r="L69247" s="54">
        <v>47082.166666666664</v>
      </c>
      <c r="M69247" s="52">
        <f t="shared" si="3273"/>
        <v>2028</v>
      </c>
      <c r="N69247" s="52">
        <f t="shared" si="3274"/>
        <v>11</v>
      </c>
      <c r="O69247" s="52">
        <f t="shared" si="3275"/>
        <v>7</v>
      </c>
      <c r="P69247" s="51" t="str" cm="1">
        <f t="array" aca="1" ref="P69247" ca="1">IF(OR(O69247=1,O69247=7,INDEX($AD$28:$AO$51,HOUR(L69247)+1,N69247)&lt;&gt;"On",NOT(ISERROR(MATCH(DATE(M69247,N69247,DAY(L69247)),OFFSET($AD$15:$AD$22,0,M69247-$AD$14),0)))),"Off","On")</f>
        <v>Off</v>
      </c>
    </row>
    <row r="69248" spans="12:16" x14ac:dyDescent="0.25">
      <c r="L69248" s="54">
        <v>47082.208333333336</v>
      </c>
      <c r="M69248" s="52">
        <f t="shared" si="3273"/>
        <v>2028</v>
      </c>
      <c r="N69248" s="52">
        <f t="shared" si="3274"/>
        <v>11</v>
      </c>
      <c r="O69248" s="52">
        <f t="shared" si="3275"/>
        <v>7</v>
      </c>
      <c r="P69248" s="51" t="str" cm="1">
        <f t="array" aca="1" ref="P69248" ca="1">IF(OR(O69248=1,O69248=7,INDEX($AD$28:$AO$51,HOUR(L69248)+1,N69248)&lt;&gt;"On",NOT(ISERROR(MATCH(DATE(M69248,N69248,DAY(L69248)),OFFSET($AD$15:$AD$22,0,M69248-$AD$14),0)))),"Off","On")</f>
        <v>Off</v>
      </c>
    </row>
    <row r="69249" spans="12:16" x14ac:dyDescent="0.25">
      <c r="L69249" s="54">
        <v>47082.25</v>
      </c>
      <c r="M69249" s="52">
        <f t="shared" si="3273"/>
        <v>2028</v>
      </c>
      <c r="N69249" s="52">
        <f t="shared" si="3274"/>
        <v>11</v>
      </c>
      <c r="O69249" s="52">
        <f t="shared" si="3275"/>
        <v>7</v>
      </c>
      <c r="P69249" s="51" t="str" cm="1">
        <f t="array" aca="1" ref="P69249" ca="1">IF(OR(O69249=1,O69249=7,INDEX($AD$28:$AO$51,HOUR(L69249)+1,N69249)&lt;&gt;"On",NOT(ISERROR(MATCH(DATE(M69249,N69249,DAY(L69249)),OFFSET($AD$15:$AD$22,0,M69249-$AD$14),0)))),"Off","On")</f>
        <v>Off</v>
      </c>
    </row>
    <row r="69250" spans="12:16" x14ac:dyDescent="0.25">
      <c r="L69250" s="54">
        <v>47082.291666666664</v>
      </c>
      <c r="M69250" s="52">
        <f t="shared" si="3273"/>
        <v>2028</v>
      </c>
      <c r="N69250" s="52">
        <f t="shared" si="3274"/>
        <v>11</v>
      </c>
      <c r="O69250" s="52">
        <f t="shared" si="3275"/>
        <v>7</v>
      </c>
      <c r="P69250" s="51" t="str" cm="1">
        <f t="array" aca="1" ref="P69250" ca="1">IF(OR(O69250=1,O69250=7,INDEX($AD$28:$AO$51,HOUR(L69250)+1,N69250)&lt;&gt;"On",NOT(ISERROR(MATCH(DATE(M69250,N69250,DAY(L69250)),OFFSET($AD$15:$AD$22,0,M69250-$AD$14),0)))),"Off","On")</f>
        <v>Off</v>
      </c>
    </row>
    <row r="69251" spans="12:16" x14ac:dyDescent="0.25">
      <c r="L69251" s="54">
        <v>47082.333333333336</v>
      </c>
      <c r="M69251" s="52">
        <f t="shared" si="3273"/>
        <v>2028</v>
      </c>
      <c r="N69251" s="52">
        <f t="shared" si="3274"/>
        <v>11</v>
      </c>
      <c r="O69251" s="52">
        <f t="shared" si="3275"/>
        <v>7</v>
      </c>
      <c r="P69251" s="51" t="str" cm="1">
        <f t="array" aca="1" ref="P69251" ca="1">IF(OR(O69251=1,O69251=7,INDEX($AD$28:$AO$51,HOUR(L69251)+1,N69251)&lt;&gt;"On",NOT(ISERROR(MATCH(DATE(M69251,N69251,DAY(L69251)),OFFSET($AD$15:$AD$22,0,M69251-$AD$14),0)))),"Off","On")</f>
        <v>Off</v>
      </c>
    </row>
    <row r="69252" spans="12:16" x14ac:dyDescent="0.25">
      <c r="L69252" s="54">
        <v>47082.375</v>
      </c>
      <c r="M69252" s="52">
        <f t="shared" si="3273"/>
        <v>2028</v>
      </c>
      <c r="N69252" s="52">
        <f t="shared" si="3274"/>
        <v>11</v>
      </c>
      <c r="O69252" s="52">
        <f t="shared" si="3275"/>
        <v>7</v>
      </c>
      <c r="P69252" s="51" t="str" cm="1">
        <f t="array" aca="1" ref="P69252" ca="1">IF(OR(O69252=1,O69252=7,INDEX($AD$28:$AO$51,HOUR(L69252)+1,N69252)&lt;&gt;"On",NOT(ISERROR(MATCH(DATE(M69252,N69252,DAY(L69252)),OFFSET($AD$15:$AD$22,0,M69252-$AD$14),0)))),"Off","On")</f>
        <v>Off</v>
      </c>
    </row>
    <row r="69253" spans="12:16" x14ac:dyDescent="0.25">
      <c r="L69253" s="54">
        <v>47082.416666666664</v>
      </c>
      <c r="M69253" s="52">
        <f t="shared" si="3273"/>
        <v>2028</v>
      </c>
      <c r="N69253" s="52">
        <f t="shared" si="3274"/>
        <v>11</v>
      </c>
      <c r="O69253" s="52">
        <f t="shared" si="3275"/>
        <v>7</v>
      </c>
      <c r="P69253" s="51" t="str" cm="1">
        <f t="array" aca="1" ref="P69253" ca="1">IF(OR(O69253=1,O69253=7,INDEX($AD$28:$AO$51,HOUR(L69253)+1,N69253)&lt;&gt;"On",NOT(ISERROR(MATCH(DATE(M69253,N69253,DAY(L69253)),OFFSET($AD$15:$AD$22,0,M69253-$AD$14),0)))),"Off","On")</f>
        <v>Off</v>
      </c>
    </row>
    <row r="69254" spans="12:16" x14ac:dyDescent="0.25">
      <c r="L69254" s="54">
        <v>47082.458333333336</v>
      </c>
      <c r="M69254" s="52">
        <f t="shared" si="3273"/>
        <v>2028</v>
      </c>
      <c r="N69254" s="52">
        <f t="shared" si="3274"/>
        <v>11</v>
      </c>
      <c r="O69254" s="52">
        <f t="shared" si="3275"/>
        <v>7</v>
      </c>
      <c r="P69254" s="51" t="str" cm="1">
        <f t="array" aca="1" ref="P69254" ca="1">IF(OR(O69254=1,O69254=7,INDEX($AD$28:$AO$51,HOUR(L69254)+1,N69254)&lt;&gt;"On",NOT(ISERROR(MATCH(DATE(M69254,N69254,DAY(L69254)),OFFSET($AD$15:$AD$22,0,M69254-$AD$14),0)))),"Off","On")</f>
        <v>Off</v>
      </c>
    </row>
    <row r="69255" spans="12:16" x14ac:dyDescent="0.25">
      <c r="L69255" s="54">
        <v>47082.5</v>
      </c>
      <c r="M69255" s="52">
        <f t="shared" si="3273"/>
        <v>2028</v>
      </c>
      <c r="N69255" s="52">
        <f t="shared" si="3274"/>
        <v>11</v>
      </c>
      <c r="O69255" s="52">
        <f t="shared" si="3275"/>
        <v>7</v>
      </c>
      <c r="P69255" s="51" t="str" cm="1">
        <f t="array" aca="1" ref="P69255" ca="1">IF(OR(O69255=1,O69255=7,INDEX($AD$28:$AO$51,HOUR(L69255)+1,N69255)&lt;&gt;"On",NOT(ISERROR(MATCH(DATE(M69255,N69255,DAY(L69255)),OFFSET($AD$15:$AD$22,0,M69255-$AD$14),0)))),"Off","On")</f>
        <v>Off</v>
      </c>
    </row>
    <row r="69256" spans="12:16" x14ac:dyDescent="0.25">
      <c r="L69256" s="54">
        <v>47082.541666666664</v>
      </c>
      <c r="M69256" s="52">
        <f t="shared" si="3273"/>
        <v>2028</v>
      </c>
      <c r="N69256" s="52">
        <f t="shared" si="3274"/>
        <v>11</v>
      </c>
      <c r="O69256" s="52">
        <f t="shared" si="3275"/>
        <v>7</v>
      </c>
      <c r="P69256" s="51" t="str" cm="1">
        <f t="array" aca="1" ref="P69256" ca="1">IF(OR(O69256=1,O69256=7,INDEX($AD$28:$AO$51,HOUR(L69256)+1,N69256)&lt;&gt;"On",NOT(ISERROR(MATCH(DATE(M69256,N69256,DAY(L69256)),OFFSET($AD$15:$AD$22,0,M69256-$AD$14),0)))),"Off","On")</f>
        <v>Off</v>
      </c>
    </row>
    <row r="69257" spans="12:16" x14ac:dyDescent="0.25">
      <c r="L69257" s="54">
        <v>47082.583333333336</v>
      </c>
      <c r="M69257" s="52">
        <f t="shared" si="3273"/>
        <v>2028</v>
      </c>
      <c r="N69257" s="52">
        <f t="shared" si="3274"/>
        <v>11</v>
      </c>
      <c r="O69257" s="52">
        <f t="shared" si="3275"/>
        <v>7</v>
      </c>
      <c r="P69257" s="51" t="str" cm="1">
        <f t="array" aca="1" ref="P69257" ca="1">IF(OR(O69257=1,O69257=7,INDEX($AD$28:$AO$51,HOUR(L69257)+1,N69257)&lt;&gt;"On",NOT(ISERROR(MATCH(DATE(M69257,N69257,DAY(L69257)),OFFSET($AD$15:$AD$22,0,M69257-$AD$14),0)))),"Off","On")</f>
        <v>Off</v>
      </c>
    </row>
    <row r="69258" spans="12:16" x14ac:dyDescent="0.25">
      <c r="L69258" s="54">
        <v>47082.625</v>
      </c>
      <c r="M69258" s="52">
        <f t="shared" si="3273"/>
        <v>2028</v>
      </c>
      <c r="N69258" s="52">
        <f t="shared" si="3274"/>
        <v>11</v>
      </c>
      <c r="O69258" s="52">
        <f t="shared" si="3275"/>
        <v>7</v>
      </c>
      <c r="P69258" s="51" t="str" cm="1">
        <f t="array" aca="1" ref="P69258" ca="1">IF(OR(O69258=1,O69258=7,INDEX($AD$28:$AO$51,HOUR(L69258)+1,N69258)&lt;&gt;"On",NOT(ISERROR(MATCH(DATE(M69258,N69258,DAY(L69258)),OFFSET($AD$15:$AD$22,0,M69258-$AD$14),0)))),"Off","On")</f>
        <v>Off</v>
      </c>
    </row>
    <row r="69259" spans="12:16" x14ac:dyDescent="0.25">
      <c r="L69259" s="54">
        <v>47082.666666666664</v>
      </c>
      <c r="M69259" s="52">
        <f t="shared" si="3273"/>
        <v>2028</v>
      </c>
      <c r="N69259" s="52">
        <f t="shared" si="3274"/>
        <v>11</v>
      </c>
      <c r="O69259" s="52">
        <f t="shared" si="3275"/>
        <v>7</v>
      </c>
      <c r="P69259" s="51" t="str" cm="1">
        <f t="array" aca="1" ref="P69259" ca="1">IF(OR(O69259=1,O69259=7,INDEX($AD$28:$AO$51,HOUR(L69259)+1,N69259)&lt;&gt;"On",NOT(ISERROR(MATCH(DATE(M69259,N69259,DAY(L69259)),OFFSET($AD$15:$AD$22,0,M69259-$AD$14),0)))),"Off","On")</f>
        <v>Off</v>
      </c>
    </row>
    <row r="69260" spans="12:16" x14ac:dyDescent="0.25">
      <c r="L69260" s="54">
        <v>47082.708333333336</v>
      </c>
      <c r="M69260" s="52">
        <f t="shared" ref="M69260:M69323" si="3276">YEAR(L69260)</f>
        <v>2028</v>
      </c>
      <c r="N69260" s="52">
        <f t="shared" ref="N69260:N69323" si="3277">MONTH(L69260)</f>
        <v>11</v>
      </c>
      <c r="O69260" s="52">
        <f t="shared" ref="O69260:O69323" si="3278">WEEKDAY(L69260)</f>
        <v>7</v>
      </c>
      <c r="P69260" s="51" t="str" cm="1">
        <f t="array" aca="1" ref="P69260" ca="1">IF(OR(O69260=1,O69260=7,INDEX($AD$28:$AO$51,HOUR(L69260)+1,N69260)&lt;&gt;"On",NOT(ISERROR(MATCH(DATE(M69260,N69260,DAY(L69260)),OFFSET($AD$15:$AD$22,0,M69260-$AD$14),0)))),"Off","On")</f>
        <v>Off</v>
      </c>
    </row>
    <row r="69261" spans="12:16" x14ac:dyDescent="0.25">
      <c r="L69261" s="54">
        <v>47082.75</v>
      </c>
      <c r="M69261" s="52">
        <f t="shared" si="3276"/>
        <v>2028</v>
      </c>
      <c r="N69261" s="52">
        <f t="shared" si="3277"/>
        <v>11</v>
      </c>
      <c r="O69261" s="52">
        <f t="shared" si="3278"/>
        <v>7</v>
      </c>
      <c r="P69261" s="51" t="str" cm="1">
        <f t="array" aca="1" ref="P69261" ca="1">IF(OR(O69261=1,O69261=7,INDEX($AD$28:$AO$51,HOUR(L69261)+1,N69261)&lt;&gt;"On",NOT(ISERROR(MATCH(DATE(M69261,N69261,DAY(L69261)),OFFSET($AD$15:$AD$22,0,M69261-$AD$14),0)))),"Off","On")</f>
        <v>Off</v>
      </c>
    </row>
    <row r="69262" spans="12:16" x14ac:dyDescent="0.25">
      <c r="L69262" s="54">
        <v>47082.791666666664</v>
      </c>
      <c r="M69262" s="52">
        <f t="shared" si="3276"/>
        <v>2028</v>
      </c>
      <c r="N69262" s="52">
        <f t="shared" si="3277"/>
        <v>11</v>
      </c>
      <c r="O69262" s="52">
        <f t="shared" si="3278"/>
        <v>7</v>
      </c>
      <c r="P69262" s="51" t="str" cm="1">
        <f t="array" aca="1" ref="P69262" ca="1">IF(OR(O69262=1,O69262=7,INDEX($AD$28:$AO$51,HOUR(L69262)+1,N69262)&lt;&gt;"On",NOT(ISERROR(MATCH(DATE(M69262,N69262,DAY(L69262)),OFFSET($AD$15:$AD$22,0,M69262-$AD$14),0)))),"Off","On")</f>
        <v>Off</v>
      </c>
    </row>
    <row r="69263" spans="12:16" x14ac:dyDescent="0.25">
      <c r="L69263" s="54">
        <v>47082.833333333336</v>
      </c>
      <c r="M69263" s="52">
        <f t="shared" si="3276"/>
        <v>2028</v>
      </c>
      <c r="N69263" s="52">
        <f t="shared" si="3277"/>
        <v>11</v>
      </c>
      <c r="O69263" s="52">
        <f t="shared" si="3278"/>
        <v>7</v>
      </c>
      <c r="P69263" s="51" t="str" cm="1">
        <f t="array" aca="1" ref="P69263" ca="1">IF(OR(O69263=1,O69263=7,INDEX($AD$28:$AO$51,HOUR(L69263)+1,N69263)&lt;&gt;"On",NOT(ISERROR(MATCH(DATE(M69263,N69263,DAY(L69263)),OFFSET($AD$15:$AD$22,0,M69263-$AD$14),0)))),"Off","On")</f>
        <v>Off</v>
      </c>
    </row>
    <row r="69264" spans="12:16" x14ac:dyDescent="0.25">
      <c r="L69264" s="54">
        <v>47082.875</v>
      </c>
      <c r="M69264" s="52">
        <f t="shared" si="3276"/>
        <v>2028</v>
      </c>
      <c r="N69264" s="52">
        <f t="shared" si="3277"/>
        <v>11</v>
      </c>
      <c r="O69264" s="52">
        <f t="shared" si="3278"/>
        <v>7</v>
      </c>
      <c r="P69264" s="51" t="str" cm="1">
        <f t="array" aca="1" ref="P69264" ca="1">IF(OR(O69264=1,O69264=7,INDEX($AD$28:$AO$51,HOUR(L69264)+1,N69264)&lt;&gt;"On",NOT(ISERROR(MATCH(DATE(M69264,N69264,DAY(L69264)),OFFSET($AD$15:$AD$22,0,M69264-$AD$14),0)))),"Off","On")</f>
        <v>Off</v>
      </c>
    </row>
    <row r="69265" spans="12:16" x14ac:dyDescent="0.25">
      <c r="L69265" s="54">
        <v>47082.916666666664</v>
      </c>
      <c r="M69265" s="52">
        <f t="shared" si="3276"/>
        <v>2028</v>
      </c>
      <c r="N69265" s="52">
        <f t="shared" si="3277"/>
        <v>11</v>
      </c>
      <c r="O69265" s="52">
        <f t="shared" si="3278"/>
        <v>7</v>
      </c>
      <c r="P69265" s="51" t="str" cm="1">
        <f t="array" aca="1" ref="P69265" ca="1">IF(OR(O69265=1,O69265=7,INDEX($AD$28:$AO$51,HOUR(L69265)+1,N69265)&lt;&gt;"On",NOT(ISERROR(MATCH(DATE(M69265,N69265,DAY(L69265)),OFFSET($AD$15:$AD$22,0,M69265-$AD$14),0)))),"Off","On")</f>
        <v>Off</v>
      </c>
    </row>
    <row r="69266" spans="12:16" x14ac:dyDescent="0.25">
      <c r="L69266" s="54">
        <v>47082.958333333336</v>
      </c>
      <c r="M69266" s="52">
        <f t="shared" si="3276"/>
        <v>2028</v>
      </c>
      <c r="N69266" s="52">
        <f t="shared" si="3277"/>
        <v>11</v>
      </c>
      <c r="O69266" s="52">
        <f t="shared" si="3278"/>
        <v>7</v>
      </c>
      <c r="P69266" s="51" t="str" cm="1">
        <f t="array" aca="1" ref="P69266" ca="1">IF(OR(O69266=1,O69266=7,INDEX($AD$28:$AO$51,HOUR(L69266)+1,N69266)&lt;&gt;"On",NOT(ISERROR(MATCH(DATE(M69266,N69266,DAY(L69266)),OFFSET($AD$15:$AD$22,0,M69266-$AD$14),0)))),"Off","On")</f>
        <v>Off</v>
      </c>
    </row>
    <row r="69267" spans="12:16" x14ac:dyDescent="0.25">
      <c r="L69267" s="54">
        <v>47083</v>
      </c>
      <c r="M69267" s="52">
        <f t="shared" si="3276"/>
        <v>2028</v>
      </c>
      <c r="N69267" s="52">
        <f t="shared" si="3277"/>
        <v>11</v>
      </c>
      <c r="O69267" s="52">
        <f t="shared" si="3278"/>
        <v>1</v>
      </c>
      <c r="P69267" s="51" t="str" cm="1">
        <f t="array" aca="1" ref="P69267" ca="1">IF(OR(O69267=1,O69267=7,INDEX($AD$28:$AO$51,HOUR(L69267)+1,N69267)&lt;&gt;"On",NOT(ISERROR(MATCH(DATE(M69267,N69267,DAY(L69267)),OFFSET($AD$15:$AD$22,0,M69267-$AD$14),0)))),"Off","On")</f>
        <v>Off</v>
      </c>
    </row>
    <row r="69268" spans="12:16" x14ac:dyDescent="0.25">
      <c r="L69268" s="54">
        <v>47083.041666666664</v>
      </c>
      <c r="M69268" s="52">
        <f t="shared" si="3276"/>
        <v>2028</v>
      </c>
      <c r="N69268" s="52">
        <f t="shared" si="3277"/>
        <v>11</v>
      </c>
      <c r="O69268" s="52">
        <f t="shared" si="3278"/>
        <v>1</v>
      </c>
      <c r="P69268" s="51" t="str" cm="1">
        <f t="array" aca="1" ref="P69268" ca="1">IF(OR(O69268=1,O69268=7,INDEX($AD$28:$AO$51,HOUR(L69268)+1,N69268)&lt;&gt;"On",NOT(ISERROR(MATCH(DATE(M69268,N69268,DAY(L69268)),OFFSET($AD$15:$AD$22,0,M69268-$AD$14),0)))),"Off","On")</f>
        <v>Off</v>
      </c>
    </row>
    <row r="69269" spans="12:16" x14ac:dyDescent="0.25">
      <c r="L69269" s="54">
        <v>47083.083333333336</v>
      </c>
      <c r="M69269" s="52">
        <f t="shared" si="3276"/>
        <v>2028</v>
      </c>
      <c r="N69269" s="52">
        <f t="shared" si="3277"/>
        <v>11</v>
      </c>
      <c r="O69269" s="52">
        <f t="shared" si="3278"/>
        <v>1</v>
      </c>
      <c r="P69269" s="51" t="str" cm="1">
        <f t="array" aca="1" ref="P69269" ca="1">IF(OR(O69269=1,O69269=7,INDEX($AD$28:$AO$51,HOUR(L69269)+1,N69269)&lt;&gt;"On",NOT(ISERROR(MATCH(DATE(M69269,N69269,DAY(L69269)),OFFSET($AD$15:$AD$22,0,M69269-$AD$14),0)))),"Off","On")</f>
        <v>Off</v>
      </c>
    </row>
    <row r="69270" spans="12:16" x14ac:dyDescent="0.25">
      <c r="L69270" s="54">
        <v>47083.125</v>
      </c>
      <c r="M69270" s="52">
        <f t="shared" si="3276"/>
        <v>2028</v>
      </c>
      <c r="N69270" s="52">
        <f t="shared" si="3277"/>
        <v>11</v>
      </c>
      <c r="O69270" s="52">
        <f t="shared" si="3278"/>
        <v>1</v>
      </c>
      <c r="P69270" s="51" t="str" cm="1">
        <f t="array" aca="1" ref="P69270" ca="1">IF(OR(O69270=1,O69270=7,INDEX($AD$28:$AO$51,HOUR(L69270)+1,N69270)&lt;&gt;"On",NOT(ISERROR(MATCH(DATE(M69270,N69270,DAY(L69270)),OFFSET($AD$15:$AD$22,0,M69270-$AD$14),0)))),"Off","On")</f>
        <v>Off</v>
      </c>
    </row>
    <row r="69271" spans="12:16" x14ac:dyDescent="0.25">
      <c r="L69271" s="54">
        <v>47083.166666666664</v>
      </c>
      <c r="M69271" s="52">
        <f t="shared" si="3276"/>
        <v>2028</v>
      </c>
      <c r="N69271" s="52">
        <f t="shared" si="3277"/>
        <v>11</v>
      </c>
      <c r="O69271" s="52">
        <f t="shared" si="3278"/>
        <v>1</v>
      </c>
      <c r="P69271" s="51" t="str" cm="1">
        <f t="array" aca="1" ref="P69271" ca="1">IF(OR(O69271=1,O69271=7,INDEX($AD$28:$AO$51,HOUR(L69271)+1,N69271)&lt;&gt;"On",NOT(ISERROR(MATCH(DATE(M69271,N69271,DAY(L69271)),OFFSET($AD$15:$AD$22,0,M69271-$AD$14),0)))),"Off","On")</f>
        <v>Off</v>
      </c>
    </row>
    <row r="69272" spans="12:16" x14ac:dyDescent="0.25">
      <c r="L69272" s="54">
        <v>47083.208333333336</v>
      </c>
      <c r="M69272" s="52">
        <f t="shared" si="3276"/>
        <v>2028</v>
      </c>
      <c r="N69272" s="52">
        <f t="shared" si="3277"/>
        <v>11</v>
      </c>
      <c r="O69272" s="52">
        <f t="shared" si="3278"/>
        <v>1</v>
      </c>
      <c r="P69272" s="51" t="str" cm="1">
        <f t="array" aca="1" ref="P69272" ca="1">IF(OR(O69272=1,O69272=7,INDEX($AD$28:$AO$51,HOUR(L69272)+1,N69272)&lt;&gt;"On",NOT(ISERROR(MATCH(DATE(M69272,N69272,DAY(L69272)),OFFSET($AD$15:$AD$22,0,M69272-$AD$14),0)))),"Off","On")</f>
        <v>Off</v>
      </c>
    </row>
    <row r="69273" spans="12:16" x14ac:dyDescent="0.25">
      <c r="L69273" s="54">
        <v>47083.25</v>
      </c>
      <c r="M69273" s="52">
        <f t="shared" si="3276"/>
        <v>2028</v>
      </c>
      <c r="N69273" s="52">
        <f t="shared" si="3277"/>
        <v>11</v>
      </c>
      <c r="O69273" s="52">
        <f t="shared" si="3278"/>
        <v>1</v>
      </c>
      <c r="P69273" s="51" t="str" cm="1">
        <f t="array" aca="1" ref="P69273" ca="1">IF(OR(O69273=1,O69273=7,INDEX($AD$28:$AO$51,HOUR(L69273)+1,N69273)&lt;&gt;"On",NOT(ISERROR(MATCH(DATE(M69273,N69273,DAY(L69273)),OFFSET($AD$15:$AD$22,0,M69273-$AD$14),0)))),"Off","On")</f>
        <v>Off</v>
      </c>
    </row>
    <row r="69274" spans="12:16" x14ac:dyDescent="0.25">
      <c r="L69274" s="54">
        <v>47083.291666666664</v>
      </c>
      <c r="M69274" s="52">
        <f t="shared" si="3276"/>
        <v>2028</v>
      </c>
      <c r="N69274" s="52">
        <f t="shared" si="3277"/>
        <v>11</v>
      </c>
      <c r="O69274" s="52">
        <f t="shared" si="3278"/>
        <v>1</v>
      </c>
      <c r="P69274" s="51" t="str" cm="1">
        <f t="array" aca="1" ref="P69274" ca="1">IF(OR(O69274=1,O69274=7,INDEX($AD$28:$AO$51,HOUR(L69274)+1,N69274)&lt;&gt;"On",NOT(ISERROR(MATCH(DATE(M69274,N69274,DAY(L69274)),OFFSET($AD$15:$AD$22,0,M69274-$AD$14),0)))),"Off","On")</f>
        <v>Off</v>
      </c>
    </row>
    <row r="69275" spans="12:16" x14ac:dyDescent="0.25">
      <c r="L69275" s="54">
        <v>47083.333333333336</v>
      </c>
      <c r="M69275" s="52">
        <f t="shared" si="3276"/>
        <v>2028</v>
      </c>
      <c r="N69275" s="52">
        <f t="shared" si="3277"/>
        <v>11</v>
      </c>
      <c r="O69275" s="52">
        <f t="shared" si="3278"/>
        <v>1</v>
      </c>
      <c r="P69275" s="51" t="str" cm="1">
        <f t="array" aca="1" ref="P69275" ca="1">IF(OR(O69275=1,O69275=7,INDEX($AD$28:$AO$51,HOUR(L69275)+1,N69275)&lt;&gt;"On",NOT(ISERROR(MATCH(DATE(M69275,N69275,DAY(L69275)),OFFSET($AD$15:$AD$22,0,M69275-$AD$14),0)))),"Off","On")</f>
        <v>Off</v>
      </c>
    </row>
    <row r="69276" spans="12:16" x14ac:dyDescent="0.25">
      <c r="L69276" s="54">
        <v>47083.375</v>
      </c>
      <c r="M69276" s="52">
        <f t="shared" si="3276"/>
        <v>2028</v>
      </c>
      <c r="N69276" s="52">
        <f t="shared" si="3277"/>
        <v>11</v>
      </c>
      <c r="O69276" s="52">
        <f t="shared" si="3278"/>
        <v>1</v>
      </c>
      <c r="P69276" s="51" t="str" cm="1">
        <f t="array" aca="1" ref="P69276" ca="1">IF(OR(O69276=1,O69276=7,INDEX($AD$28:$AO$51,HOUR(L69276)+1,N69276)&lt;&gt;"On",NOT(ISERROR(MATCH(DATE(M69276,N69276,DAY(L69276)),OFFSET($AD$15:$AD$22,0,M69276-$AD$14),0)))),"Off","On")</f>
        <v>Off</v>
      </c>
    </row>
    <row r="69277" spans="12:16" x14ac:dyDescent="0.25">
      <c r="L69277" s="54">
        <v>47083.416666666664</v>
      </c>
      <c r="M69277" s="52">
        <f t="shared" si="3276"/>
        <v>2028</v>
      </c>
      <c r="N69277" s="52">
        <f t="shared" si="3277"/>
        <v>11</v>
      </c>
      <c r="O69277" s="52">
        <f t="shared" si="3278"/>
        <v>1</v>
      </c>
      <c r="P69277" s="51" t="str" cm="1">
        <f t="array" aca="1" ref="P69277" ca="1">IF(OR(O69277=1,O69277=7,INDEX($AD$28:$AO$51,HOUR(L69277)+1,N69277)&lt;&gt;"On",NOT(ISERROR(MATCH(DATE(M69277,N69277,DAY(L69277)),OFFSET($AD$15:$AD$22,0,M69277-$AD$14),0)))),"Off","On")</f>
        <v>Off</v>
      </c>
    </row>
    <row r="69278" spans="12:16" x14ac:dyDescent="0.25">
      <c r="L69278" s="54">
        <v>47083.458333333336</v>
      </c>
      <c r="M69278" s="52">
        <f t="shared" si="3276"/>
        <v>2028</v>
      </c>
      <c r="N69278" s="52">
        <f t="shared" si="3277"/>
        <v>11</v>
      </c>
      <c r="O69278" s="52">
        <f t="shared" si="3278"/>
        <v>1</v>
      </c>
      <c r="P69278" s="51" t="str" cm="1">
        <f t="array" aca="1" ref="P69278" ca="1">IF(OR(O69278=1,O69278=7,INDEX($AD$28:$AO$51,HOUR(L69278)+1,N69278)&lt;&gt;"On",NOT(ISERROR(MATCH(DATE(M69278,N69278,DAY(L69278)),OFFSET($AD$15:$AD$22,0,M69278-$AD$14),0)))),"Off","On")</f>
        <v>Off</v>
      </c>
    </row>
    <row r="69279" spans="12:16" x14ac:dyDescent="0.25">
      <c r="L69279" s="54">
        <v>47083.5</v>
      </c>
      <c r="M69279" s="52">
        <f t="shared" si="3276"/>
        <v>2028</v>
      </c>
      <c r="N69279" s="52">
        <f t="shared" si="3277"/>
        <v>11</v>
      </c>
      <c r="O69279" s="52">
        <f t="shared" si="3278"/>
        <v>1</v>
      </c>
      <c r="P69279" s="51" t="str" cm="1">
        <f t="array" aca="1" ref="P69279" ca="1">IF(OR(O69279=1,O69279=7,INDEX($AD$28:$AO$51,HOUR(L69279)+1,N69279)&lt;&gt;"On",NOT(ISERROR(MATCH(DATE(M69279,N69279,DAY(L69279)),OFFSET($AD$15:$AD$22,0,M69279-$AD$14),0)))),"Off","On")</f>
        <v>Off</v>
      </c>
    </row>
    <row r="69280" spans="12:16" x14ac:dyDescent="0.25">
      <c r="L69280" s="54">
        <v>47083.541666666664</v>
      </c>
      <c r="M69280" s="52">
        <f t="shared" si="3276"/>
        <v>2028</v>
      </c>
      <c r="N69280" s="52">
        <f t="shared" si="3277"/>
        <v>11</v>
      </c>
      <c r="O69280" s="52">
        <f t="shared" si="3278"/>
        <v>1</v>
      </c>
      <c r="P69280" s="51" t="str" cm="1">
        <f t="array" aca="1" ref="P69280" ca="1">IF(OR(O69280=1,O69280=7,INDEX($AD$28:$AO$51,HOUR(L69280)+1,N69280)&lt;&gt;"On",NOT(ISERROR(MATCH(DATE(M69280,N69280,DAY(L69280)),OFFSET($AD$15:$AD$22,0,M69280-$AD$14),0)))),"Off","On")</f>
        <v>Off</v>
      </c>
    </row>
    <row r="69281" spans="12:16" x14ac:dyDescent="0.25">
      <c r="L69281" s="54">
        <v>47083.583333333336</v>
      </c>
      <c r="M69281" s="52">
        <f t="shared" si="3276"/>
        <v>2028</v>
      </c>
      <c r="N69281" s="52">
        <f t="shared" si="3277"/>
        <v>11</v>
      </c>
      <c r="O69281" s="52">
        <f t="shared" si="3278"/>
        <v>1</v>
      </c>
      <c r="P69281" s="51" t="str" cm="1">
        <f t="array" aca="1" ref="P69281" ca="1">IF(OR(O69281=1,O69281=7,INDEX($AD$28:$AO$51,HOUR(L69281)+1,N69281)&lt;&gt;"On",NOT(ISERROR(MATCH(DATE(M69281,N69281,DAY(L69281)),OFFSET($AD$15:$AD$22,0,M69281-$AD$14),0)))),"Off","On")</f>
        <v>Off</v>
      </c>
    </row>
    <row r="69282" spans="12:16" x14ac:dyDescent="0.25">
      <c r="L69282" s="54">
        <v>47083.625</v>
      </c>
      <c r="M69282" s="52">
        <f t="shared" si="3276"/>
        <v>2028</v>
      </c>
      <c r="N69282" s="52">
        <f t="shared" si="3277"/>
        <v>11</v>
      </c>
      <c r="O69282" s="52">
        <f t="shared" si="3278"/>
        <v>1</v>
      </c>
      <c r="P69282" s="51" t="str" cm="1">
        <f t="array" aca="1" ref="P69282" ca="1">IF(OR(O69282=1,O69282=7,INDEX($AD$28:$AO$51,HOUR(L69282)+1,N69282)&lt;&gt;"On",NOT(ISERROR(MATCH(DATE(M69282,N69282,DAY(L69282)),OFFSET($AD$15:$AD$22,0,M69282-$AD$14),0)))),"Off","On")</f>
        <v>Off</v>
      </c>
    </row>
    <row r="69283" spans="12:16" x14ac:dyDescent="0.25">
      <c r="L69283" s="54">
        <v>47083.666666666664</v>
      </c>
      <c r="M69283" s="52">
        <f t="shared" si="3276"/>
        <v>2028</v>
      </c>
      <c r="N69283" s="52">
        <f t="shared" si="3277"/>
        <v>11</v>
      </c>
      <c r="O69283" s="52">
        <f t="shared" si="3278"/>
        <v>1</v>
      </c>
      <c r="P69283" s="51" t="str" cm="1">
        <f t="array" aca="1" ref="P69283" ca="1">IF(OR(O69283=1,O69283=7,INDEX($AD$28:$AO$51,HOUR(L69283)+1,N69283)&lt;&gt;"On",NOT(ISERROR(MATCH(DATE(M69283,N69283,DAY(L69283)),OFFSET($AD$15:$AD$22,0,M69283-$AD$14),0)))),"Off","On")</f>
        <v>Off</v>
      </c>
    </row>
    <row r="69284" spans="12:16" x14ac:dyDescent="0.25">
      <c r="L69284" s="54">
        <v>47083.708333333336</v>
      </c>
      <c r="M69284" s="52">
        <f t="shared" si="3276"/>
        <v>2028</v>
      </c>
      <c r="N69284" s="52">
        <f t="shared" si="3277"/>
        <v>11</v>
      </c>
      <c r="O69284" s="52">
        <f t="shared" si="3278"/>
        <v>1</v>
      </c>
      <c r="P69284" s="51" t="str" cm="1">
        <f t="array" aca="1" ref="P69284" ca="1">IF(OR(O69284=1,O69284=7,INDEX($AD$28:$AO$51,HOUR(L69284)+1,N69284)&lt;&gt;"On",NOT(ISERROR(MATCH(DATE(M69284,N69284,DAY(L69284)),OFFSET($AD$15:$AD$22,0,M69284-$AD$14),0)))),"Off","On")</f>
        <v>Off</v>
      </c>
    </row>
    <row r="69285" spans="12:16" x14ac:dyDescent="0.25">
      <c r="L69285" s="54">
        <v>47083.75</v>
      </c>
      <c r="M69285" s="52">
        <f t="shared" si="3276"/>
        <v>2028</v>
      </c>
      <c r="N69285" s="52">
        <f t="shared" si="3277"/>
        <v>11</v>
      </c>
      <c r="O69285" s="52">
        <f t="shared" si="3278"/>
        <v>1</v>
      </c>
      <c r="P69285" s="51" t="str" cm="1">
        <f t="array" aca="1" ref="P69285" ca="1">IF(OR(O69285=1,O69285=7,INDEX($AD$28:$AO$51,HOUR(L69285)+1,N69285)&lt;&gt;"On",NOT(ISERROR(MATCH(DATE(M69285,N69285,DAY(L69285)),OFFSET($AD$15:$AD$22,0,M69285-$AD$14),0)))),"Off","On")</f>
        <v>Off</v>
      </c>
    </row>
    <row r="69286" spans="12:16" x14ac:dyDescent="0.25">
      <c r="L69286" s="54">
        <v>47083.791666666664</v>
      </c>
      <c r="M69286" s="52">
        <f t="shared" si="3276"/>
        <v>2028</v>
      </c>
      <c r="N69286" s="52">
        <f t="shared" si="3277"/>
        <v>11</v>
      </c>
      <c r="O69286" s="52">
        <f t="shared" si="3278"/>
        <v>1</v>
      </c>
      <c r="P69286" s="51" t="str" cm="1">
        <f t="array" aca="1" ref="P69286" ca="1">IF(OR(O69286=1,O69286=7,INDEX($AD$28:$AO$51,HOUR(L69286)+1,N69286)&lt;&gt;"On",NOT(ISERROR(MATCH(DATE(M69286,N69286,DAY(L69286)),OFFSET($AD$15:$AD$22,0,M69286-$AD$14),0)))),"Off","On")</f>
        <v>Off</v>
      </c>
    </row>
    <row r="69287" spans="12:16" x14ac:dyDescent="0.25">
      <c r="L69287" s="54">
        <v>47083.833333333336</v>
      </c>
      <c r="M69287" s="52">
        <f t="shared" si="3276"/>
        <v>2028</v>
      </c>
      <c r="N69287" s="52">
        <f t="shared" si="3277"/>
        <v>11</v>
      </c>
      <c r="O69287" s="52">
        <f t="shared" si="3278"/>
        <v>1</v>
      </c>
      <c r="P69287" s="51" t="str" cm="1">
        <f t="array" aca="1" ref="P69287" ca="1">IF(OR(O69287=1,O69287=7,INDEX($AD$28:$AO$51,HOUR(L69287)+1,N69287)&lt;&gt;"On",NOT(ISERROR(MATCH(DATE(M69287,N69287,DAY(L69287)),OFFSET($AD$15:$AD$22,0,M69287-$AD$14),0)))),"Off","On")</f>
        <v>Off</v>
      </c>
    </row>
    <row r="69288" spans="12:16" x14ac:dyDescent="0.25">
      <c r="L69288" s="54">
        <v>47083.875</v>
      </c>
      <c r="M69288" s="52">
        <f t="shared" si="3276"/>
        <v>2028</v>
      </c>
      <c r="N69288" s="52">
        <f t="shared" si="3277"/>
        <v>11</v>
      </c>
      <c r="O69288" s="52">
        <f t="shared" si="3278"/>
        <v>1</v>
      </c>
      <c r="P69288" s="51" t="str" cm="1">
        <f t="array" aca="1" ref="P69288" ca="1">IF(OR(O69288=1,O69288=7,INDEX($AD$28:$AO$51,HOUR(L69288)+1,N69288)&lt;&gt;"On",NOT(ISERROR(MATCH(DATE(M69288,N69288,DAY(L69288)),OFFSET($AD$15:$AD$22,0,M69288-$AD$14),0)))),"Off","On")</f>
        <v>Off</v>
      </c>
    </row>
    <row r="69289" spans="12:16" x14ac:dyDescent="0.25">
      <c r="L69289" s="54">
        <v>47083.916666666664</v>
      </c>
      <c r="M69289" s="52">
        <f t="shared" si="3276"/>
        <v>2028</v>
      </c>
      <c r="N69289" s="52">
        <f t="shared" si="3277"/>
        <v>11</v>
      </c>
      <c r="O69289" s="52">
        <f t="shared" si="3278"/>
        <v>1</v>
      </c>
      <c r="P69289" s="51" t="str" cm="1">
        <f t="array" aca="1" ref="P69289" ca="1">IF(OR(O69289=1,O69289=7,INDEX($AD$28:$AO$51,HOUR(L69289)+1,N69289)&lt;&gt;"On",NOT(ISERROR(MATCH(DATE(M69289,N69289,DAY(L69289)),OFFSET($AD$15:$AD$22,0,M69289-$AD$14),0)))),"Off","On")</f>
        <v>Off</v>
      </c>
    </row>
    <row r="69290" spans="12:16" x14ac:dyDescent="0.25">
      <c r="L69290" s="54">
        <v>47083.958333333336</v>
      </c>
      <c r="M69290" s="52">
        <f t="shared" si="3276"/>
        <v>2028</v>
      </c>
      <c r="N69290" s="52">
        <f t="shared" si="3277"/>
        <v>11</v>
      </c>
      <c r="O69290" s="52">
        <f t="shared" si="3278"/>
        <v>1</v>
      </c>
      <c r="P69290" s="51" t="str" cm="1">
        <f t="array" aca="1" ref="P69290" ca="1">IF(OR(O69290=1,O69290=7,INDEX($AD$28:$AO$51,HOUR(L69290)+1,N69290)&lt;&gt;"On",NOT(ISERROR(MATCH(DATE(M69290,N69290,DAY(L69290)),OFFSET($AD$15:$AD$22,0,M69290-$AD$14),0)))),"Off","On")</f>
        <v>Off</v>
      </c>
    </row>
    <row r="69291" spans="12:16" x14ac:dyDescent="0.25">
      <c r="L69291" s="54">
        <v>47084</v>
      </c>
      <c r="M69291" s="52">
        <f t="shared" si="3276"/>
        <v>2028</v>
      </c>
      <c r="N69291" s="52">
        <f t="shared" si="3277"/>
        <v>11</v>
      </c>
      <c r="O69291" s="52">
        <f t="shared" si="3278"/>
        <v>2</v>
      </c>
      <c r="P69291" s="51" t="str" cm="1">
        <f t="array" aca="1" ref="P69291" ca="1">IF(OR(O69291=1,O69291=7,INDEX($AD$28:$AO$51,HOUR(L69291)+1,N69291)&lt;&gt;"On",NOT(ISERROR(MATCH(DATE(M69291,N69291,DAY(L69291)),OFFSET($AD$15:$AD$22,0,M69291-$AD$14),0)))),"Off","On")</f>
        <v>Off</v>
      </c>
    </row>
    <row r="69292" spans="12:16" x14ac:dyDescent="0.25">
      <c r="L69292" s="54">
        <v>47084.041666666664</v>
      </c>
      <c r="M69292" s="52">
        <f t="shared" si="3276"/>
        <v>2028</v>
      </c>
      <c r="N69292" s="52">
        <f t="shared" si="3277"/>
        <v>11</v>
      </c>
      <c r="O69292" s="52">
        <f t="shared" si="3278"/>
        <v>2</v>
      </c>
      <c r="P69292" s="51" t="str" cm="1">
        <f t="array" aca="1" ref="P69292" ca="1">IF(OR(O69292=1,O69292=7,INDEX($AD$28:$AO$51,HOUR(L69292)+1,N69292)&lt;&gt;"On",NOT(ISERROR(MATCH(DATE(M69292,N69292,DAY(L69292)),OFFSET($AD$15:$AD$22,0,M69292-$AD$14),0)))),"Off","On")</f>
        <v>Off</v>
      </c>
    </row>
    <row r="69293" spans="12:16" x14ac:dyDescent="0.25">
      <c r="L69293" s="54">
        <v>47084.083333333336</v>
      </c>
      <c r="M69293" s="52">
        <f t="shared" si="3276"/>
        <v>2028</v>
      </c>
      <c r="N69293" s="52">
        <f t="shared" si="3277"/>
        <v>11</v>
      </c>
      <c r="O69293" s="52">
        <f t="shared" si="3278"/>
        <v>2</v>
      </c>
      <c r="P69293" s="51" t="str" cm="1">
        <f t="array" aca="1" ref="P69293" ca="1">IF(OR(O69293=1,O69293=7,INDEX($AD$28:$AO$51,HOUR(L69293)+1,N69293)&lt;&gt;"On",NOT(ISERROR(MATCH(DATE(M69293,N69293,DAY(L69293)),OFFSET($AD$15:$AD$22,0,M69293-$AD$14),0)))),"Off","On")</f>
        <v>Off</v>
      </c>
    </row>
    <row r="69294" spans="12:16" x14ac:dyDescent="0.25">
      <c r="L69294" s="54">
        <v>47084.125</v>
      </c>
      <c r="M69294" s="52">
        <f t="shared" si="3276"/>
        <v>2028</v>
      </c>
      <c r="N69294" s="52">
        <f t="shared" si="3277"/>
        <v>11</v>
      </c>
      <c r="O69294" s="52">
        <f t="shared" si="3278"/>
        <v>2</v>
      </c>
      <c r="P69294" s="51" t="str" cm="1">
        <f t="array" aca="1" ref="P69294" ca="1">IF(OR(O69294=1,O69294=7,INDEX($AD$28:$AO$51,HOUR(L69294)+1,N69294)&lt;&gt;"On",NOT(ISERROR(MATCH(DATE(M69294,N69294,DAY(L69294)),OFFSET($AD$15:$AD$22,0,M69294-$AD$14),0)))),"Off","On")</f>
        <v>Off</v>
      </c>
    </row>
    <row r="69295" spans="12:16" x14ac:dyDescent="0.25">
      <c r="L69295" s="54">
        <v>47084.166666666664</v>
      </c>
      <c r="M69295" s="52">
        <f t="shared" si="3276"/>
        <v>2028</v>
      </c>
      <c r="N69295" s="52">
        <f t="shared" si="3277"/>
        <v>11</v>
      </c>
      <c r="O69295" s="52">
        <f t="shared" si="3278"/>
        <v>2</v>
      </c>
      <c r="P69295" s="51" t="str" cm="1">
        <f t="array" aca="1" ref="P69295" ca="1">IF(OR(O69295=1,O69295=7,INDEX($AD$28:$AO$51,HOUR(L69295)+1,N69295)&lt;&gt;"On",NOT(ISERROR(MATCH(DATE(M69295,N69295,DAY(L69295)),OFFSET($AD$15:$AD$22,0,M69295-$AD$14),0)))),"Off","On")</f>
        <v>Off</v>
      </c>
    </row>
    <row r="69296" spans="12:16" x14ac:dyDescent="0.25">
      <c r="L69296" s="54">
        <v>47084.208333333336</v>
      </c>
      <c r="M69296" s="52">
        <f t="shared" si="3276"/>
        <v>2028</v>
      </c>
      <c r="N69296" s="52">
        <f t="shared" si="3277"/>
        <v>11</v>
      </c>
      <c r="O69296" s="52">
        <f t="shared" si="3278"/>
        <v>2</v>
      </c>
      <c r="P69296" s="51" t="str" cm="1">
        <f t="array" aca="1" ref="P69296" ca="1">IF(OR(O69296=1,O69296=7,INDEX($AD$28:$AO$51,HOUR(L69296)+1,N69296)&lt;&gt;"On",NOT(ISERROR(MATCH(DATE(M69296,N69296,DAY(L69296)),OFFSET($AD$15:$AD$22,0,M69296-$AD$14),0)))),"Off","On")</f>
        <v>Off</v>
      </c>
    </row>
    <row r="69297" spans="12:16" x14ac:dyDescent="0.25">
      <c r="L69297" s="54">
        <v>47084.25</v>
      </c>
      <c r="M69297" s="52">
        <f t="shared" si="3276"/>
        <v>2028</v>
      </c>
      <c r="N69297" s="52">
        <f t="shared" si="3277"/>
        <v>11</v>
      </c>
      <c r="O69297" s="52">
        <f t="shared" si="3278"/>
        <v>2</v>
      </c>
      <c r="P69297" s="51" t="str" cm="1">
        <f t="array" aca="1" ref="P69297" ca="1">IF(OR(O69297=1,O69297=7,INDEX($AD$28:$AO$51,HOUR(L69297)+1,N69297)&lt;&gt;"On",NOT(ISERROR(MATCH(DATE(M69297,N69297,DAY(L69297)),OFFSET($AD$15:$AD$22,0,M69297-$AD$14),0)))),"Off","On")</f>
        <v>On</v>
      </c>
    </row>
    <row r="69298" spans="12:16" x14ac:dyDescent="0.25">
      <c r="L69298" s="54">
        <v>47084.291666666664</v>
      </c>
      <c r="M69298" s="52">
        <f t="shared" si="3276"/>
        <v>2028</v>
      </c>
      <c r="N69298" s="52">
        <f t="shared" si="3277"/>
        <v>11</v>
      </c>
      <c r="O69298" s="52">
        <f t="shared" si="3278"/>
        <v>2</v>
      </c>
      <c r="P69298" s="51" t="str" cm="1">
        <f t="array" aca="1" ref="P69298" ca="1">IF(OR(O69298=1,O69298=7,INDEX($AD$28:$AO$51,HOUR(L69298)+1,N69298)&lt;&gt;"On",NOT(ISERROR(MATCH(DATE(M69298,N69298,DAY(L69298)),OFFSET($AD$15:$AD$22,0,M69298-$AD$14),0)))),"Off","On")</f>
        <v>On</v>
      </c>
    </row>
    <row r="69299" spans="12:16" x14ac:dyDescent="0.25">
      <c r="L69299" s="54">
        <v>47084.333333333336</v>
      </c>
      <c r="M69299" s="52">
        <f t="shared" si="3276"/>
        <v>2028</v>
      </c>
      <c r="N69299" s="52">
        <f t="shared" si="3277"/>
        <v>11</v>
      </c>
      <c r="O69299" s="52">
        <f t="shared" si="3278"/>
        <v>2</v>
      </c>
      <c r="P69299" s="51" t="str" cm="1">
        <f t="array" aca="1" ref="P69299" ca="1">IF(OR(O69299=1,O69299=7,INDEX($AD$28:$AO$51,HOUR(L69299)+1,N69299)&lt;&gt;"On",NOT(ISERROR(MATCH(DATE(M69299,N69299,DAY(L69299)),OFFSET($AD$15:$AD$22,0,M69299-$AD$14),0)))),"Off","On")</f>
        <v>On</v>
      </c>
    </row>
    <row r="69300" spans="12:16" x14ac:dyDescent="0.25">
      <c r="L69300" s="54">
        <v>47084.375</v>
      </c>
      <c r="M69300" s="52">
        <f t="shared" si="3276"/>
        <v>2028</v>
      </c>
      <c r="N69300" s="52">
        <f t="shared" si="3277"/>
        <v>11</v>
      </c>
      <c r="O69300" s="52">
        <f t="shared" si="3278"/>
        <v>2</v>
      </c>
      <c r="P69300" s="51" t="str" cm="1">
        <f t="array" aca="1" ref="P69300" ca="1">IF(OR(O69300=1,O69300=7,INDEX($AD$28:$AO$51,HOUR(L69300)+1,N69300)&lt;&gt;"On",NOT(ISERROR(MATCH(DATE(M69300,N69300,DAY(L69300)),OFFSET($AD$15:$AD$22,0,M69300-$AD$14),0)))),"Off","On")</f>
        <v>Off</v>
      </c>
    </row>
    <row r="69301" spans="12:16" x14ac:dyDescent="0.25">
      <c r="L69301" s="54">
        <v>47084.416666666664</v>
      </c>
      <c r="M69301" s="52">
        <f t="shared" si="3276"/>
        <v>2028</v>
      </c>
      <c r="N69301" s="52">
        <f t="shared" si="3277"/>
        <v>11</v>
      </c>
      <c r="O69301" s="52">
        <f t="shared" si="3278"/>
        <v>2</v>
      </c>
      <c r="P69301" s="51" t="str" cm="1">
        <f t="array" aca="1" ref="P69301" ca="1">IF(OR(O69301=1,O69301=7,INDEX($AD$28:$AO$51,HOUR(L69301)+1,N69301)&lt;&gt;"On",NOT(ISERROR(MATCH(DATE(M69301,N69301,DAY(L69301)),OFFSET($AD$15:$AD$22,0,M69301-$AD$14),0)))),"Off","On")</f>
        <v>Off</v>
      </c>
    </row>
    <row r="69302" spans="12:16" x14ac:dyDescent="0.25">
      <c r="L69302" s="54">
        <v>47084.458333333336</v>
      </c>
      <c r="M69302" s="52">
        <f t="shared" si="3276"/>
        <v>2028</v>
      </c>
      <c r="N69302" s="52">
        <f t="shared" si="3277"/>
        <v>11</v>
      </c>
      <c r="O69302" s="52">
        <f t="shared" si="3278"/>
        <v>2</v>
      </c>
      <c r="P69302" s="51" t="str" cm="1">
        <f t="array" aca="1" ref="P69302" ca="1">IF(OR(O69302=1,O69302=7,INDEX($AD$28:$AO$51,HOUR(L69302)+1,N69302)&lt;&gt;"On",NOT(ISERROR(MATCH(DATE(M69302,N69302,DAY(L69302)),OFFSET($AD$15:$AD$22,0,M69302-$AD$14),0)))),"Off","On")</f>
        <v>Off</v>
      </c>
    </row>
    <row r="69303" spans="12:16" x14ac:dyDescent="0.25">
      <c r="L69303" s="54">
        <v>47084.5</v>
      </c>
      <c r="M69303" s="52">
        <f t="shared" si="3276"/>
        <v>2028</v>
      </c>
      <c r="N69303" s="52">
        <f t="shared" si="3277"/>
        <v>11</v>
      </c>
      <c r="O69303" s="52">
        <f t="shared" si="3278"/>
        <v>2</v>
      </c>
      <c r="P69303" s="51" t="str" cm="1">
        <f t="array" aca="1" ref="P69303" ca="1">IF(OR(O69303=1,O69303=7,INDEX($AD$28:$AO$51,HOUR(L69303)+1,N69303)&lt;&gt;"On",NOT(ISERROR(MATCH(DATE(M69303,N69303,DAY(L69303)),OFFSET($AD$15:$AD$22,0,M69303-$AD$14),0)))),"Off","On")</f>
        <v>Off</v>
      </c>
    </row>
    <row r="69304" spans="12:16" x14ac:dyDescent="0.25">
      <c r="L69304" s="54">
        <v>47084.541666666664</v>
      </c>
      <c r="M69304" s="52">
        <f t="shared" si="3276"/>
        <v>2028</v>
      </c>
      <c r="N69304" s="52">
        <f t="shared" si="3277"/>
        <v>11</v>
      </c>
      <c r="O69304" s="52">
        <f t="shared" si="3278"/>
        <v>2</v>
      </c>
      <c r="P69304" s="51" t="str" cm="1">
        <f t="array" aca="1" ref="P69304" ca="1">IF(OR(O69304=1,O69304=7,INDEX($AD$28:$AO$51,HOUR(L69304)+1,N69304)&lt;&gt;"On",NOT(ISERROR(MATCH(DATE(M69304,N69304,DAY(L69304)),OFFSET($AD$15:$AD$22,0,M69304-$AD$14),0)))),"Off","On")</f>
        <v>Off</v>
      </c>
    </row>
    <row r="69305" spans="12:16" x14ac:dyDescent="0.25">
      <c r="L69305" s="54">
        <v>47084.583333333336</v>
      </c>
      <c r="M69305" s="52">
        <f t="shared" si="3276"/>
        <v>2028</v>
      </c>
      <c r="N69305" s="52">
        <f t="shared" si="3277"/>
        <v>11</v>
      </c>
      <c r="O69305" s="52">
        <f t="shared" si="3278"/>
        <v>2</v>
      </c>
      <c r="P69305" s="51" t="str" cm="1">
        <f t="array" aca="1" ref="P69305" ca="1">IF(OR(O69305=1,O69305=7,INDEX($AD$28:$AO$51,HOUR(L69305)+1,N69305)&lt;&gt;"On",NOT(ISERROR(MATCH(DATE(M69305,N69305,DAY(L69305)),OFFSET($AD$15:$AD$22,0,M69305-$AD$14),0)))),"Off","On")</f>
        <v>Off</v>
      </c>
    </row>
    <row r="69306" spans="12:16" x14ac:dyDescent="0.25">
      <c r="L69306" s="54">
        <v>47084.625</v>
      </c>
      <c r="M69306" s="52">
        <f t="shared" si="3276"/>
        <v>2028</v>
      </c>
      <c r="N69306" s="52">
        <f t="shared" si="3277"/>
        <v>11</v>
      </c>
      <c r="O69306" s="52">
        <f t="shared" si="3278"/>
        <v>2</v>
      </c>
      <c r="P69306" s="51" t="str" cm="1">
        <f t="array" aca="1" ref="P69306" ca="1">IF(OR(O69306=1,O69306=7,INDEX($AD$28:$AO$51,HOUR(L69306)+1,N69306)&lt;&gt;"On",NOT(ISERROR(MATCH(DATE(M69306,N69306,DAY(L69306)),OFFSET($AD$15:$AD$22,0,M69306-$AD$14),0)))),"Off","On")</f>
        <v>Off</v>
      </c>
    </row>
    <row r="69307" spans="12:16" x14ac:dyDescent="0.25">
      <c r="L69307" s="54">
        <v>47084.666666666664</v>
      </c>
      <c r="M69307" s="52">
        <f t="shared" si="3276"/>
        <v>2028</v>
      </c>
      <c r="N69307" s="52">
        <f t="shared" si="3277"/>
        <v>11</v>
      </c>
      <c r="O69307" s="52">
        <f t="shared" si="3278"/>
        <v>2</v>
      </c>
      <c r="P69307" s="51" t="str" cm="1">
        <f t="array" aca="1" ref="P69307" ca="1">IF(OR(O69307=1,O69307=7,INDEX($AD$28:$AO$51,HOUR(L69307)+1,N69307)&lt;&gt;"On",NOT(ISERROR(MATCH(DATE(M69307,N69307,DAY(L69307)),OFFSET($AD$15:$AD$22,0,M69307-$AD$14),0)))),"Off","On")</f>
        <v>Off</v>
      </c>
    </row>
    <row r="69308" spans="12:16" x14ac:dyDescent="0.25">
      <c r="L69308" s="54">
        <v>47084.708333333336</v>
      </c>
      <c r="M69308" s="52">
        <f t="shared" si="3276"/>
        <v>2028</v>
      </c>
      <c r="N69308" s="52">
        <f t="shared" si="3277"/>
        <v>11</v>
      </c>
      <c r="O69308" s="52">
        <f t="shared" si="3278"/>
        <v>2</v>
      </c>
      <c r="P69308" s="51" t="str" cm="1">
        <f t="array" aca="1" ref="P69308" ca="1">IF(OR(O69308=1,O69308=7,INDEX($AD$28:$AO$51,HOUR(L69308)+1,N69308)&lt;&gt;"On",NOT(ISERROR(MATCH(DATE(M69308,N69308,DAY(L69308)),OFFSET($AD$15:$AD$22,0,M69308-$AD$14),0)))),"Off","On")</f>
        <v>Off</v>
      </c>
    </row>
    <row r="69309" spans="12:16" x14ac:dyDescent="0.25">
      <c r="L69309" s="54">
        <v>47084.75</v>
      </c>
      <c r="M69309" s="52">
        <f t="shared" si="3276"/>
        <v>2028</v>
      </c>
      <c r="N69309" s="52">
        <f t="shared" si="3277"/>
        <v>11</v>
      </c>
      <c r="O69309" s="52">
        <f t="shared" si="3278"/>
        <v>2</v>
      </c>
      <c r="P69309" s="51" t="str" cm="1">
        <f t="array" aca="1" ref="P69309" ca="1">IF(OR(O69309=1,O69309=7,INDEX($AD$28:$AO$51,HOUR(L69309)+1,N69309)&lt;&gt;"On",NOT(ISERROR(MATCH(DATE(M69309,N69309,DAY(L69309)),OFFSET($AD$15:$AD$22,0,M69309-$AD$14),0)))),"Off","On")</f>
        <v>On</v>
      </c>
    </row>
    <row r="69310" spans="12:16" x14ac:dyDescent="0.25">
      <c r="L69310" s="54">
        <v>47084.791666666664</v>
      </c>
      <c r="M69310" s="52">
        <f t="shared" si="3276"/>
        <v>2028</v>
      </c>
      <c r="N69310" s="52">
        <f t="shared" si="3277"/>
        <v>11</v>
      </c>
      <c r="O69310" s="52">
        <f t="shared" si="3278"/>
        <v>2</v>
      </c>
      <c r="P69310" s="51" t="str" cm="1">
        <f t="array" aca="1" ref="P69310" ca="1">IF(OR(O69310=1,O69310=7,INDEX($AD$28:$AO$51,HOUR(L69310)+1,N69310)&lt;&gt;"On",NOT(ISERROR(MATCH(DATE(M69310,N69310,DAY(L69310)),OFFSET($AD$15:$AD$22,0,M69310-$AD$14),0)))),"Off","On")</f>
        <v>On</v>
      </c>
    </row>
    <row r="69311" spans="12:16" x14ac:dyDescent="0.25">
      <c r="L69311" s="54">
        <v>47084.833333333336</v>
      </c>
      <c r="M69311" s="52">
        <f t="shared" si="3276"/>
        <v>2028</v>
      </c>
      <c r="N69311" s="52">
        <f t="shared" si="3277"/>
        <v>11</v>
      </c>
      <c r="O69311" s="52">
        <f t="shared" si="3278"/>
        <v>2</v>
      </c>
      <c r="P69311" s="51" t="str" cm="1">
        <f t="array" aca="1" ref="P69311" ca="1">IF(OR(O69311=1,O69311=7,INDEX($AD$28:$AO$51,HOUR(L69311)+1,N69311)&lt;&gt;"On",NOT(ISERROR(MATCH(DATE(M69311,N69311,DAY(L69311)),OFFSET($AD$15:$AD$22,0,M69311-$AD$14),0)))),"Off","On")</f>
        <v>On</v>
      </c>
    </row>
    <row r="69312" spans="12:16" x14ac:dyDescent="0.25">
      <c r="L69312" s="54">
        <v>47084.875</v>
      </c>
      <c r="M69312" s="52">
        <f t="shared" si="3276"/>
        <v>2028</v>
      </c>
      <c r="N69312" s="52">
        <f t="shared" si="3277"/>
        <v>11</v>
      </c>
      <c r="O69312" s="52">
        <f t="shared" si="3278"/>
        <v>2</v>
      </c>
      <c r="P69312" s="51" t="str" cm="1">
        <f t="array" aca="1" ref="P69312" ca="1">IF(OR(O69312=1,O69312=7,INDEX($AD$28:$AO$51,HOUR(L69312)+1,N69312)&lt;&gt;"On",NOT(ISERROR(MATCH(DATE(M69312,N69312,DAY(L69312)),OFFSET($AD$15:$AD$22,0,M69312-$AD$14),0)))),"Off","On")</f>
        <v>On</v>
      </c>
    </row>
    <row r="69313" spans="12:16" x14ac:dyDescent="0.25">
      <c r="L69313" s="54">
        <v>47084.916666666664</v>
      </c>
      <c r="M69313" s="52">
        <f t="shared" si="3276"/>
        <v>2028</v>
      </c>
      <c r="N69313" s="52">
        <f t="shared" si="3277"/>
        <v>11</v>
      </c>
      <c r="O69313" s="52">
        <f t="shared" si="3278"/>
        <v>2</v>
      </c>
      <c r="P69313" s="51" t="str" cm="1">
        <f t="array" aca="1" ref="P69313" ca="1">IF(OR(O69313=1,O69313=7,INDEX($AD$28:$AO$51,HOUR(L69313)+1,N69313)&lt;&gt;"On",NOT(ISERROR(MATCH(DATE(M69313,N69313,DAY(L69313)),OFFSET($AD$15:$AD$22,0,M69313-$AD$14),0)))),"Off","On")</f>
        <v>Off</v>
      </c>
    </row>
    <row r="69314" spans="12:16" x14ac:dyDescent="0.25">
      <c r="L69314" s="54">
        <v>47084.958333333336</v>
      </c>
      <c r="M69314" s="52">
        <f t="shared" si="3276"/>
        <v>2028</v>
      </c>
      <c r="N69314" s="52">
        <f t="shared" si="3277"/>
        <v>11</v>
      </c>
      <c r="O69314" s="52">
        <f t="shared" si="3278"/>
        <v>2</v>
      </c>
      <c r="P69314" s="51" t="str" cm="1">
        <f t="array" aca="1" ref="P69314" ca="1">IF(OR(O69314=1,O69314=7,INDEX($AD$28:$AO$51,HOUR(L69314)+1,N69314)&lt;&gt;"On",NOT(ISERROR(MATCH(DATE(M69314,N69314,DAY(L69314)),OFFSET($AD$15:$AD$22,0,M69314-$AD$14),0)))),"Off","On")</f>
        <v>Off</v>
      </c>
    </row>
    <row r="69315" spans="12:16" x14ac:dyDescent="0.25">
      <c r="L69315" s="54">
        <v>47085</v>
      </c>
      <c r="M69315" s="52">
        <f t="shared" si="3276"/>
        <v>2028</v>
      </c>
      <c r="N69315" s="52">
        <f t="shared" si="3277"/>
        <v>11</v>
      </c>
      <c r="O69315" s="52">
        <f t="shared" si="3278"/>
        <v>3</v>
      </c>
      <c r="P69315" s="51" t="str" cm="1">
        <f t="array" aca="1" ref="P69315" ca="1">IF(OR(O69315=1,O69315=7,INDEX($AD$28:$AO$51,HOUR(L69315)+1,N69315)&lt;&gt;"On",NOT(ISERROR(MATCH(DATE(M69315,N69315,DAY(L69315)),OFFSET($AD$15:$AD$22,0,M69315-$AD$14),0)))),"Off","On")</f>
        <v>Off</v>
      </c>
    </row>
    <row r="69316" spans="12:16" x14ac:dyDescent="0.25">
      <c r="L69316" s="54">
        <v>47085.041666666664</v>
      </c>
      <c r="M69316" s="52">
        <f t="shared" si="3276"/>
        <v>2028</v>
      </c>
      <c r="N69316" s="52">
        <f t="shared" si="3277"/>
        <v>11</v>
      </c>
      <c r="O69316" s="52">
        <f t="shared" si="3278"/>
        <v>3</v>
      </c>
      <c r="P69316" s="51" t="str" cm="1">
        <f t="array" aca="1" ref="P69316" ca="1">IF(OR(O69316=1,O69316=7,INDEX($AD$28:$AO$51,HOUR(L69316)+1,N69316)&lt;&gt;"On",NOT(ISERROR(MATCH(DATE(M69316,N69316,DAY(L69316)),OFFSET($AD$15:$AD$22,0,M69316-$AD$14),0)))),"Off","On")</f>
        <v>Off</v>
      </c>
    </row>
    <row r="69317" spans="12:16" x14ac:dyDescent="0.25">
      <c r="L69317" s="54">
        <v>47085.083333333336</v>
      </c>
      <c r="M69317" s="52">
        <f t="shared" si="3276"/>
        <v>2028</v>
      </c>
      <c r="N69317" s="52">
        <f t="shared" si="3277"/>
        <v>11</v>
      </c>
      <c r="O69317" s="52">
        <f t="shared" si="3278"/>
        <v>3</v>
      </c>
      <c r="P69317" s="51" t="str" cm="1">
        <f t="array" aca="1" ref="P69317" ca="1">IF(OR(O69317=1,O69317=7,INDEX($AD$28:$AO$51,HOUR(L69317)+1,N69317)&lt;&gt;"On",NOT(ISERROR(MATCH(DATE(M69317,N69317,DAY(L69317)),OFFSET($AD$15:$AD$22,0,M69317-$AD$14),0)))),"Off","On")</f>
        <v>Off</v>
      </c>
    </row>
    <row r="69318" spans="12:16" x14ac:dyDescent="0.25">
      <c r="L69318" s="54">
        <v>47085.125</v>
      </c>
      <c r="M69318" s="52">
        <f t="shared" si="3276"/>
        <v>2028</v>
      </c>
      <c r="N69318" s="52">
        <f t="shared" si="3277"/>
        <v>11</v>
      </c>
      <c r="O69318" s="52">
        <f t="shared" si="3278"/>
        <v>3</v>
      </c>
      <c r="P69318" s="51" t="str" cm="1">
        <f t="array" aca="1" ref="P69318" ca="1">IF(OR(O69318=1,O69318=7,INDEX($AD$28:$AO$51,HOUR(L69318)+1,N69318)&lt;&gt;"On",NOT(ISERROR(MATCH(DATE(M69318,N69318,DAY(L69318)),OFFSET($AD$15:$AD$22,0,M69318-$AD$14),0)))),"Off","On")</f>
        <v>Off</v>
      </c>
    </row>
    <row r="69319" spans="12:16" x14ac:dyDescent="0.25">
      <c r="L69319" s="54">
        <v>47085.166666666664</v>
      </c>
      <c r="M69319" s="52">
        <f t="shared" si="3276"/>
        <v>2028</v>
      </c>
      <c r="N69319" s="52">
        <f t="shared" si="3277"/>
        <v>11</v>
      </c>
      <c r="O69319" s="52">
        <f t="shared" si="3278"/>
        <v>3</v>
      </c>
      <c r="P69319" s="51" t="str" cm="1">
        <f t="array" aca="1" ref="P69319" ca="1">IF(OR(O69319=1,O69319=7,INDEX($AD$28:$AO$51,HOUR(L69319)+1,N69319)&lt;&gt;"On",NOT(ISERROR(MATCH(DATE(M69319,N69319,DAY(L69319)),OFFSET($AD$15:$AD$22,0,M69319-$AD$14),0)))),"Off","On")</f>
        <v>Off</v>
      </c>
    </row>
    <row r="69320" spans="12:16" x14ac:dyDescent="0.25">
      <c r="L69320" s="54">
        <v>47085.208333333336</v>
      </c>
      <c r="M69320" s="52">
        <f t="shared" si="3276"/>
        <v>2028</v>
      </c>
      <c r="N69320" s="52">
        <f t="shared" si="3277"/>
        <v>11</v>
      </c>
      <c r="O69320" s="52">
        <f t="shared" si="3278"/>
        <v>3</v>
      </c>
      <c r="P69320" s="51" t="str" cm="1">
        <f t="array" aca="1" ref="P69320" ca="1">IF(OR(O69320=1,O69320=7,INDEX($AD$28:$AO$51,HOUR(L69320)+1,N69320)&lt;&gt;"On",NOT(ISERROR(MATCH(DATE(M69320,N69320,DAY(L69320)),OFFSET($AD$15:$AD$22,0,M69320-$AD$14),0)))),"Off","On")</f>
        <v>Off</v>
      </c>
    </row>
    <row r="69321" spans="12:16" x14ac:dyDescent="0.25">
      <c r="L69321" s="54">
        <v>47085.25</v>
      </c>
      <c r="M69321" s="52">
        <f t="shared" si="3276"/>
        <v>2028</v>
      </c>
      <c r="N69321" s="52">
        <f t="shared" si="3277"/>
        <v>11</v>
      </c>
      <c r="O69321" s="52">
        <f t="shared" si="3278"/>
        <v>3</v>
      </c>
      <c r="P69321" s="51" t="str" cm="1">
        <f t="array" aca="1" ref="P69321" ca="1">IF(OR(O69321=1,O69321=7,INDEX($AD$28:$AO$51,HOUR(L69321)+1,N69321)&lt;&gt;"On",NOT(ISERROR(MATCH(DATE(M69321,N69321,DAY(L69321)),OFFSET($AD$15:$AD$22,0,M69321-$AD$14),0)))),"Off","On")</f>
        <v>On</v>
      </c>
    </row>
    <row r="69322" spans="12:16" x14ac:dyDescent="0.25">
      <c r="L69322" s="54">
        <v>47085.291666666664</v>
      </c>
      <c r="M69322" s="52">
        <f t="shared" si="3276"/>
        <v>2028</v>
      </c>
      <c r="N69322" s="52">
        <f t="shared" si="3277"/>
        <v>11</v>
      </c>
      <c r="O69322" s="52">
        <f t="shared" si="3278"/>
        <v>3</v>
      </c>
      <c r="P69322" s="51" t="str" cm="1">
        <f t="array" aca="1" ref="P69322" ca="1">IF(OR(O69322=1,O69322=7,INDEX($AD$28:$AO$51,HOUR(L69322)+1,N69322)&lt;&gt;"On",NOT(ISERROR(MATCH(DATE(M69322,N69322,DAY(L69322)),OFFSET($AD$15:$AD$22,0,M69322-$AD$14),0)))),"Off","On")</f>
        <v>On</v>
      </c>
    </row>
    <row r="69323" spans="12:16" x14ac:dyDescent="0.25">
      <c r="L69323" s="54">
        <v>47085.333333333336</v>
      </c>
      <c r="M69323" s="52">
        <f t="shared" si="3276"/>
        <v>2028</v>
      </c>
      <c r="N69323" s="52">
        <f t="shared" si="3277"/>
        <v>11</v>
      </c>
      <c r="O69323" s="52">
        <f t="shared" si="3278"/>
        <v>3</v>
      </c>
      <c r="P69323" s="51" t="str" cm="1">
        <f t="array" aca="1" ref="P69323" ca="1">IF(OR(O69323=1,O69323=7,INDEX($AD$28:$AO$51,HOUR(L69323)+1,N69323)&lt;&gt;"On",NOT(ISERROR(MATCH(DATE(M69323,N69323,DAY(L69323)),OFFSET($AD$15:$AD$22,0,M69323-$AD$14),0)))),"Off","On")</f>
        <v>On</v>
      </c>
    </row>
    <row r="69324" spans="12:16" x14ac:dyDescent="0.25">
      <c r="L69324" s="54">
        <v>47085.375</v>
      </c>
      <c r="M69324" s="52">
        <f t="shared" ref="M69324:M69387" si="3279">YEAR(L69324)</f>
        <v>2028</v>
      </c>
      <c r="N69324" s="52">
        <f t="shared" ref="N69324:N69387" si="3280">MONTH(L69324)</f>
        <v>11</v>
      </c>
      <c r="O69324" s="52">
        <f t="shared" ref="O69324:O69387" si="3281">WEEKDAY(L69324)</f>
        <v>3</v>
      </c>
      <c r="P69324" s="51" t="str" cm="1">
        <f t="array" aca="1" ref="P69324" ca="1">IF(OR(O69324=1,O69324=7,INDEX($AD$28:$AO$51,HOUR(L69324)+1,N69324)&lt;&gt;"On",NOT(ISERROR(MATCH(DATE(M69324,N69324,DAY(L69324)),OFFSET($AD$15:$AD$22,0,M69324-$AD$14),0)))),"Off","On")</f>
        <v>Off</v>
      </c>
    </row>
    <row r="69325" spans="12:16" x14ac:dyDescent="0.25">
      <c r="L69325" s="54">
        <v>47085.416666666664</v>
      </c>
      <c r="M69325" s="52">
        <f t="shared" si="3279"/>
        <v>2028</v>
      </c>
      <c r="N69325" s="52">
        <f t="shared" si="3280"/>
        <v>11</v>
      </c>
      <c r="O69325" s="52">
        <f t="shared" si="3281"/>
        <v>3</v>
      </c>
      <c r="P69325" s="51" t="str" cm="1">
        <f t="array" aca="1" ref="P69325" ca="1">IF(OR(O69325=1,O69325=7,INDEX($AD$28:$AO$51,HOUR(L69325)+1,N69325)&lt;&gt;"On",NOT(ISERROR(MATCH(DATE(M69325,N69325,DAY(L69325)),OFFSET($AD$15:$AD$22,0,M69325-$AD$14),0)))),"Off","On")</f>
        <v>Off</v>
      </c>
    </row>
    <row r="69326" spans="12:16" x14ac:dyDescent="0.25">
      <c r="L69326" s="54">
        <v>47085.458333333336</v>
      </c>
      <c r="M69326" s="52">
        <f t="shared" si="3279"/>
        <v>2028</v>
      </c>
      <c r="N69326" s="52">
        <f t="shared" si="3280"/>
        <v>11</v>
      </c>
      <c r="O69326" s="52">
        <f t="shared" si="3281"/>
        <v>3</v>
      </c>
      <c r="P69326" s="51" t="str" cm="1">
        <f t="array" aca="1" ref="P69326" ca="1">IF(OR(O69326=1,O69326=7,INDEX($AD$28:$AO$51,HOUR(L69326)+1,N69326)&lt;&gt;"On",NOT(ISERROR(MATCH(DATE(M69326,N69326,DAY(L69326)),OFFSET($AD$15:$AD$22,0,M69326-$AD$14),0)))),"Off","On")</f>
        <v>Off</v>
      </c>
    </row>
    <row r="69327" spans="12:16" x14ac:dyDescent="0.25">
      <c r="L69327" s="54">
        <v>47085.5</v>
      </c>
      <c r="M69327" s="52">
        <f t="shared" si="3279"/>
        <v>2028</v>
      </c>
      <c r="N69327" s="52">
        <f t="shared" si="3280"/>
        <v>11</v>
      </c>
      <c r="O69327" s="52">
        <f t="shared" si="3281"/>
        <v>3</v>
      </c>
      <c r="P69327" s="51" t="str" cm="1">
        <f t="array" aca="1" ref="P69327" ca="1">IF(OR(O69327=1,O69327=7,INDEX($AD$28:$AO$51,HOUR(L69327)+1,N69327)&lt;&gt;"On",NOT(ISERROR(MATCH(DATE(M69327,N69327,DAY(L69327)),OFFSET($AD$15:$AD$22,0,M69327-$AD$14),0)))),"Off","On")</f>
        <v>Off</v>
      </c>
    </row>
    <row r="69328" spans="12:16" x14ac:dyDescent="0.25">
      <c r="L69328" s="54">
        <v>47085.541666666664</v>
      </c>
      <c r="M69328" s="52">
        <f t="shared" si="3279"/>
        <v>2028</v>
      </c>
      <c r="N69328" s="52">
        <f t="shared" si="3280"/>
        <v>11</v>
      </c>
      <c r="O69328" s="52">
        <f t="shared" si="3281"/>
        <v>3</v>
      </c>
      <c r="P69328" s="51" t="str" cm="1">
        <f t="array" aca="1" ref="P69328" ca="1">IF(OR(O69328=1,O69328=7,INDEX($AD$28:$AO$51,HOUR(L69328)+1,N69328)&lt;&gt;"On",NOT(ISERROR(MATCH(DATE(M69328,N69328,DAY(L69328)),OFFSET($AD$15:$AD$22,0,M69328-$AD$14),0)))),"Off","On")</f>
        <v>Off</v>
      </c>
    </row>
    <row r="69329" spans="12:16" x14ac:dyDescent="0.25">
      <c r="L69329" s="54">
        <v>47085.583333333336</v>
      </c>
      <c r="M69329" s="52">
        <f t="shared" si="3279"/>
        <v>2028</v>
      </c>
      <c r="N69329" s="52">
        <f t="shared" si="3280"/>
        <v>11</v>
      </c>
      <c r="O69329" s="52">
        <f t="shared" si="3281"/>
        <v>3</v>
      </c>
      <c r="P69329" s="51" t="str" cm="1">
        <f t="array" aca="1" ref="P69329" ca="1">IF(OR(O69329=1,O69329=7,INDEX($AD$28:$AO$51,HOUR(L69329)+1,N69329)&lt;&gt;"On",NOT(ISERROR(MATCH(DATE(M69329,N69329,DAY(L69329)),OFFSET($AD$15:$AD$22,0,M69329-$AD$14),0)))),"Off","On")</f>
        <v>Off</v>
      </c>
    </row>
    <row r="69330" spans="12:16" x14ac:dyDescent="0.25">
      <c r="L69330" s="54">
        <v>47085.625</v>
      </c>
      <c r="M69330" s="52">
        <f t="shared" si="3279"/>
        <v>2028</v>
      </c>
      <c r="N69330" s="52">
        <f t="shared" si="3280"/>
        <v>11</v>
      </c>
      <c r="O69330" s="52">
        <f t="shared" si="3281"/>
        <v>3</v>
      </c>
      <c r="P69330" s="51" t="str" cm="1">
        <f t="array" aca="1" ref="P69330" ca="1">IF(OR(O69330=1,O69330=7,INDEX($AD$28:$AO$51,HOUR(L69330)+1,N69330)&lt;&gt;"On",NOT(ISERROR(MATCH(DATE(M69330,N69330,DAY(L69330)),OFFSET($AD$15:$AD$22,0,M69330-$AD$14),0)))),"Off","On")</f>
        <v>Off</v>
      </c>
    </row>
    <row r="69331" spans="12:16" x14ac:dyDescent="0.25">
      <c r="L69331" s="54">
        <v>47085.666666666664</v>
      </c>
      <c r="M69331" s="52">
        <f t="shared" si="3279"/>
        <v>2028</v>
      </c>
      <c r="N69331" s="52">
        <f t="shared" si="3280"/>
        <v>11</v>
      </c>
      <c r="O69331" s="52">
        <f t="shared" si="3281"/>
        <v>3</v>
      </c>
      <c r="P69331" s="51" t="str" cm="1">
        <f t="array" aca="1" ref="P69331" ca="1">IF(OR(O69331=1,O69331=7,INDEX($AD$28:$AO$51,HOUR(L69331)+1,N69331)&lt;&gt;"On",NOT(ISERROR(MATCH(DATE(M69331,N69331,DAY(L69331)),OFFSET($AD$15:$AD$22,0,M69331-$AD$14),0)))),"Off","On")</f>
        <v>Off</v>
      </c>
    </row>
    <row r="69332" spans="12:16" x14ac:dyDescent="0.25">
      <c r="L69332" s="54">
        <v>47085.708333333336</v>
      </c>
      <c r="M69332" s="52">
        <f t="shared" si="3279"/>
        <v>2028</v>
      </c>
      <c r="N69332" s="52">
        <f t="shared" si="3280"/>
        <v>11</v>
      </c>
      <c r="O69332" s="52">
        <f t="shared" si="3281"/>
        <v>3</v>
      </c>
      <c r="P69332" s="51" t="str" cm="1">
        <f t="array" aca="1" ref="P69332" ca="1">IF(OR(O69332=1,O69332=7,INDEX($AD$28:$AO$51,HOUR(L69332)+1,N69332)&lt;&gt;"On",NOT(ISERROR(MATCH(DATE(M69332,N69332,DAY(L69332)),OFFSET($AD$15:$AD$22,0,M69332-$AD$14),0)))),"Off","On")</f>
        <v>Off</v>
      </c>
    </row>
    <row r="69333" spans="12:16" x14ac:dyDescent="0.25">
      <c r="L69333" s="54">
        <v>47085.75</v>
      </c>
      <c r="M69333" s="52">
        <f t="shared" si="3279"/>
        <v>2028</v>
      </c>
      <c r="N69333" s="52">
        <f t="shared" si="3280"/>
        <v>11</v>
      </c>
      <c r="O69333" s="52">
        <f t="shared" si="3281"/>
        <v>3</v>
      </c>
      <c r="P69333" s="51" t="str" cm="1">
        <f t="array" aca="1" ref="P69333" ca="1">IF(OR(O69333=1,O69333=7,INDEX($AD$28:$AO$51,HOUR(L69333)+1,N69333)&lt;&gt;"On",NOT(ISERROR(MATCH(DATE(M69333,N69333,DAY(L69333)),OFFSET($AD$15:$AD$22,0,M69333-$AD$14),0)))),"Off","On")</f>
        <v>On</v>
      </c>
    </row>
    <row r="69334" spans="12:16" x14ac:dyDescent="0.25">
      <c r="L69334" s="54">
        <v>47085.791666666664</v>
      </c>
      <c r="M69334" s="52">
        <f t="shared" si="3279"/>
        <v>2028</v>
      </c>
      <c r="N69334" s="52">
        <f t="shared" si="3280"/>
        <v>11</v>
      </c>
      <c r="O69334" s="52">
        <f t="shared" si="3281"/>
        <v>3</v>
      </c>
      <c r="P69334" s="51" t="str" cm="1">
        <f t="array" aca="1" ref="P69334" ca="1">IF(OR(O69334=1,O69334=7,INDEX($AD$28:$AO$51,HOUR(L69334)+1,N69334)&lt;&gt;"On",NOT(ISERROR(MATCH(DATE(M69334,N69334,DAY(L69334)),OFFSET($AD$15:$AD$22,0,M69334-$AD$14),0)))),"Off","On")</f>
        <v>On</v>
      </c>
    </row>
    <row r="69335" spans="12:16" x14ac:dyDescent="0.25">
      <c r="L69335" s="54">
        <v>47085.833333333336</v>
      </c>
      <c r="M69335" s="52">
        <f t="shared" si="3279"/>
        <v>2028</v>
      </c>
      <c r="N69335" s="52">
        <f t="shared" si="3280"/>
        <v>11</v>
      </c>
      <c r="O69335" s="52">
        <f t="shared" si="3281"/>
        <v>3</v>
      </c>
      <c r="P69335" s="51" t="str" cm="1">
        <f t="array" aca="1" ref="P69335" ca="1">IF(OR(O69335=1,O69335=7,INDEX($AD$28:$AO$51,HOUR(L69335)+1,N69335)&lt;&gt;"On",NOT(ISERROR(MATCH(DATE(M69335,N69335,DAY(L69335)),OFFSET($AD$15:$AD$22,0,M69335-$AD$14),0)))),"Off","On")</f>
        <v>On</v>
      </c>
    </row>
    <row r="69336" spans="12:16" x14ac:dyDescent="0.25">
      <c r="L69336" s="54">
        <v>47085.875</v>
      </c>
      <c r="M69336" s="52">
        <f t="shared" si="3279"/>
        <v>2028</v>
      </c>
      <c r="N69336" s="52">
        <f t="shared" si="3280"/>
        <v>11</v>
      </c>
      <c r="O69336" s="52">
        <f t="shared" si="3281"/>
        <v>3</v>
      </c>
      <c r="P69336" s="51" t="str" cm="1">
        <f t="array" aca="1" ref="P69336" ca="1">IF(OR(O69336=1,O69336=7,INDEX($AD$28:$AO$51,HOUR(L69336)+1,N69336)&lt;&gt;"On",NOT(ISERROR(MATCH(DATE(M69336,N69336,DAY(L69336)),OFFSET($AD$15:$AD$22,0,M69336-$AD$14),0)))),"Off","On")</f>
        <v>On</v>
      </c>
    </row>
    <row r="69337" spans="12:16" x14ac:dyDescent="0.25">
      <c r="L69337" s="54">
        <v>47085.916666666664</v>
      </c>
      <c r="M69337" s="52">
        <f t="shared" si="3279"/>
        <v>2028</v>
      </c>
      <c r="N69337" s="52">
        <f t="shared" si="3280"/>
        <v>11</v>
      </c>
      <c r="O69337" s="52">
        <f t="shared" si="3281"/>
        <v>3</v>
      </c>
      <c r="P69337" s="51" t="str" cm="1">
        <f t="array" aca="1" ref="P69337" ca="1">IF(OR(O69337=1,O69337=7,INDEX($AD$28:$AO$51,HOUR(L69337)+1,N69337)&lt;&gt;"On",NOT(ISERROR(MATCH(DATE(M69337,N69337,DAY(L69337)),OFFSET($AD$15:$AD$22,0,M69337-$AD$14),0)))),"Off","On")</f>
        <v>Off</v>
      </c>
    </row>
    <row r="69338" spans="12:16" x14ac:dyDescent="0.25">
      <c r="L69338" s="54">
        <v>47085.958333333336</v>
      </c>
      <c r="M69338" s="52">
        <f t="shared" si="3279"/>
        <v>2028</v>
      </c>
      <c r="N69338" s="52">
        <f t="shared" si="3280"/>
        <v>11</v>
      </c>
      <c r="O69338" s="52">
        <f t="shared" si="3281"/>
        <v>3</v>
      </c>
      <c r="P69338" s="51" t="str" cm="1">
        <f t="array" aca="1" ref="P69338" ca="1">IF(OR(O69338=1,O69338=7,INDEX($AD$28:$AO$51,HOUR(L69338)+1,N69338)&lt;&gt;"On",NOT(ISERROR(MATCH(DATE(M69338,N69338,DAY(L69338)),OFFSET($AD$15:$AD$22,0,M69338-$AD$14),0)))),"Off","On")</f>
        <v>Off</v>
      </c>
    </row>
    <row r="69339" spans="12:16" x14ac:dyDescent="0.25">
      <c r="L69339" s="54">
        <v>47086</v>
      </c>
      <c r="M69339" s="52">
        <f t="shared" si="3279"/>
        <v>2028</v>
      </c>
      <c r="N69339" s="52">
        <f t="shared" si="3280"/>
        <v>11</v>
      </c>
      <c r="O69339" s="52">
        <f t="shared" si="3281"/>
        <v>4</v>
      </c>
      <c r="P69339" s="51" t="str" cm="1">
        <f t="array" aca="1" ref="P69339" ca="1">IF(OR(O69339=1,O69339=7,INDEX($AD$28:$AO$51,HOUR(L69339)+1,N69339)&lt;&gt;"On",NOT(ISERROR(MATCH(DATE(M69339,N69339,DAY(L69339)),OFFSET($AD$15:$AD$22,0,M69339-$AD$14),0)))),"Off","On")</f>
        <v>Off</v>
      </c>
    </row>
    <row r="69340" spans="12:16" x14ac:dyDescent="0.25">
      <c r="L69340" s="54">
        <v>47086.041666666664</v>
      </c>
      <c r="M69340" s="52">
        <f t="shared" si="3279"/>
        <v>2028</v>
      </c>
      <c r="N69340" s="52">
        <f t="shared" si="3280"/>
        <v>11</v>
      </c>
      <c r="O69340" s="52">
        <f t="shared" si="3281"/>
        <v>4</v>
      </c>
      <c r="P69340" s="51" t="str" cm="1">
        <f t="array" aca="1" ref="P69340" ca="1">IF(OR(O69340=1,O69340=7,INDEX($AD$28:$AO$51,HOUR(L69340)+1,N69340)&lt;&gt;"On",NOT(ISERROR(MATCH(DATE(M69340,N69340,DAY(L69340)),OFFSET($AD$15:$AD$22,0,M69340-$AD$14),0)))),"Off","On")</f>
        <v>Off</v>
      </c>
    </row>
    <row r="69341" spans="12:16" x14ac:dyDescent="0.25">
      <c r="L69341" s="54">
        <v>47086.083333333336</v>
      </c>
      <c r="M69341" s="52">
        <f t="shared" si="3279"/>
        <v>2028</v>
      </c>
      <c r="N69341" s="52">
        <f t="shared" si="3280"/>
        <v>11</v>
      </c>
      <c r="O69341" s="52">
        <f t="shared" si="3281"/>
        <v>4</v>
      </c>
      <c r="P69341" s="51" t="str" cm="1">
        <f t="array" aca="1" ref="P69341" ca="1">IF(OR(O69341=1,O69341=7,INDEX($AD$28:$AO$51,HOUR(L69341)+1,N69341)&lt;&gt;"On",NOT(ISERROR(MATCH(DATE(M69341,N69341,DAY(L69341)),OFFSET($AD$15:$AD$22,0,M69341-$AD$14),0)))),"Off","On")</f>
        <v>Off</v>
      </c>
    </row>
    <row r="69342" spans="12:16" x14ac:dyDescent="0.25">
      <c r="L69342" s="54">
        <v>47086.125</v>
      </c>
      <c r="M69342" s="52">
        <f t="shared" si="3279"/>
        <v>2028</v>
      </c>
      <c r="N69342" s="52">
        <f t="shared" si="3280"/>
        <v>11</v>
      </c>
      <c r="O69342" s="52">
        <f t="shared" si="3281"/>
        <v>4</v>
      </c>
      <c r="P69342" s="51" t="str" cm="1">
        <f t="array" aca="1" ref="P69342" ca="1">IF(OR(O69342=1,O69342=7,INDEX($AD$28:$AO$51,HOUR(L69342)+1,N69342)&lt;&gt;"On",NOT(ISERROR(MATCH(DATE(M69342,N69342,DAY(L69342)),OFFSET($AD$15:$AD$22,0,M69342-$AD$14),0)))),"Off","On")</f>
        <v>Off</v>
      </c>
    </row>
    <row r="69343" spans="12:16" x14ac:dyDescent="0.25">
      <c r="L69343" s="54">
        <v>47086.166666666664</v>
      </c>
      <c r="M69343" s="52">
        <f t="shared" si="3279"/>
        <v>2028</v>
      </c>
      <c r="N69343" s="52">
        <f t="shared" si="3280"/>
        <v>11</v>
      </c>
      <c r="O69343" s="52">
        <f t="shared" si="3281"/>
        <v>4</v>
      </c>
      <c r="P69343" s="51" t="str" cm="1">
        <f t="array" aca="1" ref="P69343" ca="1">IF(OR(O69343=1,O69343=7,INDEX($AD$28:$AO$51,HOUR(L69343)+1,N69343)&lt;&gt;"On",NOT(ISERROR(MATCH(DATE(M69343,N69343,DAY(L69343)),OFFSET($AD$15:$AD$22,0,M69343-$AD$14),0)))),"Off","On")</f>
        <v>Off</v>
      </c>
    </row>
    <row r="69344" spans="12:16" x14ac:dyDescent="0.25">
      <c r="L69344" s="54">
        <v>47086.208333333336</v>
      </c>
      <c r="M69344" s="52">
        <f t="shared" si="3279"/>
        <v>2028</v>
      </c>
      <c r="N69344" s="52">
        <f t="shared" si="3280"/>
        <v>11</v>
      </c>
      <c r="O69344" s="52">
        <f t="shared" si="3281"/>
        <v>4</v>
      </c>
      <c r="P69344" s="51" t="str" cm="1">
        <f t="array" aca="1" ref="P69344" ca="1">IF(OR(O69344=1,O69344=7,INDEX($AD$28:$AO$51,HOUR(L69344)+1,N69344)&lt;&gt;"On",NOT(ISERROR(MATCH(DATE(M69344,N69344,DAY(L69344)),OFFSET($AD$15:$AD$22,0,M69344-$AD$14),0)))),"Off","On")</f>
        <v>Off</v>
      </c>
    </row>
    <row r="69345" spans="12:16" x14ac:dyDescent="0.25">
      <c r="L69345" s="54">
        <v>47086.25</v>
      </c>
      <c r="M69345" s="52">
        <f t="shared" si="3279"/>
        <v>2028</v>
      </c>
      <c r="N69345" s="52">
        <f t="shared" si="3280"/>
        <v>11</v>
      </c>
      <c r="O69345" s="52">
        <f t="shared" si="3281"/>
        <v>4</v>
      </c>
      <c r="P69345" s="51" t="str" cm="1">
        <f t="array" aca="1" ref="P69345" ca="1">IF(OR(O69345=1,O69345=7,INDEX($AD$28:$AO$51,HOUR(L69345)+1,N69345)&lt;&gt;"On",NOT(ISERROR(MATCH(DATE(M69345,N69345,DAY(L69345)),OFFSET($AD$15:$AD$22,0,M69345-$AD$14),0)))),"Off","On")</f>
        <v>On</v>
      </c>
    </row>
    <row r="69346" spans="12:16" x14ac:dyDescent="0.25">
      <c r="L69346" s="54">
        <v>47086.291666666664</v>
      </c>
      <c r="M69346" s="52">
        <f t="shared" si="3279"/>
        <v>2028</v>
      </c>
      <c r="N69346" s="52">
        <f t="shared" si="3280"/>
        <v>11</v>
      </c>
      <c r="O69346" s="52">
        <f t="shared" si="3281"/>
        <v>4</v>
      </c>
      <c r="P69346" s="51" t="str" cm="1">
        <f t="array" aca="1" ref="P69346" ca="1">IF(OR(O69346=1,O69346=7,INDEX($AD$28:$AO$51,HOUR(L69346)+1,N69346)&lt;&gt;"On",NOT(ISERROR(MATCH(DATE(M69346,N69346,DAY(L69346)),OFFSET($AD$15:$AD$22,0,M69346-$AD$14),0)))),"Off","On")</f>
        <v>On</v>
      </c>
    </row>
    <row r="69347" spans="12:16" x14ac:dyDescent="0.25">
      <c r="L69347" s="54">
        <v>47086.333333333336</v>
      </c>
      <c r="M69347" s="52">
        <f t="shared" si="3279"/>
        <v>2028</v>
      </c>
      <c r="N69347" s="52">
        <f t="shared" si="3280"/>
        <v>11</v>
      </c>
      <c r="O69347" s="52">
        <f t="shared" si="3281"/>
        <v>4</v>
      </c>
      <c r="P69347" s="51" t="str" cm="1">
        <f t="array" aca="1" ref="P69347" ca="1">IF(OR(O69347=1,O69347=7,INDEX($AD$28:$AO$51,HOUR(L69347)+1,N69347)&lt;&gt;"On",NOT(ISERROR(MATCH(DATE(M69347,N69347,DAY(L69347)),OFFSET($AD$15:$AD$22,0,M69347-$AD$14),0)))),"Off","On")</f>
        <v>On</v>
      </c>
    </row>
    <row r="69348" spans="12:16" x14ac:dyDescent="0.25">
      <c r="L69348" s="54">
        <v>47086.375</v>
      </c>
      <c r="M69348" s="52">
        <f t="shared" si="3279"/>
        <v>2028</v>
      </c>
      <c r="N69348" s="52">
        <f t="shared" si="3280"/>
        <v>11</v>
      </c>
      <c r="O69348" s="52">
        <f t="shared" si="3281"/>
        <v>4</v>
      </c>
      <c r="P69348" s="51" t="str" cm="1">
        <f t="array" aca="1" ref="P69348" ca="1">IF(OR(O69348=1,O69348=7,INDEX($AD$28:$AO$51,HOUR(L69348)+1,N69348)&lt;&gt;"On",NOT(ISERROR(MATCH(DATE(M69348,N69348,DAY(L69348)),OFFSET($AD$15:$AD$22,0,M69348-$AD$14),0)))),"Off","On")</f>
        <v>Off</v>
      </c>
    </row>
    <row r="69349" spans="12:16" x14ac:dyDescent="0.25">
      <c r="L69349" s="54">
        <v>47086.416666666664</v>
      </c>
      <c r="M69349" s="52">
        <f t="shared" si="3279"/>
        <v>2028</v>
      </c>
      <c r="N69349" s="52">
        <f t="shared" si="3280"/>
        <v>11</v>
      </c>
      <c r="O69349" s="52">
        <f t="shared" si="3281"/>
        <v>4</v>
      </c>
      <c r="P69349" s="51" t="str" cm="1">
        <f t="array" aca="1" ref="P69349" ca="1">IF(OR(O69349=1,O69349=7,INDEX($AD$28:$AO$51,HOUR(L69349)+1,N69349)&lt;&gt;"On",NOT(ISERROR(MATCH(DATE(M69349,N69349,DAY(L69349)),OFFSET($AD$15:$AD$22,0,M69349-$AD$14),0)))),"Off","On")</f>
        <v>Off</v>
      </c>
    </row>
    <row r="69350" spans="12:16" x14ac:dyDescent="0.25">
      <c r="L69350" s="54">
        <v>47086.458333333336</v>
      </c>
      <c r="M69350" s="52">
        <f t="shared" si="3279"/>
        <v>2028</v>
      </c>
      <c r="N69350" s="52">
        <f t="shared" si="3280"/>
        <v>11</v>
      </c>
      <c r="O69350" s="52">
        <f t="shared" si="3281"/>
        <v>4</v>
      </c>
      <c r="P69350" s="51" t="str" cm="1">
        <f t="array" aca="1" ref="P69350" ca="1">IF(OR(O69350=1,O69350=7,INDEX($AD$28:$AO$51,HOUR(L69350)+1,N69350)&lt;&gt;"On",NOT(ISERROR(MATCH(DATE(M69350,N69350,DAY(L69350)),OFFSET($AD$15:$AD$22,0,M69350-$AD$14),0)))),"Off","On")</f>
        <v>Off</v>
      </c>
    </row>
    <row r="69351" spans="12:16" x14ac:dyDescent="0.25">
      <c r="L69351" s="54">
        <v>47086.5</v>
      </c>
      <c r="M69351" s="52">
        <f t="shared" si="3279"/>
        <v>2028</v>
      </c>
      <c r="N69351" s="52">
        <f t="shared" si="3280"/>
        <v>11</v>
      </c>
      <c r="O69351" s="52">
        <f t="shared" si="3281"/>
        <v>4</v>
      </c>
      <c r="P69351" s="51" t="str" cm="1">
        <f t="array" aca="1" ref="P69351" ca="1">IF(OR(O69351=1,O69351=7,INDEX($AD$28:$AO$51,HOUR(L69351)+1,N69351)&lt;&gt;"On",NOT(ISERROR(MATCH(DATE(M69351,N69351,DAY(L69351)),OFFSET($AD$15:$AD$22,0,M69351-$AD$14),0)))),"Off","On")</f>
        <v>Off</v>
      </c>
    </row>
    <row r="69352" spans="12:16" x14ac:dyDescent="0.25">
      <c r="L69352" s="54">
        <v>47086.541666666664</v>
      </c>
      <c r="M69352" s="52">
        <f t="shared" si="3279"/>
        <v>2028</v>
      </c>
      <c r="N69352" s="52">
        <f t="shared" si="3280"/>
        <v>11</v>
      </c>
      <c r="O69352" s="52">
        <f t="shared" si="3281"/>
        <v>4</v>
      </c>
      <c r="P69352" s="51" t="str" cm="1">
        <f t="array" aca="1" ref="P69352" ca="1">IF(OR(O69352=1,O69352=7,INDEX($AD$28:$AO$51,HOUR(L69352)+1,N69352)&lt;&gt;"On",NOT(ISERROR(MATCH(DATE(M69352,N69352,DAY(L69352)),OFFSET($AD$15:$AD$22,0,M69352-$AD$14),0)))),"Off","On")</f>
        <v>Off</v>
      </c>
    </row>
    <row r="69353" spans="12:16" x14ac:dyDescent="0.25">
      <c r="L69353" s="54">
        <v>47086.583333333336</v>
      </c>
      <c r="M69353" s="52">
        <f t="shared" si="3279"/>
        <v>2028</v>
      </c>
      <c r="N69353" s="52">
        <f t="shared" si="3280"/>
        <v>11</v>
      </c>
      <c r="O69353" s="52">
        <f t="shared" si="3281"/>
        <v>4</v>
      </c>
      <c r="P69353" s="51" t="str" cm="1">
        <f t="array" aca="1" ref="P69353" ca="1">IF(OR(O69353=1,O69353=7,INDEX($AD$28:$AO$51,HOUR(L69353)+1,N69353)&lt;&gt;"On",NOT(ISERROR(MATCH(DATE(M69353,N69353,DAY(L69353)),OFFSET($AD$15:$AD$22,0,M69353-$AD$14),0)))),"Off","On")</f>
        <v>Off</v>
      </c>
    </row>
    <row r="69354" spans="12:16" x14ac:dyDescent="0.25">
      <c r="L69354" s="54">
        <v>47086.625</v>
      </c>
      <c r="M69354" s="52">
        <f t="shared" si="3279"/>
        <v>2028</v>
      </c>
      <c r="N69354" s="52">
        <f t="shared" si="3280"/>
        <v>11</v>
      </c>
      <c r="O69354" s="52">
        <f t="shared" si="3281"/>
        <v>4</v>
      </c>
      <c r="P69354" s="51" t="str" cm="1">
        <f t="array" aca="1" ref="P69354" ca="1">IF(OR(O69354=1,O69354=7,INDEX($AD$28:$AO$51,HOUR(L69354)+1,N69354)&lt;&gt;"On",NOT(ISERROR(MATCH(DATE(M69354,N69354,DAY(L69354)),OFFSET($AD$15:$AD$22,0,M69354-$AD$14),0)))),"Off","On")</f>
        <v>Off</v>
      </c>
    </row>
    <row r="69355" spans="12:16" x14ac:dyDescent="0.25">
      <c r="L69355" s="54">
        <v>47086.666666666664</v>
      </c>
      <c r="M69355" s="52">
        <f t="shared" si="3279"/>
        <v>2028</v>
      </c>
      <c r="N69355" s="52">
        <f t="shared" si="3280"/>
        <v>11</v>
      </c>
      <c r="O69355" s="52">
        <f t="shared" si="3281"/>
        <v>4</v>
      </c>
      <c r="P69355" s="51" t="str" cm="1">
        <f t="array" aca="1" ref="P69355" ca="1">IF(OR(O69355=1,O69355=7,INDEX($AD$28:$AO$51,HOUR(L69355)+1,N69355)&lt;&gt;"On",NOT(ISERROR(MATCH(DATE(M69355,N69355,DAY(L69355)),OFFSET($AD$15:$AD$22,0,M69355-$AD$14),0)))),"Off","On")</f>
        <v>Off</v>
      </c>
    </row>
    <row r="69356" spans="12:16" x14ac:dyDescent="0.25">
      <c r="L69356" s="54">
        <v>47086.708333333336</v>
      </c>
      <c r="M69356" s="52">
        <f t="shared" si="3279"/>
        <v>2028</v>
      </c>
      <c r="N69356" s="52">
        <f t="shared" si="3280"/>
        <v>11</v>
      </c>
      <c r="O69356" s="52">
        <f t="shared" si="3281"/>
        <v>4</v>
      </c>
      <c r="P69356" s="51" t="str" cm="1">
        <f t="array" aca="1" ref="P69356" ca="1">IF(OR(O69356=1,O69356=7,INDEX($AD$28:$AO$51,HOUR(L69356)+1,N69356)&lt;&gt;"On",NOT(ISERROR(MATCH(DATE(M69356,N69356,DAY(L69356)),OFFSET($AD$15:$AD$22,0,M69356-$AD$14),0)))),"Off","On")</f>
        <v>Off</v>
      </c>
    </row>
    <row r="69357" spans="12:16" x14ac:dyDescent="0.25">
      <c r="L69357" s="54">
        <v>47086.75</v>
      </c>
      <c r="M69357" s="52">
        <f t="shared" si="3279"/>
        <v>2028</v>
      </c>
      <c r="N69357" s="52">
        <f t="shared" si="3280"/>
        <v>11</v>
      </c>
      <c r="O69357" s="52">
        <f t="shared" si="3281"/>
        <v>4</v>
      </c>
      <c r="P69357" s="51" t="str" cm="1">
        <f t="array" aca="1" ref="P69357" ca="1">IF(OR(O69357=1,O69357=7,INDEX($AD$28:$AO$51,HOUR(L69357)+1,N69357)&lt;&gt;"On",NOT(ISERROR(MATCH(DATE(M69357,N69357,DAY(L69357)),OFFSET($AD$15:$AD$22,0,M69357-$AD$14),0)))),"Off","On")</f>
        <v>On</v>
      </c>
    </row>
    <row r="69358" spans="12:16" x14ac:dyDescent="0.25">
      <c r="L69358" s="54">
        <v>47086.791666666664</v>
      </c>
      <c r="M69358" s="52">
        <f t="shared" si="3279"/>
        <v>2028</v>
      </c>
      <c r="N69358" s="52">
        <f t="shared" si="3280"/>
        <v>11</v>
      </c>
      <c r="O69358" s="52">
        <f t="shared" si="3281"/>
        <v>4</v>
      </c>
      <c r="P69358" s="51" t="str" cm="1">
        <f t="array" aca="1" ref="P69358" ca="1">IF(OR(O69358=1,O69358=7,INDEX($AD$28:$AO$51,HOUR(L69358)+1,N69358)&lt;&gt;"On",NOT(ISERROR(MATCH(DATE(M69358,N69358,DAY(L69358)),OFFSET($AD$15:$AD$22,0,M69358-$AD$14),0)))),"Off","On")</f>
        <v>On</v>
      </c>
    </row>
    <row r="69359" spans="12:16" x14ac:dyDescent="0.25">
      <c r="L69359" s="54">
        <v>47086.833333333336</v>
      </c>
      <c r="M69359" s="52">
        <f t="shared" si="3279"/>
        <v>2028</v>
      </c>
      <c r="N69359" s="52">
        <f t="shared" si="3280"/>
        <v>11</v>
      </c>
      <c r="O69359" s="52">
        <f t="shared" si="3281"/>
        <v>4</v>
      </c>
      <c r="P69359" s="51" t="str" cm="1">
        <f t="array" aca="1" ref="P69359" ca="1">IF(OR(O69359=1,O69359=7,INDEX($AD$28:$AO$51,HOUR(L69359)+1,N69359)&lt;&gt;"On",NOT(ISERROR(MATCH(DATE(M69359,N69359,DAY(L69359)),OFFSET($AD$15:$AD$22,0,M69359-$AD$14),0)))),"Off","On")</f>
        <v>On</v>
      </c>
    </row>
    <row r="69360" spans="12:16" x14ac:dyDescent="0.25">
      <c r="L69360" s="54">
        <v>47086.875</v>
      </c>
      <c r="M69360" s="52">
        <f t="shared" si="3279"/>
        <v>2028</v>
      </c>
      <c r="N69360" s="52">
        <f t="shared" si="3280"/>
        <v>11</v>
      </c>
      <c r="O69360" s="52">
        <f t="shared" si="3281"/>
        <v>4</v>
      </c>
      <c r="P69360" s="51" t="str" cm="1">
        <f t="array" aca="1" ref="P69360" ca="1">IF(OR(O69360=1,O69360=7,INDEX($AD$28:$AO$51,HOUR(L69360)+1,N69360)&lt;&gt;"On",NOT(ISERROR(MATCH(DATE(M69360,N69360,DAY(L69360)),OFFSET($AD$15:$AD$22,0,M69360-$AD$14),0)))),"Off","On")</f>
        <v>On</v>
      </c>
    </row>
    <row r="69361" spans="12:16" x14ac:dyDescent="0.25">
      <c r="L69361" s="54">
        <v>47086.916666666664</v>
      </c>
      <c r="M69361" s="52">
        <f t="shared" si="3279"/>
        <v>2028</v>
      </c>
      <c r="N69361" s="52">
        <f t="shared" si="3280"/>
        <v>11</v>
      </c>
      <c r="O69361" s="52">
        <f t="shared" si="3281"/>
        <v>4</v>
      </c>
      <c r="P69361" s="51" t="str" cm="1">
        <f t="array" aca="1" ref="P69361" ca="1">IF(OR(O69361=1,O69361=7,INDEX($AD$28:$AO$51,HOUR(L69361)+1,N69361)&lt;&gt;"On",NOT(ISERROR(MATCH(DATE(M69361,N69361,DAY(L69361)),OFFSET($AD$15:$AD$22,0,M69361-$AD$14),0)))),"Off","On")</f>
        <v>Off</v>
      </c>
    </row>
    <row r="69362" spans="12:16" x14ac:dyDescent="0.25">
      <c r="L69362" s="54">
        <v>47086.958333333336</v>
      </c>
      <c r="M69362" s="52">
        <f t="shared" si="3279"/>
        <v>2028</v>
      </c>
      <c r="N69362" s="52">
        <f t="shared" si="3280"/>
        <v>11</v>
      </c>
      <c r="O69362" s="52">
        <f t="shared" si="3281"/>
        <v>4</v>
      </c>
      <c r="P69362" s="51" t="str" cm="1">
        <f t="array" aca="1" ref="P69362" ca="1">IF(OR(O69362=1,O69362=7,INDEX($AD$28:$AO$51,HOUR(L69362)+1,N69362)&lt;&gt;"On",NOT(ISERROR(MATCH(DATE(M69362,N69362,DAY(L69362)),OFFSET($AD$15:$AD$22,0,M69362-$AD$14),0)))),"Off","On")</f>
        <v>Off</v>
      </c>
    </row>
    <row r="69363" spans="12:16" x14ac:dyDescent="0.25">
      <c r="L69363" s="54">
        <v>47087</v>
      </c>
      <c r="M69363" s="52">
        <f t="shared" si="3279"/>
        <v>2028</v>
      </c>
      <c r="N69363" s="52">
        <f t="shared" si="3280"/>
        <v>11</v>
      </c>
      <c r="O69363" s="52">
        <f t="shared" si="3281"/>
        <v>5</v>
      </c>
      <c r="P69363" s="51" t="str" cm="1">
        <f t="array" aca="1" ref="P69363" ca="1">IF(OR(O69363=1,O69363=7,INDEX($AD$28:$AO$51,HOUR(L69363)+1,N69363)&lt;&gt;"On",NOT(ISERROR(MATCH(DATE(M69363,N69363,DAY(L69363)),OFFSET($AD$15:$AD$22,0,M69363-$AD$14),0)))),"Off","On")</f>
        <v>Off</v>
      </c>
    </row>
    <row r="69364" spans="12:16" x14ac:dyDescent="0.25">
      <c r="L69364" s="54">
        <v>47087.041666666664</v>
      </c>
      <c r="M69364" s="52">
        <f t="shared" si="3279"/>
        <v>2028</v>
      </c>
      <c r="N69364" s="52">
        <f t="shared" si="3280"/>
        <v>11</v>
      </c>
      <c r="O69364" s="52">
        <f t="shared" si="3281"/>
        <v>5</v>
      </c>
      <c r="P69364" s="51" t="str" cm="1">
        <f t="array" aca="1" ref="P69364" ca="1">IF(OR(O69364=1,O69364=7,INDEX($AD$28:$AO$51,HOUR(L69364)+1,N69364)&lt;&gt;"On",NOT(ISERROR(MATCH(DATE(M69364,N69364,DAY(L69364)),OFFSET($AD$15:$AD$22,0,M69364-$AD$14),0)))),"Off","On")</f>
        <v>Off</v>
      </c>
    </row>
    <row r="69365" spans="12:16" x14ac:dyDescent="0.25">
      <c r="L69365" s="54">
        <v>47087.083333333336</v>
      </c>
      <c r="M69365" s="52">
        <f t="shared" si="3279"/>
        <v>2028</v>
      </c>
      <c r="N69365" s="52">
        <f t="shared" si="3280"/>
        <v>11</v>
      </c>
      <c r="O69365" s="52">
        <f t="shared" si="3281"/>
        <v>5</v>
      </c>
      <c r="P69365" s="51" t="str" cm="1">
        <f t="array" aca="1" ref="P69365" ca="1">IF(OR(O69365=1,O69365=7,INDEX($AD$28:$AO$51,HOUR(L69365)+1,N69365)&lt;&gt;"On",NOT(ISERROR(MATCH(DATE(M69365,N69365,DAY(L69365)),OFFSET($AD$15:$AD$22,0,M69365-$AD$14),0)))),"Off","On")</f>
        <v>Off</v>
      </c>
    </row>
    <row r="69366" spans="12:16" x14ac:dyDescent="0.25">
      <c r="L69366" s="54">
        <v>47087.125</v>
      </c>
      <c r="M69366" s="52">
        <f t="shared" si="3279"/>
        <v>2028</v>
      </c>
      <c r="N69366" s="52">
        <f t="shared" si="3280"/>
        <v>11</v>
      </c>
      <c r="O69366" s="52">
        <f t="shared" si="3281"/>
        <v>5</v>
      </c>
      <c r="P69366" s="51" t="str" cm="1">
        <f t="array" aca="1" ref="P69366" ca="1">IF(OR(O69366=1,O69366=7,INDEX($AD$28:$AO$51,HOUR(L69366)+1,N69366)&lt;&gt;"On",NOT(ISERROR(MATCH(DATE(M69366,N69366,DAY(L69366)),OFFSET($AD$15:$AD$22,0,M69366-$AD$14),0)))),"Off","On")</f>
        <v>Off</v>
      </c>
    </row>
    <row r="69367" spans="12:16" x14ac:dyDescent="0.25">
      <c r="L69367" s="54">
        <v>47087.166666666664</v>
      </c>
      <c r="M69367" s="52">
        <f t="shared" si="3279"/>
        <v>2028</v>
      </c>
      <c r="N69367" s="52">
        <f t="shared" si="3280"/>
        <v>11</v>
      </c>
      <c r="O69367" s="52">
        <f t="shared" si="3281"/>
        <v>5</v>
      </c>
      <c r="P69367" s="51" t="str" cm="1">
        <f t="array" aca="1" ref="P69367" ca="1">IF(OR(O69367=1,O69367=7,INDEX($AD$28:$AO$51,HOUR(L69367)+1,N69367)&lt;&gt;"On",NOT(ISERROR(MATCH(DATE(M69367,N69367,DAY(L69367)),OFFSET($AD$15:$AD$22,0,M69367-$AD$14),0)))),"Off","On")</f>
        <v>Off</v>
      </c>
    </row>
    <row r="69368" spans="12:16" x14ac:dyDescent="0.25">
      <c r="L69368" s="54">
        <v>47087.208333333336</v>
      </c>
      <c r="M69368" s="52">
        <f t="shared" si="3279"/>
        <v>2028</v>
      </c>
      <c r="N69368" s="52">
        <f t="shared" si="3280"/>
        <v>11</v>
      </c>
      <c r="O69368" s="52">
        <f t="shared" si="3281"/>
        <v>5</v>
      </c>
      <c r="P69368" s="51" t="str" cm="1">
        <f t="array" aca="1" ref="P69368" ca="1">IF(OR(O69368=1,O69368=7,INDEX($AD$28:$AO$51,HOUR(L69368)+1,N69368)&lt;&gt;"On",NOT(ISERROR(MATCH(DATE(M69368,N69368,DAY(L69368)),OFFSET($AD$15:$AD$22,0,M69368-$AD$14),0)))),"Off","On")</f>
        <v>Off</v>
      </c>
    </row>
    <row r="69369" spans="12:16" x14ac:dyDescent="0.25">
      <c r="L69369" s="54">
        <v>47087.25</v>
      </c>
      <c r="M69369" s="52">
        <f t="shared" si="3279"/>
        <v>2028</v>
      </c>
      <c r="N69369" s="52">
        <f t="shared" si="3280"/>
        <v>11</v>
      </c>
      <c r="O69369" s="52">
        <f t="shared" si="3281"/>
        <v>5</v>
      </c>
      <c r="P69369" s="51" t="str" cm="1">
        <f t="array" aca="1" ref="P69369" ca="1">IF(OR(O69369=1,O69369=7,INDEX($AD$28:$AO$51,HOUR(L69369)+1,N69369)&lt;&gt;"On",NOT(ISERROR(MATCH(DATE(M69369,N69369,DAY(L69369)),OFFSET($AD$15:$AD$22,0,M69369-$AD$14),0)))),"Off","On")</f>
        <v>On</v>
      </c>
    </row>
    <row r="69370" spans="12:16" x14ac:dyDescent="0.25">
      <c r="L69370" s="54">
        <v>47087.291666666664</v>
      </c>
      <c r="M69370" s="52">
        <f t="shared" si="3279"/>
        <v>2028</v>
      </c>
      <c r="N69370" s="52">
        <f t="shared" si="3280"/>
        <v>11</v>
      </c>
      <c r="O69370" s="52">
        <f t="shared" si="3281"/>
        <v>5</v>
      </c>
      <c r="P69370" s="51" t="str" cm="1">
        <f t="array" aca="1" ref="P69370" ca="1">IF(OR(O69370=1,O69370=7,INDEX($AD$28:$AO$51,HOUR(L69370)+1,N69370)&lt;&gt;"On",NOT(ISERROR(MATCH(DATE(M69370,N69370,DAY(L69370)),OFFSET($AD$15:$AD$22,0,M69370-$AD$14),0)))),"Off","On")</f>
        <v>On</v>
      </c>
    </row>
    <row r="69371" spans="12:16" x14ac:dyDescent="0.25">
      <c r="L69371" s="54">
        <v>47087.333333333336</v>
      </c>
      <c r="M69371" s="52">
        <f t="shared" si="3279"/>
        <v>2028</v>
      </c>
      <c r="N69371" s="52">
        <f t="shared" si="3280"/>
        <v>11</v>
      </c>
      <c r="O69371" s="52">
        <f t="shared" si="3281"/>
        <v>5</v>
      </c>
      <c r="P69371" s="51" t="str" cm="1">
        <f t="array" aca="1" ref="P69371" ca="1">IF(OR(O69371=1,O69371=7,INDEX($AD$28:$AO$51,HOUR(L69371)+1,N69371)&lt;&gt;"On",NOT(ISERROR(MATCH(DATE(M69371,N69371,DAY(L69371)),OFFSET($AD$15:$AD$22,0,M69371-$AD$14),0)))),"Off","On")</f>
        <v>On</v>
      </c>
    </row>
    <row r="69372" spans="12:16" x14ac:dyDescent="0.25">
      <c r="L69372" s="54">
        <v>47087.375</v>
      </c>
      <c r="M69372" s="52">
        <f t="shared" si="3279"/>
        <v>2028</v>
      </c>
      <c r="N69372" s="52">
        <f t="shared" si="3280"/>
        <v>11</v>
      </c>
      <c r="O69372" s="52">
        <f t="shared" si="3281"/>
        <v>5</v>
      </c>
      <c r="P69372" s="51" t="str" cm="1">
        <f t="array" aca="1" ref="P69372" ca="1">IF(OR(O69372=1,O69372=7,INDEX($AD$28:$AO$51,HOUR(L69372)+1,N69372)&lt;&gt;"On",NOT(ISERROR(MATCH(DATE(M69372,N69372,DAY(L69372)),OFFSET($AD$15:$AD$22,0,M69372-$AD$14),0)))),"Off","On")</f>
        <v>Off</v>
      </c>
    </row>
    <row r="69373" spans="12:16" x14ac:dyDescent="0.25">
      <c r="L69373" s="54">
        <v>47087.416666666664</v>
      </c>
      <c r="M69373" s="52">
        <f t="shared" si="3279"/>
        <v>2028</v>
      </c>
      <c r="N69373" s="52">
        <f t="shared" si="3280"/>
        <v>11</v>
      </c>
      <c r="O69373" s="52">
        <f t="shared" si="3281"/>
        <v>5</v>
      </c>
      <c r="P69373" s="51" t="str" cm="1">
        <f t="array" aca="1" ref="P69373" ca="1">IF(OR(O69373=1,O69373=7,INDEX($AD$28:$AO$51,HOUR(L69373)+1,N69373)&lt;&gt;"On",NOT(ISERROR(MATCH(DATE(M69373,N69373,DAY(L69373)),OFFSET($AD$15:$AD$22,0,M69373-$AD$14),0)))),"Off","On")</f>
        <v>Off</v>
      </c>
    </row>
    <row r="69374" spans="12:16" x14ac:dyDescent="0.25">
      <c r="L69374" s="54">
        <v>47087.458333333336</v>
      </c>
      <c r="M69374" s="52">
        <f t="shared" si="3279"/>
        <v>2028</v>
      </c>
      <c r="N69374" s="52">
        <f t="shared" si="3280"/>
        <v>11</v>
      </c>
      <c r="O69374" s="52">
        <f t="shared" si="3281"/>
        <v>5</v>
      </c>
      <c r="P69374" s="51" t="str" cm="1">
        <f t="array" aca="1" ref="P69374" ca="1">IF(OR(O69374=1,O69374=7,INDEX($AD$28:$AO$51,HOUR(L69374)+1,N69374)&lt;&gt;"On",NOT(ISERROR(MATCH(DATE(M69374,N69374,DAY(L69374)),OFFSET($AD$15:$AD$22,0,M69374-$AD$14),0)))),"Off","On")</f>
        <v>Off</v>
      </c>
    </row>
    <row r="69375" spans="12:16" x14ac:dyDescent="0.25">
      <c r="L69375" s="54">
        <v>47087.5</v>
      </c>
      <c r="M69375" s="52">
        <f t="shared" si="3279"/>
        <v>2028</v>
      </c>
      <c r="N69375" s="52">
        <f t="shared" si="3280"/>
        <v>11</v>
      </c>
      <c r="O69375" s="52">
        <f t="shared" si="3281"/>
        <v>5</v>
      </c>
      <c r="P69375" s="51" t="str" cm="1">
        <f t="array" aca="1" ref="P69375" ca="1">IF(OR(O69375=1,O69375=7,INDEX($AD$28:$AO$51,HOUR(L69375)+1,N69375)&lt;&gt;"On",NOT(ISERROR(MATCH(DATE(M69375,N69375,DAY(L69375)),OFFSET($AD$15:$AD$22,0,M69375-$AD$14),0)))),"Off","On")</f>
        <v>Off</v>
      </c>
    </row>
    <row r="69376" spans="12:16" x14ac:dyDescent="0.25">
      <c r="L69376" s="54">
        <v>47087.541666666664</v>
      </c>
      <c r="M69376" s="52">
        <f t="shared" si="3279"/>
        <v>2028</v>
      </c>
      <c r="N69376" s="52">
        <f t="shared" si="3280"/>
        <v>11</v>
      </c>
      <c r="O69376" s="52">
        <f t="shared" si="3281"/>
        <v>5</v>
      </c>
      <c r="P69376" s="51" t="str" cm="1">
        <f t="array" aca="1" ref="P69376" ca="1">IF(OR(O69376=1,O69376=7,INDEX($AD$28:$AO$51,HOUR(L69376)+1,N69376)&lt;&gt;"On",NOT(ISERROR(MATCH(DATE(M69376,N69376,DAY(L69376)),OFFSET($AD$15:$AD$22,0,M69376-$AD$14),0)))),"Off","On")</f>
        <v>Off</v>
      </c>
    </row>
    <row r="69377" spans="12:16" x14ac:dyDescent="0.25">
      <c r="L69377" s="54">
        <v>47087.583333333336</v>
      </c>
      <c r="M69377" s="52">
        <f t="shared" si="3279"/>
        <v>2028</v>
      </c>
      <c r="N69377" s="52">
        <f t="shared" si="3280"/>
        <v>11</v>
      </c>
      <c r="O69377" s="52">
        <f t="shared" si="3281"/>
        <v>5</v>
      </c>
      <c r="P69377" s="51" t="str" cm="1">
        <f t="array" aca="1" ref="P69377" ca="1">IF(OR(O69377=1,O69377=7,INDEX($AD$28:$AO$51,HOUR(L69377)+1,N69377)&lt;&gt;"On",NOT(ISERROR(MATCH(DATE(M69377,N69377,DAY(L69377)),OFFSET($AD$15:$AD$22,0,M69377-$AD$14),0)))),"Off","On")</f>
        <v>Off</v>
      </c>
    </row>
    <row r="69378" spans="12:16" x14ac:dyDescent="0.25">
      <c r="L69378" s="54">
        <v>47087.625</v>
      </c>
      <c r="M69378" s="52">
        <f t="shared" si="3279"/>
        <v>2028</v>
      </c>
      <c r="N69378" s="52">
        <f t="shared" si="3280"/>
        <v>11</v>
      </c>
      <c r="O69378" s="52">
        <f t="shared" si="3281"/>
        <v>5</v>
      </c>
      <c r="P69378" s="51" t="str" cm="1">
        <f t="array" aca="1" ref="P69378" ca="1">IF(OR(O69378=1,O69378=7,INDEX($AD$28:$AO$51,HOUR(L69378)+1,N69378)&lt;&gt;"On",NOT(ISERROR(MATCH(DATE(M69378,N69378,DAY(L69378)),OFFSET($AD$15:$AD$22,0,M69378-$AD$14),0)))),"Off","On")</f>
        <v>Off</v>
      </c>
    </row>
    <row r="69379" spans="12:16" x14ac:dyDescent="0.25">
      <c r="L69379" s="54">
        <v>47087.666666666664</v>
      </c>
      <c r="M69379" s="52">
        <f t="shared" si="3279"/>
        <v>2028</v>
      </c>
      <c r="N69379" s="52">
        <f t="shared" si="3280"/>
        <v>11</v>
      </c>
      <c r="O69379" s="52">
        <f t="shared" si="3281"/>
        <v>5</v>
      </c>
      <c r="P69379" s="51" t="str" cm="1">
        <f t="array" aca="1" ref="P69379" ca="1">IF(OR(O69379=1,O69379=7,INDEX($AD$28:$AO$51,HOUR(L69379)+1,N69379)&lt;&gt;"On",NOT(ISERROR(MATCH(DATE(M69379,N69379,DAY(L69379)),OFFSET($AD$15:$AD$22,0,M69379-$AD$14),0)))),"Off","On")</f>
        <v>Off</v>
      </c>
    </row>
    <row r="69380" spans="12:16" x14ac:dyDescent="0.25">
      <c r="L69380" s="54">
        <v>47087.708333333336</v>
      </c>
      <c r="M69380" s="52">
        <f t="shared" si="3279"/>
        <v>2028</v>
      </c>
      <c r="N69380" s="52">
        <f t="shared" si="3280"/>
        <v>11</v>
      </c>
      <c r="O69380" s="52">
        <f t="shared" si="3281"/>
        <v>5</v>
      </c>
      <c r="P69380" s="51" t="str" cm="1">
        <f t="array" aca="1" ref="P69380" ca="1">IF(OR(O69380=1,O69380=7,INDEX($AD$28:$AO$51,HOUR(L69380)+1,N69380)&lt;&gt;"On",NOT(ISERROR(MATCH(DATE(M69380,N69380,DAY(L69380)),OFFSET($AD$15:$AD$22,0,M69380-$AD$14),0)))),"Off","On")</f>
        <v>Off</v>
      </c>
    </row>
    <row r="69381" spans="12:16" x14ac:dyDescent="0.25">
      <c r="L69381" s="54">
        <v>47087.75</v>
      </c>
      <c r="M69381" s="52">
        <f t="shared" si="3279"/>
        <v>2028</v>
      </c>
      <c r="N69381" s="52">
        <f t="shared" si="3280"/>
        <v>11</v>
      </c>
      <c r="O69381" s="52">
        <f t="shared" si="3281"/>
        <v>5</v>
      </c>
      <c r="P69381" s="51" t="str" cm="1">
        <f t="array" aca="1" ref="P69381" ca="1">IF(OR(O69381=1,O69381=7,INDEX($AD$28:$AO$51,HOUR(L69381)+1,N69381)&lt;&gt;"On",NOT(ISERROR(MATCH(DATE(M69381,N69381,DAY(L69381)),OFFSET($AD$15:$AD$22,0,M69381-$AD$14),0)))),"Off","On")</f>
        <v>On</v>
      </c>
    </row>
    <row r="69382" spans="12:16" x14ac:dyDescent="0.25">
      <c r="L69382" s="54">
        <v>47087.791666666664</v>
      </c>
      <c r="M69382" s="52">
        <f t="shared" si="3279"/>
        <v>2028</v>
      </c>
      <c r="N69382" s="52">
        <f t="shared" si="3280"/>
        <v>11</v>
      </c>
      <c r="O69382" s="52">
        <f t="shared" si="3281"/>
        <v>5</v>
      </c>
      <c r="P69382" s="51" t="str" cm="1">
        <f t="array" aca="1" ref="P69382" ca="1">IF(OR(O69382=1,O69382=7,INDEX($AD$28:$AO$51,HOUR(L69382)+1,N69382)&lt;&gt;"On",NOT(ISERROR(MATCH(DATE(M69382,N69382,DAY(L69382)),OFFSET($AD$15:$AD$22,0,M69382-$AD$14),0)))),"Off","On")</f>
        <v>On</v>
      </c>
    </row>
    <row r="69383" spans="12:16" x14ac:dyDescent="0.25">
      <c r="L69383" s="54">
        <v>47087.833333333336</v>
      </c>
      <c r="M69383" s="52">
        <f t="shared" si="3279"/>
        <v>2028</v>
      </c>
      <c r="N69383" s="52">
        <f t="shared" si="3280"/>
        <v>11</v>
      </c>
      <c r="O69383" s="52">
        <f t="shared" si="3281"/>
        <v>5</v>
      </c>
      <c r="P69383" s="51" t="str" cm="1">
        <f t="array" aca="1" ref="P69383" ca="1">IF(OR(O69383=1,O69383=7,INDEX($AD$28:$AO$51,HOUR(L69383)+1,N69383)&lt;&gt;"On",NOT(ISERROR(MATCH(DATE(M69383,N69383,DAY(L69383)),OFFSET($AD$15:$AD$22,0,M69383-$AD$14),0)))),"Off","On")</f>
        <v>On</v>
      </c>
    </row>
    <row r="69384" spans="12:16" x14ac:dyDescent="0.25">
      <c r="L69384" s="54">
        <v>47087.875</v>
      </c>
      <c r="M69384" s="52">
        <f t="shared" si="3279"/>
        <v>2028</v>
      </c>
      <c r="N69384" s="52">
        <f t="shared" si="3280"/>
        <v>11</v>
      </c>
      <c r="O69384" s="52">
        <f t="shared" si="3281"/>
        <v>5</v>
      </c>
      <c r="P69384" s="51" t="str" cm="1">
        <f t="array" aca="1" ref="P69384" ca="1">IF(OR(O69384=1,O69384=7,INDEX($AD$28:$AO$51,HOUR(L69384)+1,N69384)&lt;&gt;"On",NOT(ISERROR(MATCH(DATE(M69384,N69384,DAY(L69384)),OFFSET($AD$15:$AD$22,0,M69384-$AD$14),0)))),"Off","On")</f>
        <v>On</v>
      </c>
    </row>
    <row r="69385" spans="12:16" x14ac:dyDescent="0.25">
      <c r="L69385" s="54">
        <v>47087.916666666664</v>
      </c>
      <c r="M69385" s="52">
        <f t="shared" si="3279"/>
        <v>2028</v>
      </c>
      <c r="N69385" s="52">
        <f t="shared" si="3280"/>
        <v>11</v>
      </c>
      <c r="O69385" s="52">
        <f t="shared" si="3281"/>
        <v>5</v>
      </c>
      <c r="P69385" s="51" t="str" cm="1">
        <f t="array" aca="1" ref="P69385" ca="1">IF(OR(O69385=1,O69385=7,INDEX($AD$28:$AO$51,HOUR(L69385)+1,N69385)&lt;&gt;"On",NOT(ISERROR(MATCH(DATE(M69385,N69385,DAY(L69385)),OFFSET($AD$15:$AD$22,0,M69385-$AD$14),0)))),"Off","On")</f>
        <v>Off</v>
      </c>
    </row>
    <row r="69386" spans="12:16" x14ac:dyDescent="0.25">
      <c r="L69386" s="54">
        <v>47087.958333333336</v>
      </c>
      <c r="M69386" s="52">
        <f t="shared" si="3279"/>
        <v>2028</v>
      </c>
      <c r="N69386" s="52">
        <f t="shared" si="3280"/>
        <v>11</v>
      </c>
      <c r="O69386" s="52">
        <f t="shared" si="3281"/>
        <v>5</v>
      </c>
      <c r="P69386" s="51" t="str" cm="1">
        <f t="array" aca="1" ref="P69386" ca="1">IF(OR(O69386=1,O69386=7,INDEX($AD$28:$AO$51,HOUR(L69386)+1,N69386)&lt;&gt;"On",NOT(ISERROR(MATCH(DATE(M69386,N69386,DAY(L69386)),OFFSET($AD$15:$AD$22,0,M69386-$AD$14),0)))),"Off","On")</f>
        <v>Off</v>
      </c>
    </row>
    <row r="69387" spans="12:16" x14ac:dyDescent="0.25">
      <c r="L69387" s="54">
        <v>47088</v>
      </c>
      <c r="M69387" s="52">
        <f t="shared" si="3279"/>
        <v>2028</v>
      </c>
      <c r="N69387" s="52">
        <f t="shared" si="3280"/>
        <v>12</v>
      </c>
      <c r="O69387" s="52">
        <f t="shared" si="3281"/>
        <v>6</v>
      </c>
      <c r="P69387" s="51" t="str" cm="1">
        <f t="array" aca="1" ref="P69387" ca="1">IF(OR(O69387=1,O69387=7,INDEX($AD$28:$AO$51,HOUR(L69387)+1,N69387)&lt;&gt;"On",NOT(ISERROR(MATCH(DATE(M69387,N69387,DAY(L69387)),OFFSET($AD$15:$AD$22,0,M69387-$AD$14),0)))),"Off","On")</f>
        <v>Off</v>
      </c>
    </row>
    <row r="69388" spans="12:16" x14ac:dyDescent="0.25">
      <c r="L69388" s="54">
        <v>47088.041666666664</v>
      </c>
      <c r="M69388" s="52">
        <f t="shared" ref="M69388:M69451" si="3282">YEAR(L69388)</f>
        <v>2028</v>
      </c>
      <c r="N69388" s="52">
        <f t="shared" ref="N69388:N69451" si="3283">MONTH(L69388)</f>
        <v>12</v>
      </c>
      <c r="O69388" s="52">
        <f t="shared" ref="O69388:O69451" si="3284">WEEKDAY(L69388)</f>
        <v>6</v>
      </c>
      <c r="P69388" s="51" t="str" cm="1">
        <f t="array" aca="1" ref="P69388" ca="1">IF(OR(O69388=1,O69388=7,INDEX($AD$28:$AO$51,HOUR(L69388)+1,N69388)&lt;&gt;"On",NOT(ISERROR(MATCH(DATE(M69388,N69388,DAY(L69388)),OFFSET($AD$15:$AD$22,0,M69388-$AD$14),0)))),"Off","On")</f>
        <v>Off</v>
      </c>
    </row>
    <row r="69389" spans="12:16" x14ac:dyDescent="0.25">
      <c r="L69389" s="54">
        <v>47088.083333333336</v>
      </c>
      <c r="M69389" s="52">
        <f t="shared" si="3282"/>
        <v>2028</v>
      </c>
      <c r="N69389" s="52">
        <f t="shared" si="3283"/>
        <v>12</v>
      </c>
      <c r="O69389" s="52">
        <f t="shared" si="3284"/>
        <v>6</v>
      </c>
      <c r="P69389" s="51" t="str" cm="1">
        <f t="array" aca="1" ref="P69389" ca="1">IF(OR(O69389=1,O69389=7,INDEX($AD$28:$AO$51,HOUR(L69389)+1,N69389)&lt;&gt;"On",NOT(ISERROR(MATCH(DATE(M69389,N69389,DAY(L69389)),OFFSET($AD$15:$AD$22,0,M69389-$AD$14),0)))),"Off","On")</f>
        <v>Off</v>
      </c>
    </row>
    <row r="69390" spans="12:16" x14ac:dyDescent="0.25">
      <c r="L69390" s="54">
        <v>47088.125</v>
      </c>
      <c r="M69390" s="52">
        <f t="shared" si="3282"/>
        <v>2028</v>
      </c>
      <c r="N69390" s="52">
        <f t="shared" si="3283"/>
        <v>12</v>
      </c>
      <c r="O69390" s="52">
        <f t="shared" si="3284"/>
        <v>6</v>
      </c>
      <c r="P69390" s="51" t="str" cm="1">
        <f t="array" aca="1" ref="P69390" ca="1">IF(OR(O69390=1,O69390=7,INDEX($AD$28:$AO$51,HOUR(L69390)+1,N69390)&lt;&gt;"On",NOT(ISERROR(MATCH(DATE(M69390,N69390,DAY(L69390)),OFFSET($AD$15:$AD$22,0,M69390-$AD$14),0)))),"Off","On")</f>
        <v>Off</v>
      </c>
    </row>
    <row r="69391" spans="12:16" x14ac:dyDescent="0.25">
      <c r="L69391" s="54">
        <v>47088.166666666664</v>
      </c>
      <c r="M69391" s="52">
        <f t="shared" si="3282"/>
        <v>2028</v>
      </c>
      <c r="N69391" s="52">
        <f t="shared" si="3283"/>
        <v>12</v>
      </c>
      <c r="O69391" s="52">
        <f t="shared" si="3284"/>
        <v>6</v>
      </c>
      <c r="P69391" s="51" t="str" cm="1">
        <f t="array" aca="1" ref="P69391" ca="1">IF(OR(O69391=1,O69391=7,INDEX($AD$28:$AO$51,HOUR(L69391)+1,N69391)&lt;&gt;"On",NOT(ISERROR(MATCH(DATE(M69391,N69391,DAY(L69391)),OFFSET($AD$15:$AD$22,0,M69391-$AD$14),0)))),"Off","On")</f>
        <v>Off</v>
      </c>
    </row>
    <row r="69392" spans="12:16" x14ac:dyDescent="0.25">
      <c r="L69392" s="54">
        <v>47088.208333333336</v>
      </c>
      <c r="M69392" s="52">
        <f t="shared" si="3282"/>
        <v>2028</v>
      </c>
      <c r="N69392" s="52">
        <f t="shared" si="3283"/>
        <v>12</v>
      </c>
      <c r="O69392" s="52">
        <f t="shared" si="3284"/>
        <v>6</v>
      </c>
      <c r="P69392" s="51" t="str" cm="1">
        <f t="array" aca="1" ref="P69392" ca="1">IF(OR(O69392=1,O69392=7,INDEX($AD$28:$AO$51,HOUR(L69392)+1,N69392)&lt;&gt;"On",NOT(ISERROR(MATCH(DATE(M69392,N69392,DAY(L69392)),OFFSET($AD$15:$AD$22,0,M69392-$AD$14),0)))),"Off","On")</f>
        <v>Off</v>
      </c>
    </row>
    <row r="69393" spans="12:16" x14ac:dyDescent="0.25">
      <c r="L69393" s="54">
        <v>47088.25</v>
      </c>
      <c r="M69393" s="52">
        <f t="shared" si="3282"/>
        <v>2028</v>
      </c>
      <c r="N69393" s="52">
        <f t="shared" si="3283"/>
        <v>12</v>
      </c>
      <c r="O69393" s="52">
        <f t="shared" si="3284"/>
        <v>6</v>
      </c>
      <c r="P69393" s="51" t="str" cm="1">
        <f t="array" aca="1" ref="P69393" ca="1">IF(OR(O69393=1,O69393=7,INDEX($AD$28:$AO$51,HOUR(L69393)+1,N69393)&lt;&gt;"On",NOT(ISERROR(MATCH(DATE(M69393,N69393,DAY(L69393)),OFFSET($AD$15:$AD$22,0,M69393-$AD$14),0)))),"Off","On")</f>
        <v>On</v>
      </c>
    </row>
    <row r="69394" spans="12:16" x14ac:dyDescent="0.25">
      <c r="L69394" s="54">
        <v>47088.291666666664</v>
      </c>
      <c r="M69394" s="52">
        <f t="shared" si="3282"/>
        <v>2028</v>
      </c>
      <c r="N69394" s="52">
        <f t="shared" si="3283"/>
        <v>12</v>
      </c>
      <c r="O69394" s="52">
        <f t="shared" si="3284"/>
        <v>6</v>
      </c>
      <c r="P69394" s="51" t="str" cm="1">
        <f t="array" aca="1" ref="P69394" ca="1">IF(OR(O69394=1,O69394=7,INDEX($AD$28:$AO$51,HOUR(L69394)+1,N69394)&lt;&gt;"On",NOT(ISERROR(MATCH(DATE(M69394,N69394,DAY(L69394)),OFFSET($AD$15:$AD$22,0,M69394-$AD$14),0)))),"Off","On")</f>
        <v>On</v>
      </c>
    </row>
    <row r="69395" spans="12:16" x14ac:dyDescent="0.25">
      <c r="L69395" s="54">
        <v>47088.333333333336</v>
      </c>
      <c r="M69395" s="52">
        <f t="shared" si="3282"/>
        <v>2028</v>
      </c>
      <c r="N69395" s="52">
        <f t="shared" si="3283"/>
        <v>12</v>
      </c>
      <c r="O69395" s="52">
        <f t="shared" si="3284"/>
        <v>6</v>
      </c>
      <c r="P69395" s="51" t="str" cm="1">
        <f t="array" aca="1" ref="P69395" ca="1">IF(OR(O69395=1,O69395=7,INDEX($AD$28:$AO$51,HOUR(L69395)+1,N69395)&lt;&gt;"On",NOT(ISERROR(MATCH(DATE(M69395,N69395,DAY(L69395)),OFFSET($AD$15:$AD$22,0,M69395-$AD$14),0)))),"Off","On")</f>
        <v>On</v>
      </c>
    </row>
    <row r="69396" spans="12:16" x14ac:dyDescent="0.25">
      <c r="L69396" s="54">
        <v>47088.375</v>
      </c>
      <c r="M69396" s="52">
        <f t="shared" si="3282"/>
        <v>2028</v>
      </c>
      <c r="N69396" s="52">
        <f t="shared" si="3283"/>
        <v>12</v>
      </c>
      <c r="O69396" s="52">
        <f t="shared" si="3284"/>
        <v>6</v>
      </c>
      <c r="P69396" s="51" t="str" cm="1">
        <f t="array" aca="1" ref="P69396" ca="1">IF(OR(O69396=1,O69396=7,INDEX($AD$28:$AO$51,HOUR(L69396)+1,N69396)&lt;&gt;"On",NOT(ISERROR(MATCH(DATE(M69396,N69396,DAY(L69396)),OFFSET($AD$15:$AD$22,0,M69396-$AD$14),0)))),"Off","On")</f>
        <v>Off</v>
      </c>
    </row>
    <row r="69397" spans="12:16" x14ac:dyDescent="0.25">
      <c r="L69397" s="54">
        <v>47088.416666666664</v>
      </c>
      <c r="M69397" s="52">
        <f t="shared" si="3282"/>
        <v>2028</v>
      </c>
      <c r="N69397" s="52">
        <f t="shared" si="3283"/>
        <v>12</v>
      </c>
      <c r="O69397" s="52">
        <f t="shared" si="3284"/>
        <v>6</v>
      </c>
      <c r="P69397" s="51" t="str" cm="1">
        <f t="array" aca="1" ref="P69397" ca="1">IF(OR(O69397=1,O69397=7,INDEX($AD$28:$AO$51,HOUR(L69397)+1,N69397)&lt;&gt;"On",NOT(ISERROR(MATCH(DATE(M69397,N69397,DAY(L69397)),OFFSET($AD$15:$AD$22,0,M69397-$AD$14),0)))),"Off","On")</f>
        <v>Off</v>
      </c>
    </row>
    <row r="69398" spans="12:16" x14ac:dyDescent="0.25">
      <c r="L69398" s="54">
        <v>47088.458333333336</v>
      </c>
      <c r="M69398" s="52">
        <f t="shared" si="3282"/>
        <v>2028</v>
      </c>
      <c r="N69398" s="52">
        <f t="shared" si="3283"/>
        <v>12</v>
      </c>
      <c r="O69398" s="52">
        <f t="shared" si="3284"/>
        <v>6</v>
      </c>
      <c r="P69398" s="51" t="str" cm="1">
        <f t="array" aca="1" ref="P69398" ca="1">IF(OR(O69398=1,O69398=7,INDEX($AD$28:$AO$51,HOUR(L69398)+1,N69398)&lt;&gt;"On",NOT(ISERROR(MATCH(DATE(M69398,N69398,DAY(L69398)),OFFSET($AD$15:$AD$22,0,M69398-$AD$14),0)))),"Off","On")</f>
        <v>Off</v>
      </c>
    </row>
    <row r="69399" spans="12:16" x14ac:dyDescent="0.25">
      <c r="L69399" s="54">
        <v>47088.5</v>
      </c>
      <c r="M69399" s="52">
        <f t="shared" si="3282"/>
        <v>2028</v>
      </c>
      <c r="N69399" s="52">
        <f t="shared" si="3283"/>
        <v>12</v>
      </c>
      <c r="O69399" s="52">
        <f t="shared" si="3284"/>
        <v>6</v>
      </c>
      <c r="P69399" s="51" t="str" cm="1">
        <f t="array" aca="1" ref="P69399" ca="1">IF(OR(O69399=1,O69399=7,INDEX($AD$28:$AO$51,HOUR(L69399)+1,N69399)&lt;&gt;"On",NOT(ISERROR(MATCH(DATE(M69399,N69399,DAY(L69399)),OFFSET($AD$15:$AD$22,0,M69399-$AD$14),0)))),"Off","On")</f>
        <v>Off</v>
      </c>
    </row>
    <row r="69400" spans="12:16" x14ac:dyDescent="0.25">
      <c r="L69400" s="54">
        <v>47088.541666666664</v>
      </c>
      <c r="M69400" s="52">
        <f t="shared" si="3282"/>
        <v>2028</v>
      </c>
      <c r="N69400" s="52">
        <f t="shared" si="3283"/>
        <v>12</v>
      </c>
      <c r="O69400" s="52">
        <f t="shared" si="3284"/>
        <v>6</v>
      </c>
      <c r="P69400" s="51" t="str" cm="1">
        <f t="array" aca="1" ref="P69400" ca="1">IF(OR(O69400=1,O69400=7,INDEX($AD$28:$AO$51,HOUR(L69400)+1,N69400)&lt;&gt;"On",NOT(ISERROR(MATCH(DATE(M69400,N69400,DAY(L69400)),OFFSET($AD$15:$AD$22,0,M69400-$AD$14),0)))),"Off","On")</f>
        <v>Off</v>
      </c>
    </row>
    <row r="69401" spans="12:16" x14ac:dyDescent="0.25">
      <c r="L69401" s="54">
        <v>47088.583333333336</v>
      </c>
      <c r="M69401" s="52">
        <f t="shared" si="3282"/>
        <v>2028</v>
      </c>
      <c r="N69401" s="52">
        <f t="shared" si="3283"/>
        <v>12</v>
      </c>
      <c r="O69401" s="52">
        <f t="shared" si="3284"/>
        <v>6</v>
      </c>
      <c r="P69401" s="51" t="str" cm="1">
        <f t="array" aca="1" ref="P69401" ca="1">IF(OR(O69401=1,O69401=7,INDEX($AD$28:$AO$51,HOUR(L69401)+1,N69401)&lt;&gt;"On",NOT(ISERROR(MATCH(DATE(M69401,N69401,DAY(L69401)),OFFSET($AD$15:$AD$22,0,M69401-$AD$14),0)))),"Off","On")</f>
        <v>Off</v>
      </c>
    </row>
    <row r="69402" spans="12:16" x14ac:dyDescent="0.25">
      <c r="L69402" s="54">
        <v>47088.625</v>
      </c>
      <c r="M69402" s="52">
        <f t="shared" si="3282"/>
        <v>2028</v>
      </c>
      <c r="N69402" s="52">
        <f t="shared" si="3283"/>
        <v>12</v>
      </c>
      <c r="O69402" s="52">
        <f t="shared" si="3284"/>
        <v>6</v>
      </c>
      <c r="P69402" s="51" t="str" cm="1">
        <f t="array" aca="1" ref="P69402" ca="1">IF(OR(O69402=1,O69402=7,INDEX($AD$28:$AO$51,HOUR(L69402)+1,N69402)&lt;&gt;"On",NOT(ISERROR(MATCH(DATE(M69402,N69402,DAY(L69402)),OFFSET($AD$15:$AD$22,0,M69402-$AD$14),0)))),"Off","On")</f>
        <v>Off</v>
      </c>
    </row>
    <row r="69403" spans="12:16" x14ac:dyDescent="0.25">
      <c r="L69403" s="54">
        <v>47088.666666666664</v>
      </c>
      <c r="M69403" s="52">
        <f t="shared" si="3282"/>
        <v>2028</v>
      </c>
      <c r="N69403" s="52">
        <f t="shared" si="3283"/>
        <v>12</v>
      </c>
      <c r="O69403" s="52">
        <f t="shared" si="3284"/>
        <v>6</v>
      </c>
      <c r="P69403" s="51" t="str" cm="1">
        <f t="array" aca="1" ref="P69403" ca="1">IF(OR(O69403=1,O69403=7,INDEX($AD$28:$AO$51,HOUR(L69403)+1,N69403)&lt;&gt;"On",NOT(ISERROR(MATCH(DATE(M69403,N69403,DAY(L69403)),OFFSET($AD$15:$AD$22,0,M69403-$AD$14),0)))),"Off","On")</f>
        <v>Off</v>
      </c>
    </row>
    <row r="69404" spans="12:16" x14ac:dyDescent="0.25">
      <c r="L69404" s="54">
        <v>47088.708333333336</v>
      </c>
      <c r="M69404" s="52">
        <f t="shared" si="3282"/>
        <v>2028</v>
      </c>
      <c r="N69404" s="52">
        <f t="shared" si="3283"/>
        <v>12</v>
      </c>
      <c r="O69404" s="52">
        <f t="shared" si="3284"/>
        <v>6</v>
      </c>
      <c r="P69404" s="51" t="str" cm="1">
        <f t="array" aca="1" ref="P69404" ca="1">IF(OR(O69404=1,O69404=7,INDEX($AD$28:$AO$51,HOUR(L69404)+1,N69404)&lt;&gt;"On",NOT(ISERROR(MATCH(DATE(M69404,N69404,DAY(L69404)),OFFSET($AD$15:$AD$22,0,M69404-$AD$14),0)))),"Off","On")</f>
        <v>Off</v>
      </c>
    </row>
    <row r="69405" spans="12:16" x14ac:dyDescent="0.25">
      <c r="L69405" s="54">
        <v>47088.75</v>
      </c>
      <c r="M69405" s="52">
        <f t="shared" si="3282"/>
        <v>2028</v>
      </c>
      <c r="N69405" s="52">
        <f t="shared" si="3283"/>
        <v>12</v>
      </c>
      <c r="O69405" s="52">
        <f t="shared" si="3284"/>
        <v>6</v>
      </c>
      <c r="P69405" s="51" t="str" cm="1">
        <f t="array" aca="1" ref="P69405" ca="1">IF(OR(O69405=1,O69405=7,INDEX($AD$28:$AO$51,HOUR(L69405)+1,N69405)&lt;&gt;"On",NOT(ISERROR(MATCH(DATE(M69405,N69405,DAY(L69405)),OFFSET($AD$15:$AD$22,0,M69405-$AD$14),0)))),"Off","On")</f>
        <v>On</v>
      </c>
    </row>
    <row r="69406" spans="12:16" x14ac:dyDescent="0.25">
      <c r="L69406" s="54">
        <v>47088.791666666664</v>
      </c>
      <c r="M69406" s="52">
        <f t="shared" si="3282"/>
        <v>2028</v>
      </c>
      <c r="N69406" s="52">
        <f t="shared" si="3283"/>
        <v>12</v>
      </c>
      <c r="O69406" s="52">
        <f t="shared" si="3284"/>
        <v>6</v>
      </c>
      <c r="P69406" s="51" t="str" cm="1">
        <f t="array" aca="1" ref="P69406" ca="1">IF(OR(O69406=1,O69406=7,INDEX($AD$28:$AO$51,HOUR(L69406)+1,N69406)&lt;&gt;"On",NOT(ISERROR(MATCH(DATE(M69406,N69406,DAY(L69406)),OFFSET($AD$15:$AD$22,0,M69406-$AD$14),0)))),"Off","On")</f>
        <v>On</v>
      </c>
    </row>
    <row r="69407" spans="12:16" x14ac:dyDescent="0.25">
      <c r="L69407" s="54">
        <v>47088.833333333336</v>
      </c>
      <c r="M69407" s="52">
        <f t="shared" si="3282"/>
        <v>2028</v>
      </c>
      <c r="N69407" s="52">
        <f t="shared" si="3283"/>
        <v>12</v>
      </c>
      <c r="O69407" s="52">
        <f t="shared" si="3284"/>
        <v>6</v>
      </c>
      <c r="P69407" s="51" t="str" cm="1">
        <f t="array" aca="1" ref="P69407" ca="1">IF(OR(O69407=1,O69407=7,INDEX($AD$28:$AO$51,HOUR(L69407)+1,N69407)&lt;&gt;"On",NOT(ISERROR(MATCH(DATE(M69407,N69407,DAY(L69407)),OFFSET($AD$15:$AD$22,0,M69407-$AD$14),0)))),"Off","On")</f>
        <v>On</v>
      </c>
    </row>
    <row r="69408" spans="12:16" x14ac:dyDescent="0.25">
      <c r="L69408" s="54">
        <v>47088.875</v>
      </c>
      <c r="M69408" s="52">
        <f t="shared" si="3282"/>
        <v>2028</v>
      </c>
      <c r="N69408" s="52">
        <f t="shared" si="3283"/>
        <v>12</v>
      </c>
      <c r="O69408" s="52">
        <f t="shared" si="3284"/>
        <v>6</v>
      </c>
      <c r="P69408" s="51" t="str" cm="1">
        <f t="array" aca="1" ref="P69408" ca="1">IF(OR(O69408=1,O69408=7,INDEX($AD$28:$AO$51,HOUR(L69408)+1,N69408)&lt;&gt;"On",NOT(ISERROR(MATCH(DATE(M69408,N69408,DAY(L69408)),OFFSET($AD$15:$AD$22,0,M69408-$AD$14),0)))),"Off","On")</f>
        <v>On</v>
      </c>
    </row>
    <row r="69409" spans="12:16" x14ac:dyDescent="0.25">
      <c r="L69409" s="54">
        <v>47088.916666666664</v>
      </c>
      <c r="M69409" s="52">
        <f t="shared" si="3282"/>
        <v>2028</v>
      </c>
      <c r="N69409" s="52">
        <f t="shared" si="3283"/>
        <v>12</v>
      </c>
      <c r="O69409" s="52">
        <f t="shared" si="3284"/>
        <v>6</v>
      </c>
      <c r="P69409" s="51" t="str" cm="1">
        <f t="array" aca="1" ref="P69409" ca="1">IF(OR(O69409=1,O69409=7,INDEX($AD$28:$AO$51,HOUR(L69409)+1,N69409)&lt;&gt;"On",NOT(ISERROR(MATCH(DATE(M69409,N69409,DAY(L69409)),OFFSET($AD$15:$AD$22,0,M69409-$AD$14),0)))),"Off","On")</f>
        <v>Off</v>
      </c>
    </row>
    <row r="69410" spans="12:16" x14ac:dyDescent="0.25">
      <c r="L69410" s="54">
        <v>47088.958333333336</v>
      </c>
      <c r="M69410" s="52">
        <f t="shared" si="3282"/>
        <v>2028</v>
      </c>
      <c r="N69410" s="52">
        <f t="shared" si="3283"/>
        <v>12</v>
      </c>
      <c r="O69410" s="52">
        <f t="shared" si="3284"/>
        <v>6</v>
      </c>
      <c r="P69410" s="51" t="str" cm="1">
        <f t="array" aca="1" ref="P69410" ca="1">IF(OR(O69410=1,O69410=7,INDEX($AD$28:$AO$51,HOUR(L69410)+1,N69410)&lt;&gt;"On",NOT(ISERROR(MATCH(DATE(M69410,N69410,DAY(L69410)),OFFSET($AD$15:$AD$22,0,M69410-$AD$14),0)))),"Off","On")</f>
        <v>Off</v>
      </c>
    </row>
    <row r="69411" spans="12:16" x14ac:dyDescent="0.25">
      <c r="L69411" s="54">
        <v>47089</v>
      </c>
      <c r="M69411" s="52">
        <f t="shared" si="3282"/>
        <v>2028</v>
      </c>
      <c r="N69411" s="52">
        <f t="shared" si="3283"/>
        <v>12</v>
      </c>
      <c r="O69411" s="52">
        <f t="shared" si="3284"/>
        <v>7</v>
      </c>
      <c r="P69411" s="51" t="str" cm="1">
        <f t="array" aca="1" ref="P69411" ca="1">IF(OR(O69411=1,O69411=7,INDEX($AD$28:$AO$51,HOUR(L69411)+1,N69411)&lt;&gt;"On",NOT(ISERROR(MATCH(DATE(M69411,N69411,DAY(L69411)),OFFSET($AD$15:$AD$22,0,M69411-$AD$14),0)))),"Off","On")</f>
        <v>Off</v>
      </c>
    </row>
    <row r="69412" spans="12:16" x14ac:dyDescent="0.25">
      <c r="L69412" s="54">
        <v>47089.041666666664</v>
      </c>
      <c r="M69412" s="52">
        <f t="shared" si="3282"/>
        <v>2028</v>
      </c>
      <c r="N69412" s="52">
        <f t="shared" si="3283"/>
        <v>12</v>
      </c>
      <c r="O69412" s="52">
        <f t="shared" si="3284"/>
        <v>7</v>
      </c>
      <c r="P69412" s="51" t="str" cm="1">
        <f t="array" aca="1" ref="P69412" ca="1">IF(OR(O69412=1,O69412=7,INDEX($AD$28:$AO$51,HOUR(L69412)+1,N69412)&lt;&gt;"On",NOT(ISERROR(MATCH(DATE(M69412,N69412,DAY(L69412)),OFFSET($AD$15:$AD$22,0,M69412-$AD$14),0)))),"Off","On")</f>
        <v>Off</v>
      </c>
    </row>
    <row r="69413" spans="12:16" x14ac:dyDescent="0.25">
      <c r="L69413" s="54">
        <v>47089.083333333336</v>
      </c>
      <c r="M69413" s="52">
        <f t="shared" si="3282"/>
        <v>2028</v>
      </c>
      <c r="N69413" s="52">
        <f t="shared" si="3283"/>
        <v>12</v>
      </c>
      <c r="O69413" s="52">
        <f t="shared" si="3284"/>
        <v>7</v>
      </c>
      <c r="P69413" s="51" t="str" cm="1">
        <f t="array" aca="1" ref="P69413" ca="1">IF(OR(O69413=1,O69413=7,INDEX($AD$28:$AO$51,HOUR(L69413)+1,N69413)&lt;&gt;"On",NOT(ISERROR(MATCH(DATE(M69413,N69413,DAY(L69413)),OFFSET($AD$15:$AD$22,0,M69413-$AD$14),0)))),"Off","On")</f>
        <v>Off</v>
      </c>
    </row>
    <row r="69414" spans="12:16" x14ac:dyDescent="0.25">
      <c r="L69414" s="54">
        <v>47089.125</v>
      </c>
      <c r="M69414" s="52">
        <f t="shared" si="3282"/>
        <v>2028</v>
      </c>
      <c r="N69414" s="52">
        <f t="shared" si="3283"/>
        <v>12</v>
      </c>
      <c r="O69414" s="52">
        <f t="shared" si="3284"/>
        <v>7</v>
      </c>
      <c r="P69414" s="51" t="str" cm="1">
        <f t="array" aca="1" ref="P69414" ca="1">IF(OR(O69414=1,O69414=7,INDEX($AD$28:$AO$51,HOUR(L69414)+1,N69414)&lt;&gt;"On",NOT(ISERROR(MATCH(DATE(M69414,N69414,DAY(L69414)),OFFSET($AD$15:$AD$22,0,M69414-$AD$14),0)))),"Off","On")</f>
        <v>Off</v>
      </c>
    </row>
    <row r="69415" spans="12:16" x14ac:dyDescent="0.25">
      <c r="L69415" s="54">
        <v>47089.166666666664</v>
      </c>
      <c r="M69415" s="52">
        <f t="shared" si="3282"/>
        <v>2028</v>
      </c>
      <c r="N69415" s="52">
        <f t="shared" si="3283"/>
        <v>12</v>
      </c>
      <c r="O69415" s="52">
        <f t="shared" si="3284"/>
        <v>7</v>
      </c>
      <c r="P69415" s="51" t="str" cm="1">
        <f t="array" aca="1" ref="P69415" ca="1">IF(OR(O69415=1,O69415=7,INDEX($AD$28:$AO$51,HOUR(L69415)+1,N69415)&lt;&gt;"On",NOT(ISERROR(MATCH(DATE(M69415,N69415,DAY(L69415)),OFFSET($AD$15:$AD$22,0,M69415-$AD$14),0)))),"Off","On")</f>
        <v>Off</v>
      </c>
    </row>
    <row r="69416" spans="12:16" x14ac:dyDescent="0.25">
      <c r="L69416" s="54">
        <v>47089.208333333336</v>
      </c>
      <c r="M69416" s="52">
        <f t="shared" si="3282"/>
        <v>2028</v>
      </c>
      <c r="N69416" s="52">
        <f t="shared" si="3283"/>
        <v>12</v>
      </c>
      <c r="O69416" s="52">
        <f t="shared" si="3284"/>
        <v>7</v>
      </c>
      <c r="P69416" s="51" t="str" cm="1">
        <f t="array" aca="1" ref="P69416" ca="1">IF(OR(O69416=1,O69416=7,INDEX($AD$28:$AO$51,HOUR(L69416)+1,N69416)&lt;&gt;"On",NOT(ISERROR(MATCH(DATE(M69416,N69416,DAY(L69416)),OFFSET($AD$15:$AD$22,0,M69416-$AD$14),0)))),"Off","On")</f>
        <v>Off</v>
      </c>
    </row>
    <row r="69417" spans="12:16" x14ac:dyDescent="0.25">
      <c r="L69417" s="54">
        <v>47089.25</v>
      </c>
      <c r="M69417" s="52">
        <f t="shared" si="3282"/>
        <v>2028</v>
      </c>
      <c r="N69417" s="52">
        <f t="shared" si="3283"/>
        <v>12</v>
      </c>
      <c r="O69417" s="52">
        <f t="shared" si="3284"/>
        <v>7</v>
      </c>
      <c r="P69417" s="51" t="str" cm="1">
        <f t="array" aca="1" ref="P69417" ca="1">IF(OR(O69417=1,O69417=7,INDEX($AD$28:$AO$51,HOUR(L69417)+1,N69417)&lt;&gt;"On",NOT(ISERROR(MATCH(DATE(M69417,N69417,DAY(L69417)),OFFSET($AD$15:$AD$22,0,M69417-$AD$14),0)))),"Off","On")</f>
        <v>Off</v>
      </c>
    </row>
    <row r="69418" spans="12:16" x14ac:dyDescent="0.25">
      <c r="L69418" s="54">
        <v>47089.291666666664</v>
      </c>
      <c r="M69418" s="52">
        <f t="shared" si="3282"/>
        <v>2028</v>
      </c>
      <c r="N69418" s="52">
        <f t="shared" si="3283"/>
        <v>12</v>
      </c>
      <c r="O69418" s="52">
        <f t="shared" si="3284"/>
        <v>7</v>
      </c>
      <c r="P69418" s="51" t="str" cm="1">
        <f t="array" aca="1" ref="P69418" ca="1">IF(OR(O69418=1,O69418=7,INDEX($AD$28:$AO$51,HOUR(L69418)+1,N69418)&lt;&gt;"On",NOT(ISERROR(MATCH(DATE(M69418,N69418,DAY(L69418)),OFFSET($AD$15:$AD$22,0,M69418-$AD$14),0)))),"Off","On")</f>
        <v>Off</v>
      </c>
    </row>
    <row r="69419" spans="12:16" x14ac:dyDescent="0.25">
      <c r="L69419" s="54">
        <v>47089.333333333336</v>
      </c>
      <c r="M69419" s="52">
        <f t="shared" si="3282"/>
        <v>2028</v>
      </c>
      <c r="N69419" s="52">
        <f t="shared" si="3283"/>
        <v>12</v>
      </c>
      <c r="O69419" s="52">
        <f t="shared" si="3284"/>
        <v>7</v>
      </c>
      <c r="P69419" s="51" t="str" cm="1">
        <f t="array" aca="1" ref="P69419" ca="1">IF(OR(O69419=1,O69419=7,INDEX($AD$28:$AO$51,HOUR(L69419)+1,N69419)&lt;&gt;"On",NOT(ISERROR(MATCH(DATE(M69419,N69419,DAY(L69419)),OFFSET($AD$15:$AD$22,0,M69419-$AD$14),0)))),"Off","On")</f>
        <v>Off</v>
      </c>
    </row>
    <row r="69420" spans="12:16" x14ac:dyDescent="0.25">
      <c r="L69420" s="54">
        <v>47089.375</v>
      </c>
      <c r="M69420" s="52">
        <f t="shared" si="3282"/>
        <v>2028</v>
      </c>
      <c r="N69420" s="52">
        <f t="shared" si="3283"/>
        <v>12</v>
      </c>
      <c r="O69420" s="52">
        <f t="shared" si="3284"/>
        <v>7</v>
      </c>
      <c r="P69420" s="51" t="str" cm="1">
        <f t="array" aca="1" ref="P69420" ca="1">IF(OR(O69420=1,O69420=7,INDEX($AD$28:$AO$51,HOUR(L69420)+1,N69420)&lt;&gt;"On",NOT(ISERROR(MATCH(DATE(M69420,N69420,DAY(L69420)),OFFSET($AD$15:$AD$22,0,M69420-$AD$14),0)))),"Off","On")</f>
        <v>Off</v>
      </c>
    </row>
    <row r="69421" spans="12:16" x14ac:dyDescent="0.25">
      <c r="L69421" s="54">
        <v>47089.416666666664</v>
      </c>
      <c r="M69421" s="52">
        <f t="shared" si="3282"/>
        <v>2028</v>
      </c>
      <c r="N69421" s="52">
        <f t="shared" si="3283"/>
        <v>12</v>
      </c>
      <c r="O69421" s="52">
        <f t="shared" si="3284"/>
        <v>7</v>
      </c>
      <c r="P69421" s="51" t="str" cm="1">
        <f t="array" aca="1" ref="P69421" ca="1">IF(OR(O69421=1,O69421=7,INDEX($AD$28:$AO$51,HOUR(L69421)+1,N69421)&lt;&gt;"On",NOT(ISERROR(MATCH(DATE(M69421,N69421,DAY(L69421)),OFFSET($AD$15:$AD$22,0,M69421-$AD$14),0)))),"Off","On")</f>
        <v>Off</v>
      </c>
    </row>
    <row r="69422" spans="12:16" x14ac:dyDescent="0.25">
      <c r="L69422" s="54">
        <v>47089.458333333336</v>
      </c>
      <c r="M69422" s="52">
        <f t="shared" si="3282"/>
        <v>2028</v>
      </c>
      <c r="N69422" s="52">
        <f t="shared" si="3283"/>
        <v>12</v>
      </c>
      <c r="O69422" s="52">
        <f t="shared" si="3284"/>
        <v>7</v>
      </c>
      <c r="P69422" s="51" t="str" cm="1">
        <f t="array" aca="1" ref="P69422" ca="1">IF(OR(O69422=1,O69422=7,INDEX($AD$28:$AO$51,HOUR(L69422)+1,N69422)&lt;&gt;"On",NOT(ISERROR(MATCH(DATE(M69422,N69422,DAY(L69422)),OFFSET($AD$15:$AD$22,0,M69422-$AD$14),0)))),"Off","On")</f>
        <v>Off</v>
      </c>
    </row>
    <row r="69423" spans="12:16" x14ac:dyDescent="0.25">
      <c r="L69423" s="54">
        <v>47089.5</v>
      </c>
      <c r="M69423" s="52">
        <f t="shared" si="3282"/>
        <v>2028</v>
      </c>
      <c r="N69423" s="52">
        <f t="shared" si="3283"/>
        <v>12</v>
      </c>
      <c r="O69423" s="52">
        <f t="shared" si="3284"/>
        <v>7</v>
      </c>
      <c r="P69423" s="51" t="str" cm="1">
        <f t="array" aca="1" ref="P69423" ca="1">IF(OR(O69423=1,O69423=7,INDEX($AD$28:$AO$51,HOUR(L69423)+1,N69423)&lt;&gt;"On",NOT(ISERROR(MATCH(DATE(M69423,N69423,DAY(L69423)),OFFSET($AD$15:$AD$22,0,M69423-$AD$14),0)))),"Off","On")</f>
        <v>Off</v>
      </c>
    </row>
    <row r="69424" spans="12:16" x14ac:dyDescent="0.25">
      <c r="L69424" s="54">
        <v>47089.541666666664</v>
      </c>
      <c r="M69424" s="52">
        <f t="shared" si="3282"/>
        <v>2028</v>
      </c>
      <c r="N69424" s="52">
        <f t="shared" si="3283"/>
        <v>12</v>
      </c>
      <c r="O69424" s="52">
        <f t="shared" si="3284"/>
        <v>7</v>
      </c>
      <c r="P69424" s="51" t="str" cm="1">
        <f t="array" aca="1" ref="P69424" ca="1">IF(OR(O69424=1,O69424=7,INDEX($AD$28:$AO$51,HOUR(L69424)+1,N69424)&lt;&gt;"On",NOT(ISERROR(MATCH(DATE(M69424,N69424,DAY(L69424)),OFFSET($AD$15:$AD$22,0,M69424-$AD$14),0)))),"Off","On")</f>
        <v>Off</v>
      </c>
    </row>
    <row r="69425" spans="12:16" x14ac:dyDescent="0.25">
      <c r="L69425" s="54">
        <v>47089.583333333336</v>
      </c>
      <c r="M69425" s="52">
        <f t="shared" si="3282"/>
        <v>2028</v>
      </c>
      <c r="N69425" s="52">
        <f t="shared" si="3283"/>
        <v>12</v>
      </c>
      <c r="O69425" s="52">
        <f t="shared" si="3284"/>
        <v>7</v>
      </c>
      <c r="P69425" s="51" t="str" cm="1">
        <f t="array" aca="1" ref="P69425" ca="1">IF(OR(O69425=1,O69425=7,INDEX($AD$28:$AO$51,HOUR(L69425)+1,N69425)&lt;&gt;"On",NOT(ISERROR(MATCH(DATE(M69425,N69425,DAY(L69425)),OFFSET($AD$15:$AD$22,0,M69425-$AD$14),0)))),"Off","On")</f>
        <v>Off</v>
      </c>
    </row>
    <row r="69426" spans="12:16" x14ac:dyDescent="0.25">
      <c r="L69426" s="54">
        <v>47089.625</v>
      </c>
      <c r="M69426" s="52">
        <f t="shared" si="3282"/>
        <v>2028</v>
      </c>
      <c r="N69426" s="52">
        <f t="shared" si="3283"/>
        <v>12</v>
      </c>
      <c r="O69426" s="52">
        <f t="shared" si="3284"/>
        <v>7</v>
      </c>
      <c r="P69426" s="51" t="str" cm="1">
        <f t="array" aca="1" ref="P69426" ca="1">IF(OR(O69426=1,O69426=7,INDEX($AD$28:$AO$51,HOUR(L69426)+1,N69426)&lt;&gt;"On",NOT(ISERROR(MATCH(DATE(M69426,N69426,DAY(L69426)),OFFSET($AD$15:$AD$22,0,M69426-$AD$14),0)))),"Off","On")</f>
        <v>Off</v>
      </c>
    </row>
    <row r="69427" spans="12:16" x14ac:dyDescent="0.25">
      <c r="L69427" s="54">
        <v>47089.666666666664</v>
      </c>
      <c r="M69427" s="52">
        <f t="shared" si="3282"/>
        <v>2028</v>
      </c>
      <c r="N69427" s="52">
        <f t="shared" si="3283"/>
        <v>12</v>
      </c>
      <c r="O69427" s="52">
        <f t="shared" si="3284"/>
        <v>7</v>
      </c>
      <c r="P69427" s="51" t="str" cm="1">
        <f t="array" aca="1" ref="P69427" ca="1">IF(OR(O69427=1,O69427=7,INDEX($AD$28:$AO$51,HOUR(L69427)+1,N69427)&lt;&gt;"On",NOT(ISERROR(MATCH(DATE(M69427,N69427,DAY(L69427)),OFFSET($AD$15:$AD$22,0,M69427-$AD$14),0)))),"Off","On")</f>
        <v>Off</v>
      </c>
    </row>
    <row r="69428" spans="12:16" x14ac:dyDescent="0.25">
      <c r="L69428" s="54">
        <v>47089.708333333336</v>
      </c>
      <c r="M69428" s="52">
        <f t="shared" si="3282"/>
        <v>2028</v>
      </c>
      <c r="N69428" s="52">
        <f t="shared" si="3283"/>
        <v>12</v>
      </c>
      <c r="O69428" s="52">
        <f t="shared" si="3284"/>
        <v>7</v>
      </c>
      <c r="P69428" s="51" t="str" cm="1">
        <f t="array" aca="1" ref="P69428" ca="1">IF(OR(O69428=1,O69428=7,INDEX($AD$28:$AO$51,HOUR(L69428)+1,N69428)&lt;&gt;"On",NOT(ISERROR(MATCH(DATE(M69428,N69428,DAY(L69428)),OFFSET($AD$15:$AD$22,0,M69428-$AD$14),0)))),"Off","On")</f>
        <v>Off</v>
      </c>
    </row>
    <row r="69429" spans="12:16" x14ac:dyDescent="0.25">
      <c r="L69429" s="54">
        <v>47089.75</v>
      </c>
      <c r="M69429" s="52">
        <f t="shared" si="3282"/>
        <v>2028</v>
      </c>
      <c r="N69429" s="52">
        <f t="shared" si="3283"/>
        <v>12</v>
      </c>
      <c r="O69429" s="52">
        <f t="shared" si="3284"/>
        <v>7</v>
      </c>
      <c r="P69429" s="51" t="str" cm="1">
        <f t="array" aca="1" ref="P69429" ca="1">IF(OR(O69429=1,O69429=7,INDEX($AD$28:$AO$51,HOUR(L69429)+1,N69429)&lt;&gt;"On",NOT(ISERROR(MATCH(DATE(M69429,N69429,DAY(L69429)),OFFSET($AD$15:$AD$22,0,M69429-$AD$14),0)))),"Off","On")</f>
        <v>Off</v>
      </c>
    </row>
    <row r="69430" spans="12:16" x14ac:dyDescent="0.25">
      <c r="L69430" s="54">
        <v>47089.791666666664</v>
      </c>
      <c r="M69430" s="52">
        <f t="shared" si="3282"/>
        <v>2028</v>
      </c>
      <c r="N69430" s="52">
        <f t="shared" si="3283"/>
        <v>12</v>
      </c>
      <c r="O69430" s="52">
        <f t="shared" si="3284"/>
        <v>7</v>
      </c>
      <c r="P69430" s="51" t="str" cm="1">
        <f t="array" aca="1" ref="P69430" ca="1">IF(OR(O69430=1,O69430=7,INDEX($AD$28:$AO$51,HOUR(L69430)+1,N69430)&lt;&gt;"On",NOT(ISERROR(MATCH(DATE(M69430,N69430,DAY(L69430)),OFFSET($AD$15:$AD$22,0,M69430-$AD$14),0)))),"Off","On")</f>
        <v>Off</v>
      </c>
    </row>
    <row r="69431" spans="12:16" x14ac:dyDescent="0.25">
      <c r="L69431" s="54">
        <v>47089.833333333336</v>
      </c>
      <c r="M69431" s="52">
        <f t="shared" si="3282"/>
        <v>2028</v>
      </c>
      <c r="N69431" s="52">
        <f t="shared" si="3283"/>
        <v>12</v>
      </c>
      <c r="O69431" s="52">
        <f t="shared" si="3284"/>
        <v>7</v>
      </c>
      <c r="P69431" s="51" t="str" cm="1">
        <f t="array" aca="1" ref="P69431" ca="1">IF(OR(O69431=1,O69431=7,INDEX($AD$28:$AO$51,HOUR(L69431)+1,N69431)&lt;&gt;"On",NOT(ISERROR(MATCH(DATE(M69431,N69431,DAY(L69431)),OFFSET($AD$15:$AD$22,0,M69431-$AD$14),0)))),"Off","On")</f>
        <v>Off</v>
      </c>
    </row>
    <row r="69432" spans="12:16" x14ac:dyDescent="0.25">
      <c r="L69432" s="54">
        <v>47089.875</v>
      </c>
      <c r="M69432" s="52">
        <f t="shared" si="3282"/>
        <v>2028</v>
      </c>
      <c r="N69432" s="52">
        <f t="shared" si="3283"/>
        <v>12</v>
      </c>
      <c r="O69432" s="52">
        <f t="shared" si="3284"/>
        <v>7</v>
      </c>
      <c r="P69432" s="51" t="str" cm="1">
        <f t="array" aca="1" ref="P69432" ca="1">IF(OR(O69432=1,O69432=7,INDEX($AD$28:$AO$51,HOUR(L69432)+1,N69432)&lt;&gt;"On",NOT(ISERROR(MATCH(DATE(M69432,N69432,DAY(L69432)),OFFSET($AD$15:$AD$22,0,M69432-$AD$14),0)))),"Off","On")</f>
        <v>Off</v>
      </c>
    </row>
    <row r="69433" spans="12:16" x14ac:dyDescent="0.25">
      <c r="L69433" s="54">
        <v>47089.916666666664</v>
      </c>
      <c r="M69433" s="52">
        <f t="shared" si="3282"/>
        <v>2028</v>
      </c>
      <c r="N69433" s="52">
        <f t="shared" si="3283"/>
        <v>12</v>
      </c>
      <c r="O69433" s="52">
        <f t="shared" si="3284"/>
        <v>7</v>
      </c>
      <c r="P69433" s="51" t="str" cm="1">
        <f t="array" aca="1" ref="P69433" ca="1">IF(OR(O69433=1,O69433=7,INDEX($AD$28:$AO$51,HOUR(L69433)+1,N69433)&lt;&gt;"On",NOT(ISERROR(MATCH(DATE(M69433,N69433,DAY(L69433)),OFFSET($AD$15:$AD$22,0,M69433-$AD$14),0)))),"Off","On")</f>
        <v>Off</v>
      </c>
    </row>
    <row r="69434" spans="12:16" x14ac:dyDescent="0.25">
      <c r="L69434" s="54">
        <v>47089.958333333336</v>
      </c>
      <c r="M69434" s="52">
        <f t="shared" si="3282"/>
        <v>2028</v>
      </c>
      <c r="N69434" s="52">
        <f t="shared" si="3283"/>
        <v>12</v>
      </c>
      <c r="O69434" s="52">
        <f t="shared" si="3284"/>
        <v>7</v>
      </c>
      <c r="P69434" s="51" t="str" cm="1">
        <f t="array" aca="1" ref="P69434" ca="1">IF(OR(O69434=1,O69434=7,INDEX($AD$28:$AO$51,HOUR(L69434)+1,N69434)&lt;&gt;"On",NOT(ISERROR(MATCH(DATE(M69434,N69434,DAY(L69434)),OFFSET($AD$15:$AD$22,0,M69434-$AD$14),0)))),"Off","On")</f>
        <v>Off</v>
      </c>
    </row>
    <row r="69435" spans="12:16" x14ac:dyDescent="0.25">
      <c r="L69435" s="54">
        <v>47090</v>
      </c>
      <c r="M69435" s="52">
        <f t="shared" si="3282"/>
        <v>2028</v>
      </c>
      <c r="N69435" s="52">
        <f t="shared" si="3283"/>
        <v>12</v>
      </c>
      <c r="O69435" s="52">
        <f t="shared" si="3284"/>
        <v>1</v>
      </c>
      <c r="P69435" s="51" t="str" cm="1">
        <f t="array" aca="1" ref="P69435" ca="1">IF(OR(O69435=1,O69435=7,INDEX($AD$28:$AO$51,HOUR(L69435)+1,N69435)&lt;&gt;"On",NOT(ISERROR(MATCH(DATE(M69435,N69435,DAY(L69435)),OFFSET($AD$15:$AD$22,0,M69435-$AD$14),0)))),"Off","On")</f>
        <v>Off</v>
      </c>
    </row>
    <row r="69436" spans="12:16" x14ac:dyDescent="0.25">
      <c r="L69436" s="54">
        <v>47090.041666666664</v>
      </c>
      <c r="M69436" s="52">
        <f t="shared" si="3282"/>
        <v>2028</v>
      </c>
      <c r="N69436" s="52">
        <f t="shared" si="3283"/>
        <v>12</v>
      </c>
      <c r="O69436" s="52">
        <f t="shared" si="3284"/>
        <v>1</v>
      </c>
      <c r="P69436" s="51" t="str" cm="1">
        <f t="array" aca="1" ref="P69436" ca="1">IF(OR(O69436=1,O69436=7,INDEX($AD$28:$AO$51,HOUR(L69436)+1,N69436)&lt;&gt;"On",NOT(ISERROR(MATCH(DATE(M69436,N69436,DAY(L69436)),OFFSET($AD$15:$AD$22,0,M69436-$AD$14),0)))),"Off","On")</f>
        <v>Off</v>
      </c>
    </row>
    <row r="69437" spans="12:16" x14ac:dyDescent="0.25">
      <c r="L69437" s="54">
        <v>47090.083333333336</v>
      </c>
      <c r="M69437" s="52">
        <f t="shared" si="3282"/>
        <v>2028</v>
      </c>
      <c r="N69437" s="52">
        <f t="shared" si="3283"/>
        <v>12</v>
      </c>
      <c r="O69437" s="52">
        <f t="shared" si="3284"/>
        <v>1</v>
      </c>
      <c r="P69437" s="51" t="str" cm="1">
        <f t="array" aca="1" ref="P69437" ca="1">IF(OR(O69437=1,O69437=7,INDEX($AD$28:$AO$51,HOUR(L69437)+1,N69437)&lt;&gt;"On",NOT(ISERROR(MATCH(DATE(M69437,N69437,DAY(L69437)),OFFSET($AD$15:$AD$22,0,M69437-$AD$14),0)))),"Off","On")</f>
        <v>Off</v>
      </c>
    </row>
    <row r="69438" spans="12:16" x14ac:dyDescent="0.25">
      <c r="L69438" s="54">
        <v>47090.125</v>
      </c>
      <c r="M69438" s="52">
        <f t="shared" si="3282"/>
        <v>2028</v>
      </c>
      <c r="N69438" s="52">
        <f t="shared" si="3283"/>
        <v>12</v>
      </c>
      <c r="O69438" s="52">
        <f t="shared" si="3284"/>
        <v>1</v>
      </c>
      <c r="P69438" s="51" t="str" cm="1">
        <f t="array" aca="1" ref="P69438" ca="1">IF(OR(O69438=1,O69438=7,INDEX($AD$28:$AO$51,HOUR(L69438)+1,N69438)&lt;&gt;"On",NOT(ISERROR(MATCH(DATE(M69438,N69438,DAY(L69438)),OFFSET($AD$15:$AD$22,0,M69438-$AD$14),0)))),"Off","On")</f>
        <v>Off</v>
      </c>
    </row>
    <row r="69439" spans="12:16" x14ac:dyDescent="0.25">
      <c r="L69439" s="54">
        <v>47090.166666666664</v>
      </c>
      <c r="M69439" s="52">
        <f t="shared" si="3282"/>
        <v>2028</v>
      </c>
      <c r="N69439" s="52">
        <f t="shared" si="3283"/>
        <v>12</v>
      </c>
      <c r="O69439" s="52">
        <f t="shared" si="3284"/>
        <v>1</v>
      </c>
      <c r="P69439" s="51" t="str" cm="1">
        <f t="array" aca="1" ref="P69439" ca="1">IF(OR(O69439=1,O69439=7,INDEX($AD$28:$AO$51,HOUR(L69439)+1,N69439)&lt;&gt;"On",NOT(ISERROR(MATCH(DATE(M69439,N69439,DAY(L69439)),OFFSET($AD$15:$AD$22,0,M69439-$AD$14),0)))),"Off","On")</f>
        <v>Off</v>
      </c>
    </row>
    <row r="69440" spans="12:16" x14ac:dyDescent="0.25">
      <c r="L69440" s="54">
        <v>47090.208333333336</v>
      </c>
      <c r="M69440" s="52">
        <f t="shared" si="3282"/>
        <v>2028</v>
      </c>
      <c r="N69440" s="52">
        <f t="shared" si="3283"/>
        <v>12</v>
      </c>
      <c r="O69440" s="52">
        <f t="shared" si="3284"/>
        <v>1</v>
      </c>
      <c r="P69440" s="51" t="str" cm="1">
        <f t="array" aca="1" ref="P69440" ca="1">IF(OR(O69440=1,O69440=7,INDEX($AD$28:$AO$51,HOUR(L69440)+1,N69440)&lt;&gt;"On",NOT(ISERROR(MATCH(DATE(M69440,N69440,DAY(L69440)),OFFSET($AD$15:$AD$22,0,M69440-$AD$14),0)))),"Off","On")</f>
        <v>Off</v>
      </c>
    </row>
    <row r="69441" spans="12:16" x14ac:dyDescent="0.25">
      <c r="L69441" s="54">
        <v>47090.25</v>
      </c>
      <c r="M69441" s="52">
        <f t="shared" si="3282"/>
        <v>2028</v>
      </c>
      <c r="N69441" s="52">
        <f t="shared" si="3283"/>
        <v>12</v>
      </c>
      <c r="O69441" s="52">
        <f t="shared" si="3284"/>
        <v>1</v>
      </c>
      <c r="P69441" s="51" t="str" cm="1">
        <f t="array" aca="1" ref="P69441" ca="1">IF(OR(O69441=1,O69441=7,INDEX($AD$28:$AO$51,HOUR(L69441)+1,N69441)&lt;&gt;"On",NOT(ISERROR(MATCH(DATE(M69441,N69441,DAY(L69441)),OFFSET($AD$15:$AD$22,0,M69441-$AD$14),0)))),"Off","On")</f>
        <v>Off</v>
      </c>
    </row>
    <row r="69442" spans="12:16" x14ac:dyDescent="0.25">
      <c r="L69442" s="54">
        <v>47090.291666666664</v>
      </c>
      <c r="M69442" s="52">
        <f t="shared" si="3282"/>
        <v>2028</v>
      </c>
      <c r="N69442" s="52">
        <f t="shared" si="3283"/>
        <v>12</v>
      </c>
      <c r="O69442" s="52">
        <f t="shared" si="3284"/>
        <v>1</v>
      </c>
      <c r="P69442" s="51" t="str" cm="1">
        <f t="array" aca="1" ref="P69442" ca="1">IF(OR(O69442=1,O69442=7,INDEX($AD$28:$AO$51,HOUR(L69442)+1,N69442)&lt;&gt;"On",NOT(ISERROR(MATCH(DATE(M69442,N69442,DAY(L69442)),OFFSET($AD$15:$AD$22,0,M69442-$AD$14),0)))),"Off","On")</f>
        <v>Off</v>
      </c>
    </row>
    <row r="69443" spans="12:16" x14ac:dyDescent="0.25">
      <c r="L69443" s="54">
        <v>47090.333333333336</v>
      </c>
      <c r="M69443" s="52">
        <f t="shared" si="3282"/>
        <v>2028</v>
      </c>
      <c r="N69443" s="52">
        <f t="shared" si="3283"/>
        <v>12</v>
      </c>
      <c r="O69443" s="52">
        <f t="shared" si="3284"/>
        <v>1</v>
      </c>
      <c r="P69443" s="51" t="str" cm="1">
        <f t="array" aca="1" ref="P69443" ca="1">IF(OR(O69443=1,O69443=7,INDEX($AD$28:$AO$51,HOUR(L69443)+1,N69443)&lt;&gt;"On",NOT(ISERROR(MATCH(DATE(M69443,N69443,DAY(L69443)),OFFSET($AD$15:$AD$22,0,M69443-$AD$14),0)))),"Off","On")</f>
        <v>Off</v>
      </c>
    </row>
    <row r="69444" spans="12:16" x14ac:dyDescent="0.25">
      <c r="L69444" s="54">
        <v>47090.375</v>
      </c>
      <c r="M69444" s="52">
        <f t="shared" si="3282"/>
        <v>2028</v>
      </c>
      <c r="N69444" s="52">
        <f t="shared" si="3283"/>
        <v>12</v>
      </c>
      <c r="O69444" s="52">
        <f t="shared" si="3284"/>
        <v>1</v>
      </c>
      <c r="P69444" s="51" t="str" cm="1">
        <f t="array" aca="1" ref="P69444" ca="1">IF(OR(O69444=1,O69444=7,INDEX($AD$28:$AO$51,HOUR(L69444)+1,N69444)&lt;&gt;"On",NOT(ISERROR(MATCH(DATE(M69444,N69444,DAY(L69444)),OFFSET($AD$15:$AD$22,0,M69444-$AD$14),0)))),"Off","On")</f>
        <v>Off</v>
      </c>
    </row>
    <row r="69445" spans="12:16" x14ac:dyDescent="0.25">
      <c r="L69445" s="54">
        <v>47090.416666666664</v>
      </c>
      <c r="M69445" s="52">
        <f t="shared" si="3282"/>
        <v>2028</v>
      </c>
      <c r="N69445" s="52">
        <f t="shared" si="3283"/>
        <v>12</v>
      </c>
      <c r="O69445" s="52">
        <f t="shared" si="3284"/>
        <v>1</v>
      </c>
      <c r="P69445" s="51" t="str" cm="1">
        <f t="array" aca="1" ref="P69445" ca="1">IF(OR(O69445=1,O69445=7,INDEX($AD$28:$AO$51,HOUR(L69445)+1,N69445)&lt;&gt;"On",NOT(ISERROR(MATCH(DATE(M69445,N69445,DAY(L69445)),OFFSET($AD$15:$AD$22,0,M69445-$AD$14),0)))),"Off","On")</f>
        <v>Off</v>
      </c>
    </row>
    <row r="69446" spans="12:16" x14ac:dyDescent="0.25">
      <c r="L69446" s="54">
        <v>47090.458333333336</v>
      </c>
      <c r="M69446" s="52">
        <f t="shared" si="3282"/>
        <v>2028</v>
      </c>
      <c r="N69446" s="52">
        <f t="shared" si="3283"/>
        <v>12</v>
      </c>
      <c r="O69446" s="52">
        <f t="shared" si="3284"/>
        <v>1</v>
      </c>
      <c r="P69446" s="51" t="str" cm="1">
        <f t="array" aca="1" ref="P69446" ca="1">IF(OR(O69446=1,O69446=7,INDEX($AD$28:$AO$51,HOUR(L69446)+1,N69446)&lt;&gt;"On",NOT(ISERROR(MATCH(DATE(M69446,N69446,DAY(L69446)),OFFSET($AD$15:$AD$22,0,M69446-$AD$14),0)))),"Off","On")</f>
        <v>Off</v>
      </c>
    </row>
    <row r="69447" spans="12:16" x14ac:dyDescent="0.25">
      <c r="L69447" s="54">
        <v>47090.5</v>
      </c>
      <c r="M69447" s="52">
        <f t="shared" si="3282"/>
        <v>2028</v>
      </c>
      <c r="N69447" s="52">
        <f t="shared" si="3283"/>
        <v>12</v>
      </c>
      <c r="O69447" s="52">
        <f t="shared" si="3284"/>
        <v>1</v>
      </c>
      <c r="P69447" s="51" t="str" cm="1">
        <f t="array" aca="1" ref="P69447" ca="1">IF(OR(O69447=1,O69447=7,INDEX($AD$28:$AO$51,HOUR(L69447)+1,N69447)&lt;&gt;"On",NOT(ISERROR(MATCH(DATE(M69447,N69447,DAY(L69447)),OFFSET($AD$15:$AD$22,0,M69447-$AD$14),0)))),"Off","On")</f>
        <v>Off</v>
      </c>
    </row>
    <row r="69448" spans="12:16" x14ac:dyDescent="0.25">
      <c r="L69448" s="54">
        <v>47090.541666666664</v>
      </c>
      <c r="M69448" s="52">
        <f t="shared" si="3282"/>
        <v>2028</v>
      </c>
      <c r="N69448" s="52">
        <f t="shared" si="3283"/>
        <v>12</v>
      </c>
      <c r="O69448" s="52">
        <f t="shared" si="3284"/>
        <v>1</v>
      </c>
      <c r="P69448" s="51" t="str" cm="1">
        <f t="array" aca="1" ref="P69448" ca="1">IF(OR(O69448=1,O69448=7,INDEX($AD$28:$AO$51,HOUR(L69448)+1,N69448)&lt;&gt;"On",NOT(ISERROR(MATCH(DATE(M69448,N69448,DAY(L69448)),OFFSET($AD$15:$AD$22,0,M69448-$AD$14),0)))),"Off","On")</f>
        <v>Off</v>
      </c>
    </row>
    <row r="69449" spans="12:16" x14ac:dyDescent="0.25">
      <c r="L69449" s="54">
        <v>47090.583333333336</v>
      </c>
      <c r="M69449" s="52">
        <f t="shared" si="3282"/>
        <v>2028</v>
      </c>
      <c r="N69449" s="52">
        <f t="shared" si="3283"/>
        <v>12</v>
      </c>
      <c r="O69449" s="52">
        <f t="shared" si="3284"/>
        <v>1</v>
      </c>
      <c r="P69449" s="51" t="str" cm="1">
        <f t="array" aca="1" ref="P69449" ca="1">IF(OR(O69449=1,O69449=7,INDEX($AD$28:$AO$51,HOUR(L69449)+1,N69449)&lt;&gt;"On",NOT(ISERROR(MATCH(DATE(M69449,N69449,DAY(L69449)),OFFSET($AD$15:$AD$22,0,M69449-$AD$14),0)))),"Off","On")</f>
        <v>Off</v>
      </c>
    </row>
    <row r="69450" spans="12:16" x14ac:dyDescent="0.25">
      <c r="L69450" s="54">
        <v>47090.625</v>
      </c>
      <c r="M69450" s="52">
        <f t="shared" si="3282"/>
        <v>2028</v>
      </c>
      <c r="N69450" s="52">
        <f t="shared" si="3283"/>
        <v>12</v>
      </c>
      <c r="O69450" s="52">
        <f t="shared" si="3284"/>
        <v>1</v>
      </c>
      <c r="P69450" s="51" t="str" cm="1">
        <f t="array" aca="1" ref="P69450" ca="1">IF(OR(O69450=1,O69450=7,INDEX($AD$28:$AO$51,HOUR(L69450)+1,N69450)&lt;&gt;"On",NOT(ISERROR(MATCH(DATE(M69450,N69450,DAY(L69450)),OFFSET($AD$15:$AD$22,0,M69450-$AD$14),0)))),"Off","On")</f>
        <v>Off</v>
      </c>
    </row>
    <row r="69451" spans="12:16" x14ac:dyDescent="0.25">
      <c r="L69451" s="54">
        <v>47090.666666666664</v>
      </c>
      <c r="M69451" s="52">
        <f t="shared" si="3282"/>
        <v>2028</v>
      </c>
      <c r="N69451" s="52">
        <f t="shared" si="3283"/>
        <v>12</v>
      </c>
      <c r="O69451" s="52">
        <f t="shared" si="3284"/>
        <v>1</v>
      </c>
      <c r="P69451" s="51" t="str" cm="1">
        <f t="array" aca="1" ref="P69451" ca="1">IF(OR(O69451=1,O69451=7,INDEX($AD$28:$AO$51,HOUR(L69451)+1,N69451)&lt;&gt;"On",NOT(ISERROR(MATCH(DATE(M69451,N69451,DAY(L69451)),OFFSET($AD$15:$AD$22,0,M69451-$AD$14),0)))),"Off","On")</f>
        <v>Off</v>
      </c>
    </row>
    <row r="69452" spans="12:16" x14ac:dyDescent="0.25">
      <c r="L69452" s="54">
        <v>47090.708333333336</v>
      </c>
      <c r="M69452" s="52">
        <f t="shared" ref="M69452:M69515" si="3285">YEAR(L69452)</f>
        <v>2028</v>
      </c>
      <c r="N69452" s="52">
        <f t="shared" ref="N69452:N69515" si="3286">MONTH(L69452)</f>
        <v>12</v>
      </c>
      <c r="O69452" s="52">
        <f t="shared" ref="O69452:O69515" si="3287">WEEKDAY(L69452)</f>
        <v>1</v>
      </c>
      <c r="P69452" s="51" t="str" cm="1">
        <f t="array" aca="1" ref="P69452" ca="1">IF(OR(O69452=1,O69452=7,INDEX($AD$28:$AO$51,HOUR(L69452)+1,N69452)&lt;&gt;"On",NOT(ISERROR(MATCH(DATE(M69452,N69452,DAY(L69452)),OFFSET($AD$15:$AD$22,0,M69452-$AD$14),0)))),"Off","On")</f>
        <v>Off</v>
      </c>
    </row>
    <row r="69453" spans="12:16" x14ac:dyDescent="0.25">
      <c r="L69453" s="54">
        <v>47090.75</v>
      </c>
      <c r="M69453" s="52">
        <f t="shared" si="3285"/>
        <v>2028</v>
      </c>
      <c r="N69453" s="52">
        <f t="shared" si="3286"/>
        <v>12</v>
      </c>
      <c r="O69453" s="52">
        <f t="shared" si="3287"/>
        <v>1</v>
      </c>
      <c r="P69453" s="51" t="str" cm="1">
        <f t="array" aca="1" ref="P69453" ca="1">IF(OR(O69453=1,O69453=7,INDEX($AD$28:$AO$51,HOUR(L69453)+1,N69453)&lt;&gt;"On",NOT(ISERROR(MATCH(DATE(M69453,N69453,DAY(L69453)),OFFSET($AD$15:$AD$22,0,M69453-$AD$14),0)))),"Off","On")</f>
        <v>Off</v>
      </c>
    </row>
    <row r="69454" spans="12:16" x14ac:dyDescent="0.25">
      <c r="L69454" s="54">
        <v>47090.791666666664</v>
      </c>
      <c r="M69454" s="52">
        <f t="shared" si="3285"/>
        <v>2028</v>
      </c>
      <c r="N69454" s="52">
        <f t="shared" si="3286"/>
        <v>12</v>
      </c>
      <c r="O69454" s="52">
        <f t="shared" si="3287"/>
        <v>1</v>
      </c>
      <c r="P69454" s="51" t="str" cm="1">
        <f t="array" aca="1" ref="P69454" ca="1">IF(OR(O69454=1,O69454=7,INDEX($AD$28:$AO$51,HOUR(L69454)+1,N69454)&lt;&gt;"On",NOT(ISERROR(MATCH(DATE(M69454,N69454,DAY(L69454)),OFFSET($AD$15:$AD$22,0,M69454-$AD$14),0)))),"Off","On")</f>
        <v>Off</v>
      </c>
    </row>
    <row r="69455" spans="12:16" x14ac:dyDescent="0.25">
      <c r="L69455" s="54">
        <v>47090.833333333336</v>
      </c>
      <c r="M69455" s="52">
        <f t="shared" si="3285"/>
        <v>2028</v>
      </c>
      <c r="N69455" s="52">
        <f t="shared" si="3286"/>
        <v>12</v>
      </c>
      <c r="O69455" s="52">
        <f t="shared" si="3287"/>
        <v>1</v>
      </c>
      <c r="P69455" s="51" t="str" cm="1">
        <f t="array" aca="1" ref="P69455" ca="1">IF(OR(O69455=1,O69455=7,INDEX($AD$28:$AO$51,HOUR(L69455)+1,N69455)&lt;&gt;"On",NOT(ISERROR(MATCH(DATE(M69455,N69455,DAY(L69455)),OFFSET($AD$15:$AD$22,0,M69455-$AD$14),0)))),"Off","On")</f>
        <v>Off</v>
      </c>
    </row>
    <row r="69456" spans="12:16" x14ac:dyDescent="0.25">
      <c r="L69456" s="54">
        <v>47090.875</v>
      </c>
      <c r="M69456" s="52">
        <f t="shared" si="3285"/>
        <v>2028</v>
      </c>
      <c r="N69456" s="52">
        <f t="shared" si="3286"/>
        <v>12</v>
      </c>
      <c r="O69456" s="52">
        <f t="shared" si="3287"/>
        <v>1</v>
      </c>
      <c r="P69456" s="51" t="str" cm="1">
        <f t="array" aca="1" ref="P69456" ca="1">IF(OR(O69456=1,O69456=7,INDEX($AD$28:$AO$51,HOUR(L69456)+1,N69456)&lt;&gt;"On",NOT(ISERROR(MATCH(DATE(M69456,N69456,DAY(L69456)),OFFSET($AD$15:$AD$22,0,M69456-$AD$14),0)))),"Off","On")</f>
        <v>Off</v>
      </c>
    </row>
    <row r="69457" spans="12:16" x14ac:dyDescent="0.25">
      <c r="L69457" s="54">
        <v>47090.916666666664</v>
      </c>
      <c r="M69457" s="52">
        <f t="shared" si="3285"/>
        <v>2028</v>
      </c>
      <c r="N69457" s="52">
        <f t="shared" si="3286"/>
        <v>12</v>
      </c>
      <c r="O69457" s="52">
        <f t="shared" si="3287"/>
        <v>1</v>
      </c>
      <c r="P69457" s="51" t="str" cm="1">
        <f t="array" aca="1" ref="P69457" ca="1">IF(OR(O69457=1,O69457=7,INDEX($AD$28:$AO$51,HOUR(L69457)+1,N69457)&lt;&gt;"On",NOT(ISERROR(MATCH(DATE(M69457,N69457,DAY(L69457)),OFFSET($AD$15:$AD$22,0,M69457-$AD$14),0)))),"Off","On")</f>
        <v>Off</v>
      </c>
    </row>
    <row r="69458" spans="12:16" x14ac:dyDescent="0.25">
      <c r="L69458" s="54">
        <v>47090.958333333336</v>
      </c>
      <c r="M69458" s="52">
        <f t="shared" si="3285"/>
        <v>2028</v>
      </c>
      <c r="N69458" s="52">
        <f t="shared" si="3286"/>
        <v>12</v>
      </c>
      <c r="O69458" s="52">
        <f t="shared" si="3287"/>
        <v>1</v>
      </c>
      <c r="P69458" s="51" t="str" cm="1">
        <f t="array" aca="1" ref="P69458" ca="1">IF(OR(O69458=1,O69458=7,INDEX($AD$28:$AO$51,HOUR(L69458)+1,N69458)&lt;&gt;"On",NOT(ISERROR(MATCH(DATE(M69458,N69458,DAY(L69458)),OFFSET($AD$15:$AD$22,0,M69458-$AD$14),0)))),"Off","On")</f>
        <v>Off</v>
      </c>
    </row>
    <row r="69459" spans="12:16" x14ac:dyDescent="0.25">
      <c r="L69459" s="54">
        <v>47091</v>
      </c>
      <c r="M69459" s="52">
        <f t="shared" si="3285"/>
        <v>2028</v>
      </c>
      <c r="N69459" s="52">
        <f t="shared" si="3286"/>
        <v>12</v>
      </c>
      <c r="O69459" s="52">
        <f t="shared" si="3287"/>
        <v>2</v>
      </c>
      <c r="P69459" s="51" t="str" cm="1">
        <f t="array" aca="1" ref="P69459" ca="1">IF(OR(O69459=1,O69459=7,INDEX($AD$28:$AO$51,HOUR(L69459)+1,N69459)&lt;&gt;"On",NOT(ISERROR(MATCH(DATE(M69459,N69459,DAY(L69459)),OFFSET($AD$15:$AD$22,0,M69459-$AD$14),0)))),"Off","On")</f>
        <v>Off</v>
      </c>
    </row>
    <row r="69460" spans="12:16" x14ac:dyDescent="0.25">
      <c r="L69460" s="54">
        <v>47091.041666666664</v>
      </c>
      <c r="M69460" s="52">
        <f t="shared" si="3285"/>
        <v>2028</v>
      </c>
      <c r="N69460" s="52">
        <f t="shared" si="3286"/>
        <v>12</v>
      </c>
      <c r="O69460" s="52">
        <f t="shared" si="3287"/>
        <v>2</v>
      </c>
      <c r="P69460" s="51" t="str" cm="1">
        <f t="array" aca="1" ref="P69460" ca="1">IF(OR(O69460=1,O69460=7,INDEX($AD$28:$AO$51,HOUR(L69460)+1,N69460)&lt;&gt;"On",NOT(ISERROR(MATCH(DATE(M69460,N69460,DAY(L69460)),OFFSET($AD$15:$AD$22,0,M69460-$AD$14),0)))),"Off","On")</f>
        <v>Off</v>
      </c>
    </row>
    <row r="69461" spans="12:16" x14ac:dyDescent="0.25">
      <c r="L69461" s="54">
        <v>47091.083333333336</v>
      </c>
      <c r="M69461" s="52">
        <f t="shared" si="3285"/>
        <v>2028</v>
      </c>
      <c r="N69461" s="52">
        <f t="shared" si="3286"/>
        <v>12</v>
      </c>
      <c r="O69461" s="52">
        <f t="shared" si="3287"/>
        <v>2</v>
      </c>
      <c r="P69461" s="51" t="str" cm="1">
        <f t="array" aca="1" ref="P69461" ca="1">IF(OR(O69461=1,O69461=7,INDEX($AD$28:$AO$51,HOUR(L69461)+1,N69461)&lt;&gt;"On",NOT(ISERROR(MATCH(DATE(M69461,N69461,DAY(L69461)),OFFSET($AD$15:$AD$22,0,M69461-$AD$14),0)))),"Off","On")</f>
        <v>Off</v>
      </c>
    </row>
    <row r="69462" spans="12:16" x14ac:dyDescent="0.25">
      <c r="L69462" s="54">
        <v>47091.125</v>
      </c>
      <c r="M69462" s="52">
        <f t="shared" si="3285"/>
        <v>2028</v>
      </c>
      <c r="N69462" s="52">
        <f t="shared" si="3286"/>
        <v>12</v>
      </c>
      <c r="O69462" s="52">
        <f t="shared" si="3287"/>
        <v>2</v>
      </c>
      <c r="P69462" s="51" t="str" cm="1">
        <f t="array" aca="1" ref="P69462" ca="1">IF(OR(O69462=1,O69462=7,INDEX($AD$28:$AO$51,HOUR(L69462)+1,N69462)&lt;&gt;"On",NOT(ISERROR(MATCH(DATE(M69462,N69462,DAY(L69462)),OFFSET($AD$15:$AD$22,0,M69462-$AD$14),0)))),"Off","On")</f>
        <v>Off</v>
      </c>
    </row>
    <row r="69463" spans="12:16" x14ac:dyDescent="0.25">
      <c r="L69463" s="54">
        <v>47091.166666666664</v>
      </c>
      <c r="M69463" s="52">
        <f t="shared" si="3285"/>
        <v>2028</v>
      </c>
      <c r="N69463" s="52">
        <f t="shared" si="3286"/>
        <v>12</v>
      </c>
      <c r="O69463" s="52">
        <f t="shared" si="3287"/>
        <v>2</v>
      </c>
      <c r="P69463" s="51" t="str" cm="1">
        <f t="array" aca="1" ref="P69463" ca="1">IF(OR(O69463=1,O69463=7,INDEX($AD$28:$AO$51,HOUR(L69463)+1,N69463)&lt;&gt;"On",NOT(ISERROR(MATCH(DATE(M69463,N69463,DAY(L69463)),OFFSET($AD$15:$AD$22,0,M69463-$AD$14),0)))),"Off","On")</f>
        <v>Off</v>
      </c>
    </row>
    <row r="69464" spans="12:16" x14ac:dyDescent="0.25">
      <c r="L69464" s="54">
        <v>47091.208333333336</v>
      </c>
      <c r="M69464" s="52">
        <f t="shared" si="3285"/>
        <v>2028</v>
      </c>
      <c r="N69464" s="52">
        <f t="shared" si="3286"/>
        <v>12</v>
      </c>
      <c r="O69464" s="52">
        <f t="shared" si="3287"/>
        <v>2</v>
      </c>
      <c r="P69464" s="51" t="str" cm="1">
        <f t="array" aca="1" ref="P69464" ca="1">IF(OR(O69464=1,O69464=7,INDEX($AD$28:$AO$51,HOUR(L69464)+1,N69464)&lt;&gt;"On",NOT(ISERROR(MATCH(DATE(M69464,N69464,DAY(L69464)),OFFSET($AD$15:$AD$22,0,M69464-$AD$14),0)))),"Off","On")</f>
        <v>Off</v>
      </c>
    </row>
    <row r="69465" spans="12:16" x14ac:dyDescent="0.25">
      <c r="L69465" s="54">
        <v>47091.25</v>
      </c>
      <c r="M69465" s="52">
        <f t="shared" si="3285"/>
        <v>2028</v>
      </c>
      <c r="N69465" s="52">
        <f t="shared" si="3286"/>
        <v>12</v>
      </c>
      <c r="O69465" s="52">
        <f t="shared" si="3287"/>
        <v>2</v>
      </c>
      <c r="P69465" s="51" t="str" cm="1">
        <f t="array" aca="1" ref="P69465" ca="1">IF(OR(O69465=1,O69465=7,INDEX($AD$28:$AO$51,HOUR(L69465)+1,N69465)&lt;&gt;"On",NOT(ISERROR(MATCH(DATE(M69465,N69465,DAY(L69465)),OFFSET($AD$15:$AD$22,0,M69465-$AD$14),0)))),"Off","On")</f>
        <v>On</v>
      </c>
    </row>
    <row r="69466" spans="12:16" x14ac:dyDescent="0.25">
      <c r="L69466" s="54">
        <v>47091.291666666664</v>
      </c>
      <c r="M69466" s="52">
        <f t="shared" si="3285"/>
        <v>2028</v>
      </c>
      <c r="N69466" s="52">
        <f t="shared" si="3286"/>
        <v>12</v>
      </c>
      <c r="O69466" s="52">
        <f t="shared" si="3287"/>
        <v>2</v>
      </c>
      <c r="P69466" s="51" t="str" cm="1">
        <f t="array" aca="1" ref="P69466" ca="1">IF(OR(O69466=1,O69466=7,INDEX($AD$28:$AO$51,HOUR(L69466)+1,N69466)&lt;&gt;"On",NOT(ISERROR(MATCH(DATE(M69466,N69466,DAY(L69466)),OFFSET($AD$15:$AD$22,0,M69466-$AD$14),0)))),"Off","On")</f>
        <v>On</v>
      </c>
    </row>
    <row r="69467" spans="12:16" x14ac:dyDescent="0.25">
      <c r="L69467" s="54">
        <v>47091.333333333336</v>
      </c>
      <c r="M69467" s="52">
        <f t="shared" si="3285"/>
        <v>2028</v>
      </c>
      <c r="N69467" s="52">
        <f t="shared" si="3286"/>
        <v>12</v>
      </c>
      <c r="O69467" s="52">
        <f t="shared" si="3287"/>
        <v>2</v>
      </c>
      <c r="P69467" s="51" t="str" cm="1">
        <f t="array" aca="1" ref="P69467" ca="1">IF(OR(O69467=1,O69467=7,INDEX($AD$28:$AO$51,HOUR(L69467)+1,N69467)&lt;&gt;"On",NOT(ISERROR(MATCH(DATE(M69467,N69467,DAY(L69467)),OFFSET($AD$15:$AD$22,0,M69467-$AD$14),0)))),"Off","On")</f>
        <v>On</v>
      </c>
    </row>
    <row r="69468" spans="12:16" x14ac:dyDescent="0.25">
      <c r="L69468" s="54">
        <v>47091.375</v>
      </c>
      <c r="M69468" s="52">
        <f t="shared" si="3285"/>
        <v>2028</v>
      </c>
      <c r="N69468" s="52">
        <f t="shared" si="3286"/>
        <v>12</v>
      </c>
      <c r="O69468" s="52">
        <f t="shared" si="3287"/>
        <v>2</v>
      </c>
      <c r="P69468" s="51" t="str" cm="1">
        <f t="array" aca="1" ref="P69468" ca="1">IF(OR(O69468=1,O69468=7,INDEX($AD$28:$AO$51,HOUR(L69468)+1,N69468)&lt;&gt;"On",NOT(ISERROR(MATCH(DATE(M69468,N69468,DAY(L69468)),OFFSET($AD$15:$AD$22,0,M69468-$AD$14),0)))),"Off","On")</f>
        <v>Off</v>
      </c>
    </row>
    <row r="69469" spans="12:16" x14ac:dyDescent="0.25">
      <c r="L69469" s="54">
        <v>47091.416666666664</v>
      </c>
      <c r="M69469" s="52">
        <f t="shared" si="3285"/>
        <v>2028</v>
      </c>
      <c r="N69469" s="52">
        <f t="shared" si="3286"/>
        <v>12</v>
      </c>
      <c r="O69469" s="52">
        <f t="shared" si="3287"/>
        <v>2</v>
      </c>
      <c r="P69469" s="51" t="str" cm="1">
        <f t="array" aca="1" ref="P69469" ca="1">IF(OR(O69469=1,O69469=7,INDEX($AD$28:$AO$51,HOUR(L69469)+1,N69469)&lt;&gt;"On",NOT(ISERROR(MATCH(DATE(M69469,N69469,DAY(L69469)),OFFSET($AD$15:$AD$22,0,M69469-$AD$14),0)))),"Off","On")</f>
        <v>Off</v>
      </c>
    </row>
    <row r="69470" spans="12:16" x14ac:dyDescent="0.25">
      <c r="L69470" s="54">
        <v>47091.458333333336</v>
      </c>
      <c r="M69470" s="52">
        <f t="shared" si="3285"/>
        <v>2028</v>
      </c>
      <c r="N69470" s="52">
        <f t="shared" si="3286"/>
        <v>12</v>
      </c>
      <c r="O69470" s="52">
        <f t="shared" si="3287"/>
        <v>2</v>
      </c>
      <c r="P69470" s="51" t="str" cm="1">
        <f t="array" aca="1" ref="P69470" ca="1">IF(OR(O69470=1,O69470=7,INDEX($AD$28:$AO$51,HOUR(L69470)+1,N69470)&lt;&gt;"On",NOT(ISERROR(MATCH(DATE(M69470,N69470,DAY(L69470)),OFFSET($AD$15:$AD$22,0,M69470-$AD$14),0)))),"Off","On")</f>
        <v>Off</v>
      </c>
    </row>
    <row r="69471" spans="12:16" x14ac:dyDescent="0.25">
      <c r="L69471" s="54">
        <v>47091.5</v>
      </c>
      <c r="M69471" s="52">
        <f t="shared" si="3285"/>
        <v>2028</v>
      </c>
      <c r="N69471" s="52">
        <f t="shared" si="3286"/>
        <v>12</v>
      </c>
      <c r="O69471" s="52">
        <f t="shared" si="3287"/>
        <v>2</v>
      </c>
      <c r="P69471" s="51" t="str" cm="1">
        <f t="array" aca="1" ref="P69471" ca="1">IF(OR(O69471=1,O69471=7,INDEX($AD$28:$AO$51,HOUR(L69471)+1,N69471)&lt;&gt;"On",NOT(ISERROR(MATCH(DATE(M69471,N69471,DAY(L69471)),OFFSET($AD$15:$AD$22,0,M69471-$AD$14),0)))),"Off","On")</f>
        <v>Off</v>
      </c>
    </row>
    <row r="69472" spans="12:16" x14ac:dyDescent="0.25">
      <c r="L69472" s="54">
        <v>47091.541666666664</v>
      </c>
      <c r="M69472" s="52">
        <f t="shared" si="3285"/>
        <v>2028</v>
      </c>
      <c r="N69472" s="52">
        <f t="shared" si="3286"/>
        <v>12</v>
      </c>
      <c r="O69472" s="52">
        <f t="shared" si="3287"/>
        <v>2</v>
      </c>
      <c r="P69472" s="51" t="str" cm="1">
        <f t="array" aca="1" ref="P69472" ca="1">IF(OR(O69472=1,O69472=7,INDEX($AD$28:$AO$51,HOUR(L69472)+1,N69472)&lt;&gt;"On",NOT(ISERROR(MATCH(DATE(M69472,N69472,DAY(L69472)),OFFSET($AD$15:$AD$22,0,M69472-$AD$14),0)))),"Off","On")</f>
        <v>Off</v>
      </c>
    </row>
    <row r="69473" spans="12:16" x14ac:dyDescent="0.25">
      <c r="L69473" s="54">
        <v>47091.583333333336</v>
      </c>
      <c r="M69473" s="52">
        <f t="shared" si="3285"/>
        <v>2028</v>
      </c>
      <c r="N69473" s="52">
        <f t="shared" si="3286"/>
        <v>12</v>
      </c>
      <c r="O69473" s="52">
        <f t="shared" si="3287"/>
        <v>2</v>
      </c>
      <c r="P69473" s="51" t="str" cm="1">
        <f t="array" aca="1" ref="P69473" ca="1">IF(OR(O69473=1,O69473=7,INDEX($AD$28:$AO$51,HOUR(L69473)+1,N69473)&lt;&gt;"On",NOT(ISERROR(MATCH(DATE(M69473,N69473,DAY(L69473)),OFFSET($AD$15:$AD$22,0,M69473-$AD$14),0)))),"Off","On")</f>
        <v>Off</v>
      </c>
    </row>
    <row r="69474" spans="12:16" x14ac:dyDescent="0.25">
      <c r="L69474" s="54">
        <v>47091.625</v>
      </c>
      <c r="M69474" s="52">
        <f t="shared" si="3285"/>
        <v>2028</v>
      </c>
      <c r="N69474" s="52">
        <f t="shared" si="3286"/>
        <v>12</v>
      </c>
      <c r="O69474" s="52">
        <f t="shared" si="3287"/>
        <v>2</v>
      </c>
      <c r="P69474" s="51" t="str" cm="1">
        <f t="array" aca="1" ref="P69474" ca="1">IF(OR(O69474=1,O69474=7,INDEX($AD$28:$AO$51,HOUR(L69474)+1,N69474)&lt;&gt;"On",NOT(ISERROR(MATCH(DATE(M69474,N69474,DAY(L69474)),OFFSET($AD$15:$AD$22,0,M69474-$AD$14),0)))),"Off","On")</f>
        <v>Off</v>
      </c>
    </row>
    <row r="69475" spans="12:16" x14ac:dyDescent="0.25">
      <c r="L69475" s="54">
        <v>47091.666666666664</v>
      </c>
      <c r="M69475" s="52">
        <f t="shared" si="3285"/>
        <v>2028</v>
      </c>
      <c r="N69475" s="52">
        <f t="shared" si="3286"/>
        <v>12</v>
      </c>
      <c r="O69475" s="52">
        <f t="shared" si="3287"/>
        <v>2</v>
      </c>
      <c r="P69475" s="51" t="str" cm="1">
        <f t="array" aca="1" ref="P69475" ca="1">IF(OR(O69475=1,O69475=7,INDEX($AD$28:$AO$51,HOUR(L69475)+1,N69475)&lt;&gt;"On",NOT(ISERROR(MATCH(DATE(M69475,N69475,DAY(L69475)),OFFSET($AD$15:$AD$22,0,M69475-$AD$14),0)))),"Off","On")</f>
        <v>Off</v>
      </c>
    </row>
    <row r="69476" spans="12:16" x14ac:dyDescent="0.25">
      <c r="L69476" s="54">
        <v>47091.708333333336</v>
      </c>
      <c r="M69476" s="52">
        <f t="shared" si="3285"/>
        <v>2028</v>
      </c>
      <c r="N69476" s="52">
        <f t="shared" si="3286"/>
        <v>12</v>
      </c>
      <c r="O69476" s="52">
        <f t="shared" si="3287"/>
        <v>2</v>
      </c>
      <c r="P69476" s="51" t="str" cm="1">
        <f t="array" aca="1" ref="P69476" ca="1">IF(OR(O69476=1,O69476=7,INDEX($AD$28:$AO$51,HOUR(L69476)+1,N69476)&lt;&gt;"On",NOT(ISERROR(MATCH(DATE(M69476,N69476,DAY(L69476)),OFFSET($AD$15:$AD$22,0,M69476-$AD$14),0)))),"Off","On")</f>
        <v>Off</v>
      </c>
    </row>
    <row r="69477" spans="12:16" x14ac:dyDescent="0.25">
      <c r="L69477" s="54">
        <v>47091.75</v>
      </c>
      <c r="M69477" s="52">
        <f t="shared" si="3285"/>
        <v>2028</v>
      </c>
      <c r="N69477" s="52">
        <f t="shared" si="3286"/>
        <v>12</v>
      </c>
      <c r="O69477" s="52">
        <f t="shared" si="3287"/>
        <v>2</v>
      </c>
      <c r="P69477" s="51" t="str" cm="1">
        <f t="array" aca="1" ref="P69477" ca="1">IF(OR(O69477=1,O69477=7,INDEX($AD$28:$AO$51,HOUR(L69477)+1,N69477)&lt;&gt;"On",NOT(ISERROR(MATCH(DATE(M69477,N69477,DAY(L69477)),OFFSET($AD$15:$AD$22,0,M69477-$AD$14),0)))),"Off","On")</f>
        <v>On</v>
      </c>
    </row>
    <row r="69478" spans="12:16" x14ac:dyDescent="0.25">
      <c r="L69478" s="54">
        <v>47091.791666666664</v>
      </c>
      <c r="M69478" s="52">
        <f t="shared" si="3285"/>
        <v>2028</v>
      </c>
      <c r="N69478" s="52">
        <f t="shared" si="3286"/>
        <v>12</v>
      </c>
      <c r="O69478" s="52">
        <f t="shared" si="3287"/>
        <v>2</v>
      </c>
      <c r="P69478" s="51" t="str" cm="1">
        <f t="array" aca="1" ref="P69478" ca="1">IF(OR(O69478=1,O69478=7,INDEX($AD$28:$AO$51,HOUR(L69478)+1,N69478)&lt;&gt;"On",NOT(ISERROR(MATCH(DATE(M69478,N69478,DAY(L69478)),OFFSET($AD$15:$AD$22,0,M69478-$AD$14),0)))),"Off","On")</f>
        <v>On</v>
      </c>
    </row>
    <row r="69479" spans="12:16" x14ac:dyDescent="0.25">
      <c r="L69479" s="54">
        <v>47091.833333333336</v>
      </c>
      <c r="M69479" s="52">
        <f t="shared" si="3285"/>
        <v>2028</v>
      </c>
      <c r="N69479" s="52">
        <f t="shared" si="3286"/>
        <v>12</v>
      </c>
      <c r="O69479" s="52">
        <f t="shared" si="3287"/>
        <v>2</v>
      </c>
      <c r="P69479" s="51" t="str" cm="1">
        <f t="array" aca="1" ref="P69479" ca="1">IF(OR(O69479=1,O69479=7,INDEX($AD$28:$AO$51,HOUR(L69479)+1,N69479)&lt;&gt;"On",NOT(ISERROR(MATCH(DATE(M69479,N69479,DAY(L69479)),OFFSET($AD$15:$AD$22,0,M69479-$AD$14),0)))),"Off","On")</f>
        <v>On</v>
      </c>
    </row>
    <row r="69480" spans="12:16" x14ac:dyDescent="0.25">
      <c r="L69480" s="54">
        <v>47091.875</v>
      </c>
      <c r="M69480" s="52">
        <f t="shared" si="3285"/>
        <v>2028</v>
      </c>
      <c r="N69480" s="52">
        <f t="shared" si="3286"/>
        <v>12</v>
      </c>
      <c r="O69480" s="52">
        <f t="shared" si="3287"/>
        <v>2</v>
      </c>
      <c r="P69480" s="51" t="str" cm="1">
        <f t="array" aca="1" ref="P69480" ca="1">IF(OR(O69480=1,O69480=7,INDEX($AD$28:$AO$51,HOUR(L69480)+1,N69480)&lt;&gt;"On",NOT(ISERROR(MATCH(DATE(M69480,N69480,DAY(L69480)),OFFSET($AD$15:$AD$22,0,M69480-$AD$14),0)))),"Off","On")</f>
        <v>On</v>
      </c>
    </row>
    <row r="69481" spans="12:16" x14ac:dyDescent="0.25">
      <c r="L69481" s="54">
        <v>47091.916666666664</v>
      </c>
      <c r="M69481" s="52">
        <f t="shared" si="3285"/>
        <v>2028</v>
      </c>
      <c r="N69481" s="52">
        <f t="shared" si="3286"/>
        <v>12</v>
      </c>
      <c r="O69481" s="52">
        <f t="shared" si="3287"/>
        <v>2</v>
      </c>
      <c r="P69481" s="51" t="str" cm="1">
        <f t="array" aca="1" ref="P69481" ca="1">IF(OR(O69481=1,O69481=7,INDEX($AD$28:$AO$51,HOUR(L69481)+1,N69481)&lt;&gt;"On",NOT(ISERROR(MATCH(DATE(M69481,N69481,DAY(L69481)),OFFSET($AD$15:$AD$22,0,M69481-$AD$14),0)))),"Off","On")</f>
        <v>Off</v>
      </c>
    </row>
    <row r="69482" spans="12:16" x14ac:dyDescent="0.25">
      <c r="L69482" s="54">
        <v>47091.958333333336</v>
      </c>
      <c r="M69482" s="52">
        <f t="shared" si="3285"/>
        <v>2028</v>
      </c>
      <c r="N69482" s="52">
        <f t="shared" si="3286"/>
        <v>12</v>
      </c>
      <c r="O69482" s="52">
        <f t="shared" si="3287"/>
        <v>2</v>
      </c>
      <c r="P69482" s="51" t="str" cm="1">
        <f t="array" aca="1" ref="P69482" ca="1">IF(OR(O69482=1,O69482=7,INDEX($AD$28:$AO$51,HOUR(L69482)+1,N69482)&lt;&gt;"On",NOT(ISERROR(MATCH(DATE(M69482,N69482,DAY(L69482)),OFFSET($AD$15:$AD$22,0,M69482-$AD$14),0)))),"Off","On")</f>
        <v>Off</v>
      </c>
    </row>
    <row r="69483" spans="12:16" x14ac:dyDescent="0.25">
      <c r="L69483" s="54">
        <v>47092</v>
      </c>
      <c r="M69483" s="52">
        <f t="shared" si="3285"/>
        <v>2028</v>
      </c>
      <c r="N69483" s="52">
        <f t="shared" si="3286"/>
        <v>12</v>
      </c>
      <c r="O69483" s="52">
        <f t="shared" si="3287"/>
        <v>3</v>
      </c>
      <c r="P69483" s="51" t="str" cm="1">
        <f t="array" aca="1" ref="P69483" ca="1">IF(OR(O69483=1,O69483=7,INDEX($AD$28:$AO$51,HOUR(L69483)+1,N69483)&lt;&gt;"On",NOT(ISERROR(MATCH(DATE(M69483,N69483,DAY(L69483)),OFFSET($AD$15:$AD$22,0,M69483-$AD$14),0)))),"Off","On")</f>
        <v>Off</v>
      </c>
    </row>
    <row r="69484" spans="12:16" x14ac:dyDescent="0.25">
      <c r="L69484" s="54">
        <v>47092.041666666664</v>
      </c>
      <c r="M69484" s="52">
        <f t="shared" si="3285"/>
        <v>2028</v>
      </c>
      <c r="N69484" s="52">
        <f t="shared" si="3286"/>
        <v>12</v>
      </c>
      <c r="O69484" s="52">
        <f t="shared" si="3287"/>
        <v>3</v>
      </c>
      <c r="P69484" s="51" t="str" cm="1">
        <f t="array" aca="1" ref="P69484" ca="1">IF(OR(O69484=1,O69484=7,INDEX($AD$28:$AO$51,HOUR(L69484)+1,N69484)&lt;&gt;"On",NOT(ISERROR(MATCH(DATE(M69484,N69484,DAY(L69484)),OFFSET($AD$15:$AD$22,0,M69484-$AD$14),0)))),"Off","On")</f>
        <v>Off</v>
      </c>
    </row>
    <row r="69485" spans="12:16" x14ac:dyDescent="0.25">
      <c r="L69485" s="54">
        <v>47092.083333333336</v>
      </c>
      <c r="M69485" s="52">
        <f t="shared" si="3285"/>
        <v>2028</v>
      </c>
      <c r="N69485" s="52">
        <f t="shared" si="3286"/>
        <v>12</v>
      </c>
      <c r="O69485" s="52">
        <f t="shared" si="3287"/>
        <v>3</v>
      </c>
      <c r="P69485" s="51" t="str" cm="1">
        <f t="array" aca="1" ref="P69485" ca="1">IF(OR(O69485=1,O69485=7,INDEX($AD$28:$AO$51,HOUR(L69485)+1,N69485)&lt;&gt;"On",NOT(ISERROR(MATCH(DATE(M69485,N69485,DAY(L69485)),OFFSET($AD$15:$AD$22,0,M69485-$AD$14),0)))),"Off","On")</f>
        <v>Off</v>
      </c>
    </row>
    <row r="69486" spans="12:16" x14ac:dyDescent="0.25">
      <c r="L69486" s="54">
        <v>47092.125</v>
      </c>
      <c r="M69486" s="52">
        <f t="shared" si="3285"/>
        <v>2028</v>
      </c>
      <c r="N69486" s="52">
        <f t="shared" si="3286"/>
        <v>12</v>
      </c>
      <c r="O69486" s="52">
        <f t="shared" si="3287"/>
        <v>3</v>
      </c>
      <c r="P69486" s="51" t="str" cm="1">
        <f t="array" aca="1" ref="P69486" ca="1">IF(OR(O69486=1,O69486=7,INDEX($AD$28:$AO$51,HOUR(L69486)+1,N69486)&lt;&gt;"On",NOT(ISERROR(MATCH(DATE(M69486,N69486,DAY(L69486)),OFFSET($AD$15:$AD$22,0,M69486-$AD$14),0)))),"Off","On")</f>
        <v>Off</v>
      </c>
    </row>
    <row r="69487" spans="12:16" x14ac:dyDescent="0.25">
      <c r="L69487" s="54">
        <v>47092.166666666664</v>
      </c>
      <c r="M69487" s="52">
        <f t="shared" si="3285"/>
        <v>2028</v>
      </c>
      <c r="N69487" s="52">
        <f t="shared" si="3286"/>
        <v>12</v>
      </c>
      <c r="O69487" s="52">
        <f t="shared" si="3287"/>
        <v>3</v>
      </c>
      <c r="P69487" s="51" t="str" cm="1">
        <f t="array" aca="1" ref="P69487" ca="1">IF(OR(O69487=1,O69487=7,INDEX($AD$28:$AO$51,HOUR(L69487)+1,N69487)&lt;&gt;"On",NOT(ISERROR(MATCH(DATE(M69487,N69487,DAY(L69487)),OFFSET($AD$15:$AD$22,0,M69487-$AD$14),0)))),"Off","On")</f>
        <v>Off</v>
      </c>
    </row>
    <row r="69488" spans="12:16" x14ac:dyDescent="0.25">
      <c r="L69488" s="54">
        <v>47092.208333333336</v>
      </c>
      <c r="M69488" s="52">
        <f t="shared" si="3285"/>
        <v>2028</v>
      </c>
      <c r="N69488" s="52">
        <f t="shared" si="3286"/>
        <v>12</v>
      </c>
      <c r="O69488" s="52">
        <f t="shared" si="3287"/>
        <v>3</v>
      </c>
      <c r="P69488" s="51" t="str" cm="1">
        <f t="array" aca="1" ref="P69488" ca="1">IF(OR(O69488=1,O69488=7,INDEX($AD$28:$AO$51,HOUR(L69488)+1,N69488)&lt;&gt;"On",NOT(ISERROR(MATCH(DATE(M69488,N69488,DAY(L69488)),OFFSET($AD$15:$AD$22,0,M69488-$AD$14),0)))),"Off","On")</f>
        <v>Off</v>
      </c>
    </row>
    <row r="69489" spans="12:16" x14ac:dyDescent="0.25">
      <c r="L69489" s="54">
        <v>47092.25</v>
      </c>
      <c r="M69489" s="52">
        <f t="shared" si="3285"/>
        <v>2028</v>
      </c>
      <c r="N69489" s="52">
        <f t="shared" si="3286"/>
        <v>12</v>
      </c>
      <c r="O69489" s="52">
        <f t="shared" si="3287"/>
        <v>3</v>
      </c>
      <c r="P69489" s="51" t="str" cm="1">
        <f t="array" aca="1" ref="P69489" ca="1">IF(OR(O69489=1,O69489=7,INDEX($AD$28:$AO$51,HOUR(L69489)+1,N69489)&lt;&gt;"On",NOT(ISERROR(MATCH(DATE(M69489,N69489,DAY(L69489)),OFFSET($AD$15:$AD$22,0,M69489-$AD$14),0)))),"Off","On")</f>
        <v>On</v>
      </c>
    </row>
    <row r="69490" spans="12:16" x14ac:dyDescent="0.25">
      <c r="L69490" s="54">
        <v>47092.291666666664</v>
      </c>
      <c r="M69490" s="52">
        <f t="shared" si="3285"/>
        <v>2028</v>
      </c>
      <c r="N69490" s="52">
        <f t="shared" si="3286"/>
        <v>12</v>
      </c>
      <c r="O69490" s="52">
        <f t="shared" si="3287"/>
        <v>3</v>
      </c>
      <c r="P69490" s="51" t="str" cm="1">
        <f t="array" aca="1" ref="P69490" ca="1">IF(OR(O69490=1,O69490=7,INDEX($AD$28:$AO$51,HOUR(L69490)+1,N69490)&lt;&gt;"On",NOT(ISERROR(MATCH(DATE(M69490,N69490,DAY(L69490)),OFFSET($AD$15:$AD$22,0,M69490-$AD$14),0)))),"Off","On")</f>
        <v>On</v>
      </c>
    </row>
    <row r="69491" spans="12:16" x14ac:dyDescent="0.25">
      <c r="L69491" s="54">
        <v>47092.333333333336</v>
      </c>
      <c r="M69491" s="52">
        <f t="shared" si="3285"/>
        <v>2028</v>
      </c>
      <c r="N69491" s="52">
        <f t="shared" si="3286"/>
        <v>12</v>
      </c>
      <c r="O69491" s="52">
        <f t="shared" si="3287"/>
        <v>3</v>
      </c>
      <c r="P69491" s="51" t="str" cm="1">
        <f t="array" aca="1" ref="P69491" ca="1">IF(OR(O69491=1,O69491=7,INDEX($AD$28:$AO$51,HOUR(L69491)+1,N69491)&lt;&gt;"On",NOT(ISERROR(MATCH(DATE(M69491,N69491,DAY(L69491)),OFFSET($AD$15:$AD$22,0,M69491-$AD$14),0)))),"Off","On")</f>
        <v>On</v>
      </c>
    </row>
    <row r="69492" spans="12:16" x14ac:dyDescent="0.25">
      <c r="L69492" s="54">
        <v>47092.375</v>
      </c>
      <c r="M69492" s="52">
        <f t="shared" si="3285"/>
        <v>2028</v>
      </c>
      <c r="N69492" s="52">
        <f t="shared" si="3286"/>
        <v>12</v>
      </c>
      <c r="O69492" s="52">
        <f t="shared" si="3287"/>
        <v>3</v>
      </c>
      <c r="P69492" s="51" t="str" cm="1">
        <f t="array" aca="1" ref="P69492" ca="1">IF(OR(O69492=1,O69492=7,INDEX($AD$28:$AO$51,HOUR(L69492)+1,N69492)&lt;&gt;"On",NOT(ISERROR(MATCH(DATE(M69492,N69492,DAY(L69492)),OFFSET($AD$15:$AD$22,0,M69492-$AD$14),0)))),"Off","On")</f>
        <v>Off</v>
      </c>
    </row>
    <row r="69493" spans="12:16" x14ac:dyDescent="0.25">
      <c r="L69493" s="54">
        <v>47092.416666666664</v>
      </c>
      <c r="M69493" s="52">
        <f t="shared" si="3285"/>
        <v>2028</v>
      </c>
      <c r="N69493" s="52">
        <f t="shared" si="3286"/>
        <v>12</v>
      </c>
      <c r="O69493" s="52">
        <f t="shared" si="3287"/>
        <v>3</v>
      </c>
      <c r="P69493" s="51" t="str" cm="1">
        <f t="array" aca="1" ref="P69493" ca="1">IF(OR(O69493=1,O69493=7,INDEX($AD$28:$AO$51,HOUR(L69493)+1,N69493)&lt;&gt;"On",NOT(ISERROR(MATCH(DATE(M69493,N69493,DAY(L69493)),OFFSET($AD$15:$AD$22,0,M69493-$AD$14),0)))),"Off","On")</f>
        <v>Off</v>
      </c>
    </row>
    <row r="69494" spans="12:16" x14ac:dyDescent="0.25">
      <c r="L69494" s="54">
        <v>47092.458333333336</v>
      </c>
      <c r="M69494" s="52">
        <f t="shared" si="3285"/>
        <v>2028</v>
      </c>
      <c r="N69494" s="52">
        <f t="shared" si="3286"/>
        <v>12</v>
      </c>
      <c r="O69494" s="52">
        <f t="shared" si="3287"/>
        <v>3</v>
      </c>
      <c r="P69494" s="51" t="str" cm="1">
        <f t="array" aca="1" ref="P69494" ca="1">IF(OR(O69494=1,O69494=7,INDEX($AD$28:$AO$51,HOUR(L69494)+1,N69494)&lt;&gt;"On",NOT(ISERROR(MATCH(DATE(M69494,N69494,DAY(L69494)),OFFSET($AD$15:$AD$22,0,M69494-$AD$14),0)))),"Off","On")</f>
        <v>Off</v>
      </c>
    </row>
    <row r="69495" spans="12:16" x14ac:dyDescent="0.25">
      <c r="L69495" s="54">
        <v>47092.5</v>
      </c>
      <c r="M69495" s="52">
        <f t="shared" si="3285"/>
        <v>2028</v>
      </c>
      <c r="N69495" s="52">
        <f t="shared" si="3286"/>
        <v>12</v>
      </c>
      <c r="O69495" s="52">
        <f t="shared" si="3287"/>
        <v>3</v>
      </c>
      <c r="P69495" s="51" t="str" cm="1">
        <f t="array" aca="1" ref="P69495" ca="1">IF(OR(O69495=1,O69495=7,INDEX($AD$28:$AO$51,HOUR(L69495)+1,N69495)&lt;&gt;"On",NOT(ISERROR(MATCH(DATE(M69495,N69495,DAY(L69495)),OFFSET($AD$15:$AD$22,0,M69495-$AD$14),0)))),"Off","On")</f>
        <v>Off</v>
      </c>
    </row>
    <row r="69496" spans="12:16" x14ac:dyDescent="0.25">
      <c r="L69496" s="54">
        <v>47092.541666666664</v>
      </c>
      <c r="M69496" s="52">
        <f t="shared" si="3285"/>
        <v>2028</v>
      </c>
      <c r="N69496" s="52">
        <f t="shared" si="3286"/>
        <v>12</v>
      </c>
      <c r="O69496" s="52">
        <f t="shared" si="3287"/>
        <v>3</v>
      </c>
      <c r="P69496" s="51" t="str" cm="1">
        <f t="array" aca="1" ref="P69496" ca="1">IF(OR(O69496=1,O69496=7,INDEX($AD$28:$AO$51,HOUR(L69496)+1,N69496)&lt;&gt;"On",NOT(ISERROR(MATCH(DATE(M69496,N69496,DAY(L69496)),OFFSET($AD$15:$AD$22,0,M69496-$AD$14),0)))),"Off","On")</f>
        <v>Off</v>
      </c>
    </row>
    <row r="69497" spans="12:16" x14ac:dyDescent="0.25">
      <c r="L69497" s="54">
        <v>47092.583333333336</v>
      </c>
      <c r="M69497" s="52">
        <f t="shared" si="3285"/>
        <v>2028</v>
      </c>
      <c r="N69497" s="52">
        <f t="shared" si="3286"/>
        <v>12</v>
      </c>
      <c r="O69497" s="52">
        <f t="shared" si="3287"/>
        <v>3</v>
      </c>
      <c r="P69497" s="51" t="str" cm="1">
        <f t="array" aca="1" ref="P69497" ca="1">IF(OR(O69497=1,O69497=7,INDEX($AD$28:$AO$51,HOUR(L69497)+1,N69497)&lt;&gt;"On",NOT(ISERROR(MATCH(DATE(M69497,N69497,DAY(L69497)),OFFSET($AD$15:$AD$22,0,M69497-$AD$14),0)))),"Off","On")</f>
        <v>Off</v>
      </c>
    </row>
    <row r="69498" spans="12:16" x14ac:dyDescent="0.25">
      <c r="L69498" s="54">
        <v>47092.625</v>
      </c>
      <c r="M69498" s="52">
        <f t="shared" si="3285"/>
        <v>2028</v>
      </c>
      <c r="N69498" s="52">
        <f t="shared" si="3286"/>
        <v>12</v>
      </c>
      <c r="O69498" s="52">
        <f t="shared" si="3287"/>
        <v>3</v>
      </c>
      <c r="P69498" s="51" t="str" cm="1">
        <f t="array" aca="1" ref="P69498" ca="1">IF(OR(O69498=1,O69498=7,INDEX($AD$28:$AO$51,HOUR(L69498)+1,N69498)&lt;&gt;"On",NOT(ISERROR(MATCH(DATE(M69498,N69498,DAY(L69498)),OFFSET($AD$15:$AD$22,0,M69498-$AD$14),0)))),"Off","On")</f>
        <v>Off</v>
      </c>
    </row>
    <row r="69499" spans="12:16" x14ac:dyDescent="0.25">
      <c r="L69499" s="54">
        <v>47092.666666666664</v>
      </c>
      <c r="M69499" s="52">
        <f t="shared" si="3285"/>
        <v>2028</v>
      </c>
      <c r="N69499" s="52">
        <f t="shared" si="3286"/>
        <v>12</v>
      </c>
      <c r="O69499" s="52">
        <f t="shared" si="3287"/>
        <v>3</v>
      </c>
      <c r="P69499" s="51" t="str" cm="1">
        <f t="array" aca="1" ref="P69499" ca="1">IF(OR(O69499=1,O69499=7,INDEX($AD$28:$AO$51,HOUR(L69499)+1,N69499)&lt;&gt;"On",NOT(ISERROR(MATCH(DATE(M69499,N69499,DAY(L69499)),OFFSET($AD$15:$AD$22,0,M69499-$AD$14),0)))),"Off","On")</f>
        <v>Off</v>
      </c>
    </row>
    <row r="69500" spans="12:16" x14ac:dyDescent="0.25">
      <c r="L69500" s="54">
        <v>47092.708333333336</v>
      </c>
      <c r="M69500" s="52">
        <f t="shared" si="3285"/>
        <v>2028</v>
      </c>
      <c r="N69500" s="52">
        <f t="shared" si="3286"/>
        <v>12</v>
      </c>
      <c r="O69500" s="52">
        <f t="shared" si="3287"/>
        <v>3</v>
      </c>
      <c r="P69500" s="51" t="str" cm="1">
        <f t="array" aca="1" ref="P69500" ca="1">IF(OR(O69500=1,O69500=7,INDEX($AD$28:$AO$51,HOUR(L69500)+1,N69500)&lt;&gt;"On",NOT(ISERROR(MATCH(DATE(M69500,N69500,DAY(L69500)),OFFSET($AD$15:$AD$22,0,M69500-$AD$14),0)))),"Off","On")</f>
        <v>Off</v>
      </c>
    </row>
    <row r="69501" spans="12:16" x14ac:dyDescent="0.25">
      <c r="L69501" s="54">
        <v>47092.75</v>
      </c>
      <c r="M69501" s="52">
        <f t="shared" si="3285"/>
        <v>2028</v>
      </c>
      <c r="N69501" s="52">
        <f t="shared" si="3286"/>
        <v>12</v>
      </c>
      <c r="O69501" s="52">
        <f t="shared" si="3287"/>
        <v>3</v>
      </c>
      <c r="P69501" s="51" t="str" cm="1">
        <f t="array" aca="1" ref="P69501" ca="1">IF(OR(O69501=1,O69501=7,INDEX($AD$28:$AO$51,HOUR(L69501)+1,N69501)&lt;&gt;"On",NOT(ISERROR(MATCH(DATE(M69501,N69501,DAY(L69501)),OFFSET($AD$15:$AD$22,0,M69501-$AD$14),0)))),"Off","On")</f>
        <v>On</v>
      </c>
    </row>
    <row r="69502" spans="12:16" x14ac:dyDescent="0.25">
      <c r="L69502" s="54">
        <v>47092.791666666664</v>
      </c>
      <c r="M69502" s="52">
        <f t="shared" si="3285"/>
        <v>2028</v>
      </c>
      <c r="N69502" s="52">
        <f t="shared" si="3286"/>
        <v>12</v>
      </c>
      <c r="O69502" s="52">
        <f t="shared" si="3287"/>
        <v>3</v>
      </c>
      <c r="P69502" s="51" t="str" cm="1">
        <f t="array" aca="1" ref="P69502" ca="1">IF(OR(O69502=1,O69502=7,INDEX($AD$28:$AO$51,HOUR(L69502)+1,N69502)&lt;&gt;"On",NOT(ISERROR(MATCH(DATE(M69502,N69502,DAY(L69502)),OFFSET($AD$15:$AD$22,0,M69502-$AD$14),0)))),"Off","On")</f>
        <v>On</v>
      </c>
    </row>
    <row r="69503" spans="12:16" x14ac:dyDescent="0.25">
      <c r="L69503" s="54">
        <v>47092.833333333336</v>
      </c>
      <c r="M69503" s="52">
        <f t="shared" si="3285"/>
        <v>2028</v>
      </c>
      <c r="N69503" s="52">
        <f t="shared" si="3286"/>
        <v>12</v>
      </c>
      <c r="O69503" s="52">
        <f t="shared" si="3287"/>
        <v>3</v>
      </c>
      <c r="P69503" s="51" t="str" cm="1">
        <f t="array" aca="1" ref="P69503" ca="1">IF(OR(O69503=1,O69503=7,INDEX($AD$28:$AO$51,HOUR(L69503)+1,N69503)&lt;&gt;"On",NOT(ISERROR(MATCH(DATE(M69503,N69503,DAY(L69503)),OFFSET($AD$15:$AD$22,0,M69503-$AD$14),0)))),"Off","On")</f>
        <v>On</v>
      </c>
    </row>
    <row r="69504" spans="12:16" x14ac:dyDescent="0.25">
      <c r="L69504" s="54">
        <v>47092.875</v>
      </c>
      <c r="M69504" s="52">
        <f t="shared" si="3285"/>
        <v>2028</v>
      </c>
      <c r="N69504" s="52">
        <f t="shared" si="3286"/>
        <v>12</v>
      </c>
      <c r="O69504" s="52">
        <f t="shared" si="3287"/>
        <v>3</v>
      </c>
      <c r="P69504" s="51" t="str" cm="1">
        <f t="array" aca="1" ref="P69504" ca="1">IF(OR(O69504=1,O69504=7,INDEX($AD$28:$AO$51,HOUR(L69504)+1,N69504)&lt;&gt;"On",NOT(ISERROR(MATCH(DATE(M69504,N69504,DAY(L69504)),OFFSET($AD$15:$AD$22,0,M69504-$AD$14),0)))),"Off","On")</f>
        <v>On</v>
      </c>
    </row>
    <row r="69505" spans="12:16" x14ac:dyDescent="0.25">
      <c r="L69505" s="54">
        <v>47092.916666666664</v>
      </c>
      <c r="M69505" s="52">
        <f t="shared" si="3285"/>
        <v>2028</v>
      </c>
      <c r="N69505" s="52">
        <f t="shared" si="3286"/>
        <v>12</v>
      </c>
      <c r="O69505" s="52">
        <f t="shared" si="3287"/>
        <v>3</v>
      </c>
      <c r="P69505" s="51" t="str" cm="1">
        <f t="array" aca="1" ref="P69505" ca="1">IF(OR(O69505=1,O69505=7,INDEX($AD$28:$AO$51,HOUR(L69505)+1,N69505)&lt;&gt;"On",NOT(ISERROR(MATCH(DATE(M69505,N69505,DAY(L69505)),OFFSET($AD$15:$AD$22,0,M69505-$AD$14),0)))),"Off","On")</f>
        <v>Off</v>
      </c>
    </row>
    <row r="69506" spans="12:16" x14ac:dyDescent="0.25">
      <c r="L69506" s="54">
        <v>47092.958333333336</v>
      </c>
      <c r="M69506" s="52">
        <f t="shared" si="3285"/>
        <v>2028</v>
      </c>
      <c r="N69506" s="52">
        <f t="shared" si="3286"/>
        <v>12</v>
      </c>
      <c r="O69506" s="52">
        <f t="shared" si="3287"/>
        <v>3</v>
      </c>
      <c r="P69506" s="51" t="str" cm="1">
        <f t="array" aca="1" ref="P69506" ca="1">IF(OR(O69506=1,O69506=7,INDEX($AD$28:$AO$51,HOUR(L69506)+1,N69506)&lt;&gt;"On",NOT(ISERROR(MATCH(DATE(M69506,N69506,DAY(L69506)),OFFSET($AD$15:$AD$22,0,M69506-$AD$14),0)))),"Off","On")</f>
        <v>Off</v>
      </c>
    </row>
    <row r="69507" spans="12:16" x14ac:dyDescent="0.25">
      <c r="L69507" s="54">
        <v>47093</v>
      </c>
      <c r="M69507" s="52">
        <f t="shared" si="3285"/>
        <v>2028</v>
      </c>
      <c r="N69507" s="52">
        <f t="shared" si="3286"/>
        <v>12</v>
      </c>
      <c r="O69507" s="52">
        <f t="shared" si="3287"/>
        <v>4</v>
      </c>
      <c r="P69507" s="51" t="str" cm="1">
        <f t="array" aca="1" ref="P69507" ca="1">IF(OR(O69507=1,O69507=7,INDEX($AD$28:$AO$51,HOUR(L69507)+1,N69507)&lt;&gt;"On",NOT(ISERROR(MATCH(DATE(M69507,N69507,DAY(L69507)),OFFSET($AD$15:$AD$22,0,M69507-$AD$14),0)))),"Off","On")</f>
        <v>Off</v>
      </c>
    </row>
    <row r="69508" spans="12:16" x14ac:dyDescent="0.25">
      <c r="L69508" s="54">
        <v>47093.041666666664</v>
      </c>
      <c r="M69508" s="52">
        <f t="shared" si="3285"/>
        <v>2028</v>
      </c>
      <c r="N69508" s="52">
        <f t="shared" si="3286"/>
        <v>12</v>
      </c>
      <c r="O69508" s="52">
        <f t="shared" si="3287"/>
        <v>4</v>
      </c>
      <c r="P69508" s="51" t="str" cm="1">
        <f t="array" aca="1" ref="P69508" ca="1">IF(OR(O69508=1,O69508=7,INDEX($AD$28:$AO$51,HOUR(L69508)+1,N69508)&lt;&gt;"On",NOT(ISERROR(MATCH(DATE(M69508,N69508,DAY(L69508)),OFFSET($AD$15:$AD$22,0,M69508-$AD$14),0)))),"Off","On")</f>
        <v>Off</v>
      </c>
    </row>
    <row r="69509" spans="12:16" x14ac:dyDescent="0.25">
      <c r="L69509" s="54">
        <v>47093.083333333336</v>
      </c>
      <c r="M69509" s="52">
        <f t="shared" si="3285"/>
        <v>2028</v>
      </c>
      <c r="N69509" s="52">
        <f t="shared" si="3286"/>
        <v>12</v>
      </c>
      <c r="O69509" s="52">
        <f t="shared" si="3287"/>
        <v>4</v>
      </c>
      <c r="P69509" s="51" t="str" cm="1">
        <f t="array" aca="1" ref="P69509" ca="1">IF(OR(O69509=1,O69509=7,INDEX($AD$28:$AO$51,HOUR(L69509)+1,N69509)&lt;&gt;"On",NOT(ISERROR(MATCH(DATE(M69509,N69509,DAY(L69509)),OFFSET($AD$15:$AD$22,0,M69509-$AD$14),0)))),"Off","On")</f>
        <v>Off</v>
      </c>
    </row>
    <row r="69510" spans="12:16" x14ac:dyDescent="0.25">
      <c r="L69510" s="54">
        <v>47093.125</v>
      </c>
      <c r="M69510" s="52">
        <f t="shared" si="3285"/>
        <v>2028</v>
      </c>
      <c r="N69510" s="52">
        <f t="shared" si="3286"/>
        <v>12</v>
      </c>
      <c r="O69510" s="52">
        <f t="shared" si="3287"/>
        <v>4</v>
      </c>
      <c r="P69510" s="51" t="str" cm="1">
        <f t="array" aca="1" ref="P69510" ca="1">IF(OR(O69510=1,O69510=7,INDEX($AD$28:$AO$51,HOUR(L69510)+1,N69510)&lt;&gt;"On",NOT(ISERROR(MATCH(DATE(M69510,N69510,DAY(L69510)),OFFSET($AD$15:$AD$22,0,M69510-$AD$14),0)))),"Off","On")</f>
        <v>Off</v>
      </c>
    </row>
    <row r="69511" spans="12:16" x14ac:dyDescent="0.25">
      <c r="L69511" s="54">
        <v>47093.166666666664</v>
      </c>
      <c r="M69511" s="52">
        <f t="shared" si="3285"/>
        <v>2028</v>
      </c>
      <c r="N69511" s="52">
        <f t="shared" si="3286"/>
        <v>12</v>
      </c>
      <c r="O69511" s="52">
        <f t="shared" si="3287"/>
        <v>4</v>
      </c>
      <c r="P69511" s="51" t="str" cm="1">
        <f t="array" aca="1" ref="P69511" ca="1">IF(OR(O69511=1,O69511=7,INDEX($AD$28:$AO$51,HOUR(L69511)+1,N69511)&lt;&gt;"On",NOT(ISERROR(MATCH(DATE(M69511,N69511,DAY(L69511)),OFFSET($AD$15:$AD$22,0,M69511-$AD$14),0)))),"Off","On")</f>
        <v>Off</v>
      </c>
    </row>
    <row r="69512" spans="12:16" x14ac:dyDescent="0.25">
      <c r="L69512" s="54">
        <v>47093.208333333336</v>
      </c>
      <c r="M69512" s="52">
        <f t="shared" si="3285"/>
        <v>2028</v>
      </c>
      <c r="N69512" s="52">
        <f t="shared" si="3286"/>
        <v>12</v>
      </c>
      <c r="O69512" s="52">
        <f t="shared" si="3287"/>
        <v>4</v>
      </c>
      <c r="P69512" s="51" t="str" cm="1">
        <f t="array" aca="1" ref="P69512" ca="1">IF(OR(O69512=1,O69512=7,INDEX($AD$28:$AO$51,HOUR(L69512)+1,N69512)&lt;&gt;"On",NOT(ISERROR(MATCH(DATE(M69512,N69512,DAY(L69512)),OFFSET($AD$15:$AD$22,0,M69512-$AD$14),0)))),"Off","On")</f>
        <v>Off</v>
      </c>
    </row>
    <row r="69513" spans="12:16" x14ac:dyDescent="0.25">
      <c r="L69513" s="54">
        <v>47093.25</v>
      </c>
      <c r="M69513" s="52">
        <f t="shared" si="3285"/>
        <v>2028</v>
      </c>
      <c r="N69513" s="52">
        <f t="shared" si="3286"/>
        <v>12</v>
      </c>
      <c r="O69513" s="52">
        <f t="shared" si="3287"/>
        <v>4</v>
      </c>
      <c r="P69513" s="51" t="str" cm="1">
        <f t="array" aca="1" ref="P69513" ca="1">IF(OR(O69513=1,O69513=7,INDEX($AD$28:$AO$51,HOUR(L69513)+1,N69513)&lt;&gt;"On",NOT(ISERROR(MATCH(DATE(M69513,N69513,DAY(L69513)),OFFSET($AD$15:$AD$22,0,M69513-$AD$14),0)))),"Off","On")</f>
        <v>On</v>
      </c>
    </row>
    <row r="69514" spans="12:16" x14ac:dyDescent="0.25">
      <c r="L69514" s="54">
        <v>47093.291666666664</v>
      </c>
      <c r="M69514" s="52">
        <f t="shared" si="3285"/>
        <v>2028</v>
      </c>
      <c r="N69514" s="52">
        <f t="shared" si="3286"/>
        <v>12</v>
      </c>
      <c r="O69514" s="52">
        <f t="shared" si="3287"/>
        <v>4</v>
      </c>
      <c r="P69514" s="51" t="str" cm="1">
        <f t="array" aca="1" ref="P69514" ca="1">IF(OR(O69514=1,O69514=7,INDEX($AD$28:$AO$51,HOUR(L69514)+1,N69514)&lt;&gt;"On",NOT(ISERROR(MATCH(DATE(M69514,N69514,DAY(L69514)),OFFSET($AD$15:$AD$22,0,M69514-$AD$14),0)))),"Off","On")</f>
        <v>On</v>
      </c>
    </row>
    <row r="69515" spans="12:16" x14ac:dyDescent="0.25">
      <c r="L69515" s="54">
        <v>47093.333333333336</v>
      </c>
      <c r="M69515" s="52">
        <f t="shared" si="3285"/>
        <v>2028</v>
      </c>
      <c r="N69515" s="52">
        <f t="shared" si="3286"/>
        <v>12</v>
      </c>
      <c r="O69515" s="52">
        <f t="shared" si="3287"/>
        <v>4</v>
      </c>
      <c r="P69515" s="51" t="str" cm="1">
        <f t="array" aca="1" ref="P69515" ca="1">IF(OR(O69515=1,O69515=7,INDEX($AD$28:$AO$51,HOUR(L69515)+1,N69515)&lt;&gt;"On",NOT(ISERROR(MATCH(DATE(M69515,N69515,DAY(L69515)),OFFSET($AD$15:$AD$22,0,M69515-$AD$14),0)))),"Off","On")</f>
        <v>On</v>
      </c>
    </row>
    <row r="69516" spans="12:16" x14ac:dyDescent="0.25">
      <c r="L69516" s="54">
        <v>47093.375</v>
      </c>
      <c r="M69516" s="52">
        <f t="shared" ref="M69516:M69579" si="3288">YEAR(L69516)</f>
        <v>2028</v>
      </c>
      <c r="N69516" s="52">
        <f t="shared" ref="N69516:N69579" si="3289">MONTH(L69516)</f>
        <v>12</v>
      </c>
      <c r="O69516" s="52">
        <f t="shared" ref="O69516:O69579" si="3290">WEEKDAY(L69516)</f>
        <v>4</v>
      </c>
      <c r="P69516" s="51" t="str" cm="1">
        <f t="array" aca="1" ref="P69516" ca="1">IF(OR(O69516=1,O69516=7,INDEX($AD$28:$AO$51,HOUR(L69516)+1,N69516)&lt;&gt;"On",NOT(ISERROR(MATCH(DATE(M69516,N69516,DAY(L69516)),OFFSET($AD$15:$AD$22,0,M69516-$AD$14),0)))),"Off","On")</f>
        <v>Off</v>
      </c>
    </row>
    <row r="69517" spans="12:16" x14ac:dyDescent="0.25">
      <c r="L69517" s="54">
        <v>47093.416666666664</v>
      </c>
      <c r="M69517" s="52">
        <f t="shared" si="3288"/>
        <v>2028</v>
      </c>
      <c r="N69517" s="52">
        <f t="shared" si="3289"/>
        <v>12</v>
      </c>
      <c r="O69517" s="52">
        <f t="shared" si="3290"/>
        <v>4</v>
      </c>
      <c r="P69517" s="51" t="str" cm="1">
        <f t="array" aca="1" ref="P69517" ca="1">IF(OR(O69517=1,O69517=7,INDEX($AD$28:$AO$51,HOUR(L69517)+1,N69517)&lt;&gt;"On",NOT(ISERROR(MATCH(DATE(M69517,N69517,DAY(L69517)),OFFSET($AD$15:$AD$22,0,M69517-$AD$14),0)))),"Off","On")</f>
        <v>Off</v>
      </c>
    </row>
    <row r="69518" spans="12:16" x14ac:dyDescent="0.25">
      <c r="L69518" s="54">
        <v>47093.458333333336</v>
      </c>
      <c r="M69518" s="52">
        <f t="shared" si="3288"/>
        <v>2028</v>
      </c>
      <c r="N69518" s="52">
        <f t="shared" si="3289"/>
        <v>12</v>
      </c>
      <c r="O69518" s="52">
        <f t="shared" si="3290"/>
        <v>4</v>
      </c>
      <c r="P69518" s="51" t="str" cm="1">
        <f t="array" aca="1" ref="P69518" ca="1">IF(OR(O69518=1,O69518=7,INDEX($AD$28:$AO$51,HOUR(L69518)+1,N69518)&lt;&gt;"On",NOT(ISERROR(MATCH(DATE(M69518,N69518,DAY(L69518)),OFFSET($AD$15:$AD$22,0,M69518-$AD$14),0)))),"Off","On")</f>
        <v>Off</v>
      </c>
    </row>
    <row r="69519" spans="12:16" x14ac:dyDescent="0.25">
      <c r="L69519" s="54">
        <v>47093.5</v>
      </c>
      <c r="M69519" s="52">
        <f t="shared" si="3288"/>
        <v>2028</v>
      </c>
      <c r="N69519" s="52">
        <f t="shared" si="3289"/>
        <v>12</v>
      </c>
      <c r="O69519" s="52">
        <f t="shared" si="3290"/>
        <v>4</v>
      </c>
      <c r="P69519" s="51" t="str" cm="1">
        <f t="array" aca="1" ref="P69519" ca="1">IF(OR(O69519=1,O69519=7,INDEX($AD$28:$AO$51,HOUR(L69519)+1,N69519)&lt;&gt;"On",NOT(ISERROR(MATCH(DATE(M69519,N69519,DAY(L69519)),OFFSET($AD$15:$AD$22,0,M69519-$AD$14),0)))),"Off","On")</f>
        <v>Off</v>
      </c>
    </row>
    <row r="69520" spans="12:16" x14ac:dyDescent="0.25">
      <c r="L69520" s="54">
        <v>47093.541666666664</v>
      </c>
      <c r="M69520" s="52">
        <f t="shared" si="3288"/>
        <v>2028</v>
      </c>
      <c r="N69520" s="52">
        <f t="shared" si="3289"/>
        <v>12</v>
      </c>
      <c r="O69520" s="52">
        <f t="shared" si="3290"/>
        <v>4</v>
      </c>
      <c r="P69520" s="51" t="str" cm="1">
        <f t="array" aca="1" ref="P69520" ca="1">IF(OR(O69520=1,O69520=7,INDEX($AD$28:$AO$51,HOUR(L69520)+1,N69520)&lt;&gt;"On",NOT(ISERROR(MATCH(DATE(M69520,N69520,DAY(L69520)),OFFSET($AD$15:$AD$22,0,M69520-$AD$14),0)))),"Off","On")</f>
        <v>Off</v>
      </c>
    </row>
    <row r="69521" spans="12:16" x14ac:dyDescent="0.25">
      <c r="L69521" s="54">
        <v>47093.583333333336</v>
      </c>
      <c r="M69521" s="52">
        <f t="shared" si="3288"/>
        <v>2028</v>
      </c>
      <c r="N69521" s="52">
        <f t="shared" si="3289"/>
        <v>12</v>
      </c>
      <c r="O69521" s="52">
        <f t="shared" si="3290"/>
        <v>4</v>
      </c>
      <c r="P69521" s="51" t="str" cm="1">
        <f t="array" aca="1" ref="P69521" ca="1">IF(OR(O69521=1,O69521=7,INDEX($AD$28:$AO$51,HOUR(L69521)+1,N69521)&lt;&gt;"On",NOT(ISERROR(MATCH(DATE(M69521,N69521,DAY(L69521)),OFFSET($AD$15:$AD$22,0,M69521-$AD$14),0)))),"Off","On")</f>
        <v>Off</v>
      </c>
    </row>
    <row r="69522" spans="12:16" x14ac:dyDescent="0.25">
      <c r="L69522" s="54">
        <v>47093.625</v>
      </c>
      <c r="M69522" s="52">
        <f t="shared" si="3288"/>
        <v>2028</v>
      </c>
      <c r="N69522" s="52">
        <f t="shared" si="3289"/>
        <v>12</v>
      </c>
      <c r="O69522" s="52">
        <f t="shared" si="3290"/>
        <v>4</v>
      </c>
      <c r="P69522" s="51" t="str" cm="1">
        <f t="array" aca="1" ref="P69522" ca="1">IF(OR(O69522=1,O69522=7,INDEX($AD$28:$AO$51,HOUR(L69522)+1,N69522)&lt;&gt;"On",NOT(ISERROR(MATCH(DATE(M69522,N69522,DAY(L69522)),OFFSET($AD$15:$AD$22,0,M69522-$AD$14),0)))),"Off","On")</f>
        <v>Off</v>
      </c>
    </row>
    <row r="69523" spans="12:16" x14ac:dyDescent="0.25">
      <c r="L69523" s="54">
        <v>47093.666666666664</v>
      </c>
      <c r="M69523" s="52">
        <f t="shared" si="3288"/>
        <v>2028</v>
      </c>
      <c r="N69523" s="52">
        <f t="shared" si="3289"/>
        <v>12</v>
      </c>
      <c r="O69523" s="52">
        <f t="shared" si="3290"/>
        <v>4</v>
      </c>
      <c r="P69523" s="51" t="str" cm="1">
        <f t="array" aca="1" ref="P69523" ca="1">IF(OR(O69523=1,O69523=7,INDEX($AD$28:$AO$51,HOUR(L69523)+1,N69523)&lt;&gt;"On",NOT(ISERROR(MATCH(DATE(M69523,N69523,DAY(L69523)),OFFSET($AD$15:$AD$22,0,M69523-$AD$14),0)))),"Off","On")</f>
        <v>Off</v>
      </c>
    </row>
    <row r="69524" spans="12:16" x14ac:dyDescent="0.25">
      <c r="L69524" s="54">
        <v>47093.708333333336</v>
      </c>
      <c r="M69524" s="52">
        <f t="shared" si="3288"/>
        <v>2028</v>
      </c>
      <c r="N69524" s="52">
        <f t="shared" si="3289"/>
        <v>12</v>
      </c>
      <c r="O69524" s="52">
        <f t="shared" si="3290"/>
        <v>4</v>
      </c>
      <c r="P69524" s="51" t="str" cm="1">
        <f t="array" aca="1" ref="P69524" ca="1">IF(OR(O69524=1,O69524=7,INDEX($AD$28:$AO$51,HOUR(L69524)+1,N69524)&lt;&gt;"On",NOT(ISERROR(MATCH(DATE(M69524,N69524,DAY(L69524)),OFFSET($AD$15:$AD$22,0,M69524-$AD$14),0)))),"Off","On")</f>
        <v>Off</v>
      </c>
    </row>
    <row r="69525" spans="12:16" x14ac:dyDescent="0.25">
      <c r="L69525" s="54">
        <v>47093.75</v>
      </c>
      <c r="M69525" s="52">
        <f t="shared" si="3288"/>
        <v>2028</v>
      </c>
      <c r="N69525" s="52">
        <f t="shared" si="3289"/>
        <v>12</v>
      </c>
      <c r="O69525" s="52">
        <f t="shared" si="3290"/>
        <v>4</v>
      </c>
      <c r="P69525" s="51" t="str" cm="1">
        <f t="array" aca="1" ref="P69525" ca="1">IF(OR(O69525=1,O69525=7,INDEX($AD$28:$AO$51,HOUR(L69525)+1,N69525)&lt;&gt;"On",NOT(ISERROR(MATCH(DATE(M69525,N69525,DAY(L69525)),OFFSET($AD$15:$AD$22,0,M69525-$AD$14),0)))),"Off","On")</f>
        <v>On</v>
      </c>
    </row>
    <row r="69526" spans="12:16" x14ac:dyDescent="0.25">
      <c r="L69526" s="54">
        <v>47093.791666666664</v>
      </c>
      <c r="M69526" s="52">
        <f t="shared" si="3288"/>
        <v>2028</v>
      </c>
      <c r="N69526" s="52">
        <f t="shared" si="3289"/>
        <v>12</v>
      </c>
      <c r="O69526" s="52">
        <f t="shared" si="3290"/>
        <v>4</v>
      </c>
      <c r="P69526" s="51" t="str" cm="1">
        <f t="array" aca="1" ref="P69526" ca="1">IF(OR(O69526=1,O69526=7,INDEX($AD$28:$AO$51,HOUR(L69526)+1,N69526)&lt;&gt;"On",NOT(ISERROR(MATCH(DATE(M69526,N69526,DAY(L69526)),OFFSET($AD$15:$AD$22,0,M69526-$AD$14),0)))),"Off","On")</f>
        <v>On</v>
      </c>
    </row>
    <row r="69527" spans="12:16" x14ac:dyDescent="0.25">
      <c r="L69527" s="54">
        <v>47093.833333333336</v>
      </c>
      <c r="M69527" s="52">
        <f t="shared" si="3288"/>
        <v>2028</v>
      </c>
      <c r="N69527" s="52">
        <f t="shared" si="3289"/>
        <v>12</v>
      </c>
      <c r="O69527" s="52">
        <f t="shared" si="3290"/>
        <v>4</v>
      </c>
      <c r="P69527" s="51" t="str" cm="1">
        <f t="array" aca="1" ref="P69527" ca="1">IF(OR(O69527=1,O69527=7,INDEX($AD$28:$AO$51,HOUR(L69527)+1,N69527)&lt;&gt;"On",NOT(ISERROR(MATCH(DATE(M69527,N69527,DAY(L69527)),OFFSET($AD$15:$AD$22,0,M69527-$AD$14),0)))),"Off","On")</f>
        <v>On</v>
      </c>
    </row>
    <row r="69528" spans="12:16" x14ac:dyDescent="0.25">
      <c r="L69528" s="54">
        <v>47093.875</v>
      </c>
      <c r="M69528" s="52">
        <f t="shared" si="3288"/>
        <v>2028</v>
      </c>
      <c r="N69528" s="52">
        <f t="shared" si="3289"/>
        <v>12</v>
      </c>
      <c r="O69528" s="52">
        <f t="shared" si="3290"/>
        <v>4</v>
      </c>
      <c r="P69528" s="51" t="str" cm="1">
        <f t="array" aca="1" ref="P69528" ca="1">IF(OR(O69528=1,O69528=7,INDEX($AD$28:$AO$51,HOUR(L69528)+1,N69528)&lt;&gt;"On",NOT(ISERROR(MATCH(DATE(M69528,N69528,DAY(L69528)),OFFSET($AD$15:$AD$22,0,M69528-$AD$14),0)))),"Off","On")</f>
        <v>On</v>
      </c>
    </row>
    <row r="69529" spans="12:16" x14ac:dyDescent="0.25">
      <c r="L69529" s="54">
        <v>47093.916666666664</v>
      </c>
      <c r="M69529" s="52">
        <f t="shared" si="3288"/>
        <v>2028</v>
      </c>
      <c r="N69529" s="52">
        <f t="shared" si="3289"/>
        <v>12</v>
      </c>
      <c r="O69529" s="52">
        <f t="shared" si="3290"/>
        <v>4</v>
      </c>
      <c r="P69529" s="51" t="str" cm="1">
        <f t="array" aca="1" ref="P69529" ca="1">IF(OR(O69529=1,O69529=7,INDEX($AD$28:$AO$51,HOUR(L69529)+1,N69529)&lt;&gt;"On",NOT(ISERROR(MATCH(DATE(M69529,N69529,DAY(L69529)),OFFSET($AD$15:$AD$22,0,M69529-$AD$14),0)))),"Off","On")</f>
        <v>Off</v>
      </c>
    </row>
    <row r="69530" spans="12:16" x14ac:dyDescent="0.25">
      <c r="L69530" s="54">
        <v>47093.958333333336</v>
      </c>
      <c r="M69530" s="52">
        <f t="shared" si="3288"/>
        <v>2028</v>
      </c>
      <c r="N69530" s="52">
        <f t="shared" si="3289"/>
        <v>12</v>
      </c>
      <c r="O69530" s="52">
        <f t="shared" si="3290"/>
        <v>4</v>
      </c>
      <c r="P69530" s="51" t="str" cm="1">
        <f t="array" aca="1" ref="P69530" ca="1">IF(OR(O69530=1,O69530=7,INDEX($AD$28:$AO$51,HOUR(L69530)+1,N69530)&lt;&gt;"On",NOT(ISERROR(MATCH(DATE(M69530,N69530,DAY(L69530)),OFFSET($AD$15:$AD$22,0,M69530-$AD$14),0)))),"Off","On")</f>
        <v>Off</v>
      </c>
    </row>
    <row r="69531" spans="12:16" x14ac:dyDescent="0.25">
      <c r="L69531" s="54">
        <v>47094</v>
      </c>
      <c r="M69531" s="52">
        <f t="shared" si="3288"/>
        <v>2028</v>
      </c>
      <c r="N69531" s="52">
        <f t="shared" si="3289"/>
        <v>12</v>
      </c>
      <c r="O69531" s="52">
        <f t="shared" si="3290"/>
        <v>5</v>
      </c>
      <c r="P69531" s="51" t="str" cm="1">
        <f t="array" aca="1" ref="P69531" ca="1">IF(OR(O69531=1,O69531=7,INDEX($AD$28:$AO$51,HOUR(L69531)+1,N69531)&lt;&gt;"On",NOT(ISERROR(MATCH(DATE(M69531,N69531,DAY(L69531)),OFFSET($AD$15:$AD$22,0,M69531-$AD$14),0)))),"Off","On")</f>
        <v>Off</v>
      </c>
    </row>
    <row r="69532" spans="12:16" x14ac:dyDescent="0.25">
      <c r="L69532" s="54">
        <v>47094.041666666664</v>
      </c>
      <c r="M69532" s="52">
        <f t="shared" si="3288"/>
        <v>2028</v>
      </c>
      <c r="N69532" s="52">
        <f t="shared" si="3289"/>
        <v>12</v>
      </c>
      <c r="O69532" s="52">
        <f t="shared" si="3290"/>
        <v>5</v>
      </c>
      <c r="P69532" s="51" t="str" cm="1">
        <f t="array" aca="1" ref="P69532" ca="1">IF(OR(O69532=1,O69532=7,INDEX($AD$28:$AO$51,HOUR(L69532)+1,N69532)&lt;&gt;"On",NOT(ISERROR(MATCH(DATE(M69532,N69532,DAY(L69532)),OFFSET($AD$15:$AD$22,0,M69532-$AD$14),0)))),"Off","On")</f>
        <v>Off</v>
      </c>
    </row>
    <row r="69533" spans="12:16" x14ac:dyDescent="0.25">
      <c r="L69533" s="54">
        <v>47094.083333333336</v>
      </c>
      <c r="M69533" s="52">
        <f t="shared" si="3288"/>
        <v>2028</v>
      </c>
      <c r="N69533" s="52">
        <f t="shared" si="3289"/>
        <v>12</v>
      </c>
      <c r="O69533" s="52">
        <f t="shared" si="3290"/>
        <v>5</v>
      </c>
      <c r="P69533" s="51" t="str" cm="1">
        <f t="array" aca="1" ref="P69533" ca="1">IF(OR(O69533=1,O69533=7,INDEX($AD$28:$AO$51,HOUR(L69533)+1,N69533)&lt;&gt;"On",NOT(ISERROR(MATCH(DATE(M69533,N69533,DAY(L69533)),OFFSET($AD$15:$AD$22,0,M69533-$AD$14),0)))),"Off","On")</f>
        <v>Off</v>
      </c>
    </row>
    <row r="69534" spans="12:16" x14ac:dyDescent="0.25">
      <c r="L69534" s="54">
        <v>47094.125</v>
      </c>
      <c r="M69534" s="52">
        <f t="shared" si="3288"/>
        <v>2028</v>
      </c>
      <c r="N69534" s="52">
        <f t="shared" si="3289"/>
        <v>12</v>
      </c>
      <c r="O69534" s="52">
        <f t="shared" si="3290"/>
        <v>5</v>
      </c>
      <c r="P69534" s="51" t="str" cm="1">
        <f t="array" aca="1" ref="P69534" ca="1">IF(OR(O69534=1,O69534=7,INDEX($AD$28:$AO$51,HOUR(L69534)+1,N69534)&lt;&gt;"On",NOT(ISERROR(MATCH(DATE(M69534,N69534,DAY(L69534)),OFFSET($AD$15:$AD$22,0,M69534-$AD$14),0)))),"Off","On")</f>
        <v>Off</v>
      </c>
    </row>
    <row r="69535" spans="12:16" x14ac:dyDescent="0.25">
      <c r="L69535" s="54">
        <v>47094.166666666664</v>
      </c>
      <c r="M69535" s="52">
        <f t="shared" si="3288"/>
        <v>2028</v>
      </c>
      <c r="N69535" s="52">
        <f t="shared" si="3289"/>
        <v>12</v>
      </c>
      <c r="O69535" s="52">
        <f t="shared" si="3290"/>
        <v>5</v>
      </c>
      <c r="P69535" s="51" t="str" cm="1">
        <f t="array" aca="1" ref="P69535" ca="1">IF(OR(O69535=1,O69535=7,INDEX($AD$28:$AO$51,HOUR(L69535)+1,N69535)&lt;&gt;"On",NOT(ISERROR(MATCH(DATE(M69535,N69535,DAY(L69535)),OFFSET($AD$15:$AD$22,0,M69535-$AD$14),0)))),"Off","On")</f>
        <v>Off</v>
      </c>
    </row>
    <row r="69536" spans="12:16" x14ac:dyDescent="0.25">
      <c r="L69536" s="54">
        <v>47094.208333333336</v>
      </c>
      <c r="M69536" s="52">
        <f t="shared" si="3288"/>
        <v>2028</v>
      </c>
      <c r="N69536" s="52">
        <f t="shared" si="3289"/>
        <v>12</v>
      </c>
      <c r="O69536" s="52">
        <f t="shared" si="3290"/>
        <v>5</v>
      </c>
      <c r="P69536" s="51" t="str" cm="1">
        <f t="array" aca="1" ref="P69536" ca="1">IF(OR(O69536=1,O69536=7,INDEX($AD$28:$AO$51,HOUR(L69536)+1,N69536)&lt;&gt;"On",NOT(ISERROR(MATCH(DATE(M69536,N69536,DAY(L69536)),OFFSET($AD$15:$AD$22,0,M69536-$AD$14),0)))),"Off","On")</f>
        <v>Off</v>
      </c>
    </row>
    <row r="69537" spans="12:16" x14ac:dyDescent="0.25">
      <c r="L69537" s="54">
        <v>47094.25</v>
      </c>
      <c r="M69537" s="52">
        <f t="shared" si="3288"/>
        <v>2028</v>
      </c>
      <c r="N69537" s="52">
        <f t="shared" si="3289"/>
        <v>12</v>
      </c>
      <c r="O69537" s="52">
        <f t="shared" si="3290"/>
        <v>5</v>
      </c>
      <c r="P69537" s="51" t="str" cm="1">
        <f t="array" aca="1" ref="P69537" ca="1">IF(OR(O69537=1,O69537=7,INDEX($AD$28:$AO$51,HOUR(L69537)+1,N69537)&lt;&gt;"On",NOT(ISERROR(MATCH(DATE(M69537,N69537,DAY(L69537)),OFFSET($AD$15:$AD$22,0,M69537-$AD$14),0)))),"Off","On")</f>
        <v>On</v>
      </c>
    </row>
    <row r="69538" spans="12:16" x14ac:dyDescent="0.25">
      <c r="L69538" s="54">
        <v>47094.291666666664</v>
      </c>
      <c r="M69538" s="52">
        <f t="shared" si="3288"/>
        <v>2028</v>
      </c>
      <c r="N69538" s="52">
        <f t="shared" si="3289"/>
        <v>12</v>
      </c>
      <c r="O69538" s="52">
        <f t="shared" si="3290"/>
        <v>5</v>
      </c>
      <c r="P69538" s="51" t="str" cm="1">
        <f t="array" aca="1" ref="P69538" ca="1">IF(OR(O69538=1,O69538=7,INDEX($AD$28:$AO$51,HOUR(L69538)+1,N69538)&lt;&gt;"On",NOT(ISERROR(MATCH(DATE(M69538,N69538,DAY(L69538)),OFFSET($AD$15:$AD$22,0,M69538-$AD$14),0)))),"Off","On")</f>
        <v>On</v>
      </c>
    </row>
    <row r="69539" spans="12:16" x14ac:dyDescent="0.25">
      <c r="L69539" s="54">
        <v>47094.333333333336</v>
      </c>
      <c r="M69539" s="52">
        <f t="shared" si="3288"/>
        <v>2028</v>
      </c>
      <c r="N69539" s="52">
        <f t="shared" si="3289"/>
        <v>12</v>
      </c>
      <c r="O69539" s="52">
        <f t="shared" si="3290"/>
        <v>5</v>
      </c>
      <c r="P69539" s="51" t="str" cm="1">
        <f t="array" aca="1" ref="P69539" ca="1">IF(OR(O69539=1,O69539=7,INDEX($AD$28:$AO$51,HOUR(L69539)+1,N69539)&lt;&gt;"On",NOT(ISERROR(MATCH(DATE(M69539,N69539,DAY(L69539)),OFFSET($AD$15:$AD$22,0,M69539-$AD$14),0)))),"Off","On")</f>
        <v>On</v>
      </c>
    </row>
    <row r="69540" spans="12:16" x14ac:dyDescent="0.25">
      <c r="L69540" s="54">
        <v>47094.375</v>
      </c>
      <c r="M69540" s="52">
        <f t="shared" si="3288"/>
        <v>2028</v>
      </c>
      <c r="N69540" s="52">
        <f t="shared" si="3289"/>
        <v>12</v>
      </c>
      <c r="O69540" s="52">
        <f t="shared" si="3290"/>
        <v>5</v>
      </c>
      <c r="P69540" s="51" t="str" cm="1">
        <f t="array" aca="1" ref="P69540" ca="1">IF(OR(O69540=1,O69540=7,INDEX($AD$28:$AO$51,HOUR(L69540)+1,N69540)&lt;&gt;"On",NOT(ISERROR(MATCH(DATE(M69540,N69540,DAY(L69540)),OFFSET($AD$15:$AD$22,0,M69540-$AD$14),0)))),"Off","On")</f>
        <v>Off</v>
      </c>
    </row>
    <row r="69541" spans="12:16" x14ac:dyDescent="0.25">
      <c r="L69541" s="54">
        <v>47094.416666666664</v>
      </c>
      <c r="M69541" s="52">
        <f t="shared" si="3288"/>
        <v>2028</v>
      </c>
      <c r="N69541" s="52">
        <f t="shared" si="3289"/>
        <v>12</v>
      </c>
      <c r="O69541" s="52">
        <f t="shared" si="3290"/>
        <v>5</v>
      </c>
      <c r="P69541" s="51" t="str" cm="1">
        <f t="array" aca="1" ref="P69541" ca="1">IF(OR(O69541=1,O69541=7,INDEX($AD$28:$AO$51,HOUR(L69541)+1,N69541)&lt;&gt;"On",NOT(ISERROR(MATCH(DATE(M69541,N69541,DAY(L69541)),OFFSET($AD$15:$AD$22,0,M69541-$AD$14),0)))),"Off","On")</f>
        <v>Off</v>
      </c>
    </row>
    <row r="69542" spans="12:16" x14ac:dyDescent="0.25">
      <c r="L69542" s="54">
        <v>47094.458333333336</v>
      </c>
      <c r="M69542" s="52">
        <f t="shared" si="3288"/>
        <v>2028</v>
      </c>
      <c r="N69542" s="52">
        <f t="shared" si="3289"/>
        <v>12</v>
      </c>
      <c r="O69542" s="52">
        <f t="shared" si="3290"/>
        <v>5</v>
      </c>
      <c r="P69542" s="51" t="str" cm="1">
        <f t="array" aca="1" ref="P69542" ca="1">IF(OR(O69542=1,O69542=7,INDEX($AD$28:$AO$51,HOUR(L69542)+1,N69542)&lt;&gt;"On",NOT(ISERROR(MATCH(DATE(M69542,N69542,DAY(L69542)),OFFSET($AD$15:$AD$22,0,M69542-$AD$14),0)))),"Off","On")</f>
        <v>Off</v>
      </c>
    </row>
    <row r="69543" spans="12:16" x14ac:dyDescent="0.25">
      <c r="L69543" s="54">
        <v>47094.5</v>
      </c>
      <c r="M69543" s="52">
        <f t="shared" si="3288"/>
        <v>2028</v>
      </c>
      <c r="N69543" s="52">
        <f t="shared" si="3289"/>
        <v>12</v>
      </c>
      <c r="O69543" s="52">
        <f t="shared" si="3290"/>
        <v>5</v>
      </c>
      <c r="P69543" s="51" t="str" cm="1">
        <f t="array" aca="1" ref="P69543" ca="1">IF(OR(O69543=1,O69543=7,INDEX($AD$28:$AO$51,HOUR(L69543)+1,N69543)&lt;&gt;"On",NOT(ISERROR(MATCH(DATE(M69543,N69543,DAY(L69543)),OFFSET($AD$15:$AD$22,0,M69543-$AD$14),0)))),"Off","On")</f>
        <v>Off</v>
      </c>
    </row>
    <row r="69544" spans="12:16" x14ac:dyDescent="0.25">
      <c r="L69544" s="54">
        <v>47094.541666666664</v>
      </c>
      <c r="M69544" s="52">
        <f t="shared" si="3288"/>
        <v>2028</v>
      </c>
      <c r="N69544" s="52">
        <f t="shared" si="3289"/>
        <v>12</v>
      </c>
      <c r="O69544" s="52">
        <f t="shared" si="3290"/>
        <v>5</v>
      </c>
      <c r="P69544" s="51" t="str" cm="1">
        <f t="array" aca="1" ref="P69544" ca="1">IF(OR(O69544=1,O69544=7,INDEX($AD$28:$AO$51,HOUR(L69544)+1,N69544)&lt;&gt;"On",NOT(ISERROR(MATCH(DATE(M69544,N69544,DAY(L69544)),OFFSET($AD$15:$AD$22,0,M69544-$AD$14),0)))),"Off","On")</f>
        <v>Off</v>
      </c>
    </row>
    <row r="69545" spans="12:16" x14ac:dyDescent="0.25">
      <c r="L69545" s="54">
        <v>47094.583333333336</v>
      </c>
      <c r="M69545" s="52">
        <f t="shared" si="3288"/>
        <v>2028</v>
      </c>
      <c r="N69545" s="52">
        <f t="shared" si="3289"/>
        <v>12</v>
      </c>
      <c r="O69545" s="52">
        <f t="shared" si="3290"/>
        <v>5</v>
      </c>
      <c r="P69545" s="51" t="str" cm="1">
        <f t="array" aca="1" ref="P69545" ca="1">IF(OR(O69545=1,O69545=7,INDEX($AD$28:$AO$51,HOUR(L69545)+1,N69545)&lt;&gt;"On",NOT(ISERROR(MATCH(DATE(M69545,N69545,DAY(L69545)),OFFSET($AD$15:$AD$22,0,M69545-$AD$14),0)))),"Off","On")</f>
        <v>Off</v>
      </c>
    </row>
    <row r="69546" spans="12:16" x14ac:dyDescent="0.25">
      <c r="L69546" s="54">
        <v>47094.625</v>
      </c>
      <c r="M69546" s="52">
        <f t="shared" si="3288"/>
        <v>2028</v>
      </c>
      <c r="N69546" s="52">
        <f t="shared" si="3289"/>
        <v>12</v>
      </c>
      <c r="O69546" s="52">
        <f t="shared" si="3290"/>
        <v>5</v>
      </c>
      <c r="P69546" s="51" t="str" cm="1">
        <f t="array" aca="1" ref="P69546" ca="1">IF(OR(O69546=1,O69546=7,INDEX($AD$28:$AO$51,HOUR(L69546)+1,N69546)&lt;&gt;"On",NOT(ISERROR(MATCH(DATE(M69546,N69546,DAY(L69546)),OFFSET($AD$15:$AD$22,0,M69546-$AD$14),0)))),"Off","On")</f>
        <v>Off</v>
      </c>
    </row>
    <row r="69547" spans="12:16" x14ac:dyDescent="0.25">
      <c r="L69547" s="54">
        <v>47094.666666666664</v>
      </c>
      <c r="M69547" s="52">
        <f t="shared" si="3288"/>
        <v>2028</v>
      </c>
      <c r="N69547" s="52">
        <f t="shared" si="3289"/>
        <v>12</v>
      </c>
      <c r="O69547" s="52">
        <f t="shared" si="3290"/>
        <v>5</v>
      </c>
      <c r="P69547" s="51" t="str" cm="1">
        <f t="array" aca="1" ref="P69547" ca="1">IF(OR(O69547=1,O69547=7,INDEX($AD$28:$AO$51,HOUR(L69547)+1,N69547)&lt;&gt;"On",NOT(ISERROR(MATCH(DATE(M69547,N69547,DAY(L69547)),OFFSET($AD$15:$AD$22,0,M69547-$AD$14),0)))),"Off","On")</f>
        <v>Off</v>
      </c>
    </row>
    <row r="69548" spans="12:16" x14ac:dyDescent="0.25">
      <c r="L69548" s="54">
        <v>47094.708333333336</v>
      </c>
      <c r="M69548" s="52">
        <f t="shared" si="3288"/>
        <v>2028</v>
      </c>
      <c r="N69548" s="52">
        <f t="shared" si="3289"/>
        <v>12</v>
      </c>
      <c r="O69548" s="52">
        <f t="shared" si="3290"/>
        <v>5</v>
      </c>
      <c r="P69548" s="51" t="str" cm="1">
        <f t="array" aca="1" ref="P69548" ca="1">IF(OR(O69548=1,O69548=7,INDEX($AD$28:$AO$51,HOUR(L69548)+1,N69548)&lt;&gt;"On",NOT(ISERROR(MATCH(DATE(M69548,N69548,DAY(L69548)),OFFSET($AD$15:$AD$22,0,M69548-$AD$14),0)))),"Off","On")</f>
        <v>Off</v>
      </c>
    </row>
    <row r="69549" spans="12:16" x14ac:dyDescent="0.25">
      <c r="L69549" s="54">
        <v>47094.75</v>
      </c>
      <c r="M69549" s="52">
        <f t="shared" si="3288"/>
        <v>2028</v>
      </c>
      <c r="N69549" s="52">
        <f t="shared" si="3289"/>
        <v>12</v>
      </c>
      <c r="O69549" s="52">
        <f t="shared" si="3290"/>
        <v>5</v>
      </c>
      <c r="P69549" s="51" t="str" cm="1">
        <f t="array" aca="1" ref="P69549" ca="1">IF(OR(O69549=1,O69549=7,INDEX($AD$28:$AO$51,HOUR(L69549)+1,N69549)&lt;&gt;"On",NOT(ISERROR(MATCH(DATE(M69549,N69549,DAY(L69549)),OFFSET($AD$15:$AD$22,0,M69549-$AD$14),0)))),"Off","On")</f>
        <v>On</v>
      </c>
    </row>
    <row r="69550" spans="12:16" x14ac:dyDescent="0.25">
      <c r="L69550" s="54">
        <v>47094.791666666664</v>
      </c>
      <c r="M69550" s="52">
        <f t="shared" si="3288"/>
        <v>2028</v>
      </c>
      <c r="N69550" s="52">
        <f t="shared" si="3289"/>
        <v>12</v>
      </c>
      <c r="O69550" s="52">
        <f t="shared" si="3290"/>
        <v>5</v>
      </c>
      <c r="P69550" s="51" t="str" cm="1">
        <f t="array" aca="1" ref="P69550" ca="1">IF(OR(O69550=1,O69550=7,INDEX($AD$28:$AO$51,HOUR(L69550)+1,N69550)&lt;&gt;"On",NOT(ISERROR(MATCH(DATE(M69550,N69550,DAY(L69550)),OFFSET($AD$15:$AD$22,0,M69550-$AD$14),0)))),"Off","On")</f>
        <v>On</v>
      </c>
    </row>
    <row r="69551" spans="12:16" x14ac:dyDescent="0.25">
      <c r="L69551" s="54">
        <v>47094.833333333336</v>
      </c>
      <c r="M69551" s="52">
        <f t="shared" si="3288"/>
        <v>2028</v>
      </c>
      <c r="N69551" s="52">
        <f t="shared" si="3289"/>
        <v>12</v>
      </c>
      <c r="O69551" s="52">
        <f t="shared" si="3290"/>
        <v>5</v>
      </c>
      <c r="P69551" s="51" t="str" cm="1">
        <f t="array" aca="1" ref="P69551" ca="1">IF(OR(O69551=1,O69551=7,INDEX($AD$28:$AO$51,HOUR(L69551)+1,N69551)&lt;&gt;"On",NOT(ISERROR(MATCH(DATE(M69551,N69551,DAY(L69551)),OFFSET($AD$15:$AD$22,0,M69551-$AD$14),0)))),"Off","On")</f>
        <v>On</v>
      </c>
    </row>
    <row r="69552" spans="12:16" x14ac:dyDescent="0.25">
      <c r="L69552" s="54">
        <v>47094.875</v>
      </c>
      <c r="M69552" s="52">
        <f t="shared" si="3288"/>
        <v>2028</v>
      </c>
      <c r="N69552" s="52">
        <f t="shared" si="3289"/>
        <v>12</v>
      </c>
      <c r="O69552" s="52">
        <f t="shared" si="3290"/>
        <v>5</v>
      </c>
      <c r="P69552" s="51" t="str" cm="1">
        <f t="array" aca="1" ref="P69552" ca="1">IF(OR(O69552=1,O69552=7,INDEX($AD$28:$AO$51,HOUR(L69552)+1,N69552)&lt;&gt;"On",NOT(ISERROR(MATCH(DATE(M69552,N69552,DAY(L69552)),OFFSET($AD$15:$AD$22,0,M69552-$AD$14),0)))),"Off","On")</f>
        <v>On</v>
      </c>
    </row>
    <row r="69553" spans="12:16" x14ac:dyDescent="0.25">
      <c r="L69553" s="54">
        <v>47094.916666666664</v>
      </c>
      <c r="M69553" s="52">
        <f t="shared" si="3288"/>
        <v>2028</v>
      </c>
      <c r="N69553" s="52">
        <f t="shared" si="3289"/>
        <v>12</v>
      </c>
      <c r="O69553" s="52">
        <f t="shared" si="3290"/>
        <v>5</v>
      </c>
      <c r="P69553" s="51" t="str" cm="1">
        <f t="array" aca="1" ref="P69553" ca="1">IF(OR(O69553=1,O69553=7,INDEX($AD$28:$AO$51,HOUR(L69553)+1,N69553)&lt;&gt;"On",NOT(ISERROR(MATCH(DATE(M69553,N69553,DAY(L69553)),OFFSET($AD$15:$AD$22,0,M69553-$AD$14),0)))),"Off","On")</f>
        <v>Off</v>
      </c>
    </row>
    <row r="69554" spans="12:16" x14ac:dyDescent="0.25">
      <c r="L69554" s="54">
        <v>47094.958333333336</v>
      </c>
      <c r="M69554" s="52">
        <f t="shared" si="3288"/>
        <v>2028</v>
      </c>
      <c r="N69554" s="52">
        <f t="shared" si="3289"/>
        <v>12</v>
      </c>
      <c r="O69554" s="52">
        <f t="shared" si="3290"/>
        <v>5</v>
      </c>
      <c r="P69554" s="51" t="str" cm="1">
        <f t="array" aca="1" ref="P69554" ca="1">IF(OR(O69554=1,O69554=7,INDEX($AD$28:$AO$51,HOUR(L69554)+1,N69554)&lt;&gt;"On",NOT(ISERROR(MATCH(DATE(M69554,N69554,DAY(L69554)),OFFSET($AD$15:$AD$22,0,M69554-$AD$14),0)))),"Off","On")</f>
        <v>Off</v>
      </c>
    </row>
    <row r="69555" spans="12:16" x14ac:dyDescent="0.25">
      <c r="L69555" s="54">
        <v>47095</v>
      </c>
      <c r="M69555" s="52">
        <f t="shared" si="3288"/>
        <v>2028</v>
      </c>
      <c r="N69555" s="52">
        <f t="shared" si="3289"/>
        <v>12</v>
      </c>
      <c r="O69555" s="52">
        <f t="shared" si="3290"/>
        <v>6</v>
      </c>
      <c r="P69555" s="51" t="str" cm="1">
        <f t="array" aca="1" ref="P69555" ca="1">IF(OR(O69555=1,O69555=7,INDEX($AD$28:$AO$51,HOUR(L69555)+1,N69555)&lt;&gt;"On",NOT(ISERROR(MATCH(DATE(M69555,N69555,DAY(L69555)),OFFSET($AD$15:$AD$22,0,M69555-$AD$14),0)))),"Off","On")</f>
        <v>Off</v>
      </c>
    </row>
    <row r="69556" spans="12:16" x14ac:dyDescent="0.25">
      <c r="L69556" s="54">
        <v>47095.041666666664</v>
      </c>
      <c r="M69556" s="52">
        <f t="shared" si="3288"/>
        <v>2028</v>
      </c>
      <c r="N69556" s="52">
        <f t="shared" si="3289"/>
        <v>12</v>
      </c>
      <c r="O69556" s="52">
        <f t="shared" si="3290"/>
        <v>6</v>
      </c>
      <c r="P69556" s="51" t="str" cm="1">
        <f t="array" aca="1" ref="P69556" ca="1">IF(OR(O69556=1,O69556=7,INDEX($AD$28:$AO$51,HOUR(L69556)+1,N69556)&lt;&gt;"On",NOT(ISERROR(MATCH(DATE(M69556,N69556,DAY(L69556)),OFFSET($AD$15:$AD$22,0,M69556-$AD$14),0)))),"Off","On")</f>
        <v>Off</v>
      </c>
    </row>
    <row r="69557" spans="12:16" x14ac:dyDescent="0.25">
      <c r="L69557" s="54">
        <v>47095.083333333336</v>
      </c>
      <c r="M69557" s="52">
        <f t="shared" si="3288"/>
        <v>2028</v>
      </c>
      <c r="N69557" s="52">
        <f t="shared" si="3289"/>
        <v>12</v>
      </c>
      <c r="O69557" s="52">
        <f t="shared" si="3290"/>
        <v>6</v>
      </c>
      <c r="P69557" s="51" t="str" cm="1">
        <f t="array" aca="1" ref="P69557" ca="1">IF(OR(O69557=1,O69557=7,INDEX($AD$28:$AO$51,HOUR(L69557)+1,N69557)&lt;&gt;"On",NOT(ISERROR(MATCH(DATE(M69557,N69557,DAY(L69557)),OFFSET($AD$15:$AD$22,0,M69557-$AD$14),0)))),"Off","On")</f>
        <v>Off</v>
      </c>
    </row>
    <row r="69558" spans="12:16" x14ac:dyDescent="0.25">
      <c r="L69558" s="54">
        <v>47095.125</v>
      </c>
      <c r="M69558" s="52">
        <f t="shared" si="3288"/>
        <v>2028</v>
      </c>
      <c r="N69558" s="52">
        <f t="shared" si="3289"/>
        <v>12</v>
      </c>
      <c r="O69558" s="52">
        <f t="shared" si="3290"/>
        <v>6</v>
      </c>
      <c r="P69558" s="51" t="str" cm="1">
        <f t="array" aca="1" ref="P69558" ca="1">IF(OR(O69558=1,O69558=7,INDEX($AD$28:$AO$51,HOUR(L69558)+1,N69558)&lt;&gt;"On",NOT(ISERROR(MATCH(DATE(M69558,N69558,DAY(L69558)),OFFSET($AD$15:$AD$22,0,M69558-$AD$14),0)))),"Off","On")</f>
        <v>Off</v>
      </c>
    </row>
    <row r="69559" spans="12:16" x14ac:dyDescent="0.25">
      <c r="L69559" s="54">
        <v>47095.166666666664</v>
      </c>
      <c r="M69559" s="52">
        <f t="shared" si="3288"/>
        <v>2028</v>
      </c>
      <c r="N69559" s="52">
        <f t="shared" si="3289"/>
        <v>12</v>
      </c>
      <c r="O69559" s="52">
        <f t="shared" si="3290"/>
        <v>6</v>
      </c>
      <c r="P69559" s="51" t="str" cm="1">
        <f t="array" aca="1" ref="P69559" ca="1">IF(OR(O69559=1,O69559=7,INDEX($AD$28:$AO$51,HOUR(L69559)+1,N69559)&lt;&gt;"On",NOT(ISERROR(MATCH(DATE(M69559,N69559,DAY(L69559)),OFFSET($AD$15:$AD$22,0,M69559-$AD$14),0)))),"Off","On")</f>
        <v>Off</v>
      </c>
    </row>
    <row r="69560" spans="12:16" x14ac:dyDescent="0.25">
      <c r="L69560" s="54">
        <v>47095.208333333336</v>
      </c>
      <c r="M69560" s="52">
        <f t="shared" si="3288"/>
        <v>2028</v>
      </c>
      <c r="N69560" s="52">
        <f t="shared" si="3289"/>
        <v>12</v>
      </c>
      <c r="O69560" s="52">
        <f t="shared" si="3290"/>
        <v>6</v>
      </c>
      <c r="P69560" s="51" t="str" cm="1">
        <f t="array" aca="1" ref="P69560" ca="1">IF(OR(O69560=1,O69560=7,INDEX($AD$28:$AO$51,HOUR(L69560)+1,N69560)&lt;&gt;"On",NOT(ISERROR(MATCH(DATE(M69560,N69560,DAY(L69560)),OFFSET($AD$15:$AD$22,0,M69560-$AD$14),0)))),"Off","On")</f>
        <v>Off</v>
      </c>
    </row>
    <row r="69561" spans="12:16" x14ac:dyDescent="0.25">
      <c r="L69561" s="54">
        <v>47095.25</v>
      </c>
      <c r="M69561" s="52">
        <f t="shared" si="3288"/>
        <v>2028</v>
      </c>
      <c r="N69561" s="52">
        <f t="shared" si="3289"/>
        <v>12</v>
      </c>
      <c r="O69561" s="52">
        <f t="shared" si="3290"/>
        <v>6</v>
      </c>
      <c r="P69561" s="51" t="str" cm="1">
        <f t="array" aca="1" ref="P69561" ca="1">IF(OR(O69561=1,O69561=7,INDEX($AD$28:$AO$51,HOUR(L69561)+1,N69561)&lt;&gt;"On",NOT(ISERROR(MATCH(DATE(M69561,N69561,DAY(L69561)),OFFSET($AD$15:$AD$22,0,M69561-$AD$14),0)))),"Off","On")</f>
        <v>On</v>
      </c>
    </row>
    <row r="69562" spans="12:16" x14ac:dyDescent="0.25">
      <c r="L69562" s="54">
        <v>47095.291666666664</v>
      </c>
      <c r="M69562" s="52">
        <f t="shared" si="3288"/>
        <v>2028</v>
      </c>
      <c r="N69562" s="52">
        <f t="shared" si="3289"/>
        <v>12</v>
      </c>
      <c r="O69562" s="52">
        <f t="shared" si="3290"/>
        <v>6</v>
      </c>
      <c r="P69562" s="51" t="str" cm="1">
        <f t="array" aca="1" ref="P69562" ca="1">IF(OR(O69562=1,O69562=7,INDEX($AD$28:$AO$51,HOUR(L69562)+1,N69562)&lt;&gt;"On",NOT(ISERROR(MATCH(DATE(M69562,N69562,DAY(L69562)),OFFSET($AD$15:$AD$22,0,M69562-$AD$14),0)))),"Off","On")</f>
        <v>On</v>
      </c>
    </row>
    <row r="69563" spans="12:16" x14ac:dyDescent="0.25">
      <c r="L69563" s="54">
        <v>47095.333333333336</v>
      </c>
      <c r="M69563" s="52">
        <f t="shared" si="3288"/>
        <v>2028</v>
      </c>
      <c r="N69563" s="52">
        <f t="shared" si="3289"/>
        <v>12</v>
      </c>
      <c r="O69563" s="52">
        <f t="shared" si="3290"/>
        <v>6</v>
      </c>
      <c r="P69563" s="51" t="str" cm="1">
        <f t="array" aca="1" ref="P69563" ca="1">IF(OR(O69563=1,O69563=7,INDEX($AD$28:$AO$51,HOUR(L69563)+1,N69563)&lt;&gt;"On",NOT(ISERROR(MATCH(DATE(M69563,N69563,DAY(L69563)),OFFSET($AD$15:$AD$22,0,M69563-$AD$14),0)))),"Off","On")</f>
        <v>On</v>
      </c>
    </row>
    <row r="69564" spans="12:16" x14ac:dyDescent="0.25">
      <c r="L69564" s="54">
        <v>47095.375</v>
      </c>
      <c r="M69564" s="52">
        <f t="shared" si="3288"/>
        <v>2028</v>
      </c>
      <c r="N69564" s="52">
        <f t="shared" si="3289"/>
        <v>12</v>
      </c>
      <c r="O69564" s="52">
        <f t="shared" si="3290"/>
        <v>6</v>
      </c>
      <c r="P69564" s="51" t="str" cm="1">
        <f t="array" aca="1" ref="P69564" ca="1">IF(OR(O69564=1,O69564=7,INDEX($AD$28:$AO$51,HOUR(L69564)+1,N69564)&lt;&gt;"On",NOT(ISERROR(MATCH(DATE(M69564,N69564,DAY(L69564)),OFFSET($AD$15:$AD$22,0,M69564-$AD$14),0)))),"Off","On")</f>
        <v>Off</v>
      </c>
    </row>
    <row r="69565" spans="12:16" x14ac:dyDescent="0.25">
      <c r="L69565" s="54">
        <v>47095.416666666664</v>
      </c>
      <c r="M69565" s="52">
        <f t="shared" si="3288"/>
        <v>2028</v>
      </c>
      <c r="N69565" s="52">
        <f t="shared" si="3289"/>
        <v>12</v>
      </c>
      <c r="O69565" s="52">
        <f t="shared" si="3290"/>
        <v>6</v>
      </c>
      <c r="P69565" s="51" t="str" cm="1">
        <f t="array" aca="1" ref="P69565" ca="1">IF(OR(O69565=1,O69565=7,INDEX($AD$28:$AO$51,HOUR(L69565)+1,N69565)&lt;&gt;"On",NOT(ISERROR(MATCH(DATE(M69565,N69565,DAY(L69565)),OFFSET($AD$15:$AD$22,0,M69565-$AD$14),0)))),"Off","On")</f>
        <v>Off</v>
      </c>
    </row>
    <row r="69566" spans="12:16" x14ac:dyDescent="0.25">
      <c r="L69566" s="54">
        <v>47095.458333333336</v>
      </c>
      <c r="M69566" s="52">
        <f t="shared" si="3288"/>
        <v>2028</v>
      </c>
      <c r="N69566" s="52">
        <f t="shared" si="3289"/>
        <v>12</v>
      </c>
      <c r="O69566" s="52">
        <f t="shared" si="3290"/>
        <v>6</v>
      </c>
      <c r="P69566" s="51" t="str" cm="1">
        <f t="array" aca="1" ref="P69566" ca="1">IF(OR(O69566=1,O69566=7,INDEX($AD$28:$AO$51,HOUR(L69566)+1,N69566)&lt;&gt;"On",NOT(ISERROR(MATCH(DATE(M69566,N69566,DAY(L69566)),OFFSET($AD$15:$AD$22,0,M69566-$AD$14),0)))),"Off","On")</f>
        <v>Off</v>
      </c>
    </row>
    <row r="69567" spans="12:16" x14ac:dyDescent="0.25">
      <c r="L69567" s="54">
        <v>47095.5</v>
      </c>
      <c r="M69567" s="52">
        <f t="shared" si="3288"/>
        <v>2028</v>
      </c>
      <c r="N69567" s="52">
        <f t="shared" si="3289"/>
        <v>12</v>
      </c>
      <c r="O69567" s="52">
        <f t="shared" si="3290"/>
        <v>6</v>
      </c>
      <c r="P69567" s="51" t="str" cm="1">
        <f t="array" aca="1" ref="P69567" ca="1">IF(OR(O69567=1,O69567=7,INDEX($AD$28:$AO$51,HOUR(L69567)+1,N69567)&lt;&gt;"On",NOT(ISERROR(MATCH(DATE(M69567,N69567,DAY(L69567)),OFFSET($AD$15:$AD$22,0,M69567-$AD$14),0)))),"Off","On")</f>
        <v>Off</v>
      </c>
    </row>
    <row r="69568" spans="12:16" x14ac:dyDescent="0.25">
      <c r="L69568" s="54">
        <v>47095.541666666664</v>
      </c>
      <c r="M69568" s="52">
        <f t="shared" si="3288"/>
        <v>2028</v>
      </c>
      <c r="N69568" s="52">
        <f t="shared" si="3289"/>
        <v>12</v>
      </c>
      <c r="O69568" s="52">
        <f t="shared" si="3290"/>
        <v>6</v>
      </c>
      <c r="P69568" s="51" t="str" cm="1">
        <f t="array" aca="1" ref="P69568" ca="1">IF(OR(O69568=1,O69568=7,INDEX($AD$28:$AO$51,HOUR(L69568)+1,N69568)&lt;&gt;"On",NOT(ISERROR(MATCH(DATE(M69568,N69568,DAY(L69568)),OFFSET($AD$15:$AD$22,0,M69568-$AD$14),0)))),"Off","On")</f>
        <v>Off</v>
      </c>
    </row>
    <row r="69569" spans="12:16" x14ac:dyDescent="0.25">
      <c r="L69569" s="54">
        <v>47095.583333333336</v>
      </c>
      <c r="M69569" s="52">
        <f t="shared" si="3288"/>
        <v>2028</v>
      </c>
      <c r="N69569" s="52">
        <f t="shared" si="3289"/>
        <v>12</v>
      </c>
      <c r="O69569" s="52">
        <f t="shared" si="3290"/>
        <v>6</v>
      </c>
      <c r="P69569" s="51" t="str" cm="1">
        <f t="array" aca="1" ref="P69569" ca="1">IF(OR(O69569=1,O69569=7,INDEX($AD$28:$AO$51,HOUR(L69569)+1,N69569)&lt;&gt;"On",NOT(ISERROR(MATCH(DATE(M69569,N69569,DAY(L69569)),OFFSET($AD$15:$AD$22,0,M69569-$AD$14),0)))),"Off","On")</f>
        <v>Off</v>
      </c>
    </row>
    <row r="69570" spans="12:16" x14ac:dyDescent="0.25">
      <c r="L69570" s="54">
        <v>47095.625</v>
      </c>
      <c r="M69570" s="52">
        <f t="shared" si="3288"/>
        <v>2028</v>
      </c>
      <c r="N69570" s="52">
        <f t="shared" si="3289"/>
        <v>12</v>
      </c>
      <c r="O69570" s="52">
        <f t="shared" si="3290"/>
        <v>6</v>
      </c>
      <c r="P69570" s="51" t="str" cm="1">
        <f t="array" aca="1" ref="P69570" ca="1">IF(OR(O69570=1,O69570=7,INDEX($AD$28:$AO$51,HOUR(L69570)+1,N69570)&lt;&gt;"On",NOT(ISERROR(MATCH(DATE(M69570,N69570,DAY(L69570)),OFFSET($AD$15:$AD$22,0,M69570-$AD$14),0)))),"Off","On")</f>
        <v>Off</v>
      </c>
    </row>
    <row r="69571" spans="12:16" x14ac:dyDescent="0.25">
      <c r="L69571" s="54">
        <v>47095.666666666664</v>
      </c>
      <c r="M69571" s="52">
        <f t="shared" si="3288"/>
        <v>2028</v>
      </c>
      <c r="N69571" s="52">
        <f t="shared" si="3289"/>
        <v>12</v>
      </c>
      <c r="O69571" s="52">
        <f t="shared" si="3290"/>
        <v>6</v>
      </c>
      <c r="P69571" s="51" t="str" cm="1">
        <f t="array" aca="1" ref="P69571" ca="1">IF(OR(O69571=1,O69571=7,INDEX($AD$28:$AO$51,HOUR(L69571)+1,N69571)&lt;&gt;"On",NOT(ISERROR(MATCH(DATE(M69571,N69571,DAY(L69571)),OFFSET($AD$15:$AD$22,0,M69571-$AD$14),0)))),"Off","On")</f>
        <v>Off</v>
      </c>
    </row>
    <row r="69572" spans="12:16" x14ac:dyDescent="0.25">
      <c r="L69572" s="54">
        <v>47095.708333333336</v>
      </c>
      <c r="M69572" s="52">
        <f t="shared" si="3288"/>
        <v>2028</v>
      </c>
      <c r="N69572" s="52">
        <f t="shared" si="3289"/>
        <v>12</v>
      </c>
      <c r="O69572" s="52">
        <f t="shared" si="3290"/>
        <v>6</v>
      </c>
      <c r="P69572" s="51" t="str" cm="1">
        <f t="array" aca="1" ref="P69572" ca="1">IF(OR(O69572=1,O69572=7,INDEX($AD$28:$AO$51,HOUR(L69572)+1,N69572)&lt;&gt;"On",NOT(ISERROR(MATCH(DATE(M69572,N69572,DAY(L69572)),OFFSET($AD$15:$AD$22,0,M69572-$AD$14),0)))),"Off","On")</f>
        <v>Off</v>
      </c>
    </row>
    <row r="69573" spans="12:16" x14ac:dyDescent="0.25">
      <c r="L69573" s="54">
        <v>47095.75</v>
      </c>
      <c r="M69573" s="52">
        <f t="shared" si="3288"/>
        <v>2028</v>
      </c>
      <c r="N69573" s="52">
        <f t="shared" si="3289"/>
        <v>12</v>
      </c>
      <c r="O69573" s="52">
        <f t="shared" si="3290"/>
        <v>6</v>
      </c>
      <c r="P69573" s="51" t="str" cm="1">
        <f t="array" aca="1" ref="P69573" ca="1">IF(OR(O69573=1,O69573=7,INDEX($AD$28:$AO$51,HOUR(L69573)+1,N69573)&lt;&gt;"On",NOT(ISERROR(MATCH(DATE(M69573,N69573,DAY(L69573)),OFFSET($AD$15:$AD$22,0,M69573-$AD$14),0)))),"Off","On")</f>
        <v>On</v>
      </c>
    </row>
    <row r="69574" spans="12:16" x14ac:dyDescent="0.25">
      <c r="L69574" s="54">
        <v>47095.791666666664</v>
      </c>
      <c r="M69574" s="52">
        <f t="shared" si="3288"/>
        <v>2028</v>
      </c>
      <c r="N69574" s="52">
        <f t="shared" si="3289"/>
        <v>12</v>
      </c>
      <c r="O69574" s="52">
        <f t="shared" si="3290"/>
        <v>6</v>
      </c>
      <c r="P69574" s="51" t="str" cm="1">
        <f t="array" aca="1" ref="P69574" ca="1">IF(OR(O69574=1,O69574=7,INDEX($AD$28:$AO$51,HOUR(L69574)+1,N69574)&lt;&gt;"On",NOT(ISERROR(MATCH(DATE(M69574,N69574,DAY(L69574)),OFFSET($AD$15:$AD$22,0,M69574-$AD$14),0)))),"Off","On")</f>
        <v>On</v>
      </c>
    </row>
    <row r="69575" spans="12:16" x14ac:dyDescent="0.25">
      <c r="L69575" s="54">
        <v>47095.833333333336</v>
      </c>
      <c r="M69575" s="52">
        <f t="shared" si="3288"/>
        <v>2028</v>
      </c>
      <c r="N69575" s="52">
        <f t="shared" si="3289"/>
        <v>12</v>
      </c>
      <c r="O69575" s="52">
        <f t="shared" si="3290"/>
        <v>6</v>
      </c>
      <c r="P69575" s="51" t="str" cm="1">
        <f t="array" aca="1" ref="P69575" ca="1">IF(OR(O69575=1,O69575=7,INDEX($AD$28:$AO$51,HOUR(L69575)+1,N69575)&lt;&gt;"On",NOT(ISERROR(MATCH(DATE(M69575,N69575,DAY(L69575)),OFFSET($AD$15:$AD$22,0,M69575-$AD$14),0)))),"Off","On")</f>
        <v>On</v>
      </c>
    </row>
    <row r="69576" spans="12:16" x14ac:dyDescent="0.25">
      <c r="L69576" s="54">
        <v>47095.875</v>
      </c>
      <c r="M69576" s="52">
        <f t="shared" si="3288"/>
        <v>2028</v>
      </c>
      <c r="N69576" s="52">
        <f t="shared" si="3289"/>
        <v>12</v>
      </c>
      <c r="O69576" s="52">
        <f t="shared" si="3290"/>
        <v>6</v>
      </c>
      <c r="P69576" s="51" t="str" cm="1">
        <f t="array" aca="1" ref="P69576" ca="1">IF(OR(O69576=1,O69576=7,INDEX($AD$28:$AO$51,HOUR(L69576)+1,N69576)&lt;&gt;"On",NOT(ISERROR(MATCH(DATE(M69576,N69576,DAY(L69576)),OFFSET($AD$15:$AD$22,0,M69576-$AD$14),0)))),"Off","On")</f>
        <v>On</v>
      </c>
    </row>
    <row r="69577" spans="12:16" x14ac:dyDescent="0.25">
      <c r="L69577" s="54">
        <v>47095.916666666664</v>
      </c>
      <c r="M69577" s="52">
        <f t="shared" si="3288"/>
        <v>2028</v>
      </c>
      <c r="N69577" s="52">
        <f t="shared" si="3289"/>
        <v>12</v>
      </c>
      <c r="O69577" s="52">
        <f t="shared" si="3290"/>
        <v>6</v>
      </c>
      <c r="P69577" s="51" t="str" cm="1">
        <f t="array" aca="1" ref="P69577" ca="1">IF(OR(O69577=1,O69577=7,INDEX($AD$28:$AO$51,HOUR(L69577)+1,N69577)&lt;&gt;"On",NOT(ISERROR(MATCH(DATE(M69577,N69577,DAY(L69577)),OFFSET($AD$15:$AD$22,0,M69577-$AD$14),0)))),"Off","On")</f>
        <v>Off</v>
      </c>
    </row>
    <row r="69578" spans="12:16" x14ac:dyDescent="0.25">
      <c r="L69578" s="54">
        <v>47095.958333333336</v>
      </c>
      <c r="M69578" s="52">
        <f t="shared" si="3288"/>
        <v>2028</v>
      </c>
      <c r="N69578" s="52">
        <f t="shared" si="3289"/>
        <v>12</v>
      </c>
      <c r="O69578" s="52">
        <f t="shared" si="3290"/>
        <v>6</v>
      </c>
      <c r="P69578" s="51" t="str" cm="1">
        <f t="array" aca="1" ref="P69578" ca="1">IF(OR(O69578=1,O69578=7,INDEX($AD$28:$AO$51,HOUR(L69578)+1,N69578)&lt;&gt;"On",NOT(ISERROR(MATCH(DATE(M69578,N69578,DAY(L69578)),OFFSET($AD$15:$AD$22,0,M69578-$AD$14),0)))),"Off","On")</f>
        <v>Off</v>
      </c>
    </row>
    <row r="69579" spans="12:16" x14ac:dyDescent="0.25">
      <c r="L69579" s="54">
        <v>47096</v>
      </c>
      <c r="M69579" s="52">
        <f t="shared" si="3288"/>
        <v>2028</v>
      </c>
      <c r="N69579" s="52">
        <f t="shared" si="3289"/>
        <v>12</v>
      </c>
      <c r="O69579" s="52">
        <f t="shared" si="3290"/>
        <v>7</v>
      </c>
      <c r="P69579" s="51" t="str" cm="1">
        <f t="array" aca="1" ref="P69579" ca="1">IF(OR(O69579=1,O69579=7,INDEX($AD$28:$AO$51,HOUR(L69579)+1,N69579)&lt;&gt;"On",NOT(ISERROR(MATCH(DATE(M69579,N69579,DAY(L69579)),OFFSET($AD$15:$AD$22,0,M69579-$AD$14),0)))),"Off","On")</f>
        <v>Off</v>
      </c>
    </row>
    <row r="69580" spans="12:16" x14ac:dyDescent="0.25">
      <c r="L69580" s="54">
        <v>47096.041666666664</v>
      </c>
      <c r="M69580" s="52">
        <f t="shared" ref="M69580:M69643" si="3291">YEAR(L69580)</f>
        <v>2028</v>
      </c>
      <c r="N69580" s="52">
        <f t="shared" ref="N69580:N69643" si="3292">MONTH(L69580)</f>
        <v>12</v>
      </c>
      <c r="O69580" s="52">
        <f t="shared" ref="O69580:O69643" si="3293">WEEKDAY(L69580)</f>
        <v>7</v>
      </c>
      <c r="P69580" s="51" t="str" cm="1">
        <f t="array" aca="1" ref="P69580" ca="1">IF(OR(O69580=1,O69580=7,INDEX($AD$28:$AO$51,HOUR(L69580)+1,N69580)&lt;&gt;"On",NOT(ISERROR(MATCH(DATE(M69580,N69580,DAY(L69580)),OFFSET($AD$15:$AD$22,0,M69580-$AD$14),0)))),"Off","On")</f>
        <v>Off</v>
      </c>
    </row>
    <row r="69581" spans="12:16" x14ac:dyDescent="0.25">
      <c r="L69581" s="54">
        <v>47096.083333333336</v>
      </c>
      <c r="M69581" s="52">
        <f t="shared" si="3291"/>
        <v>2028</v>
      </c>
      <c r="N69581" s="52">
        <f t="shared" si="3292"/>
        <v>12</v>
      </c>
      <c r="O69581" s="52">
        <f t="shared" si="3293"/>
        <v>7</v>
      </c>
      <c r="P69581" s="51" t="str" cm="1">
        <f t="array" aca="1" ref="P69581" ca="1">IF(OR(O69581=1,O69581=7,INDEX($AD$28:$AO$51,HOUR(L69581)+1,N69581)&lt;&gt;"On",NOT(ISERROR(MATCH(DATE(M69581,N69581,DAY(L69581)),OFFSET($AD$15:$AD$22,0,M69581-$AD$14),0)))),"Off","On")</f>
        <v>Off</v>
      </c>
    </row>
    <row r="69582" spans="12:16" x14ac:dyDescent="0.25">
      <c r="L69582" s="54">
        <v>47096.125</v>
      </c>
      <c r="M69582" s="52">
        <f t="shared" si="3291"/>
        <v>2028</v>
      </c>
      <c r="N69582" s="52">
        <f t="shared" si="3292"/>
        <v>12</v>
      </c>
      <c r="O69582" s="52">
        <f t="shared" si="3293"/>
        <v>7</v>
      </c>
      <c r="P69582" s="51" t="str" cm="1">
        <f t="array" aca="1" ref="P69582" ca="1">IF(OR(O69582=1,O69582=7,INDEX($AD$28:$AO$51,HOUR(L69582)+1,N69582)&lt;&gt;"On",NOT(ISERROR(MATCH(DATE(M69582,N69582,DAY(L69582)),OFFSET($AD$15:$AD$22,0,M69582-$AD$14),0)))),"Off","On")</f>
        <v>Off</v>
      </c>
    </row>
    <row r="69583" spans="12:16" x14ac:dyDescent="0.25">
      <c r="L69583" s="54">
        <v>47096.166666666664</v>
      </c>
      <c r="M69583" s="52">
        <f t="shared" si="3291"/>
        <v>2028</v>
      </c>
      <c r="N69583" s="52">
        <f t="shared" si="3292"/>
        <v>12</v>
      </c>
      <c r="O69583" s="52">
        <f t="shared" si="3293"/>
        <v>7</v>
      </c>
      <c r="P69583" s="51" t="str" cm="1">
        <f t="array" aca="1" ref="P69583" ca="1">IF(OR(O69583=1,O69583=7,INDEX($AD$28:$AO$51,HOUR(L69583)+1,N69583)&lt;&gt;"On",NOT(ISERROR(MATCH(DATE(M69583,N69583,DAY(L69583)),OFFSET($AD$15:$AD$22,0,M69583-$AD$14),0)))),"Off","On")</f>
        <v>Off</v>
      </c>
    </row>
    <row r="69584" spans="12:16" x14ac:dyDescent="0.25">
      <c r="L69584" s="54">
        <v>47096.208333333336</v>
      </c>
      <c r="M69584" s="52">
        <f t="shared" si="3291"/>
        <v>2028</v>
      </c>
      <c r="N69584" s="52">
        <f t="shared" si="3292"/>
        <v>12</v>
      </c>
      <c r="O69584" s="52">
        <f t="shared" si="3293"/>
        <v>7</v>
      </c>
      <c r="P69584" s="51" t="str" cm="1">
        <f t="array" aca="1" ref="P69584" ca="1">IF(OR(O69584=1,O69584=7,INDEX($AD$28:$AO$51,HOUR(L69584)+1,N69584)&lt;&gt;"On",NOT(ISERROR(MATCH(DATE(M69584,N69584,DAY(L69584)),OFFSET($AD$15:$AD$22,0,M69584-$AD$14),0)))),"Off","On")</f>
        <v>Off</v>
      </c>
    </row>
    <row r="69585" spans="12:16" x14ac:dyDescent="0.25">
      <c r="L69585" s="54">
        <v>47096.25</v>
      </c>
      <c r="M69585" s="52">
        <f t="shared" si="3291"/>
        <v>2028</v>
      </c>
      <c r="N69585" s="52">
        <f t="shared" si="3292"/>
        <v>12</v>
      </c>
      <c r="O69585" s="52">
        <f t="shared" si="3293"/>
        <v>7</v>
      </c>
      <c r="P69585" s="51" t="str" cm="1">
        <f t="array" aca="1" ref="P69585" ca="1">IF(OR(O69585=1,O69585=7,INDEX($AD$28:$AO$51,HOUR(L69585)+1,N69585)&lt;&gt;"On",NOT(ISERROR(MATCH(DATE(M69585,N69585,DAY(L69585)),OFFSET($AD$15:$AD$22,0,M69585-$AD$14),0)))),"Off","On")</f>
        <v>Off</v>
      </c>
    </row>
    <row r="69586" spans="12:16" x14ac:dyDescent="0.25">
      <c r="L69586" s="54">
        <v>47096.291666666664</v>
      </c>
      <c r="M69586" s="52">
        <f t="shared" si="3291"/>
        <v>2028</v>
      </c>
      <c r="N69586" s="52">
        <f t="shared" si="3292"/>
        <v>12</v>
      </c>
      <c r="O69586" s="52">
        <f t="shared" si="3293"/>
        <v>7</v>
      </c>
      <c r="P69586" s="51" t="str" cm="1">
        <f t="array" aca="1" ref="P69586" ca="1">IF(OR(O69586=1,O69586=7,INDEX($AD$28:$AO$51,HOUR(L69586)+1,N69586)&lt;&gt;"On",NOT(ISERROR(MATCH(DATE(M69586,N69586,DAY(L69586)),OFFSET($AD$15:$AD$22,0,M69586-$AD$14),0)))),"Off","On")</f>
        <v>Off</v>
      </c>
    </row>
    <row r="69587" spans="12:16" x14ac:dyDescent="0.25">
      <c r="L69587" s="54">
        <v>47096.333333333336</v>
      </c>
      <c r="M69587" s="52">
        <f t="shared" si="3291"/>
        <v>2028</v>
      </c>
      <c r="N69587" s="52">
        <f t="shared" si="3292"/>
        <v>12</v>
      </c>
      <c r="O69587" s="52">
        <f t="shared" si="3293"/>
        <v>7</v>
      </c>
      <c r="P69587" s="51" t="str" cm="1">
        <f t="array" aca="1" ref="P69587" ca="1">IF(OR(O69587=1,O69587=7,INDEX($AD$28:$AO$51,HOUR(L69587)+1,N69587)&lt;&gt;"On",NOT(ISERROR(MATCH(DATE(M69587,N69587,DAY(L69587)),OFFSET($AD$15:$AD$22,0,M69587-$AD$14),0)))),"Off","On")</f>
        <v>Off</v>
      </c>
    </row>
    <row r="69588" spans="12:16" x14ac:dyDescent="0.25">
      <c r="L69588" s="54">
        <v>47096.375</v>
      </c>
      <c r="M69588" s="52">
        <f t="shared" si="3291"/>
        <v>2028</v>
      </c>
      <c r="N69588" s="52">
        <f t="shared" si="3292"/>
        <v>12</v>
      </c>
      <c r="O69588" s="52">
        <f t="shared" si="3293"/>
        <v>7</v>
      </c>
      <c r="P69588" s="51" t="str" cm="1">
        <f t="array" aca="1" ref="P69588" ca="1">IF(OR(O69588=1,O69588=7,INDEX($AD$28:$AO$51,HOUR(L69588)+1,N69588)&lt;&gt;"On",NOT(ISERROR(MATCH(DATE(M69588,N69588,DAY(L69588)),OFFSET($AD$15:$AD$22,0,M69588-$AD$14),0)))),"Off","On")</f>
        <v>Off</v>
      </c>
    </row>
    <row r="69589" spans="12:16" x14ac:dyDescent="0.25">
      <c r="L69589" s="54">
        <v>47096.416666666664</v>
      </c>
      <c r="M69589" s="52">
        <f t="shared" si="3291"/>
        <v>2028</v>
      </c>
      <c r="N69589" s="52">
        <f t="shared" si="3292"/>
        <v>12</v>
      </c>
      <c r="O69589" s="52">
        <f t="shared" si="3293"/>
        <v>7</v>
      </c>
      <c r="P69589" s="51" t="str" cm="1">
        <f t="array" aca="1" ref="P69589" ca="1">IF(OR(O69589=1,O69589=7,INDEX($AD$28:$AO$51,HOUR(L69589)+1,N69589)&lt;&gt;"On",NOT(ISERROR(MATCH(DATE(M69589,N69589,DAY(L69589)),OFFSET($AD$15:$AD$22,0,M69589-$AD$14),0)))),"Off","On")</f>
        <v>Off</v>
      </c>
    </row>
    <row r="69590" spans="12:16" x14ac:dyDescent="0.25">
      <c r="L69590" s="54">
        <v>47096.458333333336</v>
      </c>
      <c r="M69590" s="52">
        <f t="shared" si="3291"/>
        <v>2028</v>
      </c>
      <c r="N69590" s="52">
        <f t="shared" si="3292"/>
        <v>12</v>
      </c>
      <c r="O69590" s="52">
        <f t="shared" si="3293"/>
        <v>7</v>
      </c>
      <c r="P69590" s="51" t="str" cm="1">
        <f t="array" aca="1" ref="P69590" ca="1">IF(OR(O69590=1,O69590=7,INDEX($AD$28:$AO$51,HOUR(L69590)+1,N69590)&lt;&gt;"On",NOT(ISERROR(MATCH(DATE(M69590,N69590,DAY(L69590)),OFFSET($AD$15:$AD$22,0,M69590-$AD$14),0)))),"Off","On")</f>
        <v>Off</v>
      </c>
    </row>
    <row r="69591" spans="12:16" x14ac:dyDescent="0.25">
      <c r="L69591" s="54">
        <v>47096.5</v>
      </c>
      <c r="M69591" s="52">
        <f t="shared" si="3291"/>
        <v>2028</v>
      </c>
      <c r="N69591" s="52">
        <f t="shared" si="3292"/>
        <v>12</v>
      </c>
      <c r="O69591" s="52">
        <f t="shared" si="3293"/>
        <v>7</v>
      </c>
      <c r="P69591" s="51" t="str" cm="1">
        <f t="array" aca="1" ref="P69591" ca="1">IF(OR(O69591=1,O69591=7,INDEX($AD$28:$AO$51,HOUR(L69591)+1,N69591)&lt;&gt;"On",NOT(ISERROR(MATCH(DATE(M69591,N69591,DAY(L69591)),OFFSET($AD$15:$AD$22,0,M69591-$AD$14),0)))),"Off","On")</f>
        <v>Off</v>
      </c>
    </row>
    <row r="69592" spans="12:16" x14ac:dyDescent="0.25">
      <c r="L69592" s="54">
        <v>47096.541666666664</v>
      </c>
      <c r="M69592" s="52">
        <f t="shared" si="3291"/>
        <v>2028</v>
      </c>
      <c r="N69592" s="52">
        <f t="shared" si="3292"/>
        <v>12</v>
      </c>
      <c r="O69592" s="52">
        <f t="shared" si="3293"/>
        <v>7</v>
      </c>
      <c r="P69592" s="51" t="str" cm="1">
        <f t="array" aca="1" ref="P69592" ca="1">IF(OR(O69592=1,O69592=7,INDEX($AD$28:$AO$51,HOUR(L69592)+1,N69592)&lt;&gt;"On",NOT(ISERROR(MATCH(DATE(M69592,N69592,DAY(L69592)),OFFSET($AD$15:$AD$22,0,M69592-$AD$14),0)))),"Off","On")</f>
        <v>Off</v>
      </c>
    </row>
    <row r="69593" spans="12:16" x14ac:dyDescent="0.25">
      <c r="L69593" s="54">
        <v>47096.583333333336</v>
      </c>
      <c r="M69593" s="52">
        <f t="shared" si="3291"/>
        <v>2028</v>
      </c>
      <c r="N69593" s="52">
        <f t="shared" si="3292"/>
        <v>12</v>
      </c>
      <c r="O69593" s="52">
        <f t="shared" si="3293"/>
        <v>7</v>
      </c>
      <c r="P69593" s="51" t="str" cm="1">
        <f t="array" aca="1" ref="P69593" ca="1">IF(OR(O69593=1,O69593=7,INDEX($AD$28:$AO$51,HOUR(L69593)+1,N69593)&lt;&gt;"On",NOT(ISERROR(MATCH(DATE(M69593,N69593,DAY(L69593)),OFFSET($AD$15:$AD$22,0,M69593-$AD$14),0)))),"Off","On")</f>
        <v>Off</v>
      </c>
    </row>
    <row r="69594" spans="12:16" x14ac:dyDescent="0.25">
      <c r="L69594" s="54">
        <v>47096.625</v>
      </c>
      <c r="M69594" s="52">
        <f t="shared" si="3291"/>
        <v>2028</v>
      </c>
      <c r="N69594" s="52">
        <f t="shared" si="3292"/>
        <v>12</v>
      </c>
      <c r="O69594" s="52">
        <f t="shared" si="3293"/>
        <v>7</v>
      </c>
      <c r="P69594" s="51" t="str" cm="1">
        <f t="array" aca="1" ref="P69594" ca="1">IF(OR(O69594=1,O69594=7,INDEX($AD$28:$AO$51,HOUR(L69594)+1,N69594)&lt;&gt;"On",NOT(ISERROR(MATCH(DATE(M69594,N69594,DAY(L69594)),OFFSET($AD$15:$AD$22,0,M69594-$AD$14),0)))),"Off","On")</f>
        <v>Off</v>
      </c>
    </row>
    <row r="69595" spans="12:16" x14ac:dyDescent="0.25">
      <c r="L69595" s="54">
        <v>47096.666666666664</v>
      </c>
      <c r="M69595" s="52">
        <f t="shared" si="3291"/>
        <v>2028</v>
      </c>
      <c r="N69595" s="52">
        <f t="shared" si="3292"/>
        <v>12</v>
      </c>
      <c r="O69595" s="52">
        <f t="shared" si="3293"/>
        <v>7</v>
      </c>
      <c r="P69595" s="51" t="str" cm="1">
        <f t="array" aca="1" ref="P69595" ca="1">IF(OR(O69595=1,O69595=7,INDEX($AD$28:$AO$51,HOUR(L69595)+1,N69595)&lt;&gt;"On",NOT(ISERROR(MATCH(DATE(M69595,N69595,DAY(L69595)),OFFSET($AD$15:$AD$22,0,M69595-$AD$14),0)))),"Off","On")</f>
        <v>Off</v>
      </c>
    </row>
    <row r="69596" spans="12:16" x14ac:dyDescent="0.25">
      <c r="L69596" s="54">
        <v>47096.708333333336</v>
      </c>
      <c r="M69596" s="52">
        <f t="shared" si="3291"/>
        <v>2028</v>
      </c>
      <c r="N69596" s="52">
        <f t="shared" si="3292"/>
        <v>12</v>
      </c>
      <c r="O69596" s="52">
        <f t="shared" si="3293"/>
        <v>7</v>
      </c>
      <c r="P69596" s="51" t="str" cm="1">
        <f t="array" aca="1" ref="P69596" ca="1">IF(OR(O69596=1,O69596=7,INDEX($AD$28:$AO$51,HOUR(L69596)+1,N69596)&lt;&gt;"On",NOT(ISERROR(MATCH(DATE(M69596,N69596,DAY(L69596)),OFFSET($AD$15:$AD$22,0,M69596-$AD$14),0)))),"Off","On")</f>
        <v>Off</v>
      </c>
    </row>
    <row r="69597" spans="12:16" x14ac:dyDescent="0.25">
      <c r="L69597" s="54">
        <v>47096.75</v>
      </c>
      <c r="M69597" s="52">
        <f t="shared" si="3291"/>
        <v>2028</v>
      </c>
      <c r="N69597" s="52">
        <f t="shared" si="3292"/>
        <v>12</v>
      </c>
      <c r="O69597" s="52">
        <f t="shared" si="3293"/>
        <v>7</v>
      </c>
      <c r="P69597" s="51" t="str" cm="1">
        <f t="array" aca="1" ref="P69597" ca="1">IF(OR(O69597=1,O69597=7,INDEX($AD$28:$AO$51,HOUR(L69597)+1,N69597)&lt;&gt;"On",NOT(ISERROR(MATCH(DATE(M69597,N69597,DAY(L69597)),OFFSET($AD$15:$AD$22,0,M69597-$AD$14),0)))),"Off","On")</f>
        <v>Off</v>
      </c>
    </row>
    <row r="69598" spans="12:16" x14ac:dyDescent="0.25">
      <c r="L69598" s="54">
        <v>47096.791666666664</v>
      </c>
      <c r="M69598" s="52">
        <f t="shared" si="3291"/>
        <v>2028</v>
      </c>
      <c r="N69598" s="52">
        <f t="shared" si="3292"/>
        <v>12</v>
      </c>
      <c r="O69598" s="52">
        <f t="shared" si="3293"/>
        <v>7</v>
      </c>
      <c r="P69598" s="51" t="str" cm="1">
        <f t="array" aca="1" ref="P69598" ca="1">IF(OR(O69598=1,O69598=7,INDEX($AD$28:$AO$51,HOUR(L69598)+1,N69598)&lt;&gt;"On",NOT(ISERROR(MATCH(DATE(M69598,N69598,DAY(L69598)),OFFSET($AD$15:$AD$22,0,M69598-$AD$14),0)))),"Off","On")</f>
        <v>Off</v>
      </c>
    </row>
    <row r="69599" spans="12:16" x14ac:dyDescent="0.25">
      <c r="L69599" s="54">
        <v>47096.833333333336</v>
      </c>
      <c r="M69599" s="52">
        <f t="shared" si="3291"/>
        <v>2028</v>
      </c>
      <c r="N69599" s="52">
        <f t="shared" si="3292"/>
        <v>12</v>
      </c>
      <c r="O69599" s="52">
        <f t="shared" si="3293"/>
        <v>7</v>
      </c>
      <c r="P69599" s="51" t="str" cm="1">
        <f t="array" aca="1" ref="P69599" ca="1">IF(OR(O69599=1,O69599=7,INDEX($AD$28:$AO$51,HOUR(L69599)+1,N69599)&lt;&gt;"On",NOT(ISERROR(MATCH(DATE(M69599,N69599,DAY(L69599)),OFFSET($AD$15:$AD$22,0,M69599-$AD$14),0)))),"Off","On")</f>
        <v>Off</v>
      </c>
    </row>
    <row r="69600" spans="12:16" x14ac:dyDescent="0.25">
      <c r="L69600" s="54">
        <v>47096.875</v>
      </c>
      <c r="M69600" s="52">
        <f t="shared" si="3291"/>
        <v>2028</v>
      </c>
      <c r="N69600" s="52">
        <f t="shared" si="3292"/>
        <v>12</v>
      </c>
      <c r="O69600" s="52">
        <f t="shared" si="3293"/>
        <v>7</v>
      </c>
      <c r="P69600" s="51" t="str" cm="1">
        <f t="array" aca="1" ref="P69600" ca="1">IF(OR(O69600=1,O69600=7,INDEX($AD$28:$AO$51,HOUR(L69600)+1,N69600)&lt;&gt;"On",NOT(ISERROR(MATCH(DATE(M69600,N69600,DAY(L69600)),OFFSET($AD$15:$AD$22,0,M69600-$AD$14),0)))),"Off","On")</f>
        <v>Off</v>
      </c>
    </row>
    <row r="69601" spans="12:16" x14ac:dyDescent="0.25">
      <c r="L69601" s="54">
        <v>47096.916666666664</v>
      </c>
      <c r="M69601" s="52">
        <f t="shared" si="3291"/>
        <v>2028</v>
      </c>
      <c r="N69601" s="52">
        <f t="shared" si="3292"/>
        <v>12</v>
      </c>
      <c r="O69601" s="52">
        <f t="shared" si="3293"/>
        <v>7</v>
      </c>
      <c r="P69601" s="51" t="str" cm="1">
        <f t="array" aca="1" ref="P69601" ca="1">IF(OR(O69601=1,O69601=7,INDEX($AD$28:$AO$51,HOUR(L69601)+1,N69601)&lt;&gt;"On",NOT(ISERROR(MATCH(DATE(M69601,N69601,DAY(L69601)),OFFSET($AD$15:$AD$22,0,M69601-$AD$14),0)))),"Off","On")</f>
        <v>Off</v>
      </c>
    </row>
    <row r="69602" spans="12:16" x14ac:dyDescent="0.25">
      <c r="L69602" s="54">
        <v>47096.958333333336</v>
      </c>
      <c r="M69602" s="52">
        <f t="shared" si="3291"/>
        <v>2028</v>
      </c>
      <c r="N69602" s="52">
        <f t="shared" si="3292"/>
        <v>12</v>
      </c>
      <c r="O69602" s="52">
        <f t="shared" si="3293"/>
        <v>7</v>
      </c>
      <c r="P69602" s="51" t="str" cm="1">
        <f t="array" aca="1" ref="P69602" ca="1">IF(OR(O69602=1,O69602=7,INDEX($AD$28:$AO$51,HOUR(L69602)+1,N69602)&lt;&gt;"On",NOT(ISERROR(MATCH(DATE(M69602,N69602,DAY(L69602)),OFFSET($AD$15:$AD$22,0,M69602-$AD$14),0)))),"Off","On")</f>
        <v>Off</v>
      </c>
    </row>
    <row r="69603" spans="12:16" x14ac:dyDescent="0.25">
      <c r="L69603" s="54">
        <v>47097</v>
      </c>
      <c r="M69603" s="52">
        <f t="shared" si="3291"/>
        <v>2028</v>
      </c>
      <c r="N69603" s="52">
        <f t="shared" si="3292"/>
        <v>12</v>
      </c>
      <c r="O69603" s="52">
        <f t="shared" si="3293"/>
        <v>1</v>
      </c>
      <c r="P69603" s="51" t="str" cm="1">
        <f t="array" aca="1" ref="P69603" ca="1">IF(OR(O69603=1,O69603=7,INDEX($AD$28:$AO$51,HOUR(L69603)+1,N69603)&lt;&gt;"On",NOT(ISERROR(MATCH(DATE(M69603,N69603,DAY(L69603)),OFFSET($AD$15:$AD$22,0,M69603-$AD$14),0)))),"Off","On")</f>
        <v>Off</v>
      </c>
    </row>
    <row r="69604" spans="12:16" x14ac:dyDescent="0.25">
      <c r="L69604" s="54">
        <v>47097.041666666664</v>
      </c>
      <c r="M69604" s="52">
        <f t="shared" si="3291"/>
        <v>2028</v>
      </c>
      <c r="N69604" s="52">
        <f t="shared" si="3292"/>
        <v>12</v>
      </c>
      <c r="O69604" s="52">
        <f t="shared" si="3293"/>
        <v>1</v>
      </c>
      <c r="P69604" s="51" t="str" cm="1">
        <f t="array" aca="1" ref="P69604" ca="1">IF(OR(O69604=1,O69604=7,INDEX($AD$28:$AO$51,HOUR(L69604)+1,N69604)&lt;&gt;"On",NOT(ISERROR(MATCH(DATE(M69604,N69604,DAY(L69604)),OFFSET($AD$15:$AD$22,0,M69604-$AD$14),0)))),"Off","On")</f>
        <v>Off</v>
      </c>
    </row>
    <row r="69605" spans="12:16" x14ac:dyDescent="0.25">
      <c r="L69605" s="54">
        <v>47097.083333333336</v>
      </c>
      <c r="M69605" s="52">
        <f t="shared" si="3291"/>
        <v>2028</v>
      </c>
      <c r="N69605" s="52">
        <f t="shared" si="3292"/>
        <v>12</v>
      </c>
      <c r="O69605" s="52">
        <f t="shared" si="3293"/>
        <v>1</v>
      </c>
      <c r="P69605" s="51" t="str" cm="1">
        <f t="array" aca="1" ref="P69605" ca="1">IF(OR(O69605=1,O69605=7,INDEX($AD$28:$AO$51,HOUR(L69605)+1,N69605)&lt;&gt;"On",NOT(ISERROR(MATCH(DATE(M69605,N69605,DAY(L69605)),OFFSET($AD$15:$AD$22,0,M69605-$AD$14),0)))),"Off","On")</f>
        <v>Off</v>
      </c>
    </row>
    <row r="69606" spans="12:16" x14ac:dyDescent="0.25">
      <c r="L69606" s="54">
        <v>47097.125</v>
      </c>
      <c r="M69606" s="52">
        <f t="shared" si="3291"/>
        <v>2028</v>
      </c>
      <c r="N69606" s="52">
        <f t="shared" si="3292"/>
        <v>12</v>
      </c>
      <c r="O69606" s="52">
        <f t="shared" si="3293"/>
        <v>1</v>
      </c>
      <c r="P69606" s="51" t="str" cm="1">
        <f t="array" aca="1" ref="P69606" ca="1">IF(OR(O69606=1,O69606=7,INDEX($AD$28:$AO$51,HOUR(L69606)+1,N69606)&lt;&gt;"On",NOT(ISERROR(MATCH(DATE(M69606,N69606,DAY(L69606)),OFFSET($AD$15:$AD$22,0,M69606-$AD$14),0)))),"Off","On")</f>
        <v>Off</v>
      </c>
    </row>
    <row r="69607" spans="12:16" x14ac:dyDescent="0.25">
      <c r="L69607" s="54">
        <v>47097.166666666664</v>
      </c>
      <c r="M69607" s="52">
        <f t="shared" si="3291"/>
        <v>2028</v>
      </c>
      <c r="N69607" s="52">
        <f t="shared" si="3292"/>
        <v>12</v>
      </c>
      <c r="O69607" s="52">
        <f t="shared" si="3293"/>
        <v>1</v>
      </c>
      <c r="P69607" s="51" t="str" cm="1">
        <f t="array" aca="1" ref="P69607" ca="1">IF(OR(O69607=1,O69607=7,INDEX($AD$28:$AO$51,HOUR(L69607)+1,N69607)&lt;&gt;"On",NOT(ISERROR(MATCH(DATE(M69607,N69607,DAY(L69607)),OFFSET($AD$15:$AD$22,0,M69607-$AD$14),0)))),"Off","On")</f>
        <v>Off</v>
      </c>
    </row>
    <row r="69608" spans="12:16" x14ac:dyDescent="0.25">
      <c r="L69608" s="54">
        <v>47097.208333333336</v>
      </c>
      <c r="M69608" s="52">
        <f t="shared" si="3291"/>
        <v>2028</v>
      </c>
      <c r="N69608" s="52">
        <f t="shared" si="3292"/>
        <v>12</v>
      </c>
      <c r="O69608" s="52">
        <f t="shared" si="3293"/>
        <v>1</v>
      </c>
      <c r="P69608" s="51" t="str" cm="1">
        <f t="array" aca="1" ref="P69608" ca="1">IF(OR(O69608=1,O69608=7,INDEX($AD$28:$AO$51,HOUR(L69608)+1,N69608)&lt;&gt;"On",NOT(ISERROR(MATCH(DATE(M69608,N69608,DAY(L69608)),OFFSET($AD$15:$AD$22,0,M69608-$AD$14),0)))),"Off","On")</f>
        <v>Off</v>
      </c>
    </row>
    <row r="69609" spans="12:16" x14ac:dyDescent="0.25">
      <c r="L69609" s="54">
        <v>47097.25</v>
      </c>
      <c r="M69609" s="52">
        <f t="shared" si="3291"/>
        <v>2028</v>
      </c>
      <c r="N69609" s="52">
        <f t="shared" si="3292"/>
        <v>12</v>
      </c>
      <c r="O69609" s="52">
        <f t="shared" si="3293"/>
        <v>1</v>
      </c>
      <c r="P69609" s="51" t="str" cm="1">
        <f t="array" aca="1" ref="P69609" ca="1">IF(OR(O69609=1,O69609=7,INDEX($AD$28:$AO$51,HOUR(L69609)+1,N69609)&lt;&gt;"On",NOT(ISERROR(MATCH(DATE(M69609,N69609,DAY(L69609)),OFFSET($AD$15:$AD$22,0,M69609-$AD$14),0)))),"Off","On")</f>
        <v>Off</v>
      </c>
    </row>
    <row r="69610" spans="12:16" x14ac:dyDescent="0.25">
      <c r="L69610" s="54">
        <v>47097.291666666664</v>
      </c>
      <c r="M69610" s="52">
        <f t="shared" si="3291"/>
        <v>2028</v>
      </c>
      <c r="N69610" s="52">
        <f t="shared" si="3292"/>
        <v>12</v>
      </c>
      <c r="O69610" s="52">
        <f t="shared" si="3293"/>
        <v>1</v>
      </c>
      <c r="P69610" s="51" t="str" cm="1">
        <f t="array" aca="1" ref="P69610" ca="1">IF(OR(O69610=1,O69610=7,INDEX($AD$28:$AO$51,HOUR(L69610)+1,N69610)&lt;&gt;"On",NOT(ISERROR(MATCH(DATE(M69610,N69610,DAY(L69610)),OFFSET($AD$15:$AD$22,0,M69610-$AD$14),0)))),"Off","On")</f>
        <v>Off</v>
      </c>
    </row>
    <row r="69611" spans="12:16" x14ac:dyDescent="0.25">
      <c r="L69611" s="54">
        <v>47097.333333333336</v>
      </c>
      <c r="M69611" s="52">
        <f t="shared" si="3291"/>
        <v>2028</v>
      </c>
      <c r="N69611" s="52">
        <f t="shared" si="3292"/>
        <v>12</v>
      </c>
      <c r="O69611" s="52">
        <f t="shared" si="3293"/>
        <v>1</v>
      </c>
      <c r="P69611" s="51" t="str" cm="1">
        <f t="array" aca="1" ref="P69611" ca="1">IF(OR(O69611=1,O69611=7,INDEX($AD$28:$AO$51,HOUR(L69611)+1,N69611)&lt;&gt;"On",NOT(ISERROR(MATCH(DATE(M69611,N69611,DAY(L69611)),OFFSET($AD$15:$AD$22,0,M69611-$AD$14),0)))),"Off","On")</f>
        <v>Off</v>
      </c>
    </row>
    <row r="69612" spans="12:16" x14ac:dyDescent="0.25">
      <c r="L69612" s="54">
        <v>47097.375</v>
      </c>
      <c r="M69612" s="52">
        <f t="shared" si="3291"/>
        <v>2028</v>
      </c>
      <c r="N69612" s="52">
        <f t="shared" si="3292"/>
        <v>12</v>
      </c>
      <c r="O69612" s="52">
        <f t="shared" si="3293"/>
        <v>1</v>
      </c>
      <c r="P69612" s="51" t="str" cm="1">
        <f t="array" aca="1" ref="P69612" ca="1">IF(OR(O69612=1,O69612=7,INDEX($AD$28:$AO$51,HOUR(L69612)+1,N69612)&lt;&gt;"On",NOT(ISERROR(MATCH(DATE(M69612,N69612,DAY(L69612)),OFFSET($AD$15:$AD$22,0,M69612-$AD$14),0)))),"Off","On")</f>
        <v>Off</v>
      </c>
    </row>
    <row r="69613" spans="12:16" x14ac:dyDescent="0.25">
      <c r="L69613" s="54">
        <v>47097.416666666664</v>
      </c>
      <c r="M69613" s="52">
        <f t="shared" si="3291"/>
        <v>2028</v>
      </c>
      <c r="N69613" s="52">
        <f t="shared" si="3292"/>
        <v>12</v>
      </c>
      <c r="O69613" s="52">
        <f t="shared" si="3293"/>
        <v>1</v>
      </c>
      <c r="P69613" s="51" t="str" cm="1">
        <f t="array" aca="1" ref="P69613" ca="1">IF(OR(O69613=1,O69613=7,INDEX($AD$28:$AO$51,HOUR(L69613)+1,N69613)&lt;&gt;"On",NOT(ISERROR(MATCH(DATE(M69613,N69613,DAY(L69613)),OFFSET($AD$15:$AD$22,0,M69613-$AD$14),0)))),"Off","On")</f>
        <v>Off</v>
      </c>
    </row>
    <row r="69614" spans="12:16" x14ac:dyDescent="0.25">
      <c r="L69614" s="54">
        <v>47097.458333333336</v>
      </c>
      <c r="M69614" s="52">
        <f t="shared" si="3291"/>
        <v>2028</v>
      </c>
      <c r="N69614" s="52">
        <f t="shared" si="3292"/>
        <v>12</v>
      </c>
      <c r="O69614" s="52">
        <f t="shared" si="3293"/>
        <v>1</v>
      </c>
      <c r="P69614" s="51" t="str" cm="1">
        <f t="array" aca="1" ref="P69614" ca="1">IF(OR(O69614=1,O69614=7,INDEX($AD$28:$AO$51,HOUR(L69614)+1,N69614)&lt;&gt;"On",NOT(ISERROR(MATCH(DATE(M69614,N69614,DAY(L69614)),OFFSET($AD$15:$AD$22,0,M69614-$AD$14),0)))),"Off","On")</f>
        <v>Off</v>
      </c>
    </row>
    <row r="69615" spans="12:16" x14ac:dyDescent="0.25">
      <c r="L69615" s="54">
        <v>47097.5</v>
      </c>
      <c r="M69615" s="52">
        <f t="shared" si="3291"/>
        <v>2028</v>
      </c>
      <c r="N69615" s="52">
        <f t="shared" si="3292"/>
        <v>12</v>
      </c>
      <c r="O69615" s="52">
        <f t="shared" si="3293"/>
        <v>1</v>
      </c>
      <c r="P69615" s="51" t="str" cm="1">
        <f t="array" aca="1" ref="P69615" ca="1">IF(OR(O69615=1,O69615=7,INDEX($AD$28:$AO$51,HOUR(L69615)+1,N69615)&lt;&gt;"On",NOT(ISERROR(MATCH(DATE(M69615,N69615,DAY(L69615)),OFFSET($AD$15:$AD$22,0,M69615-$AD$14),0)))),"Off","On")</f>
        <v>Off</v>
      </c>
    </row>
    <row r="69616" spans="12:16" x14ac:dyDescent="0.25">
      <c r="L69616" s="54">
        <v>47097.541666666664</v>
      </c>
      <c r="M69616" s="52">
        <f t="shared" si="3291"/>
        <v>2028</v>
      </c>
      <c r="N69616" s="52">
        <f t="shared" si="3292"/>
        <v>12</v>
      </c>
      <c r="O69616" s="52">
        <f t="shared" si="3293"/>
        <v>1</v>
      </c>
      <c r="P69616" s="51" t="str" cm="1">
        <f t="array" aca="1" ref="P69616" ca="1">IF(OR(O69616=1,O69616=7,INDEX($AD$28:$AO$51,HOUR(L69616)+1,N69616)&lt;&gt;"On",NOT(ISERROR(MATCH(DATE(M69616,N69616,DAY(L69616)),OFFSET($AD$15:$AD$22,0,M69616-$AD$14),0)))),"Off","On")</f>
        <v>Off</v>
      </c>
    </row>
    <row r="69617" spans="12:16" x14ac:dyDescent="0.25">
      <c r="L69617" s="54">
        <v>47097.583333333336</v>
      </c>
      <c r="M69617" s="52">
        <f t="shared" si="3291"/>
        <v>2028</v>
      </c>
      <c r="N69617" s="52">
        <f t="shared" si="3292"/>
        <v>12</v>
      </c>
      <c r="O69617" s="52">
        <f t="shared" si="3293"/>
        <v>1</v>
      </c>
      <c r="P69617" s="51" t="str" cm="1">
        <f t="array" aca="1" ref="P69617" ca="1">IF(OR(O69617=1,O69617=7,INDEX($AD$28:$AO$51,HOUR(L69617)+1,N69617)&lt;&gt;"On",NOT(ISERROR(MATCH(DATE(M69617,N69617,DAY(L69617)),OFFSET($AD$15:$AD$22,0,M69617-$AD$14),0)))),"Off","On")</f>
        <v>Off</v>
      </c>
    </row>
    <row r="69618" spans="12:16" x14ac:dyDescent="0.25">
      <c r="L69618" s="54">
        <v>47097.625</v>
      </c>
      <c r="M69618" s="52">
        <f t="shared" si="3291"/>
        <v>2028</v>
      </c>
      <c r="N69618" s="52">
        <f t="shared" si="3292"/>
        <v>12</v>
      </c>
      <c r="O69618" s="52">
        <f t="shared" si="3293"/>
        <v>1</v>
      </c>
      <c r="P69618" s="51" t="str" cm="1">
        <f t="array" aca="1" ref="P69618" ca="1">IF(OR(O69618=1,O69618=7,INDEX($AD$28:$AO$51,HOUR(L69618)+1,N69618)&lt;&gt;"On",NOT(ISERROR(MATCH(DATE(M69618,N69618,DAY(L69618)),OFFSET($AD$15:$AD$22,0,M69618-$AD$14),0)))),"Off","On")</f>
        <v>Off</v>
      </c>
    </row>
    <row r="69619" spans="12:16" x14ac:dyDescent="0.25">
      <c r="L69619" s="54">
        <v>47097.666666666664</v>
      </c>
      <c r="M69619" s="52">
        <f t="shared" si="3291"/>
        <v>2028</v>
      </c>
      <c r="N69619" s="52">
        <f t="shared" si="3292"/>
        <v>12</v>
      </c>
      <c r="O69619" s="52">
        <f t="shared" si="3293"/>
        <v>1</v>
      </c>
      <c r="P69619" s="51" t="str" cm="1">
        <f t="array" aca="1" ref="P69619" ca="1">IF(OR(O69619=1,O69619=7,INDEX($AD$28:$AO$51,HOUR(L69619)+1,N69619)&lt;&gt;"On",NOT(ISERROR(MATCH(DATE(M69619,N69619,DAY(L69619)),OFFSET($AD$15:$AD$22,0,M69619-$AD$14),0)))),"Off","On")</f>
        <v>Off</v>
      </c>
    </row>
    <row r="69620" spans="12:16" x14ac:dyDescent="0.25">
      <c r="L69620" s="54">
        <v>47097.708333333336</v>
      </c>
      <c r="M69620" s="52">
        <f t="shared" si="3291"/>
        <v>2028</v>
      </c>
      <c r="N69620" s="52">
        <f t="shared" si="3292"/>
        <v>12</v>
      </c>
      <c r="O69620" s="52">
        <f t="shared" si="3293"/>
        <v>1</v>
      </c>
      <c r="P69620" s="51" t="str" cm="1">
        <f t="array" aca="1" ref="P69620" ca="1">IF(OR(O69620=1,O69620=7,INDEX($AD$28:$AO$51,HOUR(L69620)+1,N69620)&lt;&gt;"On",NOT(ISERROR(MATCH(DATE(M69620,N69620,DAY(L69620)),OFFSET($AD$15:$AD$22,0,M69620-$AD$14),0)))),"Off","On")</f>
        <v>Off</v>
      </c>
    </row>
    <row r="69621" spans="12:16" x14ac:dyDescent="0.25">
      <c r="L69621" s="54">
        <v>47097.75</v>
      </c>
      <c r="M69621" s="52">
        <f t="shared" si="3291"/>
        <v>2028</v>
      </c>
      <c r="N69621" s="52">
        <f t="shared" si="3292"/>
        <v>12</v>
      </c>
      <c r="O69621" s="52">
        <f t="shared" si="3293"/>
        <v>1</v>
      </c>
      <c r="P69621" s="51" t="str" cm="1">
        <f t="array" aca="1" ref="P69621" ca="1">IF(OR(O69621=1,O69621=7,INDEX($AD$28:$AO$51,HOUR(L69621)+1,N69621)&lt;&gt;"On",NOT(ISERROR(MATCH(DATE(M69621,N69621,DAY(L69621)),OFFSET($AD$15:$AD$22,0,M69621-$AD$14),0)))),"Off","On")</f>
        <v>Off</v>
      </c>
    </row>
    <row r="69622" spans="12:16" x14ac:dyDescent="0.25">
      <c r="L69622" s="54">
        <v>47097.791666666664</v>
      </c>
      <c r="M69622" s="52">
        <f t="shared" si="3291"/>
        <v>2028</v>
      </c>
      <c r="N69622" s="52">
        <f t="shared" si="3292"/>
        <v>12</v>
      </c>
      <c r="O69622" s="52">
        <f t="shared" si="3293"/>
        <v>1</v>
      </c>
      <c r="P69622" s="51" t="str" cm="1">
        <f t="array" aca="1" ref="P69622" ca="1">IF(OR(O69622=1,O69622=7,INDEX($AD$28:$AO$51,HOUR(L69622)+1,N69622)&lt;&gt;"On",NOT(ISERROR(MATCH(DATE(M69622,N69622,DAY(L69622)),OFFSET($AD$15:$AD$22,0,M69622-$AD$14),0)))),"Off","On")</f>
        <v>Off</v>
      </c>
    </row>
    <row r="69623" spans="12:16" x14ac:dyDescent="0.25">
      <c r="L69623" s="54">
        <v>47097.833333333336</v>
      </c>
      <c r="M69623" s="52">
        <f t="shared" si="3291"/>
        <v>2028</v>
      </c>
      <c r="N69623" s="52">
        <f t="shared" si="3292"/>
        <v>12</v>
      </c>
      <c r="O69623" s="52">
        <f t="shared" si="3293"/>
        <v>1</v>
      </c>
      <c r="P69623" s="51" t="str" cm="1">
        <f t="array" aca="1" ref="P69623" ca="1">IF(OR(O69623=1,O69623=7,INDEX($AD$28:$AO$51,HOUR(L69623)+1,N69623)&lt;&gt;"On",NOT(ISERROR(MATCH(DATE(M69623,N69623,DAY(L69623)),OFFSET($AD$15:$AD$22,0,M69623-$AD$14),0)))),"Off","On")</f>
        <v>Off</v>
      </c>
    </row>
    <row r="69624" spans="12:16" x14ac:dyDescent="0.25">
      <c r="L69624" s="54">
        <v>47097.875</v>
      </c>
      <c r="M69624" s="52">
        <f t="shared" si="3291"/>
        <v>2028</v>
      </c>
      <c r="N69624" s="52">
        <f t="shared" si="3292"/>
        <v>12</v>
      </c>
      <c r="O69624" s="52">
        <f t="shared" si="3293"/>
        <v>1</v>
      </c>
      <c r="P69624" s="51" t="str" cm="1">
        <f t="array" aca="1" ref="P69624" ca="1">IF(OR(O69624=1,O69624=7,INDEX($AD$28:$AO$51,HOUR(L69624)+1,N69624)&lt;&gt;"On",NOT(ISERROR(MATCH(DATE(M69624,N69624,DAY(L69624)),OFFSET($AD$15:$AD$22,0,M69624-$AD$14),0)))),"Off","On")</f>
        <v>Off</v>
      </c>
    </row>
    <row r="69625" spans="12:16" x14ac:dyDescent="0.25">
      <c r="L69625" s="54">
        <v>47097.916666666664</v>
      </c>
      <c r="M69625" s="52">
        <f t="shared" si="3291"/>
        <v>2028</v>
      </c>
      <c r="N69625" s="52">
        <f t="shared" si="3292"/>
        <v>12</v>
      </c>
      <c r="O69625" s="52">
        <f t="shared" si="3293"/>
        <v>1</v>
      </c>
      <c r="P69625" s="51" t="str" cm="1">
        <f t="array" aca="1" ref="P69625" ca="1">IF(OR(O69625=1,O69625=7,INDEX($AD$28:$AO$51,HOUR(L69625)+1,N69625)&lt;&gt;"On",NOT(ISERROR(MATCH(DATE(M69625,N69625,DAY(L69625)),OFFSET($AD$15:$AD$22,0,M69625-$AD$14),0)))),"Off","On")</f>
        <v>Off</v>
      </c>
    </row>
    <row r="69626" spans="12:16" x14ac:dyDescent="0.25">
      <c r="L69626" s="54">
        <v>47097.958333333336</v>
      </c>
      <c r="M69626" s="52">
        <f t="shared" si="3291"/>
        <v>2028</v>
      </c>
      <c r="N69626" s="52">
        <f t="shared" si="3292"/>
        <v>12</v>
      </c>
      <c r="O69626" s="52">
        <f t="shared" si="3293"/>
        <v>1</v>
      </c>
      <c r="P69626" s="51" t="str" cm="1">
        <f t="array" aca="1" ref="P69626" ca="1">IF(OR(O69626=1,O69626=7,INDEX($AD$28:$AO$51,HOUR(L69626)+1,N69626)&lt;&gt;"On",NOT(ISERROR(MATCH(DATE(M69626,N69626,DAY(L69626)),OFFSET($AD$15:$AD$22,0,M69626-$AD$14),0)))),"Off","On")</f>
        <v>Off</v>
      </c>
    </row>
    <row r="69627" spans="12:16" x14ac:dyDescent="0.25">
      <c r="L69627" s="54">
        <v>47098</v>
      </c>
      <c r="M69627" s="52">
        <f t="shared" si="3291"/>
        <v>2028</v>
      </c>
      <c r="N69627" s="52">
        <f t="shared" si="3292"/>
        <v>12</v>
      </c>
      <c r="O69627" s="52">
        <f t="shared" si="3293"/>
        <v>2</v>
      </c>
      <c r="P69627" s="51" t="str" cm="1">
        <f t="array" aca="1" ref="P69627" ca="1">IF(OR(O69627=1,O69627=7,INDEX($AD$28:$AO$51,HOUR(L69627)+1,N69627)&lt;&gt;"On",NOT(ISERROR(MATCH(DATE(M69627,N69627,DAY(L69627)),OFFSET($AD$15:$AD$22,0,M69627-$AD$14),0)))),"Off","On")</f>
        <v>Off</v>
      </c>
    </row>
    <row r="69628" spans="12:16" x14ac:dyDescent="0.25">
      <c r="L69628" s="54">
        <v>47098.041666666664</v>
      </c>
      <c r="M69628" s="52">
        <f t="shared" si="3291"/>
        <v>2028</v>
      </c>
      <c r="N69628" s="52">
        <f t="shared" si="3292"/>
        <v>12</v>
      </c>
      <c r="O69628" s="52">
        <f t="shared" si="3293"/>
        <v>2</v>
      </c>
      <c r="P69628" s="51" t="str" cm="1">
        <f t="array" aca="1" ref="P69628" ca="1">IF(OR(O69628=1,O69628=7,INDEX($AD$28:$AO$51,HOUR(L69628)+1,N69628)&lt;&gt;"On",NOT(ISERROR(MATCH(DATE(M69628,N69628,DAY(L69628)),OFFSET($AD$15:$AD$22,0,M69628-$AD$14),0)))),"Off","On")</f>
        <v>Off</v>
      </c>
    </row>
    <row r="69629" spans="12:16" x14ac:dyDescent="0.25">
      <c r="L69629" s="54">
        <v>47098.083333333336</v>
      </c>
      <c r="M69629" s="52">
        <f t="shared" si="3291"/>
        <v>2028</v>
      </c>
      <c r="N69629" s="52">
        <f t="shared" si="3292"/>
        <v>12</v>
      </c>
      <c r="O69629" s="52">
        <f t="shared" si="3293"/>
        <v>2</v>
      </c>
      <c r="P69629" s="51" t="str" cm="1">
        <f t="array" aca="1" ref="P69629" ca="1">IF(OR(O69629=1,O69629=7,INDEX($AD$28:$AO$51,HOUR(L69629)+1,N69629)&lt;&gt;"On",NOT(ISERROR(MATCH(DATE(M69629,N69629,DAY(L69629)),OFFSET($AD$15:$AD$22,0,M69629-$AD$14),0)))),"Off","On")</f>
        <v>Off</v>
      </c>
    </row>
    <row r="69630" spans="12:16" x14ac:dyDescent="0.25">
      <c r="L69630" s="54">
        <v>47098.125</v>
      </c>
      <c r="M69630" s="52">
        <f t="shared" si="3291"/>
        <v>2028</v>
      </c>
      <c r="N69630" s="52">
        <f t="shared" si="3292"/>
        <v>12</v>
      </c>
      <c r="O69630" s="52">
        <f t="shared" si="3293"/>
        <v>2</v>
      </c>
      <c r="P69630" s="51" t="str" cm="1">
        <f t="array" aca="1" ref="P69630" ca="1">IF(OR(O69630=1,O69630=7,INDEX($AD$28:$AO$51,HOUR(L69630)+1,N69630)&lt;&gt;"On",NOT(ISERROR(MATCH(DATE(M69630,N69630,DAY(L69630)),OFFSET($AD$15:$AD$22,0,M69630-$AD$14),0)))),"Off","On")</f>
        <v>Off</v>
      </c>
    </row>
    <row r="69631" spans="12:16" x14ac:dyDescent="0.25">
      <c r="L69631" s="54">
        <v>47098.166666666664</v>
      </c>
      <c r="M69631" s="52">
        <f t="shared" si="3291"/>
        <v>2028</v>
      </c>
      <c r="N69631" s="52">
        <f t="shared" si="3292"/>
        <v>12</v>
      </c>
      <c r="O69631" s="52">
        <f t="shared" si="3293"/>
        <v>2</v>
      </c>
      <c r="P69631" s="51" t="str" cm="1">
        <f t="array" aca="1" ref="P69631" ca="1">IF(OR(O69631=1,O69631=7,INDEX($AD$28:$AO$51,HOUR(L69631)+1,N69631)&lt;&gt;"On",NOT(ISERROR(MATCH(DATE(M69631,N69631,DAY(L69631)),OFFSET($AD$15:$AD$22,0,M69631-$AD$14),0)))),"Off","On")</f>
        <v>Off</v>
      </c>
    </row>
    <row r="69632" spans="12:16" x14ac:dyDescent="0.25">
      <c r="L69632" s="54">
        <v>47098.208333333336</v>
      </c>
      <c r="M69632" s="52">
        <f t="shared" si="3291"/>
        <v>2028</v>
      </c>
      <c r="N69632" s="52">
        <f t="shared" si="3292"/>
        <v>12</v>
      </c>
      <c r="O69632" s="52">
        <f t="shared" si="3293"/>
        <v>2</v>
      </c>
      <c r="P69632" s="51" t="str" cm="1">
        <f t="array" aca="1" ref="P69632" ca="1">IF(OR(O69632=1,O69632=7,INDEX($AD$28:$AO$51,HOUR(L69632)+1,N69632)&lt;&gt;"On",NOT(ISERROR(MATCH(DATE(M69632,N69632,DAY(L69632)),OFFSET($AD$15:$AD$22,0,M69632-$AD$14),0)))),"Off","On")</f>
        <v>Off</v>
      </c>
    </row>
    <row r="69633" spans="12:16" x14ac:dyDescent="0.25">
      <c r="L69633" s="54">
        <v>47098.25</v>
      </c>
      <c r="M69633" s="52">
        <f t="shared" si="3291"/>
        <v>2028</v>
      </c>
      <c r="N69633" s="52">
        <f t="shared" si="3292"/>
        <v>12</v>
      </c>
      <c r="O69633" s="52">
        <f t="shared" si="3293"/>
        <v>2</v>
      </c>
      <c r="P69633" s="51" t="str" cm="1">
        <f t="array" aca="1" ref="P69633" ca="1">IF(OR(O69633=1,O69633=7,INDEX($AD$28:$AO$51,HOUR(L69633)+1,N69633)&lt;&gt;"On",NOT(ISERROR(MATCH(DATE(M69633,N69633,DAY(L69633)),OFFSET($AD$15:$AD$22,0,M69633-$AD$14),0)))),"Off","On")</f>
        <v>On</v>
      </c>
    </row>
    <row r="69634" spans="12:16" x14ac:dyDescent="0.25">
      <c r="L69634" s="54">
        <v>47098.291666666664</v>
      </c>
      <c r="M69634" s="52">
        <f t="shared" si="3291"/>
        <v>2028</v>
      </c>
      <c r="N69634" s="52">
        <f t="shared" si="3292"/>
        <v>12</v>
      </c>
      <c r="O69634" s="52">
        <f t="shared" si="3293"/>
        <v>2</v>
      </c>
      <c r="P69634" s="51" t="str" cm="1">
        <f t="array" aca="1" ref="P69634" ca="1">IF(OR(O69634=1,O69634=7,INDEX($AD$28:$AO$51,HOUR(L69634)+1,N69634)&lt;&gt;"On",NOT(ISERROR(MATCH(DATE(M69634,N69634,DAY(L69634)),OFFSET($AD$15:$AD$22,0,M69634-$AD$14),0)))),"Off","On")</f>
        <v>On</v>
      </c>
    </row>
    <row r="69635" spans="12:16" x14ac:dyDescent="0.25">
      <c r="L69635" s="54">
        <v>47098.333333333336</v>
      </c>
      <c r="M69635" s="52">
        <f t="shared" si="3291"/>
        <v>2028</v>
      </c>
      <c r="N69635" s="52">
        <f t="shared" si="3292"/>
        <v>12</v>
      </c>
      <c r="O69635" s="52">
        <f t="shared" si="3293"/>
        <v>2</v>
      </c>
      <c r="P69635" s="51" t="str" cm="1">
        <f t="array" aca="1" ref="P69635" ca="1">IF(OR(O69635=1,O69635=7,INDEX($AD$28:$AO$51,HOUR(L69635)+1,N69635)&lt;&gt;"On",NOT(ISERROR(MATCH(DATE(M69635,N69635,DAY(L69635)),OFFSET($AD$15:$AD$22,0,M69635-$AD$14),0)))),"Off","On")</f>
        <v>On</v>
      </c>
    </row>
    <row r="69636" spans="12:16" x14ac:dyDescent="0.25">
      <c r="L69636" s="54">
        <v>47098.375</v>
      </c>
      <c r="M69636" s="52">
        <f t="shared" si="3291"/>
        <v>2028</v>
      </c>
      <c r="N69636" s="52">
        <f t="shared" si="3292"/>
        <v>12</v>
      </c>
      <c r="O69636" s="52">
        <f t="shared" si="3293"/>
        <v>2</v>
      </c>
      <c r="P69636" s="51" t="str" cm="1">
        <f t="array" aca="1" ref="P69636" ca="1">IF(OR(O69636=1,O69636=7,INDEX($AD$28:$AO$51,HOUR(L69636)+1,N69636)&lt;&gt;"On",NOT(ISERROR(MATCH(DATE(M69636,N69636,DAY(L69636)),OFFSET($AD$15:$AD$22,0,M69636-$AD$14),0)))),"Off","On")</f>
        <v>Off</v>
      </c>
    </row>
    <row r="69637" spans="12:16" x14ac:dyDescent="0.25">
      <c r="L69637" s="54">
        <v>47098.416666666664</v>
      </c>
      <c r="M69637" s="52">
        <f t="shared" si="3291"/>
        <v>2028</v>
      </c>
      <c r="N69637" s="52">
        <f t="shared" si="3292"/>
        <v>12</v>
      </c>
      <c r="O69637" s="52">
        <f t="shared" si="3293"/>
        <v>2</v>
      </c>
      <c r="P69637" s="51" t="str" cm="1">
        <f t="array" aca="1" ref="P69637" ca="1">IF(OR(O69637=1,O69637=7,INDEX($AD$28:$AO$51,HOUR(L69637)+1,N69637)&lt;&gt;"On",NOT(ISERROR(MATCH(DATE(M69637,N69637,DAY(L69637)),OFFSET($AD$15:$AD$22,0,M69637-$AD$14),0)))),"Off","On")</f>
        <v>Off</v>
      </c>
    </row>
    <row r="69638" spans="12:16" x14ac:dyDescent="0.25">
      <c r="L69638" s="54">
        <v>47098.458333333336</v>
      </c>
      <c r="M69638" s="52">
        <f t="shared" si="3291"/>
        <v>2028</v>
      </c>
      <c r="N69638" s="52">
        <f t="shared" si="3292"/>
        <v>12</v>
      </c>
      <c r="O69638" s="52">
        <f t="shared" si="3293"/>
        <v>2</v>
      </c>
      <c r="P69638" s="51" t="str" cm="1">
        <f t="array" aca="1" ref="P69638" ca="1">IF(OR(O69638=1,O69638=7,INDEX($AD$28:$AO$51,HOUR(L69638)+1,N69638)&lt;&gt;"On",NOT(ISERROR(MATCH(DATE(M69638,N69638,DAY(L69638)),OFFSET($AD$15:$AD$22,0,M69638-$AD$14),0)))),"Off","On")</f>
        <v>Off</v>
      </c>
    </row>
    <row r="69639" spans="12:16" x14ac:dyDescent="0.25">
      <c r="L69639" s="54">
        <v>47098.5</v>
      </c>
      <c r="M69639" s="52">
        <f t="shared" si="3291"/>
        <v>2028</v>
      </c>
      <c r="N69639" s="52">
        <f t="shared" si="3292"/>
        <v>12</v>
      </c>
      <c r="O69639" s="52">
        <f t="shared" si="3293"/>
        <v>2</v>
      </c>
      <c r="P69639" s="51" t="str" cm="1">
        <f t="array" aca="1" ref="P69639" ca="1">IF(OR(O69639=1,O69639=7,INDEX($AD$28:$AO$51,HOUR(L69639)+1,N69639)&lt;&gt;"On",NOT(ISERROR(MATCH(DATE(M69639,N69639,DAY(L69639)),OFFSET($AD$15:$AD$22,0,M69639-$AD$14),0)))),"Off","On")</f>
        <v>Off</v>
      </c>
    </row>
    <row r="69640" spans="12:16" x14ac:dyDescent="0.25">
      <c r="L69640" s="54">
        <v>47098.541666666664</v>
      </c>
      <c r="M69640" s="52">
        <f t="shared" si="3291"/>
        <v>2028</v>
      </c>
      <c r="N69640" s="52">
        <f t="shared" si="3292"/>
        <v>12</v>
      </c>
      <c r="O69640" s="52">
        <f t="shared" si="3293"/>
        <v>2</v>
      </c>
      <c r="P69640" s="51" t="str" cm="1">
        <f t="array" aca="1" ref="P69640" ca="1">IF(OR(O69640=1,O69640=7,INDEX($AD$28:$AO$51,HOUR(L69640)+1,N69640)&lt;&gt;"On",NOT(ISERROR(MATCH(DATE(M69640,N69640,DAY(L69640)),OFFSET($AD$15:$AD$22,0,M69640-$AD$14),0)))),"Off","On")</f>
        <v>Off</v>
      </c>
    </row>
    <row r="69641" spans="12:16" x14ac:dyDescent="0.25">
      <c r="L69641" s="54">
        <v>47098.583333333336</v>
      </c>
      <c r="M69641" s="52">
        <f t="shared" si="3291"/>
        <v>2028</v>
      </c>
      <c r="N69641" s="52">
        <f t="shared" si="3292"/>
        <v>12</v>
      </c>
      <c r="O69641" s="52">
        <f t="shared" si="3293"/>
        <v>2</v>
      </c>
      <c r="P69641" s="51" t="str" cm="1">
        <f t="array" aca="1" ref="P69641" ca="1">IF(OR(O69641=1,O69641=7,INDEX($AD$28:$AO$51,HOUR(L69641)+1,N69641)&lt;&gt;"On",NOT(ISERROR(MATCH(DATE(M69641,N69641,DAY(L69641)),OFFSET($AD$15:$AD$22,0,M69641-$AD$14),0)))),"Off","On")</f>
        <v>Off</v>
      </c>
    </row>
    <row r="69642" spans="12:16" x14ac:dyDescent="0.25">
      <c r="L69642" s="54">
        <v>47098.625</v>
      </c>
      <c r="M69642" s="52">
        <f t="shared" si="3291"/>
        <v>2028</v>
      </c>
      <c r="N69642" s="52">
        <f t="shared" si="3292"/>
        <v>12</v>
      </c>
      <c r="O69642" s="52">
        <f t="shared" si="3293"/>
        <v>2</v>
      </c>
      <c r="P69642" s="51" t="str" cm="1">
        <f t="array" aca="1" ref="P69642" ca="1">IF(OR(O69642=1,O69642=7,INDEX($AD$28:$AO$51,HOUR(L69642)+1,N69642)&lt;&gt;"On",NOT(ISERROR(MATCH(DATE(M69642,N69642,DAY(L69642)),OFFSET($AD$15:$AD$22,0,M69642-$AD$14),0)))),"Off","On")</f>
        <v>Off</v>
      </c>
    </row>
    <row r="69643" spans="12:16" x14ac:dyDescent="0.25">
      <c r="L69643" s="54">
        <v>47098.666666666664</v>
      </c>
      <c r="M69643" s="52">
        <f t="shared" si="3291"/>
        <v>2028</v>
      </c>
      <c r="N69643" s="52">
        <f t="shared" si="3292"/>
        <v>12</v>
      </c>
      <c r="O69643" s="52">
        <f t="shared" si="3293"/>
        <v>2</v>
      </c>
      <c r="P69643" s="51" t="str" cm="1">
        <f t="array" aca="1" ref="P69643" ca="1">IF(OR(O69643=1,O69643=7,INDEX($AD$28:$AO$51,HOUR(L69643)+1,N69643)&lt;&gt;"On",NOT(ISERROR(MATCH(DATE(M69643,N69643,DAY(L69643)),OFFSET($AD$15:$AD$22,0,M69643-$AD$14),0)))),"Off","On")</f>
        <v>Off</v>
      </c>
    </row>
    <row r="69644" spans="12:16" x14ac:dyDescent="0.25">
      <c r="L69644" s="54">
        <v>47098.708333333336</v>
      </c>
      <c r="M69644" s="52">
        <f t="shared" ref="M69644:M69707" si="3294">YEAR(L69644)</f>
        <v>2028</v>
      </c>
      <c r="N69644" s="52">
        <f t="shared" ref="N69644:N69707" si="3295">MONTH(L69644)</f>
        <v>12</v>
      </c>
      <c r="O69644" s="52">
        <f t="shared" ref="O69644:O69707" si="3296">WEEKDAY(L69644)</f>
        <v>2</v>
      </c>
      <c r="P69644" s="51" t="str" cm="1">
        <f t="array" aca="1" ref="P69644" ca="1">IF(OR(O69644=1,O69644=7,INDEX($AD$28:$AO$51,HOUR(L69644)+1,N69644)&lt;&gt;"On",NOT(ISERROR(MATCH(DATE(M69644,N69644,DAY(L69644)),OFFSET($AD$15:$AD$22,0,M69644-$AD$14),0)))),"Off","On")</f>
        <v>Off</v>
      </c>
    </row>
    <row r="69645" spans="12:16" x14ac:dyDescent="0.25">
      <c r="L69645" s="54">
        <v>47098.75</v>
      </c>
      <c r="M69645" s="52">
        <f t="shared" si="3294"/>
        <v>2028</v>
      </c>
      <c r="N69645" s="52">
        <f t="shared" si="3295"/>
        <v>12</v>
      </c>
      <c r="O69645" s="52">
        <f t="shared" si="3296"/>
        <v>2</v>
      </c>
      <c r="P69645" s="51" t="str" cm="1">
        <f t="array" aca="1" ref="P69645" ca="1">IF(OR(O69645=1,O69645=7,INDEX($AD$28:$AO$51,HOUR(L69645)+1,N69645)&lt;&gt;"On",NOT(ISERROR(MATCH(DATE(M69645,N69645,DAY(L69645)),OFFSET($AD$15:$AD$22,0,M69645-$AD$14),0)))),"Off","On")</f>
        <v>On</v>
      </c>
    </row>
    <row r="69646" spans="12:16" x14ac:dyDescent="0.25">
      <c r="L69646" s="54">
        <v>47098.791666666664</v>
      </c>
      <c r="M69646" s="52">
        <f t="shared" si="3294"/>
        <v>2028</v>
      </c>
      <c r="N69646" s="52">
        <f t="shared" si="3295"/>
        <v>12</v>
      </c>
      <c r="O69646" s="52">
        <f t="shared" si="3296"/>
        <v>2</v>
      </c>
      <c r="P69646" s="51" t="str" cm="1">
        <f t="array" aca="1" ref="P69646" ca="1">IF(OR(O69646=1,O69646=7,INDEX($AD$28:$AO$51,HOUR(L69646)+1,N69646)&lt;&gt;"On",NOT(ISERROR(MATCH(DATE(M69646,N69646,DAY(L69646)),OFFSET($AD$15:$AD$22,0,M69646-$AD$14),0)))),"Off","On")</f>
        <v>On</v>
      </c>
    </row>
    <row r="69647" spans="12:16" x14ac:dyDescent="0.25">
      <c r="L69647" s="54">
        <v>47098.833333333336</v>
      </c>
      <c r="M69647" s="52">
        <f t="shared" si="3294"/>
        <v>2028</v>
      </c>
      <c r="N69647" s="52">
        <f t="shared" si="3295"/>
        <v>12</v>
      </c>
      <c r="O69647" s="52">
        <f t="shared" si="3296"/>
        <v>2</v>
      </c>
      <c r="P69647" s="51" t="str" cm="1">
        <f t="array" aca="1" ref="P69647" ca="1">IF(OR(O69647=1,O69647=7,INDEX($AD$28:$AO$51,HOUR(L69647)+1,N69647)&lt;&gt;"On",NOT(ISERROR(MATCH(DATE(M69647,N69647,DAY(L69647)),OFFSET($AD$15:$AD$22,0,M69647-$AD$14),0)))),"Off","On")</f>
        <v>On</v>
      </c>
    </row>
    <row r="69648" spans="12:16" x14ac:dyDescent="0.25">
      <c r="L69648" s="54">
        <v>47098.875</v>
      </c>
      <c r="M69648" s="52">
        <f t="shared" si="3294"/>
        <v>2028</v>
      </c>
      <c r="N69648" s="52">
        <f t="shared" si="3295"/>
        <v>12</v>
      </c>
      <c r="O69648" s="52">
        <f t="shared" si="3296"/>
        <v>2</v>
      </c>
      <c r="P69648" s="51" t="str" cm="1">
        <f t="array" aca="1" ref="P69648" ca="1">IF(OR(O69648=1,O69648=7,INDEX($AD$28:$AO$51,HOUR(L69648)+1,N69648)&lt;&gt;"On",NOT(ISERROR(MATCH(DATE(M69648,N69648,DAY(L69648)),OFFSET($AD$15:$AD$22,0,M69648-$AD$14),0)))),"Off","On")</f>
        <v>On</v>
      </c>
    </row>
    <row r="69649" spans="12:16" x14ac:dyDescent="0.25">
      <c r="L69649" s="54">
        <v>47098.916666666664</v>
      </c>
      <c r="M69649" s="52">
        <f t="shared" si="3294"/>
        <v>2028</v>
      </c>
      <c r="N69649" s="52">
        <f t="shared" si="3295"/>
        <v>12</v>
      </c>
      <c r="O69649" s="52">
        <f t="shared" si="3296"/>
        <v>2</v>
      </c>
      <c r="P69649" s="51" t="str" cm="1">
        <f t="array" aca="1" ref="P69649" ca="1">IF(OR(O69649=1,O69649=7,INDEX($AD$28:$AO$51,HOUR(L69649)+1,N69649)&lt;&gt;"On",NOT(ISERROR(MATCH(DATE(M69649,N69649,DAY(L69649)),OFFSET($AD$15:$AD$22,0,M69649-$AD$14),0)))),"Off","On")</f>
        <v>Off</v>
      </c>
    </row>
    <row r="69650" spans="12:16" x14ac:dyDescent="0.25">
      <c r="L69650" s="54">
        <v>47098.958333333336</v>
      </c>
      <c r="M69650" s="52">
        <f t="shared" si="3294"/>
        <v>2028</v>
      </c>
      <c r="N69650" s="52">
        <f t="shared" si="3295"/>
        <v>12</v>
      </c>
      <c r="O69650" s="52">
        <f t="shared" si="3296"/>
        <v>2</v>
      </c>
      <c r="P69650" s="51" t="str" cm="1">
        <f t="array" aca="1" ref="P69650" ca="1">IF(OR(O69650=1,O69650=7,INDEX($AD$28:$AO$51,HOUR(L69650)+1,N69650)&lt;&gt;"On",NOT(ISERROR(MATCH(DATE(M69650,N69650,DAY(L69650)),OFFSET($AD$15:$AD$22,0,M69650-$AD$14),0)))),"Off","On")</f>
        <v>Off</v>
      </c>
    </row>
    <row r="69651" spans="12:16" x14ac:dyDescent="0.25">
      <c r="L69651" s="54">
        <v>47099</v>
      </c>
      <c r="M69651" s="52">
        <f t="shared" si="3294"/>
        <v>2028</v>
      </c>
      <c r="N69651" s="52">
        <f t="shared" si="3295"/>
        <v>12</v>
      </c>
      <c r="O69651" s="52">
        <f t="shared" si="3296"/>
        <v>3</v>
      </c>
      <c r="P69651" s="51" t="str" cm="1">
        <f t="array" aca="1" ref="P69651" ca="1">IF(OR(O69651=1,O69651=7,INDEX($AD$28:$AO$51,HOUR(L69651)+1,N69651)&lt;&gt;"On",NOT(ISERROR(MATCH(DATE(M69651,N69651,DAY(L69651)),OFFSET($AD$15:$AD$22,0,M69651-$AD$14),0)))),"Off","On")</f>
        <v>Off</v>
      </c>
    </row>
    <row r="69652" spans="12:16" x14ac:dyDescent="0.25">
      <c r="L69652" s="54">
        <v>47099.041666666664</v>
      </c>
      <c r="M69652" s="52">
        <f t="shared" si="3294"/>
        <v>2028</v>
      </c>
      <c r="N69652" s="52">
        <f t="shared" si="3295"/>
        <v>12</v>
      </c>
      <c r="O69652" s="52">
        <f t="shared" si="3296"/>
        <v>3</v>
      </c>
      <c r="P69652" s="51" t="str" cm="1">
        <f t="array" aca="1" ref="P69652" ca="1">IF(OR(O69652=1,O69652=7,INDEX($AD$28:$AO$51,HOUR(L69652)+1,N69652)&lt;&gt;"On",NOT(ISERROR(MATCH(DATE(M69652,N69652,DAY(L69652)),OFFSET($AD$15:$AD$22,0,M69652-$AD$14),0)))),"Off","On")</f>
        <v>Off</v>
      </c>
    </row>
    <row r="69653" spans="12:16" x14ac:dyDescent="0.25">
      <c r="L69653" s="54">
        <v>47099.083333333336</v>
      </c>
      <c r="M69653" s="52">
        <f t="shared" si="3294"/>
        <v>2028</v>
      </c>
      <c r="N69653" s="52">
        <f t="shared" si="3295"/>
        <v>12</v>
      </c>
      <c r="O69653" s="52">
        <f t="shared" si="3296"/>
        <v>3</v>
      </c>
      <c r="P69653" s="51" t="str" cm="1">
        <f t="array" aca="1" ref="P69653" ca="1">IF(OR(O69653=1,O69653=7,INDEX($AD$28:$AO$51,HOUR(L69653)+1,N69653)&lt;&gt;"On",NOT(ISERROR(MATCH(DATE(M69653,N69653,DAY(L69653)),OFFSET($AD$15:$AD$22,0,M69653-$AD$14),0)))),"Off","On")</f>
        <v>Off</v>
      </c>
    </row>
    <row r="69654" spans="12:16" x14ac:dyDescent="0.25">
      <c r="L69654" s="54">
        <v>47099.125</v>
      </c>
      <c r="M69654" s="52">
        <f t="shared" si="3294"/>
        <v>2028</v>
      </c>
      <c r="N69654" s="52">
        <f t="shared" si="3295"/>
        <v>12</v>
      </c>
      <c r="O69654" s="52">
        <f t="shared" si="3296"/>
        <v>3</v>
      </c>
      <c r="P69654" s="51" t="str" cm="1">
        <f t="array" aca="1" ref="P69654" ca="1">IF(OR(O69654=1,O69654=7,INDEX($AD$28:$AO$51,HOUR(L69654)+1,N69654)&lt;&gt;"On",NOT(ISERROR(MATCH(DATE(M69654,N69654,DAY(L69654)),OFFSET($AD$15:$AD$22,0,M69654-$AD$14),0)))),"Off","On")</f>
        <v>Off</v>
      </c>
    </row>
    <row r="69655" spans="12:16" x14ac:dyDescent="0.25">
      <c r="L69655" s="54">
        <v>47099.166666666664</v>
      </c>
      <c r="M69655" s="52">
        <f t="shared" si="3294"/>
        <v>2028</v>
      </c>
      <c r="N69655" s="52">
        <f t="shared" si="3295"/>
        <v>12</v>
      </c>
      <c r="O69655" s="52">
        <f t="shared" si="3296"/>
        <v>3</v>
      </c>
      <c r="P69655" s="51" t="str" cm="1">
        <f t="array" aca="1" ref="P69655" ca="1">IF(OR(O69655=1,O69655=7,INDEX($AD$28:$AO$51,HOUR(L69655)+1,N69655)&lt;&gt;"On",NOT(ISERROR(MATCH(DATE(M69655,N69655,DAY(L69655)),OFFSET($AD$15:$AD$22,0,M69655-$AD$14),0)))),"Off","On")</f>
        <v>Off</v>
      </c>
    </row>
    <row r="69656" spans="12:16" x14ac:dyDescent="0.25">
      <c r="L69656" s="54">
        <v>47099.208333333336</v>
      </c>
      <c r="M69656" s="52">
        <f t="shared" si="3294"/>
        <v>2028</v>
      </c>
      <c r="N69656" s="52">
        <f t="shared" si="3295"/>
        <v>12</v>
      </c>
      <c r="O69656" s="52">
        <f t="shared" si="3296"/>
        <v>3</v>
      </c>
      <c r="P69656" s="51" t="str" cm="1">
        <f t="array" aca="1" ref="P69656" ca="1">IF(OR(O69656=1,O69656=7,INDEX($AD$28:$AO$51,HOUR(L69656)+1,N69656)&lt;&gt;"On",NOT(ISERROR(MATCH(DATE(M69656,N69656,DAY(L69656)),OFFSET($AD$15:$AD$22,0,M69656-$AD$14),0)))),"Off","On")</f>
        <v>Off</v>
      </c>
    </row>
    <row r="69657" spans="12:16" x14ac:dyDescent="0.25">
      <c r="L69657" s="54">
        <v>47099.25</v>
      </c>
      <c r="M69657" s="52">
        <f t="shared" si="3294"/>
        <v>2028</v>
      </c>
      <c r="N69657" s="52">
        <f t="shared" si="3295"/>
        <v>12</v>
      </c>
      <c r="O69657" s="52">
        <f t="shared" si="3296"/>
        <v>3</v>
      </c>
      <c r="P69657" s="51" t="str" cm="1">
        <f t="array" aca="1" ref="P69657" ca="1">IF(OR(O69657=1,O69657=7,INDEX($AD$28:$AO$51,HOUR(L69657)+1,N69657)&lt;&gt;"On",NOT(ISERROR(MATCH(DATE(M69657,N69657,DAY(L69657)),OFFSET($AD$15:$AD$22,0,M69657-$AD$14),0)))),"Off","On")</f>
        <v>On</v>
      </c>
    </row>
    <row r="69658" spans="12:16" x14ac:dyDescent="0.25">
      <c r="L69658" s="54">
        <v>47099.291666666664</v>
      </c>
      <c r="M69658" s="52">
        <f t="shared" si="3294"/>
        <v>2028</v>
      </c>
      <c r="N69658" s="52">
        <f t="shared" si="3295"/>
        <v>12</v>
      </c>
      <c r="O69658" s="52">
        <f t="shared" si="3296"/>
        <v>3</v>
      </c>
      <c r="P69658" s="51" t="str" cm="1">
        <f t="array" aca="1" ref="P69658" ca="1">IF(OR(O69658=1,O69658=7,INDEX($AD$28:$AO$51,HOUR(L69658)+1,N69658)&lt;&gt;"On",NOT(ISERROR(MATCH(DATE(M69658,N69658,DAY(L69658)),OFFSET($AD$15:$AD$22,0,M69658-$AD$14),0)))),"Off","On")</f>
        <v>On</v>
      </c>
    </row>
    <row r="69659" spans="12:16" x14ac:dyDescent="0.25">
      <c r="L69659" s="54">
        <v>47099.333333333336</v>
      </c>
      <c r="M69659" s="52">
        <f t="shared" si="3294"/>
        <v>2028</v>
      </c>
      <c r="N69659" s="52">
        <f t="shared" si="3295"/>
        <v>12</v>
      </c>
      <c r="O69659" s="52">
        <f t="shared" si="3296"/>
        <v>3</v>
      </c>
      <c r="P69659" s="51" t="str" cm="1">
        <f t="array" aca="1" ref="P69659" ca="1">IF(OR(O69659=1,O69659=7,INDEX($AD$28:$AO$51,HOUR(L69659)+1,N69659)&lt;&gt;"On",NOT(ISERROR(MATCH(DATE(M69659,N69659,DAY(L69659)),OFFSET($AD$15:$AD$22,0,M69659-$AD$14),0)))),"Off","On")</f>
        <v>On</v>
      </c>
    </row>
    <row r="69660" spans="12:16" x14ac:dyDescent="0.25">
      <c r="L69660" s="54">
        <v>47099.375</v>
      </c>
      <c r="M69660" s="52">
        <f t="shared" si="3294"/>
        <v>2028</v>
      </c>
      <c r="N69660" s="52">
        <f t="shared" si="3295"/>
        <v>12</v>
      </c>
      <c r="O69660" s="52">
        <f t="shared" si="3296"/>
        <v>3</v>
      </c>
      <c r="P69660" s="51" t="str" cm="1">
        <f t="array" aca="1" ref="P69660" ca="1">IF(OR(O69660=1,O69660=7,INDEX($AD$28:$AO$51,HOUR(L69660)+1,N69660)&lt;&gt;"On",NOT(ISERROR(MATCH(DATE(M69660,N69660,DAY(L69660)),OFFSET($AD$15:$AD$22,0,M69660-$AD$14),0)))),"Off","On")</f>
        <v>Off</v>
      </c>
    </row>
    <row r="69661" spans="12:16" x14ac:dyDescent="0.25">
      <c r="L69661" s="54">
        <v>47099.416666666664</v>
      </c>
      <c r="M69661" s="52">
        <f t="shared" si="3294"/>
        <v>2028</v>
      </c>
      <c r="N69661" s="52">
        <f t="shared" si="3295"/>
        <v>12</v>
      </c>
      <c r="O69661" s="52">
        <f t="shared" si="3296"/>
        <v>3</v>
      </c>
      <c r="P69661" s="51" t="str" cm="1">
        <f t="array" aca="1" ref="P69661" ca="1">IF(OR(O69661=1,O69661=7,INDEX($AD$28:$AO$51,HOUR(L69661)+1,N69661)&lt;&gt;"On",NOT(ISERROR(MATCH(DATE(M69661,N69661,DAY(L69661)),OFFSET($AD$15:$AD$22,0,M69661-$AD$14),0)))),"Off","On")</f>
        <v>Off</v>
      </c>
    </row>
    <row r="69662" spans="12:16" x14ac:dyDescent="0.25">
      <c r="L69662" s="54">
        <v>47099.458333333336</v>
      </c>
      <c r="M69662" s="52">
        <f t="shared" si="3294"/>
        <v>2028</v>
      </c>
      <c r="N69662" s="52">
        <f t="shared" si="3295"/>
        <v>12</v>
      </c>
      <c r="O69662" s="52">
        <f t="shared" si="3296"/>
        <v>3</v>
      </c>
      <c r="P69662" s="51" t="str" cm="1">
        <f t="array" aca="1" ref="P69662" ca="1">IF(OR(O69662=1,O69662=7,INDEX($AD$28:$AO$51,HOUR(L69662)+1,N69662)&lt;&gt;"On",NOT(ISERROR(MATCH(DATE(M69662,N69662,DAY(L69662)),OFFSET($AD$15:$AD$22,0,M69662-$AD$14),0)))),"Off","On")</f>
        <v>Off</v>
      </c>
    </row>
    <row r="69663" spans="12:16" x14ac:dyDescent="0.25">
      <c r="L69663" s="54">
        <v>47099.5</v>
      </c>
      <c r="M69663" s="52">
        <f t="shared" si="3294"/>
        <v>2028</v>
      </c>
      <c r="N69663" s="52">
        <f t="shared" si="3295"/>
        <v>12</v>
      </c>
      <c r="O69663" s="52">
        <f t="shared" si="3296"/>
        <v>3</v>
      </c>
      <c r="P69663" s="51" t="str" cm="1">
        <f t="array" aca="1" ref="P69663" ca="1">IF(OR(O69663=1,O69663=7,INDEX($AD$28:$AO$51,HOUR(L69663)+1,N69663)&lt;&gt;"On",NOT(ISERROR(MATCH(DATE(M69663,N69663,DAY(L69663)),OFFSET($AD$15:$AD$22,0,M69663-$AD$14),0)))),"Off","On")</f>
        <v>Off</v>
      </c>
    </row>
    <row r="69664" spans="12:16" x14ac:dyDescent="0.25">
      <c r="L69664" s="54">
        <v>47099.541666666664</v>
      </c>
      <c r="M69664" s="52">
        <f t="shared" si="3294"/>
        <v>2028</v>
      </c>
      <c r="N69664" s="52">
        <f t="shared" si="3295"/>
        <v>12</v>
      </c>
      <c r="O69664" s="52">
        <f t="shared" si="3296"/>
        <v>3</v>
      </c>
      <c r="P69664" s="51" t="str" cm="1">
        <f t="array" aca="1" ref="P69664" ca="1">IF(OR(O69664=1,O69664=7,INDEX($AD$28:$AO$51,HOUR(L69664)+1,N69664)&lt;&gt;"On",NOT(ISERROR(MATCH(DATE(M69664,N69664,DAY(L69664)),OFFSET($AD$15:$AD$22,0,M69664-$AD$14),0)))),"Off","On")</f>
        <v>Off</v>
      </c>
    </row>
    <row r="69665" spans="12:16" x14ac:dyDescent="0.25">
      <c r="L69665" s="54">
        <v>47099.583333333336</v>
      </c>
      <c r="M69665" s="52">
        <f t="shared" si="3294"/>
        <v>2028</v>
      </c>
      <c r="N69665" s="52">
        <f t="shared" si="3295"/>
        <v>12</v>
      </c>
      <c r="O69665" s="52">
        <f t="shared" si="3296"/>
        <v>3</v>
      </c>
      <c r="P69665" s="51" t="str" cm="1">
        <f t="array" aca="1" ref="P69665" ca="1">IF(OR(O69665=1,O69665=7,INDEX($AD$28:$AO$51,HOUR(L69665)+1,N69665)&lt;&gt;"On",NOT(ISERROR(MATCH(DATE(M69665,N69665,DAY(L69665)),OFFSET($AD$15:$AD$22,0,M69665-$AD$14),0)))),"Off","On")</f>
        <v>Off</v>
      </c>
    </row>
    <row r="69666" spans="12:16" x14ac:dyDescent="0.25">
      <c r="L69666" s="54">
        <v>47099.625</v>
      </c>
      <c r="M69666" s="52">
        <f t="shared" si="3294"/>
        <v>2028</v>
      </c>
      <c r="N69666" s="52">
        <f t="shared" si="3295"/>
        <v>12</v>
      </c>
      <c r="O69666" s="52">
        <f t="shared" si="3296"/>
        <v>3</v>
      </c>
      <c r="P69666" s="51" t="str" cm="1">
        <f t="array" aca="1" ref="P69666" ca="1">IF(OR(O69666=1,O69666=7,INDEX($AD$28:$AO$51,HOUR(L69666)+1,N69666)&lt;&gt;"On",NOT(ISERROR(MATCH(DATE(M69666,N69666,DAY(L69666)),OFFSET($AD$15:$AD$22,0,M69666-$AD$14),0)))),"Off","On")</f>
        <v>Off</v>
      </c>
    </row>
    <row r="69667" spans="12:16" x14ac:dyDescent="0.25">
      <c r="L69667" s="54">
        <v>47099.666666666664</v>
      </c>
      <c r="M69667" s="52">
        <f t="shared" si="3294"/>
        <v>2028</v>
      </c>
      <c r="N69667" s="52">
        <f t="shared" si="3295"/>
        <v>12</v>
      </c>
      <c r="O69667" s="52">
        <f t="shared" si="3296"/>
        <v>3</v>
      </c>
      <c r="P69667" s="51" t="str" cm="1">
        <f t="array" aca="1" ref="P69667" ca="1">IF(OR(O69667=1,O69667=7,INDEX($AD$28:$AO$51,HOUR(L69667)+1,N69667)&lt;&gt;"On",NOT(ISERROR(MATCH(DATE(M69667,N69667,DAY(L69667)),OFFSET($AD$15:$AD$22,0,M69667-$AD$14),0)))),"Off","On")</f>
        <v>Off</v>
      </c>
    </row>
    <row r="69668" spans="12:16" x14ac:dyDescent="0.25">
      <c r="L69668" s="54">
        <v>47099.708333333336</v>
      </c>
      <c r="M69668" s="52">
        <f t="shared" si="3294"/>
        <v>2028</v>
      </c>
      <c r="N69668" s="52">
        <f t="shared" si="3295"/>
        <v>12</v>
      </c>
      <c r="O69668" s="52">
        <f t="shared" si="3296"/>
        <v>3</v>
      </c>
      <c r="P69668" s="51" t="str" cm="1">
        <f t="array" aca="1" ref="P69668" ca="1">IF(OR(O69668=1,O69668=7,INDEX($AD$28:$AO$51,HOUR(L69668)+1,N69668)&lt;&gt;"On",NOT(ISERROR(MATCH(DATE(M69668,N69668,DAY(L69668)),OFFSET($AD$15:$AD$22,0,M69668-$AD$14),0)))),"Off","On")</f>
        <v>Off</v>
      </c>
    </row>
    <row r="69669" spans="12:16" x14ac:dyDescent="0.25">
      <c r="L69669" s="54">
        <v>47099.75</v>
      </c>
      <c r="M69669" s="52">
        <f t="shared" si="3294"/>
        <v>2028</v>
      </c>
      <c r="N69669" s="52">
        <f t="shared" si="3295"/>
        <v>12</v>
      </c>
      <c r="O69669" s="52">
        <f t="shared" si="3296"/>
        <v>3</v>
      </c>
      <c r="P69669" s="51" t="str" cm="1">
        <f t="array" aca="1" ref="P69669" ca="1">IF(OR(O69669=1,O69669=7,INDEX($AD$28:$AO$51,HOUR(L69669)+1,N69669)&lt;&gt;"On",NOT(ISERROR(MATCH(DATE(M69669,N69669,DAY(L69669)),OFFSET($AD$15:$AD$22,0,M69669-$AD$14),0)))),"Off","On")</f>
        <v>On</v>
      </c>
    </row>
    <row r="69670" spans="12:16" x14ac:dyDescent="0.25">
      <c r="L69670" s="54">
        <v>47099.791666666664</v>
      </c>
      <c r="M69670" s="52">
        <f t="shared" si="3294"/>
        <v>2028</v>
      </c>
      <c r="N69670" s="52">
        <f t="shared" si="3295"/>
        <v>12</v>
      </c>
      <c r="O69670" s="52">
        <f t="shared" si="3296"/>
        <v>3</v>
      </c>
      <c r="P69670" s="51" t="str" cm="1">
        <f t="array" aca="1" ref="P69670" ca="1">IF(OR(O69670=1,O69670=7,INDEX($AD$28:$AO$51,HOUR(L69670)+1,N69670)&lt;&gt;"On",NOT(ISERROR(MATCH(DATE(M69670,N69670,DAY(L69670)),OFFSET($AD$15:$AD$22,0,M69670-$AD$14),0)))),"Off","On")</f>
        <v>On</v>
      </c>
    </row>
    <row r="69671" spans="12:16" x14ac:dyDescent="0.25">
      <c r="L69671" s="54">
        <v>47099.833333333336</v>
      </c>
      <c r="M69671" s="52">
        <f t="shared" si="3294"/>
        <v>2028</v>
      </c>
      <c r="N69671" s="52">
        <f t="shared" si="3295"/>
        <v>12</v>
      </c>
      <c r="O69671" s="52">
        <f t="shared" si="3296"/>
        <v>3</v>
      </c>
      <c r="P69671" s="51" t="str" cm="1">
        <f t="array" aca="1" ref="P69671" ca="1">IF(OR(O69671=1,O69671=7,INDEX($AD$28:$AO$51,HOUR(L69671)+1,N69671)&lt;&gt;"On",NOT(ISERROR(MATCH(DATE(M69671,N69671,DAY(L69671)),OFFSET($AD$15:$AD$22,0,M69671-$AD$14),0)))),"Off","On")</f>
        <v>On</v>
      </c>
    </row>
    <row r="69672" spans="12:16" x14ac:dyDescent="0.25">
      <c r="L69672" s="54">
        <v>47099.875</v>
      </c>
      <c r="M69672" s="52">
        <f t="shared" si="3294"/>
        <v>2028</v>
      </c>
      <c r="N69672" s="52">
        <f t="shared" si="3295"/>
        <v>12</v>
      </c>
      <c r="O69672" s="52">
        <f t="shared" si="3296"/>
        <v>3</v>
      </c>
      <c r="P69672" s="51" t="str" cm="1">
        <f t="array" aca="1" ref="P69672" ca="1">IF(OR(O69672=1,O69672=7,INDEX($AD$28:$AO$51,HOUR(L69672)+1,N69672)&lt;&gt;"On",NOT(ISERROR(MATCH(DATE(M69672,N69672,DAY(L69672)),OFFSET($AD$15:$AD$22,0,M69672-$AD$14),0)))),"Off","On")</f>
        <v>On</v>
      </c>
    </row>
    <row r="69673" spans="12:16" x14ac:dyDescent="0.25">
      <c r="L69673" s="54">
        <v>47099.916666666664</v>
      </c>
      <c r="M69673" s="52">
        <f t="shared" si="3294"/>
        <v>2028</v>
      </c>
      <c r="N69673" s="52">
        <f t="shared" si="3295"/>
        <v>12</v>
      </c>
      <c r="O69673" s="52">
        <f t="shared" si="3296"/>
        <v>3</v>
      </c>
      <c r="P69673" s="51" t="str" cm="1">
        <f t="array" aca="1" ref="P69673" ca="1">IF(OR(O69673=1,O69673=7,INDEX($AD$28:$AO$51,HOUR(L69673)+1,N69673)&lt;&gt;"On",NOT(ISERROR(MATCH(DATE(M69673,N69673,DAY(L69673)),OFFSET($AD$15:$AD$22,0,M69673-$AD$14),0)))),"Off","On")</f>
        <v>Off</v>
      </c>
    </row>
    <row r="69674" spans="12:16" x14ac:dyDescent="0.25">
      <c r="L69674" s="54">
        <v>47099.958333333336</v>
      </c>
      <c r="M69674" s="52">
        <f t="shared" si="3294"/>
        <v>2028</v>
      </c>
      <c r="N69674" s="52">
        <f t="shared" si="3295"/>
        <v>12</v>
      </c>
      <c r="O69674" s="52">
        <f t="shared" si="3296"/>
        <v>3</v>
      </c>
      <c r="P69674" s="51" t="str" cm="1">
        <f t="array" aca="1" ref="P69674" ca="1">IF(OR(O69674=1,O69674=7,INDEX($AD$28:$AO$51,HOUR(L69674)+1,N69674)&lt;&gt;"On",NOT(ISERROR(MATCH(DATE(M69674,N69674,DAY(L69674)),OFFSET($AD$15:$AD$22,0,M69674-$AD$14),0)))),"Off","On")</f>
        <v>Off</v>
      </c>
    </row>
    <row r="69675" spans="12:16" x14ac:dyDescent="0.25">
      <c r="L69675" s="54">
        <v>47100</v>
      </c>
      <c r="M69675" s="52">
        <f t="shared" si="3294"/>
        <v>2028</v>
      </c>
      <c r="N69675" s="52">
        <f t="shared" si="3295"/>
        <v>12</v>
      </c>
      <c r="O69675" s="52">
        <f t="shared" si="3296"/>
        <v>4</v>
      </c>
      <c r="P69675" s="51" t="str" cm="1">
        <f t="array" aca="1" ref="P69675" ca="1">IF(OR(O69675=1,O69675=7,INDEX($AD$28:$AO$51,HOUR(L69675)+1,N69675)&lt;&gt;"On",NOT(ISERROR(MATCH(DATE(M69675,N69675,DAY(L69675)),OFFSET($AD$15:$AD$22,0,M69675-$AD$14),0)))),"Off","On")</f>
        <v>Off</v>
      </c>
    </row>
    <row r="69676" spans="12:16" x14ac:dyDescent="0.25">
      <c r="L69676" s="54">
        <v>47100.041666666664</v>
      </c>
      <c r="M69676" s="52">
        <f t="shared" si="3294"/>
        <v>2028</v>
      </c>
      <c r="N69676" s="52">
        <f t="shared" si="3295"/>
        <v>12</v>
      </c>
      <c r="O69676" s="52">
        <f t="shared" si="3296"/>
        <v>4</v>
      </c>
      <c r="P69676" s="51" t="str" cm="1">
        <f t="array" aca="1" ref="P69676" ca="1">IF(OR(O69676=1,O69676=7,INDEX($AD$28:$AO$51,HOUR(L69676)+1,N69676)&lt;&gt;"On",NOT(ISERROR(MATCH(DATE(M69676,N69676,DAY(L69676)),OFFSET($AD$15:$AD$22,0,M69676-$AD$14),0)))),"Off","On")</f>
        <v>Off</v>
      </c>
    </row>
    <row r="69677" spans="12:16" x14ac:dyDescent="0.25">
      <c r="L69677" s="54">
        <v>47100.083333333336</v>
      </c>
      <c r="M69677" s="52">
        <f t="shared" si="3294"/>
        <v>2028</v>
      </c>
      <c r="N69677" s="52">
        <f t="shared" si="3295"/>
        <v>12</v>
      </c>
      <c r="O69677" s="52">
        <f t="shared" si="3296"/>
        <v>4</v>
      </c>
      <c r="P69677" s="51" t="str" cm="1">
        <f t="array" aca="1" ref="P69677" ca="1">IF(OR(O69677=1,O69677=7,INDEX($AD$28:$AO$51,HOUR(L69677)+1,N69677)&lt;&gt;"On",NOT(ISERROR(MATCH(DATE(M69677,N69677,DAY(L69677)),OFFSET($AD$15:$AD$22,0,M69677-$AD$14),0)))),"Off","On")</f>
        <v>Off</v>
      </c>
    </row>
    <row r="69678" spans="12:16" x14ac:dyDescent="0.25">
      <c r="L69678" s="54">
        <v>47100.125</v>
      </c>
      <c r="M69678" s="52">
        <f t="shared" si="3294"/>
        <v>2028</v>
      </c>
      <c r="N69678" s="52">
        <f t="shared" si="3295"/>
        <v>12</v>
      </c>
      <c r="O69678" s="52">
        <f t="shared" si="3296"/>
        <v>4</v>
      </c>
      <c r="P69678" s="51" t="str" cm="1">
        <f t="array" aca="1" ref="P69678" ca="1">IF(OR(O69678=1,O69678=7,INDEX($AD$28:$AO$51,HOUR(L69678)+1,N69678)&lt;&gt;"On",NOT(ISERROR(MATCH(DATE(M69678,N69678,DAY(L69678)),OFFSET($AD$15:$AD$22,0,M69678-$AD$14),0)))),"Off","On")</f>
        <v>Off</v>
      </c>
    </row>
    <row r="69679" spans="12:16" x14ac:dyDescent="0.25">
      <c r="L69679" s="54">
        <v>47100.166666666664</v>
      </c>
      <c r="M69679" s="52">
        <f t="shared" si="3294"/>
        <v>2028</v>
      </c>
      <c r="N69679" s="52">
        <f t="shared" si="3295"/>
        <v>12</v>
      </c>
      <c r="O69679" s="52">
        <f t="shared" si="3296"/>
        <v>4</v>
      </c>
      <c r="P69679" s="51" t="str" cm="1">
        <f t="array" aca="1" ref="P69679" ca="1">IF(OR(O69679=1,O69679=7,INDEX($AD$28:$AO$51,HOUR(L69679)+1,N69679)&lt;&gt;"On",NOT(ISERROR(MATCH(DATE(M69679,N69679,DAY(L69679)),OFFSET($AD$15:$AD$22,0,M69679-$AD$14),0)))),"Off","On")</f>
        <v>Off</v>
      </c>
    </row>
    <row r="69680" spans="12:16" x14ac:dyDescent="0.25">
      <c r="L69680" s="54">
        <v>47100.208333333336</v>
      </c>
      <c r="M69680" s="52">
        <f t="shared" si="3294"/>
        <v>2028</v>
      </c>
      <c r="N69680" s="52">
        <f t="shared" si="3295"/>
        <v>12</v>
      </c>
      <c r="O69680" s="52">
        <f t="shared" si="3296"/>
        <v>4</v>
      </c>
      <c r="P69680" s="51" t="str" cm="1">
        <f t="array" aca="1" ref="P69680" ca="1">IF(OR(O69680=1,O69680=7,INDEX($AD$28:$AO$51,HOUR(L69680)+1,N69680)&lt;&gt;"On",NOT(ISERROR(MATCH(DATE(M69680,N69680,DAY(L69680)),OFFSET($AD$15:$AD$22,0,M69680-$AD$14),0)))),"Off","On")</f>
        <v>Off</v>
      </c>
    </row>
    <row r="69681" spans="12:16" x14ac:dyDescent="0.25">
      <c r="L69681" s="54">
        <v>47100.25</v>
      </c>
      <c r="M69681" s="52">
        <f t="shared" si="3294"/>
        <v>2028</v>
      </c>
      <c r="N69681" s="52">
        <f t="shared" si="3295"/>
        <v>12</v>
      </c>
      <c r="O69681" s="52">
        <f t="shared" si="3296"/>
        <v>4</v>
      </c>
      <c r="P69681" s="51" t="str" cm="1">
        <f t="array" aca="1" ref="P69681" ca="1">IF(OR(O69681=1,O69681=7,INDEX($AD$28:$AO$51,HOUR(L69681)+1,N69681)&lt;&gt;"On",NOT(ISERROR(MATCH(DATE(M69681,N69681,DAY(L69681)),OFFSET($AD$15:$AD$22,0,M69681-$AD$14),0)))),"Off","On")</f>
        <v>On</v>
      </c>
    </row>
    <row r="69682" spans="12:16" x14ac:dyDescent="0.25">
      <c r="L69682" s="54">
        <v>47100.291666666664</v>
      </c>
      <c r="M69682" s="52">
        <f t="shared" si="3294"/>
        <v>2028</v>
      </c>
      <c r="N69682" s="52">
        <f t="shared" si="3295"/>
        <v>12</v>
      </c>
      <c r="O69682" s="52">
        <f t="shared" si="3296"/>
        <v>4</v>
      </c>
      <c r="P69682" s="51" t="str" cm="1">
        <f t="array" aca="1" ref="P69682" ca="1">IF(OR(O69682=1,O69682=7,INDEX($AD$28:$AO$51,HOUR(L69682)+1,N69682)&lt;&gt;"On",NOT(ISERROR(MATCH(DATE(M69682,N69682,DAY(L69682)),OFFSET($AD$15:$AD$22,0,M69682-$AD$14),0)))),"Off","On")</f>
        <v>On</v>
      </c>
    </row>
    <row r="69683" spans="12:16" x14ac:dyDescent="0.25">
      <c r="L69683" s="54">
        <v>47100.333333333336</v>
      </c>
      <c r="M69683" s="52">
        <f t="shared" si="3294"/>
        <v>2028</v>
      </c>
      <c r="N69683" s="52">
        <f t="shared" si="3295"/>
        <v>12</v>
      </c>
      <c r="O69683" s="52">
        <f t="shared" si="3296"/>
        <v>4</v>
      </c>
      <c r="P69683" s="51" t="str" cm="1">
        <f t="array" aca="1" ref="P69683" ca="1">IF(OR(O69683=1,O69683=7,INDEX($AD$28:$AO$51,HOUR(L69683)+1,N69683)&lt;&gt;"On",NOT(ISERROR(MATCH(DATE(M69683,N69683,DAY(L69683)),OFFSET($AD$15:$AD$22,0,M69683-$AD$14),0)))),"Off","On")</f>
        <v>On</v>
      </c>
    </row>
    <row r="69684" spans="12:16" x14ac:dyDescent="0.25">
      <c r="L69684" s="54">
        <v>47100.375</v>
      </c>
      <c r="M69684" s="52">
        <f t="shared" si="3294"/>
        <v>2028</v>
      </c>
      <c r="N69684" s="52">
        <f t="shared" si="3295"/>
        <v>12</v>
      </c>
      <c r="O69684" s="52">
        <f t="shared" si="3296"/>
        <v>4</v>
      </c>
      <c r="P69684" s="51" t="str" cm="1">
        <f t="array" aca="1" ref="P69684" ca="1">IF(OR(O69684=1,O69684=7,INDEX($AD$28:$AO$51,HOUR(L69684)+1,N69684)&lt;&gt;"On",NOT(ISERROR(MATCH(DATE(M69684,N69684,DAY(L69684)),OFFSET($AD$15:$AD$22,0,M69684-$AD$14),0)))),"Off","On")</f>
        <v>Off</v>
      </c>
    </row>
    <row r="69685" spans="12:16" x14ac:dyDescent="0.25">
      <c r="L69685" s="54">
        <v>47100.416666666664</v>
      </c>
      <c r="M69685" s="52">
        <f t="shared" si="3294"/>
        <v>2028</v>
      </c>
      <c r="N69685" s="52">
        <f t="shared" si="3295"/>
        <v>12</v>
      </c>
      <c r="O69685" s="52">
        <f t="shared" si="3296"/>
        <v>4</v>
      </c>
      <c r="P69685" s="51" t="str" cm="1">
        <f t="array" aca="1" ref="P69685" ca="1">IF(OR(O69685=1,O69685=7,INDEX($AD$28:$AO$51,HOUR(L69685)+1,N69685)&lt;&gt;"On",NOT(ISERROR(MATCH(DATE(M69685,N69685,DAY(L69685)),OFFSET($AD$15:$AD$22,0,M69685-$AD$14),0)))),"Off","On")</f>
        <v>Off</v>
      </c>
    </row>
    <row r="69686" spans="12:16" x14ac:dyDescent="0.25">
      <c r="L69686" s="54">
        <v>47100.458333333336</v>
      </c>
      <c r="M69686" s="52">
        <f t="shared" si="3294"/>
        <v>2028</v>
      </c>
      <c r="N69686" s="52">
        <f t="shared" si="3295"/>
        <v>12</v>
      </c>
      <c r="O69686" s="52">
        <f t="shared" si="3296"/>
        <v>4</v>
      </c>
      <c r="P69686" s="51" t="str" cm="1">
        <f t="array" aca="1" ref="P69686" ca="1">IF(OR(O69686=1,O69686=7,INDEX($AD$28:$AO$51,HOUR(L69686)+1,N69686)&lt;&gt;"On",NOT(ISERROR(MATCH(DATE(M69686,N69686,DAY(L69686)),OFFSET($AD$15:$AD$22,0,M69686-$AD$14),0)))),"Off","On")</f>
        <v>Off</v>
      </c>
    </row>
    <row r="69687" spans="12:16" x14ac:dyDescent="0.25">
      <c r="L69687" s="54">
        <v>47100.5</v>
      </c>
      <c r="M69687" s="52">
        <f t="shared" si="3294"/>
        <v>2028</v>
      </c>
      <c r="N69687" s="52">
        <f t="shared" si="3295"/>
        <v>12</v>
      </c>
      <c r="O69687" s="52">
        <f t="shared" si="3296"/>
        <v>4</v>
      </c>
      <c r="P69687" s="51" t="str" cm="1">
        <f t="array" aca="1" ref="P69687" ca="1">IF(OR(O69687=1,O69687=7,INDEX($AD$28:$AO$51,HOUR(L69687)+1,N69687)&lt;&gt;"On",NOT(ISERROR(MATCH(DATE(M69687,N69687,DAY(L69687)),OFFSET($AD$15:$AD$22,0,M69687-$AD$14),0)))),"Off","On")</f>
        <v>Off</v>
      </c>
    </row>
    <row r="69688" spans="12:16" x14ac:dyDescent="0.25">
      <c r="L69688" s="54">
        <v>47100.541666666664</v>
      </c>
      <c r="M69688" s="52">
        <f t="shared" si="3294"/>
        <v>2028</v>
      </c>
      <c r="N69688" s="52">
        <f t="shared" si="3295"/>
        <v>12</v>
      </c>
      <c r="O69688" s="52">
        <f t="shared" si="3296"/>
        <v>4</v>
      </c>
      <c r="P69688" s="51" t="str" cm="1">
        <f t="array" aca="1" ref="P69688" ca="1">IF(OR(O69688=1,O69688=7,INDEX($AD$28:$AO$51,HOUR(L69688)+1,N69688)&lt;&gt;"On",NOT(ISERROR(MATCH(DATE(M69688,N69688,DAY(L69688)),OFFSET($AD$15:$AD$22,0,M69688-$AD$14),0)))),"Off","On")</f>
        <v>Off</v>
      </c>
    </row>
    <row r="69689" spans="12:16" x14ac:dyDescent="0.25">
      <c r="L69689" s="54">
        <v>47100.583333333336</v>
      </c>
      <c r="M69689" s="52">
        <f t="shared" si="3294"/>
        <v>2028</v>
      </c>
      <c r="N69689" s="52">
        <f t="shared" si="3295"/>
        <v>12</v>
      </c>
      <c r="O69689" s="52">
        <f t="shared" si="3296"/>
        <v>4</v>
      </c>
      <c r="P69689" s="51" t="str" cm="1">
        <f t="array" aca="1" ref="P69689" ca="1">IF(OR(O69689=1,O69689=7,INDEX($AD$28:$AO$51,HOUR(L69689)+1,N69689)&lt;&gt;"On",NOT(ISERROR(MATCH(DATE(M69689,N69689,DAY(L69689)),OFFSET($AD$15:$AD$22,0,M69689-$AD$14),0)))),"Off","On")</f>
        <v>Off</v>
      </c>
    </row>
    <row r="69690" spans="12:16" x14ac:dyDescent="0.25">
      <c r="L69690" s="54">
        <v>47100.625</v>
      </c>
      <c r="M69690" s="52">
        <f t="shared" si="3294"/>
        <v>2028</v>
      </c>
      <c r="N69690" s="52">
        <f t="shared" si="3295"/>
        <v>12</v>
      </c>
      <c r="O69690" s="52">
        <f t="shared" si="3296"/>
        <v>4</v>
      </c>
      <c r="P69690" s="51" t="str" cm="1">
        <f t="array" aca="1" ref="P69690" ca="1">IF(OR(O69690=1,O69690=7,INDEX($AD$28:$AO$51,HOUR(L69690)+1,N69690)&lt;&gt;"On",NOT(ISERROR(MATCH(DATE(M69690,N69690,DAY(L69690)),OFFSET($AD$15:$AD$22,0,M69690-$AD$14),0)))),"Off","On")</f>
        <v>Off</v>
      </c>
    </row>
    <row r="69691" spans="12:16" x14ac:dyDescent="0.25">
      <c r="L69691" s="54">
        <v>47100.666666666664</v>
      </c>
      <c r="M69691" s="52">
        <f t="shared" si="3294"/>
        <v>2028</v>
      </c>
      <c r="N69691" s="52">
        <f t="shared" si="3295"/>
        <v>12</v>
      </c>
      <c r="O69691" s="52">
        <f t="shared" si="3296"/>
        <v>4</v>
      </c>
      <c r="P69691" s="51" t="str" cm="1">
        <f t="array" aca="1" ref="P69691" ca="1">IF(OR(O69691=1,O69691=7,INDEX($AD$28:$AO$51,HOUR(L69691)+1,N69691)&lt;&gt;"On",NOT(ISERROR(MATCH(DATE(M69691,N69691,DAY(L69691)),OFFSET($AD$15:$AD$22,0,M69691-$AD$14),0)))),"Off","On")</f>
        <v>Off</v>
      </c>
    </row>
    <row r="69692" spans="12:16" x14ac:dyDescent="0.25">
      <c r="L69692" s="54">
        <v>47100.708333333336</v>
      </c>
      <c r="M69692" s="52">
        <f t="shared" si="3294"/>
        <v>2028</v>
      </c>
      <c r="N69692" s="52">
        <f t="shared" si="3295"/>
        <v>12</v>
      </c>
      <c r="O69692" s="52">
        <f t="shared" si="3296"/>
        <v>4</v>
      </c>
      <c r="P69692" s="51" t="str" cm="1">
        <f t="array" aca="1" ref="P69692" ca="1">IF(OR(O69692=1,O69692=7,INDEX($AD$28:$AO$51,HOUR(L69692)+1,N69692)&lt;&gt;"On",NOT(ISERROR(MATCH(DATE(M69692,N69692,DAY(L69692)),OFFSET($AD$15:$AD$22,0,M69692-$AD$14),0)))),"Off","On")</f>
        <v>Off</v>
      </c>
    </row>
    <row r="69693" spans="12:16" x14ac:dyDescent="0.25">
      <c r="L69693" s="54">
        <v>47100.75</v>
      </c>
      <c r="M69693" s="52">
        <f t="shared" si="3294"/>
        <v>2028</v>
      </c>
      <c r="N69693" s="52">
        <f t="shared" si="3295"/>
        <v>12</v>
      </c>
      <c r="O69693" s="52">
        <f t="shared" si="3296"/>
        <v>4</v>
      </c>
      <c r="P69693" s="51" t="str" cm="1">
        <f t="array" aca="1" ref="P69693" ca="1">IF(OR(O69693=1,O69693=7,INDEX($AD$28:$AO$51,HOUR(L69693)+1,N69693)&lt;&gt;"On",NOT(ISERROR(MATCH(DATE(M69693,N69693,DAY(L69693)),OFFSET($AD$15:$AD$22,0,M69693-$AD$14),0)))),"Off","On")</f>
        <v>On</v>
      </c>
    </row>
    <row r="69694" spans="12:16" x14ac:dyDescent="0.25">
      <c r="L69694" s="54">
        <v>47100.791666666664</v>
      </c>
      <c r="M69694" s="52">
        <f t="shared" si="3294"/>
        <v>2028</v>
      </c>
      <c r="N69694" s="52">
        <f t="shared" si="3295"/>
        <v>12</v>
      </c>
      <c r="O69694" s="52">
        <f t="shared" si="3296"/>
        <v>4</v>
      </c>
      <c r="P69694" s="51" t="str" cm="1">
        <f t="array" aca="1" ref="P69694" ca="1">IF(OR(O69694=1,O69694=7,INDEX($AD$28:$AO$51,HOUR(L69694)+1,N69694)&lt;&gt;"On",NOT(ISERROR(MATCH(DATE(M69694,N69694,DAY(L69694)),OFFSET($AD$15:$AD$22,0,M69694-$AD$14),0)))),"Off","On")</f>
        <v>On</v>
      </c>
    </row>
    <row r="69695" spans="12:16" x14ac:dyDescent="0.25">
      <c r="L69695" s="54">
        <v>47100.833333333336</v>
      </c>
      <c r="M69695" s="52">
        <f t="shared" si="3294"/>
        <v>2028</v>
      </c>
      <c r="N69695" s="52">
        <f t="shared" si="3295"/>
        <v>12</v>
      </c>
      <c r="O69695" s="52">
        <f t="shared" si="3296"/>
        <v>4</v>
      </c>
      <c r="P69695" s="51" t="str" cm="1">
        <f t="array" aca="1" ref="P69695" ca="1">IF(OR(O69695=1,O69695=7,INDEX($AD$28:$AO$51,HOUR(L69695)+1,N69695)&lt;&gt;"On",NOT(ISERROR(MATCH(DATE(M69695,N69695,DAY(L69695)),OFFSET($AD$15:$AD$22,0,M69695-$AD$14),0)))),"Off","On")</f>
        <v>On</v>
      </c>
    </row>
    <row r="69696" spans="12:16" x14ac:dyDescent="0.25">
      <c r="L69696" s="54">
        <v>47100.875</v>
      </c>
      <c r="M69696" s="52">
        <f t="shared" si="3294"/>
        <v>2028</v>
      </c>
      <c r="N69696" s="52">
        <f t="shared" si="3295"/>
        <v>12</v>
      </c>
      <c r="O69696" s="52">
        <f t="shared" si="3296"/>
        <v>4</v>
      </c>
      <c r="P69696" s="51" t="str" cm="1">
        <f t="array" aca="1" ref="P69696" ca="1">IF(OR(O69696=1,O69696=7,INDEX($AD$28:$AO$51,HOUR(L69696)+1,N69696)&lt;&gt;"On",NOT(ISERROR(MATCH(DATE(M69696,N69696,DAY(L69696)),OFFSET($AD$15:$AD$22,0,M69696-$AD$14),0)))),"Off","On")</f>
        <v>On</v>
      </c>
    </row>
    <row r="69697" spans="12:16" x14ac:dyDescent="0.25">
      <c r="L69697" s="54">
        <v>47100.916666666664</v>
      </c>
      <c r="M69697" s="52">
        <f t="shared" si="3294"/>
        <v>2028</v>
      </c>
      <c r="N69697" s="52">
        <f t="shared" si="3295"/>
        <v>12</v>
      </c>
      <c r="O69697" s="52">
        <f t="shared" si="3296"/>
        <v>4</v>
      </c>
      <c r="P69697" s="51" t="str" cm="1">
        <f t="array" aca="1" ref="P69697" ca="1">IF(OR(O69697=1,O69697=7,INDEX($AD$28:$AO$51,HOUR(L69697)+1,N69697)&lt;&gt;"On",NOT(ISERROR(MATCH(DATE(M69697,N69697,DAY(L69697)),OFFSET($AD$15:$AD$22,0,M69697-$AD$14),0)))),"Off","On")</f>
        <v>Off</v>
      </c>
    </row>
    <row r="69698" spans="12:16" x14ac:dyDescent="0.25">
      <c r="L69698" s="54">
        <v>47100.958333333336</v>
      </c>
      <c r="M69698" s="52">
        <f t="shared" si="3294"/>
        <v>2028</v>
      </c>
      <c r="N69698" s="52">
        <f t="shared" si="3295"/>
        <v>12</v>
      </c>
      <c r="O69698" s="52">
        <f t="shared" si="3296"/>
        <v>4</v>
      </c>
      <c r="P69698" s="51" t="str" cm="1">
        <f t="array" aca="1" ref="P69698" ca="1">IF(OR(O69698=1,O69698=7,INDEX($AD$28:$AO$51,HOUR(L69698)+1,N69698)&lt;&gt;"On",NOT(ISERROR(MATCH(DATE(M69698,N69698,DAY(L69698)),OFFSET($AD$15:$AD$22,0,M69698-$AD$14),0)))),"Off","On")</f>
        <v>Off</v>
      </c>
    </row>
    <row r="69699" spans="12:16" x14ac:dyDescent="0.25">
      <c r="L69699" s="54">
        <v>47101</v>
      </c>
      <c r="M69699" s="52">
        <f t="shared" si="3294"/>
        <v>2028</v>
      </c>
      <c r="N69699" s="52">
        <f t="shared" si="3295"/>
        <v>12</v>
      </c>
      <c r="O69699" s="52">
        <f t="shared" si="3296"/>
        <v>5</v>
      </c>
      <c r="P69699" s="51" t="str" cm="1">
        <f t="array" aca="1" ref="P69699" ca="1">IF(OR(O69699=1,O69699=7,INDEX($AD$28:$AO$51,HOUR(L69699)+1,N69699)&lt;&gt;"On",NOT(ISERROR(MATCH(DATE(M69699,N69699,DAY(L69699)),OFFSET($AD$15:$AD$22,0,M69699-$AD$14),0)))),"Off","On")</f>
        <v>Off</v>
      </c>
    </row>
    <row r="69700" spans="12:16" x14ac:dyDescent="0.25">
      <c r="L69700" s="54">
        <v>47101.041666666664</v>
      </c>
      <c r="M69700" s="52">
        <f t="shared" si="3294"/>
        <v>2028</v>
      </c>
      <c r="N69700" s="52">
        <f t="shared" si="3295"/>
        <v>12</v>
      </c>
      <c r="O69700" s="52">
        <f t="shared" si="3296"/>
        <v>5</v>
      </c>
      <c r="P69700" s="51" t="str" cm="1">
        <f t="array" aca="1" ref="P69700" ca="1">IF(OR(O69700=1,O69700=7,INDEX($AD$28:$AO$51,HOUR(L69700)+1,N69700)&lt;&gt;"On",NOT(ISERROR(MATCH(DATE(M69700,N69700,DAY(L69700)),OFFSET($AD$15:$AD$22,0,M69700-$AD$14),0)))),"Off","On")</f>
        <v>Off</v>
      </c>
    </row>
    <row r="69701" spans="12:16" x14ac:dyDescent="0.25">
      <c r="L69701" s="54">
        <v>47101.083333333336</v>
      </c>
      <c r="M69701" s="52">
        <f t="shared" si="3294"/>
        <v>2028</v>
      </c>
      <c r="N69701" s="52">
        <f t="shared" si="3295"/>
        <v>12</v>
      </c>
      <c r="O69701" s="52">
        <f t="shared" si="3296"/>
        <v>5</v>
      </c>
      <c r="P69701" s="51" t="str" cm="1">
        <f t="array" aca="1" ref="P69701" ca="1">IF(OR(O69701=1,O69701=7,INDEX($AD$28:$AO$51,HOUR(L69701)+1,N69701)&lt;&gt;"On",NOT(ISERROR(MATCH(DATE(M69701,N69701,DAY(L69701)),OFFSET($AD$15:$AD$22,0,M69701-$AD$14),0)))),"Off","On")</f>
        <v>Off</v>
      </c>
    </row>
    <row r="69702" spans="12:16" x14ac:dyDescent="0.25">
      <c r="L69702" s="54">
        <v>47101.125</v>
      </c>
      <c r="M69702" s="52">
        <f t="shared" si="3294"/>
        <v>2028</v>
      </c>
      <c r="N69702" s="52">
        <f t="shared" si="3295"/>
        <v>12</v>
      </c>
      <c r="O69702" s="52">
        <f t="shared" si="3296"/>
        <v>5</v>
      </c>
      <c r="P69702" s="51" t="str" cm="1">
        <f t="array" aca="1" ref="P69702" ca="1">IF(OR(O69702=1,O69702=7,INDEX($AD$28:$AO$51,HOUR(L69702)+1,N69702)&lt;&gt;"On",NOT(ISERROR(MATCH(DATE(M69702,N69702,DAY(L69702)),OFFSET($AD$15:$AD$22,0,M69702-$AD$14),0)))),"Off","On")</f>
        <v>Off</v>
      </c>
    </row>
    <row r="69703" spans="12:16" x14ac:dyDescent="0.25">
      <c r="L69703" s="54">
        <v>47101.166666666664</v>
      </c>
      <c r="M69703" s="52">
        <f t="shared" si="3294"/>
        <v>2028</v>
      </c>
      <c r="N69703" s="52">
        <f t="shared" si="3295"/>
        <v>12</v>
      </c>
      <c r="O69703" s="52">
        <f t="shared" si="3296"/>
        <v>5</v>
      </c>
      <c r="P69703" s="51" t="str" cm="1">
        <f t="array" aca="1" ref="P69703" ca="1">IF(OR(O69703=1,O69703=7,INDEX($AD$28:$AO$51,HOUR(L69703)+1,N69703)&lt;&gt;"On",NOT(ISERROR(MATCH(DATE(M69703,N69703,DAY(L69703)),OFFSET($AD$15:$AD$22,0,M69703-$AD$14),0)))),"Off","On")</f>
        <v>Off</v>
      </c>
    </row>
    <row r="69704" spans="12:16" x14ac:dyDescent="0.25">
      <c r="L69704" s="54">
        <v>47101.208333333336</v>
      </c>
      <c r="M69704" s="52">
        <f t="shared" si="3294"/>
        <v>2028</v>
      </c>
      <c r="N69704" s="52">
        <f t="shared" si="3295"/>
        <v>12</v>
      </c>
      <c r="O69704" s="52">
        <f t="shared" si="3296"/>
        <v>5</v>
      </c>
      <c r="P69704" s="51" t="str" cm="1">
        <f t="array" aca="1" ref="P69704" ca="1">IF(OR(O69704=1,O69704=7,INDEX($AD$28:$AO$51,HOUR(L69704)+1,N69704)&lt;&gt;"On",NOT(ISERROR(MATCH(DATE(M69704,N69704,DAY(L69704)),OFFSET($AD$15:$AD$22,0,M69704-$AD$14),0)))),"Off","On")</f>
        <v>Off</v>
      </c>
    </row>
    <row r="69705" spans="12:16" x14ac:dyDescent="0.25">
      <c r="L69705" s="54">
        <v>47101.25</v>
      </c>
      <c r="M69705" s="52">
        <f t="shared" si="3294"/>
        <v>2028</v>
      </c>
      <c r="N69705" s="52">
        <f t="shared" si="3295"/>
        <v>12</v>
      </c>
      <c r="O69705" s="52">
        <f t="shared" si="3296"/>
        <v>5</v>
      </c>
      <c r="P69705" s="51" t="str" cm="1">
        <f t="array" aca="1" ref="P69705" ca="1">IF(OR(O69705=1,O69705=7,INDEX($AD$28:$AO$51,HOUR(L69705)+1,N69705)&lt;&gt;"On",NOT(ISERROR(MATCH(DATE(M69705,N69705,DAY(L69705)),OFFSET($AD$15:$AD$22,0,M69705-$AD$14),0)))),"Off","On")</f>
        <v>On</v>
      </c>
    </row>
    <row r="69706" spans="12:16" x14ac:dyDescent="0.25">
      <c r="L69706" s="54">
        <v>47101.291666666664</v>
      </c>
      <c r="M69706" s="52">
        <f t="shared" si="3294"/>
        <v>2028</v>
      </c>
      <c r="N69706" s="52">
        <f t="shared" si="3295"/>
        <v>12</v>
      </c>
      <c r="O69706" s="52">
        <f t="shared" si="3296"/>
        <v>5</v>
      </c>
      <c r="P69706" s="51" t="str" cm="1">
        <f t="array" aca="1" ref="P69706" ca="1">IF(OR(O69706=1,O69706=7,INDEX($AD$28:$AO$51,HOUR(L69706)+1,N69706)&lt;&gt;"On",NOT(ISERROR(MATCH(DATE(M69706,N69706,DAY(L69706)),OFFSET($AD$15:$AD$22,0,M69706-$AD$14),0)))),"Off","On")</f>
        <v>On</v>
      </c>
    </row>
    <row r="69707" spans="12:16" x14ac:dyDescent="0.25">
      <c r="L69707" s="54">
        <v>47101.333333333336</v>
      </c>
      <c r="M69707" s="52">
        <f t="shared" si="3294"/>
        <v>2028</v>
      </c>
      <c r="N69707" s="52">
        <f t="shared" si="3295"/>
        <v>12</v>
      </c>
      <c r="O69707" s="52">
        <f t="shared" si="3296"/>
        <v>5</v>
      </c>
      <c r="P69707" s="51" t="str" cm="1">
        <f t="array" aca="1" ref="P69707" ca="1">IF(OR(O69707=1,O69707=7,INDEX($AD$28:$AO$51,HOUR(L69707)+1,N69707)&lt;&gt;"On",NOT(ISERROR(MATCH(DATE(M69707,N69707,DAY(L69707)),OFFSET($AD$15:$AD$22,0,M69707-$AD$14),0)))),"Off","On")</f>
        <v>On</v>
      </c>
    </row>
    <row r="69708" spans="12:16" x14ac:dyDescent="0.25">
      <c r="L69708" s="54">
        <v>47101.375</v>
      </c>
      <c r="M69708" s="52">
        <f t="shared" ref="M69708:M69771" si="3297">YEAR(L69708)</f>
        <v>2028</v>
      </c>
      <c r="N69708" s="52">
        <f t="shared" ref="N69708:N69771" si="3298">MONTH(L69708)</f>
        <v>12</v>
      </c>
      <c r="O69708" s="52">
        <f t="shared" ref="O69708:O69771" si="3299">WEEKDAY(L69708)</f>
        <v>5</v>
      </c>
      <c r="P69708" s="51" t="str" cm="1">
        <f t="array" aca="1" ref="P69708" ca="1">IF(OR(O69708=1,O69708=7,INDEX($AD$28:$AO$51,HOUR(L69708)+1,N69708)&lt;&gt;"On",NOT(ISERROR(MATCH(DATE(M69708,N69708,DAY(L69708)),OFFSET($AD$15:$AD$22,0,M69708-$AD$14),0)))),"Off","On")</f>
        <v>Off</v>
      </c>
    </row>
    <row r="69709" spans="12:16" x14ac:dyDescent="0.25">
      <c r="L69709" s="54">
        <v>47101.416666666664</v>
      </c>
      <c r="M69709" s="52">
        <f t="shared" si="3297"/>
        <v>2028</v>
      </c>
      <c r="N69709" s="52">
        <f t="shared" si="3298"/>
        <v>12</v>
      </c>
      <c r="O69709" s="52">
        <f t="shared" si="3299"/>
        <v>5</v>
      </c>
      <c r="P69709" s="51" t="str" cm="1">
        <f t="array" aca="1" ref="P69709" ca="1">IF(OR(O69709=1,O69709=7,INDEX($AD$28:$AO$51,HOUR(L69709)+1,N69709)&lt;&gt;"On",NOT(ISERROR(MATCH(DATE(M69709,N69709,DAY(L69709)),OFFSET($AD$15:$AD$22,0,M69709-$AD$14),0)))),"Off","On")</f>
        <v>Off</v>
      </c>
    </row>
    <row r="69710" spans="12:16" x14ac:dyDescent="0.25">
      <c r="L69710" s="54">
        <v>47101.458333333336</v>
      </c>
      <c r="M69710" s="52">
        <f t="shared" si="3297"/>
        <v>2028</v>
      </c>
      <c r="N69710" s="52">
        <f t="shared" si="3298"/>
        <v>12</v>
      </c>
      <c r="O69710" s="52">
        <f t="shared" si="3299"/>
        <v>5</v>
      </c>
      <c r="P69710" s="51" t="str" cm="1">
        <f t="array" aca="1" ref="P69710" ca="1">IF(OR(O69710=1,O69710=7,INDEX($AD$28:$AO$51,HOUR(L69710)+1,N69710)&lt;&gt;"On",NOT(ISERROR(MATCH(DATE(M69710,N69710,DAY(L69710)),OFFSET($AD$15:$AD$22,0,M69710-$AD$14),0)))),"Off","On")</f>
        <v>Off</v>
      </c>
    </row>
    <row r="69711" spans="12:16" x14ac:dyDescent="0.25">
      <c r="L69711" s="54">
        <v>47101.5</v>
      </c>
      <c r="M69711" s="52">
        <f t="shared" si="3297"/>
        <v>2028</v>
      </c>
      <c r="N69711" s="52">
        <f t="shared" si="3298"/>
        <v>12</v>
      </c>
      <c r="O69711" s="52">
        <f t="shared" si="3299"/>
        <v>5</v>
      </c>
      <c r="P69711" s="51" t="str" cm="1">
        <f t="array" aca="1" ref="P69711" ca="1">IF(OR(O69711=1,O69711=7,INDEX($AD$28:$AO$51,HOUR(L69711)+1,N69711)&lt;&gt;"On",NOT(ISERROR(MATCH(DATE(M69711,N69711,DAY(L69711)),OFFSET($AD$15:$AD$22,0,M69711-$AD$14),0)))),"Off","On")</f>
        <v>Off</v>
      </c>
    </row>
    <row r="69712" spans="12:16" x14ac:dyDescent="0.25">
      <c r="L69712" s="54">
        <v>47101.541666666664</v>
      </c>
      <c r="M69712" s="52">
        <f t="shared" si="3297"/>
        <v>2028</v>
      </c>
      <c r="N69712" s="52">
        <f t="shared" si="3298"/>
        <v>12</v>
      </c>
      <c r="O69712" s="52">
        <f t="shared" si="3299"/>
        <v>5</v>
      </c>
      <c r="P69712" s="51" t="str" cm="1">
        <f t="array" aca="1" ref="P69712" ca="1">IF(OR(O69712=1,O69712=7,INDEX($AD$28:$AO$51,HOUR(L69712)+1,N69712)&lt;&gt;"On",NOT(ISERROR(MATCH(DATE(M69712,N69712,DAY(L69712)),OFFSET($AD$15:$AD$22,0,M69712-$AD$14),0)))),"Off","On")</f>
        <v>Off</v>
      </c>
    </row>
    <row r="69713" spans="12:16" x14ac:dyDescent="0.25">
      <c r="L69713" s="54">
        <v>47101.583333333336</v>
      </c>
      <c r="M69713" s="52">
        <f t="shared" si="3297"/>
        <v>2028</v>
      </c>
      <c r="N69713" s="52">
        <f t="shared" si="3298"/>
        <v>12</v>
      </c>
      <c r="O69713" s="52">
        <f t="shared" si="3299"/>
        <v>5</v>
      </c>
      <c r="P69713" s="51" t="str" cm="1">
        <f t="array" aca="1" ref="P69713" ca="1">IF(OR(O69713=1,O69713=7,INDEX($AD$28:$AO$51,HOUR(L69713)+1,N69713)&lt;&gt;"On",NOT(ISERROR(MATCH(DATE(M69713,N69713,DAY(L69713)),OFFSET($AD$15:$AD$22,0,M69713-$AD$14),0)))),"Off","On")</f>
        <v>Off</v>
      </c>
    </row>
    <row r="69714" spans="12:16" x14ac:dyDescent="0.25">
      <c r="L69714" s="54">
        <v>47101.625</v>
      </c>
      <c r="M69714" s="52">
        <f t="shared" si="3297"/>
        <v>2028</v>
      </c>
      <c r="N69714" s="52">
        <f t="shared" si="3298"/>
        <v>12</v>
      </c>
      <c r="O69714" s="52">
        <f t="shared" si="3299"/>
        <v>5</v>
      </c>
      <c r="P69714" s="51" t="str" cm="1">
        <f t="array" aca="1" ref="P69714" ca="1">IF(OR(O69714=1,O69714=7,INDEX($AD$28:$AO$51,HOUR(L69714)+1,N69714)&lt;&gt;"On",NOT(ISERROR(MATCH(DATE(M69714,N69714,DAY(L69714)),OFFSET($AD$15:$AD$22,0,M69714-$AD$14),0)))),"Off","On")</f>
        <v>Off</v>
      </c>
    </row>
    <row r="69715" spans="12:16" x14ac:dyDescent="0.25">
      <c r="L69715" s="54">
        <v>47101.666666666664</v>
      </c>
      <c r="M69715" s="52">
        <f t="shared" si="3297"/>
        <v>2028</v>
      </c>
      <c r="N69715" s="52">
        <f t="shared" si="3298"/>
        <v>12</v>
      </c>
      <c r="O69715" s="52">
        <f t="shared" si="3299"/>
        <v>5</v>
      </c>
      <c r="P69715" s="51" t="str" cm="1">
        <f t="array" aca="1" ref="P69715" ca="1">IF(OR(O69715=1,O69715=7,INDEX($AD$28:$AO$51,HOUR(L69715)+1,N69715)&lt;&gt;"On",NOT(ISERROR(MATCH(DATE(M69715,N69715,DAY(L69715)),OFFSET($AD$15:$AD$22,0,M69715-$AD$14),0)))),"Off","On")</f>
        <v>Off</v>
      </c>
    </row>
    <row r="69716" spans="12:16" x14ac:dyDescent="0.25">
      <c r="L69716" s="54">
        <v>47101.708333333336</v>
      </c>
      <c r="M69716" s="52">
        <f t="shared" si="3297"/>
        <v>2028</v>
      </c>
      <c r="N69716" s="52">
        <f t="shared" si="3298"/>
        <v>12</v>
      </c>
      <c r="O69716" s="52">
        <f t="shared" si="3299"/>
        <v>5</v>
      </c>
      <c r="P69716" s="51" t="str" cm="1">
        <f t="array" aca="1" ref="P69716" ca="1">IF(OR(O69716=1,O69716=7,INDEX($AD$28:$AO$51,HOUR(L69716)+1,N69716)&lt;&gt;"On",NOT(ISERROR(MATCH(DATE(M69716,N69716,DAY(L69716)),OFFSET($AD$15:$AD$22,0,M69716-$AD$14),0)))),"Off","On")</f>
        <v>Off</v>
      </c>
    </row>
    <row r="69717" spans="12:16" x14ac:dyDescent="0.25">
      <c r="L69717" s="54">
        <v>47101.75</v>
      </c>
      <c r="M69717" s="52">
        <f t="shared" si="3297"/>
        <v>2028</v>
      </c>
      <c r="N69717" s="52">
        <f t="shared" si="3298"/>
        <v>12</v>
      </c>
      <c r="O69717" s="52">
        <f t="shared" si="3299"/>
        <v>5</v>
      </c>
      <c r="P69717" s="51" t="str" cm="1">
        <f t="array" aca="1" ref="P69717" ca="1">IF(OR(O69717=1,O69717=7,INDEX($AD$28:$AO$51,HOUR(L69717)+1,N69717)&lt;&gt;"On",NOT(ISERROR(MATCH(DATE(M69717,N69717,DAY(L69717)),OFFSET($AD$15:$AD$22,0,M69717-$AD$14),0)))),"Off","On")</f>
        <v>On</v>
      </c>
    </row>
    <row r="69718" spans="12:16" x14ac:dyDescent="0.25">
      <c r="L69718" s="54">
        <v>47101.791666666664</v>
      </c>
      <c r="M69718" s="52">
        <f t="shared" si="3297"/>
        <v>2028</v>
      </c>
      <c r="N69718" s="52">
        <f t="shared" si="3298"/>
        <v>12</v>
      </c>
      <c r="O69718" s="52">
        <f t="shared" si="3299"/>
        <v>5</v>
      </c>
      <c r="P69718" s="51" t="str" cm="1">
        <f t="array" aca="1" ref="P69718" ca="1">IF(OR(O69718=1,O69718=7,INDEX($AD$28:$AO$51,HOUR(L69718)+1,N69718)&lt;&gt;"On",NOT(ISERROR(MATCH(DATE(M69718,N69718,DAY(L69718)),OFFSET($AD$15:$AD$22,0,M69718-$AD$14),0)))),"Off","On")</f>
        <v>On</v>
      </c>
    </row>
    <row r="69719" spans="12:16" x14ac:dyDescent="0.25">
      <c r="L69719" s="54">
        <v>47101.833333333336</v>
      </c>
      <c r="M69719" s="52">
        <f t="shared" si="3297"/>
        <v>2028</v>
      </c>
      <c r="N69719" s="52">
        <f t="shared" si="3298"/>
        <v>12</v>
      </c>
      <c r="O69719" s="52">
        <f t="shared" si="3299"/>
        <v>5</v>
      </c>
      <c r="P69719" s="51" t="str" cm="1">
        <f t="array" aca="1" ref="P69719" ca="1">IF(OR(O69719=1,O69719=7,INDEX($AD$28:$AO$51,HOUR(L69719)+1,N69719)&lt;&gt;"On",NOT(ISERROR(MATCH(DATE(M69719,N69719,DAY(L69719)),OFFSET($AD$15:$AD$22,0,M69719-$AD$14),0)))),"Off","On")</f>
        <v>On</v>
      </c>
    </row>
    <row r="69720" spans="12:16" x14ac:dyDescent="0.25">
      <c r="L69720" s="54">
        <v>47101.875</v>
      </c>
      <c r="M69720" s="52">
        <f t="shared" si="3297"/>
        <v>2028</v>
      </c>
      <c r="N69720" s="52">
        <f t="shared" si="3298"/>
        <v>12</v>
      </c>
      <c r="O69720" s="52">
        <f t="shared" si="3299"/>
        <v>5</v>
      </c>
      <c r="P69720" s="51" t="str" cm="1">
        <f t="array" aca="1" ref="P69720" ca="1">IF(OR(O69720=1,O69720=7,INDEX($AD$28:$AO$51,HOUR(L69720)+1,N69720)&lt;&gt;"On",NOT(ISERROR(MATCH(DATE(M69720,N69720,DAY(L69720)),OFFSET($AD$15:$AD$22,0,M69720-$AD$14),0)))),"Off","On")</f>
        <v>On</v>
      </c>
    </row>
    <row r="69721" spans="12:16" x14ac:dyDescent="0.25">
      <c r="L69721" s="54">
        <v>47101.916666666664</v>
      </c>
      <c r="M69721" s="52">
        <f t="shared" si="3297"/>
        <v>2028</v>
      </c>
      <c r="N69721" s="52">
        <f t="shared" si="3298"/>
        <v>12</v>
      </c>
      <c r="O69721" s="52">
        <f t="shared" si="3299"/>
        <v>5</v>
      </c>
      <c r="P69721" s="51" t="str" cm="1">
        <f t="array" aca="1" ref="P69721" ca="1">IF(OR(O69721=1,O69721=7,INDEX($AD$28:$AO$51,HOUR(L69721)+1,N69721)&lt;&gt;"On",NOT(ISERROR(MATCH(DATE(M69721,N69721,DAY(L69721)),OFFSET($AD$15:$AD$22,0,M69721-$AD$14),0)))),"Off","On")</f>
        <v>Off</v>
      </c>
    </row>
    <row r="69722" spans="12:16" x14ac:dyDescent="0.25">
      <c r="L69722" s="54">
        <v>47101.958333333336</v>
      </c>
      <c r="M69722" s="52">
        <f t="shared" si="3297"/>
        <v>2028</v>
      </c>
      <c r="N69722" s="52">
        <f t="shared" si="3298"/>
        <v>12</v>
      </c>
      <c r="O69722" s="52">
        <f t="shared" si="3299"/>
        <v>5</v>
      </c>
      <c r="P69722" s="51" t="str" cm="1">
        <f t="array" aca="1" ref="P69722" ca="1">IF(OR(O69722=1,O69722=7,INDEX($AD$28:$AO$51,HOUR(L69722)+1,N69722)&lt;&gt;"On",NOT(ISERROR(MATCH(DATE(M69722,N69722,DAY(L69722)),OFFSET($AD$15:$AD$22,0,M69722-$AD$14),0)))),"Off","On")</f>
        <v>Off</v>
      </c>
    </row>
    <row r="69723" spans="12:16" x14ac:dyDescent="0.25">
      <c r="L69723" s="54">
        <v>47102</v>
      </c>
      <c r="M69723" s="52">
        <f t="shared" si="3297"/>
        <v>2028</v>
      </c>
      <c r="N69723" s="52">
        <f t="shared" si="3298"/>
        <v>12</v>
      </c>
      <c r="O69723" s="52">
        <f t="shared" si="3299"/>
        <v>6</v>
      </c>
      <c r="P69723" s="51" t="str" cm="1">
        <f t="array" aca="1" ref="P69723" ca="1">IF(OR(O69723=1,O69723=7,INDEX($AD$28:$AO$51,HOUR(L69723)+1,N69723)&lt;&gt;"On",NOT(ISERROR(MATCH(DATE(M69723,N69723,DAY(L69723)),OFFSET($AD$15:$AD$22,0,M69723-$AD$14),0)))),"Off","On")</f>
        <v>Off</v>
      </c>
    </row>
    <row r="69724" spans="12:16" x14ac:dyDescent="0.25">
      <c r="L69724" s="54">
        <v>47102.041666666664</v>
      </c>
      <c r="M69724" s="52">
        <f t="shared" si="3297"/>
        <v>2028</v>
      </c>
      <c r="N69724" s="52">
        <f t="shared" si="3298"/>
        <v>12</v>
      </c>
      <c r="O69724" s="52">
        <f t="shared" si="3299"/>
        <v>6</v>
      </c>
      <c r="P69724" s="51" t="str" cm="1">
        <f t="array" aca="1" ref="P69724" ca="1">IF(OR(O69724=1,O69724=7,INDEX($AD$28:$AO$51,HOUR(L69724)+1,N69724)&lt;&gt;"On",NOT(ISERROR(MATCH(DATE(M69724,N69724,DAY(L69724)),OFFSET($AD$15:$AD$22,0,M69724-$AD$14),0)))),"Off","On")</f>
        <v>Off</v>
      </c>
    </row>
    <row r="69725" spans="12:16" x14ac:dyDescent="0.25">
      <c r="L69725" s="54">
        <v>47102.083333333336</v>
      </c>
      <c r="M69725" s="52">
        <f t="shared" si="3297"/>
        <v>2028</v>
      </c>
      <c r="N69725" s="52">
        <f t="shared" si="3298"/>
        <v>12</v>
      </c>
      <c r="O69725" s="52">
        <f t="shared" si="3299"/>
        <v>6</v>
      </c>
      <c r="P69725" s="51" t="str" cm="1">
        <f t="array" aca="1" ref="P69725" ca="1">IF(OR(O69725=1,O69725=7,INDEX($AD$28:$AO$51,HOUR(L69725)+1,N69725)&lt;&gt;"On",NOT(ISERROR(MATCH(DATE(M69725,N69725,DAY(L69725)),OFFSET($AD$15:$AD$22,0,M69725-$AD$14),0)))),"Off","On")</f>
        <v>Off</v>
      </c>
    </row>
    <row r="69726" spans="12:16" x14ac:dyDescent="0.25">
      <c r="L69726" s="54">
        <v>47102.125</v>
      </c>
      <c r="M69726" s="52">
        <f t="shared" si="3297"/>
        <v>2028</v>
      </c>
      <c r="N69726" s="52">
        <f t="shared" si="3298"/>
        <v>12</v>
      </c>
      <c r="O69726" s="52">
        <f t="shared" si="3299"/>
        <v>6</v>
      </c>
      <c r="P69726" s="51" t="str" cm="1">
        <f t="array" aca="1" ref="P69726" ca="1">IF(OR(O69726=1,O69726=7,INDEX($AD$28:$AO$51,HOUR(L69726)+1,N69726)&lt;&gt;"On",NOT(ISERROR(MATCH(DATE(M69726,N69726,DAY(L69726)),OFFSET($AD$15:$AD$22,0,M69726-$AD$14),0)))),"Off","On")</f>
        <v>Off</v>
      </c>
    </row>
    <row r="69727" spans="12:16" x14ac:dyDescent="0.25">
      <c r="L69727" s="54">
        <v>47102.166666666664</v>
      </c>
      <c r="M69727" s="52">
        <f t="shared" si="3297"/>
        <v>2028</v>
      </c>
      <c r="N69727" s="52">
        <f t="shared" si="3298"/>
        <v>12</v>
      </c>
      <c r="O69727" s="52">
        <f t="shared" si="3299"/>
        <v>6</v>
      </c>
      <c r="P69727" s="51" t="str" cm="1">
        <f t="array" aca="1" ref="P69727" ca="1">IF(OR(O69727=1,O69727=7,INDEX($AD$28:$AO$51,HOUR(L69727)+1,N69727)&lt;&gt;"On",NOT(ISERROR(MATCH(DATE(M69727,N69727,DAY(L69727)),OFFSET($AD$15:$AD$22,0,M69727-$AD$14),0)))),"Off","On")</f>
        <v>Off</v>
      </c>
    </row>
    <row r="69728" spans="12:16" x14ac:dyDescent="0.25">
      <c r="L69728" s="54">
        <v>47102.208333333336</v>
      </c>
      <c r="M69728" s="52">
        <f t="shared" si="3297"/>
        <v>2028</v>
      </c>
      <c r="N69728" s="52">
        <f t="shared" si="3298"/>
        <v>12</v>
      </c>
      <c r="O69728" s="52">
        <f t="shared" si="3299"/>
        <v>6</v>
      </c>
      <c r="P69728" s="51" t="str" cm="1">
        <f t="array" aca="1" ref="P69728" ca="1">IF(OR(O69728=1,O69728=7,INDEX($AD$28:$AO$51,HOUR(L69728)+1,N69728)&lt;&gt;"On",NOT(ISERROR(MATCH(DATE(M69728,N69728,DAY(L69728)),OFFSET($AD$15:$AD$22,0,M69728-$AD$14),0)))),"Off","On")</f>
        <v>Off</v>
      </c>
    </row>
    <row r="69729" spans="12:16" x14ac:dyDescent="0.25">
      <c r="L69729" s="54">
        <v>47102.25</v>
      </c>
      <c r="M69729" s="52">
        <f t="shared" si="3297"/>
        <v>2028</v>
      </c>
      <c r="N69729" s="52">
        <f t="shared" si="3298"/>
        <v>12</v>
      </c>
      <c r="O69729" s="52">
        <f t="shared" si="3299"/>
        <v>6</v>
      </c>
      <c r="P69729" s="51" t="str" cm="1">
        <f t="array" aca="1" ref="P69729" ca="1">IF(OR(O69729=1,O69729=7,INDEX($AD$28:$AO$51,HOUR(L69729)+1,N69729)&lt;&gt;"On",NOT(ISERROR(MATCH(DATE(M69729,N69729,DAY(L69729)),OFFSET($AD$15:$AD$22,0,M69729-$AD$14),0)))),"Off","On")</f>
        <v>On</v>
      </c>
    </row>
    <row r="69730" spans="12:16" x14ac:dyDescent="0.25">
      <c r="L69730" s="54">
        <v>47102.291666666664</v>
      </c>
      <c r="M69730" s="52">
        <f t="shared" si="3297"/>
        <v>2028</v>
      </c>
      <c r="N69730" s="52">
        <f t="shared" si="3298"/>
        <v>12</v>
      </c>
      <c r="O69730" s="52">
        <f t="shared" si="3299"/>
        <v>6</v>
      </c>
      <c r="P69730" s="51" t="str" cm="1">
        <f t="array" aca="1" ref="P69730" ca="1">IF(OR(O69730=1,O69730=7,INDEX($AD$28:$AO$51,HOUR(L69730)+1,N69730)&lt;&gt;"On",NOT(ISERROR(MATCH(DATE(M69730,N69730,DAY(L69730)),OFFSET($AD$15:$AD$22,0,M69730-$AD$14),0)))),"Off","On")</f>
        <v>On</v>
      </c>
    </row>
    <row r="69731" spans="12:16" x14ac:dyDescent="0.25">
      <c r="L69731" s="54">
        <v>47102.333333333336</v>
      </c>
      <c r="M69731" s="52">
        <f t="shared" si="3297"/>
        <v>2028</v>
      </c>
      <c r="N69731" s="52">
        <f t="shared" si="3298"/>
        <v>12</v>
      </c>
      <c r="O69731" s="52">
        <f t="shared" si="3299"/>
        <v>6</v>
      </c>
      <c r="P69731" s="51" t="str" cm="1">
        <f t="array" aca="1" ref="P69731" ca="1">IF(OR(O69731=1,O69731=7,INDEX($AD$28:$AO$51,HOUR(L69731)+1,N69731)&lt;&gt;"On",NOT(ISERROR(MATCH(DATE(M69731,N69731,DAY(L69731)),OFFSET($AD$15:$AD$22,0,M69731-$AD$14),0)))),"Off","On")</f>
        <v>On</v>
      </c>
    </row>
    <row r="69732" spans="12:16" x14ac:dyDescent="0.25">
      <c r="L69732" s="54">
        <v>47102.375</v>
      </c>
      <c r="M69732" s="52">
        <f t="shared" si="3297"/>
        <v>2028</v>
      </c>
      <c r="N69732" s="52">
        <f t="shared" si="3298"/>
        <v>12</v>
      </c>
      <c r="O69732" s="52">
        <f t="shared" si="3299"/>
        <v>6</v>
      </c>
      <c r="P69732" s="51" t="str" cm="1">
        <f t="array" aca="1" ref="P69732" ca="1">IF(OR(O69732=1,O69732=7,INDEX($AD$28:$AO$51,HOUR(L69732)+1,N69732)&lt;&gt;"On",NOT(ISERROR(MATCH(DATE(M69732,N69732,DAY(L69732)),OFFSET($AD$15:$AD$22,0,M69732-$AD$14),0)))),"Off","On")</f>
        <v>Off</v>
      </c>
    </row>
    <row r="69733" spans="12:16" x14ac:dyDescent="0.25">
      <c r="L69733" s="54">
        <v>47102.416666666664</v>
      </c>
      <c r="M69733" s="52">
        <f t="shared" si="3297"/>
        <v>2028</v>
      </c>
      <c r="N69733" s="52">
        <f t="shared" si="3298"/>
        <v>12</v>
      </c>
      <c r="O69733" s="52">
        <f t="shared" si="3299"/>
        <v>6</v>
      </c>
      <c r="P69733" s="51" t="str" cm="1">
        <f t="array" aca="1" ref="P69733" ca="1">IF(OR(O69733=1,O69733=7,INDEX($AD$28:$AO$51,HOUR(L69733)+1,N69733)&lt;&gt;"On",NOT(ISERROR(MATCH(DATE(M69733,N69733,DAY(L69733)),OFFSET($AD$15:$AD$22,0,M69733-$AD$14),0)))),"Off","On")</f>
        <v>Off</v>
      </c>
    </row>
    <row r="69734" spans="12:16" x14ac:dyDescent="0.25">
      <c r="L69734" s="54">
        <v>47102.458333333336</v>
      </c>
      <c r="M69734" s="52">
        <f t="shared" si="3297"/>
        <v>2028</v>
      </c>
      <c r="N69734" s="52">
        <f t="shared" si="3298"/>
        <v>12</v>
      </c>
      <c r="O69734" s="52">
        <f t="shared" si="3299"/>
        <v>6</v>
      </c>
      <c r="P69734" s="51" t="str" cm="1">
        <f t="array" aca="1" ref="P69734" ca="1">IF(OR(O69734=1,O69734=7,INDEX($AD$28:$AO$51,HOUR(L69734)+1,N69734)&lt;&gt;"On",NOT(ISERROR(MATCH(DATE(M69734,N69734,DAY(L69734)),OFFSET($AD$15:$AD$22,0,M69734-$AD$14),0)))),"Off","On")</f>
        <v>Off</v>
      </c>
    </row>
    <row r="69735" spans="12:16" x14ac:dyDescent="0.25">
      <c r="L69735" s="54">
        <v>47102.5</v>
      </c>
      <c r="M69735" s="52">
        <f t="shared" si="3297"/>
        <v>2028</v>
      </c>
      <c r="N69735" s="52">
        <f t="shared" si="3298"/>
        <v>12</v>
      </c>
      <c r="O69735" s="52">
        <f t="shared" si="3299"/>
        <v>6</v>
      </c>
      <c r="P69735" s="51" t="str" cm="1">
        <f t="array" aca="1" ref="P69735" ca="1">IF(OR(O69735=1,O69735=7,INDEX($AD$28:$AO$51,HOUR(L69735)+1,N69735)&lt;&gt;"On",NOT(ISERROR(MATCH(DATE(M69735,N69735,DAY(L69735)),OFFSET($AD$15:$AD$22,0,M69735-$AD$14),0)))),"Off","On")</f>
        <v>Off</v>
      </c>
    </row>
    <row r="69736" spans="12:16" x14ac:dyDescent="0.25">
      <c r="L69736" s="54">
        <v>47102.541666666664</v>
      </c>
      <c r="M69736" s="52">
        <f t="shared" si="3297"/>
        <v>2028</v>
      </c>
      <c r="N69736" s="52">
        <f t="shared" si="3298"/>
        <v>12</v>
      </c>
      <c r="O69736" s="52">
        <f t="shared" si="3299"/>
        <v>6</v>
      </c>
      <c r="P69736" s="51" t="str" cm="1">
        <f t="array" aca="1" ref="P69736" ca="1">IF(OR(O69736=1,O69736=7,INDEX($AD$28:$AO$51,HOUR(L69736)+1,N69736)&lt;&gt;"On",NOT(ISERROR(MATCH(DATE(M69736,N69736,DAY(L69736)),OFFSET($AD$15:$AD$22,0,M69736-$AD$14),0)))),"Off","On")</f>
        <v>Off</v>
      </c>
    </row>
    <row r="69737" spans="12:16" x14ac:dyDescent="0.25">
      <c r="L69737" s="54">
        <v>47102.583333333336</v>
      </c>
      <c r="M69737" s="52">
        <f t="shared" si="3297"/>
        <v>2028</v>
      </c>
      <c r="N69737" s="52">
        <f t="shared" si="3298"/>
        <v>12</v>
      </c>
      <c r="O69737" s="52">
        <f t="shared" si="3299"/>
        <v>6</v>
      </c>
      <c r="P69737" s="51" t="str" cm="1">
        <f t="array" aca="1" ref="P69737" ca="1">IF(OR(O69737=1,O69737=7,INDEX($AD$28:$AO$51,HOUR(L69737)+1,N69737)&lt;&gt;"On",NOT(ISERROR(MATCH(DATE(M69737,N69737,DAY(L69737)),OFFSET($AD$15:$AD$22,0,M69737-$AD$14),0)))),"Off","On")</f>
        <v>Off</v>
      </c>
    </row>
    <row r="69738" spans="12:16" x14ac:dyDescent="0.25">
      <c r="L69738" s="54">
        <v>47102.625</v>
      </c>
      <c r="M69738" s="52">
        <f t="shared" si="3297"/>
        <v>2028</v>
      </c>
      <c r="N69738" s="52">
        <f t="shared" si="3298"/>
        <v>12</v>
      </c>
      <c r="O69738" s="52">
        <f t="shared" si="3299"/>
        <v>6</v>
      </c>
      <c r="P69738" s="51" t="str" cm="1">
        <f t="array" aca="1" ref="P69738" ca="1">IF(OR(O69738=1,O69738=7,INDEX($AD$28:$AO$51,HOUR(L69738)+1,N69738)&lt;&gt;"On",NOT(ISERROR(MATCH(DATE(M69738,N69738,DAY(L69738)),OFFSET($AD$15:$AD$22,0,M69738-$AD$14),0)))),"Off","On")</f>
        <v>Off</v>
      </c>
    </row>
    <row r="69739" spans="12:16" x14ac:dyDescent="0.25">
      <c r="L69739" s="54">
        <v>47102.666666666664</v>
      </c>
      <c r="M69739" s="52">
        <f t="shared" si="3297"/>
        <v>2028</v>
      </c>
      <c r="N69739" s="52">
        <f t="shared" si="3298"/>
        <v>12</v>
      </c>
      <c r="O69739" s="52">
        <f t="shared" si="3299"/>
        <v>6</v>
      </c>
      <c r="P69739" s="51" t="str" cm="1">
        <f t="array" aca="1" ref="P69739" ca="1">IF(OR(O69739=1,O69739=7,INDEX($AD$28:$AO$51,HOUR(L69739)+1,N69739)&lt;&gt;"On",NOT(ISERROR(MATCH(DATE(M69739,N69739,DAY(L69739)),OFFSET($AD$15:$AD$22,0,M69739-$AD$14),0)))),"Off","On")</f>
        <v>Off</v>
      </c>
    </row>
    <row r="69740" spans="12:16" x14ac:dyDescent="0.25">
      <c r="L69740" s="54">
        <v>47102.708333333336</v>
      </c>
      <c r="M69740" s="52">
        <f t="shared" si="3297"/>
        <v>2028</v>
      </c>
      <c r="N69740" s="52">
        <f t="shared" si="3298"/>
        <v>12</v>
      </c>
      <c r="O69740" s="52">
        <f t="shared" si="3299"/>
        <v>6</v>
      </c>
      <c r="P69740" s="51" t="str" cm="1">
        <f t="array" aca="1" ref="P69740" ca="1">IF(OR(O69740=1,O69740=7,INDEX($AD$28:$AO$51,HOUR(L69740)+1,N69740)&lt;&gt;"On",NOT(ISERROR(MATCH(DATE(M69740,N69740,DAY(L69740)),OFFSET($AD$15:$AD$22,0,M69740-$AD$14),0)))),"Off","On")</f>
        <v>Off</v>
      </c>
    </row>
    <row r="69741" spans="12:16" x14ac:dyDescent="0.25">
      <c r="L69741" s="54">
        <v>47102.75</v>
      </c>
      <c r="M69741" s="52">
        <f t="shared" si="3297"/>
        <v>2028</v>
      </c>
      <c r="N69741" s="52">
        <f t="shared" si="3298"/>
        <v>12</v>
      </c>
      <c r="O69741" s="52">
        <f t="shared" si="3299"/>
        <v>6</v>
      </c>
      <c r="P69741" s="51" t="str" cm="1">
        <f t="array" aca="1" ref="P69741" ca="1">IF(OR(O69741=1,O69741=7,INDEX($AD$28:$AO$51,HOUR(L69741)+1,N69741)&lt;&gt;"On",NOT(ISERROR(MATCH(DATE(M69741,N69741,DAY(L69741)),OFFSET($AD$15:$AD$22,0,M69741-$AD$14),0)))),"Off","On")</f>
        <v>On</v>
      </c>
    </row>
    <row r="69742" spans="12:16" x14ac:dyDescent="0.25">
      <c r="L69742" s="54">
        <v>47102.791666666664</v>
      </c>
      <c r="M69742" s="52">
        <f t="shared" si="3297"/>
        <v>2028</v>
      </c>
      <c r="N69742" s="52">
        <f t="shared" si="3298"/>
        <v>12</v>
      </c>
      <c r="O69742" s="52">
        <f t="shared" si="3299"/>
        <v>6</v>
      </c>
      <c r="P69742" s="51" t="str" cm="1">
        <f t="array" aca="1" ref="P69742" ca="1">IF(OR(O69742=1,O69742=7,INDEX($AD$28:$AO$51,HOUR(L69742)+1,N69742)&lt;&gt;"On",NOT(ISERROR(MATCH(DATE(M69742,N69742,DAY(L69742)),OFFSET($AD$15:$AD$22,0,M69742-$AD$14),0)))),"Off","On")</f>
        <v>On</v>
      </c>
    </row>
    <row r="69743" spans="12:16" x14ac:dyDescent="0.25">
      <c r="L69743" s="54">
        <v>47102.833333333336</v>
      </c>
      <c r="M69743" s="52">
        <f t="shared" si="3297"/>
        <v>2028</v>
      </c>
      <c r="N69743" s="52">
        <f t="shared" si="3298"/>
        <v>12</v>
      </c>
      <c r="O69743" s="52">
        <f t="shared" si="3299"/>
        <v>6</v>
      </c>
      <c r="P69743" s="51" t="str" cm="1">
        <f t="array" aca="1" ref="P69743" ca="1">IF(OR(O69743=1,O69743=7,INDEX($AD$28:$AO$51,HOUR(L69743)+1,N69743)&lt;&gt;"On",NOT(ISERROR(MATCH(DATE(M69743,N69743,DAY(L69743)),OFFSET($AD$15:$AD$22,0,M69743-$AD$14),0)))),"Off","On")</f>
        <v>On</v>
      </c>
    </row>
    <row r="69744" spans="12:16" x14ac:dyDescent="0.25">
      <c r="L69744" s="54">
        <v>47102.875</v>
      </c>
      <c r="M69744" s="52">
        <f t="shared" si="3297"/>
        <v>2028</v>
      </c>
      <c r="N69744" s="52">
        <f t="shared" si="3298"/>
        <v>12</v>
      </c>
      <c r="O69744" s="52">
        <f t="shared" si="3299"/>
        <v>6</v>
      </c>
      <c r="P69744" s="51" t="str" cm="1">
        <f t="array" aca="1" ref="P69744" ca="1">IF(OR(O69744=1,O69744=7,INDEX($AD$28:$AO$51,HOUR(L69744)+1,N69744)&lt;&gt;"On",NOT(ISERROR(MATCH(DATE(M69744,N69744,DAY(L69744)),OFFSET($AD$15:$AD$22,0,M69744-$AD$14),0)))),"Off","On")</f>
        <v>On</v>
      </c>
    </row>
    <row r="69745" spans="12:16" x14ac:dyDescent="0.25">
      <c r="L69745" s="54">
        <v>47102.916666666664</v>
      </c>
      <c r="M69745" s="52">
        <f t="shared" si="3297"/>
        <v>2028</v>
      </c>
      <c r="N69745" s="52">
        <f t="shared" si="3298"/>
        <v>12</v>
      </c>
      <c r="O69745" s="52">
        <f t="shared" si="3299"/>
        <v>6</v>
      </c>
      <c r="P69745" s="51" t="str" cm="1">
        <f t="array" aca="1" ref="P69745" ca="1">IF(OR(O69745=1,O69745=7,INDEX($AD$28:$AO$51,HOUR(L69745)+1,N69745)&lt;&gt;"On",NOT(ISERROR(MATCH(DATE(M69745,N69745,DAY(L69745)),OFFSET($AD$15:$AD$22,0,M69745-$AD$14),0)))),"Off","On")</f>
        <v>Off</v>
      </c>
    </row>
    <row r="69746" spans="12:16" x14ac:dyDescent="0.25">
      <c r="L69746" s="54">
        <v>47102.958333333336</v>
      </c>
      <c r="M69746" s="52">
        <f t="shared" si="3297"/>
        <v>2028</v>
      </c>
      <c r="N69746" s="52">
        <f t="shared" si="3298"/>
        <v>12</v>
      </c>
      <c r="O69746" s="52">
        <f t="shared" si="3299"/>
        <v>6</v>
      </c>
      <c r="P69746" s="51" t="str" cm="1">
        <f t="array" aca="1" ref="P69746" ca="1">IF(OR(O69746=1,O69746=7,INDEX($AD$28:$AO$51,HOUR(L69746)+1,N69746)&lt;&gt;"On",NOT(ISERROR(MATCH(DATE(M69746,N69746,DAY(L69746)),OFFSET($AD$15:$AD$22,0,M69746-$AD$14),0)))),"Off","On")</f>
        <v>Off</v>
      </c>
    </row>
    <row r="69747" spans="12:16" x14ac:dyDescent="0.25">
      <c r="L69747" s="54">
        <v>47103</v>
      </c>
      <c r="M69747" s="52">
        <f t="shared" si="3297"/>
        <v>2028</v>
      </c>
      <c r="N69747" s="52">
        <f t="shared" si="3298"/>
        <v>12</v>
      </c>
      <c r="O69747" s="52">
        <f t="shared" si="3299"/>
        <v>7</v>
      </c>
      <c r="P69747" s="51" t="str" cm="1">
        <f t="array" aca="1" ref="P69747" ca="1">IF(OR(O69747=1,O69747=7,INDEX($AD$28:$AO$51,HOUR(L69747)+1,N69747)&lt;&gt;"On",NOT(ISERROR(MATCH(DATE(M69747,N69747,DAY(L69747)),OFFSET($AD$15:$AD$22,0,M69747-$AD$14),0)))),"Off","On")</f>
        <v>Off</v>
      </c>
    </row>
    <row r="69748" spans="12:16" x14ac:dyDescent="0.25">
      <c r="L69748" s="54">
        <v>47103.041666666664</v>
      </c>
      <c r="M69748" s="52">
        <f t="shared" si="3297"/>
        <v>2028</v>
      </c>
      <c r="N69748" s="52">
        <f t="shared" si="3298"/>
        <v>12</v>
      </c>
      <c r="O69748" s="52">
        <f t="shared" si="3299"/>
        <v>7</v>
      </c>
      <c r="P69748" s="51" t="str" cm="1">
        <f t="array" aca="1" ref="P69748" ca="1">IF(OR(O69748=1,O69748=7,INDEX($AD$28:$AO$51,HOUR(L69748)+1,N69748)&lt;&gt;"On",NOT(ISERROR(MATCH(DATE(M69748,N69748,DAY(L69748)),OFFSET($AD$15:$AD$22,0,M69748-$AD$14),0)))),"Off","On")</f>
        <v>Off</v>
      </c>
    </row>
    <row r="69749" spans="12:16" x14ac:dyDescent="0.25">
      <c r="L69749" s="54">
        <v>47103.083333333336</v>
      </c>
      <c r="M69749" s="52">
        <f t="shared" si="3297"/>
        <v>2028</v>
      </c>
      <c r="N69749" s="52">
        <f t="shared" si="3298"/>
        <v>12</v>
      </c>
      <c r="O69749" s="52">
        <f t="shared" si="3299"/>
        <v>7</v>
      </c>
      <c r="P69749" s="51" t="str" cm="1">
        <f t="array" aca="1" ref="P69749" ca="1">IF(OR(O69749=1,O69749=7,INDEX($AD$28:$AO$51,HOUR(L69749)+1,N69749)&lt;&gt;"On",NOT(ISERROR(MATCH(DATE(M69749,N69749,DAY(L69749)),OFFSET($AD$15:$AD$22,0,M69749-$AD$14),0)))),"Off","On")</f>
        <v>Off</v>
      </c>
    </row>
    <row r="69750" spans="12:16" x14ac:dyDescent="0.25">
      <c r="L69750" s="54">
        <v>47103.125</v>
      </c>
      <c r="M69750" s="52">
        <f t="shared" si="3297"/>
        <v>2028</v>
      </c>
      <c r="N69750" s="52">
        <f t="shared" si="3298"/>
        <v>12</v>
      </c>
      <c r="O69750" s="52">
        <f t="shared" si="3299"/>
        <v>7</v>
      </c>
      <c r="P69750" s="51" t="str" cm="1">
        <f t="array" aca="1" ref="P69750" ca="1">IF(OR(O69750=1,O69750=7,INDEX($AD$28:$AO$51,HOUR(L69750)+1,N69750)&lt;&gt;"On",NOT(ISERROR(MATCH(DATE(M69750,N69750,DAY(L69750)),OFFSET($AD$15:$AD$22,0,M69750-$AD$14),0)))),"Off","On")</f>
        <v>Off</v>
      </c>
    </row>
    <row r="69751" spans="12:16" x14ac:dyDescent="0.25">
      <c r="L69751" s="54">
        <v>47103.166666666664</v>
      </c>
      <c r="M69751" s="52">
        <f t="shared" si="3297"/>
        <v>2028</v>
      </c>
      <c r="N69751" s="52">
        <f t="shared" si="3298"/>
        <v>12</v>
      </c>
      <c r="O69751" s="52">
        <f t="shared" si="3299"/>
        <v>7</v>
      </c>
      <c r="P69751" s="51" t="str" cm="1">
        <f t="array" aca="1" ref="P69751" ca="1">IF(OR(O69751=1,O69751=7,INDEX($AD$28:$AO$51,HOUR(L69751)+1,N69751)&lt;&gt;"On",NOT(ISERROR(MATCH(DATE(M69751,N69751,DAY(L69751)),OFFSET($AD$15:$AD$22,0,M69751-$AD$14),0)))),"Off","On")</f>
        <v>Off</v>
      </c>
    </row>
    <row r="69752" spans="12:16" x14ac:dyDescent="0.25">
      <c r="L69752" s="54">
        <v>47103.208333333336</v>
      </c>
      <c r="M69752" s="52">
        <f t="shared" si="3297"/>
        <v>2028</v>
      </c>
      <c r="N69752" s="52">
        <f t="shared" si="3298"/>
        <v>12</v>
      </c>
      <c r="O69752" s="52">
        <f t="shared" si="3299"/>
        <v>7</v>
      </c>
      <c r="P69752" s="51" t="str" cm="1">
        <f t="array" aca="1" ref="P69752" ca="1">IF(OR(O69752=1,O69752=7,INDEX($AD$28:$AO$51,HOUR(L69752)+1,N69752)&lt;&gt;"On",NOT(ISERROR(MATCH(DATE(M69752,N69752,DAY(L69752)),OFFSET($AD$15:$AD$22,0,M69752-$AD$14),0)))),"Off","On")</f>
        <v>Off</v>
      </c>
    </row>
    <row r="69753" spans="12:16" x14ac:dyDescent="0.25">
      <c r="L69753" s="54">
        <v>47103.25</v>
      </c>
      <c r="M69753" s="52">
        <f t="shared" si="3297"/>
        <v>2028</v>
      </c>
      <c r="N69753" s="52">
        <f t="shared" si="3298"/>
        <v>12</v>
      </c>
      <c r="O69753" s="52">
        <f t="shared" si="3299"/>
        <v>7</v>
      </c>
      <c r="P69753" s="51" t="str" cm="1">
        <f t="array" aca="1" ref="P69753" ca="1">IF(OR(O69753=1,O69753=7,INDEX($AD$28:$AO$51,HOUR(L69753)+1,N69753)&lt;&gt;"On",NOT(ISERROR(MATCH(DATE(M69753,N69753,DAY(L69753)),OFFSET($AD$15:$AD$22,0,M69753-$AD$14),0)))),"Off","On")</f>
        <v>Off</v>
      </c>
    </row>
    <row r="69754" spans="12:16" x14ac:dyDescent="0.25">
      <c r="L69754" s="54">
        <v>47103.291666666664</v>
      </c>
      <c r="M69754" s="52">
        <f t="shared" si="3297"/>
        <v>2028</v>
      </c>
      <c r="N69754" s="52">
        <f t="shared" si="3298"/>
        <v>12</v>
      </c>
      <c r="O69754" s="52">
        <f t="shared" si="3299"/>
        <v>7</v>
      </c>
      <c r="P69754" s="51" t="str" cm="1">
        <f t="array" aca="1" ref="P69754" ca="1">IF(OR(O69754=1,O69754=7,INDEX($AD$28:$AO$51,HOUR(L69754)+1,N69754)&lt;&gt;"On",NOT(ISERROR(MATCH(DATE(M69754,N69754,DAY(L69754)),OFFSET($AD$15:$AD$22,0,M69754-$AD$14),0)))),"Off","On")</f>
        <v>Off</v>
      </c>
    </row>
    <row r="69755" spans="12:16" x14ac:dyDescent="0.25">
      <c r="L69755" s="54">
        <v>47103.333333333336</v>
      </c>
      <c r="M69755" s="52">
        <f t="shared" si="3297"/>
        <v>2028</v>
      </c>
      <c r="N69755" s="52">
        <f t="shared" si="3298"/>
        <v>12</v>
      </c>
      <c r="O69755" s="52">
        <f t="shared" si="3299"/>
        <v>7</v>
      </c>
      <c r="P69755" s="51" t="str" cm="1">
        <f t="array" aca="1" ref="P69755" ca="1">IF(OR(O69755=1,O69755=7,INDEX($AD$28:$AO$51,HOUR(L69755)+1,N69755)&lt;&gt;"On",NOT(ISERROR(MATCH(DATE(M69755,N69755,DAY(L69755)),OFFSET($AD$15:$AD$22,0,M69755-$AD$14),0)))),"Off","On")</f>
        <v>Off</v>
      </c>
    </row>
    <row r="69756" spans="12:16" x14ac:dyDescent="0.25">
      <c r="L69756" s="54">
        <v>47103.375</v>
      </c>
      <c r="M69756" s="52">
        <f t="shared" si="3297"/>
        <v>2028</v>
      </c>
      <c r="N69756" s="52">
        <f t="shared" si="3298"/>
        <v>12</v>
      </c>
      <c r="O69756" s="52">
        <f t="shared" si="3299"/>
        <v>7</v>
      </c>
      <c r="P69756" s="51" t="str" cm="1">
        <f t="array" aca="1" ref="P69756" ca="1">IF(OR(O69756=1,O69756=7,INDEX($AD$28:$AO$51,HOUR(L69756)+1,N69756)&lt;&gt;"On",NOT(ISERROR(MATCH(DATE(M69756,N69756,DAY(L69756)),OFFSET($AD$15:$AD$22,0,M69756-$AD$14),0)))),"Off","On")</f>
        <v>Off</v>
      </c>
    </row>
    <row r="69757" spans="12:16" x14ac:dyDescent="0.25">
      <c r="L69757" s="54">
        <v>47103.416666666664</v>
      </c>
      <c r="M69757" s="52">
        <f t="shared" si="3297"/>
        <v>2028</v>
      </c>
      <c r="N69757" s="52">
        <f t="shared" si="3298"/>
        <v>12</v>
      </c>
      <c r="O69757" s="52">
        <f t="shared" si="3299"/>
        <v>7</v>
      </c>
      <c r="P69757" s="51" t="str" cm="1">
        <f t="array" aca="1" ref="P69757" ca="1">IF(OR(O69757=1,O69757=7,INDEX($AD$28:$AO$51,HOUR(L69757)+1,N69757)&lt;&gt;"On",NOT(ISERROR(MATCH(DATE(M69757,N69757,DAY(L69757)),OFFSET($AD$15:$AD$22,0,M69757-$AD$14),0)))),"Off","On")</f>
        <v>Off</v>
      </c>
    </row>
    <row r="69758" spans="12:16" x14ac:dyDescent="0.25">
      <c r="L69758" s="54">
        <v>47103.458333333336</v>
      </c>
      <c r="M69758" s="52">
        <f t="shared" si="3297"/>
        <v>2028</v>
      </c>
      <c r="N69758" s="52">
        <f t="shared" si="3298"/>
        <v>12</v>
      </c>
      <c r="O69758" s="52">
        <f t="shared" si="3299"/>
        <v>7</v>
      </c>
      <c r="P69758" s="51" t="str" cm="1">
        <f t="array" aca="1" ref="P69758" ca="1">IF(OR(O69758=1,O69758=7,INDEX($AD$28:$AO$51,HOUR(L69758)+1,N69758)&lt;&gt;"On",NOT(ISERROR(MATCH(DATE(M69758,N69758,DAY(L69758)),OFFSET($AD$15:$AD$22,0,M69758-$AD$14),0)))),"Off","On")</f>
        <v>Off</v>
      </c>
    </row>
    <row r="69759" spans="12:16" x14ac:dyDescent="0.25">
      <c r="L69759" s="54">
        <v>47103.5</v>
      </c>
      <c r="M69759" s="52">
        <f t="shared" si="3297"/>
        <v>2028</v>
      </c>
      <c r="N69759" s="52">
        <f t="shared" si="3298"/>
        <v>12</v>
      </c>
      <c r="O69759" s="52">
        <f t="shared" si="3299"/>
        <v>7</v>
      </c>
      <c r="P69759" s="51" t="str" cm="1">
        <f t="array" aca="1" ref="P69759" ca="1">IF(OR(O69759=1,O69759=7,INDEX($AD$28:$AO$51,HOUR(L69759)+1,N69759)&lt;&gt;"On",NOT(ISERROR(MATCH(DATE(M69759,N69759,DAY(L69759)),OFFSET($AD$15:$AD$22,0,M69759-$AD$14),0)))),"Off","On")</f>
        <v>Off</v>
      </c>
    </row>
    <row r="69760" spans="12:16" x14ac:dyDescent="0.25">
      <c r="L69760" s="54">
        <v>47103.541666666664</v>
      </c>
      <c r="M69760" s="52">
        <f t="shared" si="3297"/>
        <v>2028</v>
      </c>
      <c r="N69760" s="52">
        <f t="shared" si="3298"/>
        <v>12</v>
      </c>
      <c r="O69760" s="52">
        <f t="shared" si="3299"/>
        <v>7</v>
      </c>
      <c r="P69760" s="51" t="str" cm="1">
        <f t="array" aca="1" ref="P69760" ca="1">IF(OR(O69760=1,O69760=7,INDEX($AD$28:$AO$51,HOUR(L69760)+1,N69760)&lt;&gt;"On",NOT(ISERROR(MATCH(DATE(M69760,N69760,DAY(L69760)),OFFSET($AD$15:$AD$22,0,M69760-$AD$14),0)))),"Off","On")</f>
        <v>Off</v>
      </c>
    </row>
    <row r="69761" spans="12:16" x14ac:dyDescent="0.25">
      <c r="L69761" s="54">
        <v>47103.583333333336</v>
      </c>
      <c r="M69761" s="52">
        <f t="shared" si="3297"/>
        <v>2028</v>
      </c>
      <c r="N69761" s="52">
        <f t="shared" si="3298"/>
        <v>12</v>
      </c>
      <c r="O69761" s="52">
        <f t="shared" si="3299"/>
        <v>7</v>
      </c>
      <c r="P69761" s="51" t="str" cm="1">
        <f t="array" aca="1" ref="P69761" ca="1">IF(OR(O69761=1,O69761=7,INDEX($AD$28:$AO$51,HOUR(L69761)+1,N69761)&lt;&gt;"On",NOT(ISERROR(MATCH(DATE(M69761,N69761,DAY(L69761)),OFFSET($AD$15:$AD$22,0,M69761-$AD$14),0)))),"Off","On")</f>
        <v>Off</v>
      </c>
    </row>
    <row r="69762" spans="12:16" x14ac:dyDescent="0.25">
      <c r="L69762" s="54">
        <v>47103.625</v>
      </c>
      <c r="M69762" s="52">
        <f t="shared" si="3297"/>
        <v>2028</v>
      </c>
      <c r="N69762" s="52">
        <f t="shared" si="3298"/>
        <v>12</v>
      </c>
      <c r="O69762" s="52">
        <f t="shared" si="3299"/>
        <v>7</v>
      </c>
      <c r="P69762" s="51" t="str" cm="1">
        <f t="array" aca="1" ref="P69762" ca="1">IF(OR(O69762=1,O69762=7,INDEX($AD$28:$AO$51,HOUR(L69762)+1,N69762)&lt;&gt;"On",NOT(ISERROR(MATCH(DATE(M69762,N69762,DAY(L69762)),OFFSET($AD$15:$AD$22,0,M69762-$AD$14),0)))),"Off","On")</f>
        <v>Off</v>
      </c>
    </row>
    <row r="69763" spans="12:16" x14ac:dyDescent="0.25">
      <c r="L69763" s="54">
        <v>47103.666666666664</v>
      </c>
      <c r="M69763" s="52">
        <f t="shared" si="3297"/>
        <v>2028</v>
      </c>
      <c r="N69763" s="52">
        <f t="shared" si="3298"/>
        <v>12</v>
      </c>
      <c r="O69763" s="52">
        <f t="shared" si="3299"/>
        <v>7</v>
      </c>
      <c r="P69763" s="51" t="str" cm="1">
        <f t="array" aca="1" ref="P69763" ca="1">IF(OR(O69763=1,O69763=7,INDEX($AD$28:$AO$51,HOUR(L69763)+1,N69763)&lt;&gt;"On",NOT(ISERROR(MATCH(DATE(M69763,N69763,DAY(L69763)),OFFSET($AD$15:$AD$22,0,M69763-$AD$14),0)))),"Off","On")</f>
        <v>Off</v>
      </c>
    </row>
    <row r="69764" spans="12:16" x14ac:dyDescent="0.25">
      <c r="L69764" s="54">
        <v>47103.708333333336</v>
      </c>
      <c r="M69764" s="52">
        <f t="shared" si="3297"/>
        <v>2028</v>
      </c>
      <c r="N69764" s="52">
        <f t="shared" si="3298"/>
        <v>12</v>
      </c>
      <c r="O69764" s="52">
        <f t="shared" si="3299"/>
        <v>7</v>
      </c>
      <c r="P69764" s="51" t="str" cm="1">
        <f t="array" aca="1" ref="P69764" ca="1">IF(OR(O69764=1,O69764=7,INDEX($AD$28:$AO$51,HOUR(L69764)+1,N69764)&lt;&gt;"On",NOT(ISERROR(MATCH(DATE(M69764,N69764,DAY(L69764)),OFFSET($AD$15:$AD$22,0,M69764-$AD$14),0)))),"Off","On")</f>
        <v>Off</v>
      </c>
    </row>
    <row r="69765" spans="12:16" x14ac:dyDescent="0.25">
      <c r="L69765" s="54">
        <v>47103.75</v>
      </c>
      <c r="M69765" s="52">
        <f t="shared" si="3297"/>
        <v>2028</v>
      </c>
      <c r="N69765" s="52">
        <f t="shared" si="3298"/>
        <v>12</v>
      </c>
      <c r="O69765" s="52">
        <f t="shared" si="3299"/>
        <v>7</v>
      </c>
      <c r="P69765" s="51" t="str" cm="1">
        <f t="array" aca="1" ref="P69765" ca="1">IF(OR(O69765=1,O69765=7,INDEX($AD$28:$AO$51,HOUR(L69765)+1,N69765)&lt;&gt;"On",NOT(ISERROR(MATCH(DATE(M69765,N69765,DAY(L69765)),OFFSET($AD$15:$AD$22,0,M69765-$AD$14),0)))),"Off","On")</f>
        <v>Off</v>
      </c>
    </row>
    <row r="69766" spans="12:16" x14ac:dyDescent="0.25">
      <c r="L69766" s="54">
        <v>47103.791666666664</v>
      </c>
      <c r="M69766" s="52">
        <f t="shared" si="3297"/>
        <v>2028</v>
      </c>
      <c r="N69766" s="52">
        <f t="shared" si="3298"/>
        <v>12</v>
      </c>
      <c r="O69766" s="52">
        <f t="shared" si="3299"/>
        <v>7</v>
      </c>
      <c r="P69766" s="51" t="str" cm="1">
        <f t="array" aca="1" ref="P69766" ca="1">IF(OR(O69766=1,O69766=7,INDEX($AD$28:$AO$51,HOUR(L69766)+1,N69766)&lt;&gt;"On",NOT(ISERROR(MATCH(DATE(M69766,N69766,DAY(L69766)),OFFSET($AD$15:$AD$22,0,M69766-$AD$14),0)))),"Off","On")</f>
        <v>Off</v>
      </c>
    </row>
    <row r="69767" spans="12:16" x14ac:dyDescent="0.25">
      <c r="L69767" s="54">
        <v>47103.833333333336</v>
      </c>
      <c r="M69767" s="52">
        <f t="shared" si="3297"/>
        <v>2028</v>
      </c>
      <c r="N69767" s="52">
        <f t="shared" si="3298"/>
        <v>12</v>
      </c>
      <c r="O69767" s="52">
        <f t="shared" si="3299"/>
        <v>7</v>
      </c>
      <c r="P69767" s="51" t="str" cm="1">
        <f t="array" aca="1" ref="P69767" ca="1">IF(OR(O69767=1,O69767=7,INDEX($AD$28:$AO$51,HOUR(L69767)+1,N69767)&lt;&gt;"On",NOT(ISERROR(MATCH(DATE(M69767,N69767,DAY(L69767)),OFFSET($AD$15:$AD$22,0,M69767-$AD$14),0)))),"Off","On")</f>
        <v>Off</v>
      </c>
    </row>
    <row r="69768" spans="12:16" x14ac:dyDescent="0.25">
      <c r="L69768" s="54">
        <v>47103.875</v>
      </c>
      <c r="M69768" s="52">
        <f t="shared" si="3297"/>
        <v>2028</v>
      </c>
      <c r="N69768" s="52">
        <f t="shared" si="3298"/>
        <v>12</v>
      </c>
      <c r="O69768" s="52">
        <f t="shared" si="3299"/>
        <v>7</v>
      </c>
      <c r="P69768" s="51" t="str" cm="1">
        <f t="array" aca="1" ref="P69768" ca="1">IF(OR(O69768=1,O69768=7,INDEX($AD$28:$AO$51,HOUR(L69768)+1,N69768)&lt;&gt;"On",NOT(ISERROR(MATCH(DATE(M69768,N69768,DAY(L69768)),OFFSET($AD$15:$AD$22,0,M69768-$AD$14),0)))),"Off","On")</f>
        <v>Off</v>
      </c>
    </row>
    <row r="69769" spans="12:16" x14ac:dyDescent="0.25">
      <c r="L69769" s="54">
        <v>47103.916666666664</v>
      </c>
      <c r="M69769" s="52">
        <f t="shared" si="3297"/>
        <v>2028</v>
      </c>
      <c r="N69769" s="52">
        <f t="shared" si="3298"/>
        <v>12</v>
      </c>
      <c r="O69769" s="52">
        <f t="shared" si="3299"/>
        <v>7</v>
      </c>
      <c r="P69769" s="51" t="str" cm="1">
        <f t="array" aca="1" ref="P69769" ca="1">IF(OR(O69769=1,O69769=7,INDEX($AD$28:$AO$51,HOUR(L69769)+1,N69769)&lt;&gt;"On",NOT(ISERROR(MATCH(DATE(M69769,N69769,DAY(L69769)),OFFSET($AD$15:$AD$22,0,M69769-$AD$14),0)))),"Off","On")</f>
        <v>Off</v>
      </c>
    </row>
    <row r="69770" spans="12:16" x14ac:dyDescent="0.25">
      <c r="L69770" s="54">
        <v>47103.958333333336</v>
      </c>
      <c r="M69770" s="52">
        <f t="shared" si="3297"/>
        <v>2028</v>
      </c>
      <c r="N69770" s="52">
        <f t="shared" si="3298"/>
        <v>12</v>
      </c>
      <c r="O69770" s="52">
        <f t="shared" si="3299"/>
        <v>7</v>
      </c>
      <c r="P69770" s="51" t="str" cm="1">
        <f t="array" aca="1" ref="P69770" ca="1">IF(OR(O69770=1,O69770=7,INDEX($AD$28:$AO$51,HOUR(L69770)+1,N69770)&lt;&gt;"On",NOT(ISERROR(MATCH(DATE(M69770,N69770,DAY(L69770)),OFFSET($AD$15:$AD$22,0,M69770-$AD$14),0)))),"Off","On")</f>
        <v>Off</v>
      </c>
    </row>
    <row r="69771" spans="12:16" x14ac:dyDescent="0.25">
      <c r="L69771" s="54">
        <v>47104</v>
      </c>
      <c r="M69771" s="52">
        <f t="shared" si="3297"/>
        <v>2028</v>
      </c>
      <c r="N69771" s="52">
        <f t="shared" si="3298"/>
        <v>12</v>
      </c>
      <c r="O69771" s="52">
        <f t="shared" si="3299"/>
        <v>1</v>
      </c>
      <c r="P69771" s="51" t="str" cm="1">
        <f t="array" aca="1" ref="P69771" ca="1">IF(OR(O69771=1,O69771=7,INDEX($AD$28:$AO$51,HOUR(L69771)+1,N69771)&lt;&gt;"On",NOT(ISERROR(MATCH(DATE(M69771,N69771,DAY(L69771)),OFFSET($AD$15:$AD$22,0,M69771-$AD$14),0)))),"Off","On")</f>
        <v>Off</v>
      </c>
    </row>
    <row r="69772" spans="12:16" x14ac:dyDescent="0.25">
      <c r="L69772" s="54">
        <v>47104.041666666664</v>
      </c>
      <c r="M69772" s="52">
        <f t="shared" ref="M69772:M69835" si="3300">YEAR(L69772)</f>
        <v>2028</v>
      </c>
      <c r="N69772" s="52">
        <f t="shared" ref="N69772:N69835" si="3301">MONTH(L69772)</f>
        <v>12</v>
      </c>
      <c r="O69772" s="52">
        <f t="shared" ref="O69772:O69835" si="3302">WEEKDAY(L69772)</f>
        <v>1</v>
      </c>
      <c r="P69772" s="51" t="str" cm="1">
        <f t="array" aca="1" ref="P69772" ca="1">IF(OR(O69772=1,O69772=7,INDEX($AD$28:$AO$51,HOUR(L69772)+1,N69772)&lt;&gt;"On",NOT(ISERROR(MATCH(DATE(M69772,N69772,DAY(L69772)),OFFSET($AD$15:$AD$22,0,M69772-$AD$14),0)))),"Off","On")</f>
        <v>Off</v>
      </c>
    </row>
    <row r="69773" spans="12:16" x14ac:dyDescent="0.25">
      <c r="L69773" s="54">
        <v>47104.083333333336</v>
      </c>
      <c r="M69773" s="52">
        <f t="shared" si="3300"/>
        <v>2028</v>
      </c>
      <c r="N69773" s="52">
        <f t="shared" si="3301"/>
        <v>12</v>
      </c>
      <c r="O69773" s="52">
        <f t="shared" si="3302"/>
        <v>1</v>
      </c>
      <c r="P69773" s="51" t="str" cm="1">
        <f t="array" aca="1" ref="P69773" ca="1">IF(OR(O69773=1,O69773=7,INDEX($AD$28:$AO$51,HOUR(L69773)+1,N69773)&lt;&gt;"On",NOT(ISERROR(MATCH(DATE(M69773,N69773,DAY(L69773)),OFFSET($AD$15:$AD$22,0,M69773-$AD$14),0)))),"Off","On")</f>
        <v>Off</v>
      </c>
    </row>
    <row r="69774" spans="12:16" x14ac:dyDescent="0.25">
      <c r="L69774" s="54">
        <v>47104.125</v>
      </c>
      <c r="M69774" s="52">
        <f t="shared" si="3300"/>
        <v>2028</v>
      </c>
      <c r="N69774" s="52">
        <f t="shared" si="3301"/>
        <v>12</v>
      </c>
      <c r="O69774" s="52">
        <f t="shared" si="3302"/>
        <v>1</v>
      </c>
      <c r="P69774" s="51" t="str" cm="1">
        <f t="array" aca="1" ref="P69774" ca="1">IF(OR(O69774=1,O69774=7,INDEX($AD$28:$AO$51,HOUR(L69774)+1,N69774)&lt;&gt;"On",NOT(ISERROR(MATCH(DATE(M69774,N69774,DAY(L69774)),OFFSET($AD$15:$AD$22,0,M69774-$AD$14),0)))),"Off","On")</f>
        <v>Off</v>
      </c>
    </row>
    <row r="69775" spans="12:16" x14ac:dyDescent="0.25">
      <c r="L69775" s="54">
        <v>47104.166666666664</v>
      </c>
      <c r="M69775" s="52">
        <f t="shared" si="3300"/>
        <v>2028</v>
      </c>
      <c r="N69775" s="52">
        <f t="shared" si="3301"/>
        <v>12</v>
      </c>
      <c r="O69775" s="52">
        <f t="shared" si="3302"/>
        <v>1</v>
      </c>
      <c r="P69775" s="51" t="str" cm="1">
        <f t="array" aca="1" ref="P69775" ca="1">IF(OR(O69775=1,O69775=7,INDEX($AD$28:$AO$51,HOUR(L69775)+1,N69775)&lt;&gt;"On",NOT(ISERROR(MATCH(DATE(M69775,N69775,DAY(L69775)),OFFSET($AD$15:$AD$22,0,M69775-$AD$14),0)))),"Off","On")</f>
        <v>Off</v>
      </c>
    </row>
    <row r="69776" spans="12:16" x14ac:dyDescent="0.25">
      <c r="L69776" s="54">
        <v>47104.208333333336</v>
      </c>
      <c r="M69776" s="52">
        <f t="shared" si="3300"/>
        <v>2028</v>
      </c>
      <c r="N69776" s="52">
        <f t="shared" si="3301"/>
        <v>12</v>
      </c>
      <c r="O69776" s="52">
        <f t="shared" si="3302"/>
        <v>1</v>
      </c>
      <c r="P69776" s="51" t="str" cm="1">
        <f t="array" aca="1" ref="P69776" ca="1">IF(OR(O69776=1,O69776=7,INDEX($AD$28:$AO$51,HOUR(L69776)+1,N69776)&lt;&gt;"On",NOT(ISERROR(MATCH(DATE(M69776,N69776,DAY(L69776)),OFFSET($AD$15:$AD$22,0,M69776-$AD$14),0)))),"Off","On")</f>
        <v>Off</v>
      </c>
    </row>
    <row r="69777" spans="12:16" x14ac:dyDescent="0.25">
      <c r="L69777" s="54">
        <v>47104.25</v>
      </c>
      <c r="M69777" s="52">
        <f t="shared" si="3300"/>
        <v>2028</v>
      </c>
      <c r="N69777" s="52">
        <f t="shared" si="3301"/>
        <v>12</v>
      </c>
      <c r="O69777" s="52">
        <f t="shared" si="3302"/>
        <v>1</v>
      </c>
      <c r="P69777" s="51" t="str" cm="1">
        <f t="array" aca="1" ref="P69777" ca="1">IF(OR(O69777=1,O69777=7,INDEX($AD$28:$AO$51,HOUR(L69777)+1,N69777)&lt;&gt;"On",NOT(ISERROR(MATCH(DATE(M69777,N69777,DAY(L69777)),OFFSET($AD$15:$AD$22,0,M69777-$AD$14),0)))),"Off","On")</f>
        <v>Off</v>
      </c>
    </row>
    <row r="69778" spans="12:16" x14ac:dyDescent="0.25">
      <c r="L69778" s="54">
        <v>47104.291666666664</v>
      </c>
      <c r="M69778" s="52">
        <f t="shared" si="3300"/>
        <v>2028</v>
      </c>
      <c r="N69778" s="52">
        <f t="shared" si="3301"/>
        <v>12</v>
      </c>
      <c r="O69778" s="52">
        <f t="shared" si="3302"/>
        <v>1</v>
      </c>
      <c r="P69778" s="51" t="str" cm="1">
        <f t="array" aca="1" ref="P69778" ca="1">IF(OR(O69778=1,O69778=7,INDEX($AD$28:$AO$51,HOUR(L69778)+1,N69778)&lt;&gt;"On",NOT(ISERROR(MATCH(DATE(M69778,N69778,DAY(L69778)),OFFSET($AD$15:$AD$22,0,M69778-$AD$14),0)))),"Off","On")</f>
        <v>Off</v>
      </c>
    </row>
    <row r="69779" spans="12:16" x14ac:dyDescent="0.25">
      <c r="L69779" s="54">
        <v>47104.333333333336</v>
      </c>
      <c r="M69779" s="52">
        <f t="shared" si="3300"/>
        <v>2028</v>
      </c>
      <c r="N69779" s="52">
        <f t="shared" si="3301"/>
        <v>12</v>
      </c>
      <c r="O69779" s="52">
        <f t="shared" si="3302"/>
        <v>1</v>
      </c>
      <c r="P69779" s="51" t="str" cm="1">
        <f t="array" aca="1" ref="P69779" ca="1">IF(OR(O69779=1,O69779=7,INDEX($AD$28:$AO$51,HOUR(L69779)+1,N69779)&lt;&gt;"On",NOT(ISERROR(MATCH(DATE(M69779,N69779,DAY(L69779)),OFFSET($AD$15:$AD$22,0,M69779-$AD$14),0)))),"Off","On")</f>
        <v>Off</v>
      </c>
    </row>
    <row r="69780" spans="12:16" x14ac:dyDescent="0.25">
      <c r="L69780" s="54">
        <v>47104.375</v>
      </c>
      <c r="M69780" s="52">
        <f t="shared" si="3300"/>
        <v>2028</v>
      </c>
      <c r="N69780" s="52">
        <f t="shared" si="3301"/>
        <v>12</v>
      </c>
      <c r="O69780" s="52">
        <f t="shared" si="3302"/>
        <v>1</v>
      </c>
      <c r="P69780" s="51" t="str" cm="1">
        <f t="array" aca="1" ref="P69780" ca="1">IF(OR(O69780=1,O69780=7,INDEX($AD$28:$AO$51,HOUR(L69780)+1,N69780)&lt;&gt;"On",NOT(ISERROR(MATCH(DATE(M69780,N69780,DAY(L69780)),OFFSET($AD$15:$AD$22,0,M69780-$AD$14),0)))),"Off","On")</f>
        <v>Off</v>
      </c>
    </row>
    <row r="69781" spans="12:16" x14ac:dyDescent="0.25">
      <c r="L69781" s="54">
        <v>47104.416666666664</v>
      </c>
      <c r="M69781" s="52">
        <f t="shared" si="3300"/>
        <v>2028</v>
      </c>
      <c r="N69781" s="52">
        <f t="shared" si="3301"/>
        <v>12</v>
      </c>
      <c r="O69781" s="52">
        <f t="shared" si="3302"/>
        <v>1</v>
      </c>
      <c r="P69781" s="51" t="str" cm="1">
        <f t="array" aca="1" ref="P69781" ca="1">IF(OR(O69781=1,O69781=7,INDEX($AD$28:$AO$51,HOUR(L69781)+1,N69781)&lt;&gt;"On",NOT(ISERROR(MATCH(DATE(M69781,N69781,DAY(L69781)),OFFSET($AD$15:$AD$22,0,M69781-$AD$14),0)))),"Off","On")</f>
        <v>Off</v>
      </c>
    </row>
    <row r="69782" spans="12:16" x14ac:dyDescent="0.25">
      <c r="L69782" s="54">
        <v>47104.458333333336</v>
      </c>
      <c r="M69782" s="52">
        <f t="shared" si="3300"/>
        <v>2028</v>
      </c>
      <c r="N69782" s="52">
        <f t="shared" si="3301"/>
        <v>12</v>
      </c>
      <c r="O69782" s="52">
        <f t="shared" si="3302"/>
        <v>1</v>
      </c>
      <c r="P69782" s="51" t="str" cm="1">
        <f t="array" aca="1" ref="P69782" ca="1">IF(OR(O69782=1,O69782=7,INDEX($AD$28:$AO$51,HOUR(L69782)+1,N69782)&lt;&gt;"On",NOT(ISERROR(MATCH(DATE(M69782,N69782,DAY(L69782)),OFFSET($AD$15:$AD$22,0,M69782-$AD$14),0)))),"Off","On")</f>
        <v>Off</v>
      </c>
    </row>
    <row r="69783" spans="12:16" x14ac:dyDescent="0.25">
      <c r="L69783" s="54">
        <v>47104.5</v>
      </c>
      <c r="M69783" s="52">
        <f t="shared" si="3300"/>
        <v>2028</v>
      </c>
      <c r="N69783" s="52">
        <f t="shared" si="3301"/>
        <v>12</v>
      </c>
      <c r="O69783" s="52">
        <f t="shared" si="3302"/>
        <v>1</v>
      </c>
      <c r="P69783" s="51" t="str" cm="1">
        <f t="array" aca="1" ref="P69783" ca="1">IF(OR(O69783=1,O69783=7,INDEX($AD$28:$AO$51,HOUR(L69783)+1,N69783)&lt;&gt;"On",NOT(ISERROR(MATCH(DATE(M69783,N69783,DAY(L69783)),OFFSET($AD$15:$AD$22,0,M69783-$AD$14),0)))),"Off","On")</f>
        <v>Off</v>
      </c>
    </row>
    <row r="69784" spans="12:16" x14ac:dyDescent="0.25">
      <c r="L69784" s="54">
        <v>47104.541666666664</v>
      </c>
      <c r="M69784" s="52">
        <f t="shared" si="3300"/>
        <v>2028</v>
      </c>
      <c r="N69784" s="52">
        <f t="shared" si="3301"/>
        <v>12</v>
      </c>
      <c r="O69784" s="52">
        <f t="shared" si="3302"/>
        <v>1</v>
      </c>
      <c r="P69784" s="51" t="str" cm="1">
        <f t="array" aca="1" ref="P69784" ca="1">IF(OR(O69784=1,O69784=7,INDEX($AD$28:$AO$51,HOUR(L69784)+1,N69784)&lt;&gt;"On",NOT(ISERROR(MATCH(DATE(M69784,N69784,DAY(L69784)),OFFSET($AD$15:$AD$22,0,M69784-$AD$14),0)))),"Off","On")</f>
        <v>Off</v>
      </c>
    </row>
    <row r="69785" spans="12:16" x14ac:dyDescent="0.25">
      <c r="L69785" s="54">
        <v>47104.583333333336</v>
      </c>
      <c r="M69785" s="52">
        <f t="shared" si="3300"/>
        <v>2028</v>
      </c>
      <c r="N69785" s="52">
        <f t="shared" si="3301"/>
        <v>12</v>
      </c>
      <c r="O69785" s="52">
        <f t="shared" si="3302"/>
        <v>1</v>
      </c>
      <c r="P69785" s="51" t="str" cm="1">
        <f t="array" aca="1" ref="P69785" ca="1">IF(OR(O69785=1,O69785=7,INDEX($AD$28:$AO$51,HOUR(L69785)+1,N69785)&lt;&gt;"On",NOT(ISERROR(MATCH(DATE(M69785,N69785,DAY(L69785)),OFFSET($AD$15:$AD$22,0,M69785-$AD$14),0)))),"Off","On")</f>
        <v>Off</v>
      </c>
    </row>
    <row r="69786" spans="12:16" x14ac:dyDescent="0.25">
      <c r="L69786" s="54">
        <v>47104.625</v>
      </c>
      <c r="M69786" s="52">
        <f t="shared" si="3300"/>
        <v>2028</v>
      </c>
      <c r="N69786" s="52">
        <f t="shared" si="3301"/>
        <v>12</v>
      </c>
      <c r="O69786" s="52">
        <f t="shared" si="3302"/>
        <v>1</v>
      </c>
      <c r="P69786" s="51" t="str" cm="1">
        <f t="array" aca="1" ref="P69786" ca="1">IF(OR(O69786=1,O69786=7,INDEX($AD$28:$AO$51,HOUR(L69786)+1,N69786)&lt;&gt;"On",NOT(ISERROR(MATCH(DATE(M69786,N69786,DAY(L69786)),OFFSET($AD$15:$AD$22,0,M69786-$AD$14),0)))),"Off","On")</f>
        <v>Off</v>
      </c>
    </row>
    <row r="69787" spans="12:16" x14ac:dyDescent="0.25">
      <c r="L69787" s="54">
        <v>47104.666666666664</v>
      </c>
      <c r="M69787" s="52">
        <f t="shared" si="3300"/>
        <v>2028</v>
      </c>
      <c r="N69787" s="52">
        <f t="shared" si="3301"/>
        <v>12</v>
      </c>
      <c r="O69787" s="52">
        <f t="shared" si="3302"/>
        <v>1</v>
      </c>
      <c r="P69787" s="51" t="str" cm="1">
        <f t="array" aca="1" ref="P69787" ca="1">IF(OR(O69787=1,O69787=7,INDEX($AD$28:$AO$51,HOUR(L69787)+1,N69787)&lt;&gt;"On",NOT(ISERROR(MATCH(DATE(M69787,N69787,DAY(L69787)),OFFSET($AD$15:$AD$22,0,M69787-$AD$14),0)))),"Off","On")</f>
        <v>Off</v>
      </c>
    </row>
    <row r="69788" spans="12:16" x14ac:dyDescent="0.25">
      <c r="L69788" s="54">
        <v>47104.708333333336</v>
      </c>
      <c r="M69788" s="52">
        <f t="shared" si="3300"/>
        <v>2028</v>
      </c>
      <c r="N69788" s="52">
        <f t="shared" si="3301"/>
        <v>12</v>
      </c>
      <c r="O69788" s="52">
        <f t="shared" si="3302"/>
        <v>1</v>
      </c>
      <c r="P69788" s="51" t="str" cm="1">
        <f t="array" aca="1" ref="P69788" ca="1">IF(OR(O69788=1,O69788=7,INDEX($AD$28:$AO$51,HOUR(L69788)+1,N69788)&lt;&gt;"On",NOT(ISERROR(MATCH(DATE(M69788,N69788,DAY(L69788)),OFFSET($AD$15:$AD$22,0,M69788-$AD$14),0)))),"Off","On")</f>
        <v>Off</v>
      </c>
    </row>
    <row r="69789" spans="12:16" x14ac:dyDescent="0.25">
      <c r="L69789" s="54">
        <v>47104.75</v>
      </c>
      <c r="M69789" s="52">
        <f t="shared" si="3300"/>
        <v>2028</v>
      </c>
      <c r="N69789" s="52">
        <f t="shared" si="3301"/>
        <v>12</v>
      </c>
      <c r="O69789" s="52">
        <f t="shared" si="3302"/>
        <v>1</v>
      </c>
      <c r="P69789" s="51" t="str" cm="1">
        <f t="array" aca="1" ref="P69789" ca="1">IF(OR(O69789=1,O69789=7,INDEX($AD$28:$AO$51,HOUR(L69789)+1,N69789)&lt;&gt;"On",NOT(ISERROR(MATCH(DATE(M69789,N69789,DAY(L69789)),OFFSET($AD$15:$AD$22,0,M69789-$AD$14),0)))),"Off","On")</f>
        <v>Off</v>
      </c>
    </row>
    <row r="69790" spans="12:16" x14ac:dyDescent="0.25">
      <c r="L69790" s="54">
        <v>47104.791666666664</v>
      </c>
      <c r="M69790" s="52">
        <f t="shared" si="3300"/>
        <v>2028</v>
      </c>
      <c r="N69790" s="52">
        <f t="shared" si="3301"/>
        <v>12</v>
      </c>
      <c r="O69790" s="52">
        <f t="shared" si="3302"/>
        <v>1</v>
      </c>
      <c r="P69790" s="51" t="str" cm="1">
        <f t="array" aca="1" ref="P69790" ca="1">IF(OR(O69790=1,O69790=7,INDEX($AD$28:$AO$51,HOUR(L69790)+1,N69790)&lt;&gt;"On",NOT(ISERROR(MATCH(DATE(M69790,N69790,DAY(L69790)),OFFSET($AD$15:$AD$22,0,M69790-$AD$14),0)))),"Off","On")</f>
        <v>Off</v>
      </c>
    </row>
    <row r="69791" spans="12:16" x14ac:dyDescent="0.25">
      <c r="L69791" s="54">
        <v>47104.833333333336</v>
      </c>
      <c r="M69791" s="52">
        <f t="shared" si="3300"/>
        <v>2028</v>
      </c>
      <c r="N69791" s="52">
        <f t="shared" si="3301"/>
        <v>12</v>
      </c>
      <c r="O69791" s="52">
        <f t="shared" si="3302"/>
        <v>1</v>
      </c>
      <c r="P69791" s="51" t="str" cm="1">
        <f t="array" aca="1" ref="P69791" ca="1">IF(OR(O69791=1,O69791=7,INDEX($AD$28:$AO$51,HOUR(L69791)+1,N69791)&lt;&gt;"On",NOT(ISERROR(MATCH(DATE(M69791,N69791,DAY(L69791)),OFFSET($AD$15:$AD$22,0,M69791-$AD$14),0)))),"Off","On")</f>
        <v>Off</v>
      </c>
    </row>
    <row r="69792" spans="12:16" x14ac:dyDescent="0.25">
      <c r="L69792" s="54">
        <v>47104.875</v>
      </c>
      <c r="M69792" s="52">
        <f t="shared" si="3300"/>
        <v>2028</v>
      </c>
      <c r="N69792" s="52">
        <f t="shared" si="3301"/>
        <v>12</v>
      </c>
      <c r="O69792" s="52">
        <f t="shared" si="3302"/>
        <v>1</v>
      </c>
      <c r="P69792" s="51" t="str" cm="1">
        <f t="array" aca="1" ref="P69792" ca="1">IF(OR(O69792=1,O69792=7,INDEX($AD$28:$AO$51,HOUR(L69792)+1,N69792)&lt;&gt;"On",NOT(ISERROR(MATCH(DATE(M69792,N69792,DAY(L69792)),OFFSET($AD$15:$AD$22,0,M69792-$AD$14),0)))),"Off","On")</f>
        <v>Off</v>
      </c>
    </row>
    <row r="69793" spans="12:16" x14ac:dyDescent="0.25">
      <c r="L69793" s="54">
        <v>47104.916666666664</v>
      </c>
      <c r="M69793" s="52">
        <f t="shared" si="3300"/>
        <v>2028</v>
      </c>
      <c r="N69793" s="52">
        <f t="shared" si="3301"/>
        <v>12</v>
      </c>
      <c r="O69793" s="52">
        <f t="shared" si="3302"/>
        <v>1</v>
      </c>
      <c r="P69793" s="51" t="str" cm="1">
        <f t="array" aca="1" ref="P69793" ca="1">IF(OR(O69793=1,O69793=7,INDEX($AD$28:$AO$51,HOUR(L69793)+1,N69793)&lt;&gt;"On",NOT(ISERROR(MATCH(DATE(M69793,N69793,DAY(L69793)),OFFSET($AD$15:$AD$22,0,M69793-$AD$14),0)))),"Off","On")</f>
        <v>Off</v>
      </c>
    </row>
    <row r="69794" spans="12:16" x14ac:dyDescent="0.25">
      <c r="L69794" s="54">
        <v>47104.958333333336</v>
      </c>
      <c r="M69794" s="52">
        <f t="shared" si="3300"/>
        <v>2028</v>
      </c>
      <c r="N69794" s="52">
        <f t="shared" si="3301"/>
        <v>12</v>
      </c>
      <c r="O69794" s="52">
        <f t="shared" si="3302"/>
        <v>1</v>
      </c>
      <c r="P69794" s="51" t="str" cm="1">
        <f t="array" aca="1" ref="P69794" ca="1">IF(OR(O69794=1,O69794=7,INDEX($AD$28:$AO$51,HOUR(L69794)+1,N69794)&lt;&gt;"On",NOT(ISERROR(MATCH(DATE(M69794,N69794,DAY(L69794)),OFFSET($AD$15:$AD$22,0,M69794-$AD$14),0)))),"Off","On")</f>
        <v>Off</v>
      </c>
    </row>
    <row r="69795" spans="12:16" x14ac:dyDescent="0.25">
      <c r="L69795" s="54">
        <v>47105</v>
      </c>
      <c r="M69795" s="52">
        <f t="shared" si="3300"/>
        <v>2028</v>
      </c>
      <c r="N69795" s="52">
        <f t="shared" si="3301"/>
        <v>12</v>
      </c>
      <c r="O69795" s="52">
        <f t="shared" si="3302"/>
        <v>2</v>
      </c>
      <c r="P69795" s="51" t="str" cm="1">
        <f t="array" aca="1" ref="P69795" ca="1">IF(OR(O69795=1,O69795=7,INDEX($AD$28:$AO$51,HOUR(L69795)+1,N69795)&lt;&gt;"On",NOT(ISERROR(MATCH(DATE(M69795,N69795,DAY(L69795)),OFFSET($AD$15:$AD$22,0,M69795-$AD$14),0)))),"Off","On")</f>
        <v>Off</v>
      </c>
    </row>
    <row r="69796" spans="12:16" x14ac:dyDescent="0.25">
      <c r="L69796" s="54">
        <v>47105.041666666664</v>
      </c>
      <c r="M69796" s="52">
        <f t="shared" si="3300"/>
        <v>2028</v>
      </c>
      <c r="N69796" s="52">
        <f t="shared" si="3301"/>
        <v>12</v>
      </c>
      <c r="O69796" s="52">
        <f t="shared" si="3302"/>
        <v>2</v>
      </c>
      <c r="P69796" s="51" t="str" cm="1">
        <f t="array" aca="1" ref="P69796" ca="1">IF(OR(O69796=1,O69796=7,INDEX($AD$28:$AO$51,HOUR(L69796)+1,N69796)&lt;&gt;"On",NOT(ISERROR(MATCH(DATE(M69796,N69796,DAY(L69796)),OFFSET($AD$15:$AD$22,0,M69796-$AD$14),0)))),"Off","On")</f>
        <v>Off</v>
      </c>
    </row>
    <row r="69797" spans="12:16" x14ac:dyDescent="0.25">
      <c r="L69797" s="54">
        <v>47105.083333333336</v>
      </c>
      <c r="M69797" s="52">
        <f t="shared" si="3300"/>
        <v>2028</v>
      </c>
      <c r="N69797" s="52">
        <f t="shared" si="3301"/>
        <v>12</v>
      </c>
      <c r="O69797" s="52">
        <f t="shared" si="3302"/>
        <v>2</v>
      </c>
      <c r="P69797" s="51" t="str" cm="1">
        <f t="array" aca="1" ref="P69797" ca="1">IF(OR(O69797=1,O69797=7,INDEX($AD$28:$AO$51,HOUR(L69797)+1,N69797)&lt;&gt;"On",NOT(ISERROR(MATCH(DATE(M69797,N69797,DAY(L69797)),OFFSET($AD$15:$AD$22,0,M69797-$AD$14),0)))),"Off","On")</f>
        <v>Off</v>
      </c>
    </row>
    <row r="69798" spans="12:16" x14ac:dyDescent="0.25">
      <c r="L69798" s="54">
        <v>47105.125</v>
      </c>
      <c r="M69798" s="52">
        <f t="shared" si="3300"/>
        <v>2028</v>
      </c>
      <c r="N69798" s="52">
        <f t="shared" si="3301"/>
        <v>12</v>
      </c>
      <c r="O69798" s="52">
        <f t="shared" si="3302"/>
        <v>2</v>
      </c>
      <c r="P69798" s="51" t="str" cm="1">
        <f t="array" aca="1" ref="P69798" ca="1">IF(OR(O69798=1,O69798=7,INDEX($AD$28:$AO$51,HOUR(L69798)+1,N69798)&lt;&gt;"On",NOT(ISERROR(MATCH(DATE(M69798,N69798,DAY(L69798)),OFFSET($AD$15:$AD$22,0,M69798-$AD$14),0)))),"Off","On")</f>
        <v>Off</v>
      </c>
    </row>
    <row r="69799" spans="12:16" x14ac:dyDescent="0.25">
      <c r="L69799" s="54">
        <v>47105.166666666664</v>
      </c>
      <c r="M69799" s="52">
        <f t="shared" si="3300"/>
        <v>2028</v>
      </c>
      <c r="N69799" s="52">
        <f t="shared" si="3301"/>
        <v>12</v>
      </c>
      <c r="O69799" s="52">
        <f t="shared" si="3302"/>
        <v>2</v>
      </c>
      <c r="P69799" s="51" t="str" cm="1">
        <f t="array" aca="1" ref="P69799" ca="1">IF(OR(O69799=1,O69799=7,INDEX($AD$28:$AO$51,HOUR(L69799)+1,N69799)&lt;&gt;"On",NOT(ISERROR(MATCH(DATE(M69799,N69799,DAY(L69799)),OFFSET($AD$15:$AD$22,0,M69799-$AD$14),0)))),"Off","On")</f>
        <v>Off</v>
      </c>
    </row>
    <row r="69800" spans="12:16" x14ac:dyDescent="0.25">
      <c r="L69800" s="54">
        <v>47105.208333333336</v>
      </c>
      <c r="M69800" s="52">
        <f t="shared" si="3300"/>
        <v>2028</v>
      </c>
      <c r="N69800" s="52">
        <f t="shared" si="3301"/>
        <v>12</v>
      </c>
      <c r="O69800" s="52">
        <f t="shared" si="3302"/>
        <v>2</v>
      </c>
      <c r="P69800" s="51" t="str" cm="1">
        <f t="array" aca="1" ref="P69800" ca="1">IF(OR(O69800=1,O69800=7,INDEX($AD$28:$AO$51,HOUR(L69800)+1,N69800)&lt;&gt;"On",NOT(ISERROR(MATCH(DATE(M69800,N69800,DAY(L69800)),OFFSET($AD$15:$AD$22,0,M69800-$AD$14),0)))),"Off","On")</f>
        <v>Off</v>
      </c>
    </row>
    <row r="69801" spans="12:16" x14ac:dyDescent="0.25">
      <c r="L69801" s="54">
        <v>47105.25</v>
      </c>
      <c r="M69801" s="52">
        <f t="shared" si="3300"/>
        <v>2028</v>
      </c>
      <c r="N69801" s="52">
        <f t="shared" si="3301"/>
        <v>12</v>
      </c>
      <c r="O69801" s="52">
        <f t="shared" si="3302"/>
        <v>2</v>
      </c>
      <c r="P69801" s="51" t="str" cm="1">
        <f t="array" aca="1" ref="P69801" ca="1">IF(OR(O69801=1,O69801=7,INDEX($AD$28:$AO$51,HOUR(L69801)+1,N69801)&lt;&gt;"On",NOT(ISERROR(MATCH(DATE(M69801,N69801,DAY(L69801)),OFFSET($AD$15:$AD$22,0,M69801-$AD$14),0)))),"Off","On")</f>
        <v>On</v>
      </c>
    </row>
    <row r="69802" spans="12:16" x14ac:dyDescent="0.25">
      <c r="L69802" s="54">
        <v>47105.291666666664</v>
      </c>
      <c r="M69802" s="52">
        <f t="shared" si="3300"/>
        <v>2028</v>
      </c>
      <c r="N69802" s="52">
        <f t="shared" si="3301"/>
        <v>12</v>
      </c>
      <c r="O69802" s="52">
        <f t="shared" si="3302"/>
        <v>2</v>
      </c>
      <c r="P69802" s="51" t="str" cm="1">
        <f t="array" aca="1" ref="P69802" ca="1">IF(OR(O69802=1,O69802=7,INDEX($AD$28:$AO$51,HOUR(L69802)+1,N69802)&lt;&gt;"On",NOT(ISERROR(MATCH(DATE(M69802,N69802,DAY(L69802)),OFFSET($AD$15:$AD$22,0,M69802-$AD$14),0)))),"Off","On")</f>
        <v>On</v>
      </c>
    </row>
    <row r="69803" spans="12:16" x14ac:dyDescent="0.25">
      <c r="L69803" s="54">
        <v>47105.333333333336</v>
      </c>
      <c r="M69803" s="52">
        <f t="shared" si="3300"/>
        <v>2028</v>
      </c>
      <c r="N69803" s="52">
        <f t="shared" si="3301"/>
        <v>12</v>
      </c>
      <c r="O69803" s="52">
        <f t="shared" si="3302"/>
        <v>2</v>
      </c>
      <c r="P69803" s="51" t="str" cm="1">
        <f t="array" aca="1" ref="P69803" ca="1">IF(OR(O69803=1,O69803=7,INDEX($AD$28:$AO$51,HOUR(L69803)+1,N69803)&lt;&gt;"On",NOT(ISERROR(MATCH(DATE(M69803,N69803,DAY(L69803)),OFFSET($AD$15:$AD$22,0,M69803-$AD$14),0)))),"Off","On")</f>
        <v>On</v>
      </c>
    </row>
    <row r="69804" spans="12:16" x14ac:dyDescent="0.25">
      <c r="L69804" s="54">
        <v>47105.375</v>
      </c>
      <c r="M69804" s="52">
        <f t="shared" si="3300"/>
        <v>2028</v>
      </c>
      <c r="N69804" s="52">
        <f t="shared" si="3301"/>
        <v>12</v>
      </c>
      <c r="O69804" s="52">
        <f t="shared" si="3302"/>
        <v>2</v>
      </c>
      <c r="P69804" s="51" t="str" cm="1">
        <f t="array" aca="1" ref="P69804" ca="1">IF(OR(O69804=1,O69804=7,INDEX($AD$28:$AO$51,HOUR(L69804)+1,N69804)&lt;&gt;"On",NOT(ISERROR(MATCH(DATE(M69804,N69804,DAY(L69804)),OFFSET($AD$15:$AD$22,0,M69804-$AD$14),0)))),"Off","On")</f>
        <v>Off</v>
      </c>
    </row>
    <row r="69805" spans="12:16" x14ac:dyDescent="0.25">
      <c r="L69805" s="54">
        <v>47105.416666666664</v>
      </c>
      <c r="M69805" s="52">
        <f t="shared" si="3300"/>
        <v>2028</v>
      </c>
      <c r="N69805" s="52">
        <f t="shared" si="3301"/>
        <v>12</v>
      </c>
      <c r="O69805" s="52">
        <f t="shared" si="3302"/>
        <v>2</v>
      </c>
      <c r="P69805" s="51" t="str" cm="1">
        <f t="array" aca="1" ref="P69805" ca="1">IF(OR(O69805=1,O69805=7,INDEX($AD$28:$AO$51,HOUR(L69805)+1,N69805)&lt;&gt;"On",NOT(ISERROR(MATCH(DATE(M69805,N69805,DAY(L69805)),OFFSET($AD$15:$AD$22,0,M69805-$AD$14),0)))),"Off","On")</f>
        <v>Off</v>
      </c>
    </row>
    <row r="69806" spans="12:16" x14ac:dyDescent="0.25">
      <c r="L69806" s="54">
        <v>47105.458333333336</v>
      </c>
      <c r="M69806" s="52">
        <f t="shared" si="3300"/>
        <v>2028</v>
      </c>
      <c r="N69806" s="52">
        <f t="shared" si="3301"/>
        <v>12</v>
      </c>
      <c r="O69806" s="52">
        <f t="shared" si="3302"/>
        <v>2</v>
      </c>
      <c r="P69806" s="51" t="str" cm="1">
        <f t="array" aca="1" ref="P69806" ca="1">IF(OR(O69806=1,O69806=7,INDEX($AD$28:$AO$51,HOUR(L69806)+1,N69806)&lt;&gt;"On",NOT(ISERROR(MATCH(DATE(M69806,N69806,DAY(L69806)),OFFSET($AD$15:$AD$22,0,M69806-$AD$14),0)))),"Off","On")</f>
        <v>Off</v>
      </c>
    </row>
    <row r="69807" spans="12:16" x14ac:dyDescent="0.25">
      <c r="L69807" s="54">
        <v>47105.5</v>
      </c>
      <c r="M69807" s="52">
        <f t="shared" si="3300"/>
        <v>2028</v>
      </c>
      <c r="N69807" s="52">
        <f t="shared" si="3301"/>
        <v>12</v>
      </c>
      <c r="O69807" s="52">
        <f t="shared" si="3302"/>
        <v>2</v>
      </c>
      <c r="P69807" s="51" t="str" cm="1">
        <f t="array" aca="1" ref="P69807" ca="1">IF(OR(O69807=1,O69807=7,INDEX($AD$28:$AO$51,HOUR(L69807)+1,N69807)&lt;&gt;"On",NOT(ISERROR(MATCH(DATE(M69807,N69807,DAY(L69807)),OFFSET($AD$15:$AD$22,0,M69807-$AD$14),0)))),"Off","On")</f>
        <v>Off</v>
      </c>
    </row>
    <row r="69808" spans="12:16" x14ac:dyDescent="0.25">
      <c r="L69808" s="54">
        <v>47105.541666666664</v>
      </c>
      <c r="M69808" s="52">
        <f t="shared" si="3300"/>
        <v>2028</v>
      </c>
      <c r="N69808" s="52">
        <f t="shared" si="3301"/>
        <v>12</v>
      </c>
      <c r="O69808" s="52">
        <f t="shared" si="3302"/>
        <v>2</v>
      </c>
      <c r="P69808" s="51" t="str" cm="1">
        <f t="array" aca="1" ref="P69808" ca="1">IF(OR(O69808=1,O69808=7,INDEX($AD$28:$AO$51,HOUR(L69808)+1,N69808)&lt;&gt;"On",NOT(ISERROR(MATCH(DATE(M69808,N69808,DAY(L69808)),OFFSET($AD$15:$AD$22,0,M69808-$AD$14),0)))),"Off","On")</f>
        <v>Off</v>
      </c>
    </row>
    <row r="69809" spans="12:16" x14ac:dyDescent="0.25">
      <c r="L69809" s="54">
        <v>47105.583333333336</v>
      </c>
      <c r="M69809" s="52">
        <f t="shared" si="3300"/>
        <v>2028</v>
      </c>
      <c r="N69809" s="52">
        <f t="shared" si="3301"/>
        <v>12</v>
      </c>
      <c r="O69809" s="52">
        <f t="shared" si="3302"/>
        <v>2</v>
      </c>
      <c r="P69809" s="51" t="str" cm="1">
        <f t="array" aca="1" ref="P69809" ca="1">IF(OR(O69809=1,O69809=7,INDEX($AD$28:$AO$51,HOUR(L69809)+1,N69809)&lt;&gt;"On",NOT(ISERROR(MATCH(DATE(M69809,N69809,DAY(L69809)),OFFSET($AD$15:$AD$22,0,M69809-$AD$14),0)))),"Off","On")</f>
        <v>Off</v>
      </c>
    </row>
    <row r="69810" spans="12:16" x14ac:dyDescent="0.25">
      <c r="L69810" s="54">
        <v>47105.625</v>
      </c>
      <c r="M69810" s="52">
        <f t="shared" si="3300"/>
        <v>2028</v>
      </c>
      <c r="N69810" s="52">
        <f t="shared" si="3301"/>
        <v>12</v>
      </c>
      <c r="O69810" s="52">
        <f t="shared" si="3302"/>
        <v>2</v>
      </c>
      <c r="P69810" s="51" t="str" cm="1">
        <f t="array" aca="1" ref="P69810" ca="1">IF(OR(O69810=1,O69810=7,INDEX($AD$28:$AO$51,HOUR(L69810)+1,N69810)&lt;&gt;"On",NOT(ISERROR(MATCH(DATE(M69810,N69810,DAY(L69810)),OFFSET($AD$15:$AD$22,0,M69810-$AD$14),0)))),"Off","On")</f>
        <v>Off</v>
      </c>
    </row>
    <row r="69811" spans="12:16" x14ac:dyDescent="0.25">
      <c r="L69811" s="54">
        <v>47105.666666666664</v>
      </c>
      <c r="M69811" s="52">
        <f t="shared" si="3300"/>
        <v>2028</v>
      </c>
      <c r="N69811" s="52">
        <f t="shared" si="3301"/>
        <v>12</v>
      </c>
      <c r="O69811" s="52">
        <f t="shared" si="3302"/>
        <v>2</v>
      </c>
      <c r="P69811" s="51" t="str" cm="1">
        <f t="array" aca="1" ref="P69811" ca="1">IF(OR(O69811=1,O69811=7,INDEX($AD$28:$AO$51,HOUR(L69811)+1,N69811)&lt;&gt;"On",NOT(ISERROR(MATCH(DATE(M69811,N69811,DAY(L69811)),OFFSET($AD$15:$AD$22,0,M69811-$AD$14),0)))),"Off","On")</f>
        <v>Off</v>
      </c>
    </row>
    <row r="69812" spans="12:16" x14ac:dyDescent="0.25">
      <c r="L69812" s="54">
        <v>47105.708333333336</v>
      </c>
      <c r="M69812" s="52">
        <f t="shared" si="3300"/>
        <v>2028</v>
      </c>
      <c r="N69812" s="52">
        <f t="shared" si="3301"/>
        <v>12</v>
      </c>
      <c r="O69812" s="52">
        <f t="shared" si="3302"/>
        <v>2</v>
      </c>
      <c r="P69812" s="51" t="str" cm="1">
        <f t="array" aca="1" ref="P69812" ca="1">IF(OR(O69812=1,O69812=7,INDEX($AD$28:$AO$51,HOUR(L69812)+1,N69812)&lt;&gt;"On",NOT(ISERROR(MATCH(DATE(M69812,N69812,DAY(L69812)),OFFSET($AD$15:$AD$22,0,M69812-$AD$14),0)))),"Off","On")</f>
        <v>Off</v>
      </c>
    </row>
    <row r="69813" spans="12:16" x14ac:dyDescent="0.25">
      <c r="L69813" s="54">
        <v>47105.75</v>
      </c>
      <c r="M69813" s="52">
        <f t="shared" si="3300"/>
        <v>2028</v>
      </c>
      <c r="N69813" s="52">
        <f t="shared" si="3301"/>
        <v>12</v>
      </c>
      <c r="O69813" s="52">
        <f t="shared" si="3302"/>
        <v>2</v>
      </c>
      <c r="P69813" s="51" t="str" cm="1">
        <f t="array" aca="1" ref="P69813" ca="1">IF(OR(O69813=1,O69813=7,INDEX($AD$28:$AO$51,HOUR(L69813)+1,N69813)&lt;&gt;"On",NOT(ISERROR(MATCH(DATE(M69813,N69813,DAY(L69813)),OFFSET($AD$15:$AD$22,0,M69813-$AD$14),0)))),"Off","On")</f>
        <v>On</v>
      </c>
    </row>
    <row r="69814" spans="12:16" x14ac:dyDescent="0.25">
      <c r="L69814" s="54">
        <v>47105.791666666664</v>
      </c>
      <c r="M69814" s="52">
        <f t="shared" si="3300"/>
        <v>2028</v>
      </c>
      <c r="N69814" s="52">
        <f t="shared" si="3301"/>
        <v>12</v>
      </c>
      <c r="O69814" s="52">
        <f t="shared" si="3302"/>
        <v>2</v>
      </c>
      <c r="P69814" s="51" t="str" cm="1">
        <f t="array" aca="1" ref="P69814" ca="1">IF(OR(O69814=1,O69814=7,INDEX($AD$28:$AO$51,HOUR(L69814)+1,N69814)&lt;&gt;"On",NOT(ISERROR(MATCH(DATE(M69814,N69814,DAY(L69814)),OFFSET($AD$15:$AD$22,0,M69814-$AD$14),0)))),"Off","On")</f>
        <v>On</v>
      </c>
    </row>
    <row r="69815" spans="12:16" x14ac:dyDescent="0.25">
      <c r="L69815" s="54">
        <v>47105.833333333336</v>
      </c>
      <c r="M69815" s="52">
        <f t="shared" si="3300"/>
        <v>2028</v>
      </c>
      <c r="N69815" s="52">
        <f t="shared" si="3301"/>
        <v>12</v>
      </c>
      <c r="O69815" s="52">
        <f t="shared" si="3302"/>
        <v>2</v>
      </c>
      <c r="P69815" s="51" t="str" cm="1">
        <f t="array" aca="1" ref="P69815" ca="1">IF(OR(O69815=1,O69815=7,INDEX($AD$28:$AO$51,HOUR(L69815)+1,N69815)&lt;&gt;"On",NOT(ISERROR(MATCH(DATE(M69815,N69815,DAY(L69815)),OFFSET($AD$15:$AD$22,0,M69815-$AD$14),0)))),"Off","On")</f>
        <v>On</v>
      </c>
    </row>
    <row r="69816" spans="12:16" x14ac:dyDescent="0.25">
      <c r="L69816" s="54">
        <v>47105.875</v>
      </c>
      <c r="M69816" s="52">
        <f t="shared" si="3300"/>
        <v>2028</v>
      </c>
      <c r="N69816" s="52">
        <f t="shared" si="3301"/>
        <v>12</v>
      </c>
      <c r="O69816" s="52">
        <f t="shared" si="3302"/>
        <v>2</v>
      </c>
      <c r="P69816" s="51" t="str" cm="1">
        <f t="array" aca="1" ref="P69816" ca="1">IF(OR(O69816=1,O69816=7,INDEX($AD$28:$AO$51,HOUR(L69816)+1,N69816)&lt;&gt;"On",NOT(ISERROR(MATCH(DATE(M69816,N69816,DAY(L69816)),OFFSET($AD$15:$AD$22,0,M69816-$AD$14),0)))),"Off","On")</f>
        <v>On</v>
      </c>
    </row>
    <row r="69817" spans="12:16" x14ac:dyDescent="0.25">
      <c r="L69817" s="54">
        <v>47105.916666666664</v>
      </c>
      <c r="M69817" s="52">
        <f t="shared" si="3300"/>
        <v>2028</v>
      </c>
      <c r="N69817" s="52">
        <f t="shared" si="3301"/>
        <v>12</v>
      </c>
      <c r="O69817" s="52">
        <f t="shared" si="3302"/>
        <v>2</v>
      </c>
      <c r="P69817" s="51" t="str" cm="1">
        <f t="array" aca="1" ref="P69817" ca="1">IF(OR(O69817=1,O69817=7,INDEX($AD$28:$AO$51,HOUR(L69817)+1,N69817)&lt;&gt;"On",NOT(ISERROR(MATCH(DATE(M69817,N69817,DAY(L69817)),OFFSET($AD$15:$AD$22,0,M69817-$AD$14),0)))),"Off","On")</f>
        <v>Off</v>
      </c>
    </row>
    <row r="69818" spans="12:16" x14ac:dyDescent="0.25">
      <c r="L69818" s="54">
        <v>47105.958333333336</v>
      </c>
      <c r="M69818" s="52">
        <f t="shared" si="3300"/>
        <v>2028</v>
      </c>
      <c r="N69818" s="52">
        <f t="shared" si="3301"/>
        <v>12</v>
      </c>
      <c r="O69818" s="52">
        <f t="shared" si="3302"/>
        <v>2</v>
      </c>
      <c r="P69818" s="51" t="str" cm="1">
        <f t="array" aca="1" ref="P69818" ca="1">IF(OR(O69818=1,O69818=7,INDEX($AD$28:$AO$51,HOUR(L69818)+1,N69818)&lt;&gt;"On",NOT(ISERROR(MATCH(DATE(M69818,N69818,DAY(L69818)),OFFSET($AD$15:$AD$22,0,M69818-$AD$14),0)))),"Off","On")</f>
        <v>Off</v>
      </c>
    </row>
    <row r="69819" spans="12:16" x14ac:dyDescent="0.25">
      <c r="L69819" s="54">
        <v>47106</v>
      </c>
      <c r="M69819" s="52">
        <f t="shared" si="3300"/>
        <v>2028</v>
      </c>
      <c r="N69819" s="52">
        <f t="shared" si="3301"/>
        <v>12</v>
      </c>
      <c r="O69819" s="52">
        <f t="shared" si="3302"/>
        <v>3</v>
      </c>
      <c r="P69819" s="51" t="str" cm="1">
        <f t="array" aca="1" ref="P69819" ca="1">IF(OR(O69819=1,O69819=7,INDEX($AD$28:$AO$51,HOUR(L69819)+1,N69819)&lt;&gt;"On",NOT(ISERROR(MATCH(DATE(M69819,N69819,DAY(L69819)),OFFSET($AD$15:$AD$22,0,M69819-$AD$14),0)))),"Off","On")</f>
        <v>Off</v>
      </c>
    </row>
    <row r="69820" spans="12:16" x14ac:dyDescent="0.25">
      <c r="L69820" s="54">
        <v>47106.041666666664</v>
      </c>
      <c r="M69820" s="52">
        <f t="shared" si="3300"/>
        <v>2028</v>
      </c>
      <c r="N69820" s="52">
        <f t="shared" si="3301"/>
        <v>12</v>
      </c>
      <c r="O69820" s="52">
        <f t="shared" si="3302"/>
        <v>3</v>
      </c>
      <c r="P69820" s="51" t="str" cm="1">
        <f t="array" aca="1" ref="P69820" ca="1">IF(OR(O69820=1,O69820=7,INDEX($AD$28:$AO$51,HOUR(L69820)+1,N69820)&lt;&gt;"On",NOT(ISERROR(MATCH(DATE(M69820,N69820,DAY(L69820)),OFFSET($AD$15:$AD$22,0,M69820-$AD$14),0)))),"Off","On")</f>
        <v>Off</v>
      </c>
    </row>
    <row r="69821" spans="12:16" x14ac:dyDescent="0.25">
      <c r="L69821" s="54">
        <v>47106.083333333336</v>
      </c>
      <c r="M69821" s="52">
        <f t="shared" si="3300"/>
        <v>2028</v>
      </c>
      <c r="N69821" s="52">
        <f t="shared" si="3301"/>
        <v>12</v>
      </c>
      <c r="O69821" s="52">
        <f t="shared" si="3302"/>
        <v>3</v>
      </c>
      <c r="P69821" s="51" t="str" cm="1">
        <f t="array" aca="1" ref="P69821" ca="1">IF(OR(O69821=1,O69821=7,INDEX($AD$28:$AO$51,HOUR(L69821)+1,N69821)&lt;&gt;"On",NOT(ISERROR(MATCH(DATE(M69821,N69821,DAY(L69821)),OFFSET($AD$15:$AD$22,0,M69821-$AD$14),0)))),"Off","On")</f>
        <v>Off</v>
      </c>
    </row>
    <row r="69822" spans="12:16" x14ac:dyDescent="0.25">
      <c r="L69822" s="54">
        <v>47106.125</v>
      </c>
      <c r="M69822" s="52">
        <f t="shared" si="3300"/>
        <v>2028</v>
      </c>
      <c r="N69822" s="52">
        <f t="shared" si="3301"/>
        <v>12</v>
      </c>
      <c r="O69822" s="52">
        <f t="shared" si="3302"/>
        <v>3</v>
      </c>
      <c r="P69822" s="51" t="str" cm="1">
        <f t="array" aca="1" ref="P69822" ca="1">IF(OR(O69822=1,O69822=7,INDEX($AD$28:$AO$51,HOUR(L69822)+1,N69822)&lt;&gt;"On",NOT(ISERROR(MATCH(DATE(M69822,N69822,DAY(L69822)),OFFSET($AD$15:$AD$22,0,M69822-$AD$14),0)))),"Off","On")</f>
        <v>Off</v>
      </c>
    </row>
    <row r="69823" spans="12:16" x14ac:dyDescent="0.25">
      <c r="L69823" s="54">
        <v>47106.166666666664</v>
      </c>
      <c r="M69823" s="52">
        <f t="shared" si="3300"/>
        <v>2028</v>
      </c>
      <c r="N69823" s="52">
        <f t="shared" si="3301"/>
        <v>12</v>
      </c>
      <c r="O69823" s="52">
        <f t="shared" si="3302"/>
        <v>3</v>
      </c>
      <c r="P69823" s="51" t="str" cm="1">
        <f t="array" aca="1" ref="P69823" ca="1">IF(OR(O69823=1,O69823=7,INDEX($AD$28:$AO$51,HOUR(L69823)+1,N69823)&lt;&gt;"On",NOT(ISERROR(MATCH(DATE(M69823,N69823,DAY(L69823)),OFFSET($AD$15:$AD$22,0,M69823-$AD$14),0)))),"Off","On")</f>
        <v>Off</v>
      </c>
    </row>
    <row r="69824" spans="12:16" x14ac:dyDescent="0.25">
      <c r="L69824" s="54">
        <v>47106.208333333336</v>
      </c>
      <c r="M69824" s="52">
        <f t="shared" si="3300"/>
        <v>2028</v>
      </c>
      <c r="N69824" s="52">
        <f t="shared" si="3301"/>
        <v>12</v>
      </c>
      <c r="O69824" s="52">
        <f t="shared" si="3302"/>
        <v>3</v>
      </c>
      <c r="P69824" s="51" t="str" cm="1">
        <f t="array" aca="1" ref="P69824" ca="1">IF(OR(O69824=1,O69824=7,INDEX($AD$28:$AO$51,HOUR(L69824)+1,N69824)&lt;&gt;"On",NOT(ISERROR(MATCH(DATE(M69824,N69824,DAY(L69824)),OFFSET($AD$15:$AD$22,0,M69824-$AD$14),0)))),"Off","On")</f>
        <v>Off</v>
      </c>
    </row>
    <row r="69825" spans="12:16" x14ac:dyDescent="0.25">
      <c r="L69825" s="54">
        <v>47106.25</v>
      </c>
      <c r="M69825" s="52">
        <f t="shared" si="3300"/>
        <v>2028</v>
      </c>
      <c r="N69825" s="52">
        <f t="shared" si="3301"/>
        <v>12</v>
      </c>
      <c r="O69825" s="52">
        <f t="shared" si="3302"/>
        <v>3</v>
      </c>
      <c r="P69825" s="51" t="str" cm="1">
        <f t="array" aca="1" ref="P69825" ca="1">IF(OR(O69825=1,O69825=7,INDEX($AD$28:$AO$51,HOUR(L69825)+1,N69825)&lt;&gt;"On",NOT(ISERROR(MATCH(DATE(M69825,N69825,DAY(L69825)),OFFSET($AD$15:$AD$22,0,M69825-$AD$14),0)))),"Off","On")</f>
        <v>On</v>
      </c>
    </row>
    <row r="69826" spans="12:16" x14ac:dyDescent="0.25">
      <c r="L69826" s="54">
        <v>47106.291666666664</v>
      </c>
      <c r="M69826" s="52">
        <f t="shared" si="3300"/>
        <v>2028</v>
      </c>
      <c r="N69826" s="52">
        <f t="shared" si="3301"/>
        <v>12</v>
      </c>
      <c r="O69826" s="52">
        <f t="shared" si="3302"/>
        <v>3</v>
      </c>
      <c r="P69826" s="51" t="str" cm="1">
        <f t="array" aca="1" ref="P69826" ca="1">IF(OR(O69826=1,O69826=7,INDEX($AD$28:$AO$51,HOUR(L69826)+1,N69826)&lt;&gt;"On",NOT(ISERROR(MATCH(DATE(M69826,N69826,DAY(L69826)),OFFSET($AD$15:$AD$22,0,M69826-$AD$14),0)))),"Off","On")</f>
        <v>On</v>
      </c>
    </row>
    <row r="69827" spans="12:16" x14ac:dyDescent="0.25">
      <c r="L69827" s="54">
        <v>47106.333333333336</v>
      </c>
      <c r="M69827" s="52">
        <f t="shared" si="3300"/>
        <v>2028</v>
      </c>
      <c r="N69827" s="52">
        <f t="shared" si="3301"/>
        <v>12</v>
      </c>
      <c r="O69827" s="52">
        <f t="shared" si="3302"/>
        <v>3</v>
      </c>
      <c r="P69827" s="51" t="str" cm="1">
        <f t="array" aca="1" ref="P69827" ca="1">IF(OR(O69827=1,O69827=7,INDEX($AD$28:$AO$51,HOUR(L69827)+1,N69827)&lt;&gt;"On",NOT(ISERROR(MATCH(DATE(M69827,N69827,DAY(L69827)),OFFSET($AD$15:$AD$22,0,M69827-$AD$14),0)))),"Off","On")</f>
        <v>On</v>
      </c>
    </row>
    <row r="69828" spans="12:16" x14ac:dyDescent="0.25">
      <c r="L69828" s="54">
        <v>47106.375</v>
      </c>
      <c r="M69828" s="52">
        <f t="shared" si="3300"/>
        <v>2028</v>
      </c>
      <c r="N69828" s="52">
        <f t="shared" si="3301"/>
        <v>12</v>
      </c>
      <c r="O69828" s="52">
        <f t="shared" si="3302"/>
        <v>3</v>
      </c>
      <c r="P69828" s="51" t="str" cm="1">
        <f t="array" aca="1" ref="P69828" ca="1">IF(OR(O69828=1,O69828=7,INDEX($AD$28:$AO$51,HOUR(L69828)+1,N69828)&lt;&gt;"On",NOT(ISERROR(MATCH(DATE(M69828,N69828,DAY(L69828)),OFFSET($AD$15:$AD$22,0,M69828-$AD$14),0)))),"Off","On")</f>
        <v>Off</v>
      </c>
    </row>
    <row r="69829" spans="12:16" x14ac:dyDescent="0.25">
      <c r="L69829" s="54">
        <v>47106.416666666664</v>
      </c>
      <c r="M69829" s="52">
        <f t="shared" si="3300"/>
        <v>2028</v>
      </c>
      <c r="N69829" s="52">
        <f t="shared" si="3301"/>
        <v>12</v>
      </c>
      <c r="O69829" s="52">
        <f t="shared" si="3302"/>
        <v>3</v>
      </c>
      <c r="P69829" s="51" t="str" cm="1">
        <f t="array" aca="1" ref="P69829" ca="1">IF(OR(O69829=1,O69829=7,INDEX($AD$28:$AO$51,HOUR(L69829)+1,N69829)&lt;&gt;"On",NOT(ISERROR(MATCH(DATE(M69829,N69829,DAY(L69829)),OFFSET($AD$15:$AD$22,0,M69829-$AD$14),0)))),"Off","On")</f>
        <v>Off</v>
      </c>
    </row>
    <row r="69830" spans="12:16" x14ac:dyDescent="0.25">
      <c r="L69830" s="54">
        <v>47106.458333333336</v>
      </c>
      <c r="M69830" s="52">
        <f t="shared" si="3300"/>
        <v>2028</v>
      </c>
      <c r="N69830" s="52">
        <f t="shared" si="3301"/>
        <v>12</v>
      </c>
      <c r="O69830" s="52">
        <f t="shared" si="3302"/>
        <v>3</v>
      </c>
      <c r="P69830" s="51" t="str" cm="1">
        <f t="array" aca="1" ref="P69830" ca="1">IF(OR(O69830=1,O69830=7,INDEX($AD$28:$AO$51,HOUR(L69830)+1,N69830)&lt;&gt;"On",NOT(ISERROR(MATCH(DATE(M69830,N69830,DAY(L69830)),OFFSET($AD$15:$AD$22,0,M69830-$AD$14),0)))),"Off","On")</f>
        <v>Off</v>
      </c>
    </row>
    <row r="69831" spans="12:16" x14ac:dyDescent="0.25">
      <c r="L69831" s="54">
        <v>47106.5</v>
      </c>
      <c r="M69831" s="52">
        <f t="shared" si="3300"/>
        <v>2028</v>
      </c>
      <c r="N69831" s="52">
        <f t="shared" si="3301"/>
        <v>12</v>
      </c>
      <c r="O69831" s="52">
        <f t="shared" si="3302"/>
        <v>3</v>
      </c>
      <c r="P69831" s="51" t="str" cm="1">
        <f t="array" aca="1" ref="P69831" ca="1">IF(OR(O69831=1,O69831=7,INDEX($AD$28:$AO$51,HOUR(L69831)+1,N69831)&lt;&gt;"On",NOT(ISERROR(MATCH(DATE(M69831,N69831,DAY(L69831)),OFFSET($AD$15:$AD$22,0,M69831-$AD$14),0)))),"Off","On")</f>
        <v>Off</v>
      </c>
    </row>
    <row r="69832" spans="12:16" x14ac:dyDescent="0.25">
      <c r="L69832" s="54">
        <v>47106.541666666664</v>
      </c>
      <c r="M69832" s="52">
        <f t="shared" si="3300"/>
        <v>2028</v>
      </c>
      <c r="N69832" s="52">
        <f t="shared" si="3301"/>
        <v>12</v>
      </c>
      <c r="O69832" s="52">
        <f t="shared" si="3302"/>
        <v>3</v>
      </c>
      <c r="P69832" s="51" t="str" cm="1">
        <f t="array" aca="1" ref="P69832" ca="1">IF(OR(O69832=1,O69832=7,INDEX($AD$28:$AO$51,HOUR(L69832)+1,N69832)&lt;&gt;"On",NOT(ISERROR(MATCH(DATE(M69832,N69832,DAY(L69832)),OFFSET($AD$15:$AD$22,0,M69832-$AD$14),0)))),"Off","On")</f>
        <v>Off</v>
      </c>
    </row>
    <row r="69833" spans="12:16" x14ac:dyDescent="0.25">
      <c r="L69833" s="54">
        <v>47106.583333333336</v>
      </c>
      <c r="M69833" s="52">
        <f t="shared" si="3300"/>
        <v>2028</v>
      </c>
      <c r="N69833" s="52">
        <f t="shared" si="3301"/>
        <v>12</v>
      </c>
      <c r="O69833" s="52">
        <f t="shared" si="3302"/>
        <v>3</v>
      </c>
      <c r="P69833" s="51" t="str" cm="1">
        <f t="array" aca="1" ref="P69833" ca="1">IF(OR(O69833=1,O69833=7,INDEX($AD$28:$AO$51,HOUR(L69833)+1,N69833)&lt;&gt;"On",NOT(ISERROR(MATCH(DATE(M69833,N69833,DAY(L69833)),OFFSET($AD$15:$AD$22,0,M69833-$AD$14),0)))),"Off","On")</f>
        <v>Off</v>
      </c>
    </row>
    <row r="69834" spans="12:16" x14ac:dyDescent="0.25">
      <c r="L69834" s="54">
        <v>47106.625</v>
      </c>
      <c r="M69834" s="52">
        <f t="shared" si="3300"/>
        <v>2028</v>
      </c>
      <c r="N69834" s="52">
        <f t="shared" si="3301"/>
        <v>12</v>
      </c>
      <c r="O69834" s="52">
        <f t="shared" si="3302"/>
        <v>3</v>
      </c>
      <c r="P69834" s="51" t="str" cm="1">
        <f t="array" aca="1" ref="P69834" ca="1">IF(OR(O69834=1,O69834=7,INDEX($AD$28:$AO$51,HOUR(L69834)+1,N69834)&lt;&gt;"On",NOT(ISERROR(MATCH(DATE(M69834,N69834,DAY(L69834)),OFFSET($AD$15:$AD$22,0,M69834-$AD$14),0)))),"Off","On")</f>
        <v>Off</v>
      </c>
    </row>
    <row r="69835" spans="12:16" x14ac:dyDescent="0.25">
      <c r="L69835" s="54">
        <v>47106.666666666664</v>
      </c>
      <c r="M69835" s="52">
        <f t="shared" si="3300"/>
        <v>2028</v>
      </c>
      <c r="N69835" s="52">
        <f t="shared" si="3301"/>
        <v>12</v>
      </c>
      <c r="O69835" s="52">
        <f t="shared" si="3302"/>
        <v>3</v>
      </c>
      <c r="P69835" s="51" t="str" cm="1">
        <f t="array" aca="1" ref="P69835" ca="1">IF(OR(O69835=1,O69835=7,INDEX($AD$28:$AO$51,HOUR(L69835)+1,N69835)&lt;&gt;"On",NOT(ISERROR(MATCH(DATE(M69835,N69835,DAY(L69835)),OFFSET($AD$15:$AD$22,0,M69835-$AD$14),0)))),"Off","On")</f>
        <v>Off</v>
      </c>
    </row>
    <row r="69836" spans="12:16" x14ac:dyDescent="0.25">
      <c r="L69836" s="54">
        <v>47106.708333333336</v>
      </c>
      <c r="M69836" s="52">
        <f t="shared" ref="M69836:M69899" si="3303">YEAR(L69836)</f>
        <v>2028</v>
      </c>
      <c r="N69836" s="52">
        <f t="shared" ref="N69836:N69899" si="3304">MONTH(L69836)</f>
        <v>12</v>
      </c>
      <c r="O69836" s="52">
        <f t="shared" ref="O69836:O69899" si="3305">WEEKDAY(L69836)</f>
        <v>3</v>
      </c>
      <c r="P69836" s="51" t="str" cm="1">
        <f t="array" aca="1" ref="P69836" ca="1">IF(OR(O69836=1,O69836=7,INDEX($AD$28:$AO$51,HOUR(L69836)+1,N69836)&lt;&gt;"On",NOT(ISERROR(MATCH(DATE(M69836,N69836,DAY(L69836)),OFFSET($AD$15:$AD$22,0,M69836-$AD$14),0)))),"Off","On")</f>
        <v>Off</v>
      </c>
    </row>
    <row r="69837" spans="12:16" x14ac:dyDescent="0.25">
      <c r="L69837" s="54">
        <v>47106.75</v>
      </c>
      <c r="M69837" s="52">
        <f t="shared" si="3303"/>
        <v>2028</v>
      </c>
      <c r="N69837" s="52">
        <f t="shared" si="3304"/>
        <v>12</v>
      </c>
      <c r="O69837" s="52">
        <f t="shared" si="3305"/>
        <v>3</v>
      </c>
      <c r="P69837" s="51" t="str" cm="1">
        <f t="array" aca="1" ref="P69837" ca="1">IF(OR(O69837=1,O69837=7,INDEX($AD$28:$AO$51,HOUR(L69837)+1,N69837)&lt;&gt;"On",NOT(ISERROR(MATCH(DATE(M69837,N69837,DAY(L69837)),OFFSET($AD$15:$AD$22,0,M69837-$AD$14),0)))),"Off","On")</f>
        <v>On</v>
      </c>
    </row>
    <row r="69838" spans="12:16" x14ac:dyDescent="0.25">
      <c r="L69838" s="54">
        <v>47106.791666666664</v>
      </c>
      <c r="M69838" s="52">
        <f t="shared" si="3303"/>
        <v>2028</v>
      </c>
      <c r="N69838" s="52">
        <f t="shared" si="3304"/>
        <v>12</v>
      </c>
      <c r="O69838" s="52">
        <f t="shared" si="3305"/>
        <v>3</v>
      </c>
      <c r="P69838" s="51" t="str" cm="1">
        <f t="array" aca="1" ref="P69838" ca="1">IF(OR(O69838=1,O69838=7,INDEX($AD$28:$AO$51,HOUR(L69838)+1,N69838)&lt;&gt;"On",NOT(ISERROR(MATCH(DATE(M69838,N69838,DAY(L69838)),OFFSET($AD$15:$AD$22,0,M69838-$AD$14),0)))),"Off","On")</f>
        <v>On</v>
      </c>
    </row>
    <row r="69839" spans="12:16" x14ac:dyDescent="0.25">
      <c r="L69839" s="54">
        <v>47106.833333333336</v>
      </c>
      <c r="M69839" s="52">
        <f t="shared" si="3303"/>
        <v>2028</v>
      </c>
      <c r="N69839" s="52">
        <f t="shared" si="3304"/>
        <v>12</v>
      </c>
      <c r="O69839" s="52">
        <f t="shared" si="3305"/>
        <v>3</v>
      </c>
      <c r="P69839" s="51" t="str" cm="1">
        <f t="array" aca="1" ref="P69839" ca="1">IF(OR(O69839=1,O69839=7,INDEX($AD$28:$AO$51,HOUR(L69839)+1,N69839)&lt;&gt;"On",NOT(ISERROR(MATCH(DATE(M69839,N69839,DAY(L69839)),OFFSET($AD$15:$AD$22,0,M69839-$AD$14),0)))),"Off","On")</f>
        <v>On</v>
      </c>
    </row>
    <row r="69840" spans="12:16" x14ac:dyDescent="0.25">
      <c r="L69840" s="54">
        <v>47106.875</v>
      </c>
      <c r="M69840" s="52">
        <f t="shared" si="3303"/>
        <v>2028</v>
      </c>
      <c r="N69840" s="52">
        <f t="shared" si="3304"/>
        <v>12</v>
      </c>
      <c r="O69840" s="52">
        <f t="shared" si="3305"/>
        <v>3</v>
      </c>
      <c r="P69840" s="51" t="str" cm="1">
        <f t="array" aca="1" ref="P69840" ca="1">IF(OR(O69840=1,O69840=7,INDEX($AD$28:$AO$51,HOUR(L69840)+1,N69840)&lt;&gt;"On",NOT(ISERROR(MATCH(DATE(M69840,N69840,DAY(L69840)),OFFSET($AD$15:$AD$22,0,M69840-$AD$14),0)))),"Off","On")</f>
        <v>On</v>
      </c>
    </row>
    <row r="69841" spans="12:16" x14ac:dyDescent="0.25">
      <c r="L69841" s="54">
        <v>47106.916666666664</v>
      </c>
      <c r="M69841" s="52">
        <f t="shared" si="3303"/>
        <v>2028</v>
      </c>
      <c r="N69841" s="52">
        <f t="shared" si="3304"/>
        <v>12</v>
      </c>
      <c r="O69841" s="52">
        <f t="shared" si="3305"/>
        <v>3</v>
      </c>
      <c r="P69841" s="51" t="str" cm="1">
        <f t="array" aca="1" ref="P69841" ca="1">IF(OR(O69841=1,O69841=7,INDEX($AD$28:$AO$51,HOUR(L69841)+1,N69841)&lt;&gt;"On",NOT(ISERROR(MATCH(DATE(M69841,N69841,DAY(L69841)),OFFSET($AD$15:$AD$22,0,M69841-$AD$14),0)))),"Off","On")</f>
        <v>Off</v>
      </c>
    </row>
    <row r="69842" spans="12:16" x14ac:dyDescent="0.25">
      <c r="L69842" s="54">
        <v>47106.958333333336</v>
      </c>
      <c r="M69842" s="52">
        <f t="shared" si="3303"/>
        <v>2028</v>
      </c>
      <c r="N69842" s="52">
        <f t="shared" si="3304"/>
        <v>12</v>
      </c>
      <c r="O69842" s="52">
        <f t="shared" si="3305"/>
        <v>3</v>
      </c>
      <c r="P69842" s="51" t="str" cm="1">
        <f t="array" aca="1" ref="P69842" ca="1">IF(OR(O69842=1,O69842=7,INDEX($AD$28:$AO$51,HOUR(L69842)+1,N69842)&lt;&gt;"On",NOT(ISERROR(MATCH(DATE(M69842,N69842,DAY(L69842)),OFFSET($AD$15:$AD$22,0,M69842-$AD$14),0)))),"Off","On")</f>
        <v>Off</v>
      </c>
    </row>
    <row r="69843" spans="12:16" x14ac:dyDescent="0.25">
      <c r="L69843" s="54">
        <v>47107</v>
      </c>
      <c r="M69843" s="52">
        <f t="shared" si="3303"/>
        <v>2028</v>
      </c>
      <c r="N69843" s="52">
        <f t="shared" si="3304"/>
        <v>12</v>
      </c>
      <c r="O69843" s="52">
        <f t="shared" si="3305"/>
        <v>4</v>
      </c>
      <c r="P69843" s="51" t="str" cm="1">
        <f t="array" aca="1" ref="P69843" ca="1">IF(OR(O69843=1,O69843=7,INDEX($AD$28:$AO$51,HOUR(L69843)+1,N69843)&lt;&gt;"On",NOT(ISERROR(MATCH(DATE(M69843,N69843,DAY(L69843)),OFFSET($AD$15:$AD$22,0,M69843-$AD$14),0)))),"Off","On")</f>
        <v>Off</v>
      </c>
    </row>
    <row r="69844" spans="12:16" x14ac:dyDescent="0.25">
      <c r="L69844" s="54">
        <v>47107.041666666664</v>
      </c>
      <c r="M69844" s="52">
        <f t="shared" si="3303"/>
        <v>2028</v>
      </c>
      <c r="N69844" s="52">
        <f t="shared" si="3304"/>
        <v>12</v>
      </c>
      <c r="O69844" s="52">
        <f t="shared" si="3305"/>
        <v>4</v>
      </c>
      <c r="P69844" s="51" t="str" cm="1">
        <f t="array" aca="1" ref="P69844" ca="1">IF(OR(O69844=1,O69844=7,INDEX($AD$28:$AO$51,HOUR(L69844)+1,N69844)&lt;&gt;"On",NOT(ISERROR(MATCH(DATE(M69844,N69844,DAY(L69844)),OFFSET($AD$15:$AD$22,0,M69844-$AD$14),0)))),"Off","On")</f>
        <v>Off</v>
      </c>
    </row>
    <row r="69845" spans="12:16" x14ac:dyDescent="0.25">
      <c r="L69845" s="54">
        <v>47107.083333333336</v>
      </c>
      <c r="M69845" s="52">
        <f t="shared" si="3303"/>
        <v>2028</v>
      </c>
      <c r="N69845" s="52">
        <f t="shared" si="3304"/>
        <v>12</v>
      </c>
      <c r="O69845" s="52">
        <f t="shared" si="3305"/>
        <v>4</v>
      </c>
      <c r="P69845" s="51" t="str" cm="1">
        <f t="array" aca="1" ref="P69845" ca="1">IF(OR(O69845=1,O69845=7,INDEX($AD$28:$AO$51,HOUR(L69845)+1,N69845)&lt;&gt;"On",NOT(ISERROR(MATCH(DATE(M69845,N69845,DAY(L69845)),OFFSET($AD$15:$AD$22,0,M69845-$AD$14),0)))),"Off","On")</f>
        <v>Off</v>
      </c>
    </row>
    <row r="69846" spans="12:16" x14ac:dyDescent="0.25">
      <c r="L69846" s="54">
        <v>47107.125</v>
      </c>
      <c r="M69846" s="52">
        <f t="shared" si="3303"/>
        <v>2028</v>
      </c>
      <c r="N69846" s="52">
        <f t="shared" si="3304"/>
        <v>12</v>
      </c>
      <c r="O69846" s="52">
        <f t="shared" si="3305"/>
        <v>4</v>
      </c>
      <c r="P69846" s="51" t="str" cm="1">
        <f t="array" aca="1" ref="P69846" ca="1">IF(OR(O69846=1,O69846=7,INDEX($AD$28:$AO$51,HOUR(L69846)+1,N69846)&lt;&gt;"On",NOT(ISERROR(MATCH(DATE(M69846,N69846,DAY(L69846)),OFFSET($AD$15:$AD$22,0,M69846-$AD$14),0)))),"Off","On")</f>
        <v>Off</v>
      </c>
    </row>
    <row r="69847" spans="12:16" x14ac:dyDescent="0.25">
      <c r="L69847" s="54">
        <v>47107.166666666664</v>
      </c>
      <c r="M69847" s="52">
        <f t="shared" si="3303"/>
        <v>2028</v>
      </c>
      <c r="N69847" s="52">
        <f t="shared" si="3304"/>
        <v>12</v>
      </c>
      <c r="O69847" s="52">
        <f t="shared" si="3305"/>
        <v>4</v>
      </c>
      <c r="P69847" s="51" t="str" cm="1">
        <f t="array" aca="1" ref="P69847" ca="1">IF(OR(O69847=1,O69847=7,INDEX($AD$28:$AO$51,HOUR(L69847)+1,N69847)&lt;&gt;"On",NOT(ISERROR(MATCH(DATE(M69847,N69847,DAY(L69847)),OFFSET($AD$15:$AD$22,0,M69847-$AD$14),0)))),"Off","On")</f>
        <v>Off</v>
      </c>
    </row>
    <row r="69848" spans="12:16" x14ac:dyDescent="0.25">
      <c r="L69848" s="54">
        <v>47107.208333333336</v>
      </c>
      <c r="M69848" s="52">
        <f t="shared" si="3303"/>
        <v>2028</v>
      </c>
      <c r="N69848" s="52">
        <f t="shared" si="3304"/>
        <v>12</v>
      </c>
      <c r="O69848" s="52">
        <f t="shared" si="3305"/>
        <v>4</v>
      </c>
      <c r="P69848" s="51" t="str" cm="1">
        <f t="array" aca="1" ref="P69848" ca="1">IF(OR(O69848=1,O69848=7,INDEX($AD$28:$AO$51,HOUR(L69848)+1,N69848)&lt;&gt;"On",NOT(ISERROR(MATCH(DATE(M69848,N69848,DAY(L69848)),OFFSET($AD$15:$AD$22,0,M69848-$AD$14),0)))),"Off","On")</f>
        <v>Off</v>
      </c>
    </row>
    <row r="69849" spans="12:16" x14ac:dyDescent="0.25">
      <c r="L69849" s="54">
        <v>47107.25</v>
      </c>
      <c r="M69849" s="52">
        <f t="shared" si="3303"/>
        <v>2028</v>
      </c>
      <c r="N69849" s="52">
        <f t="shared" si="3304"/>
        <v>12</v>
      </c>
      <c r="O69849" s="52">
        <f t="shared" si="3305"/>
        <v>4</v>
      </c>
      <c r="P69849" s="51" t="str" cm="1">
        <f t="array" aca="1" ref="P69849" ca="1">IF(OR(O69849=1,O69849=7,INDEX($AD$28:$AO$51,HOUR(L69849)+1,N69849)&lt;&gt;"On",NOT(ISERROR(MATCH(DATE(M69849,N69849,DAY(L69849)),OFFSET($AD$15:$AD$22,0,M69849-$AD$14),0)))),"Off","On")</f>
        <v>On</v>
      </c>
    </row>
    <row r="69850" spans="12:16" x14ac:dyDescent="0.25">
      <c r="L69850" s="54">
        <v>47107.291666666664</v>
      </c>
      <c r="M69850" s="52">
        <f t="shared" si="3303"/>
        <v>2028</v>
      </c>
      <c r="N69850" s="52">
        <f t="shared" si="3304"/>
        <v>12</v>
      </c>
      <c r="O69850" s="52">
        <f t="shared" si="3305"/>
        <v>4</v>
      </c>
      <c r="P69850" s="51" t="str" cm="1">
        <f t="array" aca="1" ref="P69850" ca="1">IF(OR(O69850=1,O69850=7,INDEX($AD$28:$AO$51,HOUR(L69850)+1,N69850)&lt;&gt;"On",NOT(ISERROR(MATCH(DATE(M69850,N69850,DAY(L69850)),OFFSET($AD$15:$AD$22,0,M69850-$AD$14),0)))),"Off","On")</f>
        <v>On</v>
      </c>
    </row>
    <row r="69851" spans="12:16" x14ac:dyDescent="0.25">
      <c r="L69851" s="54">
        <v>47107.333333333336</v>
      </c>
      <c r="M69851" s="52">
        <f t="shared" si="3303"/>
        <v>2028</v>
      </c>
      <c r="N69851" s="52">
        <f t="shared" si="3304"/>
        <v>12</v>
      </c>
      <c r="O69851" s="52">
        <f t="shared" si="3305"/>
        <v>4</v>
      </c>
      <c r="P69851" s="51" t="str" cm="1">
        <f t="array" aca="1" ref="P69851" ca="1">IF(OR(O69851=1,O69851=7,INDEX($AD$28:$AO$51,HOUR(L69851)+1,N69851)&lt;&gt;"On",NOT(ISERROR(MATCH(DATE(M69851,N69851,DAY(L69851)),OFFSET($AD$15:$AD$22,0,M69851-$AD$14),0)))),"Off","On")</f>
        <v>On</v>
      </c>
    </row>
    <row r="69852" spans="12:16" x14ac:dyDescent="0.25">
      <c r="L69852" s="54">
        <v>47107.375</v>
      </c>
      <c r="M69852" s="52">
        <f t="shared" si="3303"/>
        <v>2028</v>
      </c>
      <c r="N69852" s="52">
        <f t="shared" si="3304"/>
        <v>12</v>
      </c>
      <c r="O69852" s="52">
        <f t="shared" si="3305"/>
        <v>4</v>
      </c>
      <c r="P69852" s="51" t="str" cm="1">
        <f t="array" aca="1" ref="P69852" ca="1">IF(OR(O69852=1,O69852=7,INDEX($AD$28:$AO$51,HOUR(L69852)+1,N69852)&lt;&gt;"On",NOT(ISERROR(MATCH(DATE(M69852,N69852,DAY(L69852)),OFFSET($AD$15:$AD$22,0,M69852-$AD$14),0)))),"Off","On")</f>
        <v>Off</v>
      </c>
    </row>
    <row r="69853" spans="12:16" x14ac:dyDescent="0.25">
      <c r="L69853" s="54">
        <v>47107.416666666664</v>
      </c>
      <c r="M69853" s="52">
        <f t="shared" si="3303"/>
        <v>2028</v>
      </c>
      <c r="N69853" s="52">
        <f t="shared" si="3304"/>
        <v>12</v>
      </c>
      <c r="O69853" s="52">
        <f t="shared" si="3305"/>
        <v>4</v>
      </c>
      <c r="P69853" s="51" t="str" cm="1">
        <f t="array" aca="1" ref="P69853" ca="1">IF(OR(O69853=1,O69853=7,INDEX($AD$28:$AO$51,HOUR(L69853)+1,N69853)&lt;&gt;"On",NOT(ISERROR(MATCH(DATE(M69853,N69853,DAY(L69853)),OFFSET($AD$15:$AD$22,0,M69853-$AD$14),0)))),"Off","On")</f>
        <v>Off</v>
      </c>
    </row>
    <row r="69854" spans="12:16" x14ac:dyDescent="0.25">
      <c r="L69854" s="54">
        <v>47107.458333333336</v>
      </c>
      <c r="M69854" s="52">
        <f t="shared" si="3303"/>
        <v>2028</v>
      </c>
      <c r="N69854" s="52">
        <f t="shared" si="3304"/>
        <v>12</v>
      </c>
      <c r="O69854" s="52">
        <f t="shared" si="3305"/>
        <v>4</v>
      </c>
      <c r="P69854" s="51" t="str" cm="1">
        <f t="array" aca="1" ref="P69854" ca="1">IF(OR(O69854=1,O69854=7,INDEX($AD$28:$AO$51,HOUR(L69854)+1,N69854)&lt;&gt;"On",NOT(ISERROR(MATCH(DATE(M69854,N69854,DAY(L69854)),OFFSET($AD$15:$AD$22,0,M69854-$AD$14),0)))),"Off","On")</f>
        <v>Off</v>
      </c>
    </row>
    <row r="69855" spans="12:16" x14ac:dyDescent="0.25">
      <c r="L69855" s="54">
        <v>47107.5</v>
      </c>
      <c r="M69855" s="52">
        <f t="shared" si="3303"/>
        <v>2028</v>
      </c>
      <c r="N69855" s="52">
        <f t="shared" si="3304"/>
        <v>12</v>
      </c>
      <c r="O69855" s="52">
        <f t="shared" si="3305"/>
        <v>4</v>
      </c>
      <c r="P69855" s="51" t="str" cm="1">
        <f t="array" aca="1" ref="P69855" ca="1">IF(OR(O69855=1,O69855=7,INDEX($AD$28:$AO$51,HOUR(L69855)+1,N69855)&lt;&gt;"On",NOT(ISERROR(MATCH(DATE(M69855,N69855,DAY(L69855)),OFFSET($AD$15:$AD$22,0,M69855-$AD$14),0)))),"Off","On")</f>
        <v>Off</v>
      </c>
    </row>
    <row r="69856" spans="12:16" x14ac:dyDescent="0.25">
      <c r="L69856" s="54">
        <v>47107.541666666664</v>
      </c>
      <c r="M69856" s="52">
        <f t="shared" si="3303"/>
        <v>2028</v>
      </c>
      <c r="N69856" s="52">
        <f t="shared" si="3304"/>
        <v>12</v>
      </c>
      <c r="O69856" s="52">
        <f t="shared" si="3305"/>
        <v>4</v>
      </c>
      <c r="P69856" s="51" t="str" cm="1">
        <f t="array" aca="1" ref="P69856" ca="1">IF(OR(O69856=1,O69856=7,INDEX($AD$28:$AO$51,HOUR(L69856)+1,N69856)&lt;&gt;"On",NOT(ISERROR(MATCH(DATE(M69856,N69856,DAY(L69856)),OFFSET($AD$15:$AD$22,0,M69856-$AD$14),0)))),"Off","On")</f>
        <v>Off</v>
      </c>
    </row>
    <row r="69857" spans="12:16" x14ac:dyDescent="0.25">
      <c r="L69857" s="54">
        <v>47107.583333333336</v>
      </c>
      <c r="M69857" s="52">
        <f t="shared" si="3303"/>
        <v>2028</v>
      </c>
      <c r="N69857" s="52">
        <f t="shared" si="3304"/>
        <v>12</v>
      </c>
      <c r="O69857" s="52">
        <f t="shared" si="3305"/>
        <v>4</v>
      </c>
      <c r="P69857" s="51" t="str" cm="1">
        <f t="array" aca="1" ref="P69857" ca="1">IF(OR(O69857=1,O69857=7,INDEX($AD$28:$AO$51,HOUR(L69857)+1,N69857)&lt;&gt;"On",NOT(ISERROR(MATCH(DATE(M69857,N69857,DAY(L69857)),OFFSET($AD$15:$AD$22,0,M69857-$AD$14),0)))),"Off","On")</f>
        <v>Off</v>
      </c>
    </row>
    <row r="69858" spans="12:16" x14ac:dyDescent="0.25">
      <c r="L69858" s="54">
        <v>47107.625</v>
      </c>
      <c r="M69858" s="52">
        <f t="shared" si="3303"/>
        <v>2028</v>
      </c>
      <c r="N69858" s="52">
        <f t="shared" si="3304"/>
        <v>12</v>
      </c>
      <c r="O69858" s="52">
        <f t="shared" si="3305"/>
        <v>4</v>
      </c>
      <c r="P69858" s="51" t="str" cm="1">
        <f t="array" aca="1" ref="P69858" ca="1">IF(OR(O69858=1,O69858=7,INDEX($AD$28:$AO$51,HOUR(L69858)+1,N69858)&lt;&gt;"On",NOT(ISERROR(MATCH(DATE(M69858,N69858,DAY(L69858)),OFFSET($AD$15:$AD$22,0,M69858-$AD$14),0)))),"Off","On")</f>
        <v>Off</v>
      </c>
    </row>
    <row r="69859" spans="12:16" x14ac:dyDescent="0.25">
      <c r="L69859" s="54">
        <v>47107.666666666664</v>
      </c>
      <c r="M69859" s="52">
        <f t="shared" si="3303"/>
        <v>2028</v>
      </c>
      <c r="N69859" s="52">
        <f t="shared" si="3304"/>
        <v>12</v>
      </c>
      <c r="O69859" s="52">
        <f t="shared" si="3305"/>
        <v>4</v>
      </c>
      <c r="P69859" s="51" t="str" cm="1">
        <f t="array" aca="1" ref="P69859" ca="1">IF(OR(O69859=1,O69859=7,INDEX($AD$28:$AO$51,HOUR(L69859)+1,N69859)&lt;&gt;"On",NOT(ISERROR(MATCH(DATE(M69859,N69859,DAY(L69859)),OFFSET($AD$15:$AD$22,0,M69859-$AD$14),0)))),"Off","On")</f>
        <v>Off</v>
      </c>
    </row>
    <row r="69860" spans="12:16" x14ac:dyDescent="0.25">
      <c r="L69860" s="54">
        <v>47107.708333333336</v>
      </c>
      <c r="M69860" s="52">
        <f t="shared" si="3303"/>
        <v>2028</v>
      </c>
      <c r="N69860" s="52">
        <f t="shared" si="3304"/>
        <v>12</v>
      </c>
      <c r="O69860" s="52">
        <f t="shared" si="3305"/>
        <v>4</v>
      </c>
      <c r="P69860" s="51" t="str" cm="1">
        <f t="array" aca="1" ref="P69860" ca="1">IF(OR(O69860=1,O69860=7,INDEX($AD$28:$AO$51,HOUR(L69860)+1,N69860)&lt;&gt;"On",NOT(ISERROR(MATCH(DATE(M69860,N69860,DAY(L69860)),OFFSET($AD$15:$AD$22,0,M69860-$AD$14),0)))),"Off","On")</f>
        <v>Off</v>
      </c>
    </row>
    <row r="69861" spans="12:16" x14ac:dyDescent="0.25">
      <c r="L69861" s="54">
        <v>47107.75</v>
      </c>
      <c r="M69861" s="52">
        <f t="shared" si="3303"/>
        <v>2028</v>
      </c>
      <c r="N69861" s="52">
        <f t="shared" si="3304"/>
        <v>12</v>
      </c>
      <c r="O69861" s="52">
        <f t="shared" si="3305"/>
        <v>4</v>
      </c>
      <c r="P69861" s="51" t="str" cm="1">
        <f t="array" aca="1" ref="P69861" ca="1">IF(OR(O69861=1,O69861=7,INDEX($AD$28:$AO$51,HOUR(L69861)+1,N69861)&lt;&gt;"On",NOT(ISERROR(MATCH(DATE(M69861,N69861,DAY(L69861)),OFFSET($AD$15:$AD$22,0,M69861-$AD$14),0)))),"Off","On")</f>
        <v>On</v>
      </c>
    </row>
    <row r="69862" spans="12:16" x14ac:dyDescent="0.25">
      <c r="L69862" s="54">
        <v>47107.791666666664</v>
      </c>
      <c r="M69862" s="52">
        <f t="shared" si="3303"/>
        <v>2028</v>
      </c>
      <c r="N69862" s="52">
        <f t="shared" si="3304"/>
        <v>12</v>
      </c>
      <c r="O69862" s="52">
        <f t="shared" si="3305"/>
        <v>4</v>
      </c>
      <c r="P69862" s="51" t="str" cm="1">
        <f t="array" aca="1" ref="P69862" ca="1">IF(OR(O69862=1,O69862=7,INDEX($AD$28:$AO$51,HOUR(L69862)+1,N69862)&lt;&gt;"On",NOT(ISERROR(MATCH(DATE(M69862,N69862,DAY(L69862)),OFFSET($AD$15:$AD$22,0,M69862-$AD$14),0)))),"Off","On")</f>
        <v>On</v>
      </c>
    </row>
    <row r="69863" spans="12:16" x14ac:dyDescent="0.25">
      <c r="L69863" s="54">
        <v>47107.833333333336</v>
      </c>
      <c r="M69863" s="52">
        <f t="shared" si="3303"/>
        <v>2028</v>
      </c>
      <c r="N69863" s="52">
        <f t="shared" si="3304"/>
        <v>12</v>
      </c>
      <c r="O69863" s="52">
        <f t="shared" si="3305"/>
        <v>4</v>
      </c>
      <c r="P69863" s="51" t="str" cm="1">
        <f t="array" aca="1" ref="P69863" ca="1">IF(OR(O69863=1,O69863=7,INDEX($AD$28:$AO$51,HOUR(L69863)+1,N69863)&lt;&gt;"On",NOT(ISERROR(MATCH(DATE(M69863,N69863,DAY(L69863)),OFFSET($AD$15:$AD$22,0,M69863-$AD$14),0)))),"Off","On")</f>
        <v>On</v>
      </c>
    </row>
    <row r="69864" spans="12:16" x14ac:dyDescent="0.25">
      <c r="L69864" s="54">
        <v>47107.875</v>
      </c>
      <c r="M69864" s="52">
        <f t="shared" si="3303"/>
        <v>2028</v>
      </c>
      <c r="N69864" s="52">
        <f t="shared" si="3304"/>
        <v>12</v>
      </c>
      <c r="O69864" s="52">
        <f t="shared" si="3305"/>
        <v>4</v>
      </c>
      <c r="P69864" s="51" t="str" cm="1">
        <f t="array" aca="1" ref="P69864" ca="1">IF(OR(O69864=1,O69864=7,INDEX($AD$28:$AO$51,HOUR(L69864)+1,N69864)&lt;&gt;"On",NOT(ISERROR(MATCH(DATE(M69864,N69864,DAY(L69864)),OFFSET($AD$15:$AD$22,0,M69864-$AD$14),0)))),"Off","On")</f>
        <v>On</v>
      </c>
    </row>
    <row r="69865" spans="12:16" x14ac:dyDescent="0.25">
      <c r="L69865" s="54">
        <v>47107.916666666664</v>
      </c>
      <c r="M69865" s="52">
        <f t="shared" si="3303"/>
        <v>2028</v>
      </c>
      <c r="N69865" s="52">
        <f t="shared" si="3304"/>
        <v>12</v>
      </c>
      <c r="O69865" s="52">
        <f t="shared" si="3305"/>
        <v>4</v>
      </c>
      <c r="P69865" s="51" t="str" cm="1">
        <f t="array" aca="1" ref="P69865" ca="1">IF(OR(O69865=1,O69865=7,INDEX($AD$28:$AO$51,HOUR(L69865)+1,N69865)&lt;&gt;"On",NOT(ISERROR(MATCH(DATE(M69865,N69865,DAY(L69865)),OFFSET($AD$15:$AD$22,0,M69865-$AD$14),0)))),"Off","On")</f>
        <v>Off</v>
      </c>
    </row>
    <row r="69866" spans="12:16" x14ac:dyDescent="0.25">
      <c r="L69866" s="54">
        <v>47107.958333333336</v>
      </c>
      <c r="M69866" s="52">
        <f t="shared" si="3303"/>
        <v>2028</v>
      </c>
      <c r="N69866" s="52">
        <f t="shared" si="3304"/>
        <v>12</v>
      </c>
      <c r="O69866" s="52">
        <f t="shared" si="3305"/>
        <v>4</v>
      </c>
      <c r="P69866" s="51" t="str" cm="1">
        <f t="array" aca="1" ref="P69866" ca="1">IF(OR(O69866=1,O69866=7,INDEX($AD$28:$AO$51,HOUR(L69866)+1,N69866)&lt;&gt;"On",NOT(ISERROR(MATCH(DATE(M69866,N69866,DAY(L69866)),OFFSET($AD$15:$AD$22,0,M69866-$AD$14),0)))),"Off","On")</f>
        <v>Off</v>
      </c>
    </row>
    <row r="69867" spans="12:16" x14ac:dyDescent="0.25">
      <c r="L69867" s="54">
        <v>47108</v>
      </c>
      <c r="M69867" s="52">
        <f t="shared" si="3303"/>
        <v>2028</v>
      </c>
      <c r="N69867" s="52">
        <f t="shared" si="3304"/>
        <v>12</v>
      </c>
      <c r="O69867" s="52">
        <f t="shared" si="3305"/>
        <v>5</v>
      </c>
      <c r="P69867" s="51" t="str" cm="1">
        <f t="array" aca="1" ref="P69867" ca="1">IF(OR(O69867=1,O69867=7,INDEX($AD$28:$AO$51,HOUR(L69867)+1,N69867)&lt;&gt;"On",NOT(ISERROR(MATCH(DATE(M69867,N69867,DAY(L69867)),OFFSET($AD$15:$AD$22,0,M69867-$AD$14),0)))),"Off","On")</f>
        <v>Off</v>
      </c>
    </row>
    <row r="69868" spans="12:16" x14ac:dyDescent="0.25">
      <c r="L69868" s="54">
        <v>47108.041666666664</v>
      </c>
      <c r="M69868" s="52">
        <f t="shared" si="3303"/>
        <v>2028</v>
      </c>
      <c r="N69868" s="52">
        <f t="shared" si="3304"/>
        <v>12</v>
      </c>
      <c r="O69868" s="52">
        <f t="shared" si="3305"/>
        <v>5</v>
      </c>
      <c r="P69868" s="51" t="str" cm="1">
        <f t="array" aca="1" ref="P69868" ca="1">IF(OR(O69868=1,O69868=7,INDEX($AD$28:$AO$51,HOUR(L69868)+1,N69868)&lt;&gt;"On",NOT(ISERROR(MATCH(DATE(M69868,N69868,DAY(L69868)),OFFSET($AD$15:$AD$22,0,M69868-$AD$14),0)))),"Off","On")</f>
        <v>Off</v>
      </c>
    </row>
    <row r="69869" spans="12:16" x14ac:dyDescent="0.25">
      <c r="L69869" s="54">
        <v>47108.083333333336</v>
      </c>
      <c r="M69869" s="52">
        <f t="shared" si="3303"/>
        <v>2028</v>
      </c>
      <c r="N69869" s="52">
        <f t="shared" si="3304"/>
        <v>12</v>
      </c>
      <c r="O69869" s="52">
        <f t="shared" si="3305"/>
        <v>5</v>
      </c>
      <c r="P69869" s="51" t="str" cm="1">
        <f t="array" aca="1" ref="P69869" ca="1">IF(OR(O69869=1,O69869=7,INDEX($AD$28:$AO$51,HOUR(L69869)+1,N69869)&lt;&gt;"On",NOT(ISERROR(MATCH(DATE(M69869,N69869,DAY(L69869)),OFFSET($AD$15:$AD$22,0,M69869-$AD$14),0)))),"Off","On")</f>
        <v>Off</v>
      </c>
    </row>
    <row r="69870" spans="12:16" x14ac:dyDescent="0.25">
      <c r="L69870" s="54">
        <v>47108.125</v>
      </c>
      <c r="M69870" s="52">
        <f t="shared" si="3303"/>
        <v>2028</v>
      </c>
      <c r="N69870" s="52">
        <f t="shared" si="3304"/>
        <v>12</v>
      </c>
      <c r="O69870" s="52">
        <f t="shared" si="3305"/>
        <v>5</v>
      </c>
      <c r="P69870" s="51" t="str" cm="1">
        <f t="array" aca="1" ref="P69870" ca="1">IF(OR(O69870=1,O69870=7,INDEX($AD$28:$AO$51,HOUR(L69870)+1,N69870)&lt;&gt;"On",NOT(ISERROR(MATCH(DATE(M69870,N69870,DAY(L69870)),OFFSET($AD$15:$AD$22,0,M69870-$AD$14),0)))),"Off","On")</f>
        <v>Off</v>
      </c>
    </row>
    <row r="69871" spans="12:16" x14ac:dyDescent="0.25">
      <c r="L69871" s="54">
        <v>47108.166666666664</v>
      </c>
      <c r="M69871" s="52">
        <f t="shared" si="3303"/>
        <v>2028</v>
      </c>
      <c r="N69871" s="52">
        <f t="shared" si="3304"/>
        <v>12</v>
      </c>
      <c r="O69871" s="52">
        <f t="shared" si="3305"/>
        <v>5</v>
      </c>
      <c r="P69871" s="51" t="str" cm="1">
        <f t="array" aca="1" ref="P69871" ca="1">IF(OR(O69871=1,O69871=7,INDEX($AD$28:$AO$51,HOUR(L69871)+1,N69871)&lt;&gt;"On",NOT(ISERROR(MATCH(DATE(M69871,N69871,DAY(L69871)),OFFSET($AD$15:$AD$22,0,M69871-$AD$14),0)))),"Off","On")</f>
        <v>Off</v>
      </c>
    </row>
    <row r="69872" spans="12:16" x14ac:dyDescent="0.25">
      <c r="L69872" s="54">
        <v>47108.208333333336</v>
      </c>
      <c r="M69872" s="52">
        <f t="shared" si="3303"/>
        <v>2028</v>
      </c>
      <c r="N69872" s="52">
        <f t="shared" si="3304"/>
        <v>12</v>
      </c>
      <c r="O69872" s="52">
        <f t="shared" si="3305"/>
        <v>5</v>
      </c>
      <c r="P69872" s="51" t="str" cm="1">
        <f t="array" aca="1" ref="P69872" ca="1">IF(OR(O69872=1,O69872=7,INDEX($AD$28:$AO$51,HOUR(L69872)+1,N69872)&lt;&gt;"On",NOT(ISERROR(MATCH(DATE(M69872,N69872,DAY(L69872)),OFFSET($AD$15:$AD$22,0,M69872-$AD$14),0)))),"Off","On")</f>
        <v>Off</v>
      </c>
    </row>
    <row r="69873" spans="12:16" x14ac:dyDescent="0.25">
      <c r="L69873" s="54">
        <v>47108.25</v>
      </c>
      <c r="M69873" s="52">
        <f t="shared" si="3303"/>
        <v>2028</v>
      </c>
      <c r="N69873" s="52">
        <f t="shared" si="3304"/>
        <v>12</v>
      </c>
      <c r="O69873" s="52">
        <f t="shared" si="3305"/>
        <v>5</v>
      </c>
      <c r="P69873" s="51" t="str" cm="1">
        <f t="array" aca="1" ref="P69873" ca="1">IF(OR(O69873=1,O69873=7,INDEX($AD$28:$AO$51,HOUR(L69873)+1,N69873)&lt;&gt;"On",NOT(ISERROR(MATCH(DATE(M69873,N69873,DAY(L69873)),OFFSET($AD$15:$AD$22,0,M69873-$AD$14),0)))),"Off","On")</f>
        <v>On</v>
      </c>
    </row>
    <row r="69874" spans="12:16" x14ac:dyDescent="0.25">
      <c r="L69874" s="54">
        <v>47108.291666666664</v>
      </c>
      <c r="M69874" s="52">
        <f t="shared" si="3303"/>
        <v>2028</v>
      </c>
      <c r="N69874" s="52">
        <f t="shared" si="3304"/>
        <v>12</v>
      </c>
      <c r="O69874" s="52">
        <f t="shared" si="3305"/>
        <v>5</v>
      </c>
      <c r="P69874" s="51" t="str" cm="1">
        <f t="array" aca="1" ref="P69874" ca="1">IF(OR(O69874=1,O69874=7,INDEX($AD$28:$AO$51,HOUR(L69874)+1,N69874)&lt;&gt;"On",NOT(ISERROR(MATCH(DATE(M69874,N69874,DAY(L69874)),OFFSET($AD$15:$AD$22,0,M69874-$AD$14),0)))),"Off","On")</f>
        <v>On</v>
      </c>
    </row>
    <row r="69875" spans="12:16" x14ac:dyDescent="0.25">
      <c r="L69875" s="54">
        <v>47108.333333333336</v>
      </c>
      <c r="M69875" s="52">
        <f t="shared" si="3303"/>
        <v>2028</v>
      </c>
      <c r="N69875" s="52">
        <f t="shared" si="3304"/>
        <v>12</v>
      </c>
      <c r="O69875" s="52">
        <f t="shared" si="3305"/>
        <v>5</v>
      </c>
      <c r="P69875" s="51" t="str" cm="1">
        <f t="array" aca="1" ref="P69875" ca="1">IF(OR(O69875=1,O69875=7,INDEX($AD$28:$AO$51,HOUR(L69875)+1,N69875)&lt;&gt;"On",NOT(ISERROR(MATCH(DATE(M69875,N69875,DAY(L69875)),OFFSET($AD$15:$AD$22,0,M69875-$AD$14),0)))),"Off","On")</f>
        <v>On</v>
      </c>
    </row>
    <row r="69876" spans="12:16" x14ac:dyDescent="0.25">
      <c r="L69876" s="54">
        <v>47108.375</v>
      </c>
      <c r="M69876" s="52">
        <f t="shared" si="3303"/>
        <v>2028</v>
      </c>
      <c r="N69876" s="52">
        <f t="shared" si="3304"/>
        <v>12</v>
      </c>
      <c r="O69876" s="52">
        <f t="shared" si="3305"/>
        <v>5</v>
      </c>
      <c r="P69876" s="51" t="str" cm="1">
        <f t="array" aca="1" ref="P69876" ca="1">IF(OR(O69876=1,O69876=7,INDEX($AD$28:$AO$51,HOUR(L69876)+1,N69876)&lt;&gt;"On",NOT(ISERROR(MATCH(DATE(M69876,N69876,DAY(L69876)),OFFSET($AD$15:$AD$22,0,M69876-$AD$14),0)))),"Off","On")</f>
        <v>Off</v>
      </c>
    </row>
    <row r="69877" spans="12:16" x14ac:dyDescent="0.25">
      <c r="L69877" s="54">
        <v>47108.416666666664</v>
      </c>
      <c r="M69877" s="52">
        <f t="shared" si="3303"/>
        <v>2028</v>
      </c>
      <c r="N69877" s="52">
        <f t="shared" si="3304"/>
        <v>12</v>
      </c>
      <c r="O69877" s="52">
        <f t="shared" si="3305"/>
        <v>5</v>
      </c>
      <c r="P69877" s="51" t="str" cm="1">
        <f t="array" aca="1" ref="P69877" ca="1">IF(OR(O69877=1,O69877=7,INDEX($AD$28:$AO$51,HOUR(L69877)+1,N69877)&lt;&gt;"On",NOT(ISERROR(MATCH(DATE(M69877,N69877,DAY(L69877)),OFFSET($AD$15:$AD$22,0,M69877-$AD$14),0)))),"Off","On")</f>
        <v>Off</v>
      </c>
    </row>
    <row r="69878" spans="12:16" x14ac:dyDescent="0.25">
      <c r="L69878" s="54">
        <v>47108.458333333336</v>
      </c>
      <c r="M69878" s="52">
        <f t="shared" si="3303"/>
        <v>2028</v>
      </c>
      <c r="N69878" s="52">
        <f t="shared" si="3304"/>
        <v>12</v>
      </c>
      <c r="O69878" s="52">
        <f t="shared" si="3305"/>
        <v>5</v>
      </c>
      <c r="P69878" s="51" t="str" cm="1">
        <f t="array" aca="1" ref="P69878" ca="1">IF(OR(O69878=1,O69878=7,INDEX($AD$28:$AO$51,HOUR(L69878)+1,N69878)&lt;&gt;"On",NOT(ISERROR(MATCH(DATE(M69878,N69878,DAY(L69878)),OFFSET($AD$15:$AD$22,0,M69878-$AD$14),0)))),"Off","On")</f>
        <v>Off</v>
      </c>
    </row>
    <row r="69879" spans="12:16" x14ac:dyDescent="0.25">
      <c r="L69879" s="54">
        <v>47108.5</v>
      </c>
      <c r="M69879" s="52">
        <f t="shared" si="3303"/>
        <v>2028</v>
      </c>
      <c r="N69879" s="52">
        <f t="shared" si="3304"/>
        <v>12</v>
      </c>
      <c r="O69879" s="52">
        <f t="shared" si="3305"/>
        <v>5</v>
      </c>
      <c r="P69879" s="51" t="str" cm="1">
        <f t="array" aca="1" ref="P69879" ca="1">IF(OR(O69879=1,O69879=7,INDEX($AD$28:$AO$51,HOUR(L69879)+1,N69879)&lt;&gt;"On",NOT(ISERROR(MATCH(DATE(M69879,N69879,DAY(L69879)),OFFSET($AD$15:$AD$22,0,M69879-$AD$14),0)))),"Off","On")</f>
        <v>Off</v>
      </c>
    </row>
    <row r="69880" spans="12:16" x14ac:dyDescent="0.25">
      <c r="L69880" s="54">
        <v>47108.541666666664</v>
      </c>
      <c r="M69880" s="52">
        <f t="shared" si="3303"/>
        <v>2028</v>
      </c>
      <c r="N69880" s="52">
        <f t="shared" si="3304"/>
        <v>12</v>
      </c>
      <c r="O69880" s="52">
        <f t="shared" si="3305"/>
        <v>5</v>
      </c>
      <c r="P69880" s="51" t="str" cm="1">
        <f t="array" aca="1" ref="P69880" ca="1">IF(OR(O69880=1,O69880=7,INDEX($AD$28:$AO$51,HOUR(L69880)+1,N69880)&lt;&gt;"On",NOT(ISERROR(MATCH(DATE(M69880,N69880,DAY(L69880)),OFFSET($AD$15:$AD$22,0,M69880-$AD$14),0)))),"Off","On")</f>
        <v>Off</v>
      </c>
    </row>
    <row r="69881" spans="12:16" x14ac:dyDescent="0.25">
      <c r="L69881" s="54">
        <v>47108.583333333336</v>
      </c>
      <c r="M69881" s="52">
        <f t="shared" si="3303"/>
        <v>2028</v>
      </c>
      <c r="N69881" s="52">
        <f t="shared" si="3304"/>
        <v>12</v>
      </c>
      <c r="O69881" s="52">
        <f t="shared" si="3305"/>
        <v>5</v>
      </c>
      <c r="P69881" s="51" t="str" cm="1">
        <f t="array" aca="1" ref="P69881" ca="1">IF(OR(O69881=1,O69881=7,INDEX($AD$28:$AO$51,HOUR(L69881)+1,N69881)&lt;&gt;"On",NOT(ISERROR(MATCH(DATE(M69881,N69881,DAY(L69881)),OFFSET($AD$15:$AD$22,0,M69881-$AD$14),0)))),"Off","On")</f>
        <v>Off</v>
      </c>
    </row>
    <row r="69882" spans="12:16" x14ac:dyDescent="0.25">
      <c r="L69882" s="54">
        <v>47108.625</v>
      </c>
      <c r="M69882" s="52">
        <f t="shared" si="3303"/>
        <v>2028</v>
      </c>
      <c r="N69882" s="52">
        <f t="shared" si="3304"/>
        <v>12</v>
      </c>
      <c r="O69882" s="52">
        <f t="shared" si="3305"/>
        <v>5</v>
      </c>
      <c r="P69882" s="51" t="str" cm="1">
        <f t="array" aca="1" ref="P69882" ca="1">IF(OR(O69882=1,O69882=7,INDEX($AD$28:$AO$51,HOUR(L69882)+1,N69882)&lt;&gt;"On",NOT(ISERROR(MATCH(DATE(M69882,N69882,DAY(L69882)),OFFSET($AD$15:$AD$22,0,M69882-$AD$14),0)))),"Off","On")</f>
        <v>Off</v>
      </c>
    </row>
    <row r="69883" spans="12:16" x14ac:dyDescent="0.25">
      <c r="L69883" s="54">
        <v>47108.666666666664</v>
      </c>
      <c r="M69883" s="52">
        <f t="shared" si="3303"/>
        <v>2028</v>
      </c>
      <c r="N69883" s="52">
        <f t="shared" si="3304"/>
        <v>12</v>
      </c>
      <c r="O69883" s="52">
        <f t="shared" si="3305"/>
        <v>5</v>
      </c>
      <c r="P69883" s="51" t="str" cm="1">
        <f t="array" aca="1" ref="P69883" ca="1">IF(OR(O69883=1,O69883=7,INDEX($AD$28:$AO$51,HOUR(L69883)+1,N69883)&lt;&gt;"On",NOT(ISERROR(MATCH(DATE(M69883,N69883,DAY(L69883)),OFFSET($AD$15:$AD$22,0,M69883-$AD$14),0)))),"Off","On")</f>
        <v>Off</v>
      </c>
    </row>
    <row r="69884" spans="12:16" x14ac:dyDescent="0.25">
      <c r="L69884" s="54">
        <v>47108.708333333336</v>
      </c>
      <c r="M69884" s="52">
        <f t="shared" si="3303"/>
        <v>2028</v>
      </c>
      <c r="N69884" s="52">
        <f t="shared" si="3304"/>
        <v>12</v>
      </c>
      <c r="O69884" s="52">
        <f t="shared" si="3305"/>
        <v>5</v>
      </c>
      <c r="P69884" s="51" t="str" cm="1">
        <f t="array" aca="1" ref="P69884" ca="1">IF(OR(O69884=1,O69884=7,INDEX($AD$28:$AO$51,HOUR(L69884)+1,N69884)&lt;&gt;"On",NOT(ISERROR(MATCH(DATE(M69884,N69884,DAY(L69884)),OFFSET($AD$15:$AD$22,0,M69884-$AD$14),0)))),"Off","On")</f>
        <v>Off</v>
      </c>
    </row>
    <row r="69885" spans="12:16" x14ac:dyDescent="0.25">
      <c r="L69885" s="54">
        <v>47108.75</v>
      </c>
      <c r="M69885" s="52">
        <f t="shared" si="3303"/>
        <v>2028</v>
      </c>
      <c r="N69885" s="52">
        <f t="shared" si="3304"/>
        <v>12</v>
      </c>
      <c r="O69885" s="52">
        <f t="shared" si="3305"/>
        <v>5</v>
      </c>
      <c r="P69885" s="51" t="str" cm="1">
        <f t="array" aca="1" ref="P69885" ca="1">IF(OR(O69885=1,O69885=7,INDEX($AD$28:$AO$51,HOUR(L69885)+1,N69885)&lt;&gt;"On",NOT(ISERROR(MATCH(DATE(M69885,N69885,DAY(L69885)),OFFSET($AD$15:$AD$22,0,M69885-$AD$14),0)))),"Off","On")</f>
        <v>On</v>
      </c>
    </row>
    <row r="69886" spans="12:16" x14ac:dyDescent="0.25">
      <c r="L69886" s="54">
        <v>47108.791666666664</v>
      </c>
      <c r="M69886" s="52">
        <f t="shared" si="3303"/>
        <v>2028</v>
      </c>
      <c r="N69886" s="52">
        <f t="shared" si="3304"/>
        <v>12</v>
      </c>
      <c r="O69886" s="52">
        <f t="shared" si="3305"/>
        <v>5</v>
      </c>
      <c r="P69886" s="51" t="str" cm="1">
        <f t="array" aca="1" ref="P69886" ca="1">IF(OR(O69886=1,O69886=7,INDEX($AD$28:$AO$51,HOUR(L69886)+1,N69886)&lt;&gt;"On",NOT(ISERROR(MATCH(DATE(M69886,N69886,DAY(L69886)),OFFSET($AD$15:$AD$22,0,M69886-$AD$14),0)))),"Off","On")</f>
        <v>On</v>
      </c>
    </row>
    <row r="69887" spans="12:16" x14ac:dyDescent="0.25">
      <c r="L69887" s="54">
        <v>47108.833333333336</v>
      </c>
      <c r="M69887" s="52">
        <f t="shared" si="3303"/>
        <v>2028</v>
      </c>
      <c r="N69887" s="52">
        <f t="shared" si="3304"/>
        <v>12</v>
      </c>
      <c r="O69887" s="52">
        <f t="shared" si="3305"/>
        <v>5</v>
      </c>
      <c r="P69887" s="51" t="str" cm="1">
        <f t="array" aca="1" ref="P69887" ca="1">IF(OR(O69887=1,O69887=7,INDEX($AD$28:$AO$51,HOUR(L69887)+1,N69887)&lt;&gt;"On",NOT(ISERROR(MATCH(DATE(M69887,N69887,DAY(L69887)),OFFSET($AD$15:$AD$22,0,M69887-$AD$14),0)))),"Off","On")</f>
        <v>On</v>
      </c>
    </row>
    <row r="69888" spans="12:16" x14ac:dyDescent="0.25">
      <c r="L69888" s="54">
        <v>47108.875</v>
      </c>
      <c r="M69888" s="52">
        <f t="shared" si="3303"/>
        <v>2028</v>
      </c>
      <c r="N69888" s="52">
        <f t="shared" si="3304"/>
        <v>12</v>
      </c>
      <c r="O69888" s="52">
        <f t="shared" si="3305"/>
        <v>5</v>
      </c>
      <c r="P69888" s="51" t="str" cm="1">
        <f t="array" aca="1" ref="P69888" ca="1">IF(OR(O69888=1,O69888=7,INDEX($AD$28:$AO$51,HOUR(L69888)+1,N69888)&lt;&gt;"On",NOT(ISERROR(MATCH(DATE(M69888,N69888,DAY(L69888)),OFFSET($AD$15:$AD$22,0,M69888-$AD$14),0)))),"Off","On")</f>
        <v>On</v>
      </c>
    </row>
    <row r="69889" spans="12:16" x14ac:dyDescent="0.25">
      <c r="L69889" s="54">
        <v>47108.916666666664</v>
      </c>
      <c r="M69889" s="52">
        <f t="shared" si="3303"/>
        <v>2028</v>
      </c>
      <c r="N69889" s="52">
        <f t="shared" si="3304"/>
        <v>12</v>
      </c>
      <c r="O69889" s="52">
        <f t="shared" si="3305"/>
        <v>5</v>
      </c>
      <c r="P69889" s="51" t="str" cm="1">
        <f t="array" aca="1" ref="P69889" ca="1">IF(OR(O69889=1,O69889=7,INDEX($AD$28:$AO$51,HOUR(L69889)+1,N69889)&lt;&gt;"On",NOT(ISERROR(MATCH(DATE(M69889,N69889,DAY(L69889)),OFFSET($AD$15:$AD$22,0,M69889-$AD$14),0)))),"Off","On")</f>
        <v>Off</v>
      </c>
    </row>
    <row r="69890" spans="12:16" x14ac:dyDescent="0.25">
      <c r="L69890" s="54">
        <v>47108.958333333336</v>
      </c>
      <c r="M69890" s="52">
        <f t="shared" si="3303"/>
        <v>2028</v>
      </c>
      <c r="N69890" s="52">
        <f t="shared" si="3304"/>
        <v>12</v>
      </c>
      <c r="O69890" s="52">
        <f t="shared" si="3305"/>
        <v>5</v>
      </c>
      <c r="P69890" s="51" t="str" cm="1">
        <f t="array" aca="1" ref="P69890" ca="1">IF(OR(O69890=1,O69890=7,INDEX($AD$28:$AO$51,HOUR(L69890)+1,N69890)&lt;&gt;"On",NOT(ISERROR(MATCH(DATE(M69890,N69890,DAY(L69890)),OFFSET($AD$15:$AD$22,0,M69890-$AD$14),0)))),"Off","On")</f>
        <v>Off</v>
      </c>
    </row>
    <row r="69891" spans="12:16" x14ac:dyDescent="0.25">
      <c r="L69891" s="54">
        <v>47109</v>
      </c>
      <c r="M69891" s="52">
        <f t="shared" si="3303"/>
        <v>2028</v>
      </c>
      <c r="N69891" s="52">
        <f t="shared" si="3304"/>
        <v>12</v>
      </c>
      <c r="O69891" s="52">
        <f t="shared" si="3305"/>
        <v>6</v>
      </c>
      <c r="P69891" s="51" t="str" cm="1">
        <f t="array" aca="1" ref="P69891" ca="1">IF(OR(O69891=1,O69891=7,INDEX($AD$28:$AO$51,HOUR(L69891)+1,N69891)&lt;&gt;"On",NOT(ISERROR(MATCH(DATE(M69891,N69891,DAY(L69891)),OFFSET($AD$15:$AD$22,0,M69891-$AD$14),0)))),"Off","On")</f>
        <v>Off</v>
      </c>
    </row>
    <row r="69892" spans="12:16" x14ac:dyDescent="0.25">
      <c r="L69892" s="54">
        <v>47109.041666666664</v>
      </c>
      <c r="M69892" s="52">
        <f t="shared" si="3303"/>
        <v>2028</v>
      </c>
      <c r="N69892" s="52">
        <f t="shared" si="3304"/>
        <v>12</v>
      </c>
      <c r="O69892" s="52">
        <f t="shared" si="3305"/>
        <v>6</v>
      </c>
      <c r="P69892" s="51" t="str" cm="1">
        <f t="array" aca="1" ref="P69892" ca="1">IF(OR(O69892=1,O69892=7,INDEX($AD$28:$AO$51,HOUR(L69892)+1,N69892)&lt;&gt;"On",NOT(ISERROR(MATCH(DATE(M69892,N69892,DAY(L69892)),OFFSET($AD$15:$AD$22,0,M69892-$AD$14),0)))),"Off","On")</f>
        <v>Off</v>
      </c>
    </row>
    <row r="69893" spans="12:16" x14ac:dyDescent="0.25">
      <c r="L69893" s="54">
        <v>47109.083333333336</v>
      </c>
      <c r="M69893" s="52">
        <f t="shared" si="3303"/>
        <v>2028</v>
      </c>
      <c r="N69893" s="52">
        <f t="shared" si="3304"/>
        <v>12</v>
      </c>
      <c r="O69893" s="52">
        <f t="shared" si="3305"/>
        <v>6</v>
      </c>
      <c r="P69893" s="51" t="str" cm="1">
        <f t="array" aca="1" ref="P69893" ca="1">IF(OR(O69893=1,O69893=7,INDEX($AD$28:$AO$51,HOUR(L69893)+1,N69893)&lt;&gt;"On",NOT(ISERROR(MATCH(DATE(M69893,N69893,DAY(L69893)),OFFSET($AD$15:$AD$22,0,M69893-$AD$14),0)))),"Off","On")</f>
        <v>Off</v>
      </c>
    </row>
    <row r="69894" spans="12:16" x14ac:dyDescent="0.25">
      <c r="L69894" s="54">
        <v>47109.125</v>
      </c>
      <c r="M69894" s="52">
        <f t="shared" si="3303"/>
        <v>2028</v>
      </c>
      <c r="N69894" s="52">
        <f t="shared" si="3304"/>
        <v>12</v>
      </c>
      <c r="O69894" s="52">
        <f t="shared" si="3305"/>
        <v>6</v>
      </c>
      <c r="P69894" s="51" t="str" cm="1">
        <f t="array" aca="1" ref="P69894" ca="1">IF(OR(O69894=1,O69894=7,INDEX($AD$28:$AO$51,HOUR(L69894)+1,N69894)&lt;&gt;"On",NOT(ISERROR(MATCH(DATE(M69894,N69894,DAY(L69894)),OFFSET($AD$15:$AD$22,0,M69894-$AD$14),0)))),"Off","On")</f>
        <v>Off</v>
      </c>
    </row>
    <row r="69895" spans="12:16" x14ac:dyDescent="0.25">
      <c r="L69895" s="54">
        <v>47109.166666666664</v>
      </c>
      <c r="M69895" s="52">
        <f t="shared" si="3303"/>
        <v>2028</v>
      </c>
      <c r="N69895" s="52">
        <f t="shared" si="3304"/>
        <v>12</v>
      </c>
      <c r="O69895" s="52">
        <f t="shared" si="3305"/>
        <v>6</v>
      </c>
      <c r="P69895" s="51" t="str" cm="1">
        <f t="array" aca="1" ref="P69895" ca="1">IF(OR(O69895=1,O69895=7,INDEX($AD$28:$AO$51,HOUR(L69895)+1,N69895)&lt;&gt;"On",NOT(ISERROR(MATCH(DATE(M69895,N69895,DAY(L69895)),OFFSET($AD$15:$AD$22,0,M69895-$AD$14),0)))),"Off","On")</f>
        <v>Off</v>
      </c>
    </row>
    <row r="69896" spans="12:16" x14ac:dyDescent="0.25">
      <c r="L69896" s="54">
        <v>47109.208333333336</v>
      </c>
      <c r="M69896" s="52">
        <f t="shared" si="3303"/>
        <v>2028</v>
      </c>
      <c r="N69896" s="52">
        <f t="shared" si="3304"/>
        <v>12</v>
      </c>
      <c r="O69896" s="52">
        <f t="shared" si="3305"/>
        <v>6</v>
      </c>
      <c r="P69896" s="51" t="str" cm="1">
        <f t="array" aca="1" ref="P69896" ca="1">IF(OR(O69896=1,O69896=7,INDEX($AD$28:$AO$51,HOUR(L69896)+1,N69896)&lt;&gt;"On",NOT(ISERROR(MATCH(DATE(M69896,N69896,DAY(L69896)),OFFSET($AD$15:$AD$22,0,M69896-$AD$14),0)))),"Off","On")</f>
        <v>Off</v>
      </c>
    </row>
    <row r="69897" spans="12:16" x14ac:dyDescent="0.25">
      <c r="L69897" s="54">
        <v>47109.25</v>
      </c>
      <c r="M69897" s="52">
        <f t="shared" si="3303"/>
        <v>2028</v>
      </c>
      <c r="N69897" s="52">
        <f t="shared" si="3304"/>
        <v>12</v>
      </c>
      <c r="O69897" s="52">
        <f t="shared" si="3305"/>
        <v>6</v>
      </c>
      <c r="P69897" s="51" t="str" cm="1">
        <f t="array" aca="1" ref="P69897" ca="1">IF(OR(O69897=1,O69897=7,INDEX($AD$28:$AO$51,HOUR(L69897)+1,N69897)&lt;&gt;"On",NOT(ISERROR(MATCH(DATE(M69897,N69897,DAY(L69897)),OFFSET($AD$15:$AD$22,0,M69897-$AD$14),0)))),"Off","On")</f>
        <v>On</v>
      </c>
    </row>
    <row r="69898" spans="12:16" x14ac:dyDescent="0.25">
      <c r="L69898" s="54">
        <v>47109.291666666664</v>
      </c>
      <c r="M69898" s="52">
        <f t="shared" si="3303"/>
        <v>2028</v>
      </c>
      <c r="N69898" s="52">
        <f t="shared" si="3304"/>
        <v>12</v>
      </c>
      <c r="O69898" s="52">
        <f t="shared" si="3305"/>
        <v>6</v>
      </c>
      <c r="P69898" s="51" t="str" cm="1">
        <f t="array" aca="1" ref="P69898" ca="1">IF(OR(O69898=1,O69898=7,INDEX($AD$28:$AO$51,HOUR(L69898)+1,N69898)&lt;&gt;"On",NOT(ISERROR(MATCH(DATE(M69898,N69898,DAY(L69898)),OFFSET($AD$15:$AD$22,0,M69898-$AD$14),0)))),"Off","On")</f>
        <v>On</v>
      </c>
    </row>
    <row r="69899" spans="12:16" x14ac:dyDescent="0.25">
      <c r="L69899" s="54">
        <v>47109.333333333336</v>
      </c>
      <c r="M69899" s="52">
        <f t="shared" si="3303"/>
        <v>2028</v>
      </c>
      <c r="N69899" s="52">
        <f t="shared" si="3304"/>
        <v>12</v>
      </c>
      <c r="O69899" s="52">
        <f t="shared" si="3305"/>
        <v>6</v>
      </c>
      <c r="P69899" s="51" t="str" cm="1">
        <f t="array" aca="1" ref="P69899" ca="1">IF(OR(O69899=1,O69899=7,INDEX($AD$28:$AO$51,HOUR(L69899)+1,N69899)&lt;&gt;"On",NOT(ISERROR(MATCH(DATE(M69899,N69899,DAY(L69899)),OFFSET($AD$15:$AD$22,0,M69899-$AD$14),0)))),"Off","On")</f>
        <v>On</v>
      </c>
    </row>
    <row r="69900" spans="12:16" x14ac:dyDescent="0.25">
      <c r="L69900" s="54">
        <v>47109.375</v>
      </c>
      <c r="M69900" s="52">
        <f t="shared" ref="M69900:M69963" si="3306">YEAR(L69900)</f>
        <v>2028</v>
      </c>
      <c r="N69900" s="52">
        <f t="shared" ref="N69900:N69963" si="3307">MONTH(L69900)</f>
        <v>12</v>
      </c>
      <c r="O69900" s="52">
        <f t="shared" ref="O69900:O69963" si="3308">WEEKDAY(L69900)</f>
        <v>6</v>
      </c>
      <c r="P69900" s="51" t="str" cm="1">
        <f t="array" aca="1" ref="P69900" ca="1">IF(OR(O69900=1,O69900=7,INDEX($AD$28:$AO$51,HOUR(L69900)+1,N69900)&lt;&gt;"On",NOT(ISERROR(MATCH(DATE(M69900,N69900,DAY(L69900)),OFFSET($AD$15:$AD$22,0,M69900-$AD$14),0)))),"Off","On")</f>
        <v>Off</v>
      </c>
    </row>
    <row r="69901" spans="12:16" x14ac:dyDescent="0.25">
      <c r="L69901" s="54">
        <v>47109.416666666664</v>
      </c>
      <c r="M69901" s="52">
        <f t="shared" si="3306"/>
        <v>2028</v>
      </c>
      <c r="N69901" s="52">
        <f t="shared" si="3307"/>
        <v>12</v>
      </c>
      <c r="O69901" s="52">
        <f t="shared" si="3308"/>
        <v>6</v>
      </c>
      <c r="P69901" s="51" t="str" cm="1">
        <f t="array" aca="1" ref="P69901" ca="1">IF(OR(O69901=1,O69901=7,INDEX($AD$28:$AO$51,HOUR(L69901)+1,N69901)&lt;&gt;"On",NOT(ISERROR(MATCH(DATE(M69901,N69901,DAY(L69901)),OFFSET($AD$15:$AD$22,0,M69901-$AD$14),0)))),"Off","On")</f>
        <v>Off</v>
      </c>
    </row>
    <row r="69902" spans="12:16" x14ac:dyDescent="0.25">
      <c r="L69902" s="54">
        <v>47109.458333333336</v>
      </c>
      <c r="M69902" s="52">
        <f t="shared" si="3306"/>
        <v>2028</v>
      </c>
      <c r="N69902" s="52">
        <f t="shared" si="3307"/>
        <v>12</v>
      </c>
      <c r="O69902" s="52">
        <f t="shared" si="3308"/>
        <v>6</v>
      </c>
      <c r="P69902" s="51" t="str" cm="1">
        <f t="array" aca="1" ref="P69902" ca="1">IF(OR(O69902=1,O69902=7,INDEX($AD$28:$AO$51,HOUR(L69902)+1,N69902)&lt;&gt;"On",NOT(ISERROR(MATCH(DATE(M69902,N69902,DAY(L69902)),OFFSET($AD$15:$AD$22,0,M69902-$AD$14),0)))),"Off","On")</f>
        <v>Off</v>
      </c>
    </row>
    <row r="69903" spans="12:16" x14ac:dyDescent="0.25">
      <c r="L69903" s="54">
        <v>47109.5</v>
      </c>
      <c r="M69903" s="52">
        <f t="shared" si="3306"/>
        <v>2028</v>
      </c>
      <c r="N69903" s="52">
        <f t="shared" si="3307"/>
        <v>12</v>
      </c>
      <c r="O69903" s="52">
        <f t="shared" si="3308"/>
        <v>6</v>
      </c>
      <c r="P69903" s="51" t="str" cm="1">
        <f t="array" aca="1" ref="P69903" ca="1">IF(OR(O69903=1,O69903=7,INDEX($AD$28:$AO$51,HOUR(L69903)+1,N69903)&lt;&gt;"On",NOT(ISERROR(MATCH(DATE(M69903,N69903,DAY(L69903)),OFFSET($AD$15:$AD$22,0,M69903-$AD$14),0)))),"Off","On")</f>
        <v>Off</v>
      </c>
    </row>
    <row r="69904" spans="12:16" x14ac:dyDescent="0.25">
      <c r="L69904" s="54">
        <v>47109.541666666664</v>
      </c>
      <c r="M69904" s="52">
        <f t="shared" si="3306"/>
        <v>2028</v>
      </c>
      <c r="N69904" s="52">
        <f t="shared" si="3307"/>
        <v>12</v>
      </c>
      <c r="O69904" s="52">
        <f t="shared" si="3308"/>
        <v>6</v>
      </c>
      <c r="P69904" s="51" t="str" cm="1">
        <f t="array" aca="1" ref="P69904" ca="1">IF(OR(O69904=1,O69904=7,INDEX($AD$28:$AO$51,HOUR(L69904)+1,N69904)&lt;&gt;"On",NOT(ISERROR(MATCH(DATE(M69904,N69904,DAY(L69904)),OFFSET($AD$15:$AD$22,0,M69904-$AD$14),0)))),"Off","On")</f>
        <v>Off</v>
      </c>
    </row>
    <row r="69905" spans="12:16" x14ac:dyDescent="0.25">
      <c r="L69905" s="54">
        <v>47109.583333333336</v>
      </c>
      <c r="M69905" s="52">
        <f t="shared" si="3306"/>
        <v>2028</v>
      </c>
      <c r="N69905" s="52">
        <f t="shared" si="3307"/>
        <v>12</v>
      </c>
      <c r="O69905" s="52">
        <f t="shared" si="3308"/>
        <v>6</v>
      </c>
      <c r="P69905" s="51" t="str" cm="1">
        <f t="array" aca="1" ref="P69905" ca="1">IF(OR(O69905=1,O69905=7,INDEX($AD$28:$AO$51,HOUR(L69905)+1,N69905)&lt;&gt;"On",NOT(ISERROR(MATCH(DATE(M69905,N69905,DAY(L69905)),OFFSET($AD$15:$AD$22,0,M69905-$AD$14),0)))),"Off","On")</f>
        <v>Off</v>
      </c>
    </row>
    <row r="69906" spans="12:16" x14ac:dyDescent="0.25">
      <c r="L69906" s="54">
        <v>47109.625</v>
      </c>
      <c r="M69906" s="52">
        <f t="shared" si="3306"/>
        <v>2028</v>
      </c>
      <c r="N69906" s="52">
        <f t="shared" si="3307"/>
        <v>12</v>
      </c>
      <c r="O69906" s="52">
        <f t="shared" si="3308"/>
        <v>6</v>
      </c>
      <c r="P69906" s="51" t="str" cm="1">
        <f t="array" aca="1" ref="P69906" ca="1">IF(OR(O69906=1,O69906=7,INDEX($AD$28:$AO$51,HOUR(L69906)+1,N69906)&lt;&gt;"On",NOT(ISERROR(MATCH(DATE(M69906,N69906,DAY(L69906)),OFFSET($AD$15:$AD$22,0,M69906-$AD$14),0)))),"Off","On")</f>
        <v>Off</v>
      </c>
    </row>
    <row r="69907" spans="12:16" x14ac:dyDescent="0.25">
      <c r="L69907" s="54">
        <v>47109.666666666664</v>
      </c>
      <c r="M69907" s="52">
        <f t="shared" si="3306"/>
        <v>2028</v>
      </c>
      <c r="N69907" s="52">
        <f t="shared" si="3307"/>
        <v>12</v>
      </c>
      <c r="O69907" s="52">
        <f t="shared" si="3308"/>
        <v>6</v>
      </c>
      <c r="P69907" s="51" t="str" cm="1">
        <f t="array" aca="1" ref="P69907" ca="1">IF(OR(O69907=1,O69907=7,INDEX($AD$28:$AO$51,HOUR(L69907)+1,N69907)&lt;&gt;"On",NOT(ISERROR(MATCH(DATE(M69907,N69907,DAY(L69907)),OFFSET($AD$15:$AD$22,0,M69907-$AD$14),0)))),"Off","On")</f>
        <v>Off</v>
      </c>
    </row>
    <row r="69908" spans="12:16" x14ac:dyDescent="0.25">
      <c r="L69908" s="54">
        <v>47109.708333333336</v>
      </c>
      <c r="M69908" s="52">
        <f t="shared" si="3306"/>
        <v>2028</v>
      </c>
      <c r="N69908" s="52">
        <f t="shared" si="3307"/>
        <v>12</v>
      </c>
      <c r="O69908" s="52">
        <f t="shared" si="3308"/>
        <v>6</v>
      </c>
      <c r="P69908" s="51" t="str" cm="1">
        <f t="array" aca="1" ref="P69908" ca="1">IF(OR(O69908=1,O69908=7,INDEX($AD$28:$AO$51,HOUR(L69908)+1,N69908)&lt;&gt;"On",NOT(ISERROR(MATCH(DATE(M69908,N69908,DAY(L69908)),OFFSET($AD$15:$AD$22,0,M69908-$AD$14),0)))),"Off","On")</f>
        <v>Off</v>
      </c>
    </row>
    <row r="69909" spans="12:16" x14ac:dyDescent="0.25">
      <c r="L69909" s="54">
        <v>47109.75</v>
      </c>
      <c r="M69909" s="52">
        <f t="shared" si="3306"/>
        <v>2028</v>
      </c>
      <c r="N69909" s="52">
        <f t="shared" si="3307"/>
        <v>12</v>
      </c>
      <c r="O69909" s="52">
        <f t="shared" si="3308"/>
        <v>6</v>
      </c>
      <c r="P69909" s="51" t="str" cm="1">
        <f t="array" aca="1" ref="P69909" ca="1">IF(OR(O69909=1,O69909=7,INDEX($AD$28:$AO$51,HOUR(L69909)+1,N69909)&lt;&gt;"On",NOT(ISERROR(MATCH(DATE(M69909,N69909,DAY(L69909)),OFFSET($AD$15:$AD$22,0,M69909-$AD$14),0)))),"Off","On")</f>
        <v>On</v>
      </c>
    </row>
    <row r="69910" spans="12:16" x14ac:dyDescent="0.25">
      <c r="L69910" s="54">
        <v>47109.791666666664</v>
      </c>
      <c r="M69910" s="52">
        <f t="shared" si="3306"/>
        <v>2028</v>
      </c>
      <c r="N69910" s="52">
        <f t="shared" si="3307"/>
        <v>12</v>
      </c>
      <c r="O69910" s="52">
        <f t="shared" si="3308"/>
        <v>6</v>
      </c>
      <c r="P69910" s="51" t="str" cm="1">
        <f t="array" aca="1" ref="P69910" ca="1">IF(OR(O69910=1,O69910=7,INDEX($AD$28:$AO$51,HOUR(L69910)+1,N69910)&lt;&gt;"On",NOT(ISERROR(MATCH(DATE(M69910,N69910,DAY(L69910)),OFFSET($AD$15:$AD$22,0,M69910-$AD$14),0)))),"Off","On")</f>
        <v>On</v>
      </c>
    </row>
    <row r="69911" spans="12:16" x14ac:dyDescent="0.25">
      <c r="L69911" s="54">
        <v>47109.833333333336</v>
      </c>
      <c r="M69911" s="52">
        <f t="shared" si="3306"/>
        <v>2028</v>
      </c>
      <c r="N69911" s="52">
        <f t="shared" si="3307"/>
        <v>12</v>
      </c>
      <c r="O69911" s="52">
        <f t="shared" si="3308"/>
        <v>6</v>
      </c>
      <c r="P69911" s="51" t="str" cm="1">
        <f t="array" aca="1" ref="P69911" ca="1">IF(OR(O69911=1,O69911=7,INDEX($AD$28:$AO$51,HOUR(L69911)+1,N69911)&lt;&gt;"On",NOT(ISERROR(MATCH(DATE(M69911,N69911,DAY(L69911)),OFFSET($AD$15:$AD$22,0,M69911-$AD$14),0)))),"Off","On")</f>
        <v>On</v>
      </c>
    </row>
    <row r="69912" spans="12:16" x14ac:dyDescent="0.25">
      <c r="L69912" s="54">
        <v>47109.875</v>
      </c>
      <c r="M69912" s="52">
        <f t="shared" si="3306"/>
        <v>2028</v>
      </c>
      <c r="N69912" s="52">
        <f t="shared" si="3307"/>
        <v>12</v>
      </c>
      <c r="O69912" s="52">
        <f t="shared" si="3308"/>
        <v>6</v>
      </c>
      <c r="P69912" s="51" t="str" cm="1">
        <f t="array" aca="1" ref="P69912" ca="1">IF(OR(O69912=1,O69912=7,INDEX($AD$28:$AO$51,HOUR(L69912)+1,N69912)&lt;&gt;"On",NOT(ISERROR(MATCH(DATE(M69912,N69912,DAY(L69912)),OFFSET($AD$15:$AD$22,0,M69912-$AD$14),0)))),"Off","On")</f>
        <v>On</v>
      </c>
    </row>
    <row r="69913" spans="12:16" x14ac:dyDescent="0.25">
      <c r="L69913" s="54">
        <v>47109.916666666664</v>
      </c>
      <c r="M69913" s="52">
        <f t="shared" si="3306"/>
        <v>2028</v>
      </c>
      <c r="N69913" s="52">
        <f t="shared" si="3307"/>
        <v>12</v>
      </c>
      <c r="O69913" s="52">
        <f t="shared" si="3308"/>
        <v>6</v>
      </c>
      <c r="P69913" s="51" t="str" cm="1">
        <f t="array" aca="1" ref="P69913" ca="1">IF(OR(O69913=1,O69913=7,INDEX($AD$28:$AO$51,HOUR(L69913)+1,N69913)&lt;&gt;"On",NOT(ISERROR(MATCH(DATE(M69913,N69913,DAY(L69913)),OFFSET($AD$15:$AD$22,0,M69913-$AD$14),0)))),"Off","On")</f>
        <v>Off</v>
      </c>
    </row>
    <row r="69914" spans="12:16" x14ac:dyDescent="0.25">
      <c r="L69914" s="54">
        <v>47109.958333333336</v>
      </c>
      <c r="M69914" s="52">
        <f t="shared" si="3306"/>
        <v>2028</v>
      </c>
      <c r="N69914" s="52">
        <f t="shared" si="3307"/>
        <v>12</v>
      </c>
      <c r="O69914" s="52">
        <f t="shared" si="3308"/>
        <v>6</v>
      </c>
      <c r="P69914" s="51" t="str" cm="1">
        <f t="array" aca="1" ref="P69914" ca="1">IF(OR(O69914=1,O69914=7,INDEX($AD$28:$AO$51,HOUR(L69914)+1,N69914)&lt;&gt;"On",NOT(ISERROR(MATCH(DATE(M69914,N69914,DAY(L69914)),OFFSET($AD$15:$AD$22,0,M69914-$AD$14),0)))),"Off","On")</f>
        <v>Off</v>
      </c>
    </row>
    <row r="69915" spans="12:16" x14ac:dyDescent="0.25">
      <c r="L69915" s="54">
        <v>47110</v>
      </c>
      <c r="M69915" s="52">
        <f t="shared" si="3306"/>
        <v>2028</v>
      </c>
      <c r="N69915" s="52">
        <f t="shared" si="3307"/>
        <v>12</v>
      </c>
      <c r="O69915" s="52">
        <f t="shared" si="3308"/>
        <v>7</v>
      </c>
      <c r="P69915" s="51" t="str" cm="1">
        <f t="array" aca="1" ref="P69915" ca="1">IF(OR(O69915=1,O69915=7,INDEX($AD$28:$AO$51,HOUR(L69915)+1,N69915)&lt;&gt;"On",NOT(ISERROR(MATCH(DATE(M69915,N69915,DAY(L69915)),OFFSET($AD$15:$AD$22,0,M69915-$AD$14),0)))),"Off","On")</f>
        <v>Off</v>
      </c>
    </row>
    <row r="69916" spans="12:16" x14ac:dyDescent="0.25">
      <c r="L69916" s="54">
        <v>47110.041666666664</v>
      </c>
      <c r="M69916" s="52">
        <f t="shared" si="3306"/>
        <v>2028</v>
      </c>
      <c r="N69916" s="52">
        <f t="shared" si="3307"/>
        <v>12</v>
      </c>
      <c r="O69916" s="52">
        <f t="shared" si="3308"/>
        <v>7</v>
      </c>
      <c r="P69916" s="51" t="str" cm="1">
        <f t="array" aca="1" ref="P69916" ca="1">IF(OR(O69916=1,O69916=7,INDEX($AD$28:$AO$51,HOUR(L69916)+1,N69916)&lt;&gt;"On",NOT(ISERROR(MATCH(DATE(M69916,N69916,DAY(L69916)),OFFSET($AD$15:$AD$22,0,M69916-$AD$14),0)))),"Off","On")</f>
        <v>Off</v>
      </c>
    </row>
    <row r="69917" spans="12:16" x14ac:dyDescent="0.25">
      <c r="L69917" s="54">
        <v>47110.083333333336</v>
      </c>
      <c r="M69917" s="52">
        <f t="shared" si="3306"/>
        <v>2028</v>
      </c>
      <c r="N69917" s="52">
        <f t="shared" si="3307"/>
        <v>12</v>
      </c>
      <c r="O69917" s="52">
        <f t="shared" si="3308"/>
        <v>7</v>
      </c>
      <c r="P69917" s="51" t="str" cm="1">
        <f t="array" aca="1" ref="P69917" ca="1">IF(OR(O69917=1,O69917=7,INDEX($AD$28:$AO$51,HOUR(L69917)+1,N69917)&lt;&gt;"On",NOT(ISERROR(MATCH(DATE(M69917,N69917,DAY(L69917)),OFFSET($AD$15:$AD$22,0,M69917-$AD$14),0)))),"Off","On")</f>
        <v>Off</v>
      </c>
    </row>
    <row r="69918" spans="12:16" x14ac:dyDescent="0.25">
      <c r="L69918" s="54">
        <v>47110.125</v>
      </c>
      <c r="M69918" s="52">
        <f t="shared" si="3306"/>
        <v>2028</v>
      </c>
      <c r="N69918" s="52">
        <f t="shared" si="3307"/>
        <v>12</v>
      </c>
      <c r="O69918" s="52">
        <f t="shared" si="3308"/>
        <v>7</v>
      </c>
      <c r="P69918" s="51" t="str" cm="1">
        <f t="array" aca="1" ref="P69918" ca="1">IF(OR(O69918=1,O69918=7,INDEX($AD$28:$AO$51,HOUR(L69918)+1,N69918)&lt;&gt;"On",NOT(ISERROR(MATCH(DATE(M69918,N69918,DAY(L69918)),OFFSET($AD$15:$AD$22,0,M69918-$AD$14),0)))),"Off","On")</f>
        <v>Off</v>
      </c>
    </row>
    <row r="69919" spans="12:16" x14ac:dyDescent="0.25">
      <c r="L69919" s="54">
        <v>47110.166666666664</v>
      </c>
      <c r="M69919" s="52">
        <f t="shared" si="3306"/>
        <v>2028</v>
      </c>
      <c r="N69919" s="52">
        <f t="shared" si="3307"/>
        <v>12</v>
      </c>
      <c r="O69919" s="52">
        <f t="shared" si="3308"/>
        <v>7</v>
      </c>
      <c r="P69919" s="51" t="str" cm="1">
        <f t="array" aca="1" ref="P69919" ca="1">IF(OR(O69919=1,O69919=7,INDEX($AD$28:$AO$51,HOUR(L69919)+1,N69919)&lt;&gt;"On",NOT(ISERROR(MATCH(DATE(M69919,N69919,DAY(L69919)),OFFSET($AD$15:$AD$22,0,M69919-$AD$14),0)))),"Off","On")</f>
        <v>Off</v>
      </c>
    </row>
    <row r="69920" spans="12:16" x14ac:dyDescent="0.25">
      <c r="L69920" s="54">
        <v>47110.208333333336</v>
      </c>
      <c r="M69920" s="52">
        <f t="shared" si="3306"/>
        <v>2028</v>
      </c>
      <c r="N69920" s="52">
        <f t="shared" si="3307"/>
        <v>12</v>
      </c>
      <c r="O69920" s="52">
        <f t="shared" si="3308"/>
        <v>7</v>
      </c>
      <c r="P69920" s="51" t="str" cm="1">
        <f t="array" aca="1" ref="P69920" ca="1">IF(OR(O69920=1,O69920=7,INDEX($AD$28:$AO$51,HOUR(L69920)+1,N69920)&lt;&gt;"On",NOT(ISERROR(MATCH(DATE(M69920,N69920,DAY(L69920)),OFFSET($AD$15:$AD$22,0,M69920-$AD$14),0)))),"Off","On")</f>
        <v>Off</v>
      </c>
    </row>
    <row r="69921" spans="12:16" x14ac:dyDescent="0.25">
      <c r="L69921" s="54">
        <v>47110.25</v>
      </c>
      <c r="M69921" s="52">
        <f t="shared" si="3306"/>
        <v>2028</v>
      </c>
      <c r="N69921" s="52">
        <f t="shared" si="3307"/>
        <v>12</v>
      </c>
      <c r="O69921" s="52">
        <f t="shared" si="3308"/>
        <v>7</v>
      </c>
      <c r="P69921" s="51" t="str" cm="1">
        <f t="array" aca="1" ref="P69921" ca="1">IF(OR(O69921=1,O69921=7,INDEX($AD$28:$AO$51,HOUR(L69921)+1,N69921)&lt;&gt;"On",NOT(ISERROR(MATCH(DATE(M69921,N69921,DAY(L69921)),OFFSET($AD$15:$AD$22,0,M69921-$AD$14),0)))),"Off","On")</f>
        <v>Off</v>
      </c>
    </row>
    <row r="69922" spans="12:16" x14ac:dyDescent="0.25">
      <c r="L69922" s="54">
        <v>47110.291666666664</v>
      </c>
      <c r="M69922" s="52">
        <f t="shared" si="3306"/>
        <v>2028</v>
      </c>
      <c r="N69922" s="52">
        <f t="shared" si="3307"/>
        <v>12</v>
      </c>
      <c r="O69922" s="52">
        <f t="shared" si="3308"/>
        <v>7</v>
      </c>
      <c r="P69922" s="51" t="str" cm="1">
        <f t="array" aca="1" ref="P69922" ca="1">IF(OR(O69922=1,O69922=7,INDEX($AD$28:$AO$51,HOUR(L69922)+1,N69922)&lt;&gt;"On",NOT(ISERROR(MATCH(DATE(M69922,N69922,DAY(L69922)),OFFSET($AD$15:$AD$22,0,M69922-$AD$14),0)))),"Off","On")</f>
        <v>Off</v>
      </c>
    </row>
    <row r="69923" spans="12:16" x14ac:dyDescent="0.25">
      <c r="L69923" s="54">
        <v>47110.333333333336</v>
      </c>
      <c r="M69923" s="52">
        <f t="shared" si="3306"/>
        <v>2028</v>
      </c>
      <c r="N69923" s="52">
        <f t="shared" si="3307"/>
        <v>12</v>
      </c>
      <c r="O69923" s="52">
        <f t="shared" si="3308"/>
        <v>7</v>
      </c>
      <c r="P69923" s="51" t="str" cm="1">
        <f t="array" aca="1" ref="P69923" ca="1">IF(OR(O69923=1,O69923=7,INDEX($AD$28:$AO$51,HOUR(L69923)+1,N69923)&lt;&gt;"On",NOT(ISERROR(MATCH(DATE(M69923,N69923,DAY(L69923)),OFFSET($AD$15:$AD$22,0,M69923-$AD$14),0)))),"Off","On")</f>
        <v>Off</v>
      </c>
    </row>
    <row r="69924" spans="12:16" x14ac:dyDescent="0.25">
      <c r="L69924" s="54">
        <v>47110.375</v>
      </c>
      <c r="M69924" s="52">
        <f t="shared" si="3306"/>
        <v>2028</v>
      </c>
      <c r="N69924" s="52">
        <f t="shared" si="3307"/>
        <v>12</v>
      </c>
      <c r="O69924" s="52">
        <f t="shared" si="3308"/>
        <v>7</v>
      </c>
      <c r="P69924" s="51" t="str" cm="1">
        <f t="array" aca="1" ref="P69924" ca="1">IF(OR(O69924=1,O69924=7,INDEX($AD$28:$AO$51,HOUR(L69924)+1,N69924)&lt;&gt;"On",NOT(ISERROR(MATCH(DATE(M69924,N69924,DAY(L69924)),OFFSET($AD$15:$AD$22,0,M69924-$AD$14),0)))),"Off","On")</f>
        <v>Off</v>
      </c>
    </row>
    <row r="69925" spans="12:16" x14ac:dyDescent="0.25">
      <c r="L69925" s="54">
        <v>47110.416666666664</v>
      </c>
      <c r="M69925" s="52">
        <f t="shared" si="3306"/>
        <v>2028</v>
      </c>
      <c r="N69925" s="52">
        <f t="shared" si="3307"/>
        <v>12</v>
      </c>
      <c r="O69925" s="52">
        <f t="shared" si="3308"/>
        <v>7</v>
      </c>
      <c r="P69925" s="51" t="str" cm="1">
        <f t="array" aca="1" ref="P69925" ca="1">IF(OR(O69925=1,O69925=7,INDEX($AD$28:$AO$51,HOUR(L69925)+1,N69925)&lt;&gt;"On",NOT(ISERROR(MATCH(DATE(M69925,N69925,DAY(L69925)),OFFSET($AD$15:$AD$22,0,M69925-$AD$14),0)))),"Off","On")</f>
        <v>Off</v>
      </c>
    </row>
    <row r="69926" spans="12:16" x14ac:dyDescent="0.25">
      <c r="L69926" s="54">
        <v>47110.458333333336</v>
      </c>
      <c r="M69926" s="52">
        <f t="shared" si="3306"/>
        <v>2028</v>
      </c>
      <c r="N69926" s="52">
        <f t="shared" si="3307"/>
        <v>12</v>
      </c>
      <c r="O69926" s="52">
        <f t="shared" si="3308"/>
        <v>7</v>
      </c>
      <c r="P69926" s="51" t="str" cm="1">
        <f t="array" aca="1" ref="P69926" ca="1">IF(OR(O69926=1,O69926=7,INDEX($AD$28:$AO$51,HOUR(L69926)+1,N69926)&lt;&gt;"On",NOT(ISERROR(MATCH(DATE(M69926,N69926,DAY(L69926)),OFFSET($AD$15:$AD$22,0,M69926-$AD$14),0)))),"Off","On")</f>
        <v>Off</v>
      </c>
    </row>
    <row r="69927" spans="12:16" x14ac:dyDescent="0.25">
      <c r="L69927" s="54">
        <v>47110.5</v>
      </c>
      <c r="M69927" s="52">
        <f t="shared" si="3306"/>
        <v>2028</v>
      </c>
      <c r="N69927" s="52">
        <f t="shared" si="3307"/>
        <v>12</v>
      </c>
      <c r="O69927" s="52">
        <f t="shared" si="3308"/>
        <v>7</v>
      </c>
      <c r="P69927" s="51" t="str" cm="1">
        <f t="array" aca="1" ref="P69927" ca="1">IF(OR(O69927=1,O69927=7,INDEX($AD$28:$AO$51,HOUR(L69927)+1,N69927)&lt;&gt;"On",NOT(ISERROR(MATCH(DATE(M69927,N69927,DAY(L69927)),OFFSET($AD$15:$AD$22,0,M69927-$AD$14),0)))),"Off","On")</f>
        <v>Off</v>
      </c>
    </row>
    <row r="69928" spans="12:16" x14ac:dyDescent="0.25">
      <c r="L69928" s="54">
        <v>47110.541666666664</v>
      </c>
      <c r="M69928" s="52">
        <f t="shared" si="3306"/>
        <v>2028</v>
      </c>
      <c r="N69928" s="52">
        <f t="shared" si="3307"/>
        <v>12</v>
      </c>
      <c r="O69928" s="52">
        <f t="shared" si="3308"/>
        <v>7</v>
      </c>
      <c r="P69928" s="51" t="str" cm="1">
        <f t="array" aca="1" ref="P69928" ca="1">IF(OR(O69928=1,O69928=7,INDEX($AD$28:$AO$51,HOUR(L69928)+1,N69928)&lt;&gt;"On",NOT(ISERROR(MATCH(DATE(M69928,N69928,DAY(L69928)),OFFSET($AD$15:$AD$22,0,M69928-$AD$14),0)))),"Off","On")</f>
        <v>Off</v>
      </c>
    </row>
    <row r="69929" spans="12:16" x14ac:dyDescent="0.25">
      <c r="L69929" s="54">
        <v>47110.583333333336</v>
      </c>
      <c r="M69929" s="52">
        <f t="shared" si="3306"/>
        <v>2028</v>
      </c>
      <c r="N69929" s="52">
        <f t="shared" si="3307"/>
        <v>12</v>
      </c>
      <c r="O69929" s="52">
        <f t="shared" si="3308"/>
        <v>7</v>
      </c>
      <c r="P69929" s="51" t="str" cm="1">
        <f t="array" aca="1" ref="P69929" ca="1">IF(OR(O69929=1,O69929=7,INDEX($AD$28:$AO$51,HOUR(L69929)+1,N69929)&lt;&gt;"On",NOT(ISERROR(MATCH(DATE(M69929,N69929,DAY(L69929)),OFFSET($AD$15:$AD$22,0,M69929-$AD$14),0)))),"Off","On")</f>
        <v>Off</v>
      </c>
    </row>
    <row r="69930" spans="12:16" x14ac:dyDescent="0.25">
      <c r="L69930" s="54">
        <v>47110.625</v>
      </c>
      <c r="M69930" s="52">
        <f t="shared" si="3306"/>
        <v>2028</v>
      </c>
      <c r="N69930" s="52">
        <f t="shared" si="3307"/>
        <v>12</v>
      </c>
      <c r="O69930" s="52">
        <f t="shared" si="3308"/>
        <v>7</v>
      </c>
      <c r="P69930" s="51" t="str" cm="1">
        <f t="array" aca="1" ref="P69930" ca="1">IF(OR(O69930=1,O69930=7,INDEX($AD$28:$AO$51,HOUR(L69930)+1,N69930)&lt;&gt;"On",NOT(ISERROR(MATCH(DATE(M69930,N69930,DAY(L69930)),OFFSET($AD$15:$AD$22,0,M69930-$AD$14),0)))),"Off","On")</f>
        <v>Off</v>
      </c>
    </row>
    <row r="69931" spans="12:16" x14ac:dyDescent="0.25">
      <c r="L69931" s="54">
        <v>47110.666666666664</v>
      </c>
      <c r="M69931" s="52">
        <f t="shared" si="3306"/>
        <v>2028</v>
      </c>
      <c r="N69931" s="52">
        <f t="shared" si="3307"/>
        <v>12</v>
      </c>
      <c r="O69931" s="52">
        <f t="shared" si="3308"/>
        <v>7</v>
      </c>
      <c r="P69931" s="51" t="str" cm="1">
        <f t="array" aca="1" ref="P69931" ca="1">IF(OR(O69931=1,O69931=7,INDEX($AD$28:$AO$51,HOUR(L69931)+1,N69931)&lt;&gt;"On",NOT(ISERROR(MATCH(DATE(M69931,N69931,DAY(L69931)),OFFSET($AD$15:$AD$22,0,M69931-$AD$14),0)))),"Off","On")</f>
        <v>Off</v>
      </c>
    </row>
    <row r="69932" spans="12:16" x14ac:dyDescent="0.25">
      <c r="L69932" s="54">
        <v>47110.708333333336</v>
      </c>
      <c r="M69932" s="52">
        <f t="shared" si="3306"/>
        <v>2028</v>
      </c>
      <c r="N69932" s="52">
        <f t="shared" si="3307"/>
        <v>12</v>
      </c>
      <c r="O69932" s="52">
        <f t="shared" si="3308"/>
        <v>7</v>
      </c>
      <c r="P69932" s="51" t="str" cm="1">
        <f t="array" aca="1" ref="P69932" ca="1">IF(OR(O69932=1,O69932=7,INDEX($AD$28:$AO$51,HOUR(L69932)+1,N69932)&lt;&gt;"On",NOT(ISERROR(MATCH(DATE(M69932,N69932,DAY(L69932)),OFFSET($AD$15:$AD$22,0,M69932-$AD$14),0)))),"Off","On")</f>
        <v>Off</v>
      </c>
    </row>
    <row r="69933" spans="12:16" x14ac:dyDescent="0.25">
      <c r="L69933" s="54">
        <v>47110.75</v>
      </c>
      <c r="M69933" s="52">
        <f t="shared" si="3306"/>
        <v>2028</v>
      </c>
      <c r="N69933" s="52">
        <f t="shared" si="3307"/>
        <v>12</v>
      </c>
      <c r="O69933" s="52">
        <f t="shared" si="3308"/>
        <v>7</v>
      </c>
      <c r="P69933" s="51" t="str" cm="1">
        <f t="array" aca="1" ref="P69933" ca="1">IF(OR(O69933=1,O69933=7,INDEX($AD$28:$AO$51,HOUR(L69933)+1,N69933)&lt;&gt;"On",NOT(ISERROR(MATCH(DATE(M69933,N69933,DAY(L69933)),OFFSET($AD$15:$AD$22,0,M69933-$AD$14),0)))),"Off","On")</f>
        <v>Off</v>
      </c>
    </row>
    <row r="69934" spans="12:16" x14ac:dyDescent="0.25">
      <c r="L69934" s="54">
        <v>47110.791666666664</v>
      </c>
      <c r="M69934" s="52">
        <f t="shared" si="3306"/>
        <v>2028</v>
      </c>
      <c r="N69934" s="52">
        <f t="shared" si="3307"/>
        <v>12</v>
      </c>
      <c r="O69934" s="52">
        <f t="shared" si="3308"/>
        <v>7</v>
      </c>
      <c r="P69934" s="51" t="str" cm="1">
        <f t="array" aca="1" ref="P69934" ca="1">IF(OR(O69934=1,O69934=7,INDEX($AD$28:$AO$51,HOUR(L69934)+1,N69934)&lt;&gt;"On",NOT(ISERROR(MATCH(DATE(M69934,N69934,DAY(L69934)),OFFSET($AD$15:$AD$22,0,M69934-$AD$14),0)))),"Off","On")</f>
        <v>Off</v>
      </c>
    </row>
    <row r="69935" spans="12:16" x14ac:dyDescent="0.25">
      <c r="L69935" s="54">
        <v>47110.833333333336</v>
      </c>
      <c r="M69935" s="52">
        <f t="shared" si="3306"/>
        <v>2028</v>
      </c>
      <c r="N69935" s="52">
        <f t="shared" si="3307"/>
        <v>12</v>
      </c>
      <c r="O69935" s="52">
        <f t="shared" si="3308"/>
        <v>7</v>
      </c>
      <c r="P69935" s="51" t="str" cm="1">
        <f t="array" aca="1" ref="P69935" ca="1">IF(OR(O69935=1,O69935=7,INDEX($AD$28:$AO$51,HOUR(L69935)+1,N69935)&lt;&gt;"On",NOT(ISERROR(MATCH(DATE(M69935,N69935,DAY(L69935)),OFFSET($AD$15:$AD$22,0,M69935-$AD$14),0)))),"Off","On")</f>
        <v>Off</v>
      </c>
    </row>
    <row r="69936" spans="12:16" x14ac:dyDescent="0.25">
      <c r="L69936" s="54">
        <v>47110.875</v>
      </c>
      <c r="M69936" s="52">
        <f t="shared" si="3306"/>
        <v>2028</v>
      </c>
      <c r="N69936" s="52">
        <f t="shared" si="3307"/>
        <v>12</v>
      </c>
      <c r="O69936" s="52">
        <f t="shared" si="3308"/>
        <v>7</v>
      </c>
      <c r="P69936" s="51" t="str" cm="1">
        <f t="array" aca="1" ref="P69936" ca="1">IF(OR(O69936=1,O69936=7,INDEX($AD$28:$AO$51,HOUR(L69936)+1,N69936)&lt;&gt;"On",NOT(ISERROR(MATCH(DATE(M69936,N69936,DAY(L69936)),OFFSET($AD$15:$AD$22,0,M69936-$AD$14),0)))),"Off","On")</f>
        <v>Off</v>
      </c>
    </row>
    <row r="69937" spans="12:16" x14ac:dyDescent="0.25">
      <c r="L69937" s="54">
        <v>47110.916666666664</v>
      </c>
      <c r="M69937" s="52">
        <f t="shared" si="3306"/>
        <v>2028</v>
      </c>
      <c r="N69937" s="52">
        <f t="shared" si="3307"/>
        <v>12</v>
      </c>
      <c r="O69937" s="52">
        <f t="shared" si="3308"/>
        <v>7</v>
      </c>
      <c r="P69937" s="51" t="str" cm="1">
        <f t="array" aca="1" ref="P69937" ca="1">IF(OR(O69937=1,O69937=7,INDEX($AD$28:$AO$51,HOUR(L69937)+1,N69937)&lt;&gt;"On",NOT(ISERROR(MATCH(DATE(M69937,N69937,DAY(L69937)),OFFSET($AD$15:$AD$22,0,M69937-$AD$14),0)))),"Off","On")</f>
        <v>Off</v>
      </c>
    </row>
    <row r="69938" spans="12:16" x14ac:dyDescent="0.25">
      <c r="L69938" s="54">
        <v>47110.958333333336</v>
      </c>
      <c r="M69938" s="52">
        <f t="shared" si="3306"/>
        <v>2028</v>
      </c>
      <c r="N69938" s="52">
        <f t="shared" si="3307"/>
        <v>12</v>
      </c>
      <c r="O69938" s="52">
        <f t="shared" si="3308"/>
        <v>7</v>
      </c>
      <c r="P69938" s="51" t="str" cm="1">
        <f t="array" aca="1" ref="P69938" ca="1">IF(OR(O69938=1,O69938=7,INDEX($AD$28:$AO$51,HOUR(L69938)+1,N69938)&lt;&gt;"On",NOT(ISERROR(MATCH(DATE(M69938,N69938,DAY(L69938)),OFFSET($AD$15:$AD$22,0,M69938-$AD$14),0)))),"Off","On")</f>
        <v>Off</v>
      </c>
    </row>
    <row r="69939" spans="12:16" x14ac:dyDescent="0.25">
      <c r="L69939" s="54">
        <v>47111</v>
      </c>
      <c r="M69939" s="52">
        <f t="shared" si="3306"/>
        <v>2028</v>
      </c>
      <c r="N69939" s="52">
        <f t="shared" si="3307"/>
        <v>12</v>
      </c>
      <c r="O69939" s="52">
        <f t="shared" si="3308"/>
        <v>1</v>
      </c>
      <c r="P69939" s="51" t="str" cm="1">
        <f t="array" aca="1" ref="P69939" ca="1">IF(OR(O69939=1,O69939=7,INDEX($AD$28:$AO$51,HOUR(L69939)+1,N69939)&lt;&gt;"On",NOT(ISERROR(MATCH(DATE(M69939,N69939,DAY(L69939)),OFFSET($AD$15:$AD$22,0,M69939-$AD$14),0)))),"Off","On")</f>
        <v>Off</v>
      </c>
    </row>
    <row r="69940" spans="12:16" x14ac:dyDescent="0.25">
      <c r="L69940" s="54">
        <v>47111.041666666664</v>
      </c>
      <c r="M69940" s="52">
        <f t="shared" si="3306"/>
        <v>2028</v>
      </c>
      <c r="N69940" s="52">
        <f t="shared" si="3307"/>
        <v>12</v>
      </c>
      <c r="O69940" s="52">
        <f t="shared" si="3308"/>
        <v>1</v>
      </c>
      <c r="P69940" s="51" t="str" cm="1">
        <f t="array" aca="1" ref="P69940" ca="1">IF(OR(O69940=1,O69940=7,INDEX($AD$28:$AO$51,HOUR(L69940)+1,N69940)&lt;&gt;"On",NOT(ISERROR(MATCH(DATE(M69940,N69940,DAY(L69940)),OFFSET($AD$15:$AD$22,0,M69940-$AD$14),0)))),"Off","On")</f>
        <v>Off</v>
      </c>
    </row>
    <row r="69941" spans="12:16" x14ac:dyDescent="0.25">
      <c r="L69941" s="54">
        <v>47111.083333333336</v>
      </c>
      <c r="M69941" s="52">
        <f t="shared" si="3306"/>
        <v>2028</v>
      </c>
      <c r="N69941" s="52">
        <f t="shared" si="3307"/>
        <v>12</v>
      </c>
      <c r="O69941" s="52">
        <f t="shared" si="3308"/>
        <v>1</v>
      </c>
      <c r="P69941" s="51" t="str" cm="1">
        <f t="array" aca="1" ref="P69941" ca="1">IF(OR(O69941=1,O69941=7,INDEX($AD$28:$AO$51,HOUR(L69941)+1,N69941)&lt;&gt;"On",NOT(ISERROR(MATCH(DATE(M69941,N69941,DAY(L69941)),OFFSET($AD$15:$AD$22,0,M69941-$AD$14),0)))),"Off","On")</f>
        <v>Off</v>
      </c>
    </row>
    <row r="69942" spans="12:16" x14ac:dyDescent="0.25">
      <c r="L69942" s="54">
        <v>47111.125</v>
      </c>
      <c r="M69942" s="52">
        <f t="shared" si="3306"/>
        <v>2028</v>
      </c>
      <c r="N69942" s="52">
        <f t="shared" si="3307"/>
        <v>12</v>
      </c>
      <c r="O69942" s="52">
        <f t="shared" si="3308"/>
        <v>1</v>
      </c>
      <c r="P69942" s="51" t="str" cm="1">
        <f t="array" aca="1" ref="P69942" ca="1">IF(OR(O69942=1,O69942=7,INDEX($AD$28:$AO$51,HOUR(L69942)+1,N69942)&lt;&gt;"On",NOT(ISERROR(MATCH(DATE(M69942,N69942,DAY(L69942)),OFFSET($AD$15:$AD$22,0,M69942-$AD$14),0)))),"Off","On")</f>
        <v>Off</v>
      </c>
    </row>
    <row r="69943" spans="12:16" x14ac:dyDescent="0.25">
      <c r="L69943" s="54">
        <v>47111.166666666664</v>
      </c>
      <c r="M69943" s="52">
        <f t="shared" si="3306"/>
        <v>2028</v>
      </c>
      <c r="N69943" s="52">
        <f t="shared" si="3307"/>
        <v>12</v>
      </c>
      <c r="O69943" s="52">
        <f t="shared" si="3308"/>
        <v>1</v>
      </c>
      <c r="P69943" s="51" t="str" cm="1">
        <f t="array" aca="1" ref="P69943" ca="1">IF(OR(O69943=1,O69943=7,INDEX($AD$28:$AO$51,HOUR(L69943)+1,N69943)&lt;&gt;"On",NOT(ISERROR(MATCH(DATE(M69943,N69943,DAY(L69943)),OFFSET($AD$15:$AD$22,0,M69943-$AD$14),0)))),"Off","On")</f>
        <v>Off</v>
      </c>
    </row>
    <row r="69944" spans="12:16" x14ac:dyDescent="0.25">
      <c r="L69944" s="54">
        <v>47111.208333333336</v>
      </c>
      <c r="M69944" s="52">
        <f t="shared" si="3306"/>
        <v>2028</v>
      </c>
      <c r="N69944" s="52">
        <f t="shared" si="3307"/>
        <v>12</v>
      </c>
      <c r="O69944" s="52">
        <f t="shared" si="3308"/>
        <v>1</v>
      </c>
      <c r="P69944" s="51" t="str" cm="1">
        <f t="array" aca="1" ref="P69944" ca="1">IF(OR(O69944=1,O69944=7,INDEX($AD$28:$AO$51,HOUR(L69944)+1,N69944)&lt;&gt;"On",NOT(ISERROR(MATCH(DATE(M69944,N69944,DAY(L69944)),OFFSET($AD$15:$AD$22,0,M69944-$AD$14),0)))),"Off","On")</f>
        <v>Off</v>
      </c>
    </row>
    <row r="69945" spans="12:16" x14ac:dyDescent="0.25">
      <c r="L69945" s="54">
        <v>47111.25</v>
      </c>
      <c r="M69945" s="52">
        <f t="shared" si="3306"/>
        <v>2028</v>
      </c>
      <c r="N69945" s="52">
        <f t="shared" si="3307"/>
        <v>12</v>
      </c>
      <c r="O69945" s="52">
        <f t="shared" si="3308"/>
        <v>1</v>
      </c>
      <c r="P69945" s="51" t="str" cm="1">
        <f t="array" aca="1" ref="P69945" ca="1">IF(OR(O69945=1,O69945=7,INDEX($AD$28:$AO$51,HOUR(L69945)+1,N69945)&lt;&gt;"On",NOT(ISERROR(MATCH(DATE(M69945,N69945,DAY(L69945)),OFFSET($AD$15:$AD$22,0,M69945-$AD$14),0)))),"Off","On")</f>
        <v>Off</v>
      </c>
    </row>
    <row r="69946" spans="12:16" x14ac:dyDescent="0.25">
      <c r="L69946" s="54">
        <v>47111.291666666664</v>
      </c>
      <c r="M69946" s="52">
        <f t="shared" si="3306"/>
        <v>2028</v>
      </c>
      <c r="N69946" s="52">
        <f t="shared" si="3307"/>
        <v>12</v>
      </c>
      <c r="O69946" s="52">
        <f t="shared" si="3308"/>
        <v>1</v>
      </c>
      <c r="P69946" s="51" t="str" cm="1">
        <f t="array" aca="1" ref="P69946" ca="1">IF(OR(O69946=1,O69946=7,INDEX($AD$28:$AO$51,HOUR(L69946)+1,N69946)&lt;&gt;"On",NOT(ISERROR(MATCH(DATE(M69946,N69946,DAY(L69946)),OFFSET($AD$15:$AD$22,0,M69946-$AD$14),0)))),"Off","On")</f>
        <v>Off</v>
      </c>
    </row>
    <row r="69947" spans="12:16" x14ac:dyDescent="0.25">
      <c r="L69947" s="54">
        <v>47111.333333333336</v>
      </c>
      <c r="M69947" s="52">
        <f t="shared" si="3306"/>
        <v>2028</v>
      </c>
      <c r="N69947" s="52">
        <f t="shared" si="3307"/>
        <v>12</v>
      </c>
      <c r="O69947" s="52">
        <f t="shared" si="3308"/>
        <v>1</v>
      </c>
      <c r="P69947" s="51" t="str" cm="1">
        <f t="array" aca="1" ref="P69947" ca="1">IF(OR(O69947=1,O69947=7,INDEX($AD$28:$AO$51,HOUR(L69947)+1,N69947)&lt;&gt;"On",NOT(ISERROR(MATCH(DATE(M69947,N69947,DAY(L69947)),OFFSET($AD$15:$AD$22,0,M69947-$AD$14),0)))),"Off","On")</f>
        <v>Off</v>
      </c>
    </row>
    <row r="69948" spans="12:16" x14ac:dyDescent="0.25">
      <c r="L69948" s="54">
        <v>47111.375</v>
      </c>
      <c r="M69948" s="52">
        <f t="shared" si="3306"/>
        <v>2028</v>
      </c>
      <c r="N69948" s="52">
        <f t="shared" si="3307"/>
        <v>12</v>
      </c>
      <c r="O69948" s="52">
        <f t="shared" si="3308"/>
        <v>1</v>
      </c>
      <c r="P69948" s="51" t="str" cm="1">
        <f t="array" aca="1" ref="P69948" ca="1">IF(OR(O69948=1,O69948=7,INDEX($AD$28:$AO$51,HOUR(L69948)+1,N69948)&lt;&gt;"On",NOT(ISERROR(MATCH(DATE(M69948,N69948,DAY(L69948)),OFFSET($AD$15:$AD$22,0,M69948-$AD$14),0)))),"Off","On")</f>
        <v>Off</v>
      </c>
    </row>
    <row r="69949" spans="12:16" x14ac:dyDescent="0.25">
      <c r="L69949" s="54">
        <v>47111.416666666664</v>
      </c>
      <c r="M69949" s="52">
        <f t="shared" si="3306"/>
        <v>2028</v>
      </c>
      <c r="N69949" s="52">
        <f t="shared" si="3307"/>
        <v>12</v>
      </c>
      <c r="O69949" s="52">
        <f t="shared" si="3308"/>
        <v>1</v>
      </c>
      <c r="P69949" s="51" t="str" cm="1">
        <f t="array" aca="1" ref="P69949" ca="1">IF(OR(O69949=1,O69949=7,INDEX($AD$28:$AO$51,HOUR(L69949)+1,N69949)&lt;&gt;"On",NOT(ISERROR(MATCH(DATE(M69949,N69949,DAY(L69949)),OFFSET($AD$15:$AD$22,0,M69949-$AD$14),0)))),"Off","On")</f>
        <v>Off</v>
      </c>
    </row>
    <row r="69950" spans="12:16" x14ac:dyDescent="0.25">
      <c r="L69950" s="54">
        <v>47111.458333333336</v>
      </c>
      <c r="M69950" s="52">
        <f t="shared" si="3306"/>
        <v>2028</v>
      </c>
      <c r="N69950" s="52">
        <f t="shared" si="3307"/>
        <v>12</v>
      </c>
      <c r="O69950" s="52">
        <f t="shared" si="3308"/>
        <v>1</v>
      </c>
      <c r="P69950" s="51" t="str" cm="1">
        <f t="array" aca="1" ref="P69950" ca="1">IF(OR(O69950=1,O69950=7,INDEX($AD$28:$AO$51,HOUR(L69950)+1,N69950)&lt;&gt;"On",NOT(ISERROR(MATCH(DATE(M69950,N69950,DAY(L69950)),OFFSET($AD$15:$AD$22,0,M69950-$AD$14),0)))),"Off","On")</f>
        <v>Off</v>
      </c>
    </row>
    <row r="69951" spans="12:16" x14ac:dyDescent="0.25">
      <c r="L69951" s="54">
        <v>47111.5</v>
      </c>
      <c r="M69951" s="52">
        <f t="shared" si="3306"/>
        <v>2028</v>
      </c>
      <c r="N69951" s="52">
        <f t="shared" si="3307"/>
        <v>12</v>
      </c>
      <c r="O69951" s="52">
        <f t="shared" si="3308"/>
        <v>1</v>
      </c>
      <c r="P69951" s="51" t="str" cm="1">
        <f t="array" aca="1" ref="P69951" ca="1">IF(OR(O69951=1,O69951=7,INDEX($AD$28:$AO$51,HOUR(L69951)+1,N69951)&lt;&gt;"On",NOT(ISERROR(MATCH(DATE(M69951,N69951,DAY(L69951)),OFFSET($AD$15:$AD$22,0,M69951-$AD$14),0)))),"Off","On")</f>
        <v>Off</v>
      </c>
    </row>
    <row r="69952" spans="12:16" x14ac:dyDescent="0.25">
      <c r="L69952" s="54">
        <v>47111.541666666664</v>
      </c>
      <c r="M69952" s="52">
        <f t="shared" si="3306"/>
        <v>2028</v>
      </c>
      <c r="N69952" s="52">
        <f t="shared" si="3307"/>
        <v>12</v>
      </c>
      <c r="O69952" s="52">
        <f t="shared" si="3308"/>
        <v>1</v>
      </c>
      <c r="P69952" s="51" t="str" cm="1">
        <f t="array" aca="1" ref="P69952" ca="1">IF(OR(O69952=1,O69952=7,INDEX($AD$28:$AO$51,HOUR(L69952)+1,N69952)&lt;&gt;"On",NOT(ISERROR(MATCH(DATE(M69952,N69952,DAY(L69952)),OFFSET($AD$15:$AD$22,0,M69952-$AD$14),0)))),"Off","On")</f>
        <v>Off</v>
      </c>
    </row>
    <row r="69953" spans="12:16" x14ac:dyDescent="0.25">
      <c r="L69953" s="54">
        <v>47111.583333333336</v>
      </c>
      <c r="M69953" s="52">
        <f t="shared" si="3306"/>
        <v>2028</v>
      </c>
      <c r="N69953" s="52">
        <f t="shared" si="3307"/>
        <v>12</v>
      </c>
      <c r="O69953" s="52">
        <f t="shared" si="3308"/>
        <v>1</v>
      </c>
      <c r="P69953" s="51" t="str" cm="1">
        <f t="array" aca="1" ref="P69953" ca="1">IF(OR(O69953=1,O69953=7,INDEX($AD$28:$AO$51,HOUR(L69953)+1,N69953)&lt;&gt;"On",NOT(ISERROR(MATCH(DATE(M69953,N69953,DAY(L69953)),OFFSET($AD$15:$AD$22,0,M69953-$AD$14),0)))),"Off","On")</f>
        <v>Off</v>
      </c>
    </row>
    <row r="69954" spans="12:16" x14ac:dyDescent="0.25">
      <c r="L69954" s="54">
        <v>47111.625</v>
      </c>
      <c r="M69954" s="52">
        <f t="shared" si="3306"/>
        <v>2028</v>
      </c>
      <c r="N69954" s="52">
        <f t="shared" si="3307"/>
        <v>12</v>
      </c>
      <c r="O69954" s="52">
        <f t="shared" si="3308"/>
        <v>1</v>
      </c>
      <c r="P69954" s="51" t="str" cm="1">
        <f t="array" aca="1" ref="P69954" ca="1">IF(OR(O69954=1,O69954=7,INDEX($AD$28:$AO$51,HOUR(L69954)+1,N69954)&lt;&gt;"On",NOT(ISERROR(MATCH(DATE(M69954,N69954,DAY(L69954)),OFFSET($AD$15:$AD$22,0,M69954-$AD$14),0)))),"Off","On")</f>
        <v>Off</v>
      </c>
    </row>
    <row r="69955" spans="12:16" x14ac:dyDescent="0.25">
      <c r="L69955" s="54">
        <v>47111.666666666664</v>
      </c>
      <c r="M69955" s="52">
        <f t="shared" si="3306"/>
        <v>2028</v>
      </c>
      <c r="N69955" s="52">
        <f t="shared" si="3307"/>
        <v>12</v>
      </c>
      <c r="O69955" s="52">
        <f t="shared" si="3308"/>
        <v>1</v>
      </c>
      <c r="P69955" s="51" t="str" cm="1">
        <f t="array" aca="1" ref="P69955" ca="1">IF(OR(O69955=1,O69955=7,INDEX($AD$28:$AO$51,HOUR(L69955)+1,N69955)&lt;&gt;"On",NOT(ISERROR(MATCH(DATE(M69955,N69955,DAY(L69955)),OFFSET($AD$15:$AD$22,0,M69955-$AD$14),0)))),"Off","On")</f>
        <v>Off</v>
      </c>
    </row>
    <row r="69956" spans="12:16" x14ac:dyDescent="0.25">
      <c r="L69956" s="54">
        <v>47111.708333333336</v>
      </c>
      <c r="M69956" s="52">
        <f t="shared" si="3306"/>
        <v>2028</v>
      </c>
      <c r="N69956" s="52">
        <f t="shared" si="3307"/>
        <v>12</v>
      </c>
      <c r="O69956" s="52">
        <f t="shared" si="3308"/>
        <v>1</v>
      </c>
      <c r="P69956" s="51" t="str" cm="1">
        <f t="array" aca="1" ref="P69956" ca="1">IF(OR(O69956=1,O69956=7,INDEX($AD$28:$AO$51,HOUR(L69956)+1,N69956)&lt;&gt;"On",NOT(ISERROR(MATCH(DATE(M69956,N69956,DAY(L69956)),OFFSET($AD$15:$AD$22,0,M69956-$AD$14),0)))),"Off","On")</f>
        <v>Off</v>
      </c>
    </row>
    <row r="69957" spans="12:16" x14ac:dyDescent="0.25">
      <c r="L69957" s="54">
        <v>47111.75</v>
      </c>
      <c r="M69957" s="52">
        <f t="shared" si="3306"/>
        <v>2028</v>
      </c>
      <c r="N69957" s="52">
        <f t="shared" si="3307"/>
        <v>12</v>
      </c>
      <c r="O69957" s="52">
        <f t="shared" si="3308"/>
        <v>1</v>
      </c>
      <c r="P69957" s="51" t="str" cm="1">
        <f t="array" aca="1" ref="P69957" ca="1">IF(OR(O69957=1,O69957=7,INDEX($AD$28:$AO$51,HOUR(L69957)+1,N69957)&lt;&gt;"On",NOT(ISERROR(MATCH(DATE(M69957,N69957,DAY(L69957)),OFFSET($AD$15:$AD$22,0,M69957-$AD$14),0)))),"Off","On")</f>
        <v>Off</v>
      </c>
    </row>
    <row r="69958" spans="12:16" x14ac:dyDescent="0.25">
      <c r="L69958" s="54">
        <v>47111.791666666664</v>
      </c>
      <c r="M69958" s="52">
        <f t="shared" si="3306"/>
        <v>2028</v>
      </c>
      <c r="N69958" s="52">
        <f t="shared" si="3307"/>
        <v>12</v>
      </c>
      <c r="O69958" s="52">
        <f t="shared" si="3308"/>
        <v>1</v>
      </c>
      <c r="P69958" s="51" t="str" cm="1">
        <f t="array" aca="1" ref="P69958" ca="1">IF(OR(O69958=1,O69958=7,INDEX($AD$28:$AO$51,HOUR(L69958)+1,N69958)&lt;&gt;"On",NOT(ISERROR(MATCH(DATE(M69958,N69958,DAY(L69958)),OFFSET($AD$15:$AD$22,0,M69958-$AD$14),0)))),"Off","On")</f>
        <v>Off</v>
      </c>
    </row>
    <row r="69959" spans="12:16" x14ac:dyDescent="0.25">
      <c r="L69959" s="54">
        <v>47111.833333333336</v>
      </c>
      <c r="M69959" s="52">
        <f t="shared" si="3306"/>
        <v>2028</v>
      </c>
      <c r="N69959" s="52">
        <f t="shared" si="3307"/>
        <v>12</v>
      </c>
      <c r="O69959" s="52">
        <f t="shared" si="3308"/>
        <v>1</v>
      </c>
      <c r="P69959" s="51" t="str" cm="1">
        <f t="array" aca="1" ref="P69959" ca="1">IF(OR(O69959=1,O69959=7,INDEX($AD$28:$AO$51,HOUR(L69959)+1,N69959)&lt;&gt;"On",NOT(ISERROR(MATCH(DATE(M69959,N69959,DAY(L69959)),OFFSET($AD$15:$AD$22,0,M69959-$AD$14),0)))),"Off","On")</f>
        <v>Off</v>
      </c>
    </row>
    <row r="69960" spans="12:16" x14ac:dyDescent="0.25">
      <c r="L69960" s="54">
        <v>47111.875</v>
      </c>
      <c r="M69960" s="52">
        <f t="shared" si="3306"/>
        <v>2028</v>
      </c>
      <c r="N69960" s="52">
        <f t="shared" si="3307"/>
        <v>12</v>
      </c>
      <c r="O69960" s="52">
        <f t="shared" si="3308"/>
        <v>1</v>
      </c>
      <c r="P69960" s="51" t="str" cm="1">
        <f t="array" aca="1" ref="P69960" ca="1">IF(OR(O69960=1,O69960=7,INDEX($AD$28:$AO$51,HOUR(L69960)+1,N69960)&lt;&gt;"On",NOT(ISERROR(MATCH(DATE(M69960,N69960,DAY(L69960)),OFFSET($AD$15:$AD$22,0,M69960-$AD$14),0)))),"Off","On")</f>
        <v>Off</v>
      </c>
    </row>
    <row r="69961" spans="12:16" x14ac:dyDescent="0.25">
      <c r="L69961" s="54">
        <v>47111.916666666664</v>
      </c>
      <c r="M69961" s="52">
        <f t="shared" si="3306"/>
        <v>2028</v>
      </c>
      <c r="N69961" s="52">
        <f t="shared" si="3307"/>
        <v>12</v>
      </c>
      <c r="O69961" s="52">
        <f t="shared" si="3308"/>
        <v>1</v>
      </c>
      <c r="P69961" s="51" t="str" cm="1">
        <f t="array" aca="1" ref="P69961" ca="1">IF(OR(O69961=1,O69961=7,INDEX($AD$28:$AO$51,HOUR(L69961)+1,N69961)&lt;&gt;"On",NOT(ISERROR(MATCH(DATE(M69961,N69961,DAY(L69961)),OFFSET($AD$15:$AD$22,0,M69961-$AD$14),0)))),"Off","On")</f>
        <v>Off</v>
      </c>
    </row>
    <row r="69962" spans="12:16" x14ac:dyDescent="0.25">
      <c r="L69962" s="54">
        <v>47111.958333333336</v>
      </c>
      <c r="M69962" s="52">
        <f t="shared" si="3306"/>
        <v>2028</v>
      </c>
      <c r="N69962" s="52">
        <f t="shared" si="3307"/>
        <v>12</v>
      </c>
      <c r="O69962" s="52">
        <f t="shared" si="3308"/>
        <v>1</v>
      </c>
      <c r="P69962" s="51" t="str" cm="1">
        <f t="array" aca="1" ref="P69962" ca="1">IF(OR(O69962=1,O69962=7,INDEX($AD$28:$AO$51,HOUR(L69962)+1,N69962)&lt;&gt;"On",NOT(ISERROR(MATCH(DATE(M69962,N69962,DAY(L69962)),OFFSET($AD$15:$AD$22,0,M69962-$AD$14),0)))),"Off","On")</f>
        <v>Off</v>
      </c>
    </row>
    <row r="69963" spans="12:16" x14ac:dyDescent="0.25">
      <c r="L69963" s="54">
        <v>47112</v>
      </c>
      <c r="M69963" s="52">
        <f t="shared" si="3306"/>
        <v>2028</v>
      </c>
      <c r="N69963" s="52">
        <f t="shared" si="3307"/>
        <v>12</v>
      </c>
      <c r="O69963" s="52">
        <f t="shared" si="3308"/>
        <v>2</v>
      </c>
      <c r="P69963" s="51" t="str" cm="1">
        <f t="array" aca="1" ref="P69963" ca="1">IF(OR(O69963=1,O69963=7,INDEX($AD$28:$AO$51,HOUR(L69963)+1,N69963)&lt;&gt;"On",NOT(ISERROR(MATCH(DATE(M69963,N69963,DAY(L69963)),OFFSET($AD$15:$AD$22,0,M69963-$AD$14),0)))),"Off","On")</f>
        <v>Off</v>
      </c>
    </row>
    <row r="69964" spans="12:16" x14ac:dyDescent="0.25">
      <c r="L69964" s="54">
        <v>47112.041666666664</v>
      </c>
      <c r="M69964" s="52">
        <f t="shared" ref="M69964:M70027" si="3309">YEAR(L69964)</f>
        <v>2028</v>
      </c>
      <c r="N69964" s="52">
        <f t="shared" ref="N69964:N70027" si="3310">MONTH(L69964)</f>
        <v>12</v>
      </c>
      <c r="O69964" s="52">
        <f t="shared" ref="O69964:O70027" si="3311">WEEKDAY(L69964)</f>
        <v>2</v>
      </c>
      <c r="P69964" s="51" t="str" cm="1">
        <f t="array" aca="1" ref="P69964" ca="1">IF(OR(O69964=1,O69964=7,INDEX($AD$28:$AO$51,HOUR(L69964)+1,N69964)&lt;&gt;"On",NOT(ISERROR(MATCH(DATE(M69964,N69964,DAY(L69964)),OFFSET($AD$15:$AD$22,0,M69964-$AD$14),0)))),"Off","On")</f>
        <v>Off</v>
      </c>
    </row>
    <row r="69965" spans="12:16" x14ac:dyDescent="0.25">
      <c r="L69965" s="54">
        <v>47112.083333333336</v>
      </c>
      <c r="M69965" s="52">
        <f t="shared" si="3309"/>
        <v>2028</v>
      </c>
      <c r="N69965" s="52">
        <f t="shared" si="3310"/>
        <v>12</v>
      </c>
      <c r="O69965" s="52">
        <f t="shared" si="3311"/>
        <v>2</v>
      </c>
      <c r="P69965" s="51" t="str" cm="1">
        <f t="array" aca="1" ref="P69965" ca="1">IF(OR(O69965=1,O69965=7,INDEX($AD$28:$AO$51,HOUR(L69965)+1,N69965)&lt;&gt;"On",NOT(ISERROR(MATCH(DATE(M69965,N69965,DAY(L69965)),OFFSET($AD$15:$AD$22,0,M69965-$AD$14),0)))),"Off","On")</f>
        <v>Off</v>
      </c>
    </row>
    <row r="69966" spans="12:16" x14ac:dyDescent="0.25">
      <c r="L69966" s="54">
        <v>47112.125</v>
      </c>
      <c r="M69966" s="52">
        <f t="shared" si="3309"/>
        <v>2028</v>
      </c>
      <c r="N69966" s="52">
        <f t="shared" si="3310"/>
        <v>12</v>
      </c>
      <c r="O69966" s="52">
        <f t="shared" si="3311"/>
        <v>2</v>
      </c>
      <c r="P69966" s="51" t="str" cm="1">
        <f t="array" aca="1" ref="P69966" ca="1">IF(OR(O69966=1,O69966=7,INDEX($AD$28:$AO$51,HOUR(L69966)+1,N69966)&lt;&gt;"On",NOT(ISERROR(MATCH(DATE(M69966,N69966,DAY(L69966)),OFFSET($AD$15:$AD$22,0,M69966-$AD$14),0)))),"Off","On")</f>
        <v>Off</v>
      </c>
    </row>
    <row r="69967" spans="12:16" x14ac:dyDescent="0.25">
      <c r="L69967" s="54">
        <v>47112.166666666664</v>
      </c>
      <c r="M69967" s="52">
        <f t="shared" si="3309"/>
        <v>2028</v>
      </c>
      <c r="N69967" s="52">
        <f t="shared" si="3310"/>
        <v>12</v>
      </c>
      <c r="O69967" s="52">
        <f t="shared" si="3311"/>
        <v>2</v>
      </c>
      <c r="P69967" s="51" t="str" cm="1">
        <f t="array" aca="1" ref="P69967" ca="1">IF(OR(O69967=1,O69967=7,INDEX($AD$28:$AO$51,HOUR(L69967)+1,N69967)&lt;&gt;"On",NOT(ISERROR(MATCH(DATE(M69967,N69967,DAY(L69967)),OFFSET($AD$15:$AD$22,0,M69967-$AD$14),0)))),"Off","On")</f>
        <v>Off</v>
      </c>
    </row>
    <row r="69968" spans="12:16" x14ac:dyDescent="0.25">
      <c r="L69968" s="54">
        <v>47112.208333333336</v>
      </c>
      <c r="M69968" s="52">
        <f t="shared" si="3309"/>
        <v>2028</v>
      </c>
      <c r="N69968" s="52">
        <f t="shared" si="3310"/>
        <v>12</v>
      </c>
      <c r="O69968" s="52">
        <f t="shared" si="3311"/>
        <v>2</v>
      </c>
      <c r="P69968" s="51" t="str" cm="1">
        <f t="array" aca="1" ref="P69968" ca="1">IF(OR(O69968=1,O69968=7,INDEX($AD$28:$AO$51,HOUR(L69968)+1,N69968)&lt;&gt;"On",NOT(ISERROR(MATCH(DATE(M69968,N69968,DAY(L69968)),OFFSET($AD$15:$AD$22,0,M69968-$AD$14),0)))),"Off","On")</f>
        <v>Off</v>
      </c>
    </row>
    <row r="69969" spans="12:16" x14ac:dyDescent="0.25">
      <c r="L69969" s="54">
        <v>47112.25</v>
      </c>
      <c r="M69969" s="52">
        <f t="shared" si="3309"/>
        <v>2028</v>
      </c>
      <c r="N69969" s="52">
        <f t="shared" si="3310"/>
        <v>12</v>
      </c>
      <c r="O69969" s="52">
        <f t="shared" si="3311"/>
        <v>2</v>
      </c>
      <c r="P69969" s="51" t="str" cm="1">
        <f t="array" aca="1" ref="P69969" ca="1">IF(OR(O69969=1,O69969=7,INDEX($AD$28:$AO$51,HOUR(L69969)+1,N69969)&lt;&gt;"On",NOT(ISERROR(MATCH(DATE(M69969,N69969,DAY(L69969)),OFFSET($AD$15:$AD$22,0,M69969-$AD$14),0)))),"Off","On")</f>
        <v>Off</v>
      </c>
    </row>
    <row r="69970" spans="12:16" x14ac:dyDescent="0.25">
      <c r="L69970" s="54">
        <v>47112.291666666664</v>
      </c>
      <c r="M69970" s="52">
        <f t="shared" si="3309"/>
        <v>2028</v>
      </c>
      <c r="N69970" s="52">
        <f t="shared" si="3310"/>
        <v>12</v>
      </c>
      <c r="O69970" s="52">
        <f t="shared" si="3311"/>
        <v>2</v>
      </c>
      <c r="P69970" s="51" t="str" cm="1">
        <f t="array" aca="1" ref="P69970" ca="1">IF(OR(O69970=1,O69970=7,INDEX($AD$28:$AO$51,HOUR(L69970)+1,N69970)&lt;&gt;"On",NOT(ISERROR(MATCH(DATE(M69970,N69970,DAY(L69970)),OFFSET($AD$15:$AD$22,0,M69970-$AD$14),0)))),"Off","On")</f>
        <v>Off</v>
      </c>
    </row>
    <row r="69971" spans="12:16" x14ac:dyDescent="0.25">
      <c r="L69971" s="54">
        <v>47112.333333333336</v>
      </c>
      <c r="M69971" s="52">
        <f t="shared" si="3309"/>
        <v>2028</v>
      </c>
      <c r="N69971" s="52">
        <f t="shared" si="3310"/>
        <v>12</v>
      </c>
      <c r="O69971" s="52">
        <f t="shared" si="3311"/>
        <v>2</v>
      </c>
      <c r="P69971" s="51" t="str" cm="1">
        <f t="array" aca="1" ref="P69971" ca="1">IF(OR(O69971=1,O69971=7,INDEX($AD$28:$AO$51,HOUR(L69971)+1,N69971)&lt;&gt;"On",NOT(ISERROR(MATCH(DATE(M69971,N69971,DAY(L69971)),OFFSET($AD$15:$AD$22,0,M69971-$AD$14),0)))),"Off","On")</f>
        <v>Off</v>
      </c>
    </row>
    <row r="69972" spans="12:16" x14ac:dyDescent="0.25">
      <c r="L69972" s="54">
        <v>47112.375</v>
      </c>
      <c r="M69972" s="52">
        <f t="shared" si="3309"/>
        <v>2028</v>
      </c>
      <c r="N69972" s="52">
        <f t="shared" si="3310"/>
        <v>12</v>
      </c>
      <c r="O69972" s="52">
        <f t="shared" si="3311"/>
        <v>2</v>
      </c>
      <c r="P69972" s="51" t="str" cm="1">
        <f t="array" aca="1" ref="P69972" ca="1">IF(OR(O69972=1,O69972=7,INDEX($AD$28:$AO$51,HOUR(L69972)+1,N69972)&lt;&gt;"On",NOT(ISERROR(MATCH(DATE(M69972,N69972,DAY(L69972)),OFFSET($AD$15:$AD$22,0,M69972-$AD$14),0)))),"Off","On")</f>
        <v>Off</v>
      </c>
    </row>
    <row r="69973" spans="12:16" x14ac:dyDescent="0.25">
      <c r="L69973" s="54">
        <v>47112.416666666664</v>
      </c>
      <c r="M69973" s="52">
        <f t="shared" si="3309"/>
        <v>2028</v>
      </c>
      <c r="N69973" s="52">
        <f t="shared" si="3310"/>
        <v>12</v>
      </c>
      <c r="O69973" s="52">
        <f t="shared" si="3311"/>
        <v>2</v>
      </c>
      <c r="P69973" s="51" t="str" cm="1">
        <f t="array" aca="1" ref="P69973" ca="1">IF(OR(O69973=1,O69973=7,INDEX($AD$28:$AO$51,HOUR(L69973)+1,N69973)&lt;&gt;"On",NOT(ISERROR(MATCH(DATE(M69973,N69973,DAY(L69973)),OFFSET($AD$15:$AD$22,0,M69973-$AD$14),0)))),"Off","On")</f>
        <v>Off</v>
      </c>
    </row>
    <row r="69974" spans="12:16" x14ac:dyDescent="0.25">
      <c r="L69974" s="54">
        <v>47112.458333333336</v>
      </c>
      <c r="M69974" s="52">
        <f t="shared" si="3309"/>
        <v>2028</v>
      </c>
      <c r="N69974" s="52">
        <f t="shared" si="3310"/>
        <v>12</v>
      </c>
      <c r="O69974" s="52">
        <f t="shared" si="3311"/>
        <v>2</v>
      </c>
      <c r="P69974" s="51" t="str" cm="1">
        <f t="array" aca="1" ref="P69974" ca="1">IF(OR(O69974=1,O69974=7,INDEX($AD$28:$AO$51,HOUR(L69974)+1,N69974)&lt;&gt;"On",NOT(ISERROR(MATCH(DATE(M69974,N69974,DAY(L69974)),OFFSET($AD$15:$AD$22,0,M69974-$AD$14),0)))),"Off","On")</f>
        <v>Off</v>
      </c>
    </row>
    <row r="69975" spans="12:16" x14ac:dyDescent="0.25">
      <c r="L69975" s="54">
        <v>47112.5</v>
      </c>
      <c r="M69975" s="52">
        <f t="shared" si="3309"/>
        <v>2028</v>
      </c>
      <c r="N69975" s="52">
        <f t="shared" si="3310"/>
        <v>12</v>
      </c>
      <c r="O69975" s="52">
        <f t="shared" si="3311"/>
        <v>2</v>
      </c>
      <c r="P69975" s="51" t="str" cm="1">
        <f t="array" aca="1" ref="P69975" ca="1">IF(OR(O69975=1,O69975=7,INDEX($AD$28:$AO$51,HOUR(L69975)+1,N69975)&lt;&gt;"On",NOT(ISERROR(MATCH(DATE(M69975,N69975,DAY(L69975)),OFFSET($AD$15:$AD$22,0,M69975-$AD$14),0)))),"Off","On")</f>
        <v>Off</v>
      </c>
    </row>
    <row r="69976" spans="12:16" x14ac:dyDescent="0.25">
      <c r="L69976" s="54">
        <v>47112.541666666664</v>
      </c>
      <c r="M69976" s="52">
        <f t="shared" si="3309"/>
        <v>2028</v>
      </c>
      <c r="N69976" s="52">
        <f t="shared" si="3310"/>
        <v>12</v>
      </c>
      <c r="O69976" s="52">
        <f t="shared" si="3311"/>
        <v>2</v>
      </c>
      <c r="P69976" s="51" t="str" cm="1">
        <f t="array" aca="1" ref="P69976" ca="1">IF(OR(O69976=1,O69976=7,INDEX($AD$28:$AO$51,HOUR(L69976)+1,N69976)&lt;&gt;"On",NOT(ISERROR(MATCH(DATE(M69976,N69976,DAY(L69976)),OFFSET($AD$15:$AD$22,0,M69976-$AD$14),0)))),"Off","On")</f>
        <v>Off</v>
      </c>
    </row>
    <row r="69977" spans="12:16" x14ac:dyDescent="0.25">
      <c r="L69977" s="54">
        <v>47112.583333333336</v>
      </c>
      <c r="M69977" s="52">
        <f t="shared" si="3309"/>
        <v>2028</v>
      </c>
      <c r="N69977" s="52">
        <f t="shared" si="3310"/>
        <v>12</v>
      </c>
      <c r="O69977" s="52">
        <f t="shared" si="3311"/>
        <v>2</v>
      </c>
      <c r="P69977" s="51" t="str" cm="1">
        <f t="array" aca="1" ref="P69977" ca="1">IF(OR(O69977=1,O69977=7,INDEX($AD$28:$AO$51,HOUR(L69977)+1,N69977)&lt;&gt;"On",NOT(ISERROR(MATCH(DATE(M69977,N69977,DAY(L69977)),OFFSET($AD$15:$AD$22,0,M69977-$AD$14),0)))),"Off","On")</f>
        <v>Off</v>
      </c>
    </row>
    <row r="69978" spans="12:16" x14ac:dyDescent="0.25">
      <c r="L69978" s="54">
        <v>47112.625</v>
      </c>
      <c r="M69978" s="52">
        <f t="shared" si="3309"/>
        <v>2028</v>
      </c>
      <c r="N69978" s="52">
        <f t="shared" si="3310"/>
        <v>12</v>
      </c>
      <c r="O69978" s="52">
        <f t="shared" si="3311"/>
        <v>2</v>
      </c>
      <c r="P69978" s="51" t="str" cm="1">
        <f t="array" aca="1" ref="P69978" ca="1">IF(OR(O69978=1,O69978=7,INDEX($AD$28:$AO$51,HOUR(L69978)+1,N69978)&lt;&gt;"On",NOT(ISERROR(MATCH(DATE(M69978,N69978,DAY(L69978)),OFFSET($AD$15:$AD$22,0,M69978-$AD$14),0)))),"Off","On")</f>
        <v>Off</v>
      </c>
    </row>
    <row r="69979" spans="12:16" x14ac:dyDescent="0.25">
      <c r="L69979" s="54">
        <v>47112.666666666664</v>
      </c>
      <c r="M69979" s="52">
        <f t="shared" si="3309"/>
        <v>2028</v>
      </c>
      <c r="N69979" s="52">
        <f t="shared" si="3310"/>
        <v>12</v>
      </c>
      <c r="O69979" s="52">
        <f t="shared" si="3311"/>
        <v>2</v>
      </c>
      <c r="P69979" s="51" t="str" cm="1">
        <f t="array" aca="1" ref="P69979" ca="1">IF(OR(O69979=1,O69979=7,INDEX($AD$28:$AO$51,HOUR(L69979)+1,N69979)&lt;&gt;"On",NOT(ISERROR(MATCH(DATE(M69979,N69979,DAY(L69979)),OFFSET($AD$15:$AD$22,0,M69979-$AD$14),0)))),"Off","On")</f>
        <v>Off</v>
      </c>
    </row>
    <row r="69980" spans="12:16" x14ac:dyDescent="0.25">
      <c r="L69980" s="54">
        <v>47112.708333333336</v>
      </c>
      <c r="M69980" s="52">
        <f t="shared" si="3309"/>
        <v>2028</v>
      </c>
      <c r="N69980" s="52">
        <f t="shared" si="3310"/>
        <v>12</v>
      </c>
      <c r="O69980" s="52">
        <f t="shared" si="3311"/>
        <v>2</v>
      </c>
      <c r="P69980" s="51" t="str" cm="1">
        <f t="array" aca="1" ref="P69980" ca="1">IF(OR(O69980=1,O69980=7,INDEX($AD$28:$AO$51,HOUR(L69980)+1,N69980)&lt;&gt;"On",NOT(ISERROR(MATCH(DATE(M69980,N69980,DAY(L69980)),OFFSET($AD$15:$AD$22,0,M69980-$AD$14),0)))),"Off","On")</f>
        <v>Off</v>
      </c>
    </row>
    <row r="69981" spans="12:16" x14ac:dyDescent="0.25">
      <c r="L69981" s="54">
        <v>47112.75</v>
      </c>
      <c r="M69981" s="52">
        <f t="shared" si="3309"/>
        <v>2028</v>
      </c>
      <c r="N69981" s="52">
        <f t="shared" si="3310"/>
        <v>12</v>
      </c>
      <c r="O69981" s="52">
        <f t="shared" si="3311"/>
        <v>2</v>
      </c>
      <c r="P69981" s="51" t="str" cm="1">
        <f t="array" aca="1" ref="P69981" ca="1">IF(OR(O69981=1,O69981=7,INDEX($AD$28:$AO$51,HOUR(L69981)+1,N69981)&lt;&gt;"On",NOT(ISERROR(MATCH(DATE(M69981,N69981,DAY(L69981)),OFFSET($AD$15:$AD$22,0,M69981-$AD$14),0)))),"Off","On")</f>
        <v>Off</v>
      </c>
    </row>
    <row r="69982" spans="12:16" x14ac:dyDescent="0.25">
      <c r="L69982" s="54">
        <v>47112.791666666664</v>
      </c>
      <c r="M69982" s="52">
        <f t="shared" si="3309"/>
        <v>2028</v>
      </c>
      <c r="N69982" s="52">
        <f t="shared" si="3310"/>
        <v>12</v>
      </c>
      <c r="O69982" s="52">
        <f t="shared" si="3311"/>
        <v>2</v>
      </c>
      <c r="P69982" s="51" t="str" cm="1">
        <f t="array" aca="1" ref="P69982" ca="1">IF(OR(O69982=1,O69982=7,INDEX($AD$28:$AO$51,HOUR(L69982)+1,N69982)&lt;&gt;"On",NOT(ISERROR(MATCH(DATE(M69982,N69982,DAY(L69982)),OFFSET($AD$15:$AD$22,0,M69982-$AD$14),0)))),"Off","On")</f>
        <v>Off</v>
      </c>
    </row>
    <row r="69983" spans="12:16" x14ac:dyDescent="0.25">
      <c r="L69983" s="54">
        <v>47112.833333333336</v>
      </c>
      <c r="M69983" s="52">
        <f t="shared" si="3309"/>
        <v>2028</v>
      </c>
      <c r="N69983" s="52">
        <f t="shared" si="3310"/>
        <v>12</v>
      </c>
      <c r="O69983" s="52">
        <f t="shared" si="3311"/>
        <v>2</v>
      </c>
      <c r="P69983" s="51" t="str" cm="1">
        <f t="array" aca="1" ref="P69983" ca="1">IF(OR(O69983=1,O69983=7,INDEX($AD$28:$AO$51,HOUR(L69983)+1,N69983)&lt;&gt;"On",NOT(ISERROR(MATCH(DATE(M69983,N69983,DAY(L69983)),OFFSET($AD$15:$AD$22,0,M69983-$AD$14),0)))),"Off","On")</f>
        <v>Off</v>
      </c>
    </row>
    <row r="69984" spans="12:16" x14ac:dyDescent="0.25">
      <c r="L69984" s="54">
        <v>47112.875</v>
      </c>
      <c r="M69984" s="52">
        <f t="shared" si="3309"/>
        <v>2028</v>
      </c>
      <c r="N69984" s="52">
        <f t="shared" si="3310"/>
        <v>12</v>
      </c>
      <c r="O69984" s="52">
        <f t="shared" si="3311"/>
        <v>2</v>
      </c>
      <c r="P69984" s="51" t="str" cm="1">
        <f t="array" aca="1" ref="P69984" ca="1">IF(OR(O69984=1,O69984=7,INDEX($AD$28:$AO$51,HOUR(L69984)+1,N69984)&lt;&gt;"On",NOT(ISERROR(MATCH(DATE(M69984,N69984,DAY(L69984)),OFFSET($AD$15:$AD$22,0,M69984-$AD$14),0)))),"Off","On")</f>
        <v>Off</v>
      </c>
    </row>
    <row r="69985" spans="12:16" x14ac:dyDescent="0.25">
      <c r="L69985" s="54">
        <v>47112.916666666664</v>
      </c>
      <c r="M69985" s="52">
        <f t="shared" si="3309"/>
        <v>2028</v>
      </c>
      <c r="N69985" s="52">
        <f t="shared" si="3310"/>
        <v>12</v>
      </c>
      <c r="O69985" s="52">
        <f t="shared" si="3311"/>
        <v>2</v>
      </c>
      <c r="P69985" s="51" t="str" cm="1">
        <f t="array" aca="1" ref="P69985" ca="1">IF(OR(O69985=1,O69985=7,INDEX($AD$28:$AO$51,HOUR(L69985)+1,N69985)&lt;&gt;"On",NOT(ISERROR(MATCH(DATE(M69985,N69985,DAY(L69985)),OFFSET($AD$15:$AD$22,0,M69985-$AD$14),0)))),"Off","On")</f>
        <v>Off</v>
      </c>
    </row>
    <row r="69986" spans="12:16" x14ac:dyDescent="0.25">
      <c r="L69986" s="54">
        <v>47112.958333333336</v>
      </c>
      <c r="M69986" s="52">
        <f t="shared" si="3309"/>
        <v>2028</v>
      </c>
      <c r="N69986" s="52">
        <f t="shared" si="3310"/>
        <v>12</v>
      </c>
      <c r="O69986" s="52">
        <f t="shared" si="3311"/>
        <v>2</v>
      </c>
      <c r="P69986" s="51" t="str" cm="1">
        <f t="array" aca="1" ref="P69986" ca="1">IF(OR(O69986=1,O69986=7,INDEX($AD$28:$AO$51,HOUR(L69986)+1,N69986)&lt;&gt;"On",NOT(ISERROR(MATCH(DATE(M69986,N69986,DAY(L69986)),OFFSET($AD$15:$AD$22,0,M69986-$AD$14),0)))),"Off","On")</f>
        <v>Off</v>
      </c>
    </row>
    <row r="69987" spans="12:16" x14ac:dyDescent="0.25">
      <c r="L69987" s="54">
        <v>47113</v>
      </c>
      <c r="M69987" s="52">
        <f t="shared" si="3309"/>
        <v>2028</v>
      </c>
      <c r="N69987" s="52">
        <f t="shared" si="3310"/>
        <v>12</v>
      </c>
      <c r="O69987" s="52">
        <f t="shared" si="3311"/>
        <v>3</v>
      </c>
      <c r="P69987" s="51" t="str" cm="1">
        <f t="array" aca="1" ref="P69987" ca="1">IF(OR(O69987=1,O69987=7,INDEX($AD$28:$AO$51,HOUR(L69987)+1,N69987)&lt;&gt;"On",NOT(ISERROR(MATCH(DATE(M69987,N69987,DAY(L69987)),OFFSET($AD$15:$AD$22,0,M69987-$AD$14),0)))),"Off","On")</f>
        <v>Off</v>
      </c>
    </row>
    <row r="69988" spans="12:16" x14ac:dyDescent="0.25">
      <c r="L69988" s="54">
        <v>47113.041666666664</v>
      </c>
      <c r="M69988" s="52">
        <f t="shared" si="3309"/>
        <v>2028</v>
      </c>
      <c r="N69988" s="52">
        <f t="shared" si="3310"/>
        <v>12</v>
      </c>
      <c r="O69988" s="52">
        <f t="shared" si="3311"/>
        <v>3</v>
      </c>
      <c r="P69988" s="51" t="str" cm="1">
        <f t="array" aca="1" ref="P69988" ca="1">IF(OR(O69988=1,O69988=7,INDEX($AD$28:$AO$51,HOUR(L69988)+1,N69988)&lt;&gt;"On",NOT(ISERROR(MATCH(DATE(M69988,N69988,DAY(L69988)),OFFSET($AD$15:$AD$22,0,M69988-$AD$14),0)))),"Off","On")</f>
        <v>Off</v>
      </c>
    </row>
    <row r="69989" spans="12:16" x14ac:dyDescent="0.25">
      <c r="L69989" s="54">
        <v>47113.083333333336</v>
      </c>
      <c r="M69989" s="52">
        <f t="shared" si="3309"/>
        <v>2028</v>
      </c>
      <c r="N69989" s="52">
        <f t="shared" si="3310"/>
        <v>12</v>
      </c>
      <c r="O69989" s="52">
        <f t="shared" si="3311"/>
        <v>3</v>
      </c>
      <c r="P69989" s="51" t="str" cm="1">
        <f t="array" aca="1" ref="P69989" ca="1">IF(OR(O69989=1,O69989=7,INDEX($AD$28:$AO$51,HOUR(L69989)+1,N69989)&lt;&gt;"On",NOT(ISERROR(MATCH(DATE(M69989,N69989,DAY(L69989)),OFFSET($AD$15:$AD$22,0,M69989-$AD$14),0)))),"Off","On")</f>
        <v>Off</v>
      </c>
    </row>
    <row r="69990" spans="12:16" x14ac:dyDescent="0.25">
      <c r="L69990" s="54">
        <v>47113.125</v>
      </c>
      <c r="M69990" s="52">
        <f t="shared" si="3309"/>
        <v>2028</v>
      </c>
      <c r="N69990" s="52">
        <f t="shared" si="3310"/>
        <v>12</v>
      </c>
      <c r="O69990" s="52">
        <f t="shared" si="3311"/>
        <v>3</v>
      </c>
      <c r="P69990" s="51" t="str" cm="1">
        <f t="array" aca="1" ref="P69990" ca="1">IF(OR(O69990=1,O69990=7,INDEX($AD$28:$AO$51,HOUR(L69990)+1,N69990)&lt;&gt;"On",NOT(ISERROR(MATCH(DATE(M69990,N69990,DAY(L69990)),OFFSET($AD$15:$AD$22,0,M69990-$AD$14),0)))),"Off","On")</f>
        <v>Off</v>
      </c>
    </row>
    <row r="69991" spans="12:16" x14ac:dyDescent="0.25">
      <c r="L69991" s="54">
        <v>47113.166666666664</v>
      </c>
      <c r="M69991" s="52">
        <f t="shared" si="3309"/>
        <v>2028</v>
      </c>
      <c r="N69991" s="52">
        <f t="shared" si="3310"/>
        <v>12</v>
      </c>
      <c r="O69991" s="52">
        <f t="shared" si="3311"/>
        <v>3</v>
      </c>
      <c r="P69991" s="51" t="str" cm="1">
        <f t="array" aca="1" ref="P69991" ca="1">IF(OR(O69991=1,O69991=7,INDEX($AD$28:$AO$51,HOUR(L69991)+1,N69991)&lt;&gt;"On",NOT(ISERROR(MATCH(DATE(M69991,N69991,DAY(L69991)),OFFSET($AD$15:$AD$22,0,M69991-$AD$14),0)))),"Off","On")</f>
        <v>Off</v>
      </c>
    </row>
    <row r="69992" spans="12:16" x14ac:dyDescent="0.25">
      <c r="L69992" s="54">
        <v>47113.208333333336</v>
      </c>
      <c r="M69992" s="52">
        <f t="shared" si="3309"/>
        <v>2028</v>
      </c>
      <c r="N69992" s="52">
        <f t="shared" si="3310"/>
        <v>12</v>
      </c>
      <c r="O69992" s="52">
        <f t="shared" si="3311"/>
        <v>3</v>
      </c>
      <c r="P69992" s="51" t="str" cm="1">
        <f t="array" aca="1" ref="P69992" ca="1">IF(OR(O69992=1,O69992=7,INDEX($AD$28:$AO$51,HOUR(L69992)+1,N69992)&lt;&gt;"On",NOT(ISERROR(MATCH(DATE(M69992,N69992,DAY(L69992)),OFFSET($AD$15:$AD$22,0,M69992-$AD$14),0)))),"Off","On")</f>
        <v>Off</v>
      </c>
    </row>
    <row r="69993" spans="12:16" x14ac:dyDescent="0.25">
      <c r="L69993" s="54">
        <v>47113.25</v>
      </c>
      <c r="M69993" s="52">
        <f t="shared" si="3309"/>
        <v>2028</v>
      </c>
      <c r="N69993" s="52">
        <f t="shared" si="3310"/>
        <v>12</v>
      </c>
      <c r="O69993" s="52">
        <f t="shared" si="3311"/>
        <v>3</v>
      </c>
      <c r="P69993" s="51" t="str" cm="1">
        <f t="array" aca="1" ref="P69993" ca="1">IF(OR(O69993=1,O69993=7,INDEX($AD$28:$AO$51,HOUR(L69993)+1,N69993)&lt;&gt;"On",NOT(ISERROR(MATCH(DATE(M69993,N69993,DAY(L69993)),OFFSET($AD$15:$AD$22,0,M69993-$AD$14),0)))),"Off","On")</f>
        <v>On</v>
      </c>
    </row>
    <row r="69994" spans="12:16" x14ac:dyDescent="0.25">
      <c r="L69994" s="54">
        <v>47113.291666666664</v>
      </c>
      <c r="M69994" s="52">
        <f t="shared" si="3309"/>
        <v>2028</v>
      </c>
      <c r="N69994" s="52">
        <f t="shared" si="3310"/>
        <v>12</v>
      </c>
      <c r="O69994" s="52">
        <f t="shared" si="3311"/>
        <v>3</v>
      </c>
      <c r="P69994" s="51" t="str" cm="1">
        <f t="array" aca="1" ref="P69994" ca="1">IF(OR(O69994=1,O69994=7,INDEX($AD$28:$AO$51,HOUR(L69994)+1,N69994)&lt;&gt;"On",NOT(ISERROR(MATCH(DATE(M69994,N69994,DAY(L69994)),OFFSET($AD$15:$AD$22,0,M69994-$AD$14),0)))),"Off","On")</f>
        <v>On</v>
      </c>
    </row>
    <row r="69995" spans="12:16" x14ac:dyDescent="0.25">
      <c r="L69995" s="54">
        <v>47113.333333333336</v>
      </c>
      <c r="M69995" s="52">
        <f t="shared" si="3309"/>
        <v>2028</v>
      </c>
      <c r="N69995" s="52">
        <f t="shared" si="3310"/>
        <v>12</v>
      </c>
      <c r="O69995" s="52">
        <f t="shared" si="3311"/>
        <v>3</v>
      </c>
      <c r="P69995" s="51" t="str" cm="1">
        <f t="array" aca="1" ref="P69995" ca="1">IF(OR(O69995=1,O69995=7,INDEX($AD$28:$AO$51,HOUR(L69995)+1,N69995)&lt;&gt;"On",NOT(ISERROR(MATCH(DATE(M69995,N69995,DAY(L69995)),OFFSET($AD$15:$AD$22,0,M69995-$AD$14),0)))),"Off","On")</f>
        <v>On</v>
      </c>
    </row>
    <row r="69996" spans="12:16" x14ac:dyDescent="0.25">
      <c r="L69996" s="54">
        <v>47113.375</v>
      </c>
      <c r="M69996" s="52">
        <f t="shared" si="3309"/>
        <v>2028</v>
      </c>
      <c r="N69996" s="52">
        <f t="shared" si="3310"/>
        <v>12</v>
      </c>
      <c r="O69996" s="52">
        <f t="shared" si="3311"/>
        <v>3</v>
      </c>
      <c r="P69996" s="51" t="str" cm="1">
        <f t="array" aca="1" ref="P69996" ca="1">IF(OR(O69996=1,O69996=7,INDEX($AD$28:$AO$51,HOUR(L69996)+1,N69996)&lt;&gt;"On",NOT(ISERROR(MATCH(DATE(M69996,N69996,DAY(L69996)),OFFSET($AD$15:$AD$22,0,M69996-$AD$14),0)))),"Off","On")</f>
        <v>Off</v>
      </c>
    </row>
    <row r="69997" spans="12:16" x14ac:dyDescent="0.25">
      <c r="L69997" s="54">
        <v>47113.416666666664</v>
      </c>
      <c r="M69997" s="52">
        <f t="shared" si="3309"/>
        <v>2028</v>
      </c>
      <c r="N69997" s="52">
        <f t="shared" si="3310"/>
        <v>12</v>
      </c>
      <c r="O69997" s="52">
        <f t="shared" si="3311"/>
        <v>3</v>
      </c>
      <c r="P69997" s="51" t="str" cm="1">
        <f t="array" aca="1" ref="P69997" ca="1">IF(OR(O69997=1,O69997=7,INDEX($AD$28:$AO$51,HOUR(L69997)+1,N69997)&lt;&gt;"On",NOT(ISERROR(MATCH(DATE(M69997,N69997,DAY(L69997)),OFFSET($AD$15:$AD$22,0,M69997-$AD$14),0)))),"Off","On")</f>
        <v>Off</v>
      </c>
    </row>
    <row r="69998" spans="12:16" x14ac:dyDescent="0.25">
      <c r="L69998" s="54">
        <v>47113.458333333336</v>
      </c>
      <c r="M69998" s="52">
        <f t="shared" si="3309"/>
        <v>2028</v>
      </c>
      <c r="N69998" s="52">
        <f t="shared" si="3310"/>
        <v>12</v>
      </c>
      <c r="O69998" s="52">
        <f t="shared" si="3311"/>
        <v>3</v>
      </c>
      <c r="P69998" s="51" t="str" cm="1">
        <f t="array" aca="1" ref="P69998" ca="1">IF(OR(O69998=1,O69998=7,INDEX($AD$28:$AO$51,HOUR(L69998)+1,N69998)&lt;&gt;"On",NOT(ISERROR(MATCH(DATE(M69998,N69998,DAY(L69998)),OFFSET($AD$15:$AD$22,0,M69998-$AD$14),0)))),"Off","On")</f>
        <v>Off</v>
      </c>
    </row>
    <row r="69999" spans="12:16" x14ac:dyDescent="0.25">
      <c r="L69999" s="54">
        <v>47113.5</v>
      </c>
      <c r="M69999" s="52">
        <f t="shared" si="3309"/>
        <v>2028</v>
      </c>
      <c r="N69999" s="52">
        <f t="shared" si="3310"/>
        <v>12</v>
      </c>
      <c r="O69999" s="52">
        <f t="shared" si="3311"/>
        <v>3</v>
      </c>
      <c r="P69999" s="51" t="str" cm="1">
        <f t="array" aca="1" ref="P69999" ca="1">IF(OR(O69999=1,O69999=7,INDEX($AD$28:$AO$51,HOUR(L69999)+1,N69999)&lt;&gt;"On",NOT(ISERROR(MATCH(DATE(M69999,N69999,DAY(L69999)),OFFSET($AD$15:$AD$22,0,M69999-$AD$14),0)))),"Off","On")</f>
        <v>Off</v>
      </c>
    </row>
    <row r="70000" spans="12:16" x14ac:dyDescent="0.25">
      <c r="L70000" s="54">
        <v>47113.541666666664</v>
      </c>
      <c r="M70000" s="52">
        <f t="shared" si="3309"/>
        <v>2028</v>
      </c>
      <c r="N70000" s="52">
        <f t="shared" si="3310"/>
        <v>12</v>
      </c>
      <c r="O70000" s="52">
        <f t="shared" si="3311"/>
        <v>3</v>
      </c>
      <c r="P70000" s="51" t="str" cm="1">
        <f t="array" aca="1" ref="P70000" ca="1">IF(OR(O70000=1,O70000=7,INDEX($AD$28:$AO$51,HOUR(L70000)+1,N70000)&lt;&gt;"On",NOT(ISERROR(MATCH(DATE(M70000,N70000,DAY(L70000)),OFFSET($AD$15:$AD$22,0,M70000-$AD$14),0)))),"Off","On")</f>
        <v>Off</v>
      </c>
    </row>
    <row r="70001" spans="12:16" x14ac:dyDescent="0.25">
      <c r="L70001" s="54">
        <v>47113.583333333336</v>
      </c>
      <c r="M70001" s="52">
        <f t="shared" si="3309"/>
        <v>2028</v>
      </c>
      <c r="N70001" s="52">
        <f t="shared" si="3310"/>
        <v>12</v>
      </c>
      <c r="O70001" s="52">
        <f t="shared" si="3311"/>
        <v>3</v>
      </c>
      <c r="P70001" s="51" t="str" cm="1">
        <f t="array" aca="1" ref="P70001" ca="1">IF(OR(O70001=1,O70001=7,INDEX($AD$28:$AO$51,HOUR(L70001)+1,N70001)&lt;&gt;"On",NOT(ISERROR(MATCH(DATE(M70001,N70001,DAY(L70001)),OFFSET($AD$15:$AD$22,0,M70001-$AD$14),0)))),"Off","On")</f>
        <v>Off</v>
      </c>
    </row>
    <row r="70002" spans="12:16" x14ac:dyDescent="0.25">
      <c r="L70002" s="54">
        <v>47113.625</v>
      </c>
      <c r="M70002" s="52">
        <f t="shared" si="3309"/>
        <v>2028</v>
      </c>
      <c r="N70002" s="52">
        <f t="shared" si="3310"/>
        <v>12</v>
      </c>
      <c r="O70002" s="52">
        <f t="shared" si="3311"/>
        <v>3</v>
      </c>
      <c r="P70002" s="51" t="str" cm="1">
        <f t="array" aca="1" ref="P70002" ca="1">IF(OR(O70002=1,O70002=7,INDEX($AD$28:$AO$51,HOUR(L70002)+1,N70002)&lt;&gt;"On",NOT(ISERROR(MATCH(DATE(M70002,N70002,DAY(L70002)),OFFSET($AD$15:$AD$22,0,M70002-$AD$14),0)))),"Off","On")</f>
        <v>Off</v>
      </c>
    </row>
    <row r="70003" spans="12:16" x14ac:dyDescent="0.25">
      <c r="L70003" s="54">
        <v>47113.666666666664</v>
      </c>
      <c r="M70003" s="52">
        <f t="shared" si="3309"/>
        <v>2028</v>
      </c>
      <c r="N70003" s="52">
        <f t="shared" si="3310"/>
        <v>12</v>
      </c>
      <c r="O70003" s="52">
        <f t="shared" si="3311"/>
        <v>3</v>
      </c>
      <c r="P70003" s="51" t="str" cm="1">
        <f t="array" aca="1" ref="P70003" ca="1">IF(OR(O70003=1,O70003=7,INDEX($AD$28:$AO$51,HOUR(L70003)+1,N70003)&lt;&gt;"On",NOT(ISERROR(MATCH(DATE(M70003,N70003,DAY(L70003)),OFFSET($AD$15:$AD$22,0,M70003-$AD$14),0)))),"Off","On")</f>
        <v>Off</v>
      </c>
    </row>
    <row r="70004" spans="12:16" x14ac:dyDescent="0.25">
      <c r="L70004" s="54">
        <v>47113.708333333336</v>
      </c>
      <c r="M70004" s="52">
        <f t="shared" si="3309"/>
        <v>2028</v>
      </c>
      <c r="N70004" s="52">
        <f t="shared" si="3310"/>
        <v>12</v>
      </c>
      <c r="O70004" s="52">
        <f t="shared" si="3311"/>
        <v>3</v>
      </c>
      <c r="P70004" s="51" t="str" cm="1">
        <f t="array" aca="1" ref="P70004" ca="1">IF(OR(O70004=1,O70004=7,INDEX($AD$28:$AO$51,HOUR(L70004)+1,N70004)&lt;&gt;"On",NOT(ISERROR(MATCH(DATE(M70004,N70004,DAY(L70004)),OFFSET($AD$15:$AD$22,0,M70004-$AD$14),0)))),"Off","On")</f>
        <v>Off</v>
      </c>
    </row>
    <row r="70005" spans="12:16" x14ac:dyDescent="0.25">
      <c r="L70005" s="54">
        <v>47113.75</v>
      </c>
      <c r="M70005" s="52">
        <f t="shared" si="3309"/>
        <v>2028</v>
      </c>
      <c r="N70005" s="52">
        <f t="shared" si="3310"/>
        <v>12</v>
      </c>
      <c r="O70005" s="52">
        <f t="shared" si="3311"/>
        <v>3</v>
      </c>
      <c r="P70005" s="51" t="str" cm="1">
        <f t="array" aca="1" ref="P70005" ca="1">IF(OR(O70005=1,O70005=7,INDEX($AD$28:$AO$51,HOUR(L70005)+1,N70005)&lt;&gt;"On",NOT(ISERROR(MATCH(DATE(M70005,N70005,DAY(L70005)),OFFSET($AD$15:$AD$22,0,M70005-$AD$14),0)))),"Off","On")</f>
        <v>On</v>
      </c>
    </row>
    <row r="70006" spans="12:16" x14ac:dyDescent="0.25">
      <c r="L70006" s="54">
        <v>47113.791666666664</v>
      </c>
      <c r="M70006" s="52">
        <f t="shared" si="3309"/>
        <v>2028</v>
      </c>
      <c r="N70006" s="52">
        <f t="shared" si="3310"/>
        <v>12</v>
      </c>
      <c r="O70006" s="52">
        <f t="shared" si="3311"/>
        <v>3</v>
      </c>
      <c r="P70006" s="51" t="str" cm="1">
        <f t="array" aca="1" ref="P70006" ca="1">IF(OR(O70006=1,O70006=7,INDEX($AD$28:$AO$51,HOUR(L70006)+1,N70006)&lt;&gt;"On",NOT(ISERROR(MATCH(DATE(M70006,N70006,DAY(L70006)),OFFSET($AD$15:$AD$22,0,M70006-$AD$14),0)))),"Off","On")</f>
        <v>On</v>
      </c>
    </row>
    <row r="70007" spans="12:16" x14ac:dyDescent="0.25">
      <c r="L70007" s="54">
        <v>47113.833333333336</v>
      </c>
      <c r="M70007" s="52">
        <f t="shared" si="3309"/>
        <v>2028</v>
      </c>
      <c r="N70007" s="52">
        <f t="shared" si="3310"/>
        <v>12</v>
      </c>
      <c r="O70007" s="52">
        <f t="shared" si="3311"/>
        <v>3</v>
      </c>
      <c r="P70007" s="51" t="str" cm="1">
        <f t="array" aca="1" ref="P70007" ca="1">IF(OR(O70007=1,O70007=7,INDEX($AD$28:$AO$51,HOUR(L70007)+1,N70007)&lt;&gt;"On",NOT(ISERROR(MATCH(DATE(M70007,N70007,DAY(L70007)),OFFSET($AD$15:$AD$22,0,M70007-$AD$14),0)))),"Off","On")</f>
        <v>On</v>
      </c>
    </row>
    <row r="70008" spans="12:16" x14ac:dyDescent="0.25">
      <c r="L70008" s="54">
        <v>47113.875</v>
      </c>
      <c r="M70008" s="52">
        <f t="shared" si="3309"/>
        <v>2028</v>
      </c>
      <c r="N70008" s="52">
        <f t="shared" si="3310"/>
        <v>12</v>
      </c>
      <c r="O70008" s="52">
        <f t="shared" si="3311"/>
        <v>3</v>
      </c>
      <c r="P70008" s="51" t="str" cm="1">
        <f t="array" aca="1" ref="P70008" ca="1">IF(OR(O70008=1,O70008=7,INDEX($AD$28:$AO$51,HOUR(L70008)+1,N70008)&lt;&gt;"On",NOT(ISERROR(MATCH(DATE(M70008,N70008,DAY(L70008)),OFFSET($AD$15:$AD$22,0,M70008-$AD$14),0)))),"Off","On")</f>
        <v>On</v>
      </c>
    </row>
    <row r="70009" spans="12:16" x14ac:dyDescent="0.25">
      <c r="L70009" s="54">
        <v>47113.916666666664</v>
      </c>
      <c r="M70009" s="52">
        <f t="shared" si="3309"/>
        <v>2028</v>
      </c>
      <c r="N70009" s="52">
        <f t="shared" si="3310"/>
        <v>12</v>
      </c>
      <c r="O70009" s="52">
        <f t="shared" si="3311"/>
        <v>3</v>
      </c>
      <c r="P70009" s="51" t="str" cm="1">
        <f t="array" aca="1" ref="P70009" ca="1">IF(OR(O70009=1,O70009=7,INDEX($AD$28:$AO$51,HOUR(L70009)+1,N70009)&lt;&gt;"On",NOT(ISERROR(MATCH(DATE(M70009,N70009,DAY(L70009)),OFFSET($AD$15:$AD$22,0,M70009-$AD$14),0)))),"Off","On")</f>
        <v>Off</v>
      </c>
    </row>
    <row r="70010" spans="12:16" x14ac:dyDescent="0.25">
      <c r="L70010" s="54">
        <v>47113.958333333336</v>
      </c>
      <c r="M70010" s="52">
        <f t="shared" si="3309"/>
        <v>2028</v>
      </c>
      <c r="N70010" s="52">
        <f t="shared" si="3310"/>
        <v>12</v>
      </c>
      <c r="O70010" s="52">
        <f t="shared" si="3311"/>
        <v>3</v>
      </c>
      <c r="P70010" s="51" t="str" cm="1">
        <f t="array" aca="1" ref="P70010" ca="1">IF(OR(O70010=1,O70010=7,INDEX($AD$28:$AO$51,HOUR(L70010)+1,N70010)&lt;&gt;"On",NOT(ISERROR(MATCH(DATE(M70010,N70010,DAY(L70010)),OFFSET($AD$15:$AD$22,0,M70010-$AD$14),0)))),"Off","On")</f>
        <v>Off</v>
      </c>
    </row>
    <row r="70011" spans="12:16" x14ac:dyDescent="0.25">
      <c r="L70011" s="54">
        <v>47114</v>
      </c>
      <c r="M70011" s="52">
        <f t="shared" si="3309"/>
        <v>2028</v>
      </c>
      <c r="N70011" s="52">
        <f t="shared" si="3310"/>
        <v>12</v>
      </c>
      <c r="O70011" s="52">
        <f t="shared" si="3311"/>
        <v>4</v>
      </c>
      <c r="P70011" s="51" t="str" cm="1">
        <f t="array" aca="1" ref="P70011" ca="1">IF(OR(O70011=1,O70011=7,INDEX($AD$28:$AO$51,HOUR(L70011)+1,N70011)&lt;&gt;"On",NOT(ISERROR(MATCH(DATE(M70011,N70011,DAY(L70011)),OFFSET($AD$15:$AD$22,0,M70011-$AD$14),0)))),"Off","On")</f>
        <v>Off</v>
      </c>
    </row>
    <row r="70012" spans="12:16" x14ac:dyDescent="0.25">
      <c r="L70012" s="54">
        <v>47114.041666666664</v>
      </c>
      <c r="M70012" s="52">
        <f t="shared" si="3309"/>
        <v>2028</v>
      </c>
      <c r="N70012" s="52">
        <f t="shared" si="3310"/>
        <v>12</v>
      </c>
      <c r="O70012" s="52">
        <f t="shared" si="3311"/>
        <v>4</v>
      </c>
      <c r="P70012" s="51" t="str" cm="1">
        <f t="array" aca="1" ref="P70012" ca="1">IF(OR(O70012=1,O70012=7,INDEX($AD$28:$AO$51,HOUR(L70012)+1,N70012)&lt;&gt;"On",NOT(ISERROR(MATCH(DATE(M70012,N70012,DAY(L70012)),OFFSET($AD$15:$AD$22,0,M70012-$AD$14),0)))),"Off","On")</f>
        <v>Off</v>
      </c>
    </row>
    <row r="70013" spans="12:16" x14ac:dyDescent="0.25">
      <c r="L70013" s="54">
        <v>47114.083333333336</v>
      </c>
      <c r="M70013" s="52">
        <f t="shared" si="3309"/>
        <v>2028</v>
      </c>
      <c r="N70013" s="52">
        <f t="shared" si="3310"/>
        <v>12</v>
      </c>
      <c r="O70013" s="52">
        <f t="shared" si="3311"/>
        <v>4</v>
      </c>
      <c r="P70013" s="51" t="str" cm="1">
        <f t="array" aca="1" ref="P70013" ca="1">IF(OR(O70013=1,O70013=7,INDEX($AD$28:$AO$51,HOUR(L70013)+1,N70013)&lt;&gt;"On",NOT(ISERROR(MATCH(DATE(M70013,N70013,DAY(L70013)),OFFSET($AD$15:$AD$22,0,M70013-$AD$14),0)))),"Off","On")</f>
        <v>Off</v>
      </c>
    </row>
    <row r="70014" spans="12:16" x14ac:dyDescent="0.25">
      <c r="L70014" s="54">
        <v>47114.125</v>
      </c>
      <c r="M70014" s="52">
        <f t="shared" si="3309"/>
        <v>2028</v>
      </c>
      <c r="N70014" s="52">
        <f t="shared" si="3310"/>
        <v>12</v>
      </c>
      <c r="O70014" s="52">
        <f t="shared" si="3311"/>
        <v>4</v>
      </c>
      <c r="P70014" s="51" t="str" cm="1">
        <f t="array" aca="1" ref="P70014" ca="1">IF(OR(O70014=1,O70014=7,INDEX($AD$28:$AO$51,HOUR(L70014)+1,N70014)&lt;&gt;"On",NOT(ISERROR(MATCH(DATE(M70014,N70014,DAY(L70014)),OFFSET($AD$15:$AD$22,0,M70014-$AD$14),0)))),"Off","On")</f>
        <v>Off</v>
      </c>
    </row>
    <row r="70015" spans="12:16" x14ac:dyDescent="0.25">
      <c r="L70015" s="54">
        <v>47114.166666666664</v>
      </c>
      <c r="M70015" s="52">
        <f t="shared" si="3309"/>
        <v>2028</v>
      </c>
      <c r="N70015" s="52">
        <f t="shared" si="3310"/>
        <v>12</v>
      </c>
      <c r="O70015" s="52">
        <f t="shared" si="3311"/>
        <v>4</v>
      </c>
      <c r="P70015" s="51" t="str" cm="1">
        <f t="array" aca="1" ref="P70015" ca="1">IF(OR(O70015=1,O70015=7,INDEX($AD$28:$AO$51,HOUR(L70015)+1,N70015)&lt;&gt;"On",NOT(ISERROR(MATCH(DATE(M70015,N70015,DAY(L70015)),OFFSET($AD$15:$AD$22,0,M70015-$AD$14),0)))),"Off","On")</f>
        <v>Off</v>
      </c>
    </row>
    <row r="70016" spans="12:16" x14ac:dyDescent="0.25">
      <c r="L70016" s="54">
        <v>47114.208333333336</v>
      </c>
      <c r="M70016" s="52">
        <f t="shared" si="3309"/>
        <v>2028</v>
      </c>
      <c r="N70016" s="52">
        <f t="shared" si="3310"/>
        <v>12</v>
      </c>
      <c r="O70016" s="52">
        <f t="shared" si="3311"/>
        <v>4</v>
      </c>
      <c r="P70016" s="51" t="str" cm="1">
        <f t="array" aca="1" ref="P70016" ca="1">IF(OR(O70016=1,O70016=7,INDEX($AD$28:$AO$51,HOUR(L70016)+1,N70016)&lt;&gt;"On",NOT(ISERROR(MATCH(DATE(M70016,N70016,DAY(L70016)),OFFSET($AD$15:$AD$22,0,M70016-$AD$14),0)))),"Off","On")</f>
        <v>Off</v>
      </c>
    </row>
    <row r="70017" spans="12:16" x14ac:dyDescent="0.25">
      <c r="L70017" s="54">
        <v>47114.25</v>
      </c>
      <c r="M70017" s="52">
        <f t="shared" si="3309"/>
        <v>2028</v>
      </c>
      <c r="N70017" s="52">
        <f t="shared" si="3310"/>
        <v>12</v>
      </c>
      <c r="O70017" s="52">
        <f t="shared" si="3311"/>
        <v>4</v>
      </c>
      <c r="P70017" s="51" t="str" cm="1">
        <f t="array" aca="1" ref="P70017" ca="1">IF(OR(O70017=1,O70017=7,INDEX($AD$28:$AO$51,HOUR(L70017)+1,N70017)&lt;&gt;"On",NOT(ISERROR(MATCH(DATE(M70017,N70017,DAY(L70017)),OFFSET($AD$15:$AD$22,0,M70017-$AD$14),0)))),"Off","On")</f>
        <v>On</v>
      </c>
    </row>
    <row r="70018" spans="12:16" x14ac:dyDescent="0.25">
      <c r="L70018" s="54">
        <v>47114.291666666664</v>
      </c>
      <c r="M70018" s="52">
        <f t="shared" si="3309"/>
        <v>2028</v>
      </c>
      <c r="N70018" s="52">
        <f t="shared" si="3310"/>
        <v>12</v>
      </c>
      <c r="O70018" s="52">
        <f t="shared" si="3311"/>
        <v>4</v>
      </c>
      <c r="P70018" s="51" t="str" cm="1">
        <f t="array" aca="1" ref="P70018" ca="1">IF(OR(O70018=1,O70018=7,INDEX($AD$28:$AO$51,HOUR(L70018)+1,N70018)&lt;&gt;"On",NOT(ISERROR(MATCH(DATE(M70018,N70018,DAY(L70018)),OFFSET($AD$15:$AD$22,0,M70018-$AD$14),0)))),"Off","On")</f>
        <v>On</v>
      </c>
    </row>
    <row r="70019" spans="12:16" x14ac:dyDescent="0.25">
      <c r="L70019" s="54">
        <v>47114.333333333336</v>
      </c>
      <c r="M70019" s="52">
        <f t="shared" si="3309"/>
        <v>2028</v>
      </c>
      <c r="N70019" s="52">
        <f t="shared" si="3310"/>
        <v>12</v>
      </c>
      <c r="O70019" s="52">
        <f t="shared" si="3311"/>
        <v>4</v>
      </c>
      <c r="P70019" s="51" t="str" cm="1">
        <f t="array" aca="1" ref="P70019" ca="1">IF(OR(O70019=1,O70019=7,INDEX($AD$28:$AO$51,HOUR(L70019)+1,N70019)&lt;&gt;"On",NOT(ISERROR(MATCH(DATE(M70019,N70019,DAY(L70019)),OFFSET($AD$15:$AD$22,0,M70019-$AD$14),0)))),"Off","On")</f>
        <v>On</v>
      </c>
    </row>
    <row r="70020" spans="12:16" x14ac:dyDescent="0.25">
      <c r="L70020" s="54">
        <v>47114.375</v>
      </c>
      <c r="M70020" s="52">
        <f t="shared" si="3309"/>
        <v>2028</v>
      </c>
      <c r="N70020" s="52">
        <f t="shared" si="3310"/>
        <v>12</v>
      </c>
      <c r="O70020" s="52">
        <f t="shared" si="3311"/>
        <v>4</v>
      </c>
      <c r="P70020" s="51" t="str" cm="1">
        <f t="array" aca="1" ref="P70020" ca="1">IF(OR(O70020=1,O70020=7,INDEX($AD$28:$AO$51,HOUR(L70020)+1,N70020)&lt;&gt;"On",NOT(ISERROR(MATCH(DATE(M70020,N70020,DAY(L70020)),OFFSET($AD$15:$AD$22,0,M70020-$AD$14),0)))),"Off","On")</f>
        <v>Off</v>
      </c>
    </row>
    <row r="70021" spans="12:16" x14ac:dyDescent="0.25">
      <c r="L70021" s="54">
        <v>47114.416666666664</v>
      </c>
      <c r="M70021" s="52">
        <f t="shared" si="3309"/>
        <v>2028</v>
      </c>
      <c r="N70021" s="52">
        <f t="shared" si="3310"/>
        <v>12</v>
      </c>
      <c r="O70021" s="52">
        <f t="shared" si="3311"/>
        <v>4</v>
      </c>
      <c r="P70021" s="51" t="str" cm="1">
        <f t="array" aca="1" ref="P70021" ca="1">IF(OR(O70021=1,O70021=7,INDEX($AD$28:$AO$51,HOUR(L70021)+1,N70021)&lt;&gt;"On",NOT(ISERROR(MATCH(DATE(M70021,N70021,DAY(L70021)),OFFSET($AD$15:$AD$22,0,M70021-$AD$14),0)))),"Off","On")</f>
        <v>Off</v>
      </c>
    </row>
    <row r="70022" spans="12:16" x14ac:dyDescent="0.25">
      <c r="L70022" s="54">
        <v>47114.458333333336</v>
      </c>
      <c r="M70022" s="52">
        <f t="shared" si="3309"/>
        <v>2028</v>
      </c>
      <c r="N70022" s="52">
        <f t="shared" si="3310"/>
        <v>12</v>
      </c>
      <c r="O70022" s="52">
        <f t="shared" si="3311"/>
        <v>4</v>
      </c>
      <c r="P70022" s="51" t="str" cm="1">
        <f t="array" aca="1" ref="P70022" ca="1">IF(OR(O70022=1,O70022=7,INDEX($AD$28:$AO$51,HOUR(L70022)+1,N70022)&lt;&gt;"On",NOT(ISERROR(MATCH(DATE(M70022,N70022,DAY(L70022)),OFFSET($AD$15:$AD$22,0,M70022-$AD$14),0)))),"Off","On")</f>
        <v>Off</v>
      </c>
    </row>
    <row r="70023" spans="12:16" x14ac:dyDescent="0.25">
      <c r="L70023" s="54">
        <v>47114.5</v>
      </c>
      <c r="M70023" s="52">
        <f t="shared" si="3309"/>
        <v>2028</v>
      </c>
      <c r="N70023" s="52">
        <f t="shared" si="3310"/>
        <v>12</v>
      </c>
      <c r="O70023" s="52">
        <f t="shared" si="3311"/>
        <v>4</v>
      </c>
      <c r="P70023" s="51" t="str" cm="1">
        <f t="array" aca="1" ref="P70023" ca="1">IF(OR(O70023=1,O70023=7,INDEX($AD$28:$AO$51,HOUR(L70023)+1,N70023)&lt;&gt;"On",NOT(ISERROR(MATCH(DATE(M70023,N70023,DAY(L70023)),OFFSET($AD$15:$AD$22,0,M70023-$AD$14),0)))),"Off","On")</f>
        <v>Off</v>
      </c>
    </row>
    <row r="70024" spans="12:16" x14ac:dyDescent="0.25">
      <c r="L70024" s="54">
        <v>47114.541666666664</v>
      </c>
      <c r="M70024" s="52">
        <f t="shared" si="3309"/>
        <v>2028</v>
      </c>
      <c r="N70024" s="52">
        <f t="shared" si="3310"/>
        <v>12</v>
      </c>
      <c r="O70024" s="52">
        <f t="shared" si="3311"/>
        <v>4</v>
      </c>
      <c r="P70024" s="51" t="str" cm="1">
        <f t="array" aca="1" ref="P70024" ca="1">IF(OR(O70024=1,O70024=7,INDEX($AD$28:$AO$51,HOUR(L70024)+1,N70024)&lt;&gt;"On",NOT(ISERROR(MATCH(DATE(M70024,N70024,DAY(L70024)),OFFSET($AD$15:$AD$22,0,M70024-$AD$14),0)))),"Off","On")</f>
        <v>Off</v>
      </c>
    </row>
    <row r="70025" spans="12:16" x14ac:dyDescent="0.25">
      <c r="L70025" s="54">
        <v>47114.583333333336</v>
      </c>
      <c r="M70025" s="52">
        <f t="shared" si="3309"/>
        <v>2028</v>
      </c>
      <c r="N70025" s="52">
        <f t="shared" si="3310"/>
        <v>12</v>
      </c>
      <c r="O70025" s="52">
        <f t="shared" si="3311"/>
        <v>4</v>
      </c>
      <c r="P70025" s="51" t="str" cm="1">
        <f t="array" aca="1" ref="P70025" ca="1">IF(OR(O70025=1,O70025=7,INDEX($AD$28:$AO$51,HOUR(L70025)+1,N70025)&lt;&gt;"On",NOT(ISERROR(MATCH(DATE(M70025,N70025,DAY(L70025)),OFFSET($AD$15:$AD$22,0,M70025-$AD$14),0)))),"Off","On")</f>
        <v>Off</v>
      </c>
    </row>
    <row r="70026" spans="12:16" x14ac:dyDescent="0.25">
      <c r="L70026" s="54">
        <v>47114.625</v>
      </c>
      <c r="M70026" s="52">
        <f t="shared" si="3309"/>
        <v>2028</v>
      </c>
      <c r="N70026" s="52">
        <f t="shared" si="3310"/>
        <v>12</v>
      </c>
      <c r="O70026" s="52">
        <f t="shared" si="3311"/>
        <v>4</v>
      </c>
      <c r="P70026" s="51" t="str" cm="1">
        <f t="array" aca="1" ref="P70026" ca="1">IF(OR(O70026=1,O70026=7,INDEX($AD$28:$AO$51,HOUR(L70026)+1,N70026)&lt;&gt;"On",NOT(ISERROR(MATCH(DATE(M70026,N70026,DAY(L70026)),OFFSET($AD$15:$AD$22,0,M70026-$AD$14),0)))),"Off","On")</f>
        <v>Off</v>
      </c>
    </row>
    <row r="70027" spans="12:16" x14ac:dyDescent="0.25">
      <c r="L70027" s="54">
        <v>47114.666666666664</v>
      </c>
      <c r="M70027" s="52">
        <f t="shared" si="3309"/>
        <v>2028</v>
      </c>
      <c r="N70027" s="52">
        <f t="shared" si="3310"/>
        <v>12</v>
      </c>
      <c r="O70027" s="52">
        <f t="shared" si="3311"/>
        <v>4</v>
      </c>
      <c r="P70027" s="51" t="str" cm="1">
        <f t="array" aca="1" ref="P70027" ca="1">IF(OR(O70027=1,O70027=7,INDEX($AD$28:$AO$51,HOUR(L70027)+1,N70027)&lt;&gt;"On",NOT(ISERROR(MATCH(DATE(M70027,N70027,DAY(L70027)),OFFSET($AD$15:$AD$22,0,M70027-$AD$14),0)))),"Off","On")</f>
        <v>Off</v>
      </c>
    </row>
    <row r="70028" spans="12:16" x14ac:dyDescent="0.25">
      <c r="L70028" s="54">
        <v>47114.708333333336</v>
      </c>
      <c r="M70028" s="52">
        <f t="shared" ref="M70028:M70091" si="3312">YEAR(L70028)</f>
        <v>2028</v>
      </c>
      <c r="N70028" s="52">
        <f t="shared" ref="N70028:N70091" si="3313">MONTH(L70028)</f>
        <v>12</v>
      </c>
      <c r="O70028" s="52">
        <f t="shared" ref="O70028:O70091" si="3314">WEEKDAY(L70028)</f>
        <v>4</v>
      </c>
      <c r="P70028" s="51" t="str" cm="1">
        <f t="array" aca="1" ref="P70028" ca="1">IF(OR(O70028=1,O70028=7,INDEX($AD$28:$AO$51,HOUR(L70028)+1,N70028)&lt;&gt;"On",NOT(ISERROR(MATCH(DATE(M70028,N70028,DAY(L70028)),OFFSET($AD$15:$AD$22,0,M70028-$AD$14),0)))),"Off","On")</f>
        <v>Off</v>
      </c>
    </row>
    <row r="70029" spans="12:16" x14ac:dyDescent="0.25">
      <c r="L70029" s="54">
        <v>47114.75</v>
      </c>
      <c r="M70029" s="52">
        <f t="shared" si="3312"/>
        <v>2028</v>
      </c>
      <c r="N70029" s="52">
        <f t="shared" si="3313"/>
        <v>12</v>
      </c>
      <c r="O70029" s="52">
        <f t="shared" si="3314"/>
        <v>4</v>
      </c>
      <c r="P70029" s="51" t="str" cm="1">
        <f t="array" aca="1" ref="P70029" ca="1">IF(OR(O70029=1,O70029=7,INDEX($AD$28:$AO$51,HOUR(L70029)+1,N70029)&lt;&gt;"On",NOT(ISERROR(MATCH(DATE(M70029,N70029,DAY(L70029)),OFFSET($AD$15:$AD$22,0,M70029-$AD$14),0)))),"Off","On")</f>
        <v>On</v>
      </c>
    </row>
    <row r="70030" spans="12:16" x14ac:dyDescent="0.25">
      <c r="L70030" s="54">
        <v>47114.791666666664</v>
      </c>
      <c r="M70030" s="52">
        <f t="shared" si="3312"/>
        <v>2028</v>
      </c>
      <c r="N70030" s="52">
        <f t="shared" si="3313"/>
        <v>12</v>
      </c>
      <c r="O70030" s="52">
        <f t="shared" si="3314"/>
        <v>4</v>
      </c>
      <c r="P70030" s="51" t="str" cm="1">
        <f t="array" aca="1" ref="P70030" ca="1">IF(OR(O70030=1,O70030=7,INDEX($AD$28:$AO$51,HOUR(L70030)+1,N70030)&lt;&gt;"On",NOT(ISERROR(MATCH(DATE(M70030,N70030,DAY(L70030)),OFFSET($AD$15:$AD$22,0,M70030-$AD$14),0)))),"Off","On")</f>
        <v>On</v>
      </c>
    </row>
    <row r="70031" spans="12:16" x14ac:dyDescent="0.25">
      <c r="L70031" s="54">
        <v>47114.833333333336</v>
      </c>
      <c r="M70031" s="52">
        <f t="shared" si="3312"/>
        <v>2028</v>
      </c>
      <c r="N70031" s="52">
        <f t="shared" si="3313"/>
        <v>12</v>
      </c>
      <c r="O70031" s="52">
        <f t="shared" si="3314"/>
        <v>4</v>
      </c>
      <c r="P70031" s="51" t="str" cm="1">
        <f t="array" aca="1" ref="P70031" ca="1">IF(OR(O70031=1,O70031=7,INDEX($AD$28:$AO$51,HOUR(L70031)+1,N70031)&lt;&gt;"On",NOT(ISERROR(MATCH(DATE(M70031,N70031,DAY(L70031)),OFFSET($AD$15:$AD$22,0,M70031-$AD$14),0)))),"Off","On")</f>
        <v>On</v>
      </c>
    </row>
    <row r="70032" spans="12:16" x14ac:dyDescent="0.25">
      <c r="L70032" s="54">
        <v>47114.875</v>
      </c>
      <c r="M70032" s="52">
        <f t="shared" si="3312"/>
        <v>2028</v>
      </c>
      <c r="N70032" s="52">
        <f t="shared" si="3313"/>
        <v>12</v>
      </c>
      <c r="O70032" s="52">
        <f t="shared" si="3314"/>
        <v>4</v>
      </c>
      <c r="P70032" s="51" t="str" cm="1">
        <f t="array" aca="1" ref="P70032" ca="1">IF(OR(O70032=1,O70032=7,INDEX($AD$28:$AO$51,HOUR(L70032)+1,N70032)&lt;&gt;"On",NOT(ISERROR(MATCH(DATE(M70032,N70032,DAY(L70032)),OFFSET($AD$15:$AD$22,0,M70032-$AD$14),0)))),"Off","On")</f>
        <v>On</v>
      </c>
    </row>
    <row r="70033" spans="12:16" x14ac:dyDescent="0.25">
      <c r="L70033" s="54">
        <v>47114.916666666664</v>
      </c>
      <c r="M70033" s="52">
        <f t="shared" si="3312"/>
        <v>2028</v>
      </c>
      <c r="N70033" s="52">
        <f t="shared" si="3313"/>
        <v>12</v>
      </c>
      <c r="O70033" s="52">
        <f t="shared" si="3314"/>
        <v>4</v>
      </c>
      <c r="P70033" s="51" t="str" cm="1">
        <f t="array" aca="1" ref="P70033" ca="1">IF(OR(O70033=1,O70033=7,INDEX($AD$28:$AO$51,HOUR(L70033)+1,N70033)&lt;&gt;"On",NOT(ISERROR(MATCH(DATE(M70033,N70033,DAY(L70033)),OFFSET($AD$15:$AD$22,0,M70033-$AD$14),0)))),"Off","On")</f>
        <v>Off</v>
      </c>
    </row>
    <row r="70034" spans="12:16" x14ac:dyDescent="0.25">
      <c r="L70034" s="54">
        <v>47114.958333333336</v>
      </c>
      <c r="M70034" s="52">
        <f t="shared" si="3312"/>
        <v>2028</v>
      </c>
      <c r="N70034" s="52">
        <f t="shared" si="3313"/>
        <v>12</v>
      </c>
      <c r="O70034" s="52">
        <f t="shared" si="3314"/>
        <v>4</v>
      </c>
      <c r="P70034" s="51" t="str" cm="1">
        <f t="array" aca="1" ref="P70034" ca="1">IF(OR(O70034=1,O70034=7,INDEX($AD$28:$AO$51,HOUR(L70034)+1,N70034)&lt;&gt;"On",NOT(ISERROR(MATCH(DATE(M70034,N70034,DAY(L70034)),OFFSET($AD$15:$AD$22,0,M70034-$AD$14),0)))),"Off","On")</f>
        <v>Off</v>
      </c>
    </row>
    <row r="70035" spans="12:16" x14ac:dyDescent="0.25">
      <c r="L70035" s="54">
        <v>47115</v>
      </c>
      <c r="M70035" s="52">
        <f t="shared" si="3312"/>
        <v>2028</v>
      </c>
      <c r="N70035" s="52">
        <f t="shared" si="3313"/>
        <v>12</v>
      </c>
      <c r="O70035" s="52">
        <f t="shared" si="3314"/>
        <v>5</v>
      </c>
      <c r="P70035" s="51" t="str" cm="1">
        <f t="array" aca="1" ref="P70035" ca="1">IF(OR(O70035=1,O70035=7,INDEX($AD$28:$AO$51,HOUR(L70035)+1,N70035)&lt;&gt;"On",NOT(ISERROR(MATCH(DATE(M70035,N70035,DAY(L70035)),OFFSET($AD$15:$AD$22,0,M70035-$AD$14),0)))),"Off","On")</f>
        <v>Off</v>
      </c>
    </row>
    <row r="70036" spans="12:16" x14ac:dyDescent="0.25">
      <c r="L70036" s="54">
        <v>47115.041666666664</v>
      </c>
      <c r="M70036" s="52">
        <f t="shared" si="3312"/>
        <v>2028</v>
      </c>
      <c r="N70036" s="52">
        <f t="shared" si="3313"/>
        <v>12</v>
      </c>
      <c r="O70036" s="52">
        <f t="shared" si="3314"/>
        <v>5</v>
      </c>
      <c r="P70036" s="51" t="str" cm="1">
        <f t="array" aca="1" ref="P70036" ca="1">IF(OR(O70036=1,O70036=7,INDEX($AD$28:$AO$51,HOUR(L70036)+1,N70036)&lt;&gt;"On",NOT(ISERROR(MATCH(DATE(M70036,N70036,DAY(L70036)),OFFSET($AD$15:$AD$22,0,M70036-$AD$14),0)))),"Off","On")</f>
        <v>Off</v>
      </c>
    </row>
    <row r="70037" spans="12:16" x14ac:dyDescent="0.25">
      <c r="L70037" s="54">
        <v>47115.083333333336</v>
      </c>
      <c r="M70037" s="52">
        <f t="shared" si="3312"/>
        <v>2028</v>
      </c>
      <c r="N70037" s="52">
        <f t="shared" si="3313"/>
        <v>12</v>
      </c>
      <c r="O70037" s="52">
        <f t="shared" si="3314"/>
        <v>5</v>
      </c>
      <c r="P70037" s="51" t="str" cm="1">
        <f t="array" aca="1" ref="P70037" ca="1">IF(OR(O70037=1,O70037=7,INDEX($AD$28:$AO$51,HOUR(L70037)+1,N70037)&lt;&gt;"On",NOT(ISERROR(MATCH(DATE(M70037,N70037,DAY(L70037)),OFFSET($AD$15:$AD$22,0,M70037-$AD$14),0)))),"Off","On")</f>
        <v>Off</v>
      </c>
    </row>
    <row r="70038" spans="12:16" x14ac:dyDescent="0.25">
      <c r="L70038" s="54">
        <v>47115.125</v>
      </c>
      <c r="M70038" s="52">
        <f t="shared" si="3312"/>
        <v>2028</v>
      </c>
      <c r="N70038" s="52">
        <f t="shared" si="3313"/>
        <v>12</v>
      </c>
      <c r="O70038" s="52">
        <f t="shared" si="3314"/>
        <v>5</v>
      </c>
      <c r="P70038" s="51" t="str" cm="1">
        <f t="array" aca="1" ref="P70038" ca="1">IF(OR(O70038=1,O70038=7,INDEX($AD$28:$AO$51,HOUR(L70038)+1,N70038)&lt;&gt;"On",NOT(ISERROR(MATCH(DATE(M70038,N70038,DAY(L70038)),OFFSET($AD$15:$AD$22,0,M70038-$AD$14),0)))),"Off","On")</f>
        <v>Off</v>
      </c>
    </row>
    <row r="70039" spans="12:16" x14ac:dyDescent="0.25">
      <c r="L70039" s="54">
        <v>47115.166666666664</v>
      </c>
      <c r="M70039" s="52">
        <f t="shared" si="3312"/>
        <v>2028</v>
      </c>
      <c r="N70039" s="52">
        <f t="shared" si="3313"/>
        <v>12</v>
      </c>
      <c r="O70039" s="52">
        <f t="shared" si="3314"/>
        <v>5</v>
      </c>
      <c r="P70039" s="51" t="str" cm="1">
        <f t="array" aca="1" ref="P70039" ca="1">IF(OR(O70039=1,O70039=7,INDEX($AD$28:$AO$51,HOUR(L70039)+1,N70039)&lt;&gt;"On",NOT(ISERROR(MATCH(DATE(M70039,N70039,DAY(L70039)),OFFSET($AD$15:$AD$22,0,M70039-$AD$14),0)))),"Off","On")</f>
        <v>Off</v>
      </c>
    </row>
    <row r="70040" spans="12:16" x14ac:dyDescent="0.25">
      <c r="L70040" s="54">
        <v>47115.208333333336</v>
      </c>
      <c r="M70040" s="52">
        <f t="shared" si="3312"/>
        <v>2028</v>
      </c>
      <c r="N70040" s="52">
        <f t="shared" si="3313"/>
        <v>12</v>
      </c>
      <c r="O70040" s="52">
        <f t="shared" si="3314"/>
        <v>5</v>
      </c>
      <c r="P70040" s="51" t="str" cm="1">
        <f t="array" aca="1" ref="P70040" ca="1">IF(OR(O70040=1,O70040=7,INDEX($AD$28:$AO$51,HOUR(L70040)+1,N70040)&lt;&gt;"On",NOT(ISERROR(MATCH(DATE(M70040,N70040,DAY(L70040)),OFFSET($AD$15:$AD$22,0,M70040-$AD$14),0)))),"Off","On")</f>
        <v>Off</v>
      </c>
    </row>
    <row r="70041" spans="12:16" x14ac:dyDescent="0.25">
      <c r="L70041" s="54">
        <v>47115.25</v>
      </c>
      <c r="M70041" s="52">
        <f t="shared" si="3312"/>
        <v>2028</v>
      </c>
      <c r="N70041" s="52">
        <f t="shared" si="3313"/>
        <v>12</v>
      </c>
      <c r="O70041" s="52">
        <f t="shared" si="3314"/>
        <v>5</v>
      </c>
      <c r="P70041" s="51" t="str" cm="1">
        <f t="array" aca="1" ref="P70041" ca="1">IF(OR(O70041=1,O70041=7,INDEX($AD$28:$AO$51,HOUR(L70041)+1,N70041)&lt;&gt;"On",NOT(ISERROR(MATCH(DATE(M70041,N70041,DAY(L70041)),OFFSET($AD$15:$AD$22,0,M70041-$AD$14),0)))),"Off","On")</f>
        <v>On</v>
      </c>
    </row>
    <row r="70042" spans="12:16" x14ac:dyDescent="0.25">
      <c r="L70042" s="54">
        <v>47115.291666666664</v>
      </c>
      <c r="M70042" s="52">
        <f t="shared" si="3312"/>
        <v>2028</v>
      </c>
      <c r="N70042" s="52">
        <f t="shared" si="3313"/>
        <v>12</v>
      </c>
      <c r="O70042" s="52">
        <f t="shared" si="3314"/>
        <v>5</v>
      </c>
      <c r="P70042" s="51" t="str" cm="1">
        <f t="array" aca="1" ref="P70042" ca="1">IF(OR(O70042=1,O70042=7,INDEX($AD$28:$AO$51,HOUR(L70042)+1,N70042)&lt;&gt;"On",NOT(ISERROR(MATCH(DATE(M70042,N70042,DAY(L70042)),OFFSET($AD$15:$AD$22,0,M70042-$AD$14),0)))),"Off","On")</f>
        <v>On</v>
      </c>
    </row>
    <row r="70043" spans="12:16" x14ac:dyDescent="0.25">
      <c r="L70043" s="54">
        <v>47115.333333333336</v>
      </c>
      <c r="M70043" s="52">
        <f t="shared" si="3312"/>
        <v>2028</v>
      </c>
      <c r="N70043" s="52">
        <f t="shared" si="3313"/>
        <v>12</v>
      </c>
      <c r="O70043" s="52">
        <f t="shared" si="3314"/>
        <v>5</v>
      </c>
      <c r="P70043" s="51" t="str" cm="1">
        <f t="array" aca="1" ref="P70043" ca="1">IF(OR(O70043=1,O70043=7,INDEX($AD$28:$AO$51,HOUR(L70043)+1,N70043)&lt;&gt;"On",NOT(ISERROR(MATCH(DATE(M70043,N70043,DAY(L70043)),OFFSET($AD$15:$AD$22,0,M70043-$AD$14),0)))),"Off","On")</f>
        <v>On</v>
      </c>
    </row>
    <row r="70044" spans="12:16" x14ac:dyDescent="0.25">
      <c r="L70044" s="54">
        <v>47115.375</v>
      </c>
      <c r="M70044" s="52">
        <f t="shared" si="3312"/>
        <v>2028</v>
      </c>
      <c r="N70044" s="52">
        <f t="shared" si="3313"/>
        <v>12</v>
      </c>
      <c r="O70044" s="52">
        <f t="shared" si="3314"/>
        <v>5</v>
      </c>
      <c r="P70044" s="51" t="str" cm="1">
        <f t="array" aca="1" ref="P70044" ca="1">IF(OR(O70044=1,O70044=7,INDEX($AD$28:$AO$51,HOUR(L70044)+1,N70044)&lt;&gt;"On",NOT(ISERROR(MATCH(DATE(M70044,N70044,DAY(L70044)),OFFSET($AD$15:$AD$22,0,M70044-$AD$14),0)))),"Off","On")</f>
        <v>Off</v>
      </c>
    </row>
    <row r="70045" spans="12:16" x14ac:dyDescent="0.25">
      <c r="L70045" s="54">
        <v>47115.416666666664</v>
      </c>
      <c r="M70045" s="52">
        <f t="shared" si="3312"/>
        <v>2028</v>
      </c>
      <c r="N70045" s="52">
        <f t="shared" si="3313"/>
        <v>12</v>
      </c>
      <c r="O70045" s="52">
        <f t="shared" si="3314"/>
        <v>5</v>
      </c>
      <c r="P70045" s="51" t="str" cm="1">
        <f t="array" aca="1" ref="P70045" ca="1">IF(OR(O70045=1,O70045=7,INDEX($AD$28:$AO$51,HOUR(L70045)+1,N70045)&lt;&gt;"On",NOT(ISERROR(MATCH(DATE(M70045,N70045,DAY(L70045)),OFFSET($AD$15:$AD$22,0,M70045-$AD$14),0)))),"Off","On")</f>
        <v>Off</v>
      </c>
    </row>
    <row r="70046" spans="12:16" x14ac:dyDescent="0.25">
      <c r="L70046" s="54">
        <v>47115.458333333336</v>
      </c>
      <c r="M70046" s="52">
        <f t="shared" si="3312"/>
        <v>2028</v>
      </c>
      <c r="N70046" s="52">
        <f t="shared" si="3313"/>
        <v>12</v>
      </c>
      <c r="O70046" s="52">
        <f t="shared" si="3314"/>
        <v>5</v>
      </c>
      <c r="P70046" s="51" t="str" cm="1">
        <f t="array" aca="1" ref="P70046" ca="1">IF(OR(O70046=1,O70046=7,INDEX($AD$28:$AO$51,HOUR(L70046)+1,N70046)&lt;&gt;"On",NOT(ISERROR(MATCH(DATE(M70046,N70046,DAY(L70046)),OFFSET($AD$15:$AD$22,0,M70046-$AD$14),0)))),"Off","On")</f>
        <v>Off</v>
      </c>
    </row>
    <row r="70047" spans="12:16" x14ac:dyDescent="0.25">
      <c r="L70047" s="54">
        <v>47115.5</v>
      </c>
      <c r="M70047" s="52">
        <f t="shared" si="3312"/>
        <v>2028</v>
      </c>
      <c r="N70047" s="52">
        <f t="shared" si="3313"/>
        <v>12</v>
      </c>
      <c r="O70047" s="52">
        <f t="shared" si="3314"/>
        <v>5</v>
      </c>
      <c r="P70047" s="51" t="str" cm="1">
        <f t="array" aca="1" ref="P70047" ca="1">IF(OR(O70047=1,O70047=7,INDEX($AD$28:$AO$51,HOUR(L70047)+1,N70047)&lt;&gt;"On",NOT(ISERROR(MATCH(DATE(M70047,N70047,DAY(L70047)),OFFSET($AD$15:$AD$22,0,M70047-$AD$14),0)))),"Off","On")</f>
        <v>Off</v>
      </c>
    </row>
    <row r="70048" spans="12:16" x14ac:dyDescent="0.25">
      <c r="L70048" s="54">
        <v>47115.541666666664</v>
      </c>
      <c r="M70048" s="52">
        <f t="shared" si="3312"/>
        <v>2028</v>
      </c>
      <c r="N70048" s="52">
        <f t="shared" si="3313"/>
        <v>12</v>
      </c>
      <c r="O70048" s="52">
        <f t="shared" si="3314"/>
        <v>5</v>
      </c>
      <c r="P70048" s="51" t="str" cm="1">
        <f t="array" aca="1" ref="P70048" ca="1">IF(OR(O70048=1,O70048=7,INDEX($AD$28:$AO$51,HOUR(L70048)+1,N70048)&lt;&gt;"On",NOT(ISERROR(MATCH(DATE(M70048,N70048,DAY(L70048)),OFFSET($AD$15:$AD$22,0,M70048-$AD$14),0)))),"Off","On")</f>
        <v>Off</v>
      </c>
    </row>
    <row r="70049" spans="12:16" x14ac:dyDescent="0.25">
      <c r="L70049" s="54">
        <v>47115.583333333336</v>
      </c>
      <c r="M70049" s="52">
        <f t="shared" si="3312"/>
        <v>2028</v>
      </c>
      <c r="N70049" s="52">
        <f t="shared" si="3313"/>
        <v>12</v>
      </c>
      <c r="O70049" s="52">
        <f t="shared" si="3314"/>
        <v>5</v>
      </c>
      <c r="P70049" s="51" t="str" cm="1">
        <f t="array" aca="1" ref="P70049" ca="1">IF(OR(O70049=1,O70049=7,INDEX($AD$28:$AO$51,HOUR(L70049)+1,N70049)&lt;&gt;"On",NOT(ISERROR(MATCH(DATE(M70049,N70049,DAY(L70049)),OFFSET($AD$15:$AD$22,0,M70049-$AD$14),0)))),"Off","On")</f>
        <v>Off</v>
      </c>
    </row>
    <row r="70050" spans="12:16" x14ac:dyDescent="0.25">
      <c r="L70050" s="54">
        <v>47115.625</v>
      </c>
      <c r="M70050" s="52">
        <f t="shared" si="3312"/>
        <v>2028</v>
      </c>
      <c r="N70050" s="52">
        <f t="shared" si="3313"/>
        <v>12</v>
      </c>
      <c r="O70050" s="52">
        <f t="shared" si="3314"/>
        <v>5</v>
      </c>
      <c r="P70050" s="51" t="str" cm="1">
        <f t="array" aca="1" ref="P70050" ca="1">IF(OR(O70050=1,O70050=7,INDEX($AD$28:$AO$51,HOUR(L70050)+1,N70050)&lt;&gt;"On",NOT(ISERROR(MATCH(DATE(M70050,N70050,DAY(L70050)),OFFSET($AD$15:$AD$22,0,M70050-$AD$14),0)))),"Off","On")</f>
        <v>Off</v>
      </c>
    </row>
    <row r="70051" spans="12:16" x14ac:dyDescent="0.25">
      <c r="L70051" s="54">
        <v>47115.666666666664</v>
      </c>
      <c r="M70051" s="52">
        <f t="shared" si="3312"/>
        <v>2028</v>
      </c>
      <c r="N70051" s="52">
        <f t="shared" si="3313"/>
        <v>12</v>
      </c>
      <c r="O70051" s="52">
        <f t="shared" si="3314"/>
        <v>5</v>
      </c>
      <c r="P70051" s="51" t="str" cm="1">
        <f t="array" aca="1" ref="P70051" ca="1">IF(OR(O70051=1,O70051=7,INDEX($AD$28:$AO$51,HOUR(L70051)+1,N70051)&lt;&gt;"On",NOT(ISERROR(MATCH(DATE(M70051,N70051,DAY(L70051)),OFFSET($AD$15:$AD$22,0,M70051-$AD$14),0)))),"Off","On")</f>
        <v>Off</v>
      </c>
    </row>
    <row r="70052" spans="12:16" x14ac:dyDescent="0.25">
      <c r="L70052" s="54">
        <v>47115.708333333336</v>
      </c>
      <c r="M70052" s="52">
        <f t="shared" si="3312"/>
        <v>2028</v>
      </c>
      <c r="N70052" s="52">
        <f t="shared" si="3313"/>
        <v>12</v>
      </c>
      <c r="O70052" s="52">
        <f t="shared" si="3314"/>
        <v>5</v>
      </c>
      <c r="P70052" s="51" t="str" cm="1">
        <f t="array" aca="1" ref="P70052" ca="1">IF(OR(O70052=1,O70052=7,INDEX($AD$28:$AO$51,HOUR(L70052)+1,N70052)&lt;&gt;"On",NOT(ISERROR(MATCH(DATE(M70052,N70052,DAY(L70052)),OFFSET($AD$15:$AD$22,0,M70052-$AD$14),0)))),"Off","On")</f>
        <v>Off</v>
      </c>
    </row>
    <row r="70053" spans="12:16" x14ac:dyDescent="0.25">
      <c r="L70053" s="54">
        <v>47115.75</v>
      </c>
      <c r="M70053" s="52">
        <f t="shared" si="3312"/>
        <v>2028</v>
      </c>
      <c r="N70053" s="52">
        <f t="shared" si="3313"/>
        <v>12</v>
      </c>
      <c r="O70053" s="52">
        <f t="shared" si="3314"/>
        <v>5</v>
      </c>
      <c r="P70053" s="51" t="str" cm="1">
        <f t="array" aca="1" ref="P70053" ca="1">IF(OR(O70053=1,O70053=7,INDEX($AD$28:$AO$51,HOUR(L70053)+1,N70053)&lt;&gt;"On",NOT(ISERROR(MATCH(DATE(M70053,N70053,DAY(L70053)),OFFSET($AD$15:$AD$22,0,M70053-$AD$14),0)))),"Off","On")</f>
        <v>On</v>
      </c>
    </row>
    <row r="70054" spans="12:16" x14ac:dyDescent="0.25">
      <c r="L70054" s="54">
        <v>47115.791666666664</v>
      </c>
      <c r="M70054" s="52">
        <f t="shared" si="3312"/>
        <v>2028</v>
      </c>
      <c r="N70054" s="52">
        <f t="shared" si="3313"/>
        <v>12</v>
      </c>
      <c r="O70054" s="52">
        <f t="shared" si="3314"/>
        <v>5</v>
      </c>
      <c r="P70054" s="51" t="str" cm="1">
        <f t="array" aca="1" ref="P70054" ca="1">IF(OR(O70054=1,O70054=7,INDEX($AD$28:$AO$51,HOUR(L70054)+1,N70054)&lt;&gt;"On",NOT(ISERROR(MATCH(DATE(M70054,N70054,DAY(L70054)),OFFSET($AD$15:$AD$22,0,M70054-$AD$14),0)))),"Off","On")</f>
        <v>On</v>
      </c>
    </row>
    <row r="70055" spans="12:16" x14ac:dyDescent="0.25">
      <c r="L70055" s="54">
        <v>47115.833333333336</v>
      </c>
      <c r="M70055" s="52">
        <f t="shared" si="3312"/>
        <v>2028</v>
      </c>
      <c r="N70055" s="52">
        <f t="shared" si="3313"/>
        <v>12</v>
      </c>
      <c r="O70055" s="52">
        <f t="shared" si="3314"/>
        <v>5</v>
      </c>
      <c r="P70055" s="51" t="str" cm="1">
        <f t="array" aca="1" ref="P70055" ca="1">IF(OR(O70055=1,O70055=7,INDEX($AD$28:$AO$51,HOUR(L70055)+1,N70055)&lt;&gt;"On",NOT(ISERROR(MATCH(DATE(M70055,N70055,DAY(L70055)),OFFSET($AD$15:$AD$22,0,M70055-$AD$14),0)))),"Off","On")</f>
        <v>On</v>
      </c>
    </row>
    <row r="70056" spans="12:16" x14ac:dyDescent="0.25">
      <c r="L70056" s="54">
        <v>47115.875</v>
      </c>
      <c r="M70056" s="52">
        <f t="shared" si="3312"/>
        <v>2028</v>
      </c>
      <c r="N70056" s="52">
        <f t="shared" si="3313"/>
        <v>12</v>
      </c>
      <c r="O70056" s="52">
        <f t="shared" si="3314"/>
        <v>5</v>
      </c>
      <c r="P70056" s="51" t="str" cm="1">
        <f t="array" aca="1" ref="P70056" ca="1">IF(OR(O70056=1,O70056=7,INDEX($AD$28:$AO$51,HOUR(L70056)+1,N70056)&lt;&gt;"On",NOT(ISERROR(MATCH(DATE(M70056,N70056,DAY(L70056)),OFFSET($AD$15:$AD$22,0,M70056-$AD$14),0)))),"Off","On")</f>
        <v>On</v>
      </c>
    </row>
    <row r="70057" spans="12:16" x14ac:dyDescent="0.25">
      <c r="L70057" s="54">
        <v>47115.916666666664</v>
      </c>
      <c r="M70057" s="52">
        <f t="shared" si="3312"/>
        <v>2028</v>
      </c>
      <c r="N70057" s="52">
        <f t="shared" si="3313"/>
        <v>12</v>
      </c>
      <c r="O70057" s="52">
        <f t="shared" si="3314"/>
        <v>5</v>
      </c>
      <c r="P70057" s="51" t="str" cm="1">
        <f t="array" aca="1" ref="P70057" ca="1">IF(OR(O70057=1,O70057=7,INDEX($AD$28:$AO$51,HOUR(L70057)+1,N70057)&lt;&gt;"On",NOT(ISERROR(MATCH(DATE(M70057,N70057,DAY(L70057)),OFFSET($AD$15:$AD$22,0,M70057-$AD$14),0)))),"Off","On")</f>
        <v>Off</v>
      </c>
    </row>
    <row r="70058" spans="12:16" x14ac:dyDescent="0.25">
      <c r="L70058" s="54">
        <v>47115.958333333336</v>
      </c>
      <c r="M70058" s="52">
        <f t="shared" si="3312"/>
        <v>2028</v>
      </c>
      <c r="N70058" s="52">
        <f t="shared" si="3313"/>
        <v>12</v>
      </c>
      <c r="O70058" s="52">
        <f t="shared" si="3314"/>
        <v>5</v>
      </c>
      <c r="P70058" s="51" t="str" cm="1">
        <f t="array" aca="1" ref="P70058" ca="1">IF(OR(O70058=1,O70058=7,INDEX($AD$28:$AO$51,HOUR(L70058)+1,N70058)&lt;&gt;"On",NOT(ISERROR(MATCH(DATE(M70058,N70058,DAY(L70058)),OFFSET($AD$15:$AD$22,0,M70058-$AD$14),0)))),"Off","On")</f>
        <v>Off</v>
      </c>
    </row>
    <row r="70059" spans="12:16" x14ac:dyDescent="0.25">
      <c r="L70059" s="54">
        <v>47116</v>
      </c>
      <c r="M70059" s="52">
        <f t="shared" si="3312"/>
        <v>2028</v>
      </c>
      <c r="N70059" s="52">
        <f t="shared" si="3313"/>
        <v>12</v>
      </c>
      <c r="O70059" s="52">
        <f t="shared" si="3314"/>
        <v>6</v>
      </c>
      <c r="P70059" s="51" t="str" cm="1">
        <f t="array" aca="1" ref="P70059" ca="1">IF(OR(O70059=1,O70059=7,INDEX($AD$28:$AO$51,HOUR(L70059)+1,N70059)&lt;&gt;"On",NOT(ISERROR(MATCH(DATE(M70059,N70059,DAY(L70059)),OFFSET($AD$15:$AD$22,0,M70059-$AD$14),0)))),"Off","On")</f>
        <v>Off</v>
      </c>
    </row>
    <row r="70060" spans="12:16" x14ac:dyDescent="0.25">
      <c r="L70060" s="54">
        <v>47116.041666666664</v>
      </c>
      <c r="M70060" s="52">
        <f t="shared" si="3312"/>
        <v>2028</v>
      </c>
      <c r="N70060" s="52">
        <f t="shared" si="3313"/>
        <v>12</v>
      </c>
      <c r="O70060" s="52">
        <f t="shared" si="3314"/>
        <v>6</v>
      </c>
      <c r="P70060" s="51" t="str" cm="1">
        <f t="array" aca="1" ref="P70060" ca="1">IF(OR(O70060=1,O70060=7,INDEX($AD$28:$AO$51,HOUR(L70060)+1,N70060)&lt;&gt;"On",NOT(ISERROR(MATCH(DATE(M70060,N70060,DAY(L70060)),OFFSET($AD$15:$AD$22,0,M70060-$AD$14),0)))),"Off","On")</f>
        <v>Off</v>
      </c>
    </row>
    <row r="70061" spans="12:16" x14ac:dyDescent="0.25">
      <c r="L70061" s="54">
        <v>47116.083333333336</v>
      </c>
      <c r="M70061" s="52">
        <f t="shared" si="3312"/>
        <v>2028</v>
      </c>
      <c r="N70061" s="52">
        <f t="shared" si="3313"/>
        <v>12</v>
      </c>
      <c r="O70061" s="52">
        <f t="shared" si="3314"/>
        <v>6</v>
      </c>
      <c r="P70061" s="51" t="str" cm="1">
        <f t="array" aca="1" ref="P70061" ca="1">IF(OR(O70061=1,O70061=7,INDEX($AD$28:$AO$51,HOUR(L70061)+1,N70061)&lt;&gt;"On",NOT(ISERROR(MATCH(DATE(M70061,N70061,DAY(L70061)),OFFSET($AD$15:$AD$22,0,M70061-$AD$14),0)))),"Off","On")</f>
        <v>Off</v>
      </c>
    </row>
    <row r="70062" spans="12:16" x14ac:dyDescent="0.25">
      <c r="L70062" s="54">
        <v>47116.125</v>
      </c>
      <c r="M70062" s="52">
        <f t="shared" si="3312"/>
        <v>2028</v>
      </c>
      <c r="N70062" s="52">
        <f t="shared" si="3313"/>
        <v>12</v>
      </c>
      <c r="O70062" s="52">
        <f t="shared" si="3314"/>
        <v>6</v>
      </c>
      <c r="P70062" s="51" t="str" cm="1">
        <f t="array" aca="1" ref="P70062" ca="1">IF(OR(O70062=1,O70062=7,INDEX($AD$28:$AO$51,HOUR(L70062)+1,N70062)&lt;&gt;"On",NOT(ISERROR(MATCH(DATE(M70062,N70062,DAY(L70062)),OFFSET($AD$15:$AD$22,0,M70062-$AD$14),0)))),"Off","On")</f>
        <v>Off</v>
      </c>
    </row>
    <row r="70063" spans="12:16" x14ac:dyDescent="0.25">
      <c r="L70063" s="54">
        <v>47116.166666666664</v>
      </c>
      <c r="M70063" s="52">
        <f t="shared" si="3312"/>
        <v>2028</v>
      </c>
      <c r="N70063" s="52">
        <f t="shared" si="3313"/>
        <v>12</v>
      </c>
      <c r="O70063" s="52">
        <f t="shared" si="3314"/>
        <v>6</v>
      </c>
      <c r="P70063" s="51" t="str" cm="1">
        <f t="array" aca="1" ref="P70063" ca="1">IF(OR(O70063=1,O70063=7,INDEX($AD$28:$AO$51,HOUR(L70063)+1,N70063)&lt;&gt;"On",NOT(ISERROR(MATCH(DATE(M70063,N70063,DAY(L70063)),OFFSET($AD$15:$AD$22,0,M70063-$AD$14),0)))),"Off","On")</f>
        <v>Off</v>
      </c>
    </row>
    <row r="70064" spans="12:16" x14ac:dyDescent="0.25">
      <c r="L70064" s="54">
        <v>47116.208333333336</v>
      </c>
      <c r="M70064" s="52">
        <f t="shared" si="3312"/>
        <v>2028</v>
      </c>
      <c r="N70064" s="52">
        <f t="shared" si="3313"/>
        <v>12</v>
      </c>
      <c r="O70064" s="52">
        <f t="shared" si="3314"/>
        <v>6</v>
      </c>
      <c r="P70064" s="51" t="str" cm="1">
        <f t="array" aca="1" ref="P70064" ca="1">IF(OR(O70064=1,O70064=7,INDEX($AD$28:$AO$51,HOUR(L70064)+1,N70064)&lt;&gt;"On",NOT(ISERROR(MATCH(DATE(M70064,N70064,DAY(L70064)),OFFSET($AD$15:$AD$22,0,M70064-$AD$14),0)))),"Off","On")</f>
        <v>Off</v>
      </c>
    </row>
    <row r="70065" spans="12:16" x14ac:dyDescent="0.25">
      <c r="L70065" s="54">
        <v>47116.25</v>
      </c>
      <c r="M70065" s="52">
        <f t="shared" si="3312"/>
        <v>2028</v>
      </c>
      <c r="N70065" s="52">
        <f t="shared" si="3313"/>
        <v>12</v>
      </c>
      <c r="O70065" s="52">
        <f t="shared" si="3314"/>
        <v>6</v>
      </c>
      <c r="P70065" s="51" t="str" cm="1">
        <f t="array" aca="1" ref="P70065" ca="1">IF(OR(O70065=1,O70065=7,INDEX($AD$28:$AO$51,HOUR(L70065)+1,N70065)&lt;&gt;"On",NOT(ISERROR(MATCH(DATE(M70065,N70065,DAY(L70065)),OFFSET($AD$15:$AD$22,0,M70065-$AD$14),0)))),"Off","On")</f>
        <v>On</v>
      </c>
    </row>
    <row r="70066" spans="12:16" x14ac:dyDescent="0.25">
      <c r="L70066" s="54">
        <v>47116.291666666664</v>
      </c>
      <c r="M70066" s="52">
        <f t="shared" si="3312"/>
        <v>2028</v>
      </c>
      <c r="N70066" s="52">
        <f t="shared" si="3313"/>
        <v>12</v>
      </c>
      <c r="O70066" s="52">
        <f t="shared" si="3314"/>
        <v>6</v>
      </c>
      <c r="P70066" s="51" t="str" cm="1">
        <f t="array" aca="1" ref="P70066" ca="1">IF(OR(O70066=1,O70066=7,INDEX($AD$28:$AO$51,HOUR(L70066)+1,N70066)&lt;&gt;"On",NOT(ISERROR(MATCH(DATE(M70066,N70066,DAY(L70066)),OFFSET($AD$15:$AD$22,0,M70066-$AD$14),0)))),"Off","On")</f>
        <v>On</v>
      </c>
    </row>
    <row r="70067" spans="12:16" x14ac:dyDescent="0.25">
      <c r="L70067" s="54">
        <v>47116.333333333336</v>
      </c>
      <c r="M70067" s="52">
        <f t="shared" si="3312"/>
        <v>2028</v>
      </c>
      <c r="N70067" s="52">
        <f t="shared" si="3313"/>
        <v>12</v>
      </c>
      <c r="O70067" s="52">
        <f t="shared" si="3314"/>
        <v>6</v>
      </c>
      <c r="P70067" s="51" t="str" cm="1">
        <f t="array" aca="1" ref="P70067" ca="1">IF(OR(O70067=1,O70067=7,INDEX($AD$28:$AO$51,HOUR(L70067)+1,N70067)&lt;&gt;"On",NOT(ISERROR(MATCH(DATE(M70067,N70067,DAY(L70067)),OFFSET($AD$15:$AD$22,0,M70067-$AD$14),0)))),"Off","On")</f>
        <v>On</v>
      </c>
    </row>
    <row r="70068" spans="12:16" x14ac:dyDescent="0.25">
      <c r="L70068" s="54">
        <v>47116.375</v>
      </c>
      <c r="M70068" s="52">
        <f t="shared" si="3312"/>
        <v>2028</v>
      </c>
      <c r="N70068" s="52">
        <f t="shared" si="3313"/>
        <v>12</v>
      </c>
      <c r="O70068" s="52">
        <f t="shared" si="3314"/>
        <v>6</v>
      </c>
      <c r="P70068" s="51" t="str" cm="1">
        <f t="array" aca="1" ref="P70068" ca="1">IF(OR(O70068=1,O70068=7,INDEX($AD$28:$AO$51,HOUR(L70068)+1,N70068)&lt;&gt;"On",NOT(ISERROR(MATCH(DATE(M70068,N70068,DAY(L70068)),OFFSET($AD$15:$AD$22,0,M70068-$AD$14),0)))),"Off","On")</f>
        <v>Off</v>
      </c>
    </row>
    <row r="70069" spans="12:16" x14ac:dyDescent="0.25">
      <c r="L70069" s="54">
        <v>47116.416666666664</v>
      </c>
      <c r="M70069" s="52">
        <f t="shared" si="3312"/>
        <v>2028</v>
      </c>
      <c r="N70069" s="52">
        <f t="shared" si="3313"/>
        <v>12</v>
      </c>
      <c r="O70069" s="52">
        <f t="shared" si="3314"/>
        <v>6</v>
      </c>
      <c r="P70069" s="51" t="str" cm="1">
        <f t="array" aca="1" ref="P70069" ca="1">IF(OR(O70069=1,O70069=7,INDEX($AD$28:$AO$51,HOUR(L70069)+1,N70069)&lt;&gt;"On",NOT(ISERROR(MATCH(DATE(M70069,N70069,DAY(L70069)),OFFSET($AD$15:$AD$22,0,M70069-$AD$14),0)))),"Off","On")</f>
        <v>Off</v>
      </c>
    </row>
    <row r="70070" spans="12:16" x14ac:dyDescent="0.25">
      <c r="L70070" s="54">
        <v>47116.458333333336</v>
      </c>
      <c r="M70070" s="52">
        <f t="shared" si="3312"/>
        <v>2028</v>
      </c>
      <c r="N70070" s="52">
        <f t="shared" si="3313"/>
        <v>12</v>
      </c>
      <c r="O70070" s="52">
        <f t="shared" si="3314"/>
        <v>6</v>
      </c>
      <c r="P70070" s="51" t="str" cm="1">
        <f t="array" aca="1" ref="P70070" ca="1">IF(OR(O70070=1,O70070=7,INDEX($AD$28:$AO$51,HOUR(L70070)+1,N70070)&lt;&gt;"On",NOT(ISERROR(MATCH(DATE(M70070,N70070,DAY(L70070)),OFFSET($AD$15:$AD$22,0,M70070-$AD$14),0)))),"Off","On")</f>
        <v>Off</v>
      </c>
    </row>
    <row r="70071" spans="12:16" x14ac:dyDescent="0.25">
      <c r="L70071" s="54">
        <v>47116.5</v>
      </c>
      <c r="M70071" s="52">
        <f t="shared" si="3312"/>
        <v>2028</v>
      </c>
      <c r="N70071" s="52">
        <f t="shared" si="3313"/>
        <v>12</v>
      </c>
      <c r="O70071" s="52">
        <f t="shared" si="3314"/>
        <v>6</v>
      </c>
      <c r="P70071" s="51" t="str" cm="1">
        <f t="array" aca="1" ref="P70071" ca="1">IF(OR(O70071=1,O70071=7,INDEX($AD$28:$AO$51,HOUR(L70071)+1,N70071)&lt;&gt;"On",NOT(ISERROR(MATCH(DATE(M70071,N70071,DAY(L70071)),OFFSET($AD$15:$AD$22,0,M70071-$AD$14),0)))),"Off","On")</f>
        <v>Off</v>
      </c>
    </row>
    <row r="70072" spans="12:16" x14ac:dyDescent="0.25">
      <c r="L70072" s="54">
        <v>47116.541666666664</v>
      </c>
      <c r="M70072" s="52">
        <f t="shared" si="3312"/>
        <v>2028</v>
      </c>
      <c r="N70072" s="52">
        <f t="shared" si="3313"/>
        <v>12</v>
      </c>
      <c r="O70072" s="52">
        <f t="shared" si="3314"/>
        <v>6</v>
      </c>
      <c r="P70072" s="51" t="str" cm="1">
        <f t="array" aca="1" ref="P70072" ca="1">IF(OR(O70072=1,O70072=7,INDEX($AD$28:$AO$51,HOUR(L70072)+1,N70072)&lt;&gt;"On",NOT(ISERROR(MATCH(DATE(M70072,N70072,DAY(L70072)),OFFSET($AD$15:$AD$22,0,M70072-$AD$14),0)))),"Off","On")</f>
        <v>Off</v>
      </c>
    </row>
    <row r="70073" spans="12:16" x14ac:dyDescent="0.25">
      <c r="L70073" s="54">
        <v>47116.583333333336</v>
      </c>
      <c r="M70073" s="52">
        <f t="shared" si="3312"/>
        <v>2028</v>
      </c>
      <c r="N70073" s="52">
        <f t="shared" si="3313"/>
        <v>12</v>
      </c>
      <c r="O70073" s="52">
        <f t="shared" si="3314"/>
        <v>6</v>
      </c>
      <c r="P70073" s="51" t="str" cm="1">
        <f t="array" aca="1" ref="P70073" ca="1">IF(OR(O70073=1,O70073=7,INDEX($AD$28:$AO$51,HOUR(L70073)+1,N70073)&lt;&gt;"On",NOT(ISERROR(MATCH(DATE(M70073,N70073,DAY(L70073)),OFFSET($AD$15:$AD$22,0,M70073-$AD$14),0)))),"Off","On")</f>
        <v>Off</v>
      </c>
    </row>
    <row r="70074" spans="12:16" x14ac:dyDescent="0.25">
      <c r="L70074" s="54">
        <v>47116.625</v>
      </c>
      <c r="M70074" s="52">
        <f t="shared" si="3312"/>
        <v>2028</v>
      </c>
      <c r="N70074" s="52">
        <f t="shared" si="3313"/>
        <v>12</v>
      </c>
      <c r="O70074" s="52">
        <f t="shared" si="3314"/>
        <v>6</v>
      </c>
      <c r="P70074" s="51" t="str" cm="1">
        <f t="array" aca="1" ref="P70074" ca="1">IF(OR(O70074=1,O70074=7,INDEX($AD$28:$AO$51,HOUR(L70074)+1,N70074)&lt;&gt;"On",NOT(ISERROR(MATCH(DATE(M70074,N70074,DAY(L70074)),OFFSET($AD$15:$AD$22,0,M70074-$AD$14),0)))),"Off","On")</f>
        <v>Off</v>
      </c>
    </row>
    <row r="70075" spans="12:16" x14ac:dyDescent="0.25">
      <c r="L70075" s="54">
        <v>47116.666666666664</v>
      </c>
      <c r="M70075" s="52">
        <f t="shared" si="3312"/>
        <v>2028</v>
      </c>
      <c r="N70075" s="52">
        <f t="shared" si="3313"/>
        <v>12</v>
      </c>
      <c r="O70075" s="52">
        <f t="shared" si="3314"/>
        <v>6</v>
      </c>
      <c r="P70075" s="51" t="str" cm="1">
        <f t="array" aca="1" ref="P70075" ca="1">IF(OR(O70075=1,O70075=7,INDEX($AD$28:$AO$51,HOUR(L70075)+1,N70075)&lt;&gt;"On",NOT(ISERROR(MATCH(DATE(M70075,N70075,DAY(L70075)),OFFSET($AD$15:$AD$22,0,M70075-$AD$14),0)))),"Off","On")</f>
        <v>Off</v>
      </c>
    </row>
    <row r="70076" spans="12:16" x14ac:dyDescent="0.25">
      <c r="L70076" s="54">
        <v>47116.708333333336</v>
      </c>
      <c r="M70076" s="52">
        <f t="shared" si="3312"/>
        <v>2028</v>
      </c>
      <c r="N70076" s="52">
        <f t="shared" si="3313"/>
        <v>12</v>
      </c>
      <c r="O70076" s="52">
        <f t="shared" si="3314"/>
        <v>6</v>
      </c>
      <c r="P70076" s="51" t="str" cm="1">
        <f t="array" aca="1" ref="P70076" ca="1">IF(OR(O70076=1,O70076=7,INDEX($AD$28:$AO$51,HOUR(L70076)+1,N70076)&lt;&gt;"On",NOT(ISERROR(MATCH(DATE(M70076,N70076,DAY(L70076)),OFFSET($AD$15:$AD$22,0,M70076-$AD$14),0)))),"Off","On")</f>
        <v>Off</v>
      </c>
    </row>
    <row r="70077" spans="12:16" x14ac:dyDescent="0.25">
      <c r="L70077" s="54">
        <v>47116.75</v>
      </c>
      <c r="M70077" s="52">
        <f t="shared" si="3312"/>
        <v>2028</v>
      </c>
      <c r="N70077" s="52">
        <f t="shared" si="3313"/>
        <v>12</v>
      </c>
      <c r="O70077" s="52">
        <f t="shared" si="3314"/>
        <v>6</v>
      </c>
      <c r="P70077" s="51" t="str" cm="1">
        <f t="array" aca="1" ref="P70077" ca="1">IF(OR(O70077=1,O70077=7,INDEX($AD$28:$AO$51,HOUR(L70077)+1,N70077)&lt;&gt;"On",NOT(ISERROR(MATCH(DATE(M70077,N70077,DAY(L70077)),OFFSET($AD$15:$AD$22,0,M70077-$AD$14),0)))),"Off","On")</f>
        <v>On</v>
      </c>
    </row>
    <row r="70078" spans="12:16" x14ac:dyDescent="0.25">
      <c r="L70078" s="54">
        <v>47116.791666666664</v>
      </c>
      <c r="M70078" s="52">
        <f t="shared" si="3312"/>
        <v>2028</v>
      </c>
      <c r="N70078" s="52">
        <f t="shared" si="3313"/>
        <v>12</v>
      </c>
      <c r="O70078" s="52">
        <f t="shared" si="3314"/>
        <v>6</v>
      </c>
      <c r="P70078" s="51" t="str" cm="1">
        <f t="array" aca="1" ref="P70078" ca="1">IF(OR(O70078=1,O70078=7,INDEX($AD$28:$AO$51,HOUR(L70078)+1,N70078)&lt;&gt;"On",NOT(ISERROR(MATCH(DATE(M70078,N70078,DAY(L70078)),OFFSET($AD$15:$AD$22,0,M70078-$AD$14),0)))),"Off","On")</f>
        <v>On</v>
      </c>
    </row>
    <row r="70079" spans="12:16" x14ac:dyDescent="0.25">
      <c r="L70079" s="54">
        <v>47116.833333333336</v>
      </c>
      <c r="M70079" s="52">
        <f t="shared" si="3312"/>
        <v>2028</v>
      </c>
      <c r="N70079" s="52">
        <f t="shared" si="3313"/>
        <v>12</v>
      </c>
      <c r="O70079" s="52">
        <f t="shared" si="3314"/>
        <v>6</v>
      </c>
      <c r="P70079" s="51" t="str" cm="1">
        <f t="array" aca="1" ref="P70079" ca="1">IF(OR(O70079=1,O70079=7,INDEX($AD$28:$AO$51,HOUR(L70079)+1,N70079)&lt;&gt;"On",NOT(ISERROR(MATCH(DATE(M70079,N70079,DAY(L70079)),OFFSET($AD$15:$AD$22,0,M70079-$AD$14),0)))),"Off","On")</f>
        <v>On</v>
      </c>
    </row>
    <row r="70080" spans="12:16" x14ac:dyDescent="0.25">
      <c r="L70080" s="54">
        <v>47116.875</v>
      </c>
      <c r="M70080" s="52">
        <f t="shared" si="3312"/>
        <v>2028</v>
      </c>
      <c r="N70080" s="52">
        <f t="shared" si="3313"/>
        <v>12</v>
      </c>
      <c r="O70080" s="52">
        <f t="shared" si="3314"/>
        <v>6</v>
      </c>
      <c r="P70080" s="51" t="str" cm="1">
        <f t="array" aca="1" ref="P70080" ca="1">IF(OR(O70080=1,O70080=7,INDEX($AD$28:$AO$51,HOUR(L70080)+1,N70080)&lt;&gt;"On",NOT(ISERROR(MATCH(DATE(M70080,N70080,DAY(L70080)),OFFSET($AD$15:$AD$22,0,M70080-$AD$14),0)))),"Off","On")</f>
        <v>On</v>
      </c>
    </row>
    <row r="70081" spans="12:16" x14ac:dyDescent="0.25">
      <c r="L70081" s="54">
        <v>47116.916666666664</v>
      </c>
      <c r="M70081" s="52">
        <f t="shared" si="3312"/>
        <v>2028</v>
      </c>
      <c r="N70081" s="52">
        <f t="shared" si="3313"/>
        <v>12</v>
      </c>
      <c r="O70081" s="52">
        <f t="shared" si="3314"/>
        <v>6</v>
      </c>
      <c r="P70081" s="51" t="str" cm="1">
        <f t="array" aca="1" ref="P70081" ca="1">IF(OR(O70081=1,O70081=7,INDEX($AD$28:$AO$51,HOUR(L70081)+1,N70081)&lt;&gt;"On",NOT(ISERROR(MATCH(DATE(M70081,N70081,DAY(L70081)),OFFSET($AD$15:$AD$22,0,M70081-$AD$14),0)))),"Off","On")</f>
        <v>Off</v>
      </c>
    </row>
    <row r="70082" spans="12:16" x14ac:dyDescent="0.25">
      <c r="L70082" s="54">
        <v>47116.958333333336</v>
      </c>
      <c r="M70082" s="52">
        <f t="shared" si="3312"/>
        <v>2028</v>
      </c>
      <c r="N70082" s="52">
        <f t="shared" si="3313"/>
        <v>12</v>
      </c>
      <c r="O70082" s="52">
        <f t="shared" si="3314"/>
        <v>6</v>
      </c>
      <c r="P70082" s="51" t="str" cm="1">
        <f t="array" aca="1" ref="P70082" ca="1">IF(OR(O70082=1,O70082=7,INDEX($AD$28:$AO$51,HOUR(L70082)+1,N70082)&lt;&gt;"On",NOT(ISERROR(MATCH(DATE(M70082,N70082,DAY(L70082)),OFFSET($AD$15:$AD$22,0,M70082-$AD$14),0)))),"Off","On")</f>
        <v>Off</v>
      </c>
    </row>
    <row r="70083" spans="12:16" x14ac:dyDescent="0.25">
      <c r="L70083" s="54">
        <v>47117</v>
      </c>
      <c r="M70083" s="52">
        <f t="shared" si="3312"/>
        <v>2028</v>
      </c>
      <c r="N70083" s="52">
        <f t="shared" si="3313"/>
        <v>12</v>
      </c>
      <c r="O70083" s="52">
        <f t="shared" si="3314"/>
        <v>7</v>
      </c>
      <c r="P70083" s="51" t="str" cm="1">
        <f t="array" aca="1" ref="P70083" ca="1">IF(OR(O70083=1,O70083=7,INDEX($AD$28:$AO$51,HOUR(L70083)+1,N70083)&lt;&gt;"On",NOT(ISERROR(MATCH(DATE(M70083,N70083,DAY(L70083)),OFFSET($AD$15:$AD$22,0,M70083-$AD$14),0)))),"Off","On")</f>
        <v>Off</v>
      </c>
    </row>
    <row r="70084" spans="12:16" x14ac:dyDescent="0.25">
      <c r="L70084" s="54">
        <v>47117.041666666664</v>
      </c>
      <c r="M70084" s="52">
        <f t="shared" si="3312"/>
        <v>2028</v>
      </c>
      <c r="N70084" s="52">
        <f t="shared" si="3313"/>
        <v>12</v>
      </c>
      <c r="O70084" s="52">
        <f t="shared" si="3314"/>
        <v>7</v>
      </c>
      <c r="P70084" s="51" t="str" cm="1">
        <f t="array" aca="1" ref="P70084" ca="1">IF(OR(O70084=1,O70084=7,INDEX($AD$28:$AO$51,HOUR(L70084)+1,N70084)&lt;&gt;"On",NOT(ISERROR(MATCH(DATE(M70084,N70084,DAY(L70084)),OFFSET($AD$15:$AD$22,0,M70084-$AD$14),0)))),"Off","On")</f>
        <v>Off</v>
      </c>
    </row>
    <row r="70085" spans="12:16" x14ac:dyDescent="0.25">
      <c r="L70085" s="54">
        <v>47117.083333333336</v>
      </c>
      <c r="M70085" s="52">
        <f t="shared" si="3312"/>
        <v>2028</v>
      </c>
      <c r="N70085" s="52">
        <f t="shared" si="3313"/>
        <v>12</v>
      </c>
      <c r="O70085" s="52">
        <f t="shared" si="3314"/>
        <v>7</v>
      </c>
      <c r="P70085" s="51" t="str" cm="1">
        <f t="array" aca="1" ref="P70085" ca="1">IF(OR(O70085=1,O70085=7,INDEX($AD$28:$AO$51,HOUR(L70085)+1,N70085)&lt;&gt;"On",NOT(ISERROR(MATCH(DATE(M70085,N70085,DAY(L70085)),OFFSET($AD$15:$AD$22,0,M70085-$AD$14),0)))),"Off","On")</f>
        <v>Off</v>
      </c>
    </row>
    <row r="70086" spans="12:16" x14ac:dyDescent="0.25">
      <c r="L70086" s="54">
        <v>47117.125</v>
      </c>
      <c r="M70086" s="52">
        <f t="shared" si="3312"/>
        <v>2028</v>
      </c>
      <c r="N70086" s="52">
        <f t="shared" si="3313"/>
        <v>12</v>
      </c>
      <c r="O70086" s="52">
        <f t="shared" si="3314"/>
        <v>7</v>
      </c>
      <c r="P70086" s="51" t="str" cm="1">
        <f t="array" aca="1" ref="P70086" ca="1">IF(OR(O70086=1,O70086=7,INDEX($AD$28:$AO$51,HOUR(L70086)+1,N70086)&lt;&gt;"On",NOT(ISERROR(MATCH(DATE(M70086,N70086,DAY(L70086)),OFFSET($AD$15:$AD$22,0,M70086-$AD$14),0)))),"Off","On")</f>
        <v>Off</v>
      </c>
    </row>
    <row r="70087" spans="12:16" x14ac:dyDescent="0.25">
      <c r="L70087" s="54">
        <v>47117.166666666664</v>
      </c>
      <c r="M70087" s="52">
        <f t="shared" si="3312"/>
        <v>2028</v>
      </c>
      <c r="N70087" s="52">
        <f t="shared" si="3313"/>
        <v>12</v>
      </c>
      <c r="O70087" s="52">
        <f t="shared" si="3314"/>
        <v>7</v>
      </c>
      <c r="P70087" s="51" t="str" cm="1">
        <f t="array" aca="1" ref="P70087" ca="1">IF(OR(O70087=1,O70087=7,INDEX($AD$28:$AO$51,HOUR(L70087)+1,N70087)&lt;&gt;"On",NOT(ISERROR(MATCH(DATE(M70087,N70087,DAY(L70087)),OFFSET($AD$15:$AD$22,0,M70087-$AD$14),0)))),"Off","On")</f>
        <v>Off</v>
      </c>
    </row>
    <row r="70088" spans="12:16" x14ac:dyDescent="0.25">
      <c r="L70088" s="54">
        <v>47117.208333333336</v>
      </c>
      <c r="M70088" s="52">
        <f t="shared" si="3312"/>
        <v>2028</v>
      </c>
      <c r="N70088" s="52">
        <f t="shared" si="3313"/>
        <v>12</v>
      </c>
      <c r="O70088" s="52">
        <f t="shared" si="3314"/>
        <v>7</v>
      </c>
      <c r="P70088" s="51" t="str" cm="1">
        <f t="array" aca="1" ref="P70088" ca="1">IF(OR(O70088=1,O70088=7,INDEX($AD$28:$AO$51,HOUR(L70088)+1,N70088)&lt;&gt;"On",NOT(ISERROR(MATCH(DATE(M70088,N70088,DAY(L70088)),OFFSET($AD$15:$AD$22,0,M70088-$AD$14),0)))),"Off","On")</f>
        <v>Off</v>
      </c>
    </row>
    <row r="70089" spans="12:16" x14ac:dyDescent="0.25">
      <c r="L70089" s="54">
        <v>47117.25</v>
      </c>
      <c r="M70089" s="52">
        <f t="shared" si="3312"/>
        <v>2028</v>
      </c>
      <c r="N70089" s="52">
        <f t="shared" si="3313"/>
        <v>12</v>
      </c>
      <c r="O70089" s="52">
        <f t="shared" si="3314"/>
        <v>7</v>
      </c>
      <c r="P70089" s="51" t="str" cm="1">
        <f t="array" aca="1" ref="P70089" ca="1">IF(OR(O70089=1,O70089=7,INDEX($AD$28:$AO$51,HOUR(L70089)+1,N70089)&lt;&gt;"On",NOT(ISERROR(MATCH(DATE(M70089,N70089,DAY(L70089)),OFFSET($AD$15:$AD$22,0,M70089-$AD$14),0)))),"Off","On")</f>
        <v>Off</v>
      </c>
    </row>
    <row r="70090" spans="12:16" x14ac:dyDescent="0.25">
      <c r="L70090" s="54">
        <v>47117.291666666664</v>
      </c>
      <c r="M70090" s="52">
        <f t="shared" si="3312"/>
        <v>2028</v>
      </c>
      <c r="N70090" s="52">
        <f t="shared" si="3313"/>
        <v>12</v>
      </c>
      <c r="O70090" s="52">
        <f t="shared" si="3314"/>
        <v>7</v>
      </c>
      <c r="P70090" s="51" t="str" cm="1">
        <f t="array" aca="1" ref="P70090" ca="1">IF(OR(O70090=1,O70090=7,INDEX($AD$28:$AO$51,HOUR(L70090)+1,N70090)&lt;&gt;"On",NOT(ISERROR(MATCH(DATE(M70090,N70090,DAY(L70090)),OFFSET($AD$15:$AD$22,0,M70090-$AD$14),0)))),"Off","On")</f>
        <v>Off</v>
      </c>
    </row>
    <row r="70091" spans="12:16" x14ac:dyDescent="0.25">
      <c r="L70091" s="54">
        <v>47117.333333333336</v>
      </c>
      <c r="M70091" s="52">
        <f t="shared" si="3312"/>
        <v>2028</v>
      </c>
      <c r="N70091" s="52">
        <f t="shared" si="3313"/>
        <v>12</v>
      </c>
      <c r="O70091" s="52">
        <f t="shared" si="3314"/>
        <v>7</v>
      </c>
      <c r="P70091" s="51" t="str" cm="1">
        <f t="array" aca="1" ref="P70091" ca="1">IF(OR(O70091=1,O70091=7,INDEX($AD$28:$AO$51,HOUR(L70091)+1,N70091)&lt;&gt;"On",NOT(ISERROR(MATCH(DATE(M70091,N70091,DAY(L70091)),OFFSET($AD$15:$AD$22,0,M70091-$AD$14),0)))),"Off","On")</f>
        <v>Off</v>
      </c>
    </row>
    <row r="70092" spans="12:16" x14ac:dyDescent="0.25">
      <c r="L70092" s="54">
        <v>47117.375</v>
      </c>
      <c r="M70092" s="52">
        <f t="shared" ref="M70092:M70155" si="3315">YEAR(L70092)</f>
        <v>2028</v>
      </c>
      <c r="N70092" s="52">
        <f t="shared" ref="N70092:N70155" si="3316">MONTH(L70092)</f>
        <v>12</v>
      </c>
      <c r="O70092" s="52">
        <f t="shared" ref="O70092:O70155" si="3317">WEEKDAY(L70092)</f>
        <v>7</v>
      </c>
      <c r="P70092" s="51" t="str" cm="1">
        <f t="array" aca="1" ref="P70092" ca="1">IF(OR(O70092=1,O70092=7,INDEX($AD$28:$AO$51,HOUR(L70092)+1,N70092)&lt;&gt;"On",NOT(ISERROR(MATCH(DATE(M70092,N70092,DAY(L70092)),OFFSET($AD$15:$AD$22,0,M70092-$AD$14),0)))),"Off","On")</f>
        <v>Off</v>
      </c>
    </row>
    <row r="70093" spans="12:16" x14ac:dyDescent="0.25">
      <c r="L70093" s="54">
        <v>47117.416666666664</v>
      </c>
      <c r="M70093" s="52">
        <f t="shared" si="3315"/>
        <v>2028</v>
      </c>
      <c r="N70093" s="52">
        <f t="shared" si="3316"/>
        <v>12</v>
      </c>
      <c r="O70093" s="52">
        <f t="shared" si="3317"/>
        <v>7</v>
      </c>
      <c r="P70093" s="51" t="str" cm="1">
        <f t="array" aca="1" ref="P70093" ca="1">IF(OR(O70093=1,O70093=7,INDEX($AD$28:$AO$51,HOUR(L70093)+1,N70093)&lt;&gt;"On",NOT(ISERROR(MATCH(DATE(M70093,N70093,DAY(L70093)),OFFSET($AD$15:$AD$22,0,M70093-$AD$14),0)))),"Off","On")</f>
        <v>Off</v>
      </c>
    </row>
    <row r="70094" spans="12:16" x14ac:dyDescent="0.25">
      <c r="L70094" s="54">
        <v>47117.458333333336</v>
      </c>
      <c r="M70094" s="52">
        <f t="shared" si="3315"/>
        <v>2028</v>
      </c>
      <c r="N70094" s="52">
        <f t="shared" si="3316"/>
        <v>12</v>
      </c>
      <c r="O70094" s="52">
        <f t="shared" si="3317"/>
        <v>7</v>
      </c>
      <c r="P70094" s="51" t="str" cm="1">
        <f t="array" aca="1" ref="P70094" ca="1">IF(OR(O70094=1,O70094=7,INDEX($AD$28:$AO$51,HOUR(L70094)+1,N70094)&lt;&gt;"On",NOT(ISERROR(MATCH(DATE(M70094,N70094,DAY(L70094)),OFFSET($AD$15:$AD$22,0,M70094-$AD$14),0)))),"Off","On")</f>
        <v>Off</v>
      </c>
    </row>
    <row r="70095" spans="12:16" x14ac:dyDescent="0.25">
      <c r="L70095" s="54">
        <v>47117.5</v>
      </c>
      <c r="M70095" s="52">
        <f t="shared" si="3315"/>
        <v>2028</v>
      </c>
      <c r="N70095" s="52">
        <f t="shared" si="3316"/>
        <v>12</v>
      </c>
      <c r="O70095" s="52">
        <f t="shared" si="3317"/>
        <v>7</v>
      </c>
      <c r="P70095" s="51" t="str" cm="1">
        <f t="array" aca="1" ref="P70095" ca="1">IF(OR(O70095=1,O70095=7,INDEX($AD$28:$AO$51,HOUR(L70095)+1,N70095)&lt;&gt;"On",NOT(ISERROR(MATCH(DATE(M70095,N70095,DAY(L70095)),OFFSET($AD$15:$AD$22,0,M70095-$AD$14),0)))),"Off","On")</f>
        <v>Off</v>
      </c>
    </row>
    <row r="70096" spans="12:16" x14ac:dyDescent="0.25">
      <c r="L70096" s="54">
        <v>47117.541666666664</v>
      </c>
      <c r="M70096" s="52">
        <f t="shared" si="3315"/>
        <v>2028</v>
      </c>
      <c r="N70096" s="52">
        <f t="shared" si="3316"/>
        <v>12</v>
      </c>
      <c r="O70096" s="52">
        <f t="shared" si="3317"/>
        <v>7</v>
      </c>
      <c r="P70096" s="51" t="str" cm="1">
        <f t="array" aca="1" ref="P70096" ca="1">IF(OR(O70096=1,O70096=7,INDEX($AD$28:$AO$51,HOUR(L70096)+1,N70096)&lt;&gt;"On",NOT(ISERROR(MATCH(DATE(M70096,N70096,DAY(L70096)),OFFSET($AD$15:$AD$22,0,M70096-$AD$14),0)))),"Off","On")</f>
        <v>Off</v>
      </c>
    </row>
    <row r="70097" spans="12:16" x14ac:dyDescent="0.25">
      <c r="L70097" s="54">
        <v>47117.583333333336</v>
      </c>
      <c r="M70097" s="52">
        <f t="shared" si="3315"/>
        <v>2028</v>
      </c>
      <c r="N70097" s="52">
        <f t="shared" si="3316"/>
        <v>12</v>
      </c>
      <c r="O70097" s="52">
        <f t="shared" si="3317"/>
        <v>7</v>
      </c>
      <c r="P70097" s="51" t="str" cm="1">
        <f t="array" aca="1" ref="P70097" ca="1">IF(OR(O70097=1,O70097=7,INDEX($AD$28:$AO$51,HOUR(L70097)+1,N70097)&lt;&gt;"On",NOT(ISERROR(MATCH(DATE(M70097,N70097,DAY(L70097)),OFFSET($AD$15:$AD$22,0,M70097-$AD$14),0)))),"Off","On")</f>
        <v>Off</v>
      </c>
    </row>
    <row r="70098" spans="12:16" x14ac:dyDescent="0.25">
      <c r="L70098" s="54">
        <v>47117.625</v>
      </c>
      <c r="M70098" s="52">
        <f t="shared" si="3315"/>
        <v>2028</v>
      </c>
      <c r="N70098" s="52">
        <f t="shared" si="3316"/>
        <v>12</v>
      </c>
      <c r="O70098" s="52">
        <f t="shared" si="3317"/>
        <v>7</v>
      </c>
      <c r="P70098" s="51" t="str" cm="1">
        <f t="array" aca="1" ref="P70098" ca="1">IF(OR(O70098=1,O70098=7,INDEX($AD$28:$AO$51,HOUR(L70098)+1,N70098)&lt;&gt;"On",NOT(ISERROR(MATCH(DATE(M70098,N70098,DAY(L70098)),OFFSET($AD$15:$AD$22,0,M70098-$AD$14),0)))),"Off","On")</f>
        <v>Off</v>
      </c>
    </row>
    <row r="70099" spans="12:16" x14ac:dyDescent="0.25">
      <c r="L70099" s="54">
        <v>47117.666666666664</v>
      </c>
      <c r="M70099" s="52">
        <f t="shared" si="3315"/>
        <v>2028</v>
      </c>
      <c r="N70099" s="52">
        <f t="shared" si="3316"/>
        <v>12</v>
      </c>
      <c r="O70099" s="52">
        <f t="shared" si="3317"/>
        <v>7</v>
      </c>
      <c r="P70099" s="51" t="str" cm="1">
        <f t="array" aca="1" ref="P70099" ca="1">IF(OR(O70099=1,O70099=7,INDEX($AD$28:$AO$51,HOUR(L70099)+1,N70099)&lt;&gt;"On",NOT(ISERROR(MATCH(DATE(M70099,N70099,DAY(L70099)),OFFSET($AD$15:$AD$22,0,M70099-$AD$14),0)))),"Off","On")</f>
        <v>Off</v>
      </c>
    </row>
    <row r="70100" spans="12:16" x14ac:dyDescent="0.25">
      <c r="L70100" s="54">
        <v>47117.708333333336</v>
      </c>
      <c r="M70100" s="52">
        <f t="shared" si="3315"/>
        <v>2028</v>
      </c>
      <c r="N70100" s="52">
        <f t="shared" si="3316"/>
        <v>12</v>
      </c>
      <c r="O70100" s="52">
        <f t="shared" si="3317"/>
        <v>7</v>
      </c>
      <c r="P70100" s="51" t="str" cm="1">
        <f t="array" aca="1" ref="P70100" ca="1">IF(OR(O70100=1,O70100=7,INDEX($AD$28:$AO$51,HOUR(L70100)+1,N70100)&lt;&gt;"On",NOT(ISERROR(MATCH(DATE(M70100,N70100,DAY(L70100)),OFFSET($AD$15:$AD$22,0,M70100-$AD$14),0)))),"Off","On")</f>
        <v>Off</v>
      </c>
    </row>
    <row r="70101" spans="12:16" x14ac:dyDescent="0.25">
      <c r="L70101" s="54">
        <v>47117.75</v>
      </c>
      <c r="M70101" s="52">
        <f t="shared" si="3315"/>
        <v>2028</v>
      </c>
      <c r="N70101" s="52">
        <f t="shared" si="3316"/>
        <v>12</v>
      </c>
      <c r="O70101" s="52">
        <f t="shared" si="3317"/>
        <v>7</v>
      </c>
      <c r="P70101" s="51" t="str" cm="1">
        <f t="array" aca="1" ref="P70101" ca="1">IF(OR(O70101=1,O70101=7,INDEX($AD$28:$AO$51,HOUR(L70101)+1,N70101)&lt;&gt;"On",NOT(ISERROR(MATCH(DATE(M70101,N70101,DAY(L70101)),OFFSET($AD$15:$AD$22,0,M70101-$AD$14),0)))),"Off","On")</f>
        <v>Off</v>
      </c>
    </row>
    <row r="70102" spans="12:16" x14ac:dyDescent="0.25">
      <c r="L70102" s="54">
        <v>47117.791666666664</v>
      </c>
      <c r="M70102" s="52">
        <f t="shared" si="3315"/>
        <v>2028</v>
      </c>
      <c r="N70102" s="52">
        <f t="shared" si="3316"/>
        <v>12</v>
      </c>
      <c r="O70102" s="52">
        <f t="shared" si="3317"/>
        <v>7</v>
      </c>
      <c r="P70102" s="51" t="str" cm="1">
        <f t="array" aca="1" ref="P70102" ca="1">IF(OR(O70102=1,O70102=7,INDEX($AD$28:$AO$51,HOUR(L70102)+1,N70102)&lt;&gt;"On",NOT(ISERROR(MATCH(DATE(M70102,N70102,DAY(L70102)),OFFSET($AD$15:$AD$22,0,M70102-$AD$14),0)))),"Off","On")</f>
        <v>Off</v>
      </c>
    </row>
    <row r="70103" spans="12:16" x14ac:dyDescent="0.25">
      <c r="L70103" s="54">
        <v>47117.833333333336</v>
      </c>
      <c r="M70103" s="52">
        <f t="shared" si="3315"/>
        <v>2028</v>
      </c>
      <c r="N70103" s="52">
        <f t="shared" si="3316"/>
        <v>12</v>
      </c>
      <c r="O70103" s="52">
        <f t="shared" si="3317"/>
        <v>7</v>
      </c>
      <c r="P70103" s="51" t="str" cm="1">
        <f t="array" aca="1" ref="P70103" ca="1">IF(OR(O70103=1,O70103=7,INDEX($AD$28:$AO$51,HOUR(L70103)+1,N70103)&lt;&gt;"On",NOT(ISERROR(MATCH(DATE(M70103,N70103,DAY(L70103)),OFFSET($AD$15:$AD$22,0,M70103-$AD$14),0)))),"Off","On")</f>
        <v>Off</v>
      </c>
    </row>
    <row r="70104" spans="12:16" x14ac:dyDescent="0.25">
      <c r="L70104" s="54">
        <v>47117.875</v>
      </c>
      <c r="M70104" s="52">
        <f t="shared" si="3315"/>
        <v>2028</v>
      </c>
      <c r="N70104" s="52">
        <f t="shared" si="3316"/>
        <v>12</v>
      </c>
      <c r="O70104" s="52">
        <f t="shared" si="3317"/>
        <v>7</v>
      </c>
      <c r="P70104" s="51" t="str" cm="1">
        <f t="array" aca="1" ref="P70104" ca="1">IF(OR(O70104=1,O70104=7,INDEX($AD$28:$AO$51,HOUR(L70104)+1,N70104)&lt;&gt;"On",NOT(ISERROR(MATCH(DATE(M70104,N70104,DAY(L70104)),OFFSET($AD$15:$AD$22,0,M70104-$AD$14),0)))),"Off","On")</f>
        <v>Off</v>
      </c>
    </row>
    <row r="70105" spans="12:16" x14ac:dyDescent="0.25">
      <c r="L70105" s="54">
        <v>47117.916666666664</v>
      </c>
      <c r="M70105" s="52">
        <f t="shared" si="3315"/>
        <v>2028</v>
      </c>
      <c r="N70105" s="52">
        <f t="shared" si="3316"/>
        <v>12</v>
      </c>
      <c r="O70105" s="52">
        <f t="shared" si="3317"/>
        <v>7</v>
      </c>
      <c r="P70105" s="51" t="str" cm="1">
        <f t="array" aca="1" ref="P70105" ca="1">IF(OR(O70105=1,O70105=7,INDEX($AD$28:$AO$51,HOUR(L70105)+1,N70105)&lt;&gt;"On",NOT(ISERROR(MATCH(DATE(M70105,N70105,DAY(L70105)),OFFSET($AD$15:$AD$22,0,M70105-$AD$14),0)))),"Off","On")</f>
        <v>Off</v>
      </c>
    </row>
    <row r="70106" spans="12:16" x14ac:dyDescent="0.25">
      <c r="L70106" s="54">
        <v>47117.958333333336</v>
      </c>
      <c r="M70106" s="52">
        <f t="shared" si="3315"/>
        <v>2028</v>
      </c>
      <c r="N70106" s="52">
        <f t="shared" si="3316"/>
        <v>12</v>
      </c>
      <c r="O70106" s="52">
        <f t="shared" si="3317"/>
        <v>7</v>
      </c>
      <c r="P70106" s="51" t="str" cm="1">
        <f t="array" aca="1" ref="P70106" ca="1">IF(OR(O70106=1,O70106=7,INDEX($AD$28:$AO$51,HOUR(L70106)+1,N70106)&lt;&gt;"On",NOT(ISERROR(MATCH(DATE(M70106,N70106,DAY(L70106)),OFFSET($AD$15:$AD$22,0,M70106-$AD$14),0)))),"Off","On")</f>
        <v>Off</v>
      </c>
    </row>
    <row r="70107" spans="12:16" x14ac:dyDescent="0.25">
      <c r="L70107" s="54">
        <v>47118</v>
      </c>
      <c r="M70107" s="52">
        <f t="shared" si="3315"/>
        <v>2028</v>
      </c>
      <c r="N70107" s="52">
        <f t="shared" si="3316"/>
        <v>12</v>
      </c>
      <c r="O70107" s="52">
        <f t="shared" si="3317"/>
        <v>1</v>
      </c>
      <c r="P70107" s="51" t="str" cm="1">
        <f t="array" aca="1" ref="P70107" ca="1">IF(OR(O70107=1,O70107=7,INDEX($AD$28:$AO$51,HOUR(L70107)+1,N70107)&lt;&gt;"On",NOT(ISERROR(MATCH(DATE(M70107,N70107,DAY(L70107)),OFFSET($AD$15:$AD$22,0,M70107-$AD$14),0)))),"Off","On")</f>
        <v>Off</v>
      </c>
    </row>
    <row r="70108" spans="12:16" x14ac:dyDescent="0.25">
      <c r="L70108" s="54">
        <v>47118.041666666664</v>
      </c>
      <c r="M70108" s="52">
        <f t="shared" si="3315"/>
        <v>2028</v>
      </c>
      <c r="N70108" s="52">
        <f t="shared" si="3316"/>
        <v>12</v>
      </c>
      <c r="O70108" s="52">
        <f t="shared" si="3317"/>
        <v>1</v>
      </c>
      <c r="P70108" s="51" t="str" cm="1">
        <f t="array" aca="1" ref="P70108" ca="1">IF(OR(O70108=1,O70108=7,INDEX($AD$28:$AO$51,HOUR(L70108)+1,N70108)&lt;&gt;"On",NOT(ISERROR(MATCH(DATE(M70108,N70108,DAY(L70108)),OFFSET($AD$15:$AD$22,0,M70108-$AD$14),0)))),"Off","On")</f>
        <v>Off</v>
      </c>
    </row>
    <row r="70109" spans="12:16" x14ac:dyDescent="0.25">
      <c r="L70109" s="54">
        <v>47118.083333333336</v>
      </c>
      <c r="M70109" s="52">
        <f t="shared" si="3315"/>
        <v>2028</v>
      </c>
      <c r="N70109" s="52">
        <f t="shared" si="3316"/>
        <v>12</v>
      </c>
      <c r="O70109" s="52">
        <f t="shared" si="3317"/>
        <v>1</v>
      </c>
      <c r="P70109" s="51" t="str" cm="1">
        <f t="array" aca="1" ref="P70109" ca="1">IF(OR(O70109=1,O70109=7,INDEX($AD$28:$AO$51,HOUR(L70109)+1,N70109)&lt;&gt;"On",NOT(ISERROR(MATCH(DATE(M70109,N70109,DAY(L70109)),OFFSET($AD$15:$AD$22,0,M70109-$AD$14),0)))),"Off","On")</f>
        <v>Off</v>
      </c>
    </row>
    <row r="70110" spans="12:16" x14ac:dyDescent="0.25">
      <c r="L70110" s="54">
        <v>47118.125</v>
      </c>
      <c r="M70110" s="52">
        <f t="shared" si="3315"/>
        <v>2028</v>
      </c>
      <c r="N70110" s="52">
        <f t="shared" si="3316"/>
        <v>12</v>
      </c>
      <c r="O70110" s="52">
        <f t="shared" si="3317"/>
        <v>1</v>
      </c>
      <c r="P70110" s="51" t="str" cm="1">
        <f t="array" aca="1" ref="P70110" ca="1">IF(OR(O70110=1,O70110=7,INDEX($AD$28:$AO$51,HOUR(L70110)+1,N70110)&lt;&gt;"On",NOT(ISERROR(MATCH(DATE(M70110,N70110,DAY(L70110)),OFFSET($AD$15:$AD$22,0,M70110-$AD$14),0)))),"Off","On")</f>
        <v>Off</v>
      </c>
    </row>
    <row r="70111" spans="12:16" x14ac:dyDescent="0.25">
      <c r="L70111" s="54">
        <v>47118.166666666664</v>
      </c>
      <c r="M70111" s="52">
        <f t="shared" si="3315"/>
        <v>2028</v>
      </c>
      <c r="N70111" s="52">
        <f t="shared" si="3316"/>
        <v>12</v>
      </c>
      <c r="O70111" s="52">
        <f t="shared" si="3317"/>
        <v>1</v>
      </c>
      <c r="P70111" s="51" t="str" cm="1">
        <f t="array" aca="1" ref="P70111" ca="1">IF(OR(O70111=1,O70111=7,INDEX($AD$28:$AO$51,HOUR(L70111)+1,N70111)&lt;&gt;"On",NOT(ISERROR(MATCH(DATE(M70111,N70111,DAY(L70111)),OFFSET($AD$15:$AD$22,0,M70111-$AD$14),0)))),"Off","On")</f>
        <v>Off</v>
      </c>
    </row>
    <row r="70112" spans="12:16" x14ac:dyDescent="0.25">
      <c r="L70112" s="54">
        <v>47118.208333333336</v>
      </c>
      <c r="M70112" s="52">
        <f t="shared" si="3315"/>
        <v>2028</v>
      </c>
      <c r="N70112" s="52">
        <f t="shared" si="3316"/>
        <v>12</v>
      </c>
      <c r="O70112" s="52">
        <f t="shared" si="3317"/>
        <v>1</v>
      </c>
      <c r="P70112" s="51" t="str" cm="1">
        <f t="array" aca="1" ref="P70112" ca="1">IF(OR(O70112=1,O70112=7,INDEX($AD$28:$AO$51,HOUR(L70112)+1,N70112)&lt;&gt;"On",NOT(ISERROR(MATCH(DATE(M70112,N70112,DAY(L70112)),OFFSET($AD$15:$AD$22,0,M70112-$AD$14),0)))),"Off","On")</f>
        <v>Off</v>
      </c>
    </row>
    <row r="70113" spans="12:16" x14ac:dyDescent="0.25">
      <c r="L70113" s="54">
        <v>47118.25</v>
      </c>
      <c r="M70113" s="52">
        <f t="shared" si="3315"/>
        <v>2028</v>
      </c>
      <c r="N70113" s="52">
        <f t="shared" si="3316"/>
        <v>12</v>
      </c>
      <c r="O70113" s="52">
        <f t="shared" si="3317"/>
        <v>1</v>
      </c>
      <c r="P70113" s="51" t="str" cm="1">
        <f t="array" aca="1" ref="P70113" ca="1">IF(OR(O70113=1,O70113=7,INDEX($AD$28:$AO$51,HOUR(L70113)+1,N70113)&lt;&gt;"On",NOT(ISERROR(MATCH(DATE(M70113,N70113,DAY(L70113)),OFFSET($AD$15:$AD$22,0,M70113-$AD$14),0)))),"Off","On")</f>
        <v>Off</v>
      </c>
    </row>
    <row r="70114" spans="12:16" x14ac:dyDescent="0.25">
      <c r="L70114" s="54">
        <v>47118.291666666664</v>
      </c>
      <c r="M70114" s="52">
        <f t="shared" si="3315"/>
        <v>2028</v>
      </c>
      <c r="N70114" s="52">
        <f t="shared" si="3316"/>
        <v>12</v>
      </c>
      <c r="O70114" s="52">
        <f t="shared" si="3317"/>
        <v>1</v>
      </c>
      <c r="P70114" s="51" t="str" cm="1">
        <f t="array" aca="1" ref="P70114" ca="1">IF(OR(O70114=1,O70114=7,INDEX($AD$28:$AO$51,HOUR(L70114)+1,N70114)&lt;&gt;"On",NOT(ISERROR(MATCH(DATE(M70114,N70114,DAY(L70114)),OFFSET($AD$15:$AD$22,0,M70114-$AD$14),0)))),"Off","On")</f>
        <v>Off</v>
      </c>
    </row>
    <row r="70115" spans="12:16" x14ac:dyDescent="0.25">
      <c r="L70115" s="54">
        <v>47118.333333333336</v>
      </c>
      <c r="M70115" s="52">
        <f t="shared" si="3315"/>
        <v>2028</v>
      </c>
      <c r="N70115" s="52">
        <f t="shared" si="3316"/>
        <v>12</v>
      </c>
      <c r="O70115" s="52">
        <f t="shared" si="3317"/>
        <v>1</v>
      </c>
      <c r="P70115" s="51" t="str" cm="1">
        <f t="array" aca="1" ref="P70115" ca="1">IF(OR(O70115=1,O70115=7,INDEX($AD$28:$AO$51,HOUR(L70115)+1,N70115)&lt;&gt;"On",NOT(ISERROR(MATCH(DATE(M70115,N70115,DAY(L70115)),OFFSET($AD$15:$AD$22,0,M70115-$AD$14),0)))),"Off","On")</f>
        <v>Off</v>
      </c>
    </row>
    <row r="70116" spans="12:16" x14ac:dyDescent="0.25">
      <c r="L70116" s="54">
        <v>47118.375</v>
      </c>
      <c r="M70116" s="52">
        <f t="shared" si="3315"/>
        <v>2028</v>
      </c>
      <c r="N70116" s="52">
        <f t="shared" si="3316"/>
        <v>12</v>
      </c>
      <c r="O70116" s="52">
        <f t="shared" si="3317"/>
        <v>1</v>
      </c>
      <c r="P70116" s="51" t="str" cm="1">
        <f t="array" aca="1" ref="P70116" ca="1">IF(OR(O70116=1,O70116=7,INDEX($AD$28:$AO$51,HOUR(L70116)+1,N70116)&lt;&gt;"On",NOT(ISERROR(MATCH(DATE(M70116,N70116,DAY(L70116)),OFFSET($AD$15:$AD$22,0,M70116-$AD$14),0)))),"Off","On")</f>
        <v>Off</v>
      </c>
    </row>
    <row r="70117" spans="12:16" x14ac:dyDescent="0.25">
      <c r="L70117" s="54">
        <v>47118.416666666664</v>
      </c>
      <c r="M70117" s="52">
        <f t="shared" si="3315"/>
        <v>2028</v>
      </c>
      <c r="N70117" s="52">
        <f t="shared" si="3316"/>
        <v>12</v>
      </c>
      <c r="O70117" s="52">
        <f t="shared" si="3317"/>
        <v>1</v>
      </c>
      <c r="P70117" s="51" t="str" cm="1">
        <f t="array" aca="1" ref="P70117" ca="1">IF(OR(O70117=1,O70117=7,INDEX($AD$28:$AO$51,HOUR(L70117)+1,N70117)&lt;&gt;"On",NOT(ISERROR(MATCH(DATE(M70117,N70117,DAY(L70117)),OFFSET($AD$15:$AD$22,0,M70117-$AD$14),0)))),"Off","On")</f>
        <v>Off</v>
      </c>
    </row>
    <row r="70118" spans="12:16" x14ac:dyDescent="0.25">
      <c r="L70118" s="54">
        <v>47118.458333333336</v>
      </c>
      <c r="M70118" s="52">
        <f t="shared" si="3315"/>
        <v>2028</v>
      </c>
      <c r="N70118" s="52">
        <f t="shared" si="3316"/>
        <v>12</v>
      </c>
      <c r="O70118" s="52">
        <f t="shared" si="3317"/>
        <v>1</v>
      </c>
      <c r="P70118" s="51" t="str" cm="1">
        <f t="array" aca="1" ref="P70118" ca="1">IF(OR(O70118=1,O70118=7,INDEX($AD$28:$AO$51,HOUR(L70118)+1,N70118)&lt;&gt;"On",NOT(ISERROR(MATCH(DATE(M70118,N70118,DAY(L70118)),OFFSET($AD$15:$AD$22,0,M70118-$AD$14),0)))),"Off","On")</f>
        <v>Off</v>
      </c>
    </row>
    <row r="70119" spans="12:16" x14ac:dyDescent="0.25">
      <c r="L70119" s="54">
        <v>47118.5</v>
      </c>
      <c r="M70119" s="52">
        <f t="shared" si="3315"/>
        <v>2028</v>
      </c>
      <c r="N70119" s="52">
        <f t="shared" si="3316"/>
        <v>12</v>
      </c>
      <c r="O70119" s="52">
        <f t="shared" si="3317"/>
        <v>1</v>
      </c>
      <c r="P70119" s="51" t="str" cm="1">
        <f t="array" aca="1" ref="P70119" ca="1">IF(OR(O70119=1,O70119=7,INDEX($AD$28:$AO$51,HOUR(L70119)+1,N70119)&lt;&gt;"On",NOT(ISERROR(MATCH(DATE(M70119,N70119,DAY(L70119)),OFFSET($AD$15:$AD$22,0,M70119-$AD$14),0)))),"Off","On")</f>
        <v>Off</v>
      </c>
    </row>
    <row r="70120" spans="12:16" x14ac:dyDescent="0.25">
      <c r="L70120" s="54">
        <v>47118.541666666664</v>
      </c>
      <c r="M70120" s="52">
        <f t="shared" si="3315"/>
        <v>2028</v>
      </c>
      <c r="N70120" s="52">
        <f t="shared" si="3316"/>
        <v>12</v>
      </c>
      <c r="O70120" s="52">
        <f t="shared" si="3317"/>
        <v>1</v>
      </c>
      <c r="P70120" s="51" t="str" cm="1">
        <f t="array" aca="1" ref="P70120" ca="1">IF(OR(O70120=1,O70120=7,INDEX($AD$28:$AO$51,HOUR(L70120)+1,N70120)&lt;&gt;"On",NOT(ISERROR(MATCH(DATE(M70120,N70120,DAY(L70120)),OFFSET($AD$15:$AD$22,0,M70120-$AD$14),0)))),"Off","On")</f>
        <v>Off</v>
      </c>
    </row>
    <row r="70121" spans="12:16" x14ac:dyDescent="0.25">
      <c r="L70121" s="54">
        <v>47118.583333333336</v>
      </c>
      <c r="M70121" s="52">
        <f t="shared" si="3315"/>
        <v>2028</v>
      </c>
      <c r="N70121" s="52">
        <f t="shared" si="3316"/>
        <v>12</v>
      </c>
      <c r="O70121" s="52">
        <f t="shared" si="3317"/>
        <v>1</v>
      </c>
      <c r="P70121" s="51" t="str" cm="1">
        <f t="array" aca="1" ref="P70121" ca="1">IF(OR(O70121=1,O70121=7,INDEX($AD$28:$AO$51,HOUR(L70121)+1,N70121)&lt;&gt;"On",NOT(ISERROR(MATCH(DATE(M70121,N70121,DAY(L70121)),OFFSET($AD$15:$AD$22,0,M70121-$AD$14),0)))),"Off","On")</f>
        <v>Off</v>
      </c>
    </row>
    <row r="70122" spans="12:16" x14ac:dyDescent="0.25">
      <c r="L70122" s="54">
        <v>47118.625</v>
      </c>
      <c r="M70122" s="52">
        <f t="shared" si="3315"/>
        <v>2028</v>
      </c>
      <c r="N70122" s="52">
        <f t="shared" si="3316"/>
        <v>12</v>
      </c>
      <c r="O70122" s="52">
        <f t="shared" si="3317"/>
        <v>1</v>
      </c>
      <c r="P70122" s="51" t="str" cm="1">
        <f t="array" aca="1" ref="P70122" ca="1">IF(OR(O70122=1,O70122=7,INDEX($AD$28:$AO$51,HOUR(L70122)+1,N70122)&lt;&gt;"On",NOT(ISERROR(MATCH(DATE(M70122,N70122,DAY(L70122)),OFFSET($AD$15:$AD$22,0,M70122-$AD$14),0)))),"Off","On")</f>
        <v>Off</v>
      </c>
    </row>
    <row r="70123" spans="12:16" x14ac:dyDescent="0.25">
      <c r="L70123" s="54">
        <v>47118.666666666664</v>
      </c>
      <c r="M70123" s="52">
        <f t="shared" si="3315"/>
        <v>2028</v>
      </c>
      <c r="N70123" s="52">
        <f t="shared" si="3316"/>
        <v>12</v>
      </c>
      <c r="O70123" s="52">
        <f t="shared" si="3317"/>
        <v>1</v>
      </c>
      <c r="P70123" s="51" t="str" cm="1">
        <f t="array" aca="1" ref="P70123" ca="1">IF(OR(O70123=1,O70123=7,INDEX($AD$28:$AO$51,HOUR(L70123)+1,N70123)&lt;&gt;"On",NOT(ISERROR(MATCH(DATE(M70123,N70123,DAY(L70123)),OFFSET($AD$15:$AD$22,0,M70123-$AD$14),0)))),"Off","On")</f>
        <v>Off</v>
      </c>
    </row>
    <row r="70124" spans="12:16" x14ac:dyDescent="0.25">
      <c r="L70124" s="54">
        <v>47118.708333333336</v>
      </c>
      <c r="M70124" s="52">
        <f t="shared" si="3315"/>
        <v>2028</v>
      </c>
      <c r="N70124" s="52">
        <f t="shared" si="3316"/>
        <v>12</v>
      </c>
      <c r="O70124" s="52">
        <f t="shared" si="3317"/>
        <v>1</v>
      </c>
      <c r="P70124" s="51" t="str" cm="1">
        <f t="array" aca="1" ref="P70124" ca="1">IF(OR(O70124=1,O70124=7,INDEX($AD$28:$AO$51,HOUR(L70124)+1,N70124)&lt;&gt;"On",NOT(ISERROR(MATCH(DATE(M70124,N70124,DAY(L70124)),OFFSET($AD$15:$AD$22,0,M70124-$AD$14),0)))),"Off","On")</f>
        <v>Off</v>
      </c>
    </row>
    <row r="70125" spans="12:16" x14ac:dyDescent="0.25">
      <c r="L70125" s="54">
        <v>47118.75</v>
      </c>
      <c r="M70125" s="52">
        <f t="shared" si="3315"/>
        <v>2028</v>
      </c>
      <c r="N70125" s="52">
        <f t="shared" si="3316"/>
        <v>12</v>
      </c>
      <c r="O70125" s="52">
        <f t="shared" si="3317"/>
        <v>1</v>
      </c>
      <c r="P70125" s="51" t="str" cm="1">
        <f t="array" aca="1" ref="P70125" ca="1">IF(OR(O70125=1,O70125=7,INDEX($AD$28:$AO$51,HOUR(L70125)+1,N70125)&lt;&gt;"On",NOT(ISERROR(MATCH(DATE(M70125,N70125,DAY(L70125)),OFFSET($AD$15:$AD$22,0,M70125-$AD$14),0)))),"Off","On")</f>
        <v>Off</v>
      </c>
    </row>
    <row r="70126" spans="12:16" x14ac:dyDescent="0.25">
      <c r="L70126" s="54">
        <v>47118.791666666664</v>
      </c>
      <c r="M70126" s="52">
        <f t="shared" si="3315"/>
        <v>2028</v>
      </c>
      <c r="N70126" s="52">
        <f t="shared" si="3316"/>
        <v>12</v>
      </c>
      <c r="O70126" s="52">
        <f t="shared" si="3317"/>
        <v>1</v>
      </c>
      <c r="P70126" s="51" t="str" cm="1">
        <f t="array" aca="1" ref="P70126" ca="1">IF(OR(O70126=1,O70126=7,INDEX($AD$28:$AO$51,HOUR(L70126)+1,N70126)&lt;&gt;"On",NOT(ISERROR(MATCH(DATE(M70126,N70126,DAY(L70126)),OFFSET($AD$15:$AD$22,0,M70126-$AD$14),0)))),"Off","On")</f>
        <v>Off</v>
      </c>
    </row>
    <row r="70127" spans="12:16" x14ac:dyDescent="0.25">
      <c r="L70127" s="54">
        <v>47118.833333333336</v>
      </c>
      <c r="M70127" s="52">
        <f t="shared" si="3315"/>
        <v>2028</v>
      </c>
      <c r="N70127" s="52">
        <f t="shared" si="3316"/>
        <v>12</v>
      </c>
      <c r="O70127" s="52">
        <f t="shared" si="3317"/>
        <v>1</v>
      </c>
      <c r="P70127" s="51" t="str" cm="1">
        <f t="array" aca="1" ref="P70127" ca="1">IF(OR(O70127=1,O70127=7,INDEX($AD$28:$AO$51,HOUR(L70127)+1,N70127)&lt;&gt;"On",NOT(ISERROR(MATCH(DATE(M70127,N70127,DAY(L70127)),OFFSET($AD$15:$AD$22,0,M70127-$AD$14),0)))),"Off","On")</f>
        <v>Off</v>
      </c>
    </row>
    <row r="70128" spans="12:16" x14ac:dyDescent="0.25">
      <c r="L70128" s="54">
        <v>47118.875</v>
      </c>
      <c r="M70128" s="52">
        <f t="shared" si="3315"/>
        <v>2028</v>
      </c>
      <c r="N70128" s="52">
        <f t="shared" si="3316"/>
        <v>12</v>
      </c>
      <c r="O70128" s="52">
        <f t="shared" si="3317"/>
        <v>1</v>
      </c>
      <c r="P70128" s="51" t="str" cm="1">
        <f t="array" aca="1" ref="P70128" ca="1">IF(OR(O70128=1,O70128=7,INDEX($AD$28:$AO$51,HOUR(L70128)+1,N70128)&lt;&gt;"On",NOT(ISERROR(MATCH(DATE(M70128,N70128,DAY(L70128)),OFFSET($AD$15:$AD$22,0,M70128-$AD$14),0)))),"Off","On")</f>
        <v>Off</v>
      </c>
    </row>
    <row r="70129" spans="12:16" x14ac:dyDescent="0.25">
      <c r="L70129" s="54">
        <v>47118.916666666664</v>
      </c>
      <c r="M70129" s="52">
        <f t="shared" si="3315"/>
        <v>2028</v>
      </c>
      <c r="N70129" s="52">
        <f t="shared" si="3316"/>
        <v>12</v>
      </c>
      <c r="O70129" s="52">
        <f t="shared" si="3317"/>
        <v>1</v>
      </c>
      <c r="P70129" s="51" t="str" cm="1">
        <f t="array" aca="1" ref="P70129" ca="1">IF(OR(O70129=1,O70129=7,INDEX($AD$28:$AO$51,HOUR(L70129)+1,N70129)&lt;&gt;"On",NOT(ISERROR(MATCH(DATE(M70129,N70129,DAY(L70129)),OFFSET($AD$15:$AD$22,0,M70129-$AD$14),0)))),"Off","On")</f>
        <v>Off</v>
      </c>
    </row>
    <row r="70130" spans="12:16" x14ac:dyDescent="0.25">
      <c r="L70130" s="54">
        <v>47118.958333333336</v>
      </c>
      <c r="M70130" s="52">
        <f t="shared" si="3315"/>
        <v>2028</v>
      </c>
      <c r="N70130" s="52">
        <f t="shared" si="3316"/>
        <v>12</v>
      </c>
      <c r="O70130" s="52">
        <f t="shared" si="3317"/>
        <v>1</v>
      </c>
      <c r="P70130" s="51" t="str" cm="1">
        <f t="array" aca="1" ref="P70130" ca="1">IF(OR(O70130=1,O70130=7,INDEX($AD$28:$AO$51,HOUR(L70130)+1,N70130)&lt;&gt;"On",NOT(ISERROR(MATCH(DATE(M70130,N70130,DAY(L70130)),OFFSET($AD$15:$AD$22,0,M70130-$AD$14),0)))),"Off","On")</f>
        <v>Off</v>
      </c>
    </row>
    <row r="70131" spans="12:16" x14ac:dyDescent="0.25">
      <c r="L70131" s="54">
        <v>47119</v>
      </c>
      <c r="M70131" s="52">
        <f t="shared" si="3315"/>
        <v>2029</v>
      </c>
      <c r="N70131" s="52">
        <f t="shared" si="3316"/>
        <v>1</v>
      </c>
      <c r="O70131" s="52">
        <f t="shared" si="3317"/>
        <v>2</v>
      </c>
      <c r="P70131" s="51" t="str" cm="1">
        <f t="array" aca="1" ref="P70131" ca="1">IF(OR(O70131=1,O70131=7,INDEX($AD$28:$AO$51,HOUR(L70131)+1,N70131)&lt;&gt;"On",NOT(ISERROR(MATCH(DATE(M70131,N70131,DAY(L70131)),OFFSET($AD$15:$AD$22,0,M70131-$AD$14),0)))),"Off","On")</f>
        <v>Off</v>
      </c>
    </row>
    <row r="70132" spans="12:16" x14ac:dyDescent="0.25">
      <c r="L70132" s="54">
        <v>47119.041666666664</v>
      </c>
      <c r="M70132" s="52">
        <f t="shared" si="3315"/>
        <v>2029</v>
      </c>
      <c r="N70132" s="52">
        <f t="shared" si="3316"/>
        <v>1</v>
      </c>
      <c r="O70132" s="52">
        <f t="shared" si="3317"/>
        <v>2</v>
      </c>
      <c r="P70132" s="51" t="str" cm="1">
        <f t="array" aca="1" ref="P70132" ca="1">IF(OR(O70132=1,O70132=7,INDEX($AD$28:$AO$51,HOUR(L70132)+1,N70132)&lt;&gt;"On",NOT(ISERROR(MATCH(DATE(M70132,N70132,DAY(L70132)),OFFSET($AD$15:$AD$22,0,M70132-$AD$14),0)))),"Off","On")</f>
        <v>Off</v>
      </c>
    </row>
    <row r="70133" spans="12:16" x14ac:dyDescent="0.25">
      <c r="L70133" s="54">
        <v>47119.083333333336</v>
      </c>
      <c r="M70133" s="52">
        <f t="shared" si="3315"/>
        <v>2029</v>
      </c>
      <c r="N70133" s="52">
        <f t="shared" si="3316"/>
        <v>1</v>
      </c>
      <c r="O70133" s="52">
        <f t="shared" si="3317"/>
        <v>2</v>
      </c>
      <c r="P70133" s="51" t="str" cm="1">
        <f t="array" aca="1" ref="P70133" ca="1">IF(OR(O70133=1,O70133=7,INDEX($AD$28:$AO$51,HOUR(L70133)+1,N70133)&lt;&gt;"On",NOT(ISERROR(MATCH(DATE(M70133,N70133,DAY(L70133)),OFFSET($AD$15:$AD$22,0,M70133-$AD$14),0)))),"Off","On")</f>
        <v>Off</v>
      </c>
    </row>
    <row r="70134" spans="12:16" x14ac:dyDescent="0.25">
      <c r="L70134" s="54">
        <v>47119.125</v>
      </c>
      <c r="M70134" s="52">
        <f t="shared" si="3315"/>
        <v>2029</v>
      </c>
      <c r="N70134" s="52">
        <f t="shared" si="3316"/>
        <v>1</v>
      </c>
      <c r="O70134" s="52">
        <f t="shared" si="3317"/>
        <v>2</v>
      </c>
      <c r="P70134" s="51" t="str" cm="1">
        <f t="array" aca="1" ref="P70134" ca="1">IF(OR(O70134=1,O70134=7,INDEX($AD$28:$AO$51,HOUR(L70134)+1,N70134)&lt;&gt;"On",NOT(ISERROR(MATCH(DATE(M70134,N70134,DAY(L70134)),OFFSET($AD$15:$AD$22,0,M70134-$AD$14),0)))),"Off","On")</f>
        <v>Off</v>
      </c>
    </row>
    <row r="70135" spans="12:16" x14ac:dyDescent="0.25">
      <c r="L70135" s="54">
        <v>47119.166666666664</v>
      </c>
      <c r="M70135" s="52">
        <f t="shared" si="3315"/>
        <v>2029</v>
      </c>
      <c r="N70135" s="52">
        <f t="shared" si="3316"/>
        <v>1</v>
      </c>
      <c r="O70135" s="52">
        <f t="shared" si="3317"/>
        <v>2</v>
      </c>
      <c r="P70135" s="51" t="str" cm="1">
        <f t="array" aca="1" ref="P70135" ca="1">IF(OR(O70135=1,O70135=7,INDEX($AD$28:$AO$51,HOUR(L70135)+1,N70135)&lt;&gt;"On",NOT(ISERROR(MATCH(DATE(M70135,N70135,DAY(L70135)),OFFSET($AD$15:$AD$22,0,M70135-$AD$14),0)))),"Off","On")</f>
        <v>Off</v>
      </c>
    </row>
    <row r="70136" spans="12:16" x14ac:dyDescent="0.25">
      <c r="L70136" s="54">
        <v>47119.208333333336</v>
      </c>
      <c r="M70136" s="52">
        <f t="shared" si="3315"/>
        <v>2029</v>
      </c>
      <c r="N70136" s="52">
        <f t="shared" si="3316"/>
        <v>1</v>
      </c>
      <c r="O70136" s="52">
        <f t="shared" si="3317"/>
        <v>2</v>
      </c>
      <c r="P70136" s="51" t="str" cm="1">
        <f t="array" aca="1" ref="P70136" ca="1">IF(OR(O70136=1,O70136=7,INDEX($AD$28:$AO$51,HOUR(L70136)+1,N70136)&lt;&gt;"On",NOT(ISERROR(MATCH(DATE(M70136,N70136,DAY(L70136)),OFFSET($AD$15:$AD$22,0,M70136-$AD$14),0)))),"Off","On")</f>
        <v>Off</v>
      </c>
    </row>
    <row r="70137" spans="12:16" x14ac:dyDescent="0.25">
      <c r="L70137" s="54">
        <v>47119.25</v>
      </c>
      <c r="M70137" s="52">
        <f t="shared" si="3315"/>
        <v>2029</v>
      </c>
      <c r="N70137" s="52">
        <f t="shared" si="3316"/>
        <v>1</v>
      </c>
      <c r="O70137" s="52">
        <f t="shared" si="3317"/>
        <v>2</v>
      </c>
      <c r="P70137" s="51" t="str" cm="1">
        <f t="array" aca="1" ref="P70137" ca="1">IF(OR(O70137=1,O70137=7,INDEX($AD$28:$AO$51,HOUR(L70137)+1,N70137)&lt;&gt;"On",NOT(ISERROR(MATCH(DATE(M70137,N70137,DAY(L70137)),OFFSET($AD$15:$AD$22,0,M70137-$AD$14),0)))),"Off","On")</f>
        <v>Off</v>
      </c>
    </row>
    <row r="70138" spans="12:16" x14ac:dyDescent="0.25">
      <c r="L70138" s="54">
        <v>47119.291666666664</v>
      </c>
      <c r="M70138" s="52">
        <f t="shared" si="3315"/>
        <v>2029</v>
      </c>
      <c r="N70138" s="52">
        <f t="shared" si="3316"/>
        <v>1</v>
      </c>
      <c r="O70138" s="52">
        <f t="shared" si="3317"/>
        <v>2</v>
      </c>
      <c r="P70138" s="51" t="str" cm="1">
        <f t="array" aca="1" ref="P70138" ca="1">IF(OR(O70138=1,O70138=7,INDEX($AD$28:$AO$51,HOUR(L70138)+1,N70138)&lt;&gt;"On",NOT(ISERROR(MATCH(DATE(M70138,N70138,DAY(L70138)),OFFSET($AD$15:$AD$22,0,M70138-$AD$14),0)))),"Off","On")</f>
        <v>Off</v>
      </c>
    </row>
    <row r="70139" spans="12:16" x14ac:dyDescent="0.25">
      <c r="L70139" s="54">
        <v>47119.333333333336</v>
      </c>
      <c r="M70139" s="52">
        <f t="shared" si="3315"/>
        <v>2029</v>
      </c>
      <c r="N70139" s="52">
        <f t="shared" si="3316"/>
        <v>1</v>
      </c>
      <c r="O70139" s="52">
        <f t="shared" si="3317"/>
        <v>2</v>
      </c>
      <c r="P70139" s="51" t="str" cm="1">
        <f t="array" aca="1" ref="P70139" ca="1">IF(OR(O70139=1,O70139=7,INDEX($AD$28:$AO$51,HOUR(L70139)+1,N70139)&lt;&gt;"On",NOT(ISERROR(MATCH(DATE(M70139,N70139,DAY(L70139)),OFFSET($AD$15:$AD$22,0,M70139-$AD$14),0)))),"Off","On")</f>
        <v>Off</v>
      </c>
    </row>
    <row r="70140" spans="12:16" x14ac:dyDescent="0.25">
      <c r="L70140" s="54">
        <v>47119.375</v>
      </c>
      <c r="M70140" s="52">
        <f t="shared" si="3315"/>
        <v>2029</v>
      </c>
      <c r="N70140" s="52">
        <f t="shared" si="3316"/>
        <v>1</v>
      </c>
      <c r="O70140" s="52">
        <f t="shared" si="3317"/>
        <v>2</v>
      </c>
      <c r="P70140" s="51" t="str" cm="1">
        <f t="array" aca="1" ref="P70140" ca="1">IF(OR(O70140=1,O70140=7,INDEX($AD$28:$AO$51,HOUR(L70140)+1,N70140)&lt;&gt;"On",NOT(ISERROR(MATCH(DATE(M70140,N70140,DAY(L70140)),OFFSET($AD$15:$AD$22,0,M70140-$AD$14),0)))),"Off","On")</f>
        <v>Off</v>
      </c>
    </row>
    <row r="70141" spans="12:16" x14ac:dyDescent="0.25">
      <c r="L70141" s="54">
        <v>47119.416666666664</v>
      </c>
      <c r="M70141" s="52">
        <f t="shared" si="3315"/>
        <v>2029</v>
      </c>
      <c r="N70141" s="52">
        <f t="shared" si="3316"/>
        <v>1</v>
      </c>
      <c r="O70141" s="52">
        <f t="shared" si="3317"/>
        <v>2</v>
      </c>
      <c r="P70141" s="51" t="str" cm="1">
        <f t="array" aca="1" ref="P70141" ca="1">IF(OR(O70141=1,O70141=7,INDEX($AD$28:$AO$51,HOUR(L70141)+1,N70141)&lt;&gt;"On",NOT(ISERROR(MATCH(DATE(M70141,N70141,DAY(L70141)),OFFSET($AD$15:$AD$22,0,M70141-$AD$14),0)))),"Off","On")</f>
        <v>Off</v>
      </c>
    </row>
    <row r="70142" spans="12:16" x14ac:dyDescent="0.25">
      <c r="L70142" s="54">
        <v>47119.458333333336</v>
      </c>
      <c r="M70142" s="52">
        <f t="shared" si="3315"/>
        <v>2029</v>
      </c>
      <c r="N70142" s="52">
        <f t="shared" si="3316"/>
        <v>1</v>
      </c>
      <c r="O70142" s="52">
        <f t="shared" si="3317"/>
        <v>2</v>
      </c>
      <c r="P70142" s="51" t="str" cm="1">
        <f t="array" aca="1" ref="P70142" ca="1">IF(OR(O70142=1,O70142=7,INDEX($AD$28:$AO$51,HOUR(L70142)+1,N70142)&lt;&gt;"On",NOT(ISERROR(MATCH(DATE(M70142,N70142,DAY(L70142)),OFFSET($AD$15:$AD$22,0,M70142-$AD$14),0)))),"Off","On")</f>
        <v>Off</v>
      </c>
    </row>
    <row r="70143" spans="12:16" x14ac:dyDescent="0.25">
      <c r="L70143" s="54">
        <v>47119.5</v>
      </c>
      <c r="M70143" s="52">
        <f t="shared" si="3315"/>
        <v>2029</v>
      </c>
      <c r="N70143" s="52">
        <f t="shared" si="3316"/>
        <v>1</v>
      </c>
      <c r="O70143" s="52">
        <f t="shared" si="3317"/>
        <v>2</v>
      </c>
      <c r="P70143" s="51" t="str" cm="1">
        <f t="array" aca="1" ref="P70143" ca="1">IF(OR(O70143=1,O70143=7,INDEX($AD$28:$AO$51,HOUR(L70143)+1,N70143)&lt;&gt;"On",NOT(ISERROR(MATCH(DATE(M70143,N70143,DAY(L70143)),OFFSET($AD$15:$AD$22,0,M70143-$AD$14),0)))),"Off","On")</f>
        <v>Off</v>
      </c>
    </row>
    <row r="70144" spans="12:16" x14ac:dyDescent="0.25">
      <c r="L70144" s="54">
        <v>47119.541666666664</v>
      </c>
      <c r="M70144" s="52">
        <f t="shared" si="3315"/>
        <v>2029</v>
      </c>
      <c r="N70144" s="52">
        <f t="shared" si="3316"/>
        <v>1</v>
      </c>
      <c r="O70144" s="52">
        <f t="shared" si="3317"/>
        <v>2</v>
      </c>
      <c r="P70144" s="51" t="str" cm="1">
        <f t="array" aca="1" ref="P70144" ca="1">IF(OR(O70144=1,O70144=7,INDEX($AD$28:$AO$51,HOUR(L70144)+1,N70144)&lt;&gt;"On",NOT(ISERROR(MATCH(DATE(M70144,N70144,DAY(L70144)),OFFSET($AD$15:$AD$22,0,M70144-$AD$14),0)))),"Off","On")</f>
        <v>Off</v>
      </c>
    </row>
    <row r="70145" spans="12:16" x14ac:dyDescent="0.25">
      <c r="L70145" s="54">
        <v>47119.583333333336</v>
      </c>
      <c r="M70145" s="52">
        <f t="shared" si="3315"/>
        <v>2029</v>
      </c>
      <c r="N70145" s="52">
        <f t="shared" si="3316"/>
        <v>1</v>
      </c>
      <c r="O70145" s="52">
        <f t="shared" si="3317"/>
        <v>2</v>
      </c>
      <c r="P70145" s="51" t="str" cm="1">
        <f t="array" aca="1" ref="P70145" ca="1">IF(OR(O70145=1,O70145=7,INDEX($AD$28:$AO$51,HOUR(L70145)+1,N70145)&lt;&gt;"On",NOT(ISERROR(MATCH(DATE(M70145,N70145,DAY(L70145)),OFFSET($AD$15:$AD$22,0,M70145-$AD$14),0)))),"Off","On")</f>
        <v>Off</v>
      </c>
    </row>
    <row r="70146" spans="12:16" x14ac:dyDescent="0.25">
      <c r="L70146" s="54">
        <v>47119.625</v>
      </c>
      <c r="M70146" s="52">
        <f t="shared" si="3315"/>
        <v>2029</v>
      </c>
      <c r="N70146" s="52">
        <f t="shared" si="3316"/>
        <v>1</v>
      </c>
      <c r="O70146" s="52">
        <f t="shared" si="3317"/>
        <v>2</v>
      </c>
      <c r="P70146" s="51" t="str" cm="1">
        <f t="array" aca="1" ref="P70146" ca="1">IF(OR(O70146=1,O70146=7,INDEX($AD$28:$AO$51,HOUR(L70146)+1,N70146)&lt;&gt;"On",NOT(ISERROR(MATCH(DATE(M70146,N70146,DAY(L70146)),OFFSET($AD$15:$AD$22,0,M70146-$AD$14),0)))),"Off","On")</f>
        <v>Off</v>
      </c>
    </row>
    <row r="70147" spans="12:16" x14ac:dyDescent="0.25">
      <c r="L70147" s="54">
        <v>47119.666666666664</v>
      </c>
      <c r="M70147" s="52">
        <f t="shared" si="3315"/>
        <v>2029</v>
      </c>
      <c r="N70147" s="52">
        <f t="shared" si="3316"/>
        <v>1</v>
      </c>
      <c r="O70147" s="52">
        <f t="shared" si="3317"/>
        <v>2</v>
      </c>
      <c r="P70147" s="51" t="str" cm="1">
        <f t="array" aca="1" ref="P70147" ca="1">IF(OR(O70147=1,O70147=7,INDEX($AD$28:$AO$51,HOUR(L70147)+1,N70147)&lt;&gt;"On",NOT(ISERROR(MATCH(DATE(M70147,N70147,DAY(L70147)),OFFSET($AD$15:$AD$22,0,M70147-$AD$14),0)))),"Off","On")</f>
        <v>Off</v>
      </c>
    </row>
    <row r="70148" spans="12:16" x14ac:dyDescent="0.25">
      <c r="L70148" s="54">
        <v>47119.708333333336</v>
      </c>
      <c r="M70148" s="52">
        <f t="shared" si="3315"/>
        <v>2029</v>
      </c>
      <c r="N70148" s="52">
        <f t="shared" si="3316"/>
        <v>1</v>
      </c>
      <c r="O70148" s="52">
        <f t="shared" si="3317"/>
        <v>2</v>
      </c>
      <c r="P70148" s="51" t="str" cm="1">
        <f t="array" aca="1" ref="P70148" ca="1">IF(OR(O70148=1,O70148=7,INDEX($AD$28:$AO$51,HOUR(L70148)+1,N70148)&lt;&gt;"On",NOT(ISERROR(MATCH(DATE(M70148,N70148,DAY(L70148)),OFFSET($AD$15:$AD$22,0,M70148-$AD$14),0)))),"Off","On")</f>
        <v>Off</v>
      </c>
    </row>
    <row r="70149" spans="12:16" x14ac:dyDescent="0.25">
      <c r="L70149" s="54">
        <v>47119.75</v>
      </c>
      <c r="M70149" s="52">
        <f t="shared" si="3315"/>
        <v>2029</v>
      </c>
      <c r="N70149" s="52">
        <f t="shared" si="3316"/>
        <v>1</v>
      </c>
      <c r="O70149" s="52">
        <f t="shared" si="3317"/>
        <v>2</v>
      </c>
      <c r="P70149" s="51" t="str" cm="1">
        <f t="array" aca="1" ref="P70149" ca="1">IF(OR(O70149=1,O70149=7,INDEX($AD$28:$AO$51,HOUR(L70149)+1,N70149)&lt;&gt;"On",NOT(ISERROR(MATCH(DATE(M70149,N70149,DAY(L70149)),OFFSET($AD$15:$AD$22,0,M70149-$AD$14),0)))),"Off","On")</f>
        <v>Off</v>
      </c>
    </row>
    <row r="70150" spans="12:16" x14ac:dyDescent="0.25">
      <c r="L70150" s="54">
        <v>47119.791666666664</v>
      </c>
      <c r="M70150" s="52">
        <f t="shared" si="3315"/>
        <v>2029</v>
      </c>
      <c r="N70150" s="52">
        <f t="shared" si="3316"/>
        <v>1</v>
      </c>
      <c r="O70150" s="52">
        <f t="shared" si="3317"/>
        <v>2</v>
      </c>
      <c r="P70150" s="51" t="str" cm="1">
        <f t="array" aca="1" ref="P70150" ca="1">IF(OR(O70150=1,O70150=7,INDEX($AD$28:$AO$51,HOUR(L70150)+1,N70150)&lt;&gt;"On",NOT(ISERROR(MATCH(DATE(M70150,N70150,DAY(L70150)),OFFSET($AD$15:$AD$22,0,M70150-$AD$14),0)))),"Off","On")</f>
        <v>Off</v>
      </c>
    </row>
    <row r="70151" spans="12:16" x14ac:dyDescent="0.25">
      <c r="L70151" s="54">
        <v>47119.833333333336</v>
      </c>
      <c r="M70151" s="52">
        <f t="shared" si="3315"/>
        <v>2029</v>
      </c>
      <c r="N70151" s="52">
        <f t="shared" si="3316"/>
        <v>1</v>
      </c>
      <c r="O70151" s="52">
        <f t="shared" si="3317"/>
        <v>2</v>
      </c>
      <c r="P70151" s="51" t="str" cm="1">
        <f t="array" aca="1" ref="P70151" ca="1">IF(OR(O70151=1,O70151=7,INDEX($AD$28:$AO$51,HOUR(L70151)+1,N70151)&lt;&gt;"On",NOT(ISERROR(MATCH(DATE(M70151,N70151,DAY(L70151)),OFFSET($AD$15:$AD$22,0,M70151-$AD$14),0)))),"Off","On")</f>
        <v>Off</v>
      </c>
    </row>
    <row r="70152" spans="12:16" x14ac:dyDescent="0.25">
      <c r="L70152" s="54">
        <v>47119.875</v>
      </c>
      <c r="M70152" s="52">
        <f t="shared" si="3315"/>
        <v>2029</v>
      </c>
      <c r="N70152" s="52">
        <f t="shared" si="3316"/>
        <v>1</v>
      </c>
      <c r="O70152" s="52">
        <f t="shared" si="3317"/>
        <v>2</v>
      </c>
      <c r="P70152" s="51" t="str" cm="1">
        <f t="array" aca="1" ref="P70152" ca="1">IF(OR(O70152=1,O70152=7,INDEX($AD$28:$AO$51,HOUR(L70152)+1,N70152)&lt;&gt;"On",NOT(ISERROR(MATCH(DATE(M70152,N70152,DAY(L70152)),OFFSET($AD$15:$AD$22,0,M70152-$AD$14),0)))),"Off","On")</f>
        <v>Off</v>
      </c>
    </row>
    <row r="70153" spans="12:16" x14ac:dyDescent="0.25">
      <c r="L70153" s="54">
        <v>47119.916666666664</v>
      </c>
      <c r="M70153" s="52">
        <f t="shared" si="3315"/>
        <v>2029</v>
      </c>
      <c r="N70153" s="52">
        <f t="shared" si="3316"/>
        <v>1</v>
      </c>
      <c r="O70153" s="52">
        <f t="shared" si="3317"/>
        <v>2</v>
      </c>
      <c r="P70153" s="51" t="str" cm="1">
        <f t="array" aca="1" ref="P70153" ca="1">IF(OR(O70153=1,O70153=7,INDEX($AD$28:$AO$51,HOUR(L70153)+1,N70153)&lt;&gt;"On",NOT(ISERROR(MATCH(DATE(M70153,N70153,DAY(L70153)),OFFSET($AD$15:$AD$22,0,M70153-$AD$14),0)))),"Off","On")</f>
        <v>Off</v>
      </c>
    </row>
    <row r="70154" spans="12:16" x14ac:dyDescent="0.25">
      <c r="L70154" s="54">
        <v>47119.958333333336</v>
      </c>
      <c r="M70154" s="52">
        <f t="shared" si="3315"/>
        <v>2029</v>
      </c>
      <c r="N70154" s="52">
        <f t="shared" si="3316"/>
        <v>1</v>
      </c>
      <c r="O70154" s="52">
        <f t="shared" si="3317"/>
        <v>2</v>
      </c>
      <c r="P70154" s="51" t="str" cm="1">
        <f t="array" aca="1" ref="P70154" ca="1">IF(OR(O70154=1,O70154=7,INDEX($AD$28:$AO$51,HOUR(L70154)+1,N70154)&lt;&gt;"On",NOT(ISERROR(MATCH(DATE(M70154,N70154,DAY(L70154)),OFFSET($AD$15:$AD$22,0,M70154-$AD$14),0)))),"Off","On")</f>
        <v>Off</v>
      </c>
    </row>
    <row r="70155" spans="12:16" x14ac:dyDescent="0.25">
      <c r="L70155" s="54">
        <v>47120</v>
      </c>
      <c r="M70155" s="52">
        <f t="shared" si="3315"/>
        <v>2029</v>
      </c>
      <c r="N70155" s="52">
        <f t="shared" si="3316"/>
        <v>1</v>
      </c>
      <c r="O70155" s="52">
        <f t="shared" si="3317"/>
        <v>3</v>
      </c>
      <c r="P70155" s="51" t="str" cm="1">
        <f t="array" aca="1" ref="P70155" ca="1">IF(OR(O70155=1,O70155=7,INDEX($AD$28:$AO$51,HOUR(L70155)+1,N70155)&lt;&gt;"On",NOT(ISERROR(MATCH(DATE(M70155,N70155,DAY(L70155)),OFFSET($AD$15:$AD$22,0,M70155-$AD$14),0)))),"Off","On")</f>
        <v>Off</v>
      </c>
    </row>
    <row r="70156" spans="12:16" x14ac:dyDescent="0.25">
      <c r="L70156" s="54">
        <v>47120.041666666664</v>
      </c>
      <c r="M70156" s="52">
        <f t="shared" ref="M70156:M70219" si="3318">YEAR(L70156)</f>
        <v>2029</v>
      </c>
      <c r="N70156" s="52">
        <f t="shared" ref="N70156:N70219" si="3319">MONTH(L70156)</f>
        <v>1</v>
      </c>
      <c r="O70156" s="52">
        <f t="shared" ref="O70156:O70219" si="3320">WEEKDAY(L70156)</f>
        <v>3</v>
      </c>
      <c r="P70156" s="51" t="str" cm="1">
        <f t="array" aca="1" ref="P70156" ca="1">IF(OR(O70156=1,O70156=7,INDEX($AD$28:$AO$51,HOUR(L70156)+1,N70156)&lt;&gt;"On",NOT(ISERROR(MATCH(DATE(M70156,N70156,DAY(L70156)),OFFSET($AD$15:$AD$22,0,M70156-$AD$14),0)))),"Off","On")</f>
        <v>Off</v>
      </c>
    </row>
    <row r="70157" spans="12:16" x14ac:dyDescent="0.25">
      <c r="L70157" s="54">
        <v>47120.083333333336</v>
      </c>
      <c r="M70157" s="52">
        <f t="shared" si="3318"/>
        <v>2029</v>
      </c>
      <c r="N70157" s="52">
        <f t="shared" si="3319"/>
        <v>1</v>
      </c>
      <c r="O70157" s="52">
        <f t="shared" si="3320"/>
        <v>3</v>
      </c>
      <c r="P70157" s="51" t="str" cm="1">
        <f t="array" aca="1" ref="P70157" ca="1">IF(OR(O70157=1,O70157=7,INDEX($AD$28:$AO$51,HOUR(L70157)+1,N70157)&lt;&gt;"On",NOT(ISERROR(MATCH(DATE(M70157,N70157,DAY(L70157)),OFFSET($AD$15:$AD$22,0,M70157-$AD$14),0)))),"Off","On")</f>
        <v>Off</v>
      </c>
    </row>
    <row r="70158" spans="12:16" x14ac:dyDescent="0.25">
      <c r="L70158" s="54">
        <v>47120.125</v>
      </c>
      <c r="M70158" s="52">
        <f t="shared" si="3318"/>
        <v>2029</v>
      </c>
      <c r="N70158" s="52">
        <f t="shared" si="3319"/>
        <v>1</v>
      </c>
      <c r="O70158" s="52">
        <f t="shared" si="3320"/>
        <v>3</v>
      </c>
      <c r="P70158" s="51" t="str" cm="1">
        <f t="array" aca="1" ref="P70158" ca="1">IF(OR(O70158=1,O70158=7,INDEX($AD$28:$AO$51,HOUR(L70158)+1,N70158)&lt;&gt;"On",NOT(ISERROR(MATCH(DATE(M70158,N70158,DAY(L70158)),OFFSET($AD$15:$AD$22,0,M70158-$AD$14),0)))),"Off","On")</f>
        <v>Off</v>
      </c>
    </row>
    <row r="70159" spans="12:16" x14ac:dyDescent="0.25">
      <c r="L70159" s="54">
        <v>47120.166666666664</v>
      </c>
      <c r="M70159" s="52">
        <f t="shared" si="3318"/>
        <v>2029</v>
      </c>
      <c r="N70159" s="52">
        <f t="shared" si="3319"/>
        <v>1</v>
      </c>
      <c r="O70159" s="52">
        <f t="shared" si="3320"/>
        <v>3</v>
      </c>
      <c r="P70159" s="51" t="str" cm="1">
        <f t="array" aca="1" ref="P70159" ca="1">IF(OR(O70159=1,O70159=7,INDEX($AD$28:$AO$51,HOUR(L70159)+1,N70159)&lt;&gt;"On",NOT(ISERROR(MATCH(DATE(M70159,N70159,DAY(L70159)),OFFSET($AD$15:$AD$22,0,M70159-$AD$14),0)))),"Off","On")</f>
        <v>Off</v>
      </c>
    </row>
    <row r="70160" spans="12:16" x14ac:dyDescent="0.25">
      <c r="L70160" s="54">
        <v>47120.208333333336</v>
      </c>
      <c r="M70160" s="52">
        <f t="shared" si="3318"/>
        <v>2029</v>
      </c>
      <c r="N70160" s="52">
        <f t="shared" si="3319"/>
        <v>1</v>
      </c>
      <c r="O70160" s="52">
        <f t="shared" si="3320"/>
        <v>3</v>
      </c>
      <c r="P70160" s="51" t="str" cm="1">
        <f t="array" aca="1" ref="P70160" ca="1">IF(OR(O70160=1,O70160=7,INDEX($AD$28:$AO$51,HOUR(L70160)+1,N70160)&lt;&gt;"On",NOT(ISERROR(MATCH(DATE(M70160,N70160,DAY(L70160)),OFFSET($AD$15:$AD$22,0,M70160-$AD$14),0)))),"Off","On")</f>
        <v>Off</v>
      </c>
    </row>
    <row r="70161" spans="12:16" x14ac:dyDescent="0.25">
      <c r="L70161" s="54">
        <v>47120.25</v>
      </c>
      <c r="M70161" s="52">
        <f t="shared" si="3318"/>
        <v>2029</v>
      </c>
      <c r="N70161" s="52">
        <f t="shared" si="3319"/>
        <v>1</v>
      </c>
      <c r="O70161" s="52">
        <f t="shared" si="3320"/>
        <v>3</v>
      </c>
      <c r="P70161" s="51" t="str" cm="1">
        <f t="array" aca="1" ref="P70161" ca="1">IF(OR(O70161=1,O70161=7,INDEX($AD$28:$AO$51,HOUR(L70161)+1,N70161)&lt;&gt;"On",NOT(ISERROR(MATCH(DATE(M70161,N70161,DAY(L70161)),OFFSET($AD$15:$AD$22,0,M70161-$AD$14),0)))),"Off","On")</f>
        <v>On</v>
      </c>
    </row>
    <row r="70162" spans="12:16" x14ac:dyDescent="0.25">
      <c r="L70162" s="54">
        <v>47120.291666666664</v>
      </c>
      <c r="M70162" s="52">
        <f t="shared" si="3318"/>
        <v>2029</v>
      </c>
      <c r="N70162" s="52">
        <f t="shared" si="3319"/>
        <v>1</v>
      </c>
      <c r="O70162" s="52">
        <f t="shared" si="3320"/>
        <v>3</v>
      </c>
      <c r="P70162" s="51" t="str" cm="1">
        <f t="array" aca="1" ref="P70162" ca="1">IF(OR(O70162=1,O70162=7,INDEX($AD$28:$AO$51,HOUR(L70162)+1,N70162)&lt;&gt;"On",NOT(ISERROR(MATCH(DATE(M70162,N70162,DAY(L70162)),OFFSET($AD$15:$AD$22,0,M70162-$AD$14),0)))),"Off","On")</f>
        <v>On</v>
      </c>
    </row>
    <row r="70163" spans="12:16" x14ac:dyDescent="0.25">
      <c r="L70163" s="54">
        <v>47120.333333333336</v>
      </c>
      <c r="M70163" s="52">
        <f t="shared" si="3318"/>
        <v>2029</v>
      </c>
      <c r="N70163" s="52">
        <f t="shared" si="3319"/>
        <v>1</v>
      </c>
      <c r="O70163" s="52">
        <f t="shared" si="3320"/>
        <v>3</v>
      </c>
      <c r="P70163" s="51" t="str" cm="1">
        <f t="array" aca="1" ref="P70163" ca="1">IF(OR(O70163=1,O70163=7,INDEX($AD$28:$AO$51,HOUR(L70163)+1,N70163)&lt;&gt;"On",NOT(ISERROR(MATCH(DATE(M70163,N70163,DAY(L70163)),OFFSET($AD$15:$AD$22,0,M70163-$AD$14),0)))),"Off","On")</f>
        <v>On</v>
      </c>
    </row>
    <row r="70164" spans="12:16" x14ac:dyDescent="0.25">
      <c r="L70164" s="54">
        <v>47120.375</v>
      </c>
      <c r="M70164" s="52">
        <f t="shared" si="3318"/>
        <v>2029</v>
      </c>
      <c r="N70164" s="52">
        <f t="shared" si="3319"/>
        <v>1</v>
      </c>
      <c r="O70164" s="52">
        <f t="shared" si="3320"/>
        <v>3</v>
      </c>
      <c r="P70164" s="51" t="str" cm="1">
        <f t="array" aca="1" ref="P70164" ca="1">IF(OR(O70164=1,O70164=7,INDEX($AD$28:$AO$51,HOUR(L70164)+1,N70164)&lt;&gt;"On",NOT(ISERROR(MATCH(DATE(M70164,N70164,DAY(L70164)),OFFSET($AD$15:$AD$22,0,M70164-$AD$14),0)))),"Off","On")</f>
        <v>Off</v>
      </c>
    </row>
    <row r="70165" spans="12:16" x14ac:dyDescent="0.25">
      <c r="L70165" s="54">
        <v>47120.416666666664</v>
      </c>
      <c r="M70165" s="52">
        <f t="shared" si="3318"/>
        <v>2029</v>
      </c>
      <c r="N70165" s="52">
        <f t="shared" si="3319"/>
        <v>1</v>
      </c>
      <c r="O70165" s="52">
        <f t="shared" si="3320"/>
        <v>3</v>
      </c>
      <c r="P70165" s="51" t="str" cm="1">
        <f t="array" aca="1" ref="P70165" ca="1">IF(OR(O70165=1,O70165=7,INDEX($AD$28:$AO$51,HOUR(L70165)+1,N70165)&lt;&gt;"On",NOT(ISERROR(MATCH(DATE(M70165,N70165,DAY(L70165)),OFFSET($AD$15:$AD$22,0,M70165-$AD$14),0)))),"Off","On")</f>
        <v>Off</v>
      </c>
    </row>
    <row r="70166" spans="12:16" x14ac:dyDescent="0.25">
      <c r="L70166" s="54">
        <v>47120.458333333336</v>
      </c>
      <c r="M70166" s="52">
        <f t="shared" si="3318"/>
        <v>2029</v>
      </c>
      <c r="N70166" s="52">
        <f t="shared" si="3319"/>
        <v>1</v>
      </c>
      <c r="O70166" s="52">
        <f t="shared" si="3320"/>
        <v>3</v>
      </c>
      <c r="P70166" s="51" t="str" cm="1">
        <f t="array" aca="1" ref="P70166" ca="1">IF(OR(O70166=1,O70166=7,INDEX($AD$28:$AO$51,HOUR(L70166)+1,N70166)&lt;&gt;"On",NOT(ISERROR(MATCH(DATE(M70166,N70166,DAY(L70166)),OFFSET($AD$15:$AD$22,0,M70166-$AD$14),0)))),"Off","On")</f>
        <v>Off</v>
      </c>
    </row>
    <row r="70167" spans="12:16" x14ac:dyDescent="0.25">
      <c r="L70167" s="54">
        <v>47120.5</v>
      </c>
      <c r="M70167" s="52">
        <f t="shared" si="3318"/>
        <v>2029</v>
      </c>
      <c r="N70167" s="52">
        <f t="shared" si="3319"/>
        <v>1</v>
      </c>
      <c r="O70167" s="52">
        <f t="shared" si="3320"/>
        <v>3</v>
      </c>
      <c r="P70167" s="51" t="str" cm="1">
        <f t="array" aca="1" ref="P70167" ca="1">IF(OR(O70167=1,O70167=7,INDEX($AD$28:$AO$51,HOUR(L70167)+1,N70167)&lt;&gt;"On",NOT(ISERROR(MATCH(DATE(M70167,N70167,DAY(L70167)),OFFSET($AD$15:$AD$22,0,M70167-$AD$14),0)))),"Off","On")</f>
        <v>Off</v>
      </c>
    </row>
    <row r="70168" spans="12:16" x14ac:dyDescent="0.25">
      <c r="L70168" s="54">
        <v>47120.541666666664</v>
      </c>
      <c r="M70168" s="52">
        <f t="shared" si="3318"/>
        <v>2029</v>
      </c>
      <c r="N70168" s="52">
        <f t="shared" si="3319"/>
        <v>1</v>
      </c>
      <c r="O70168" s="52">
        <f t="shared" si="3320"/>
        <v>3</v>
      </c>
      <c r="P70168" s="51" t="str" cm="1">
        <f t="array" aca="1" ref="P70168" ca="1">IF(OR(O70168=1,O70168=7,INDEX($AD$28:$AO$51,HOUR(L70168)+1,N70168)&lt;&gt;"On",NOT(ISERROR(MATCH(DATE(M70168,N70168,DAY(L70168)),OFFSET($AD$15:$AD$22,0,M70168-$AD$14),0)))),"Off","On")</f>
        <v>Off</v>
      </c>
    </row>
    <row r="70169" spans="12:16" x14ac:dyDescent="0.25">
      <c r="L70169" s="54">
        <v>47120.583333333336</v>
      </c>
      <c r="M70169" s="52">
        <f t="shared" si="3318"/>
        <v>2029</v>
      </c>
      <c r="N70169" s="52">
        <f t="shared" si="3319"/>
        <v>1</v>
      </c>
      <c r="O70169" s="52">
        <f t="shared" si="3320"/>
        <v>3</v>
      </c>
      <c r="P70169" s="51" t="str" cm="1">
        <f t="array" aca="1" ref="P70169" ca="1">IF(OR(O70169=1,O70169=7,INDEX($AD$28:$AO$51,HOUR(L70169)+1,N70169)&lt;&gt;"On",NOT(ISERROR(MATCH(DATE(M70169,N70169,DAY(L70169)),OFFSET($AD$15:$AD$22,0,M70169-$AD$14),0)))),"Off","On")</f>
        <v>Off</v>
      </c>
    </row>
    <row r="70170" spans="12:16" x14ac:dyDescent="0.25">
      <c r="L70170" s="54">
        <v>47120.625</v>
      </c>
      <c r="M70170" s="52">
        <f t="shared" si="3318"/>
        <v>2029</v>
      </c>
      <c r="N70170" s="52">
        <f t="shared" si="3319"/>
        <v>1</v>
      </c>
      <c r="O70170" s="52">
        <f t="shared" si="3320"/>
        <v>3</v>
      </c>
      <c r="P70170" s="51" t="str" cm="1">
        <f t="array" aca="1" ref="P70170" ca="1">IF(OR(O70170=1,O70170=7,INDEX($AD$28:$AO$51,HOUR(L70170)+1,N70170)&lt;&gt;"On",NOT(ISERROR(MATCH(DATE(M70170,N70170,DAY(L70170)),OFFSET($AD$15:$AD$22,0,M70170-$AD$14),0)))),"Off","On")</f>
        <v>Off</v>
      </c>
    </row>
    <row r="70171" spans="12:16" x14ac:dyDescent="0.25">
      <c r="L70171" s="54">
        <v>47120.666666666664</v>
      </c>
      <c r="M70171" s="52">
        <f t="shared" si="3318"/>
        <v>2029</v>
      </c>
      <c r="N70171" s="52">
        <f t="shared" si="3319"/>
        <v>1</v>
      </c>
      <c r="O70171" s="52">
        <f t="shared" si="3320"/>
        <v>3</v>
      </c>
      <c r="P70171" s="51" t="str" cm="1">
        <f t="array" aca="1" ref="P70171" ca="1">IF(OR(O70171=1,O70171=7,INDEX($AD$28:$AO$51,HOUR(L70171)+1,N70171)&lt;&gt;"On",NOT(ISERROR(MATCH(DATE(M70171,N70171,DAY(L70171)),OFFSET($AD$15:$AD$22,0,M70171-$AD$14),0)))),"Off","On")</f>
        <v>Off</v>
      </c>
    </row>
    <row r="70172" spans="12:16" x14ac:dyDescent="0.25">
      <c r="L70172" s="54">
        <v>47120.708333333336</v>
      </c>
      <c r="M70172" s="52">
        <f t="shared" si="3318"/>
        <v>2029</v>
      </c>
      <c r="N70172" s="52">
        <f t="shared" si="3319"/>
        <v>1</v>
      </c>
      <c r="O70172" s="52">
        <f t="shared" si="3320"/>
        <v>3</v>
      </c>
      <c r="P70172" s="51" t="str" cm="1">
        <f t="array" aca="1" ref="P70172" ca="1">IF(OR(O70172=1,O70172=7,INDEX($AD$28:$AO$51,HOUR(L70172)+1,N70172)&lt;&gt;"On",NOT(ISERROR(MATCH(DATE(M70172,N70172,DAY(L70172)),OFFSET($AD$15:$AD$22,0,M70172-$AD$14),0)))),"Off","On")</f>
        <v>Off</v>
      </c>
    </row>
    <row r="70173" spans="12:16" x14ac:dyDescent="0.25">
      <c r="L70173" s="54">
        <v>47120.75</v>
      </c>
      <c r="M70173" s="52">
        <f t="shared" si="3318"/>
        <v>2029</v>
      </c>
      <c r="N70173" s="52">
        <f t="shared" si="3319"/>
        <v>1</v>
      </c>
      <c r="O70173" s="52">
        <f t="shared" si="3320"/>
        <v>3</v>
      </c>
      <c r="P70173" s="51" t="str" cm="1">
        <f t="array" aca="1" ref="P70173" ca="1">IF(OR(O70173=1,O70173=7,INDEX($AD$28:$AO$51,HOUR(L70173)+1,N70173)&lt;&gt;"On",NOT(ISERROR(MATCH(DATE(M70173,N70173,DAY(L70173)),OFFSET($AD$15:$AD$22,0,M70173-$AD$14),0)))),"Off","On")</f>
        <v>On</v>
      </c>
    </row>
    <row r="70174" spans="12:16" x14ac:dyDescent="0.25">
      <c r="L70174" s="54">
        <v>47120.791666666664</v>
      </c>
      <c r="M70174" s="52">
        <f t="shared" si="3318"/>
        <v>2029</v>
      </c>
      <c r="N70174" s="52">
        <f t="shared" si="3319"/>
        <v>1</v>
      </c>
      <c r="O70174" s="52">
        <f t="shared" si="3320"/>
        <v>3</v>
      </c>
      <c r="P70174" s="51" t="str" cm="1">
        <f t="array" aca="1" ref="P70174" ca="1">IF(OR(O70174=1,O70174=7,INDEX($AD$28:$AO$51,HOUR(L70174)+1,N70174)&lt;&gt;"On",NOT(ISERROR(MATCH(DATE(M70174,N70174,DAY(L70174)),OFFSET($AD$15:$AD$22,0,M70174-$AD$14),0)))),"Off","On")</f>
        <v>On</v>
      </c>
    </row>
    <row r="70175" spans="12:16" x14ac:dyDescent="0.25">
      <c r="L70175" s="54">
        <v>47120.833333333336</v>
      </c>
      <c r="M70175" s="52">
        <f t="shared" si="3318"/>
        <v>2029</v>
      </c>
      <c r="N70175" s="52">
        <f t="shared" si="3319"/>
        <v>1</v>
      </c>
      <c r="O70175" s="52">
        <f t="shared" si="3320"/>
        <v>3</v>
      </c>
      <c r="P70175" s="51" t="str" cm="1">
        <f t="array" aca="1" ref="P70175" ca="1">IF(OR(O70175=1,O70175=7,INDEX($AD$28:$AO$51,HOUR(L70175)+1,N70175)&lt;&gt;"On",NOT(ISERROR(MATCH(DATE(M70175,N70175,DAY(L70175)),OFFSET($AD$15:$AD$22,0,M70175-$AD$14),0)))),"Off","On")</f>
        <v>On</v>
      </c>
    </row>
    <row r="70176" spans="12:16" x14ac:dyDescent="0.25">
      <c r="L70176" s="54">
        <v>47120.875</v>
      </c>
      <c r="M70176" s="52">
        <f t="shared" si="3318"/>
        <v>2029</v>
      </c>
      <c r="N70176" s="52">
        <f t="shared" si="3319"/>
        <v>1</v>
      </c>
      <c r="O70176" s="52">
        <f t="shared" si="3320"/>
        <v>3</v>
      </c>
      <c r="P70176" s="51" t="str" cm="1">
        <f t="array" aca="1" ref="P70176" ca="1">IF(OR(O70176=1,O70176=7,INDEX($AD$28:$AO$51,HOUR(L70176)+1,N70176)&lt;&gt;"On",NOT(ISERROR(MATCH(DATE(M70176,N70176,DAY(L70176)),OFFSET($AD$15:$AD$22,0,M70176-$AD$14),0)))),"Off","On")</f>
        <v>On</v>
      </c>
    </row>
    <row r="70177" spans="12:16" x14ac:dyDescent="0.25">
      <c r="L70177" s="54">
        <v>47120.916666666664</v>
      </c>
      <c r="M70177" s="52">
        <f t="shared" si="3318"/>
        <v>2029</v>
      </c>
      <c r="N70177" s="52">
        <f t="shared" si="3319"/>
        <v>1</v>
      </c>
      <c r="O70177" s="52">
        <f t="shared" si="3320"/>
        <v>3</v>
      </c>
      <c r="P70177" s="51" t="str" cm="1">
        <f t="array" aca="1" ref="P70177" ca="1">IF(OR(O70177=1,O70177=7,INDEX($AD$28:$AO$51,HOUR(L70177)+1,N70177)&lt;&gt;"On",NOT(ISERROR(MATCH(DATE(M70177,N70177,DAY(L70177)),OFFSET($AD$15:$AD$22,0,M70177-$AD$14),0)))),"Off","On")</f>
        <v>Off</v>
      </c>
    </row>
    <row r="70178" spans="12:16" x14ac:dyDescent="0.25">
      <c r="L70178" s="54">
        <v>47120.958333333336</v>
      </c>
      <c r="M70178" s="52">
        <f t="shared" si="3318"/>
        <v>2029</v>
      </c>
      <c r="N70178" s="52">
        <f t="shared" si="3319"/>
        <v>1</v>
      </c>
      <c r="O70178" s="52">
        <f t="shared" si="3320"/>
        <v>3</v>
      </c>
      <c r="P70178" s="51" t="str" cm="1">
        <f t="array" aca="1" ref="P70178" ca="1">IF(OR(O70178=1,O70178=7,INDEX($AD$28:$AO$51,HOUR(L70178)+1,N70178)&lt;&gt;"On",NOT(ISERROR(MATCH(DATE(M70178,N70178,DAY(L70178)),OFFSET($AD$15:$AD$22,0,M70178-$AD$14),0)))),"Off","On")</f>
        <v>Off</v>
      </c>
    </row>
    <row r="70179" spans="12:16" x14ac:dyDescent="0.25">
      <c r="L70179" s="54">
        <v>47121</v>
      </c>
      <c r="M70179" s="52">
        <f t="shared" si="3318"/>
        <v>2029</v>
      </c>
      <c r="N70179" s="52">
        <f t="shared" si="3319"/>
        <v>1</v>
      </c>
      <c r="O70179" s="52">
        <f t="shared" si="3320"/>
        <v>4</v>
      </c>
      <c r="P70179" s="51" t="str" cm="1">
        <f t="array" aca="1" ref="P70179" ca="1">IF(OR(O70179=1,O70179=7,INDEX($AD$28:$AO$51,HOUR(L70179)+1,N70179)&lt;&gt;"On",NOT(ISERROR(MATCH(DATE(M70179,N70179,DAY(L70179)),OFFSET($AD$15:$AD$22,0,M70179-$AD$14),0)))),"Off","On")</f>
        <v>Off</v>
      </c>
    </row>
    <row r="70180" spans="12:16" x14ac:dyDescent="0.25">
      <c r="L70180" s="54">
        <v>47121.041666666664</v>
      </c>
      <c r="M70180" s="52">
        <f t="shared" si="3318"/>
        <v>2029</v>
      </c>
      <c r="N70180" s="52">
        <f t="shared" si="3319"/>
        <v>1</v>
      </c>
      <c r="O70180" s="52">
        <f t="shared" si="3320"/>
        <v>4</v>
      </c>
      <c r="P70180" s="51" t="str" cm="1">
        <f t="array" aca="1" ref="P70180" ca="1">IF(OR(O70180=1,O70180=7,INDEX($AD$28:$AO$51,HOUR(L70180)+1,N70180)&lt;&gt;"On",NOT(ISERROR(MATCH(DATE(M70180,N70180,DAY(L70180)),OFFSET($AD$15:$AD$22,0,M70180-$AD$14),0)))),"Off","On")</f>
        <v>Off</v>
      </c>
    </row>
    <row r="70181" spans="12:16" x14ac:dyDescent="0.25">
      <c r="L70181" s="54">
        <v>47121.083333333336</v>
      </c>
      <c r="M70181" s="52">
        <f t="shared" si="3318"/>
        <v>2029</v>
      </c>
      <c r="N70181" s="52">
        <f t="shared" si="3319"/>
        <v>1</v>
      </c>
      <c r="O70181" s="52">
        <f t="shared" si="3320"/>
        <v>4</v>
      </c>
      <c r="P70181" s="51" t="str" cm="1">
        <f t="array" aca="1" ref="P70181" ca="1">IF(OR(O70181=1,O70181=7,INDEX($AD$28:$AO$51,HOUR(L70181)+1,N70181)&lt;&gt;"On",NOT(ISERROR(MATCH(DATE(M70181,N70181,DAY(L70181)),OFFSET($AD$15:$AD$22,0,M70181-$AD$14),0)))),"Off","On")</f>
        <v>Off</v>
      </c>
    </row>
    <row r="70182" spans="12:16" x14ac:dyDescent="0.25">
      <c r="L70182" s="54">
        <v>47121.125</v>
      </c>
      <c r="M70182" s="52">
        <f t="shared" si="3318"/>
        <v>2029</v>
      </c>
      <c r="N70182" s="52">
        <f t="shared" si="3319"/>
        <v>1</v>
      </c>
      <c r="O70182" s="52">
        <f t="shared" si="3320"/>
        <v>4</v>
      </c>
      <c r="P70182" s="51" t="str" cm="1">
        <f t="array" aca="1" ref="P70182" ca="1">IF(OR(O70182=1,O70182=7,INDEX($AD$28:$AO$51,HOUR(L70182)+1,N70182)&lt;&gt;"On",NOT(ISERROR(MATCH(DATE(M70182,N70182,DAY(L70182)),OFFSET($AD$15:$AD$22,0,M70182-$AD$14),0)))),"Off","On")</f>
        <v>Off</v>
      </c>
    </row>
    <row r="70183" spans="12:16" x14ac:dyDescent="0.25">
      <c r="L70183" s="54">
        <v>47121.166666666664</v>
      </c>
      <c r="M70183" s="52">
        <f t="shared" si="3318"/>
        <v>2029</v>
      </c>
      <c r="N70183" s="52">
        <f t="shared" si="3319"/>
        <v>1</v>
      </c>
      <c r="O70183" s="52">
        <f t="shared" si="3320"/>
        <v>4</v>
      </c>
      <c r="P70183" s="51" t="str" cm="1">
        <f t="array" aca="1" ref="P70183" ca="1">IF(OR(O70183=1,O70183=7,INDEX($AD$28:$AO$51,HOUR(L70183)+1,N70183)&lt;&gt;"On",NOT(ISERROR(MATCH(DATE(M70183,N70183,DAY(L70183)),OFFSET($AD$15:$AD$22,0,M70183-$AD$14),0)))),"Off","On")</f>
        <v>Off</v>
      </c>
    </row>
    <row r="70184" spans="12:16" x14ac:dyDescent="0.25">
      <c r="L70184" s="54">
        <v>47121.208333333336</v>
      </c>
      <c r="M70184" s="52">
        <f t="shared" si="3318"/>
        <v>2029</v>
      </c>
      <c r="N70184" s="52">
        <f t="shared" si="3319"/>
        <v>1</v>
      </c>
      <c r="O70184" s="52">
        <f t="shared" si="3320"/>
        <v>4</v>
      </c>
      <c r="P70184" s="51" t="str" cm="1">
        <f t="array" aca="1" ref="P70184" ca="1">IF(OR(O70184=1,O70184=7,INDEX($AD$28:$AO$51,HOUR(L70184)+1,N70184)&lt;&gt;"On",NOT(ISERROR(MATCH(DATE(M70184,N70184,DAY(L70184)),OFFSET($AD$15:$AD$22,0,M70184-$AD$14),0)))),"Off","On")</f>
        <v>Off</v>
      </c>
    </row>
    <row r="70185" spans="12:16" x14ac:dyDescent="0.25">
      <c r="L70185" s="54">
        <v>47121.25</v>
      </c>
      <c r="M70185" s="52">
        <f t="shared" si="3318"/>
        <v>2029</v>
      </c>
      <c r="N70185" s="52">
        <f t="shared" si="3319"/>
        <v>1</v>
      </c>
      <c r="O70185" s="52">
        <f t="shared" si="3320"/>
        <v>4</v>
      </c>
      <c r="P70185" s="51" t="str" cm="1">
        <f t="array" aca="1" ref="P70185" ca="1">IF(OR(O70185=1,O70185=7,INDEX($AD$28:$AO$51,HOUR(L70185)+1,N70185)&lt;&gt;"On",NOT(ISERROR(MATCH(DATE(M70185,N70185,DAY(L70185)),OFFSET($AD$15:$AD$22,0,M70185-$AD$14),0)))),"Off","On")</f>
        <v>On</v>
      </c>
    </row>
    <row r="70186" spans="12:16" x14ac:dyDescent="0.25">
      <c r="L70186" s="54">
        <v>47121.291666666664</v>
      </c>
      <c r="M70186" s="52">
        <f t="shared" si="3318"/>
        <v>2029</v>
      </c>
      <c r="N70186" s="52">
        <f t="shared" si="3319"/>
        <v>1</v>
      </c>
      <c r="O70186" s="52">
        <f t="shared" si="3320"/>
        <v>4</v>
      </c>
      <c r="P70186" s="51" t="str" cm="1">
        <f t="array" aca="1" ref="P70186" ca="1">IF(OR(O70186=1,O70186=7,INDEX($AD$28:$AO$51,HOUR(L70186)+1,N70186)&lt;&gt;"On",NOT(ISERROR(MATCH(DATE(M70186,N70186,DAY(L70186)),OFFSET($AD$15:$AD$22,0,M70186-$AD$14),0)))),"Off","On")</f>
        <v>On</v>
      </c>
    </row>
    <row r="70187" spans="12:16" x14ac:dyDescent="0.25">
      <c r="L70187" s="54">
        <v>47121.333333333336</v>
      </c>
      <c r="M70187" s="52">
        <f t="shared" si="3318"/>
        <v>2029</v>
      </c>
      <c r="N70187" s="52">
        <f t="shared" si="3319"/>
        <v>1</v>
      </c>
      <c r="O70187" s="52">
        <f t="shared" si="3320"/>
        <v>4</v>
      </c>
      <c r="P70187" s="51" t="str" cm="1">
        <f t="array" aca="1" ref="P70187" ca="1">IF(OR(O70187=1,O70187=7,INDEX($AD$28:$AO$51,HOUR(L70187)+1,N70187)&lt;&gt;"On",NOT(ISERROR(MATCH(DATE(M70187,N70187,DAY(L70187)),OFFSET($AD$15:$AD$22,0,M70187-$AD$14),0)))),"Off","On")</f>
        <v>On</v>
      </c>
    </row>
    <row r="70188" spans="12:16" x14ac:dyDescent="0.25">
      <c r="L70188" s="54">
        <v>47121.375</v>
      </c>
      <c r="M70188" s="52">
        <f t="shared" si="3318"/>
        <v>2029</v>
      </c>
      <c r="N70188" s="52">
        <f t="shared" si="3319"/>
        <v>1</v>
      </c>
      <c r="O70188" s="52">
        <f t="shared" si="3320"/>
        <v>4</v>
      </c>
      <c r="P70188" s="51" t="str" cm="1">
        <f t="array" aca="1" ref="P70188" ca="1">IF(OR(O70188=1,O70188=7,INDEX($AD$28:$AO$51,HOUR(L70188)+1,N70188)&lt;&gt;"On",NOT(ISERROR(MATCH(DATE(M70188,N70188,DAY(L70188)),OFFSET($AD$15:$AD$22,0,M70188-$AD$14),0)))),"Off","On")</f>
        <v>Off</v>
      </c>
    </row>
    <row r="70189" spans="12:16" x14ac:dyDescent="0.25">
      <c r="L70189" s="54">
        <v>47121.416666666664</v>
      </c>
      <c r="M70189" s="52">
        <f t="shared" si="3318"/>
        <v>2029</v>
      </c>
      <c r="N70189" s="52">
        <f t="shared" si="3319"/>
        <v>1</v>
      </c>
      <c r="O70189" s="52">
        <f t="shared" si="3320"/>
        <v>4</v>
      </c>
      <c r="P70189" s="51" t="str" cm="1">
        <f t="array" aca="1" ref="P70189" ca="1">IF(OR(O70189=1,O70189=7,INDEX($AD$28:$AO$51,HOUR(L70189)+1,N70189)&lt;&gt;"On",NOT(ISERROR(MATCH(DATE(M70189,N70189,DAY(L70189)),OFFSET($AD$15:$AD$22,0,M70189-$AD$14),0)))),"Off","On")</f>
        <v>Off</v>
      </c>
    </row>
    <row r="70190" spans="12:16" x14ac:dyDescent="0.25">
      <c r="L70190" s="54">
        <v>47121.458333333336</v>
      </c>
      <c r="M70190" s="52">
        <f t="shared" si="3318"/>
        <v>2029</v>
      </c>
      <c r="N70190" s="52">
        <f t="shared" si="3319"/>
        <v>1</v>
      </c>
      <c r="O70190" s="52">
        <f t="shared" si="3320"/>
        <v>4</v>
      </c>
      <c r="P70190" s="51" t="str" cm="1">
        <f t="array" aca="1" ref="P70190" ca="1">IF(OR(O70190=1,O70190=7,INDEX($AD$28:$AO$51,HOUR(L70190)+1,N70190)&lt;&gt;"On",NOT(ISERROR(MATCH(DATE(M70190,N70190,DAY(L70190)),OFFSET($AD$15:$AD$22,0,M70190-$AD$14),0)))),"Off","On")</f>
        <v>Off</v>
      </c>
    </row>
    <row r="70191" spans="12:16" x14ac:dyDescent="0.25">
      <c r="L70191" s="54">
        <v>47121.5</v>
      </c>
      <c r="M70191" s="52">
        <f t="shared" si="3318"/>
        <v>2029</v>
      </c>
      <c r="N70191" s="52">
        <f t="shared" si="3319"/>
        <v>1</v>
      </c>
      <c r="O70191" s="52">
        <f t="shared" si="3320"/>
        <v>4</v>
      </c>
      <c r="P70191" s="51" t="str" cm="1">
        <f t="array" aca="1" ref="P70191" ca="1">IF(OR(O70191=1,O70191=7,INDEX($AD$28:$AO$51,HOUR(L70191)+1,N70191)&lt;&gt;"On",NOT(ISERROR(MATCH(DATE(M70191,N70191,DAY(L70191)),OFFSET($AD$15:$AD$22,0,M70191-$AD$14),0)))),"Off","On")</f>
        <v>Off</v>
      </c>
    </row>
    <row r="70192" spans="12:16" x14ac:dyDescent="0.25">
      <c r="L70192" s="54">
        <v>47121.541666666664</v>
      </c>
      <c r="M70192" s="52">
        <f t="shared" si="3318"/>
        <v>2029</v>
      </c>
      <c r="N70192" s="52">
        <f t="shared" si="3319"/>
        <v>1</v>
      </c>
      <c r="O70192" s="52">
        <f t="shared" si="3320"/>
        <v>4</v>
      </c>
      <c r="P70192" s="51" t="str" cm="1">
        <f t="array" aca="1" ref="P70192" ca="1">IF(OR(O70192=1,O70192=7,INDEX($AD$28:$AO$51,HOUR(L70192)+1,N70192)&lt;&gt;"On",NOT(ISERROR(MATCH(DATE(M70192,N70192,DAY(L70192)),OFFSET($AD$15:$AD$22,0,M70192-$AD$14),0)))),"Off","On")</f>
        <v>Off</v>
      </c>
    </row>
    <row r="70193" spans="12:16" x14ac:dyDescent="0.25">
      <c r="L70193" s="54">
        <v>47121.583333333336</v>
      </c>
      <c r="M70193" s="52">
        <f t="shared" si="3318"/>
        <v>2029</v>
      </c>
      <c r="N70193" s="52">
        <f t="shared" si="3319"/>
        <v>1</v>
      </c>
      <c r="O70193" s="52">
        <f t="shared" si="3320"/>
        <v>4</v>
      </c>
      <c r="P70193" s="51" t="str" cm="1">
        <f t="array" aca="1" ref="P70193" ca="1">IF(OR(O70193=1,O70193=7,INDEX($AD$28:$AO$51,HOUR(L70193)+1,N70193)&lt;&gt;"On",NOT(ISERROR(MATCH(DATE(M70193,N70193,DAY(L70193)),OFFSET($AD$15:$AD$22,0,M70193-$AD$14),0)))),"Off","On")</f>
        <v>Off</v>
      </c>
    </row>
    <row r="70194" spans="12:16" x14ac:dyDescent="0.25">
      <c r="L70194" s="54">
        <v>47121.625</v>
      </c>
      <c r="M70194" s="52">
        <f t="shared" si="3318"/>
        <v>2029</v>
      </c>
      <c r="N70194" s="52">
        <f t="shared" si="3319"/>
        <v>1</v>
      </c>
      <c r="O70194" s="52">
        <f t="shared" si="3320"/>
        <v>4</v>
      </c>
      <c r="P70194" s="51" t="str" cm="1">
        <f t="array" aca="1" ref="P70194" ca="1">IF(OR(O70194=1,O70194=7,INDEX($AD$28:$AO$51,HOUR(L70194)+1,N70194)&lt;&gt;"On",NOT(ISERROR(MATCH(DATE(M70194,N70194,DAY(L70194)),OFFSET($AD$15:$AD$22,0,M70194-$AD$14),0)))),"Off","On")</f>
        <v>Off</v>
      </c>
    </row>
    <row r="70195" spans="12:16" x14ac:dyDescent="0.25">
      <c r="L70195" s="54">
        <v>47121.666666666664</v>
      </c>
      <c r="M70195" s="52">
        <f t="shared" si="3318"/>
        <v>2029</v>
      </c>
      <c r="N70195" s="52">
        <f t="shared" si="3319"/>
        <v>1</v>
      </c>
      <c r="O70195" s="52">
        <f t="shared" si="3320"/>
        <v>4</v>
      </c>
      <c r="P70195" s="51" t="str" cm="1">
        <f t="array" aca="1" ref="P70195" ca="1">IF(OR(O70195=1,O70195=7,INDEX($AD$28:$AO$51,HOUR(L70195)+1,N70195)&lt;&gt;"On",NOT(ISERROR(MATCH(DATE(M70195,N70195,DAY(L70195)),OFFSET($AD$15:$AD$22,0,M70195-$AD$14),0)))),"Off","On")</f>
        <v>Off</v>
      </c>
    </row>
    <row r="70196" spans="12:16" x14ac:dyDescent="0.25">
      <c r="L70196" s="54">
        <v>47121.708333333336</v>
      </c>
      <c r="M70196" s="52">
        <f t="shared" si="3318"/>
        <v>2029</v>
      </c>
      <c r="N70196" s="52">
        <f t="shared" si="3319"/>
        <v>1</v>
      </c>
      <c r="O70196" s="52">
        <f t="shared" si="3320"/>
        <v>4</v>
      </c>
      <c r="P70196" s="51" t="str" cm="1">
        <f t="array" aca="1" ref="P70196" ca="1">IF(OR(O70196=1,O70196=7,INDEX($AD$28:$AO$51,HOUR(L70196)+1,N70196)&lt;&gt;"On",NOT(ISERROR(MATCH(DATE(M70196,N70196,DAY(L70196)),OFFSET($AD$15:$AD$22,0,M70196-$AD$14),0)))),"Off","On")</f>
        <v>Off</v>
      </c>
    </row>
    <row r="70197" spans="12:16" x14ac:dyDescent="0.25">
      <c r="L70197" s="54">
        <v>47121.75</v>
      </c>
      <c r="M70197" s="52">
        <f t="shared" si="3318"/>
        <v>2029</v>
      </c>
      <c r="N70197" s="52">
        <f t="shared" si="3319"/>
        <v>1</v>
      </c>
      <c r="O70197" s="52">
        <f t="shared" si="3320"/>
        <v>4</v>
      </c>
      <c r="P70197" s="51" t="str" cm="1">
        <f t="array" aca="1" ref="P70197" ca="1">IF(OR(O70197=1,O70197=7,INDEX($AD$28:$AO$51,HOUR(L70197)+1,N70197)&lt;&gt;"On",NOT(ISERROR(MATCH(DATE(M70197,N70197,DAY(L70197)),OFFSET($AD$15:$AD$22,0,M70197-$AD$14),0)))),"Off","On")</f>
        <v>On</v>
      </c>
    </row>
    <row r="70198" spans="12:16" x14ac:dyDescent="0.25">
      <c r="L70198" s="54">
        <v>47121.791666666664</v>
      </c>
      <c r="M70198" s="52">
        <f t="shared" si="3318"/>
        <v>2029</v>
      </c>
      <c r="N70198" s="52">
        <f t="shared" si="3319"/>
        <v>1</v>
      </c>
      <c r="O70198" s="52">
        <f t="shared" si="3320"/>
        <v>4</v>
      </c>
      <c r="P70198" s="51" t="str" cm="1">
        <f t="array" aca="1" ref="P70198" ca="1">IF(OR(O70198=1,O70198=7,INDEX($AD$28:$AO$51,HOUR(L70198)+1,N70198)&lt;&gt;"On",NOT(ISERROR(MATCH(DATE(M70198,N70198,DAY(L70198)),OFFSET($AD$15:$AD$22,0,M70198-$AD$14),0)))),"Off","On")</f>
        <v>On</v>
      </c>
    </row>
    <row r="70199" spans="12:16" x14ac:dyDescent="0.25">
      <c r="L70199" s="54">
        <v>47121.833333333336</v>
      </c>
      <c r="M70199" s="52">
        <f t="shared" si="3318"/>
        <v>2029</v>
      </c>
      <c r="N70199" s="52">
        <f t="shared" si="3319"/>
        <v>1</v>
      </c>
      <c r="O70199" s="52">
        <f t="shared" si="3320"/>
        <v>4</v>
      </c>
      <c r="P70199" s="51" t="str" cm="1">
        <f t="array" aca="1" ref="P70199" ca="1">IF(OR(O70199=1,O70199=7,INDEX($AD$28:$AO$51,HOUR(L70199)+1,N70199)&lt;&gt;"On",NOT(ISERROR(MATCH(DATE(M70199,N70199,DAY(L70199)),OFFSET($AD$15:$AD$22,0,M70199-$AD$14),0)))),"Off","On")</f>
        <v>On</v>
      </c>
    </row>
    <row r="70200" spans="12:16" x14ac:dyDescent="0.25">
      <c r="L70200" s="54">
        <v>47121.875</v>
      </c>
      <c r="M70200" s="52">
        <f t="shared" si="3318"/>
        <v>2029</v>
      </c>
      <c r="N70200" s="52">
        <f t="shared" si="3319"/>
        <v>1</v>
      </c>
      <c r="O70200" s="52">
        <f t="shared" si="3320"/>
        <v>4</v>
      </c>
      <c r="P70200" s="51" t="str" cm="1">
        <f t="array" aca="1" ref="P70200" ca="1">IF(OR(O70200=1,O70200=7,INDEX($AD$28:$AO$51,HOUR(L70200)+1,N70200)&lt;&gt;"On",NOT(ISERROR(MATCH(DATE(M70200,N70200,DAY(L70200)),OFFSET($AD$15:$AD$22,0,M70200-$AD$14),0)))),"Off","On")</f>
        <v>On</v>
      </c>
    </row>
    <row r="70201" spans="12:16" x14ac:dyDescent="0.25">
      <c r="L70201" s="54">
        <v>47121.916666666664</v>
      </c>
      <c r="M70201" s="52">
        <f t="shared" si="3318"/>
        <v>2029</v>
      </c>
      <c r="N70201" s="52">
        <f t="shared" si="3319"/>
        <v>1</v>
      </c>
      <c r="O70201" s="52">
        <f t="shared" si="3320"/>
        <v>4</v>
      </c>
      <c r="P70201" s="51" t="str" cm="1">
        <f t="array" aca="1" ref="P70201" ca="1">IF(OR(O70201=1,O70201=7,INDEX($AD$28:$AO$51,HOUR(L70201)+1,N70201)&lt;&gt;"On",NOT(ISERROR(MATCH(DATE(M70201,N70201,DAY(L70201)),OFFSET($AD$15:$AD$22,0,M70201-$AD$14),0)))),"Off","On")</f>
        <v>Off</v>
      </c>
    </row>
    <row r="70202" spans="12:16" x14ac:dyDescent="0.25">
      <c r="L70202" s="54">
        <v>47121.958333333336</v>
      </c>
      <c r="M70202" s="52">
        <f t="shared" si="3318"/>
        <v>2029</v>
      </c>
      <c r="N70202" s="52">
        <f t="shared" si="3319"/>
        <v>1</v>
      </c>
      <c r="O70202" s="52">
        <f t="shared" si="3320"/>
        <v>4</v>
      </c>
      <c r="P70202" s="51" t="str" cm="1">
        <f t="array" aca="1" ref="P70202" ca="1">IF(OR(O70202=1,O70202=7,INDEX($AD$28:$AO$51,HOUR(L70202)+1,N70202)&lt;&gt;"On",NOT(ISERROR(MATCH(DATE(M70202,N70202,DAY(L70202)),OFFSET($AD$15:$AD$22,0,M70202-$AD$14),0)))),"Off","On")</f>
        <v>Off</v>
      </c>
    </row>
    <row r="70203" spans="12:16" x14ac:dyDescent="0.25">
      <c r="L70203" s="54">
        <v>47122</v>
      </c>
      <c r="M70203" s="52">
        <f t="shared" si="3318"/>
        <v>2029</v>
      </c>
      <c r="N70203" s="52">
        <f t="shared" si="3319"/>
        <v>1</v>
      </c>
      <c r="O70203" s="52">
        <f t="shared" si="3320"/>
        <v>5</v>
      </c>
      <c r="P70203" s="51" t="str" cm="1">
        <f t="array" aca="1" ref="P70203" ca="1">IF(OR(O70203=1,O70203=7,INDEX($AD$28:$AO$51,HOUR(L70203)+1,N70203)&lt;&gt;"On",NOT(ISERROR(MATCH(DATE(M70203,N70203,DAY(L70203)),OFFSET($AD$15:$AD$22,0,M70203-$AD$14),0)))),"Off","On")</f>
        <v>Off</v>
      </c>
    </row>
    <row r="70204" spans="12:16" x14ac:dyDescent="0.25">
      <c r="L70204" s="54">
        <v>47122.041666666664</v>
      </c>
      <c r="M70204" s="52">
        <f t="shared" si="3318"/>
        <v>2029</v>
      </c>
      <c r="N70204" s="52">
        <f t="shared" si="3319"/>
        <v>1</v>
      </c>
      <c r="O70204" s="52">
        <f t="shared" si="3320"/>
        <v>5</v>
      </c>
      <c r="P70204" s="51" t="str" cm="1">
        <f t="array" aca="1" ref="P70204" ca="1">IF(OR(O70204=1,O70204=7,INDEX($AD$28:$AO$51,HOUR(L70204)+1,N70204)&lt;&gt;"On",NOT(ISERROR(MATCH(DATE(M70204,N70204,DAY(L70204)),OFFSET($AD$15:$AD$22,0,M70204-$AD$14),0)))),"Off","On")</f>
        <v>Off</v>
      </c>
    </row>
    <row r="70205" spans="12:16" x14ac:dyDescent="0.25">
      <c r="L70205" s="54">
        <v>47122.083333333336</v>
      </c>
      <c r="M70205" s="52">
        <f t="shared" si="3318"/>
        <v>2029</v>
      </c>
      <c r="N70205" s="52">
        <f t="shared" si="3319"/>
        <v>1</v>
      </c>
      <c r="O70205" s="52">
        <f t="shared" si="3320"/>
        <v>5</v>
      </c>
      <c r="P70205" s="51" t="str" cm="1">
        <f t="array" aca="1" ref="P70205" ca="1">IF(OR(O70205=1,O70205=7,INDEX($AD$28:$AO$51,HOUR(L70205)+1,N70205)&lt;&gt;"On",NOT(ISERROR(MATCH(DATE(M70205,N70205,DAY(L70205)),OFFSET($AD$15:$AD$22,0,M70205-$AD$14),0)))),"Off","On")</f>
        <v>Off</v>
      </c>
    </row>
    <row r="70206" spans="12:16" x14ac:dyDescent="0.25">
      <c r="L70206" s="54">
        <v>47122.125</v>
      </c>
      <c r="M70206" s="52">
        <f t="shared" si="3318"/>
        <v>2029</v>
      </c>
      <c r="N70206" s="52">
        <f t="shared" si="3319"/>
        <v>1</v>
      </c>
      <c r="O70206" s="52">
        <f t="shared" si="3320"/>
        <v>5</v>
      </c>
      <c r="P70206" s="51" t="str" cm="1">
        <f t="array" aca="1" ref="P70206" ca="1">IF(OR(O70206=1,O70206=7,INDEX($AD$28:$AO$51,HOUR(L70206)+1,N70206)&lt;&gt;"On",NOT(ISERROR(MATCH(DATE(M70206,N70206,DAY(L70206)),OFFSET($AD$15:$AD$22,0,M70206-$AD$14),0)))),"Off","On")</f>
        <v>Off</v>
      </c>
    </row>
    <row r="70207" spans="12:16" x14ac:dyDescent="0.25">
      <c r="L70207" s="54">
        <v>47122.166666666664</v>
      </c>
      <c r="M70207" s="52">
        <f t="shared" si="3318"/>
        <v>2029</v>
      </c>
      <c r="N70207" s="52">
        <f t="shared" si="3319"/>
        <v>1</v>
      </c>
      <c r="O70207" s="52">
        <f t="shared" si="3320"/>
        <v>5</v>
      </c>
      <c r="P70207" s="51" t="str" cm="1">
        <f t="array" aca="1" ref="P70207" ca="1">IF(OR(O70207=1,O70207=7,INDEX($AD$28:$AO$51,HOUR(L70207)+1,N70207)&lt;&gt;"On",NOT(ISERROR(MATCH(DATE(M70207,N70207,DAY(L70207)),OFFSET($AD$15:$AD$22,0,M70207-$AD$14),0)))),"Off","On")</f>
        <v>Off</v>
      </c>
    </row>
    <row r="70208" spans="12:16" x14ac:dyDescent="0.25">
      <c r="L70208" s="54">
        <v>47122.208333333336</v>
      </c>
      <c r="M70208" s="52">
        <f t="shared" si="3318"/>
        <v>2029</v>
      </c>
      <c r="N70208" s="52">
        <f t="shared" si="3319"/>
        <v>1</v>
      </c>
      <c r="O70208" s="52">
        <f t="shared" si="3320"/>
        <v>5</v>
      </c>
      <c r="P70208" s="51" t="str" cm="1">
        <f t="array" aca="1" ref="P70208" ca="1">IF(OR(O70208=1,O70208=7,INDEX($AD$28:$AO$51,HOUR(L70208)+1,N70208)&lt;&gt;"On",NOT(ISERROR(MATCH(DATE(M70208,N70208,DAY(L70208)),OFFSET($AD$15:$AD$22,0,M70208-$AD$14),0)))),"Off","On")</f>
        <v>Off</v>
      </c>
    </row>
    <row r="70209" spans="12:16" x14ac:dyDescent="0.25">
      <c r="L70209" s="54">
        <v>47122.25</v>
      </c>
      <c r="M70209" s="52">
        <f t="shared" si="3318"/>
        <v>2029</v>
      </c>
      <c r="N70209" s="52">
        <f t="shared" si="3319"/>
        <v>1</v>
      </c>
      <c r="O70209" s="52">
        <f t="shared" si="3320"/>
        <v>5</v>
      </c>
      <c r="P70209" s="51" t="str" cm="1">
        <f t="array" aca="1" ref="P70209" ca="1">IF(OR(O70209=1,O70209=7,INDEX($AD$28:$AO$51,HOUR(L70209)+1,N70209)&lt;&gt;"On",NOT(ISERROR(MATCH(DATE(M70209,N70209,DAY(L70209)),OFFSET($AD$15:$AD$22,0,M70209-$AD$14),0)))),"Off","On")</f>
        <v>On</v>
      </c>
    </row>
    <row r="70210" spans="12:16" x14ac:dyDescent="0.25">
      <c r="L70210" s="54">
        <v>47122.291666666664</v>
      </c>
      <c r="M70210" s="52">
        <f t="shared" si="3318"/>
        <v>2029</v>
      </c>
      <c r="N70210" s="52">
        <f t="shared" si="3319"/>
        <v>1</v>
      </c>
      <c r="O70210" s="52">
        <f t="shared" si="3320"/>
        <v>5</v>
      </c>
      <c r="P70210" s="51" t="str" cm="1">
        <f t="array" aca="1" ref="P70210" ca="1">IF(OR(O70210=1,O70210=7,INDEX($AD$28:$AO$51,HOUR(L70210)+1,N70210)&lt;&gt;"On",NOT(ISERROR(MATCH(DATE(M70210,N70210,DAY(L70210)),OFFSET($AD$15:$AD$22,0,M70210-$AD$14),0)))),"Off","On")</f>
        <v>On</v>
      </c>
    </row>
    <row r="70211" spans="12:16" x14ac:dyDescent="0.25">
      <c r="L70211" s="54">
        <v>47122.333333333336</v>
      </c>
      <c r="M70211" s="52">
        <f t="shared" si="3318"/>
        <v>2029</v>
      </c>
      <c r="N70211" s="52">
        <f t="shared" si="3319"/>
        <v>1</v>
      </c>
      <c r="O70211" s="52">
        <f t="shared" si="3320"/>
        <v>5</v>
      </c>
      <c r="P70211" s="51" t="str" cm="1">
        <f t="array" aca="1" ref="P70211" ca="1">IF(OR(O70211=1,O70211=7,INDEX($AD$28:$AO$51,HOUR(L70211)+1,N70211)&lt;&gt;"On",NOT(ISERROR(MATCH(DATE(M70211,N70211,DAY(L70211)),OFFSET($AD$15:$AD$22,0,M70211-$AD$14),0)))),"Off","On")</f>
        <v>On</v>
      </c>
    </row>
    <row r="70212" spans="12:16" x14ac:dyDescent="0.25">
      <c r="L70212" s="54">
        <v>47122.375</v>
      </c>
      <c r="M70212" s="52">
        <f t="shared" si="3318"/>
        <v>2029</v>
      </c>
      <c r="N70212" s="52">
        <f t="shared" si="3319"/>
        <v>1</v>
      </c>
      <c r="O70212" s="52">
        <f t="shared" si="3320"/>
        <v>5</v>
      </c>
      <c r="P70212" s="51" t="str" cm="1">
        <f t="array" aca="1" ref="P70212" ca="1">IF(OR(O70212=1,O70212=7,INDEX($AD$28:$AO$51,HOUR(L70212)+1,N70212)&lt;&gt;"On",NOT(ISERROR(MATCH(DATE(M70212,N70212,DAY(L70212)),OFFSET($AD$15:$AD$22,0,M70212-$AD$14),0)))),"Off","On")</f>
        <v>Off</v>
      </c>
    </row>
    <row r="70213" spans="12:16" x14ac:dyDescent="0.25">
      <c r="L70213" s="54">
        <v>47122.416666666664</v>
      </c>
      <c r="M70213" s="52">
        <f t="shared" si="3318"/>
        <v>2029</v>
      </c>
      <c r="N70213" s="52">
        <f t="shared" si="3319"/>
        <v>1</v>
      </c>
      <c r="O70213" s="52">
        <f t="shared" si="3320"/>
        <v>5</v>
      </c>
      <c r="P70213" s="51" t="str" cm="1">
        <f t="array" aca="1" ref="P70213" ca="1">IF(OR(O70213=1,O70213=7,INDEX($AD$28:$AO$51,HOUR(L70213)+1,N70213)&lt;&gt;"On",NOT(ISERROR(MATCH(DATE(M70213,N70213,DAY(L70213)),OFFSET($AD$15:$AD$22,0,M70213-$AD$14),0)))),"Off","On")</f>
        <v>Off</v>
      </c>
    </row>
    <row r="70214" spans="12:16" x14ac:dyDescent="0.25">
      <c r="L70214" s="54">
        <v>47122.458333333336</v>
      </c>
      <c r="M70214" s="52">
        <f t="shared" si="3318"/>
        <v>2029</v>
      </c>
      <c r="N70214" s="52">
        <f t="shared" si="3319"/>
        <v>1</v>
      </c>
      <c r="O70214" s="52">
        <f t="shared" si="3320"/>
        <v>5</v>
      </c>
      <c r="P70214" s="51" t="str" cm="1">
        <f t="array" aca="1" ref="P70214" ca="1">IF(OR(O70214=1,O70214=7,INDEX($AD$28:$AO$51,HOUR(L70214)+1,N70214)&lt;&gt;"On",NOT(ISERROR(MATCH(DATE(M70214,N70214,DAY(L70214)),OFFSET($AD$15:$AD$22,0,M70214-$AD$14),0)))),"Off","On")</f>
        <v>Off</v>
      </c>
    </row>
    <row r="70215" spans="12:16" x14ac:dyDescent="0.25">
      <c r="L70215" s="54">
        <v>47122.5</v>
      </c>
      <c r="M70215" s="52">
        <f t="shared" si="3318"/>
        <v>2029</v>
      </c>
      <c r="N70215" s="52">
        <f t="shared" si="3319"/>
        <v>1</v>
      </c>
      <c r="O70215" s="52">
        <f t="shared" si="3320"/>
        <v>5</v>
      </c>
      <c r="P70215" s="51" t="str" cm="1">
        <f t="array" aca="1" ref="P70215" ca="1">IF(OR(O70215=1,O70215=7,INDEX($AD$28:$AO$51,HOUR(L70215)+1,N70215)&lt;&gt;"On",NOT(ISERROR(MATCH(DATE(M70215,N70215,DAY(L70215)),OFFSET($AD$15:$AD$22,0,M70215-$AD$14),0)))),"Off","On")</f>
        <v>Off</v>
      </c>
    </row>
    <row r="70216" spans="12:16" x14ac:dyDescent="0.25">
      <c r="L70216" s="54">
        <v>47122.541666666664</v>
      </c>
      <c r="M70216" s="52">
        <f t="shared" si="3318"/>
        <v>2029</v>
      </c>
      <c r="N70216" s="52">
        <f t="shared" si="3319"/>
        <v>1</v>
      </c>
      <c r="O70216" s="52">
        <f t="shared" si="3320"/>
        <v>5</v>
      </c>
      <c r="P70216" s="51" t="str" cm="1">
        <f t="array" aca="1" ref="P70216" ca="1">IF(OR(O70216=1,O70216=7,INDEX($AD$28:$AO$51,HOUR(L70216)+1,N70216)&lt;&gt;"On",NOT(ISERROR(MATCH(DATE(M70216,N70216,DAY(L70216)),OFFSET($AD$15:$AD$22,0,M70216-$AD$14),0)))),"Off","On")</f>
        <v>Off</v>
      </c>
    </row>
    <row r="70217" spans="12:16" x14ac:dyDescent="0.25">
      <c r="L70217" s="54">
        <v>47122.583333333336</v>
      </c>
      <c r="M70217" s="52">
        <f t="shared" si="3318"/>
        <v>2029</v>
      </c>
      <c r="N70217" s="52">
        <f t="shared" si="3319"/>
        <v>1</v>
      </c>
      <c r="O70217" s="52">
        <f t="shared" si="3320"/>
        <v>5</v>
      </c>
      <c r="P70217" s="51" t="str" cm="1">
        <f t="array" aca="1" ref="P70217" ca="1">IF(OR(O70217=1,O70217=7,INDEX($AD$28:$AO$51,HOUR(L70217)+1,N70217)&lt;&gt;"On",NOT(ISERROR(MATCH(DATE(M70217,N70217,DAY(L70217)),OFFSET($AD$15:$AD$22,0,M70217-$AD$14),0)))),"Off","On")</f>
        <v>Off</v>
      </c>
    </row>
    <row r="70218" spans="12:16" x14ac:dyDescent="0.25">
      <c r="L70218" s="54">
        <v>47122.625</v>
      </c>
      <c r="M70218" s="52">
        <f t="shared" si="3318"/>
        <v>2029</v>
      </c>
      <c r="N70218" s="52">
        <f t="shared" si="3319"/>
        <v>1</v>
      </c>
      <c r="O70218" s="52">
        <f t="shared" si="3320"/>
        <v>5</v>
      </c>
      <c r="P70218" s="51" t="str" cm="1">
        <f t="array" aca="1" ref="P70218" ca="1">IF(OR(O70218=1,O70218=7,INDEX($AD$28:$AO$51,HOUR(L70218)+1,N70218)&lt;&gt;"On",NOT(ISERROR(MATCH(DATE(M70218,N70218,DAY(L70218)),OFFSET($AD$15:$AD$22,0,M70218-$AD$14),0)))),"Off","On")</f>
        <v>Off</v>
      </c>
    </row>
    <row r="70219" spans="12:16" x14ac:dyDescent="0.25">
      <c r="L70219" s="54">
        <v>47122.666666666664</v>
      </c>
      <c r="M70219" s="52">
        <f t="shared" si="3318"/>
        <v>2029</v>
      </c>
      <c r="N70219" s="52">
        <f t="shared" si="3319"/>
        <v>1</v>
      </c>
      <c r="O70219" s="52">
        <f t="shared" si="3320"/>
        <v>5</v>
      </c>
      <c r="P70219" s="51" t="str" cm="1">
        <f t="array" aca="1" ref="P70219" ca="1">IF(OR(O70219=1,O70219=7,INDEX($AD$28:$AO$51,HOUR(L70219)+1,N70219)&lt;&gt;"On",NOT(ISERROR(MATCH(DATE(M70219,N70219,DAY(L70219)),OFFSET($AD$15:$AD$22,0,M70219-$AD$14),0)))),"Off","On")</f>
        <v>Off</v>
      </c>
    </row>
    <row r="70220" spans="12:16" x14ac:dyDescent="0.25">
      <c r="L70220" s="54">
        <v>47122.708333333336</v>
      </c>
      <c r="M70220" s="52">
        <f t="shared" ref="M70220:M70283" si="3321">YEAR(L70220)</f>
        <v>2029</v>
      </c>
      <c r="N70220" s="52">
        <f t="shared" ref="N70220:N70283" si="3322">MONTH(L70220)</f>
        <v>1</v>
      </c>
      <c r="O70220" s="52">
        <f t="shared" ref="O70220:O70283" si="3323">WEEKDAY(L70220)</f>
        <v>5</v>
      </c>
      <c r="P70220" s="51" t="str" cm="1">
        <f t="array" aca="1" ref="P70220" ca="1">IF(OR(O70220=1,O70220=7,INDEX($AD$28:$AO$51,HOUR(L70220)+1,N70220)&lt;&gt;"On",NOT(ISERROR(MATCH(DATE(M70220,N70220,DAY(L70220)),OFFSET($AD$15:$AD$22,0,M70220-$AD$14),0)))),"Off","On")</f>
        <v>Off</v>
      </c>
    </row>
    <row r="70221" spans="12:16" x14ac:dyDescent="0.25">
      <c r="L70221" s="54">
        <v>47122.75</v>
      </c>
      <c r="M70221" s="52">
        <f t="shared" si="3321"/>
        <v>2029</v>
      </c>
      <c r="N70221" s="52">
        <f t="shared" si="3322"/>
        <v>1</v>
      </c>
      <c r="O70221" s="52">
        <f t="shared" si="3323"/>
        <v>5</v>
      </c>
      <c r="P70221" s="51" t="str" cm="1">
        <f t="array" aca="1" ref="P70221" ca="1">IF(OR(O70221=1,O70221=7,INDEX($AD$28:$AO$51,HOUR(L70221)+1,N70221)&lt;&gt;"On",NOT(ISERROR(MATCH(DATE(M70221,N70221,DAY(L70221)),OFFSET($AD$15:$AD$22,0,M70221-$AD$14),0)))),"Off","On")</f>
        <v>On</v>
      </c>
    </row>
    <row r="70222" spans="12:16" x14ac:dyDescent="0.25">
      <c r="L70222" s="54">
        <v>47122.791666666664</v>
      </c>
      <c r="M70222" s="52">
        <f t="shared" si="3321"/>
        <v>2029</v>
      </c>
      <c r="N70222" s="52">
        <f t="shared" si="3322"/>
        <v>1</v>
      </c>
      <c r="O70222" s="52">
        <f t="shared" si="3323"/>
        <v>5</v>
      </c>
      <c r="P70222" s="51" t="str" cm="1">
        <f t="array" aca="1" ref="P70222" ca="1">IF(OR(O70222=1,O70222=7,INDEX($AD$28:$AO$51,HOUR(L70222)+1,N70222)&lt;&gt;"On",NOT(ISERROR(MATCH(DATE(M70222,N70222,DAY(L70222)),OFFSET($AD$15:$AD$22,0,M70222-$AD$14),0)))),"Off","On")</f>
        <v>On</v>
      </c>
    </row>
    <row r="70223" spans="12:16" x14ac:dyDescent="0.25">
      <c r="L70223" s="54">
        <v>47122.833333333336</v>
      </c>
      <c r="M70223" s="52">
        <f t="shared" si="3321"/>
        <v>2029</v>
      </c>
      <c r="N70223" s="52">
        <f t="shared" si="3322"/>
        <v>1</v>
      </c>
      <c r="O70223" s="52">
        <f t="shared" si="3323"/>
        <v>5</v>
      </c>
      <c r="P70223" s="51" t="str" cm="1">
        <f t="array" aca="1" ref="P70223" ca="1">IF(OR(O70223=1,O70223=7,INDEX($AD$28:$AO$51,HOUR(L70223)+1,N70223)&lt;&gt;"On",NOT(ISERROR(MATCH(DATE(M70223,N70223,DAY(L70223)),OFFSET($AD$15:$AD$22,0,M70223-$AD$14),0)))),"Off","On")</f>
        <v>On</v>
      </c>
    </row>
    <row r="70224" spans="12:16" x14ac:dyDescent="0.25">
      <c r="L70224" s="54">
        <v>47122.875</v>
      </c>
      <c r="M70224" s="52">
        <f t="shared" si="3321"/>
        <v>2029</v>
      </c>
      <c r="N70224" s="52">
        <f t="shared" si="3322"/>
        <v>1</v>
      </c>
      <c r="O70224" s="52">
        <f t="shared" si="3323"/>
        <v>5</v>
      </c>
      <c r="P70224" s="51" t="str" cm="1">
        <f t="array" aca="1" ref="P70224" ca="1">IF(OR(O70224=1,O70224=7,INDEX($AD$28:$AO$51,HOUR(L70224)+1,N70224)&lt;&gt;"On",NOT(ISERROR(MATCH(DATE(M70224,N70224,DAY(L70224)),OFFSET($AD$15:$AD$22,0,M70224-$AD$14),0)))),"Off","On")</f>
        <v>On</v>
      </c>
    </row>
    <row r="70225" spans="12:16" x14ac:dyDescent="0.25">
      <c r="L70225" s="54">
        <v>47122.916666666664</v>
      </c>
      <c r="M70225" s="52">
        <f t="shared" si="3321"/>
        <v>2029</v>
      </c>
      <c r="N70225" s="52">
        <f t="shared" si="3322"/>
        <v>1</v>
      </c>
      <c r="O70225" s="52">
        <f t="shared" si="3323"/>
        <v>5</v>
      </c>
      <c r="P70225" s="51" t="str" cm="1">
        <f t="array" aca="1" ref="P70225" ca="1">IF(OR(O70225=1,O70225=7,INDEX($AD$28:$AO$51,HOUR(L70225)+1,N70225)&lt;&gt;"On",NOT(ISERROR(MATCH(DATE(M70225,N70225,DAY(L70225)),OFFSET($AD$15:$AD$22,0,M70225-$AD$14),0)))),"Off","On")</f>
        <v>Off</v>
      </c>
    </row>
    <row r="70226" spans="12:16" x14ac:dyDescent="0.25">
      <c r="L70226" s="54">
        <v>47122.958333333336</v>
      </c>
      <c r="M70226" s="52">
        <f t="shared" si="3321"/>
        <v>2029</v>
      </c>
      <c r="N70226" s="52">
        <f t="shared" si="3322"/>
        <v>1</v>
      </c>
      <c r="O70226" s="52">
        <f t="shared" si="3323"/>
        <v>5</v>
      </c>
      <c r="P70226" s="51" t="str" cm="1">
        <f t="array" aca="1" ref="P70226" ca="1">IF(OR(O70226=1,O70226=7,INDEX($AD$28:$AO$51,HOUR(L70226)+1,N70226)&lt;&gt;"On",NOT(ISERROR(MATCH(DATE(M70226,N70226,DAY(L70226)),OFFSET($AD$15:$AD$22,0,M70226-$AD$14),0)))),"Off","On")</f>
        <v>Off</v>
      </c>
    </row>
    <row r="70227" spans="12:16" x14ac:dyDescent="0.25">
      <c r="L70227" s="54">
        <v>47123</v>
      </c>
      <c r="M70227" s="52">
        <f t="shared" si="3321"/>
        <v>2029</v>
      </c>
      <c r="N70227" s="52">
        <f t="shared" si="3322"/>
        <v>1</v>
      </c>
      <c r="O70227" s="52">
        <f t="shared" si="3323"/>
        <v>6</v>
      </c>
      <c r="P70227" s="51" t="str" cm="1">
        <f t="array" aca="1" ref="P70227" ca="1">IF(OR(O70227=1,O70227=7,INDEX($AD$28:$AO$51,HOUR(L70227)+1,N70227)&lt;&gt;"On",NOT(ISERROR(MATCH(DATE(M70227,N70227,DAY(L70227)),OFFSET($AD$15:$AD$22,0,M70227-$AD$14),0)))),"Off","On")</f>
        <v>Off</v>
      </c>
    </row>
    <row r="70228" spans="12:16" x14ac:dyDescent="0.25">
      <c r="L70228" s="54">
        <v>47123.041666666664</v>
      </c>
      <c r="M70228" s="52">
        <f t="shared" si="3321"/>
        <v>2029</v>
      </c>
      <c r="N70228" s="52">
        <f t="shared" si="3322"/>
        <v>1</v>
      </c>
      <c r="O70228" s="52">
        <f t="shared" si="3323"/>
        <v>6</v>
      </c>
      <c r="P70228" s="51" t="str" cm="1">
        <f t="array" aca="1" ref="P70228" ca="1">IF(OR(O70228=1,O70228=7,INDEX($AD$28:$AO$51,HOUR(L70228)+1,N70228)&lt;&gt;"On",NOT(ISERROR(MATCH(DATE(M70228,N70228,DAY(L70228)),OFFSET($AD$15:$AD$22,0,M70228-$AD$14),0)))),"Off","On")</f>
        <v>Off</v>
      </c>
    </row>
    <row r="70229" spans="12:16" x14ac:dyDescent="0.25">
      <c r="L70229" s="54">
        <v>47123.083333333336</v>
      </c>
      <c r="M70229" s="52">
        <f t="shared" si="3321"/>
        <v>2029</v>
      </c>
      <c r="N70229" s="52">
        <f t="shared" si="3322"/>
        <v>1</v>
      </c>
      <c r="O70229" s="52">
        <f t="shared" si="3323"/>
        <v>6</v>
      </c>
      <c r="P70229" s="51" t="str" cm="1">
        <f t="array" aca="1" ref="P70229" ca="1">IF(OR(O70229=1,O70229=7,INDEX($AD$28:$AO$51,HOUR(L70229)+1,N70229)&lt;&gt;"On",NOT(ISERROR(MATCH(DATE(M70229,N70229,DAY(L70229)),OFFSET($AD$15:$AD$22,0,M70229-$AD$14),0)))),"Off","On")</f>
        <v>Off</v>
      </c>
    </row>
    <row r="70230" spans="12:16" x14ac:dyDescent="0.25">
      <c r="L70230" s="54">
        <v>47123.125</v>
      </c>
      <c r="M70230" s="52">
        <f t="shared" si="3321"/>
        <v>2029</v>
      </c>
      <c r="N70230" s="52">
        <f t="shared" si="3322"/>
        <v>1</v>
      </c>
      <c r="O70230" s="52">
        <f t="shared" si="3323"/>
        <v>6</v>
      </c>
      <c r="P70230" s="51" t="str" cm="1">
        <f t="array" aca="1" ref="P70230" ca="1">IF(OR(O70230=1,O70230=7,INDEX($AD$28:$AO$51,HOUR(L70230)+1,N70230)&lt;&gt;"On",NOT(ISERROR(MATCH(DATE(M70230,N70230,DAY(L70230)),OFFSET($AD$15:$AD$22,0,M70230-$AD$14),0)))),"Off","On")</f>
        <v>Off</v>
      </c>
    </row>
    <row r="70231" spans="12:16" x14ac:dyDescent="0.25">
      <c r="L70231" s="54">
        <v>47123.166666666664</v>
      </c>
      <c r="M70231" s="52">
        <f t="shared" si="3321"/>
        <v>2029</v>
      </c>
      <c r="N70231" s="52">
        <f t="shared" si="3322"/>
        <v>1</v>
      </c>
      <c r="O70231" s="52">
        <f t="shared" si="3323"/>
        <v>6</v>
      </c>
      <c r="P70231" s="51" t="str" cm="1">
        <f t="array" aca="1" ref="P70231" ca="1">IF(OR(O70231=1,O70231=7,INDEX($AD$28:$AO$51,HOUR(L70231)+1,N70231)&lt;&gt;"On",NOT(ISERROR(MATCH(DATE(M70231,N70231,DAY(L70231)),OFFSET($AD$15:$AD$22,0,M70231-$AD$14),0)))),"Off","On")</f>
        <v>Off</v>
      </c>
    </row>
    <row r="70232" spans="12:16" x14ac:dyDescent="0.25">
      <c r="L70232" s="54">
        <v>47123.208333333336</v>
      </c>
      <c r="M70232" s="52">
        <f t="shared" si="3321"/>
        <v>2029</v>
      </c>
      <c r="N70232" s="52">
        <f t="shared" si="3322"/>
        <v>1</v>
      </c>
      <c r="O70232" s="52">
        <f t="shared" si="3323"/>
        <v>6</v>
      </c>
      <c r="P70232" s="51" t="str" cm="1">
        <f t="array" aca="1" ref="P70232" ca="1">IF(OR(O70232=1,O70232=7,INDEX($AD$28:$AO$51,HOUR(L70232)+1,N70232)&lt;&gt;"On",NOT(ISERROR(MATCH(DATE(M70232,N70232,DAY(L70232)),OFFSET($AD$15:$AD$22,0,M70232-$AD$14),0)))),"Off","On")</f>
        <v>Off</v>
      </c>
    </row>
    <row r="70233" spans="12:16" x14ac:dyDescent="0.25">
      <c r="L70233" s="54">
        <v>47123.25</v>
      </c>
      <c r="M70233" s="52">
        <f t="shared" si="3321"/>
        <v>2029</v>
      </c>
      <c r="N70233" s="52">
        <f t="shared" si="3322"/>
        <v>1</v>
      </c>
      <c r="O70233" s="52">
        <f t="shared" si="3323"/>
        <v>6</v>
      </c>
      <c r="P70233" s="51" t="str" cm="1">
        <f t="array" aca="1" ref="P70233" ca="1">IF(OR(O70233=1,O70233=7,INDEX($AD$28:$AO$51,HOUR(L70233)+1,N70233)&lt;&gt;"On",NOT(ISERROR(MATCH(DATE(M70233,N70233,DAY(L70233)),OFFSET($AD$15:$AD$22,0,M70233-$AD$14),0)))),"Off","On")</f>
        <v>On</v>
      </c>
    </row>
    <row r="70234" spans="12:16" x14ac:dyDescent="0.25">
      <c r="L70234" s="54">
        <v>47123.291666666664</v>
      </c>
      <c r="M70234" s="52">
        <f t="shared" si="3321"/>
        <v>2029</v>
      </c>
      <c r="N70234" s="52">
        <f t="shared" si="3322"/>
        <v>1</v>
      </c>
      <c r="O70234" s="52">
        <f t="shared" si="3323"/>
        <v>6</v>
      </c>
      <c r="P70234" s="51" t="str" cm="1">
        <f t="array" aca="1" ref="P70234" ca="1">IF(OR(O70234=1,O70234=7,INDEX($AD$28:$AO$51,HOUR(L70234)+1,N70234)&lt;&gt;"On",NOT(ISERROR(MATCH(DATE(M70234,N70234,DAY(L70234)),OFFSET($AD$15:$AD$22,0,M70234-$AD$14),0)))),"Off","On")</f>
        <v>On</v>
      </c>
    </row>
    <row r="70235" spans="12:16" x14ac:dyDescent="0.25">
      <c r="L70235" s="54">
        <v>47123.333333333336</v>
      </c>
      <c r="M70235" s="52">
        <f t="shared" si="3321"/>
        <v>2029</v>
      </c>
      <c r="N70235" s="52">
        <f t="shared" si="3322"/>
        <v>1</v>
      </c>
      <c r="O70235" s="52">
        <f t="shared" si="3323"/>
        <v>6</v>
      </c>
      <c r="P70235" s="51" t="str" cm="1">
        <f t="array" aca="1" ref="P70235" ca="1">IF(OR(O70235=1,O70235=7,INDEX($AD$28:$AO$51,HOUR(L70235)+1,N70235)&lt;&gt;"On",NOT(ISERROR(MATCH(DATE(M70235,N70235,DAY(L70235)),OFFSET($AD$15:$AD$22,0,M70235-$AD$14),0)))),"Off","On")</f>
        <v>On</v>
      </c>
    </row>
    <row r="70236" spans="12:16" x14ac:dyDescent="0.25">
      <c r="L70236" s="54">
        <v>47123.375</v>
      </c>
      <c r="M70236" s="52">
        <f t="shared" si="3321"/>
        <v>2029</v>
      </c>
      <c r="N70236" s="52">
        <f t="shared" si="3322"/>
        <v>1</v>
      </c>
      <c r="O70236" s="52">
        <f t="shared" si="3323"/>
        <v>6</v>
      </c>
      <c r="P70236" s="51" t="str" cm="1">
        <f t="array" aca="1" ref="P70236" ca="1">IF(OR(O70236=1,O70236=7,INDEX($AD$28:$AO$51,HOUR(L70236)+1,N70236)&lt;&gt;"On",NOT(ISERROR(MATCH(DATE(M70236,N70236,DAY(L70236)),OFFSET($AD$15:$AD$22,0,M70236-$AD$14),0)))),"Off","On")</f>
        <v>Off</v>
      </c>
    </row>
    <row r="70237" spans="12:16" x14ac:dyDescent="0.25">
      <c r="L70237" s="54">
        <v>47123.416666666664</v>
      </c>
      <c r="M70237" s="52">
        <f t="shared" si="3321"/>
        <v>2029</v>
      </c>
      <c r="N70237" s="52">
        <f t="shared" si="3322"/>
        <v>1</v>
      </c>
      <c r="O70237" s="52">
        <f t="shared" si="3323"/>
        <v>6</v>
      </c>
      <c r="P70237" s="51" t="str" cm="1">
        <f t="array" aca="1" ref="P70237" ca="1">IF(OR(O70237=1,O70237=7,INDEX($AD$28:$AO$51,HOUR(L70237)+1,N70237)&lt;&gt;"On",NOT(ISERROR(MATCH(DATE(M70237,N70237,DAY(L70237)),OFFSET($AD$15:$AD$22,0,M70237-$AD$14),0)))),"Off","On")</f>
        <v>Off</v>
      </c>
    </row>
    <row r="70238" spans="12:16" x14ac:dyDescent="0.25">
      <c r="L70238" s="54">
        <v>47123.458333333336</v>
      </c>
      <c r="M70238" s="52">
        <f t="shared" si="3321"/>
        <v>2029</v>
      </c>
      <c r="N70238" s="52">
        <f t="shared" si="3322"/>
        <v>1</v>
      </c>
      <c r="O70238" s="52">
        <f t="shared" si="3323"/>
        <v>6</v>
      </c>
      <c r="P70238" s="51" t="str" cm="1">
        <f t="array" aca="1" ref="P70238" ca="1">IF(OR(O70238=1,O70238=7,INDEX($AD$28:$AO$51,HOUR(L70238)+1,N70238)&lt;&gt;"On",NOT(ISERROR(MATCH(DATE(M70238,N70238,DAY(L70238)),OFFSET($AD$15:$AD$22,0,M70238-$AD$14),0)))),"Off","On")</f>
        <v>Off</v>
      </c>
    </row>
    <row r="70239" spans="12:16" x14ac:dyDescent="0.25">
      <c r="L70239" s="54">
        <v>47123.5</v>
      </c>
      <c r="M70239" s="52">
        <f t="shared" si="3321"/>
        <v>2029</v>
      </c>
      <c r="N70239" s="52">
        <f t="shared" si="3322"/>
        <v>1</v>
      </c>
      <c r="O70239" s="52">
        <f t="shared" si="3323"/>
        <v>6</v>
      </c>
      <c r="P70239" s="51" t="str" cm="1">
        <f t="array" aca="1" ref="P70239" ca="1">IF(OR(O70239=1,O70239=7,INDEX($AD$28:$AO$51,HOUR(L70239)+1,N70239)&lt;&gt;"On",NOT(ISERROR(MATCH(DATE(M70239,N70239,DAY(L70239)),OFFSET($AD$15:$AD$22,0,M70239-$AD$14),0)))),"Off","On")</f>
        <v>Off</v>
      </c>
    </row>
    <row r="70240" spans="12:16" x14ac:dyDescent="0.25">
      <c r="L70240" s="54">
        <v>47123.541666666664</v>
      </c>
      <c r="M70240" s="52">
        <f t="shared" si="3321"/>
        <v>2029</v>
      </c>
      <c r="N70240" s="52">
        <f t="shared" si="3322"/>
        <v>1</v>
      </c>
      <c r="O70240" s="52">
        <f t="shared" si="3323"/>
        <v>6</v>
      </c>
      <c r="P70240" s="51" t="str" cm="1">
        <f t="array" aca="1" ref="P70240" ca="1">IF(OR(O70240=1,O70240=7,INDEX($AD$28:$AO$51,HOUR(L70240)+1,N70240)&lt;&gt;"On",NOT(ISERROR(MATCH(DATE(M70240,N70240,DAY(L70240)),OFFSET($AD$15:$AD$22,0,M70240-$AD$14),0)))),"Off","On")</f>
        <v>Off</v>
      </c>
    </row>
    <row r="70241" spans="12:16" x14ac:dyDescent="0.25">
      <c r="L70241" s="54">
        <v>47123.583333333336</v>
      </c>
      <c r="M70241" s="52">
        <f t="shared" si="3321"/>
        <v>2029</v>
      </c>
      <c r="N70241" s="52">
        <f t="shared" si="3322"/>
        <v>1</v>
      </c>
      <c r="O70241" s="52">
        <f t="shared" si="3323"/>
        <v>6</v>
      </c>
      <c r="P70241" s="51" t="str" cm="1">
        <f t="array" aca="1" ref="P70241" ca="1">IF(OR(O70241=1,O70241=7,INDEX($AD$28:$AO$51,HOUR(L70241)+1,N70241)&lt;&gt;"On",NOT(ISERROR(MATCH(DATE(M70241,N70241,DAY(L70241)),OFFSET($AD$15:$AD$22,0,M70241-$AD$14),0)))),"Off","On")</f>
        <v>Off</v>
      </c>
    </row>
    <row r="70242" spans="12:16" x14ac:dyDescent="0.25">
      <c r="L70242" s="54">
        <v>47123.625</v>
      </c>
      <c r="M70242" s="52">
        <f t="shared" si="3321"/>
        <v>2029</v>
      </c>
      <c r="N70242" s="52">
        <f t="shared" si="3322"/>
        <v>1</v>
      </c>
      <c r="O70242" s="52">
        <f t="shared" si="3323"/>
        <v>6</v>
      </c>
      <c r="P70242" s="51" t="str" cm="1">
        <f t="array" aca="1" ref="P70242" ca="1">IF(OR(O70242=1,O70242=7,INDEX($AD$28:$AO$51,HOUR(L70242)+1,N70242)&lt;&gt;"On",NOT(ISERROR(MATCH(DATE(M70242,N70242,DAY(L70242)),OFFSET($AD$15:$AD$22,0,M70242-$AD$14),0)))),"Off","On")</f>
        <v>Off</v>
      </c>
    </row>
    <row r="70243" spans="12:16" x14ac:dyDescent="0.25">
      <c r="L70243" s="54">
        <v>47123.666666666664</v>
      </c>
      <c r="M70243" s="52">
        <f t="shared" si="3321"/>
        <v>2029</v>
      </c>
      <c r="N70243" s="52">
        <f t="shared" si="3322"/>
        <v>1</v>
      </c>
      <c r="O70243" s="52">
        <f t="shared" si="3323"/>
        <v>6</v>
      </c>
      <c r="P70243" s="51" t="str" cm="1">
        <f t="array" aca="1" ref="P70243" ca="1">IF(OR(O70243=1,O70243=7,INDEX($AD$28:$AO$51,HOUR(L70243)+1,N70243)&lt;&gt;"On",NOT(ISERROR(MATCH(DATE(M70243,N70243,DAY(L70243)),OFFSET($AD$15:$AD$22,0,M70243-$AD$14),0)))),"Off","On")</f>
        <v>Off</v>
      </c>
    </row>
    <row r="70244" spans="12:16" x14ac:dyDescent="0.25">
      <c r="L70244" s="54">
        <v>47123.708333333336</v>
      </c>
      <c r="M70244" s="52">
        <f t="shared" si="3321"/>
        <v>2029</v>
      </c>
      <c r="N70244" s="52">
        <f t="shared" si="3322"/>
        <v>1</v>
      </c>
      <c r="O70244" s="52">
        <f t="shared" si="3323"/>
        <v>6</v>
      </c>
      <c r="P70244" s="51" t="str" cm="1">
        <f t="array" aca="1" ref="P70244" ca="1">IF(OR(O70244=1,O70244=7,INDEX($AD$28:$AO$51,HOUR(L70244)+1,N70244)&lt;&gt;"On",NOT(ISERROR(MATCH(DATE(M70244,N70244,DAY(L70244)),OFFSET($AD$15:$AD$22,0,M70244-$AD$14),0)))),"Off","On")</f>
        <v>Off</v>
      </c>
    </row>
    <row r="70245" spans="12:16" x14ac:dyDescent="0.25">
      <c r="L70245" s="54">
        <v>47123.75</v>
      </c>
      <c r="M70245" s="52">
        <f t="shared" si="3321"/>
        <v>2029</v>
      </c>
      <c r="N70245" s="52">
        <f t="shared" si="3322"/>
        <v>1</v>
      </c>
      <c r="O70245" s="52">
        <f t="shared" si="3323"/>
        <v>6</v>
      </c>
      <c r="P70245" s="51" t="str" cm="1">
        <f t="array" aca="1" ref="P70245" ca="1">IF(OR(O70245=1,O70245=7,INDEX($AD$28:$AO$51,HOUR(L70245)+1,N70245)&lt;&gt;"On",NOT(ISERROR(MATCH(DATE(M70245,N70245,DAY(L70245)),OFFSET($AD$15:$AD$22,0,M70245-$AD$14),0)))),"Off","On")</f>
        <v>On</v>
      </c>
    </row>
    <row r="70246" spans="12:16" x14ac:dyDescent="0.25">
      <c r="L70246" s="54">
        <v>47123.791666666664</v>
      </c>
      <c r="M70246" s="52">
        <f t="shared" si="3321"/>
        <v>2029</v>
      </c>
      <c r="N70246" s="52">
        <f t="shared" si="3322"/>
        <v>1</v>
      </c>
      <c r="O70246" s="52">
        <f t="shared" si="3323"/>
        <v>6</v>
      </c>
      <c r="P70246" s="51" t="str" cm="1">
        <f t="array" aca="1" ref="P70246" ca="1">IF(OR(O70246=1,O70246=7,INDEX($AD$28:$AO$51,HOUR(L70246)+1,N70246)&lt;&gt;"On",NOT(ISERROR(MATCH(DATE(M70246,N70246,DAY(L70246)),OFFSET($AD$15:$AD$22,0,M70246-$AD$14),0)))),"Off","On")</f>
        <v>On</v>
      </c>
    </row>
    <row r="70247" spans="12:16" x14ac:dyDescent="0.25">
      <c r="L70247" s="54">
        <v>47123.833333333336</v>
      </c>
      <c r="M70247" s="52">
        <f t="shared" si="3321"/>
        <v>2029</v>
      </c>
      <c r="N70247" s="52">
        <f t="shared" si="3322"/>
        <v>1</v>
      </c>
      <c r="O70247" s="52">
        <f t="shared" si="3323"/>
        <v>6</v>
      </c>
      <c r="P70247" s="51" t="str" cm="1">
        <f t="array" aca="1" ref="P70247" ca="1">IF(OR(O70247=1,O70247=7,INDEX($AD$28:$AO$51,HOUR(L70247)+1,N70247)&lt;&gt;"On",NOT(ISERROR(MATCH(DATE(M70247,N70247,DAY(L70247)),OFFSET($AD$15:$AD$22,0,M70247-$AD$14),0)))),"Off","On")</f>
        <v>On</v>
      </c>
    </row>
    <row r="70248" spans="12:16" x14ac:dyDescent="0.25">
      <c r="L70248" s="54">
        <v>47123.875</v>
      </c>
      <c r="M70248" s="52">
        <f t="shared" si="3321"/>
        <v>2029</v>
      </c>
      <c r="N70248" s="52">
        <f t="shared" si="3322"/>
        <v>1</v>
      </c>
      <c r="O70248" s="52">
        <f t="shared" si="3323"/>
        <v>6</v>
      </c>
      <c r="P70248" s="51" t="str" cm="1">
        <f t="array" aca="1" ref="P70248" ca="1">IF(OR(O70248=1,O70248=7,INDEX($AD$28:$AO$51,HOUR(L70248)+1,N70248)&lt;&gt;"On",NOT(ISERROR(MATCH(DATE(M70248,N70248,DAY(L70248)),OFFSET($AD$15:$AD$22,0,M70248-$AD$14),0)))),"Off","On")</f>
        <v>On</v>
      </c>
    </row>
    <row r="70249" spans="12:16" x14ac:dyDescent="0.25">
      <c r="L70249" s="54">
        <v>47123.916666666664</v>
      </c>
      <c r="M70249" s="52">
        <f t="shared" si="3321"/>
        <v>2029</v>
      </c>
      <c r="N70249" s="52">
        <f t="shared" si="3322"/>
        <v>1</v>
      </c>
      <c r="O70249" s="52">
        <f t="shared" si="3323"/>
        <v>6</v>
      </c>
      <c r="P70249" s="51" t="str" cm="1">
        <f t="array" aca="1" ref="P70249" ca="1">IF(OR(O70249=1,O70249=7,INDEX($AD$28:$AO$51,HOUR(L70249)+1,N70249)&lt;&gt;"On",NOT(ISERROR(MATCH(DATE(M70249,N70249,DAY(L70249)),OFFSET($AD$15:$AD$22,0,M70249-$AD$14),0)))),"Off","On")</f>
        <v>Off</v>
      </c>
    </row>
    <row r="70250" spans="12:16" x14ac:dyDescent="0.25">
      <c r="L70250" s="54">
        <v>47123.958333333336</v>
      </c>
      <c r="M70250" s="52">
        <f t="shared" si="3321"/>
        <v>2029</v>
      </c>
      <c r="N70250" s="52">
        <f t="shared" si="3322"/>
        <v>1</v>
      </c>
      <c r="O70250" s="52">
        <f t="shared" si="3323"/>
        <v>6</v>
      </c>
      <c r="P70250" s="51" t="str" cm="1">
        <f t="array" aca="1" ref="P70250" ca="1">IF(OR(O70250=1,O70250=7,INDEX($AD$28:$AO$51,HOUR(L70250)+1,N70250)&lt;&gt;"On",NOT(ISERROR(MATCH(DATE(M70250,N70250,DAY(L70250)),OFFSET($AD$15:$AD$22,0,M70250-$AD$14),0)))),"Off","On")</f>
        <v>Off</v>
      </c>
    </row>
    <row r="70251" spans="12:16" x14ac:dyDescent="0.25">
      <c r="L70251" s="54">
        <v>47124</v>
      </c>
      <c r="M70251" s="52">
        <f t="shared" si="3321"/>
        <v>2029</v>
      </c>
      <c r="N70251" s="52">
        <f t="shared" si="3322"/>
        <v>1</v>
      </c>
      <c r="O70251" s="52">
        <f t="shared" si="3323"/>
        <v>7</v>
      </c>
      <c r="P70251" s="51" t="str" cm="1">
        <f t="array" aca="1" ref="P70251" ca="1">IF(OR(O70251=1,O70251=7,INDEX($AD$28:$AO$51,HOUR(L70251)+1,N70251)&lt;&gt;"On",NOT(ISERROR(MATCH(DATE(M70251,N70251,DAY(L70251)),OFFSET($AD$15:$AD$22,0,M70251-$AD$14),0)))),"Off","On")</f>
        <v>Off</v>
      </c>
    </row>
    <row r="70252" spans="12:16" x14ac:dyDescent="0.25">
      <c r="L70252" s="54">
        <v>47124.041666666664</v>
      </c>
      <c r="M70252" s="52">
        <f t="shared" si="3321"/>
        <v>2029</v>
      </c>
      <c r="N70252" s="52">
        <f t="shared" si="3322"/>
        <v>1</v>
      </c>
      <c r="O70252" s="52">
        <f t="shared" si="3323"/>
        <v>7</v>
      </c>
      <c r="P70252" s="51" t="str" cm="1">
        <f t="array" aca="1" ref="P70252" ca="1">IF(OR(O70252=1,O70252=7,INDEX($AD$28:$AO$51,HOUR(L70252)+1,N70252)&lt;&gt;"On",NOT(ISERROR(MATCH(DATE(M70252,N70252,DAY(L70252)),OFFSET($AD$15:$AD$22,0,M70252-$AD$14),0)))),"Off","On")</f>
        <v>Off</v>
      </c>
    </row>
    <row r="70253" spans="12:16" x14ac:dyDescent="0.25">
      <c r="L70253" s="54">
        <v>47124.083333333336</v>
      </c>
      <c r="M70253" s="52">
        <f t="shared" si="3321"/>
        <v>2029</v>
      </c>
      <c r="N70253" s="52">
        <f t="shared" si="3322"/>
        <v>1</v>
      </c>
      <c r="O70253" s="52">
        <f t="shared" si="3323"/>
        <v>7</v>
      </c>
      <c r="P70253" s="51" t="str" cm="1">
        <f t="array" aca="1" ref="P70253" ca="1">IF(OR(O70253=1,O70253=7,INDEX($AD$28:$AO$51,HOUR(L70253)+1,N70253)&lt;&gt;"On",NOT(ISERROR(MATCH(DATE(M70253,N70253,DAY(L70253)),OFFSET($AD$15:$AD$22,0,M70253-$AD$14),0)))),"Off","On")</f>
        <v>Off</v>
      </c>
    </row>
    <row r="70254" spans="12:16" x14ac:dyDescent="0.25">
      <c r="L70254" s="54">
        <v>47124.125</v>
      </c>
      <c r="M70254" s="52">
        <f t="shared" si="3321"/>
        <v>2029</v>
      </c>
      <c r="N70254" s="52">
        <f t="shared" si="3322"/>
        <v>1</v>
      </c>
      <c r="O70254" s="52">
        <f t="shared" si="3323"/>
        <v>7</v>
      </c>
      <c r="P70254" s="51" t="str" cm="1">
        <f t="array" aca="1" ref="P70254" ca="1">IF(OR(O70254=1,O70254=7,INDEX($AD$28:$AO$51,HOUR(L70254)+1,N70254)&lt;&gt;"On",NOT(ISERROR(MATCH(DATE(M70254,N70254,DAY(L70254)),OFFSET($AD$15:$AD$22,0,M70254-$AD$14),0)))),"Off","On")</f>
        <v>Off</v>
      </c>
    </row>
    <row r="70255" spans="12:16" x14ac:dyDescent="0.25">
      <c r="L70255" s="54">
        <v>47124.166666666664</v>
      </c>
      <c r="M70255" s="52">
        <f t="shared" si="3321"/>
        <v>2029</v>
      </c>
      <c r="N70255" s="52">
        <f t="shared" si="3322"/>
        <v>1</v>
      </c>
      <c r="O70255" s="52">
        <f t="shared" si="3323"/>
        <v>7</v>
      </c>
      <c r="P70255" s="51" t="str" cm="1">
        <f t="array" aca="1" ref="P70255" ca="1">IF(OR(O70255=1,O70255=7,INDEX($AD$28:$AO$51,HOUR(L70255)+1,N70255)&lt;&gt;"On",NOT(ISERROR(MATCH(DATE(M70255,N70255,DAY(L70255)),OFFSET($AD$15:$AD$22,0,M70255-$AD$14),0)))),"Off","On")</f>
        <v>Off</v>
      </c>
    </row>
    <row r="70256" spans="12:16" x14ac:dyDescent="0.25">
      <c r="L70256" s="54">
        <v>47124.208333333336</v>
      </c>
      <c r="M70256" s="52">
        <f t="shared" si="3321"/>
        <v>2029</v>
      </c>
      <c r="N70256" s="52">
        <f t="shared" si="3322"/>
        <v>1</v>
      </c>
      <c r="O70256" s="52">
        <f t="shared" si="3323"/>
        <v>7</v>
      </c>
      <c r="P70256" s="51" t="str" cm="1">
        <f t="array" aca="1" ref="P70256" ca="1">IF(OR(O70256=1,O70256=7,INDEX($AD$28:$AO$51,HOUR(L70256)+1,N70256)&lt;&gt;"On",NOT(ISERROR(MATCH(DATE(M70256,N70256,DAY(L70256)),OFFSET($AD$15:$AD$22,0,M70256-$AD$14),0)))),"Off","On")</f>
        <v>Off</v>
      </c>
    </row>
    <row r="70257" spans="12:16" x14ac:dyDescent="0.25">
      <c r="L70257" s="54">
        <v>47124.25</v>
      </c>
      <c r="M70257" s="52">
        <f t="shared" si="3321"/>
        <v>2029</v>
      </c>
      <c r="N70257" s="52">
        <f t="shared" si="3322"/>
        <v>1</v>
      </c>
      <c r="O70257" s="52">
        <f t="shared" si="3323"/>
        <v>7</v>
      </c>
      <c r="P70257" s="51" t="str" cm="1">
        <f t="array" aca="1" ref="P70257" ca="1">IF(OR(O70257=1,O70257=7,INDEX($AD$28:$AO$51,HOUR(L70257)+1,N70257)&lt;&gt;"On",NOT(ISERROR(MATCH(DATE(M70257,N70257,DAY(L70257)),OFFSET($AD$15:$AD$22,0,M70257-$AD$14),0)))),"Off","On")</f>
        <v>Off</v>
      </c>
    </row>
    <row r="70258" spans="12:16" x14ac:dyDescent="0.25">
      <c r="L70258" s="54">
        <v>47124.291666666664</v>
      </c>
      <c r="M70258" s="52">
        <f t="shared" si="3321"/>
        <v>2029</v>
      </c>
      <c r="N70258" s="52">
        <f t="shared" si="3322"/>
        <v>1</v>
      </c>
      <c r="O70258" s="52">
        <f t="shared" si="3323"/>
        <v>7</v>
      </c>
      <c r="P70258" s="51" t="str" cm="1">
        <f t="array" aca="1" ref="P70258" ca="1">IF(OR(O70258=1,O70258=7,INDEX($AD$28:$AO$51,HOUR(L70258)+1,N70258)&lt;&gt;"On",NOT(ISERROR(MATCH(DATE(M70258,N70258,DAY(L70258)),OFFSET($AD$15:$AD$22,0,M70258-$AD$14),0)))),"Off","On")</f>
        <v>Off</v>
      </c>
    </row>
    <row r="70259" spans="12:16" x14ac:dyDescent="0.25">
      <c r="L70259" s="54">
        <v>47124.333333333336</v>
      </c>
      <c r="M70259" s="52">
        <f t="shared" si="3321"/>
        <v>2029</v>
      </c>
      <c r="N70259" s="52">
        <f t="shared" si="3322"/>
        <v>1</v>
      </c>
      <c r="O70259" s="52">
        <f t="shared" si="3323"/>
        <v>7</v>
      </c>
      <c r="P70259" s="51" t="str" cm="1">
        <f t="array" aca="1" ref="P70259" ca="1">IF(OR(O70259=1,O70259=7,INDEX($AD$28:$AO$51,HOUR(L70259)+1,N70259)&lt;&gt;"On",NOT(ISERROR(MATCH(DATE(M70259,N70259,DAY(L70259)),OFFSET($AD$15:$AD$22,0,M70259-$AD$14),0)))),"Off","On")</f>
        <v>Off</v>
      </c>
    </row>
    <row r="70260" spans="12:16" x14ac:dyDescent="0.25">
      <c r="L70260" s="54">
        <v>47124.375</v>
      </c>
      <c r="M70260" s="52">
        <f t="shared" si="3321"/>
        <v>2029</v>
      </c>
      <c r="N70260" s="52">
        <f t="shared" si="3322"/>
        <v>1</v>
      </c>
      <c r="O70260" s="52">
        <f t="shared" si="3323"/>
        <v>7</v>
      </c>
      <c r="P70260" s="51" t="str" cm="1">
        <f t="array" aca="1" ref="P70260" ca="1">IF(OR(O70260=1,O70260=7,INDEX($AD$28:$AO$51,HOUR(L70260)+1,N70260)&lt;&gt;"On",NOT(ISERROR(MATCH(DATE(M70260,N70260,DAY(L70260)),OFFSET($AD$15:$AD$22,0,M70260-$AD$14),0)))),"Off","On")</f>
        <v>Off</v>
      </c>
    </row>
    <row r="70261" spans="12:16" x14ac:dyDescent="0.25">
      <c r="L70261" s="54">
        <v>47124.416666666664</v>
      </c>
      <c r="M70261" s="52">
        <f t="shared" si="3321"/>
        <v>2029</v>
      </c>
      <c r="N70261" s="52">
        <f t="shared" si="3322"/>
        <v>1</v>
      </c>
      <c r="O70261" s="52">
        <f t="shared" si="3323"/>
        <v>7</v>
      </c>
      <c r="P70261" s="51" t="str" cm="1">
        <f t="array" aca="1" ref="P70261" ca="1">IF(OR(O70261=1,O70261=7,INDEX($AD$28:$AO$51,HOUR(L70261)+1,N70261)&lt;&gt;"On",NOT(ISERROR(MATCH(DATE(M70261,N70261,DAY(L70261)),OFFSET($AD$15:$AD$22,0,M70261-$AD$14),0)))),"Off","On")</f>
        <v>Off</v>
      </c>
    </row>
    <row r="70262" spans="12:16" x14ac:dyDescent="0.25">
      <c r="L70262" s="54">
        <v>47124.458333333336</v>
      </c>
      <c r="M70262" s="52">
        <f t="shared" si="3321"/>
        <v>2029</v>
      </c>
      <c r="N70262" s="52">
        <f t="shared" si="3322"/>
        <v>1</v>
      </c>
      <c r="O70262" s="52">
        <f t="shared" si="3323"/>
        <v>7</v>
      </c>
      <c r="P70262" s="51" t="str" cm="1">
        <f t="array" aca="1" ref="P70262" ca="1">IF(OR(O70262=1,O70262=7,INDEX($AD$28:$AO$51,HOUR(L70262)+1,N70262)&lt;&gt;"On",NOT(ISERROR(MATCH(DATE(M70262,N70262,DAY(L70262)),OFFSET($AD$15:$AD$22,0,M70262-$AD$14),0)))),"Off","On")</f>
        <v>Off</v>
      </c>
    </row>
    <row r="70263" spans="12:16" x14ac:dyDescent="0.25">
      <c r="L70263" s="54">
        <v>47124.5</v>
      </c>
      <c r="M70263" s="52">
        <f t="shared" si="3321"/>
        <v>2029</v>
      </c>
      <c r="N70263" s="52">
        <f t="shared" si="3322"/>
        <v>1</v>
      </c>
      <c r="O70263" s="52">
        <f t="shared" si="3323"/>
        <v>7</v>
      </c>
      <c r="P70263" s="51" t="str" cm="1">
        <f t="array" aca="1" ref="P70263" ca="1">IF(OR(O70263=1,O70263=7,INDEX($AD$28:$AO$51,HOUR(L70263)+1,N70263)&lt;&gt;"On",NOT(ISERROR(MATCH(DATE(M70263,N70263,DAY(L70263)),OFFSET($AD$15:$AD$22,0,M70263-$AD$14),0)))),"Off","On")</f>
        <v>Off</v>
      </c>
    </row>
    <row r="70264" spans="12:16" x14ac:dyDescent="0.25">
      <c r="L70264" s="54">
        <v>47124.541666666664</v>
      </c>
      <c r="M70264" s="52">
        <f t="shared" si="3321"/>
        <v>2029</v>
      </c>
      <c r="N70264" s="52">
        <f t="shared" si="3322"/>
        <v>1</v>
      </c>
      <c r="O70264" s="52">
        <f t="shared" si="3323"/>
        <v>7</v>
      </c>
      <c r="P70264" s="51" t="str" cm="1">
        <f t="array" aca="1" ref="P70264" ca="1">IF(OR(O70264=1,O70264=7,INDEX($AD$28:$AO$51,HOUR(L70264)+1,N70264)&lt;&gt;"On",NOT(ISERROR(MATCH(DATE(M70264,N70264,DAY(L70264)),OFFSET($AD$15:$AD$22,0,M70264-$AD$14),0)))),"Off","On")</f>
        <v>Off</v>
      </c>
    </row>
    <row r="70265" spans="12:16" x14ac:dyDescent="0.25">
      <c r="L70265" s="54">
        <v>47124.583333333336</v>
      </c>
      <c r="M70265" s="52">
        <f t="shared" si="3321"/>
        <v>2029</v>
      </c>
      <c r="N70265" s="52">
        <f t="shared" si="3322"/>
        <v>1</v>
      </c>
      <c r="O70265" s="52">
        <f t="shared" si="3323"/>
        <v>7</v>
      </c>
      <c r="P70265" s="51" t="str" cm="1">
        <f t="array" aca="1" ref="P70265" ca="1">IF(OR(O70265=1,O70265=7,INDEX($AD$28:$AO$51,HOUR(L70265)+1,N70265)&lt;&gt;"On",NOT(ISERROR(MATCH(DATE(M70265,N70265,DAY(L70265)),OFFSET($AD$15:$AD$22,0,M70265-$AD$14),0)))),"Off","On")</f>
        <v>Off</v>
      </c>
    </row>
    <row r="70266" spans="12:16" x14ac:dyDescent="0.25">
      <c r="L70266" s="54">
        <v>47124.625</v>
      </c>
      <c r="M70266" s="52">
        <f t="shared" si="3321"/>
        <v>2029</v>
      </c>
      <c r="N70266" s="52">
        <f t="shared" si="3322"/>
        <v>1</v>
      </c>
      <c r="O70266" s="52">
        <f t="shared" si="3323"/>
        <v>7</v>
      </c>
      <c r="P70266" s="51" t="str" cm="1">
        <f t="array" aca="1" ref="P70266" ca="1">IF(OR(O70266=1,O70266=7,INDEX($AD$28:$AO$51,HOUR(L70266)+1,N70266)&lt;&gt;"On",NOT(ISERROR(MATCH(DATE(M70266,N70266,DAY(L70266)),OFFSET($AD$15:$AD$22,0,M70266-$AD$14),0)))),"Off","On")</f>
        <v>Off</v>
      </c>
    </row>
    <row r="70267" spans="12:16" x14ac:dyDescent="0.25">
      <c r="L70267" s="54">
        <v>47124.666666666664</v>
      </c>
      <c r="M70267" s="52">
        <f t="shared" si="3321"/>
        <v>2029</v>
      </c>
      <c r="N70267" s="52">
        <f t="shared" si="3322"/>
        <v>1</v>
      </c>
      <c r="O70267" s="52">
        <f t="shared" si="3323"/>
        <v>7</v>
      </c>
      <c r="P70267" s="51" t="str" cm="1">
        <f t="array" aca="1" ref="P70267" ca="1">IF(OR(O70267=1,O70267=7,INDEX($AD$28:$AO$51,HOUR(L70267)+1,N70267)&lt;&gt;"On",NOT(ISERROR(MATCH(DATE(M70267,N70267,DAY(L70267)),OFFSET($AD$15:$AD$22,0,M70267-$AD$14),0)))),"Off","On")</f>
        <v>Off</v>
      </c>
    </row>
    <row r="70268" spans="12:16" x14ac:dyDescent="0.25">
      <c r="L70268" s="54">
        <v>47124.708333333336</v>
      </c>
      <c r="M70268" s="52">
        <f t="shared" si="3321"/>
        <v>2029</v>
      </c>
      <c r="N70268" s="52">
        <f t="shared" si="3322"/>
        <v>1</v>
      </c>
      <c r="O70268" s="52">
        <f t="shared" si="3323"/>
        <v>7</v>
      </c>
      <c r="P70268" s="51" t="str" cm="1">
        <f t="array" aca="1" ref="P70268" ca="1">IF(OR(O70268=1,O70268=7,INDEX($AD$28:$AO$51,HOUR(L70268)+1,N70268)&lt;&gt;"On",NOT(ISERROR(MATCH(DATE(M70268,N70268,DAY(L70268)),OFFSET($AD$15:$AD$22,0,M70268-$AD$14),0)))),"Off","On")</f>
        <v>Off</v>
      </c>
    </row>
    <row r="70269" spans="12:16" x14ac:dyDescent="0.25">
      <c r="L70269" s="54">
        <v>47124.75</v>
      </c>
      <c r="M70269" s="52">
        <f t="shared" si="3321"/>
        <v>2029</v>
      </c>
      <c r="N70269" s="52">
        <f t="shared" si="3322"/>
        <v>1</v>
      </c>
      <c r="O70269" s="52">
        <f t="shared" si="3323"/>
        <v>7</v>
      </c>
      <c r="P70269" s="51" t="str" cm="1">
        <f t="array" aca="1" ref="P70269" ca="1">IF(OR(O70269=1,O70269=7,INDEX($AD$28:$AO$51,HOUR(L70269)+1,N70269)&lt;&gt;"On",NOT(ISERROR(MATCH(DATE(M70269,N70269,DAY(L70269)),OFFSET($AD$15:$AD$22,0,M70269-$AD$14),0)))),"Off","On")</f>
        <v>Off</v>
      </c>
    </row>
    <row r="70270" spans="12:16" x14ac:dyDescent="0.25">
      <c r="L70270" s="54">
        <v>47124.791666666664</v>
      </c>
      <c r="M70270" s="52">
        <f t="shared" si="3321"/>
        <v>2029</v>
      </c>
      <c r="N70270" s="52">
        <f t="shared" si="3322"/>
        <v>1</v>
      </c>
      <c r="O70270" s="52">
        <f t="shared" si="3323"/>
        <v>7</v>
      </c>
      <c r="P70270" s="51" t="str" cm="1">
        <f t="array" aca="1" ref="P70270" ca="1">IF(OR(O70270=1,O70270=7,INDEX($AD$28:$AO$51,HOUR(L70270)+1,N70270)&lt;&gt;"On",NOT(ISERROR(MATCH(DATE(M70270,N70270,DAY(L70270)),OFFSET($AD$15:$AD$22,0,M70270-$AD$14),0)))),"Off","On")</f>
        <v>Off</v>
      </c>
    </row>
    <row r="70271" spans="12:16" x14ac:dyDescent="0.25">
      <c r="L70271" s="54">
        <v>47124.833333333336</v>
      </c>
      <c r="M70271" s="52">
        <f t="shared" si="3321"/>
        <v>2029</v>
      </c>
      <c r="N70271" s="52">
        <f t="shared" si="3322"/>
        <v>1</v>
      </c>
      <c r="O70271" s="52">
        <f t="shared" si="3323"/>
        <v>7</v>
      </c>
      <c r="P70271" s="51" t="str" cm="1">
        <f t="array" aca="1" ref="P70271" ca="1">IF(OR(O70271=1,O70271=7,INDEX($AD$28:$AO$51,HOUR(L70271)+1,N70271)&lt;&gt;"On",NOT(ISERROR(MATCH(DATE(M70271,N70271,DAY(L70271)),OFFSET($AD$15:$AD$22,0,M70271-$AD$14),0)))),"Off","On")</f>
        <v>Off</v>
      </c>
    </row>
    <row r="70272" spans="12:16" x14ac:dyDescent="0.25">
      <c r="L70272" s="54">
        <v>47124.875</v>
      </c>
      <c r="M70272" s="52">
        <f t="shared" si="3321"/>
        <v>2029</v>
      </c>
      <c r="N70272" s="52">
        <f t="shared" si="3322"/>
        <v>1</v>
      </c>
      <c r="O70272" s="52">
        <f t="shared" si="3323"/>
        <v>7</v>
      </c>
      <c r="P70272" s="51" t="str" cm="1">
        <f t="array" aca="1" ref="P70272" ca="1">IF(OR(O70272=1,O70272=7,INDEX($AD$28:$AO$51,HOUR(L70272)+1,N70272)&lt;&gt;"On",NOT(ISERROR(MATCH(DATE(M70272,N70272,DAY(L70272)),OFFSET($AD$15:$AD$22,0,M70272-$AD$14),0)))),"Off","On")</f>
        <v>Off</v>
      </c>
    </row>
    <row r="70273" spans="12:16" x14ac:dyDescent="0.25">
      <c r="L70273" s="54">
        <v>47124.916666666664</v>
      </c>
      <c r="M70273" s="52">
        <f t="shared" si="3321"/>
        <v>2029</v>
      </c>
      <c r="N70273" s="52">
        <f t="shared" si="3322"/>
        <v>1</v>
      </c>
      <c r="O70273" s="52">
        <f t="shared" si="3323"/>
        <v>7</v>
      </c>
      <c r="P70273" s="51" t="str" cm="1">
        <f t="array" aca="1" ref="P70273" ca="1">IF(OR(O70273=1,O70273=7,INDEX($AD$28:$AO$51,HOUR(L70273)+1,N70273)&lt;&gt;"On",NOT(ISERROR(MATCH(DATE(M70273,N70273,DAY(L70273)),OFFSET($AD$15:$AD$22,0,M70273-$AD$14),0)))),"Off","On")</f>
        <v>Off</v>
      </c>
    </row>
    <row r="70274" spans="12:16" x14ac:dyDescent="0.25">
      <c r="L70274" s="54">
        <v>47124.958333333336</v>
      </c>
      <c r="M70274" s="52">
        <f t="shared" si="3321"/>
        <v>2029</v>
      </c>
      <c r="N70274" s="52">
        <f t="shared" si="3322"/>
        <v>1</v>
      </c>
      <c r="O70274" s="52">
        <f t="shared" si="3323"/>
        <v>7</v>
      </c>
      <c r="P70274" s="51" t="str" cm="1">
        <f t="array" aca="1" ref="P70274" ca="1">IF(OR(O70274=1,O70274=7,INDEX($AD$28:$AO$51,HOUR(L70274)+1,N70274)&lt;&gt;"On",NOT(ISERROR(MATCH(DATE(M70274,N70274,DAY(L70274)),OFFSET($AD$15:$AD$22,0,M70274-$AD$14),0)))),"Off","On")</f>
        <v>Off</v>
      </c>
    </row>
    <row r="70275" spans="12:16" x14ac:dyDescent="0.25">
      <c r="L70275" s="54">
        <v>47125</v>
      </c>
      <c r="M70275" s="52">
        <f t="shared" si="3321"/>
        <v>2029</v>
      </c>
      <c r="N70275" s="52">
        <f t="shared" si="3322"/>
        <v>1</v>
      </c>
      <c r="O70275" s="52">
        <f t="shared" si="3323"/>
        <v>1</v>
      </c>
      <c r="P70275" s="51" t="str" cm="1">
        <f t="array" aca="1" ref="P70275" ca="1">IF(OR(O70275=1,O70275=7,INDEX($AD$28:$AO$51,HOUR(L70275)+1,N70275)&lt;&gt;"On",NOT(ISERROR(MATCH(DATE(M70275,N70275,DAY(L70275)),OFFSET($AD$15:$AD$22,0,M70275-$AD$14),0)))),"Off","On")</f>
        <v>Off</v>
      </c>
    </row>
    <row r="70276" spans="12:16" x14ac:dyDescent="0.25">
      <c r="L70276" s="54">
        <v>47125.041666666664</v>
      </c>
      <c r="M70276" s="52">
        <f t="shared" si="3321"/>
        <v>2029</v>
      </c>
      <c r="N70276" s="52">
        <f t="shared" si="3322"/>
        <v>1</v>
      </c>
      <c r="O70276" s="52">
        <f t="shared" si="3323"/>
        <v>1</v>
      </c>
      <c r="P70276" s="51" t="str" cm="1">
        <f t="array" aca="1" ref="P70276" ca="1">IF(OR(O70276=1,O70276=7,INDEX($AD$28:$AO$51,HOUR(L70276)+1,N70276)&lt;&gt;"On",NOT(ISERROR(MATCH(DATE(M70276,N70276,DAY(L70276)),OFFSET($AD$15:$AD$22,0,M70276-$AD$14),0)))),"Off","On")</f>
        <v>Off</v>
      </c>
    </row>
    <row r="70277" spans="12:16" x14ac:dyDescent="0.25">
      <c r="L70277" s="54">
        <v>47125.083333333336</v>
      </c>
      <c r="M70277" s="52">
        <f t="shared" si="3321"/>
        <v>2029</v>
      </c>
      <c r="N70277" s="52">
        <f t="shared" si="3322"/>
        <v>1</v>
      </c>
      <c r="O70277" s="52">
        <f t="shared" si="3323"/>
        <v>1</v>
      </c>
      <c r="P70277" s="51" t="str" cm="1">
        <f t="array" aca="1" ref="P70277" ca="1">IF(OR(O70277=1,O70277=7,INDEX($AD$28:$AO$51,HOUR(L70277)+1,N70277)&lt;&gt;"On",NOT(ISERROR(MATCH(DATE(M70277,N70277,DAY(L70277)),OFFSET($AD$15:$AD$22,0,M70277-$AD$14),0)))),"Off","On")</f>
        <v>Off</v>
      </c>
    </row>
    <row r="70278" spans="12:16" x14ac:dyDescent="0.25">
      <c r="L70278" s="54">
        <v>47125.125</v>
      </c>
      <c r="M70278" s="52">
        <f t="shared" si="3321"/>
        <v>2029</v>
      </c>
      <c r="N70278" s="52">
        <f t="shared" si="3322"/>
        <v>1</v>
      </c>
      <c r="O70278" s="52">
        <f t="shared" si="3323"/>
        <v>1</v>
      </c>
      <c r="P70278" s="51" t="str" cm="1">
        <f t="array" aca="1" ref="P70278" ca="1">IF(OR(O70278=1,O70278=7,INDEX($AD$28:$AO$51,HOUR(L70278)+1,N70278)&lt;&gt;"On",NOT(ISERROR(MATCH(DATE(M70278,N70278,DAY(L70278)),OFFSET($AD$15:$AD$22,0,M70278-$AD$14),0)))),"Off","On")</f>
        <v>Off</v>
      </c>
    </row>
    <row r="70279" spans="12:16" x14ac:dyDescent="0.25">
      <c r="L70279" s="54">
        <v>47125.166666666664</v>
      </c>
      <c r="M70279" s="52">
        <f t="shared" si="3321"/>
        <v>2029</v>
      </c>
      <c r="N70279" s="52">
        <f t="shared" si="3322"/>
        <v>1</v>
      </c>
      <c r="O70279" s="52">
        <f t="shared" si="3323"/>
        <v>1</v>
      </c>
      <c r="P70279" s="51" t="str" cm="1">
        <f t="array" aca="1" ref="P70279" ca="1">IF(OR(O70279=1,O70279=7,INDEX($AD$28:$AO$51,HOUR(L70279)+1,N70279)&lt;&gt;"On",NOT(ISERROR(MATCH(DATE(M70279,N70279,DAY(L70279)),OFFSET($AD$15:$AD$22,0,M70279-$AD$14),0)))),"Off","On")</f>
        <v>Off</v>
      </c>
    </row>
    <row r="70280" spans="12:16" x14ac:dyDescent="0.25">
      <c r="L70280" s="54">
        <v>47125.208333333336</v>
      </c>
      <c r="M70280" s="52">
        <f t="shared" si="3321"/>
        <v>2029</v>
      </c>
      <c r="N70280" s="52">
        <f t="shared" si="3322"/>
        <v>1</v>
      </c>
      <c r="O70280" s="52">
        <f t="shared" si="3323"/>
        <v>1</v>
      </c>
      <c r="P70280" s="51" t="str" cm="1">
        <f t="array" aca="1" ref="P70280" ca="1">IF(OR(O70280=1,O70280=7,INDEX($AD$28:$AO$51,HOUR(L70280)+1,N70280)&lt;&gt;"On",NOT(ISERROR(MATCH(DATE(M70280,N70280,DAY(L70280)),OFFSET($AD$15:$AD$22,0,M70280-$AD$14),0)))),"Off","On")</f>
        <v>Off</v>
      </c>
    </row>
    <row r="70281" spans="12:16" x14ac:dyDescent="0.25">
      <c r="L70281" s="54">
        <v>47125.25</v>
      </c>
      <c r="M70281" s="52">
        <f t="shared" si="3321"/>
        <v>2029</v>
      </c>
      <c r="N70281" s="52">
        <f t="shared" si="3322"/>
        <v>1</v>
      </c>
      <c r="O70281" s="52">
        <f t="shared" si="3323"/>
        <v>1</v>
      </c>
      <c r="P70281" s="51" t="str" cm="1">
        <f t="array" aca="1" ref="P70281" ca="1">IF(OR(O70281=1,O70281=7,INDEX($AD$28:$AO$51,HOUR(L70281)+1,N70281)&lt;&gt;"On",NOT(ISERROR(MATCH(DATE(M70281,N70281,DAY(L70281)),OFFSET($AD$15:$AD$22,0,M70281-$AD$14),0)))),"Off","On")</f>
        <v>Off</v>
      </c>
    </row>
    <row r="70282" spans="12:16" x14ac:dyDescent="0.25">
      <c r="L70282" s="54">
        <v>47125.291666666664</v>
      </c>
      <c r="M70282" s="52">
        <f t="shared" si="3321"/>
        <v>2029</v>
      </c>
      <c r="N70282" s="52">
        <f t="shared" si="3322"/>
        <v>1</v>
      </c>
      <c r="O70282" s="52">
        <f t="shared" si="3323"/>
        <v>1</v>
      </c>
      <c r="P70282" s="51" t="str" cm="1">
        <f t="array" aca="1" ref="P70282" ca="1">IF(OR(O70282=1,O70282=7,INDEX($AD$28:$AO$51,HOUR(L70282)+1,N70282)&lt;&gt;"On",NOT(ISERROR(MATCH(DATE(M70282,N70282,DAY(L70282)),OFFSET($AD$15:$AD$22,0,M70282-$AD$14),0)))),"Off","On")</f>
        <v>Off</v>
      </c>
    </row>
    <row r="70283" spans="12:16" x14ac:dyDescent="0.25">
      <c r="L70283" s="54">
        <v>47125.333333333336</v>
      </c>
      <c r="M70283" s="52">
        <f t="shared" si="3321"/>
        <v>2029</v>
      </c>
      <c r="N70283" s="52">
        <f t="shared" si="3322"/>
        <v>1</v>
      </c>
      <c r="O70283" s="52">
        <f t="shared" si="3323"/>
        <v>1</v>
      </c>
      <c r="P70283" s="51" t="str" cm="1">
        <f t="array" aca="1" ref="P70283" ca="1">IF(OR(O70283=1,O70283=7,INDEX($AD$28:$AO$51,HOUR(L70283)+1,N70283)&lt;&gt;"On",NOT(ISERROR(MATCH(DATE(M70283,N70283,DAY(L70283)),OFFSET($AD$15:$AD$22,0,M70283-$AD$14),0)))),"Off","On")</f>
        <v>Off</v>
      </c>
    </row>
    <row r="70284" spans="12:16" x14ac:dyDescent="0.25">
      <c r="L70284" s="54">
        <v>47125.375</v>
      </c>
      <c r="M70284" s="52">
        <f t="shared" ref="M70284:M70347" si="3324">YEAR(L70284)</f>
        <v>2029</v>
      </c>
      <c r="N70284" s="52">
        <f t="shared" ref="N70284:N70347" si="3325">MONTH(L70284)</f>
        <v>1</v>
      </c>
      <c r="O70284" s="52">
        <f t="shared" ref="O70284:O70347" si="3326">WEEKDAY(L70284)</f>
        <v>1</v>
      </c>
      <c r="P70284" s="51" t="str" cm="1">
        <f t="array" aca="1" ref="P70284" ca="1">IF(OR(O70284=1,O70284=7,INDEX($AD$28:$AO$51,HOUR(L70284)+1,N70284)&lt;&gt;"On",NOT(ISERROR(MATCH(DATE(M70284,N70284,DAY(L70284)),OFFSET($AD$15:$AD$22,0,M70284-$AD$14),0)))),"Off","On")</f>
        <v>Off</v>
      </c>
    </row>
    <row r="70285" spans="12:16" x14ac:dyDescent="0.25">
      <c r="L70285" s="54">
        <v>47125.416666666664</v>
      </c>
      <c r="M70285" s="52">
        <f t="shared" si="3324"/>
        <v>2029</v>
      </c>
      <c r="N70285" s="52">
        <f t="shared" si="3325"/>
        <v>1</v>
      </c>
      <c r="O70285" s="52">
        <f t="shared" si="3326"/>
        <v>1</v>
      </c>
      <c r="P70285" s="51" t="str" cm="1">
        <f t="array" aca="1" ref="P70285" ca="1">IF(OR(O70285=1,O70285=7,INDEX($AD$28:$AO$51,HOUR(L70285)+1,N70285)&lt;&gt;"On",NOT(ISERROR(MATCH(DATE(M70285,N70285,DAY(L70285)),OFFSET($AD$15:$AD$22,0,M70285-$AD$14),0)))),"Off","On")</f>
        <v>Off</v>
      </c>
    </row>
    <row r="70286" spans="12:16" x14ac:dyDescent="0.25">
      <c r="L70286" s="54">
        <v>47125.458333333336</v>
      </c>
      <c r="M70286" s="52">
        <f t="shared" si="3324"/>
        <v>2029</v>
      </c>
      <c r="N70286" s="52">
        <f t="shared" si="3325"/>
        <v>1</v>
      </c>
      <c r="O70286" s="52">
        <f t="shared" si="3326"/>
        <v>1</v>
      </c>
      <c r="P70286" s="51" t="str" cm="1">
        <f t="array" aca="1" ref="P70286" ca="1">IF(OR(O70286=1,O70286=7,INDEX($AD$28:$AO$51,HOUR(L70286)+1,N70286)&lt;&gt;"On",NOT(ISERROR(MATCH(DATE(M70286,N70286,DAY(L70286)),OFFSET($AD$15:$AD$22,0,M70286-$AD$14),0)))),"Off","On")</f>
        <v>Off</v>
      </c>
    </row>
    <row r="70287" spans="12:16" x14ac:dyDescent="0.25">
      <c r="L70287" s="54">
        <v>47125.5</v>
      </c>
      <c r="M70287" s="52">
        <f t="shared" si="3324"/>
        <v>2029</v>
      </c>
      <c r="N70287" s="52">
        <f t="shared" si="3325"/>
        <v>1</v>
      </c>
      <c r="O70287" s="52">
        <f t="shared" si="3326"/>
        <v>1</v>
      </c>
      <c r="P70287" s="51" t="str" cm="1">
        <f t="array" aca="1" ref="P70287" ca="1">IF(OR(O70287=1,O70287=7,INDEX($AD$28:$AO$51,HOUR(L70287)+1,N70287)&lt;&gt;"On",NOT(ISERROR(MATCH(DATE(M70287,N70287,DAY(L70287)),OFFSET($AD$15:$AD$22,0,M70287-$AD$14),0)))),"Off","On")</f>
        <v>Off</v>
      </c>
    </row>
    <row r="70288" spans="12:16" x14ac:dyDescent="0.25">
      <c r="L70288" s="54">
        <v>47125.541666666664</v>
      </c>
      <c r="M70288" s="52">
        <f t="shared" si="3324"/>
        <v>2029</v>
      </c>
      <c r="N70288" s="52">
        <f t="shared" si="3325"/>
        <v>1</v>
      </c>
      <c r="O70288" s="52">
        <f t="shared" si="3326"/>
        <v>1</v>
      </c>
      <c r="P70288" s="51" t="str" cm="1">
        <f t="array" aca="1" ref="P70288" ca="1">IF(OR(O70288=1,O70288=7,INDEX($AD$28:$AO$51,HOUR(L70288)+1,N70288)&lt;&gt;"On",NOT(ISERROR(MATCH(DATE(M70288,N70288,DAY(L70288)),OFFSET($AD$15:$AD$22,0,M70288-$AD$14),0)))),"Off","On")</f>
        <v>Off</v>
      </c>
    </row>
    <row r="70289" spans="12:16" x14ac:dyDescent="0.25">
      <c r="L70289" s="54">
        <v>47125.583333333336</v>
      </c>
      <c r="M70289" s="52">
        <f t="shared" si="3324"/>
        <v>2029</v>
      </c>
      <c r="N70289" s="52">
        <f t="shared" si="3325"/>
        <v>1</v>
      </c>
      <c r="O70289" s="52">
        <f t="shared" si="3326"/>
        <v>1</v>
      </c>
      <c r="P70289" s="51" t="str" cm="1">
        <f t="array" aca="1" ref="P70289" ca="1">IF(OR(O70289=1,O70289=7,INDEX($AD$28:$AO$51,HOUR(L70289)+1,N70289)&lt;&gt;"On",NOT(ISERROR(MATCH(DATE(M70289,N70289,DAY(L70289)),OFFSET($AD$15:$AD$22,0,M70289-$AD$14),0)))),"Off","On")</f>
        <v>Off</v>
      </c>
    </row>
    <row r="70290" spans="12:16" x14ac:dyDescent="0.25">
      <c r="L70290" s="54">
        <v>47125.625</v>
      </c>
      <c r="M70290" s="52">
        <f t="shared" si="3324"/>
        <v>2029</v>
      </c>
      <c r="N70290" s="52">
        <f t="shared" si="3325"/>
        <v>1</v>
      </c>
      <c r="O70290" s="52">
        <f t="shared" si="3326"/>
        <v>1</v>
      </c>
      <c r="P70290" s="51" t="str" cm="1">
        <f t="array" aca="1" ref="P70290" ca="1">IF(OR(O70290=1,O70290=7,INDEX($AD$28:$AO$51,HOUR(L70290)+1,N70290)&lt;&gt;"On",NOT(ISERROR(MATCH(DATE(M70290,N70290,DAY(L70290)),OFFSET($AD$15:$AD$22,0,M70290-$AD$14),0)))),"Off","On")</f>
        <v>Off</v>
      </c>
    </row>
    <row r="70291" spans="12:16" x14ac:dyDescent="0.25">
      <c r="L70291" s="54">
        <v>47125.666666666664</v>
      </c>
      <c r="M70291" s="52">
        <f t="shared" si="3324"/>
        <v>2029</v>
      </c>
      <c r="N70291" s="52">
        <f t="shared" si="3325"/>
        <v>1</v>
      </c>
      <c r="O70291" s="52">
        <f t="shared" si="3326"/>
        <v>1</v>
      </c>
      <c r="P70291" s="51" t="str" cm="1">
        <f t="array" aca="1" ref="P70291" ca="1">IF(OR(O70291=1,O70291=7,INDEX($AD$28:$AO$51,HOUR(L70291)+1,N70291)&lt;&gt;"On",NOT(ISERROR(MATCH(DATE(M70291,N70291,DAY(L70291)),OFFSET($AD$15:$AD$22,0,M70291-$AD$14),0)))),"Off","On")</f>
        <v>Off</v>
      </c>
    </row>
    <row r="70292" spans="12:16" x14ac:dyDescent="0.25">
      <c r="L70292" s="54">
        <v>47125.708333333336</v>
      </c>
      <c r="M70292" s="52">
        <f t="shared" si="3324"/>
        <v>2029</v>
      </c>
      <c r="N70292" s="52">
        <f t="shared" si="3325"/>
        <v>1</v>
      </c>
      <c r="O70292" s="52">
        <f t="shared" si="3326"/>
        <v>1</v>
      </c>
      <c r="P70292" s="51" t="str" cm="1">
        <f t="array" aca="1" ref="P70292" ca="1">IF(OR(O70292=1,O70292=7,INDEX($AD$28:$AO$51,HOUR(L70292)+1,N70292)&lt;&gt;"On",NOT(ISERROR(MATCH(DATE(M70292,N70292,DAY(L70292)),OFFSET($AD$15:$AD$22,0,M70292-$AD$14),0)))),"Off","On")</f>
        <v>Off</v>
      </c>
    </row>
    <row r="70293" spans="12:16" x14ac:dyDescent="0.25">
      <c r="L70293" s="54">
        <v>47125.75</v>
      </c>
      <c r="M70293" s="52">
        <f t="shared" si="3324"/>
        <v>2029</v>
      </c>
      <c r="N70293" s="52">
        <f t="shared" si="3325"/>
        <v>1</v>
      </c>
      <c r="O70293" s="52">
        <f t="shared" si="3326"/>
        <v>1</v>
      </c>
      <c r="P70293" s="51" t="str" cm="1">
        <f t="array" aca="1" ref="P70293" ca="1">IF(OR(O70293=1,O70293=7,INDEX($AD$28:$AO$51,HOUR(L70293)+1,N70293)&lt;&gt;"On",NOT(ISERROR(MATCH(DATE(M70293,N70293,DAY(L70293)),OFFSET($AD$15:$AD$22,0,M70293-$AD$14),0)))),"Off","On")</f>
        <v>Off</v>
      </c>
    </row>
    <row r="70294" spans="12:16" x14ac:dyDescent="0.25">
      <c r="L70294" s="54">
        <v>47125.791666666664</v>
      </c>
      <c r="M70294" s="52">
        <f t="shared" si="3324"/>
        <v>2029</v>
      </c>
      <c r="N70294" s="52">
        <f t="shared" si="3325"/>
        <v>1</v>
      </c>
      <c r="O70294" s="52">
        <f t="shared" si="3326"/>
        <v>1</v>
      </c>
      <c r="P70294" s="51" t="str" cm="1">
        <f t="array" aca="1" ref="P70294" ca="1">IF(OR(O70294=1,O70294=7,INDEX($AD$28:$AO$51,HOUR(L70294)+1,N70294)&lt;&gt;"On",NOT(ISERROR(MATCH(DATE(M70294,N70294,DAY(L70294)),OFFSET($AD$15:$AD$22,0,M70294-$AD$14),0)))),"Off","On")</f>
        <v>Off</v>
      </c>
    </row>
    <row r="70295" spans="12:16" x14ac:dyDescent="0.25">
      <c r="L70295" s="54">
        <v>47125.833333333336</v>
      </c>
      <c r="M70295" s="52">
        <f t="shared" si="3324"/>
        <v>2029</v>
      </c>
      <c r="N70295" s="52">
        <f t="shared" si="3325"/>
        <v>1</v>
      </c>
      <c r="O70295" s="52">
        <f t="shared" si="3326"/>
        <v>1</v>
      </c>
      <c r="P70295" s="51" t="str" cm="1">
        <f t="array" aca="1" ref="P70295" ca="1">IF(OR(O70295=1,O70295=7,INDEX($AD$28:$AO$51,HOUR(L70295)+1,N70295)&lt;&gt;"On",NOT(ISERROR(MATCH(DATE(M70295,N70295,DAY(L70295)),OFFSET($AD$15:$AD$22,0,M70295-$AD$14),0)))),"Off","On")</f>
        <v>Off</v>
      </c>
    </row>
    <row r="70296" spans="12:16" x14ac:dyDescent="0.25">
      <c r="L70296" s="54">
        <v>47125.875</v>
      </c>
      <c r="M70296" s="52">
        <f t="shared" si="3324"/>
        <v>2029</v>
      </c>
      <c r="N70296" s="52">
        <f t="shared" si="3325"/>
        <v>1</v>
      </c>
      <c r="O70296" s="52">
        <f t="shared" si="3326"/>
        <v>1</v>
      </c>
      <c r="P70296" s="51" t="str" cm="1">
        <f t="array" aca="1" ref="P70296" ca="1">IF(OR(O70296=1,O70296=7,INDEX($AD$28:$AO$51,HOUR(L70296)+1,N70296)&lt;&gt;"On",NOT(ISERROR(MATCH(DATE(M70296,N70296,DAY(L70296)),OFFSET($AD$15:$AD$22,0,M70296-$AD$14),0)))),"Off","On")</f>
        <v>Off</v>
      </c>
    </row>
    <row r="70297" spans="12:16" x14ac:dyDescent="0.25">
      <c r="L70297" s="54">
        <v>47125.916666666664</v>
      </c>
      <c r="M70297" s="52">
        <f t="shared" si="3324"/>
        <v>2029</v>
      </c>
      <c r="N70297" s="52">
        <f t="shared" si="3325"/>
        <v>1</v>
      </c>
      <c r="O70297" s="52">
        <f t="shared" si="3326"/>
        <v>1</v>
      </c>
      <c r="P70297" s="51" t="str" cm="1">
        <f t="array" aca="1" ref="P70297" ca="1">IF(OR(O70297=1,O70297=7,INDEX($AD$28:$AO$51,HOUR(L70297)+1,N70297)&lt;&gt;"On",NOT(ISERROR(MATCH(DATE(M70297,N70297,DAY(L70297)),OFFSET($AD$15:$AD$22,0,M70297-$AD$14),0)))),"Off","On")</f>
        <v>Off</v>
      </c>
    </row>
    <row r="70298" spans="12:16" x14ac:dyDescent="0.25">
      <c r="L70298" s="54">
        <v>47125.958333333336</v>
      </c>
      <c r="M70298" s="52">
        <f t="shared" si="3324"/>
        <v>2029</v>
      </c>
      <c r="N70298" s="52">
        <f t="shared" si="3325"/>
        <v>1</v>
      </c>
      <c r="O70298" s="52">
        <f t="shared" si="3326"/>
        <v>1</v>
      </c>
      <c r="P70298" s="51" t="str" cm="1">
        <f t="array" aca="1" ref="P70298" ca="1">IF(OR(O70298=1,O70298=7,INDEX($AD$28:$AO$51,HOUR(L70298)+1,N70298)&lt;&gt;"On",NOT(ISERROR(MATCH(DATE(M70298,N70298,DAY(L70298)),OFFSET($AD$15:$AD$22,0,M70298-$AD$14),0)))),"Off","On")</f>
        <v>Off</v>
      </c>
    </row>
    <row r="70299" spans="12:16" x14ac:dyDescent="0.25">
      <c r="L70299" s="54">
        <v>47126</v>
      </c>
      <c r="M70299" s="52">
        <f t="shared" si="3324"/>
        <v>2029</v>
      </c>
      <c r="N70299" s="52">
        <f t="shared" si="3325"/>
        <v>1</v>
      </c>
      <c r="O70299" s="52">
        <f t="shared" si="3326"/>
        <v>2</v>
      </c>
      <c r="P70299" s="51" t="str" cm="1">
        <f t="array" aca="1" ref="P70299" ca="1">IF(OR(O70299=1,O70299=7,INDEX($AD$28:$AO$51,HOUR(L70299)+1,N70299)&lt;&gt;"On",NOT(ISERROR(MATCH(DATE(M70299,N70299,DAY(L70299)),OFFSET($AD$15:$AD$22,0,M70299-$AD$14),0)))),"Off","On")</f>
        <v>Off</v>
      </c>
    </row>
    <row r="70300" spans="12:16" x14ac:dyDescent="0.25">
      <c r="L70300" s="54">
        <v>47126.041666666664</v>
      </c>
      <c r="M70300" s="52">
        <f t="shared" si="3324"/>
        <v>2029</v>
      </c>
      <c r="N70300" s="52">
        <f t="shared" si="3325"/>
        <v>1</v>
      </c>
      <c r="O70300" s="52">
        <f t="shared" si="3326"/>
        <v>2</v>
      </c>
      <c r="P70300" s="51" t="str" cm="1">
        <f t="array" aca="1" ref="P70300" ca="1">IF(OR(O70300=1,O70300=7,INDEX($AD$28:$AO$51,HOUR(L70300)+1,N70300)&lt;&gt;"On",NOT(ISERROR(MATCH(DATE(M70300,N70300,DAY(L70300)),OFFSET($AD$15:$AD$22,0,M70300-$AD$14),0)))),"Off","On")</f>
        <v>Off</v>
      </c>
    </row>
    <row r="70301" spans="12:16" x14ac:dyDescent="0.25">
      <c r="L70301" s="54">
        <v>47126.083333333336</v>
      </c>
      <c r="M70301" s="52">
        <f t="shared" si="3324"/>
        <v>2029</v>
      </c>
      <c r="N70301" s="52">
        <f t="shared" si="3325"/>
        <v>1</v>
      </c>
      <c r="O70301" s="52">
        <f t="shared" si="3326"/>
        <v>2</v>
      </c>
      <c r="P70301" s="51" t="str" cm="1">
        <f t="array" aca="1" ref="P70301" ca="1">IF(OR(O70301=1,O70301=7,INDEX($AD$28:$AO$51,HOUR(L70301)+1,N70301)&lt;&gt;"On",NOT(ISERROR(MATCH(DATE(M70301,N70301,DAY(L70301)),OFFSET($AD$15:$AD$22,0,M70301-$AD$14),0)))),"Off","On")</f>
        <v>Off</v>
      </c>
    </row>
    <row r="70302" spans="12:16" x14ac:dyDescent="0.25">
      <c r="L70302" s="54">
        <v>47126.125</v>
      </c>
      <c r="M70302" s="52">
        <f t="shared" si="3324"/>
        <v>2029</v>
      </c>
      <c r="N70302" s="52">
        <f t="shared" si="3325"/>
        <v>1</v>
      </c>
      <c r="O70302" s="52">
        <f t="shared" si="3326"/>
        <v>2</v>
      </c>
      <c r="P70302" s="51" t="str" cm="1">
        <f t="array" aca="1" ref="P70302" ca="1">IF(OR(O70302=1,O70302=7,INDEX($AD$28:$AO$51,HOUR(L70302)+1,N70302)&lt;&gt;"On",NOT(ISERROR(MATCH(DATE(M70302,N70302,DAY(L70302)),OFFSET($AD$15:$AD$22,0,M70302-$AD$14),0)))),"Off","On")</f>
        <v>Off</v>
      </c>
    </row>
    <row r="70303" spans="12:16" x14ac:dyDescent="0.25">
      <c r="L70303" s="54">
        <v>47126.166666666664</v>
      </c>
      <c r="M70303" s="52">
        <f t="shared" si="3324"/>
        <v>2029</v>
      </c>
      <c r="N70303" s="52">
        <f t="shared" si="3325"/>
        <v>1</v>
      </c>
      <c r="O70303" s="52">
        <f t="shared" si="3326"/>
        <v>2</v>
      </c>
      <c r="P70303" s="51" t="str" cm="1">
        <f t="array" aca="1" ref="P70303" ca="1">IF(OR(O70303=1,O70303=7,INDEX($AD$28:$AO$51,HOUR(L70303)+1,N70303)&lt;&gt;"On",NOT(ISERROR(MATCH(DATE(M70303,N70303,DAY(L70303)),OFFSET($AD$15:$AD$22,0,M70303-$AD$14),0)))),"Off","On")</f>
        <v>Off</v>
      </c>
    </row>
    <row r="70304" spans="12:16" x14ac:dyDescent="0.25">
      <c r="L70304" s="54">
        <v>47126.208333333336</v>
      </c>
      <c r="M70304" s="52">
        <f t="shared" si="3324"/>
        <v>2029</v>
      </c>
      <c r="N70304" s="52">
        <f t="shared" si="3325"/>
        <v>1</v>
      </c>
      <c r="O70304" s="52">
        <f t="shared" si="3326"/>
        <v>2</v>
      </c>
      <c r="P70304" s="51" t="str" cm="1">
        <f t="array" aca="1" ref="P70304" ca="1">IF(OR(O70304=1,O70304=7,INDEX($AD$28:$AO$51,HOUR(L70304)+1,N70304)&lt;&gt;"On",NOT(ISERROR(MATCH(DATE(M70304,N70304,DAY(L70304)),OFFSET($AD$15:$AD$22,0,M70304-$AD$14),0)))),"Off","On")</f>
        <v>Off</v>
      </c>
    </row>
    <row r="70305" spans="12:16" x14ac:dyDescent="0.25">
      <c r="L70305" s="54">
        <v>47126.25</v>
      </c>
      <c r="M70305" s="52">
        <f t="shared" si="3324"/>
        <v>2029</v>
      </c>
      <c r="N70305" s="52">
        <f t="shared" si="3325"/>
        <v>1</v>
      </c>
      <c r="O70305" s="52">
        <f t="shared" si="3326"/>
        <v>2</v>
      </c>
      <c r="P70305" s="51" t="str" cm="1">
        <f t="array" aca="1" ref="P70305" ca="1">IF(OR(O70305=1,O70305=7,INDEX($AD$28:$AO$51,HOUR(L70305)+1,N70305)&lt;&gt;"On",NOT(ISERROR(MATCH(DATE(M70305,N70305,DAY(L70305)),OFFSET($AD$15:$AD$22,0,M70305-$AD$14),0)))),"Off","On")</f>
        <v>On</v>
      </c>
    </row>
    <row r="70306" spans="12:16" x14ac:dyDescent="0.25">
      <c r="L70306" s="54">
        <v>47126.291666666664</v>
      </c>
      <c r="M70306" s="52">
        <f t="shared" si="3324"/>
        <v>2029</v>
      </c>
      <c r="N70306" s="52">
        <f t="shared" si="3325"/>
        <v>1</v>
      </c>
      <c r="O70306" s="52">
        <f t="shared" si="3326"/>
        <v>2</v>
      </c>
      <c r="P70306" s="51" t="str" cm="1">
        <f t="array" aca="1" ref="P70306" ca="1">IF(OR(O70306=1,O70306=7,INDEX($AD$28:$AO$51,HOUR(L70306)+1,N70306)&lt;&gt;"On",NOT(ISERROR(MATCH(DATE(M70306,N70306,DAY(L70306)),OFFSET($AD$15:$AD$22,0,M70306-$AD$14),0)))),"Off","On")</f>
        <v>On</v>
      </c>
    </row>
    <row r="70307" spans="12:16" x14ac:dyDescent="0.25">
      <c r="L70307" s="54">
        <v>47126.333333333336</v>
      </c>
      <c r="M70307" s="52">
        <f t="shared" si="3324"/>
        <v>2029</v>
      </c>
      <c r="N70307" s="52">
        <f t="shared" si="3325"/>
        <v>1</v>
      </c>
      <c r="O70307" s="52">
        <f t="shared" si="3326"/>
        <v>2</v>
      </c>
      <c r="P70307" s="51" t="str" cm="1">
        <f t="array" aca="1" ref="P70307" ca="1">IF(OR(O70307=1,O70307=7,INDEX($AD$28:$AO$51,HOUR(L70307)+1,N70307)&lt;&gt;"On",NOT(ISERROR(MATCH(DATE(M70307,N70307,DAY(L70307)),OFFSET($AD$15:$AD$22,0,M70307-$AD$14),0)))),"Off","On")</f>
        <v>On</v>
      </c>
    </row>
    <row r="70308" spans="12:16" x14ac:dyDescent="0.25">
      <c r="L70308" s="54">
        <v>47126.375</v>
      </c>
      <c r="M70308" s="52">
        <f t="shared" si="3324"/>
        <v>2029</v>
      </c>
      <c r="N70308" s="52">
        <f t="shared" si="3325"/>
        <v>1</v>
      </c>
      <c r="O70308" s="52">
        <f t="shared" si="3326"/>
        <v>2</v>
      </c>
      <c r="P70308" s="51" t="str" cm="1">
        <f t="array" aca="1" ref="P70308" ca="1">IF(OR(O70308=1,O70308=7,INDEX($AD$28:$AO$51,HOUR(L70308)+1,N70308)&lt;&gt;"On",NOT(ISERROR(MATCH(DATE(M70308,N70308,DAY(L70308)),OFFSET($AD$15:$AD$22,0,M70308-$AD$14),0)))),"Off","On")</f>
        <v>Off</v>
      </c>
    </row>
    <row r="70309" spans="12:16" x14ac:dyDescent="0.25">
      <c r="L70309" s="54">
        <v>47126.416666666664</v>
      </c>
      <c r="M70309" s="52">
        <f t="shared" si="3324"/>
        <v>2029</v>
      </c>
      <c r="N70309" s="52">
        <f t="shared" si="3325"/>
        <v>1</v>
      </c>
      <c r="O70309" s="52">
        <f t="shared" si="3326"/>
        <v>2</v>
      </c>
      <c r="P70309" s="51" t="str" cm="1">
        <f t="array" aca="1" ref="P70309" ca="1">IF(OR(O70309=1,O70309=7,INDEX($AD$28:$AO$51,HOUR(L70309)+1,N70309)&lt;&gt;"On",NOT(ISERROR(MATCH(DATE(M70309,N70309,DAY(L70309)),OFFSET($AD$15:$AD$22,0,M70309-$AD$14),0)))),"Off","On")</f>
        <v>Off</v>
      </c>
    </row>
    <row r="70310" spans="12:16" x14ac:dyDescent="0.25">
      <c r="L70310" s="54">
        <v>47126.458333333336</v>
      </c>
      <c r="M70310" s="52">
        <f t="shared" si="3324"/>
        <v>2029</v>
      </c>
      <c r="N70310" s="52">
        <f t="shared" si="3325"/>
        <v>1</v>
      </c>
      <c r="O70310" s="52">
        <f t="shared" si="3326"/>
        <v>2</v>
      </c>
      <c r="P70310" s="51" t="str" cm="1">
        <f t="array" aca="1" ref="P70310" ca="1">IF(OR(O70310=1,O70310=7,INDEX($AD$28:$AO$51,HOUR(L70310)+1,N70310)&lt;&gt;"On",NOT(ISERROR(MATCH(DATE(M70310,N70310,DAY(L70310)),OFFSET($AD$15:$AD$22,0,M70310-$AD$14),0)))),"Off","On")</f>
        <v>Off</v>
      </c>
    </row>
    <row r="70311" spans="12:16" x14ac:dyDescent="0.25">
      <c r="L70311" s="54">
        <v>47126.5</v>
      </c>
      <c r="M70311" s="52">
        <f t="shared" si="3324"/>
        <v>2029</v>
      </c>
      <c r="N70311" s="52">
        <f t="shared" si="3325"/>
        <v>1</v>
      </c>
      <c r="O70311" s="52">
        <f t="shared" si="3326"/>
        <v>2</v>
      </c>
      <c r="P70311" s="51" t="str" cm="1">
        <f t="array" aca="1" ref="P70311" ca="1">IF(OR(O70311=1,O70311=7,INDEX($AD$28:$AO$51,HOUR(L70311)+1,N70311)&lt;&gt;"On",NOT(ISERROR(MATCH(DATE(M70311,N70311,DAY(L70311)),OFFSET($AD$15:$AD$22,0,M70311-$AD$14),0)))),"Off","On")</f>
        <v>Off</v>
      </c>
    </row>
    <row r="70312" spans="12:16" x14ac:dyDescent="0.25">
      <c r="L70312" s="54">
        <v>47126.541666666664</v>
      </c>
      <c r="M70312" s="52">
        <f t="shared" si="3324"/>
        <v>2029</v>
      </c>
      <c r="N70312" s="52">
        <f t="shared" si="3325"/>
        <v>1</v>
      </c>
      <c r="O70312" s="52">
        <f t="shared" si="3326"/>
        <v>2</v>
      </c>
      <c r="P70312" s="51" t="str" cm="1">
        <f t="array" aca="1" ref="P70312" ca="1">IF(OR(O70312=1,O70312=7,INDEX($AD$28:$AO$51,HOUR(L70312)+1,N70312)&lt;&gt;"On",NOT(ISERROR(MATCH(DATE(M70312,N70312,DAY(L70312)),OFFSET($AD$15:$AD$22,0,M70312-$AD$14),0)))),"Off","On")</f>
        <v>Off</v>
      </c>
    </row>
    <row r="70313" spans="12:16" x14ac:dyDescent="0.25">
      <c r="L70313" s="54">
        <v>47126.583333333336</v>
      </c>
      <c r="M70313" s="52">
        <f t="shared" si="3324"/>
        <v>2029</v>
      </c>
      <c r="N70313" s="52">
        <f t="shared" si="3325"/>
        <v>1</v>
      </c>
      <c r="O70313" s="52">
        <f t="shared" si="3326"/>
        <v>2</v>
      </c>
      <c r="P70313" s="51" t="str" cm="1">
        <f t="array" aca="1" ref="P70313" ca="1">IF(OR(O70313=1,O70313=7,INDEX($AD$28:$AO$51,HOUR(L70313)+1,N70313)&lt;&gt;"On",NOT(ISERROR(MATCH(DATE(M70313,N70313,DAY(L70313)),OFFSET($AD$15:$AD$22,0,M70313-$AD$14),0)))),"Off","On")</f>
        <v>Off</v>
      </c>
    </row>
    <row r="70314" spans="12:16" x14ac:dyDescent="0.25">
      <c r="L70314" s="54">
        <v>47126.625</v>
      </c>
      <c r="M70314" s="52">
        <f t="shared" si="3324"/>
        <v>2029</v>
      </c>
      <c r="N70314" s="52">
        <f t="shared" si="3325"/>
        <v>1</v>
      </c>
      <c r="O70314" s="52">
        <f t="shared" si="3326"/>
        <v>2</v>
      </c>
      <c r="P70314" s="51" t="str" cm="1">
        <f t="array" aca="1" ref="P70314" ca="1">IF(OR(O70314=1,O70314=7,INDEX($AD$28:$AO$51,HOUR(L70314)+1,N70314)&lt;&gt;"On",NOT(ISERROR(MATCH(DATE(M70314,N70314,DAY(L70314)),OFFSET($AD$15:$AD$22,0,M70314-$AD$14),0)))),"Off","On")</f>
        <v>Off</v>
      </c>
    </row>
    <row r="70315" spans="12:16" x14ac:dyDescent="0.25">
      <c r="L70315" s="54">
        <v>47126.666666666664</v>
      </c>
      <c r="M70315" s="52">
        <f t="shared" si="3324"/>
        <v>2029</v>
      </c>
      <c r="N70315" s="52">
        <f t="shared" si="3325"/>
        <v>1</v>
      </c>
      <c r="O70315" s="52">
        <f t="shared" si="3326"/>
        <v>2</v>
      </c>
      <c r="P70315" s="51" t="str" cm="1">
        <f t="array" aca="1" ref="P70315" ca="1">IF(OR(O70315=1,O70315=7,INDEX($AD$28:$AO$51,HOUR(L70315)+1,N70315)&lt;&gt;"On",NOT(ISERROR(MATCH(DATE(M70315,N70315,DAY(L70315)),OFFSET($AD$15:$AD$22,0,M70315-$AD$14),0)))),"Off","On")</f>
        <v>Off</v>
      </c>
    </row>
    <row r="70316" spans="12:16" x14ac:dyDescent="0.25">
      <c r="L70316" s="54">
        <v>47126.708333333336</v>
      </c>
      <c r="M70316" s="52">
        <f t="shared" si="3324"/>
        <v>2029</v>
      </c>
      <c r="N70316" s="52">
        <f t="shared" si="3325"/>
        <v>1</v>
      </c>
      <c r="O70316" s="52">
        <f t="shared" si="3326"/>
        <v>2</v>
      </c>
      <c r="P70316" s="51" t="str" cm="1">
        <f t="array" aca="1" ref="P70316" ca="1">IF(OR(O70316=1,O70316=7,INDEX($AD$28:$AO$51,HOUR(L70316)+1,N70316)&lt;&gt;"On",NOT(ISERROR(MATCH(DATE(M70316,N70316,DAY(L70316)),OFFSET($AD$15:$AD$22,0,M70316-$AD$14),0)))),"Off","On")</f>
        <v>Off</v>
      </c>
    </row>
    <row r="70317" spans="12:16" x14ac:dyDescent="0.25">
      <c r="L70317" s="54">
        <v>47126.75</v>
      </c>
      <c r="M70317" s="52">
        <f t="shared" si="3324"/>
        <v>2029</v>
      </c>
      <c r="N70317" s="52">
        <f t="shared" si="3325"/>
        <v>1</v>
      </c>
      <c r="O70317" s="52">
        <f t="shared" si="3326"/>
        <v>2</v>
      </c>
      <c r="P70317" s="51" t="str" cm="1">
        <f t="array" aca="1" ref="P70317" ca="1">IF(OR(O70317=1,O70317=7,INDEX($AD$28:$AO$51,HOUR(L70317)+1,N70317)&lt;&gt;"On",NOT(ISERROR(MATCH(DATE(M70317,N70317,DAY(L70317)),OFFSET($AD$15:$AD$22,0,M70317-$AD$14),0)))),"Off","On")</f>
        <v>On</v>
      </c>
    </row>
    <row r="70318" spans="12:16" x14ac:dyDescent="0.25">
      <c r="L70318" s="54">
        <v>47126.791666666664</v>
      </c>
      <c r="M70318" s="52">
        <f t="shared" si="3324"/>
        <v>2029</v>
      </c>
      <c r="N70318" s="52">
        <f t="shared" si="3325"/>
        <v>1</v>
      </c>
      <c r="O70318" s="52">
        <f t="shared" si="3326"/>
        <v>2</v>
      </c>
      <c r="P70318" s="51" t="str" cm="1">
        <f t="array" aca="1" ref="P70318" ca="1">IF(OR(O70318=1,O70318=7,INDEX($AD$28:$AO$51,HOUR(L70318)+1,N70318)&lt;&gt;"On",NOT(ISERROR(MATCH(DATE(M70318,N70318,DAY(L70318)),OFFSET($AD$15:$AD$22,0,M70318-$AD$14),0)))),"Off","On")</f>
        <v>On</v>
      </c>
    </row>
    <row r="70319" spans="12:16" x14ac:dyDescent="0.25">
      <c r="L70319" s="54">
        <v>47126.833333333336</v>
      </c>
      <c r="M70319" s="52">
        <f t="shared" si="3324"/>
        <v>2029</v>
      </c>
      <c r="N70319" s="52">
        <f t="shared" si="3325"/>
        <v>1</v>
      </c>
      <c r="O70319" s="52">
        <f t="shared" si="3326"/>
        <v>2</v>
      </c>
      <c r="P70319" s="51" t="str" cm="1">
        <f t="array" aca="1" ref="P70319" ca="1">IF(OR(O70319=1,O70319=7,INDEX($AD$28:$AO$51,HOUR(L70319)+1,N70319)&lt;&gt;"On",NOT(ISERROR(MATCH(DATE(M70319,N70319,DAY(L70319)),OFFSET($AD$15:$AD$22,0,M70319-$AD$14),0)))),"Off","On")</f>
        <v>On</v>
      </c>
    </row>
    <row r="70320" spans="12:16" x14ac:dyDescent="0.25">
      <c r="L70320" s="54">
        <v>47126.875</v>
      </c>
      <c r="M70320" s="52">
        <f t="shared" si="3324"/>
        <v>2029</v>
      </c>
      <c r="N70320" s="52">
        <f t="shared" si="3325"/>
        <v>1</v>
      </c>
      <c r="O70320" s="52">
        <f t="shared" si="3326"/>
        <v>2</v>
      </c>
      <c r="P70320" s="51" t="str" cm="1">
        <f t="array" aca="1" ref="P70320" ca="1">IF(OR(O70320=1,O70320=7,INDEX($AD$28:$AO$51,HOUR(L70320)+1,N70320)&lt;&gt;"On",NOT(ISERROR(MATCH(DATE(M70320,N70320,DAY(L70320)),OFFSET($AD$15:$AD$22,0,M70320-$AD$14),0)))),"Off","On")</f>
        <v>On</v>
      </c>
    </row>
    <row r="70321" spans="12:16" x14ac:dyDescent="0.25">
      <c r="L70321" s="54">
        <v>47126.916666666664</v>
      </c>
      <c r="M70321" s="52">
        <f t="shared" si="3324"/>
        <v>2029</v>
      </c>
      <c r="N70321" s="52">
        <f t="shared" si="3325"/>
        <v>1</v>
      </c>
      <c r="O70321" s="52">
        <f t="shared" si="3326"/>
        <v>2</v>
      </c>
      <c r="P70321" s="51" t="str" cm="1">
        <f t="array" aca="1" ref="P70321" ca="1">IF(OR(O70321=1,O70321=7,INDEX($AD$28:$AO$51,HOUR(L70321)+1,N70321)&lt;&gt;"On",NOT(ISERROR(MATCH(DATE(M70321,N70321,DAY(L70321)),OFFSET($AD$15:$AD$22,0,M70321-$AD$14),0)))),"Off","On")</f>
        <v>Off</v>
      </c>
    </row>
    <row r="70322" spans="12:16" x14ac:dyDescent="0.25">
      <c r="L70322" s="54">
        <v>47126.958333333336</v>
      </c>
      <c r="M70322" s="52">
        <f t="shared" si="3324"/>
        <v>2029</v>
      </c>
      <c r="N70322" s="52">
        <f t="shared" si="3325"/>
        <v>1</v>
      </c>
      <c r="O70322" s="52">
        <f t="shared" si="3326"/>
        <v>2</v>
      </c>
      <c r="P70322" s="51" t="str" cm="1">
        <f t="array" aca="1" ref="P70322" ca="1">IF(OR(O70322=1,O70322=7,INDEX($AD$28:$AO$51,HOUR(L70322)+1,N70322)&lt;&gt;"On",NOT(ISERROR(MATCH(DATE(M70322,N70322,DAY(L70322)),OFFSET($AD$15:$AD$22,0,M70322-$AD$14),0)))),"Off","On")</f>
        <v>Off</v>
      </c>
    </row>
    <row r="70323" spans="12:16" x14ac:dyDescent="0.25">
      <c r="L70323" s="54">
        <v>47127</v>
      </c>
      <c r="M70323" s="52">
        <f t="shared" si="3324"/>
        <v>2029</v>
      </c>
      <c r="N70323" s="52">
        <f t="shared" si="3325"/>
        <v>1</v>
      </c>
      <c r="O70323" s="52">
        <f t="shared" si="3326"/>
        <v>3</v>
      </c>
      <c r="P70323" s="51" t="str" cm="1">
        <f t="array" aca="1" ref="P70323" ca="1">IF(OR(O70323=1,O70323=7,INDEX($AD$28:$AO$51,HOUR(L70323)+1,N70323)&lt;&gt;"On",NOT(ISERROR(MATCH(DATE(M70323,N70323,DAY(L70323)),OFFSET($AD$15:$AD$22,0,M70323-$AD$14),0)))),"Off","On")</f>
        <v>Off</v>
      </c>
    </row>
    <row r="70324" spans="12:16" x14ac:dyDescent="0.25">
      <c r="L70324" s="54">
        <v>47127.041666666664</v>
      </c>
      <c r="M70324" s="52">
        <f t="shared" si="3324"/>
        <v>2029</v>
      </c>
      <c r="N70324" s="52">
        <f t="shared" si="3325"/>
        <v>1</v>
      </c>
      <c r="O70324" s="52">
        <f t="shared" si="3326"/>
        <v>3</v>
      </c>
      <c r="P70324" s="51" t="str" cm="1">
        <f t="array" aca="1" ref="P70324" ca="1">IF(OR(O70324=1,O70324=7,INDEX($AD$28:$AO$51,HOUR(L70324)+1,N70324)&lt;&gt;"On",NOT(ISERROR(MATCH(DATE(M70324,N70324,DAY(L70324)),OFFSET($AD$15:$AD$22,0,M70324-$AD$14),0)))),"Off","On")</f>
        <v>Off</v>
      </c>
    </row>
    <row r="70325" spans="12:16" x14ac:dyDescent="0.25">
      <c r="L70325" s="54">
        <v>47127.083333333336</v>
      </c>
      <c r="M70325" s="52">
        <f t="shared" si="3324"/>
        <v>2029</v>
      </c>
      <c r="N70325" s="52">
        <f t="shared" si="3325"/>
        <v>1</v>
      </c>
      <c r="O70325" s="52">
        <f t="shared" si="3326"/>
        <v>3</v>
      </c>
      <c r="P70325" s="51" t="str" cm="1">
        <f t="array" aca="1" ref="P70325" ca="1">IF(OR(O70325=1,O70325=7,INDEX($AD$28:$AO$51,HOUR(L70325)+1,N70325)&lt;&gt;"On",NOT(ISERROR(MATCH(DATE(M70325,N70325,DAY(L70325)),OFFSET($AD$15:$AD$22,0,M70325-$AD$14),0)))),"Off","On")</f>
        <v>Off</v>
      </c>
    </row>
    <row r="70326" spans="12:16" x14ac:dyDescent="0.25">
      <c r="L70326" s="54">
        <v>47127.125</v>
      </c>
      <c r="M70326" s="52">
        <f t="shared" si="3324"/>
        <v>2029</v>
      </c>
      <c r="N70326" s="52">
        <f t="shared" si="3325"/>
        <v>1</v>
      </c>
      <c r="O70326" s="52">
        <f t="shared" si="3326"/>
        <v>3</v>
      </c>
      <c r="P70326" s="51" t="str" cm="1">
        <f t="array" aca="1" ref="P70326" ca="1">IF(OR(O70326=1,O70326=7,INDEX($AD$28:$AO$51,HOUR(L70326)+1,N70326)&lt;&gt;"On",NOT(ISERROR(MATCH(DATE(M70326,N70326,DAY(L70326)),OFFSET($AD$15:$AD$22,0,M70326-$AD$14),0)))),"Off","On")</f>
        <v>Off</v>
      </c>
    </row>
    <row r="70327" spans="12:16" x14ac:dyDescent="0.25">
      <c r="L70327" s="54">
        <v>47127.166666666664</v>
      </c>
      <c r="M70327" s="52">
        <f t="shared" si="3324"/>
        <v>2029</v>
      </c>
      <c r="N70327" s="52">
        <f t="shared" si="3325"/>
        <v>1</v>
      </c>
      <c r="O70327" s="52">
        <f t="shared" si="3326"/>
        <v>3</v>
      </c>
      <c r="P70327" s="51" t="str" cm="1">
        <f t="array" aca="1" ref="P70327" ca="1">IF(OR(O70327=1,O70327=7,INDEX($AD$28:$AO$51,HOUR(L70327)+1,N70327)&lt;&gt;"On",NOT(ISERROR(MATCH(DATE(M70327,N70327,DAY(L70327)),OFFSET($AD$15:$AD$22,0,M70327-$AD$14),0)))),"Off","On")</f>
        <v>Off</v>
      </c>
    </row>
    <row r="70328" spans="12:16" x14ac:dyDescent="0.25">
      <c r="L70328" s="54">
        <v>47127.208333333336</v>
      </c>
      <c r="M70328" s="52">
        <f t="shared" si="3324"/>
        <v>2029</v>
      </c>
      <c r="N70328" s="52">
        <f t="shared" si="3325"/>
        <v>1</v>
      </c>
      <c r="O70328" s="52">
        <f t="shared" si="3326"/>
        <v>3</v>
      </c>
      <c r="P70328" s="51" t="str" cm="1">
        <f t="array" aca="1" ref="P70328" ca="1">IF(OR(O70328=1,O70328=7,INDEX($AD$28:$AO$51,HOUR(L70328)+1,N70328)&lt;&gt;"On",NOT(ISERROR(MATCH(DATE(M70328,N70328,DAY(L70328)),OFFSET($AD$15:$AD$22,0,M70328-$AD$14),0)))),"Off","On")</f>
        <v>Off</v>
      </c>
    </row>
    <row r="70329" spans="12:16" x14ac:dyDescent="0.25">
      <c r="L70329" s="54">
        <v>47127.25</v>
      </c>
      <c r="M70329" s="52">
        <f t="shared" si="3324"/>
        <v>2029</v>
      </c>
      <c r="N70329" s="52">
        <f t="shared" si="3325"/>
        <v>1</v>
      </c>
      <c r="O70329" s="52">
        <f t="shared" si="3326"/>
        <v>3</v>
      </c>
      <c r="P70329" s="51" t="str" cm="1">
        <f t="array" aca="1" ref="P70329" ca="1">IF(OR(O70329=1,O70329=7,INDEX($AD$28:$AO$51,HOUR(L70329)+1,N70329)&lt;&gt;"On",NOT(ISERROR(MATCH(DATE(M70329,N70329,DAY(L70329)),OFFSET($AD$15:$AD$22,0,M70329-$AD$14),0)))),"Off","On")</f>
        <v>On</v>
      </c>
    </row>
    <row r="70330" spans="12:16" x14ac:dyDescent="0.25">
      <c r="L70330" s="54">
        <v>47127.291666666664</v>
      </c>
      <c r="M70330" s="52">
        <f t="shared" si="3324"/>
        <v>2029</v>
      </c>
      <c r="N70330" s="52">
        <f t="shared" si="3325"/>
        <v>1</v>
      </c>
      <c r="O70330" s="52">
        <f t="shared" si="3326"/>
        <v>3</v>
      </c>
      <c r="P70330" s="51" t="str" cm="1">
        <f t="array" aca="1" ref="P70330" ca="1">IF(OR(O70330=1,O70330=7,INDEX($AD$28:$AO$51,HOUR(L70330)+1,N70330)&lt;&gt;"On",NOT(ISERROR(MATCH(DATE(M70330,N70330,DAY(L70330)),OFFSET($AD$15:$AD$22,0,M70330-$AD$14),0)))),"Off","On")</f>
        <v>On</v>
      </c>
    </row>
    <row r="70331" spans="12:16" x14ac:dyDescent="0.25">
      <c r="L70331" s="54">
        <v>47127.333333333336</v>
      </c>
      <c r="M70331" s="52">
        <f t="shared" si="3324"/>
        <v>2029</v>
      </c>
      <c r="N70331" s="52">
        <f t="shared" si="3325"/>
        <v>1</v>
      </c>
      <c r="O70331" s="52">
        <f t="shared" si="3326"/>
        <v>3</v>
      </c>
      <c r="P70331" s="51" t="str" cm="1">
        <f t="array" aca="1" ref="P70331" ca="1">IF(OR(O70331=1,O70331=7,INDEX($AD$28:$AO$51,HOUR(L70331)+1,N70331)&lt;&gt;"On",NOT(ISERROR(MATCH(DATE(M70331,N70331,DAY(L70331)),OFFSET($AD$15:$AD$22,0,M70331-$AD$14),0)))),"Off","On")</f>
        <v>On</v>
      </c>
    </row>
    <row r="70332" spans="12:16" x14ac:dyDescent="0.25">
      <c r="L70332" s="54">
        <v>47127.375</v>
      </c>
      <c r="M70332" s="52">
        <f t="shared" si="3324"/>
        <v>2029</v>
      </c>
      <c r="N70332" s="52">
        <f t="shared" si="3325"/>
        <v>1</v>
      </c>
      <c r="O70332" s="52">
        <f t="shared" si="3326"/>
        <v>3</v>
      </c>
      <c r="P70332" s="51" t="str" cm="1">
        <f t="array" aca="1" ref="P70332" ca="1">IF(OR(O70332=1,O70332=7,INDEX($AD$28:$AO$51,HOUR(L70332)+1,N70332)&lt;&gt;"On",NOT(ISERROR(MATCH(DATE(M70332,N70332,DAY(L70332)),OFFSET($AD$15:$AD$22,0,M70332-$AD$14),0)))),"Off","On")</f>
        <v>Off</v>
      </c>
    </row>
    <row r="70333" spans="12:16" x14ac:dyDescent="0.25">
      <c r="L70333" s="54">
        <v>47127.416666666664</v>
      </c>
      <c r="M70333" s="52">
        <f t="shared" si="3324"/>
        <v>2029</v>
      </c>
      <c r="N70333" s="52">
        <f t="shared" si="3325"/>
        <v>1</v>
      </c>
      <c r="O70333" s="52">
        <f t="shared" si="3326"/>
        <v>3</v>
      </c>
      <c r="P70333" s="51" t="str" cm="1">
        <f t="array" aca="1" ref="P70333" ca="1">IF(OR(O70333=1,O70333=7,INDEX($AD$28:$AO$51,HOUR(L70333)+1,N70333)&lt;&gt;"On",NOT(ISERROR(MATCH(DATE(M70333,N70333,DAY(L70333)),OFFSET($AD$15:$AD$22,0,M70333-$AD$14),0)))),"Off","On")</f>
        <v>Off</v>
      </c>
    </row>
    <row r="70334" spans="12:16" x14ac:dyDescent="0.25">
      <c r="L70334" s="54">
        <v>47127.458333333336</v>
      </c>
      <c r="M70334" s="52">
        <f t="shared" si="3324"/>
        <v>2029</v>
      </c>
      <c r="N70334" s="52">
        <f t="shared" si="3325"/>
        <v>1</v>
      </c>
      <c r="O70334" s="52">
        <f t="shared" si="3326"/>
        <v>3</v>
      </c>
      <c r="P70334" s="51" t="str" cm="1">
        <f t="array" aca="1" ref="P70334" ca="1">IF(OR(O70334=1,O70334=7,INDEX($AD$28:$AO$51,HOUR(L70334)+1,N70334)&lt;&gt;"On",NOT(ISERROR(MATCH(DATE(M70334,N70334,DAY(L70334)),OFFSET($AD$15:$AD$22,0,M70334-$AD$14),0)))),"Off","On")</f>
        <v>Off</v>
      </c>
    </row>
    <row r="70335" spans="12:16" x14ac:dyDescent="0.25">
      <c r="L70335" s="54">
        <v>47127.5</v>
      </c>
      <c r="M70335" s="52">
        <f t="shared" si="3324"/>
        <v>2029</v>
      </c>
      <c r="N70335" s="52">
        <f t="shared" si="3325"/>
        <v>1</v>
      </c>
      <c r="O70335" s="52">
        <f t="shared" si="3326"/>
        <v>3</v>
      </c>
      <c r="P70335" s="51" t="str" cm="1">
        <f t="array" aca="1" ref="P70335" ca="1">IF(OR(O70335=1,O70335=7,INDEX($AD$28:$AO$51,HOUR(L70335)+1,N70335)&lt;&gt;"On",NOT(ISERROR(MATCH(DATE(M70335,N70335,DAY(L70335)),OFFSET($AD$15:$AD$22,0,M70335-$AD$14),0)))),"Off","On")</f>
        <v>Off</v>
      </c>
    </row>
    <row r="70336" spans="12:16" x14ac:dyDescent="0.25">
      <c r="L70336" s="54">
        <v>47127.541666666664</v>
      </c>
      <c r="M70336" s="52">
        <f t="shared" si="3324"/>
        <v>2029</v>
      </c>
      <c r="N70336" s="52">
        <f t="shared" si="3325"/>
        <v>1</v>
      </c>
      <c r="O70336" s="52">
        <f t="shared" si="3326"/>
        <v>3</v>
      </c>
      <c r="P70336" s="51" t="str" cm="1">
        <f t="array" aca="1" ref="P70336" ca="1">IF(OR(O70336=1,O70336=7,INDEX($AD$28:$AO$51,HOUR(L70336)+1,N70336)&lt;&gt;"On",NOT(ISERROR(MATCH(DATE(M70336,N70336,DAY(L70336)),OFFSET($AD$15:$AD$22,0,M70336-$AD$14),0)))),"Off","On")</f>
        <v>Off</v>
      </c>
    </row>
    <row r="70337" spans="12:16" x14ac:dyDescent="0.25">
      <c r="L70337" s="54">
        <v>47127.583333333336</v>
      </c>
      <c r="M70337" s="52">
        <f t="shared" si="3324"/>
        <v>2029</v>
      </c>
      <c r="N70337" s="52">
        <f t="shared" si="3325"/>
        <v>1</v>
      </c>
      <c r="O70337" s="52">
        <f t="shared" si="3326"/>
        <v>3</v>
      </c>
      <c r="P70337" s="51" t="str" cm="1">
        <f t="array" aca="1" ref="P70337" ca="1">IF(OR(O70337=1,O70337=7,INDEX($AD$28:$AO$51,HOUR(L70337)+1,N70337)&lt;&gt;"On",NOT(ISERROR(MATCH(DATE(M70337,N70337,DAY(L70337)),OFFSET($AD$15:$AD$22,0,M70337-$AD$14),0)))),"Off","On")</f>
        <v>Off</v>
      </c>
    </row>
    <row r="70338" spans="12:16" x14ac:dyDescent="0.25">
      <c r="L70338" s="54">
        <v>47127.625</v>
      </c>
      <c r="M70338" s="52">
        <f t="shared" si="3324"/>
        <v>2029</v>
      </c>
      <c r="N70338" s="52">
        <f t="shared" si="3325"/>
        <v>1</v>
      </c>
      <c r="O70338" s="52">
        <f t="shared" si="3326"/>
        <v>3</v>
      </c>
      <c r="P70338" s="51" t="str" cm="1">
        <f t="array" aca="1" ref="P70338" ca="1">IF(OR(O70338=1,O70338=7,INDEX($AD$28:$AO$51,HOUR(L70338)+1,N70338)&lt;&gt;"On",NOT(ISERROR(MATCH(DATE(M70338,N70338,DAY(L70338)),OFFSET($AD$15:$AD$22,0,M70338-$AD$14),0)))),"Off","On")</f>
        <v>Off</v>
      </c>
    </row>
    <row r="70339" spans="12:16" x14ac:dyDescent="0.25">
      <c r="L70339" s="54">
        <v>47127.666666666664</v>
      </c>
      <c r="M70339" s="52">
        <f t="shared" si="3324"/>
        <v>2029</v>
      </c>
      <c r="N70339" s="52">
        <f t="shared" si="3325"/>
        <v>1</v>
      </c>
      <c r="O70339" s="52">
        <f t="shared" si="3326"/>
        <v>3</v>
      </c>
      <c r="P70339" s="51" t="str" cm="1">
        <f t="array" aca="1" ref="P70339" ca="1">IF(OR(O70339=1,O70339=7,INDEX($AD$28:$AO$51,HOUR(L70339)+1,N70339)&lt;&gt;"On",NOT(ISERROR(MATCH(DATE(M70339,N70339,DAY(L70339)),OFFSET($AD$15:$AD$22,0,M70339-$AD$14),0)))),"Off","On")</f>
        <v>Off</v>
      </c>
    </row>
    <row r="70340" spans="12:16" x14ac:dyDescent="0.25">
      <c r="L70340" s="54">
        <v>47127.708333333336</v>
      </c>
      <c r="M70340" s="52">
        <f t="shared" si="3324"/>
        <v>2029</v>
      </c>
      <c r="N70340" s="52">
        <f t="shared" si="3325"/>
        <v>1</v>
      </c>
      <c r="O70340" s="52">
        <f t="shared" si="3326"/>
        <v>3</v>
      </c>
      <c r="P70340" s="51" t="str" cm="1">
        <f t="array" aca="1" ref="P70340" ca="1">IF(OR(O70340=1,O70340=7,INDEX($AD$28:$AO$51,HOUR(L70340)+1,N70340)&lt;&gt;"On",NOT(ISERROR(MATCH(DATE(M70340,N70340,DAY(L70340)),OFFSET($AD$15:$AD$22,0,M70340-$AD$14),0)))),"Off","On")</f>
        <v>Off</v>
      </c>
    </row>
    <row r="70341" spans="12:16" x14ac:dyDescent="0.25">
      <c r="L70341" s="54">
        <v>47127.75</v>
      </c>
      <c r="M70341" s="52">
        <f t="shared" si="3324"/>
        <v>2029</v>
      </c>
      <c r="N70341" s="52">
        <f t="shared" si="3325"/>
        <v>1</v>
      </c>
      <c r="O70341" s="52">
        <f t="shared" si="3326"/>
        <v>3</v>
      </c>
      <c r="P70341" s="51" t="str" cm="1">
        <f t="array" aca="1" ref="P70341" ca="1">IF(OR(O70341=1,O70341=7,INDEX($AD$28:$AO$51,HOUR(L70341)+1,N70341)&lt;&gt;"On",NOT(ISERROR(MATCH(DATE(M70341,N70341,DAY(L70341)),OFFSET($AD$15:$AD$22,0,M70341-$AD$14),0)))),"Off","On")</f>
        <v>On</v>
      </c>
    </row>
    <row r="70342" spans="12:16" x14ac:dyDescent="0.25">
      <c r="L70342" s="54">
        <v>47127.791666666664</v>
      </c>
      <c r="M70342" s="52">
        <f t="shared" si="3324"/>
        <v>2029</v>
      </c>
      <c r="N70342" s="52">
        <f t="shared" si="3325"/>
        <v>1</v>
      </c>
      <c r="O70342" s="52">
        <f t="shared" si="3326"/>
        <v>3</v>
      </c>
      <c r="P70342" s="51" t="str" cm="1">
        <f t="array" aca="1" ref="P70342" ca="1">IF(OR(O70342=1,O70342=7,INDEX($AD$28:$AO$51,HOUR(L70342)+1,N70342)&lt;&gt;"On",NOT(ISERROR(MATCH(DATE(M70342,N70342,DAY(L70342)),OFFSET($AD$15:$AD$22,0,M70342-$AD$14),0)))),"Off","On")</f>
        <v>On</v>
      </c>
    </row>
    <row r="70343" spans="12:16" x14ac:dyDescent="0.25">
      <c r="L70343" s="54">
        <v>47127.833333333336</v>
      </c>
      <c r="M70343" s="52">
        <f t="shared" si="3324"/>
        <v>2029</v>
      </c>
      <c r="N70343" s="52">
        <f t="shared" si="3325"/>
        <v>1</v>
      </c>
      <c r="O70343" s="52">
        <f t="shared" si="3326"/>
        <v>3</v>
      </c>
      <c r="P70343" s="51" t="str" cm="1">
        <f t="array" aca="1" ref="P70343" ca="1">IF(OR(O70343=1,O70343=7,INDEX($AD$28:$AO$51,HOUR(L70343)+1,N70343)&lt;&gt;"On",NOT(ISERROR(MATCH(DATE(M70343,N70343,DAY(L70343)),OFFSET($AD$15:$AD$22,0,M70343-$AD$14),0)))),"Off","On")</f>
        <v>On</v>
      </c>
    </row>
    <row r="70344" spans="12:16" x14ac:dyDescent="0.25">
      <c r="L70344" s="54">
        <v>47127.875</v>
      </c>
      <c r="M70344" s="52">
        <f t="shared" si="3324"/>
        <v>2029</v>
      </c>
      <c r="N70344" s="52">
        <f t="shared" si="3325"/>
        <v>1</v>
      </c>
      <c r="O70344" s="52">
        <f t="shared" si="3326"/>
        <v>3</v>
      </c>
      <c r="P70344" s="51" t="str" cm="1">
        <f t="array" aca="1" ref="P70344" ca="1">IF(OR(O70344=1,O70344=7,INDEX($AD$28:$AO$51,HOUR(L70344)+1,N70344)&lt;&gt;"On",NOT(ISERROR(MATCH(DATE(M70344,N70344,DAY(L70344)),OFFSET($AD$15:$AD$22,0,M70344-$AD$14),0)))),"Off","On")</f>
        <v>On</v>
      </c>
    </row>
    <row r="70345" spans="12:16" x14ac:dyDescent="0.25">
      <c r="L70345" s="54">
        <v>47127.916666666664</v>
      </c>
      <c r="M70345" s="52">
        <f t="shared" si="3324"/>
        <v>2029</v>
      </c>
      <c r="N70345" s="52">
        <f t="shared" si="3325"/>
        <v>1</v>
      </c>
      <c r="O70345" s="52">
        <f t="shared" si="3326"/>
        <v>3</v>
      </c>
      <c r="P70345" s="51" t="str" cm="1">
        <f t="array" aca="1" ref="P70345" ca="1">IF(OR(O70345=1,O70345=7,INDEX($AD$28:$AO$51,HOUR(L70345)+1,N70345)&lt;&gt;"On",NOT(ISERROR(MATCH(DATE(M70345,N70345,DAY(L70345)),OFFSET($AD$15:$AD$22,0,M70345-$AD$14),0)))),"Off","On")</f>
        <v>Off</v>
      </c>
    </row>
    <row r="70346" spans="12:16" x14ac:dyDescent="0.25">
      <c r="L70346" s="54">
        <v>47127.958333333336</v>
      </c>
      <c r="M70346" s="52">
        <f t="shared" si="3324"/>
        <v>2029</v>
      </c>
      <c r="N70346" s="52">
        <f t="shared" si="3325"/>
        <v>1</v>
      </c>
      <c r="O70346" s="52">
        <f t="shared" si="3326"/>
        <v>3</v>
      </c>
      <c r="P70346" s="51" t="str" cm="1">
        <f t="array" aca="1" ref="P70346" ca="1">IF(OR(O70346=1,O70346=7,INDEX($AD$28:$AO$51,HOUR(L70346)+1,N70346)&lt;&gt;"On",NOT(ISERROR(MATCH(DATE(M70346,N70346,DAY(L70346)),OFFSET($AD$15:$AD$22,0,M70346-$AD$14),0)))),"Off","On")</f>
        <v>Off</v>
      </c>
    </row>
    <row r="70347" spans="12:16" x14ac:dyDescent="0.25">
      <c r="L70347" s="54">
        <v>47128</v>
      </c>
      <c r="M70347" s="52">
        <f t="shared" si="3324"/>
        <v>2029</v>
      </c>
      <c r="N70347" s="52">
        <f t="shared" si="3325"/>
        <v>1</v>
      </c>
      <c r="O70347" s="52">
        <f t="shared" si="3326"/>
        <v>4</v>
      </c>
      <c r="P70347" s="51" t="str" cm="1">
        <f t="array" aca="1" ref="P70347" ca="1">IF(OR(O70347=1,O70347=7,INDEX($AD$28:$AO$51,HOUR(L70347)+1,N70347)&lt;&gt;"On",NOT(ISERROR(MATCH(DATE(M70347,N70347,DAY(L70347)),OFFSET($AD$15:$AD$22,0,M70347-$AD$14),0)))),"Off","On")</f>
        <v>Off</v>
      </c>
    </row>
    <row r="70348" spans="12:16" x14ac:dyDescent="0.25">
      <c r="L70348" s="54">
        <v>47128.041666666664</v>
      </c>
      <c r="M70348" s="52">
        <f t="shared" ref="M70348:M70411" si="3327">YEAR(L70348)</f>
        <v>2029</v>
      </c>
      <c r="N70348" s="52">
        <f t="shared" ref="N70348:N70411" si="3328">MONTH(L70348)</f>
        <v>1</v>
      </c>
      <c r="O70348" s="52">
        <f t="shared" ref="O70348:O70411" si="3329">WEEKDAY(L70348)</f>
        <v>4</v>
      </c>
      <c r="P70348" s="51" t="str" cm="1">
        <f t="array" aca="1" ref="P70348" ca="1">IF(OR(O70348=1,O70348=7,INDEX($AD$28:$AO$51,HOUR(L70348)+1,N70348)&lt;&gt;"On",NOT(ISERROR(MATCH(DATE(M70348,N70348,DAY(L70348)),OFFSET($AD$15:$AD$22,0,M70348-$AD$14),0)))),"Off","On")</f>
        <v>Off</v>
      </c>
    </row>
    <row r="70349" spans="12:16" x14ac:dyDescent="0.25">
      <c r="L70349" s="54">
        <v>47128.083333333336</v>
      </c>
      <c r="M70349" s="52">
        <f t="shared" si="3327"/>
        <v>2029</v>
      </c>
      <c r="N70349" s="52">
        <f t="shared" si="3328"/>
        <v>1</v>
      </c>
      <c r="O70349" s="52">
        <f t="shared" si="3329"/>
        <v>4</v>
      </c>
      <c r="P70349" s="51" t="str" cm="1">
        <f t="array" aca="1" ref="P70349" ca="1">IF(OR(O70349=1,O70349=7,INDEX($AD$28:$AO$51,HOUR(L70349)+1,N70349)&lt;&gt;"On",NOT(ISERROR(MATCH(DATE(M70349,N70349,DAY(L70349)),OFFSET($AD$15:$AD$22,0,M70349-$AD$14),0)))),"Off","On")</f>
        <v>Off</v>
      </c>
    </row>
    <row r="70350" spans="12:16" x14ac:dyDescent="0.25">
      <c r="L70350" s="54">
        <v>47128.125</v>
      </c>
      <c r="M70350" s="52">
        <f t="shared" si="3327"/>
        <v>2029</v>
      </c>
      <c r="N70350" s="52">
        <f t="shared" si="3328"/>
        <v>1</v>
      </c>
      <c r="O70350" s="52">
        <f t="shared" si="3329"/>
        <v>4</v>
      </c>
      <c r="P70350" s="51" t="str" cm="1">
        <f t="array" aca="1" ref="P70350" ca="1">IF(OR(O70350=1,O70350=7,INDEX($AD$28:$AO$51,HOUR(L70350)+1,N70350)&lt;&gt;"On",NOT(ISERROR(MATCH(DATE(M70350,N70350,DAY(L70350)),OFFSET($AD$15:$AD$22,0,M70350-$AD$14),0)))),"Off","On")</f>
        <v>Off</v>
      </c>
    </row>
    <row r="70351" spans="12:16" x14ac:dyDescent="0.25">
      <c r="L70351" s="54">
        <v>47128.166666666664</v>
      </c>
      <c r="M70351" s="52">
        <f t="shared" si="3327"/>
        <v>2029</v>
      </c>
      <c r="N70351" s="52">
        <f t="shared" si="3328"/>
        <v>1</v>
      </c>
      <c r="O70351" s="52">
        <f t="shared" si="3329"/>
        <v>4</v>
      </c>
      <c r="P70351" s="51" t="str" cm="1">
        <f t="array" aca="1" ref="P70351" ca="1">IF(OR(O70351=1,O70351=7,INDEX($AD$28:$AO$51,HOUR(L70351)+1,N70351)&lt;&gt;"On",NOT(ISERROR(MATCH(DATE(M70351,N70351,DAY(L70351)),OFFSET($AD$15:$AD$22,0,M70351-$AD$14),0)))),"Off","On")</f>
        <v>Off</v>
      </c>
    </row>
    <row r="70352" spans="12:16" x14ac:dyDescent="0.25">
      <c r="L70352" s="54">
        <v>47128.208333333336</v>
      </c>
      <c r="M70352" s="52">
        <f t="shared" si="3327"/>
        <v>2029</v>
      </c>
      <c r="N70352" s="52">
        <f t="shared" si="3328"/>
        <v>1</v>
      </c>
      <c r="O70352" s="52">
        <f t="shared" si="3329"/>
        <v>4</v>
      </c>
      <c r="P70352" s="51" t="str" cm="1">
        <f t="array" aca="1" ref="P70352" ca="1">IF(OR(O70352=1,O70352=7,INDEX($AD$28:$AO$51,HOUR(L70352)+1,N70352)&lt;&gt;"On",NOT(ISERROR(MATCH(DATE(M70352,N70352,DAY(L70352)),OFFSET($AD$15:$AD$22,0,M70352-$AD$14),0)))),"Off","On")</f>
        <v>Off</v>
      </c>
    </row>
    <row r="70353" spans="12:16" x14ac:dyDescent="0.25">
      <c r="L70353" s="54">
        <v>47128.25</v>
      </c>
      <c r="M70353" s="52">
        <f t="shared" si="3327"/>
        <v>2029</v>
      </c>
      <c r="N70353" s="52">
        <f t="shared" si="3328"/>
        <v>1</v>
      </c>
      <c r="O70353" s="52">
        <f t="shared" si="3329"/>
        <v>4</v>
      </c>
      <c r="P70353" s="51" t="str" cm="1">
        <f t="array" aca="1" ref="P70353" ca="1">IF(OR(O70353=1,O70353=7,INDEX($AD$28:$AO$51,HOUR(L70353)+1,N70353)&lt;&gt;"On",NOT(ISERROR(MATCH(DATE(M70353,N70353,DAY(L70353)),OFFSET($AD$15:$AD$22,0,M70353-$AD$14),0)))),"Off","On")</f>
        <v>On</v>
      </c>
    </row>
    <row r="70354" spans="12:16" x14ac:dyDescent="0.25">
      <c r="L70354" s="54">
        <v>47128.291666666664</v>
      </c>
      <c r="M70354" s="52">
        <f t="shared" si="3327"/>
        <v>2029</v>
      </c>
      <c r="N70354" s="52">
        <f t="shared" si="3328"/>
        <v>1</v>
      </c>
      <c r="O70354" s="52">
        <f t="shared" si="3329"/>
        <v>4</v>
      </c>
      <c r="P70354" s="51" t="str" cm="1">
        <f t="array" aca="1" ref="P70354" ca="1">IF(OR(O70354=1,O70354=7,INDEX($AD$28:$AO$51,HOUR(L70354)+1,N70354)&lt;&gt;"On",NOT(ISERROR(MATCH(DATE(M70354,N70354,DAY(L70354)),OFFSET($AD$15:$AD$22,0,M70354-$AD$14),0)))),"Off","On")</f>
        <v>On</v>
      </c>
    </row>
    <row r="70355" spans="12:16" x14ac:dyDescent="0.25">
      <c r="L70355" s="54">
        <v>47128.333333333336</v>
      </c>
      <c r="M70355" s="52">
        <f t="shared" si="3327"/>
        <v>2029</v>
      </c>
      <c r="N70355" s="52">
        <f t="shared" si="3328"/>
        <v>1</v>
      </c>
      <c r="O70355" s="52">
        <f t="shared" si="3329"/>
        <v>4</v>
      </c>
      <c r="P70355" s="51" t="str" cm="1">
        <f t="array" aca="1" ref="P70355" ca="1">IF(OR(O70355=1,O70355=7,INDEX($AD$28:$AO$51,HOUR(L70355)+1,N70355)&lt;&gt;"On",NOT(ISERROR(MATCH(DATE(M70355,N70355,DAY(L70355)),OFFSET($AD$15:$AD$22,0,M70355-$AD$14),0)))),"Off","On")</f>
        <v>On</v>
      </c>
    </row>
    <row r="70356" spans="12:16" x14ac:dyDescent="0.25">
      <c r="L70356" s="54">
        <v>47128.375</v>
      </c>
      <c r="M70356" s="52">
        <f t="shared" si="3327"/>
        <v>2029</v>
      </c>
      <c r="N70356" s="52">
        <f t="shared" si="3328"/>
        <v>1</v>
      </c>
      <c r="O70356" s="52">
        <f t="shared" si="3329"/>
        <v>4</v>
      </c>
      <c r="P70356" s="51" t="str" cm="1">
        <f t="array" aca="1" ref="P70356" ca="1">IF(OR(O70356=1,O70356=7,INDEX($AD$28:$AO$51,HOUR(L70356)+1,N70356)&lt;&gt;"On",NOT(ISERROR(MATCH(DATE(M70356,N70356,DAY(L70356)),OFFSET($AD$15:$AD$22,0,M70356-$AD$14),0)))),"Off","On")</f>
        <v>Off</v>
      </c>
    </row>
    <row r="70357" spans="12:16" x14ac:dyDescent="0.25">
      <c r="L70357" s="54">
        <v>47128.416666666664</v>
      </c>
      <c r="M70357" s="52">
        <f t="shared" si="3327"/>
        <v>2029</v>
      </c>
      <c r="N70357" s="52">
        <f t="shared" si="3328"/>
        <v>1</v>
      </c>
      <c r="O70357" s="52">
        <f t="shared" si="3329"/>
        <v>4</v>
      </c>
      <c r="P70357" s="51" t="str" cm="1">
        <f t="array" aca="1" ref="P70357" ca="1">IF(OR(O70357=1,O70357=7,INDEX($AD$28:$AO$51,HOUR(L70357)+1,N70357)&lt;&gt;"On",NOT(ISERROR(MATCH(DATE(M70357,N70357,DAY(L70357)),OFFSET($AD$15:$AD$22,0,M70357-$AD$14),0)))),"Off","On")</f>
        <v>Off</v>
      </c>
    </row>
    <row r="70358" spans="12:16" x14ac:dyDescent="0.25">
      <c r="L70358" s="54">
        <v>47128.458333333336</v>
      </c>
      <c r="M70358" s="52">
        <f t="shared" si="3327"/>
        <v>2029</v>
      </c>
      <c r="N70358" s="52">
        <f t="shared" si="3328"/>
        <v>1</v>
      </c>
      <c r="O70358" s="52">
        <f t="shared" si="3329"/>
        <v>4</v>
      </c>
      <c r="P70358" s="51" t="str" cm="1">
        <f t="array" aca="1" ref="P70358" ca="1">IF(OR(O70358=1,O70358=7,INDEX($AD$28:$AO$51,HOUR(L70358)+1,N70358)&lt;&gt;"On",NOT(ISERROR(MATCH(DATE(M70358,N70358,DAY(L70358)),OFFSET($AD$15:$AD$22,0,M70358-$AD$14),0)))),"Off","On")</f>
        <v>Off</v>
      </c>
    </row>
    <row r="70359" spans="12:16" x14ac:dyDescent="0.25">
      <c r="L70359" s="54">
        <v>47128.5</v>
      </c>
      <c r="M70359" s="52">
        <f t="shared" si="3327"/>
        <v>2029</v>
      </c>
      <c r="N70359" s="52">
        <f t="shared" si="3328"/>
        <v>1</v>
      </c>
      <c r="O70359" s="52">
        <f t="shared" si="3329"/>
        <v>4</v>
      </c>
      <c r="P70359" s="51" t="str" cm="1">
        <f t="array" aca="1" ref="P70359" ca="1">IF(OR(O70359=1,O70359=7,INDEX($AD$28:$AO$51,HOUR(L70359)+1,N70359)&lt;&gt;"On",NOT(ISERROR(MATCH(DATE(M70359,N70359,DAY(L70359)),OFFSET($AD$15:$AD$22,0,M70359-$AD$14),0)))),"Off","On")</f>
        <v>Off</v>
      </c>
    </row>
    <row r="70360" spans="12:16" x14ac:dyDescent="0.25">
      <c r="L70360" s="54">
        <v>47128.541666666664</v>
      </c>
      <c r="M70360" s="52">
        <f t="shared" si="3327"/>
        <v>2029</v>
      </c>
      <c r="N70360" s="52">
        <f t="shared" si="3328"/>
        <v>1</v>
      </c>
      <c r="O70360" s="52">
        <f t="shared" si="3329"/>
        <v>4</v>
      </c>
      <c r="P70360" s="51" t="str" cm="1">
        <f t="array" aca="1" ref="P70360" ca="1">IF(OR(O70360=1,O70360=7,INDEX($AD$28:$AO$51,HOUR(L70360)+1,N70360)&lt;&gt;"On",NOT(ISERROR(MATCH(DATE(M70360,N70360,DAY(L70360)),OFFSET($AD$15:$AD$22,0,M70360-$AD$14),0)))),"Off","On")</f>
        <v>Off</v>
      </c>
    </row>
    <row r="70361" spans="12:16" x14ac:dyDescent="0.25">
      <c r="L70361" s="54">
        <v>47128.583333333336</v>
      </c>
      <c r="M70361" s="52">
        <f t="shared" si="3327"/>
        <v>2029</v>
      </c>
      <c r="N70361" s="52">
        <f t="shared" si="3328"/>
        <v>1</v>
      </c>
      <c r="O70361" s="52">
        <f t="shared" si="3329"/>
        <v>4</v>
      </c>
      <c r="P70361" s="51" t="str" cm="1">
        <f t="array" aca="1" ref="P70361" ca="1">IF(OR(O70361=1,O70361=7,INDEX($AD$28:$AO$51,HOUR(L70361)+1,N70361)&lt;&gt;"On",NOT(ISERROR(MATCH(DATE(M70361,N70361,DAY(L70361)),OFFSET($AD$15:$AD$22,0,M70361-$AD$14),0)))),"Off","On")</f>
        <v>Off</v>
      </c>
    </row>
    <row r="70362" spans="12:16" x14ac:dyDescent="0.25">
      <c r="L70362" s="54">
        <v>47128.625</v>
      </c>
      <c r="M70362" s="52">
        <f t="shared" si="3327"/>
        <v>2029</v>
      </c>
      <c r="N70362" s="52">
        <f t="shared" si="3328"/>
        <v>1</v>
      </c>
      <c r="O70362" s="52">
        <f t="shared" si="3329"/>
        <v>4</v>
      </c>
      <c r="P70362" s="51" t="str" cm="1">
        <f t="array" aca="1" ref="P70362" ca="1">IF(OR(O70362=1,O70362=7,INDEX($AD$28:$AO$51,HOUR(L70362)+1,N70362)&lt;&gt;"On",NOT(ISERROR(MATCH(DATE(M70362,N70362,DAY(L70362)),OFFSET($AD$15:$AD$22,0,M70362-$AD$14),0)))),"Off","On")</f>
        <v>Off</v>
      </c>
    </row>
    <row r="70363" spans="12:16" x14ac:dyDescent="0.25">
      <c r="L70363" s="54">
        <v>47128.666666666664</v>
      </c>
      <c r="M70363" s="52">
        <f t="shared" si="3327"/>
        <v>2029</v>
      </c>
      <c r="N70363" s="52">
        <f t="shared" si="3328"/>
        <v>1</v>
      </c>
      <c r="O70363" s="52">
        <f t="shared" si="3329"/>
        <v>4</v>
      </c>
      <c r="P70363" s="51" t="str" cm="1">
        <f t="array" aca="1" ref="P70363" ca="1">IF(OR(O70363=1,O70363=7,INDEX($AD$28:$AO$51,HOUR(L70363)+1,N70363)&lt;&gt;"On",NOT(ISERROR(MATCH(DATE(M70363,N70363,DAY(L70363)),OFFSET($AD$15:$AD$22,0,M70363-$AD$14),0)))),"Off","On")</f>
        <v>Off</v>
      </c>
    </row>
    <row r="70364" spans="12:16" x14ac:dyDescent="0.25">
      <c r="L70364" s="54">
        <v>47128.708333333336</v>
      </c>
      <c r="M70364" s="52">
        <f t="shared" si="3327"/>
        <v>2029</v>
      </c>
      <c r="N70364" s="52">
        <f t="shared" si="3328"/>
        <v>1</v>
      </c>
      <c r="O70364" s="52">
        <f t="shared" si="3329"/>
        <v>4</v>
      </c>
      <c r="P70364" s="51" t="str" cm="1">
        <f t="array" aca="1" ref="P70364" ca="1">IF(OR(O70364=1,O70364=7,INDEX($AD$28:$AO$51,HOUR(L70364)+1,N70364)&lt;&gt;"On",NOT(ISERROR(MATCH(DATE(M70364,N70364,DAY(L70364)),OFFSET($AD$15:$AD$22,0,M70364-$AD$14),0)))),"Off","On")</f>
        <v>Off</v>
      </c>
    </row>
    <row r="70365" spans="12:16" x14ac:dyDescent="0.25">
      <c r="L70365" s="54">
        <v>47128.75</v>
      </c>
      <c r="M70365" s="52">
        <f t="shared" si="3327"/>
        <v>2029</v>
      </c>
      <c r="N70365" s="52">
        <f t="shared" si="3328"/>
        <v>1</v>
      </c>
      <c r="O70365" s="52">
        <f t="shared" si="3329"/>
        <v>4</v>
      </c>
      <c r="P70365" s="51" t="str" cm="1">
        <f t="array" aca="1" ref="P70365" ca="1">IF(OR(O70365=1,O70365=7,INDEX($AD$28:$AO$51,HOUR(L70365)+1,N70365)&lt;&gt;"On",NOT(ISERROR(MATCH(DATE(M70365,N70365,DAY(L70365)),OFFSET($AD$15:$AD$22,0,M70365-$AD$14),0)))),"Off","On")</f>
        <v>On</v>
      </c>
    </row>
    <row r="70366" spans="12:16" x14ac:dyDescent="0.25">
      <c r="L70366" s="54">
        <v>47128.791666666664</v>
      </c>
      <c r="M70366" s="52">
        <f t="shared" si="3327"/>
        <v>2029</v>
      </c>
      <c r="N70366" s="52">
        <f t="shared" si="3328"/>
        <v>1</v>
      </c>
      <c r="O70366" s="52">
        <f t="shared" si="3329"/>
        <v>4</v>
      </c>
      <c r="P70366" s="51" t="str" cm="1">
        <f t="array" aca="1" ref="P70366" ca="1">IF(OR(O70366=1,O70366=7,INDEX($AD$28:$AO$51,HOUR(L70366)+1,N70366)&lt;&gt;"On",NOT(ISERROR(MATCH(DATE(M70366,N70366,DAY(L70366)),OFFSET($AD$15:$AD$22,0,M70366-$AD$14),0)))),"Off","On")</f>
        <v>On</v>
      </c>
    </row>
    <row r="70367" spans="12:16" x14ac:dyDescent="0.25">
      <c r="L70367" s="54">
        <v>47128.833333333336</v>
      </c>
      <c r="M70367" s="52">
        <f t="shared" si="3327"/>
        <v>2029</v>
      </c>
      <c r="N70367" s="52">
        <f t="shared" si="3328"/>
        <v>1</v>
      </c>
      <c r="O70367" s="52">
        <f t="shared" si="3329"/>
        <v>4</v>
      </c>
      <c r="P70367" s="51" t="str" cm="1">
        <f t="array" aca="1" ref="P70367" ca="1">IF(OR(O70367=1,O70367=7,INDEX($AD$28:$AO$51,HOUR(L70367)+1,N70367)&lt;&gt;"On",NOT(ISERROR(MATCH(DATE(M70367,N70367,DAY(L70367)),OFFSET($AD$15:$AD$22,0,M70367-$AD$14),0)))),"Off","On")</f>
        <v>On</v>
      </c>
    </row>
    <row r="70368" spans="12:16" x14ac:dyDescent="0.25">
      <c r="L70368" s="54">
        <v>47128.875</v>
      </c>
      <c r="M70368" s="52">
        <f t="shared" si="3327"/>
        <v>2029</v>
      </c>
      <c r="N70368" s="52">
        <f t="shared" si="3328"/>
        <v>1</v>
      </c>
      <c r="O70368" s="52">
        <f t="shared" si="3329"/>
        <v>4</v>
      </c>
      <c r="P70368" s="51" t="str" cm="1">
        <f t="array" aca="1" ref="P70368" ca="1">IF(OR(O70368=1,O70368=7,INDEX($AD$28:$AO$51,HOUR(L70368)+1,N70368)&lt;&gt;"On",NOT(ISERROR(MATCH(DATE(M70368,N70368,DAY(L70368)),OFFSET($AD$15:$AD$22,0,M70368-$AD$14),0)))),"Off","On")</f>
        <v>On</v>
      </c>
    </row>
    <row r="70369" spans="12:16" x14ac:dyDescent="0.25">
      <c r="L70369" s="54">
        <v>47128.916666666664</v>
      </c>
      <c r="M70369" s="52">
        <f t="shared" si="3327"/>
        <v>2029</v>
      </c>
      <c r="N70369" s="52">
        <f t="shared" si="3328"/>
        <v>1</v>
      </c>
      <c r="O70369" s="52">
        <f t="shared" si="3329"/>
        <v>4</v>
      </c>
      <c r="P70369" s="51" t="str" cm="1">
        <f t="array" aca="1" ref="P70369" ca="1">IF(OR(O70369=1,O70369=7,INDEX($AD$28:$AO$51,HOUR(L70369)+1,N70369)&lt;&gt;"On",NOT(ISERROR(MATCH(DATE(M70369,N70369,DAY(L70369)),OFFSET($AD$15:$AD$22,0,M70369-$AD$14),0)))),"Off","On")</f>
        <v>Off</v>
      </c>
    </row>
    <row r="70370" spans="12:16" x14ac:dyDescent="0.25">
      <c r="L70370" s="54">
        <v>47128.958333333336</v>
      </c>
      <c r="M70370" s="52">
        <f t="shared" si="3327"/>
        <v>2029</v>
      </c>
      <c r="N70370" s="52">
        <f t="shared" si="3328"/>
        <v>1</v>
      </c>
      <c r="O70370" s="52">
        <f t="shared" si="3329"/>
        <v>4</v>
      </c>
      <c r="P70370" s="51" t="str" cm="1">
        <f t="array" aca="1" ref="P70370" ca="1">IF(OR(O70370=1,O70370=7,INDEX($AD$28:$AO$51,HOUR(L70370)+1,N70370)&lt;&gt;"On",NOT(ISERROR(MATCH(DATE(M70370,N70370,DAY(L70370)),OFFSET($AD$15:$AD$22,0,M70370-$AD$14),0)))),"Off","On")</f>
        <v>Off</v>
      </c>
    </row>
    <row r="70371" spans="12:16" x14ac:dyDescent="0.25">
      <c r="L70371" s="54">
        <v>47129</v>
      </c>
      <c r="M70371" s="52">
        <f t="shared" si="3327"/>
        <v>2029</v>
      </c>
      <c r="N70371" s="52">
        <f t="shared" si="3328"/>
        <v>1</v>
      </c>
      <c r="O70371" s="52">
        <f t="shared" si="3329"/>
        <v>5</v>
      </c>
      <c r="P70371" s="51" t="str" cm="1">
        <f t="array" aca="1" ref="P70371" ca="1">IF(OR(O70371=1,O70371=7,INDEX($AD$28:$AO$51,HOUR(L70371)+1,N70371)&lt;&gt;"On",NOT(ISERROR(MATCH(DATE(M70371,N70371,DAY(L70371)),OFFSET($AD$15:$AD$22,0,M70371-$AD$14),0)))),"Off","On")</f>
        <v>Off</v>
      </c>
    </row>
    <row r="70372" spans="12:16" x14ac:dyDescent="0.25">
      <c r="L70372" s="54">
        <v>47129.041666666664</v>
      </c>
      <c r="M70372" s="52">
        <f t="shared" si="3327"/>
        <v>2029</v>
      </c>
      <c r="N70372" s="52">
        <f t="shared" si="3328"/>
        <v>1</v>
      </c>
      <c r="O70372" s="52">
        <f t="shared" si="3329"/>
        <v>5</v>
      </c>
      <c r="P70372" s="51" t="str" cm="1">
        <f t="array" aca="1" ref="P70372" ca="1">IF(OR(O70372=1,O70372=7,INDEX($AD$28:$AO$51,HOUR(L70372)+1,N70372)&lt;&gt;"On",NOT(ISERROR(MATCH(DATE(M70372,N70372,DAY(L70372)),OFFSET($AD$15:$AD$22,0,M70372-$AD$14),0)))),"Off","On")</f>
        <v>Off</v>
      </c>
    </row>
    <row r="70373" spans="12:16" x14ac:dyDescent="0.25">
      <c r="L70373" s="54">
        <v>47129.083333333336</v>
      </c>
      <c r="M70373" s="52">
        <f t="shared" si="3327"/>
        <v>2029</v>
      </c>
      <c r="N70373" s="52">
        <f t="shared" si="3328"/>
        <v>1</v>
      </c>
      <c r="O70373" s="52">
        <f t="shared" si="3329"/>
        <v>5</v>
      </c>
      <c r="P70373" s="51" t="str" cm="1">
        <f t="array" aca="1" ref="P70373" ca="1">IF(OR(O70373=1,O70373=7,INDEX($AD$28:$AO$51,HOUR(L70373)+1,N70373)&lt;&gt;"On",NOT(ISERROR(MATCH(DATE(M70373,N70373,DAY(L70373)),OFFSET($AD$15:$AD$22,0,M70373-$AD$14),0)))),"Off","On")</f>
        <v>Off</v>
      </c>
    </row>
    <row r="70374" spans="12:16" x14ac:dyDescent="0.25">
      <c r="L70374" s="54">
        <v>47129.125</v>
      </c>
      <c r="M70374" s="52">
        <f t="shared" si="3327"/>
        <v>2029</v>
      </c>
      <c r="N70374" s="52">
        <f t="shared" si="3328"/>
        <v>1</v>
      </c>
      <c r="O70374" s="52">
        <f t="shared" si="3329"/>
        <v>5</v>
      </c>
      <c r="P70374" s="51" t="str" cm="1">
        <f t="array" aca="1" ref="P70374" ca="1">IF(OR(O70374=1,O70374=7,INDEX($AD$28:$AO$51,HOUR(L70374)+1,N70374)&lt;&gt;"On",NOT(ISERROR(MATCH(DATE(M70374,N70374,DAY(L70374)),OFFSET($AD$15:$AD$22,0,M70374-$AD$14),0)))),"Off","On")</f>
        <v>Off</v>
      </c>
    </row>
    <row r="70375" spans="12:16" x14ac:dyDescent="0.25">
      <c r="L70375" s="54">
        <v>47129.166666666664</v>
      </c>
      <c r="M70375" s="52">
        <f t="shared" si="3327"/>
        <v>2029</v>
      </c>
      <c r="N70375" s="52">
        <f t="shared" si="3328"/>
        <v>1</v>
      </c>
      <c r="O70375" s="52">
        <f t="shared" si="3329"/>
        <v>5</v>
      </c>
      <c r="P70375" s="51" t="str" cm="1">
        <f t="array" aca="1" ref="P70375" ca="1">IF(OR(O70375=1,O70375=7,INDEX($AD$28:$AO$51,HOUR(L70375)+1,N70375)&lt;&gt;"On",NOT(ISERROR(MATCH(DATE(M70375,N70375,DAY(L70375)),OFFSET($AD$15:$AD$22,0,M70375-$AD$14),0)))),"Off","On")</f>
        <v>Off</v>
      </c>
    </row>
    <row r="70376" spans="12:16" x14ac:dyDescent="0.25">
      <c r="L70376" s="54">
        <v>47129.208333333336</v>
      </c>
      <c r="M70376" s="52">
        <f t="shared" si="3327"/>
        <v>2029</v>
      </c>
      <c r="N70376" s="52">
        <f t="shared" si="3328"/>
        <v>1</v>
      </c>
      <c r="O70376" s="52">
        <f t="shared" si="3329"/>
        <v>5</v>
      </c>
      <c r="P70376" s="51" t="str" cm="1">
        <f t="array" aca="1" ref="P70376" ca="1">IF(OR(O70376=1,O70376=7,INDEX($AD$28:$AO$51,HOUR(L70376)+1,N70376)&lt;&gt;"On",NOT(ISERROR(MATCH(DATE(M70376,N70376,DAY(L70376)),OFFSET($AD$15:$AD$22,0,M70376-$AD$14),0)))),"Off","On")</f>
        <v>Off</v>
      </c>
    </row>
    <row r="70377" spans="12:16" x14ac:dyDescent="0.25">
      <c r="L70377" s="54">
        <v>47129.25</v>
      </c>
      <c r="M70377" s="52">
        <f t="shared" si="3327"/>
        <v>2029</v>
      </c>
      <c r="N70377" s="52">
        <f t="shared" si="3328"/>
        <v>1</v>
      </c>
      <c r="O70377" s="52">
        <f t="shared" si="3329"/>
        <v>5</v>
      </c>
      <c r="P70377" s="51" t="str" cm="1">
        <f t="array" aca="1" ref="P70377" ca="1">IF(OR(O70377=1,O70377=7,INDEX($AD$28:$AO$51,HOUR(L70377)+1,N70377)&lt;&gt;"On",NOT(ISERROR(MATCH(DATE(M70377,N70377,DAY(L70377)),OFFSET($AD$15:$AD$22,0,M70377-$AD$14),0)))),"Off","On")</f>
        <v>On</v>
      </c>
    </row>
    <row r="70378" spans="12:16" x14ac:dyDescent="0.25">
      <c r="L70378" s="54">
        <v>47129.291666666664</v>
      </c>
      <c r="M70378" s="52">
        <f t="shared" si="3327"/>
        <v>2029</v>
      </c>
      <c r="N70378" s="52">
        <f t="shared" si="3328"/>
        <v>1</v>
      </c>
      <c r="O70378" s="52">
        <f t="shared" si="3329"/>
        <v>5</v>
      </c>
      <c r="P70378" s="51" t="str" cm="1">
        <f t="array" aca="1" ref="P70378" ca="1">IF(OR(O70378=1,O70378=7,INDEX($AD$28:$AO$51,HOUR(L70378)+1,N70378)&lt;&gt;"On",NOT(ISERROR(MATCH(DATE(M70378,N70378,DAY(L70378)),OFFSET($AD$15:$AD$22,0,M70378-$AD$14),0)))),"Off","On")</f>
        <v>On</v>
      </c>
    </row>
    <row r="70379" spans="12:16" x14ac:dyDescent="0.25">
      <c r="L70379" s="54">
        <v>47129.333333333336</v>
      </c>
      <c r="M70379" s="52">
        <f t="shared" si="3327"/>
        <v>2029</v>
      </c>
      <c r="N70379" s="52">
        <f t="shared" si="3328"/>
        <v>1</v>
      </c>
      <c r="O70379" s="52">
        <f t="shared" si="3329"/>
        <v>5</v>
      </c>
      <c r="P70379" s="51" t="str" cm="1">
        <f t="array" aca="1" ref="P70379" ca="1">IF(OR(O70379=1,O70379=7,INDEX($AD$28:$AO$51,HOUR(L70379)+1,N70379)&lt;&gt;"On",NOT(ISERROR(MATCH(DATE(M70379,N70379,DAY(L70379)),OFFSET($AD$15:$AD$22,0,M70379-$AD$14),0)))),"Off","On")</f>
        <v>On</v>
      </c>
    </row>
    <row r="70380" spans="12:16" x14ac:dyDescent="0.25">
      <c r="L70380" s="54">
        <v>47129.375</v>
      </c>
      <c r="M70380" s="52">
        <f t="shared" si="3327"/>
        <v>2029</v>
      </c>
      <c r="N70380" s="52">
        <f t="shared" si="3328"/>
        <v>1</v>
      </c>
      <c r="O70380" s="52">
        <f t="shared" si="3329"/>
        <v>5</v>
      </c>
      <c r="P70380" s="51" t="str" cm="1">
        <f t="array" aca="1" ref="P70380" ca="1">IF(OR(O70380=1,O70380=7,INDEX($AD$28:$AO$51,HOUR(L70380)+1,N70380)&lt;&gt;"On",NOT(ISERROR(MATCH(DATE(M70380,N70380,DAY(L70380)),OFFSET($AD$15:$AD$22,0,M70380-$AD$14),0)))),"Off","On")</f>
        <v>Off</v>
      </c>
    </row>
    <row r="70381" spans="12:16" x14ac:dyDescent="0.25">
      <c r="L70381" s="54">
        <v>47129.416666666664</v>
      </c>
      <c r="M70381" s="52">
        <f t="shared" si="3327"/>
        <v>2029</v>
      </c>
      <c r="N70381" s="52">
        <f t="shared" si="3328"/>
        <v>1</v>
      </c>
      <c r="O70381" s="52">
        <f t="shared" si="3329"/>
        <v>5</v>
      </c>
      <c r="P70381" s="51" t="str" cm="1">
        <f t="array" aca="1" ref="P70381" ca="1">IF(OR(O70381=1,O70381=7,INDEX($AD$28:$AO$51,HOUR(L70381)+1,N70381)&lt;&gt;"On",NOT(ISERROR(MATCH(DATE(M70381,N70381,DAY(L70381)),OFFSET($AD$15:$AD$22,0,M70381-$AD$14),0)))),"Off","On")</f>
        <v>Off</v>
      </c>
    </row>
    <row r="70382" spans="12:16" x14ac:dyDescent="0.25">
      <c r="L70382" s="54">
        <v>47129.458333333336</v>
      </c>
      <c r="M70382" s="52">
        <f t="shared" si="3327"/>
        <v>2029</v>
      </c>
      <c r="N70382" s="52">
        <f t="shared" si="3328"/>
        <v>1</v>
      </c>
      <c r="O70382" s="52">
        <f t="shared" si="3329"/>
        <v>5</v>
      </c>
      <c r="P70382" s="51" t="str" cm="1">
        <f t="array" aca="1" ref="P70382" ca="1">IF(OR(O70382=1,O70382=7,INDEX($AD$28:$AO$51,HOUR(L70382)+1,N70382)&lt;&gt;"On",NOT(ISERROR(MATCH(DATE(M70382,N70382,DAY(L70382)),OFFSET($AD$15:$AD$22,0,M70382-$AD$14),0)))),"Off","On")</f>
        <v>Off</v>
      </c>
    </row>
    <row r="70383" spans="12:16" x14ac:dyDescent="0.25">
      <c r="L70383" s="54">
        <v>47129.5</v>
      </c>
      <c r="M70383" s="52">
        <f t="shared" si="3327"/>
        <v>2029</v>
      </c>
      <c r="N70383" s="52">
        <f t="shared" si="3328"/>
        <v>1</v>
      </c>
      <c r="O70383" s="52">
        <f t="shared" si="3329"/>
        <v>5</v>
      </c>
      <c r="P70383" s="51" t="str" cm="1">
        <f t="array" aca="1" ref="P70383" ca="1">IF(OR(O70383=1,O70383=7,INDEX($AD$28:$AO$51,HOUR(L70383)+1,N70383)&lt;&gt;"On",NOT(ISERROR(MATCH(DATE(M70383,N70383,DAY(L70383)),OFFSET($AD$15:$AD$22,0,M70383-$AD$14),0)))),"Off","On")</f>
        <v>Off</v>
      </c>
    </row>
    <row r="70384" spans="12:16" x14ac:dyDescent="0.25">
      <c r="L70384" s="54">
        <v>47129.541666666664</v>
      </c>
      <c r="M70384" s="52">
        <f t="shared" si="3327"/>
        <v>2029</v>
      </c>
      <c r="N70384" s="52">
        <f t="shared" si="3328"/>
        <v>1</v>
      </c>
      <c r="O70384" s="52">
        <f t="shared" si="3329"/>
        <v>5</v>
      </c>
      <c r="P70384" s="51" t="str" cm="1">
        <f t="array" aca="1" ref="P70384" ca="1">IF(OR(O70384=1,O70384=7,INDEX($AD$28:$AO$51,HOUR(L70384)+1,N70384)&lt;&gt;"On",NOT(ISERROR(MATCH(DATE(M70384,N70384,DAY(L70384)),OFFSET($AD$15:$AD$22,0,M70384-$AD$14),0)))),"Off","On")</f>
        <v>Off</v>
      </c>
    </row>
    <row r="70385" spans="12:16" x14ac:dyDescent="0.25">
      <c r="L70385" s="54">
        <v>47129.583333333336</v>
      </c>
      <c r="M70385" s="52">
        <f t="shared" si="3327"/>
        <v>2029</v>
      </c>
      <c r="N70385" s="52">
        <f t="shared" si="3328"/>
        <v>1</v>
      </c>
      <c r="O70385" s="52">
        <f t="shared" si="3329"/>
        <v>5</v>
      </c>
      <c r="P70385" s="51" t="str" cm="1">
        <f t="array" aca="1" ref="P70385" ca="1">IF(OR(O70385=1,O70385=7,INDEX($AD$28:$AO$51,HOUR(L70385)+1,N70385)&lt;&gt;"On",NOT(ISERROR(MATCH(DATE(M70385,N70385,DAY(L70385)),OFFSET($AD$15:$AD$22,0,M70385-$AD$14),0)))),"Off","On")</f>
        <v>Off</v>
      </c>
    </row>
    <row r="70386" spans="12:16" x14ac:dyDescent="0.25">
      <c r="L70386" s="54">
        <v>47129.625</v>
      </c>
      <c r="M70386" s="52">
        <f t="shared" si="3327"/>
        <v>2029</v>
      </c>
      <c r="N70386" s="52">
        <f t="shared" si="3328"/>
        <v>1</v>
      </c>
      <c r="O70386" s="52">
        <f t="shared" si="3329"/>
        <v>5</v>
      </c>
      <c r="P70386" s="51" t="str" cm="1">
        <f t="array" aca="1" ref="P70386" ca="1">IF(OR(O70386=1,O70386=7,INDEX($AD$28:$AO$51,HOUR(L70386)+1,N70386)&lt;&gt;"On",NOT(ISERROR(MATCH(DATE(M70386,N70386,DAY(L70386)),OFFSET($AD$15:$AD$22,0,M70386-$AD$14),0)))),"Off","On")</f>
        <v>Off</v>
      </c>
    </row>
    <row r="70387" spans="12:16" x14ac:dyDescent="0.25">
      <c r="L70387" s="54">
        <v>47129.666666666664</v>
      </c>
      <c r="M70387" s="52">
        <f t="shared" si="3327"/>
        <v>2029</v>
      </c>
      <c r="N70387" s="52">
        <f t="shared" si="3328"/>
        <v>1</v>
      </c>
      <c r="O70387" s="52">
        <f t="shared" si="3329"/>
        <v>5</v>
      </c>
      <c r="P70387" s="51" t="str" cm="1">
        <f t="array" aca="1" ref="P70387" ca="1">IF(OR(O70387=1,O70387=7,INDEX($AD$28:$AO$51,HOUR(L70387)+1,N70387)&lt;&gt;"On",NOT(ISERROR(MATCH(DATE(M70387,N70387,DAY(L70387)),OFFSET($AD$15:$AD$22,0,M70387-$AD$14),0)))),"Off","On")</f>
        <v>Off</v>
      </c>
    </row>
    <row r="70388" spans="12:16" x14ac:dyDescent="0.25">
      <c r="L70388" s="54">
        <v>47129.708333333336</v>
      </c>
      <c r="M70388" s="52">
        <f t="shared" si="3327"/>
        <v>2029</v>
      </c>
      <c r="N70388" s="52">
        <f t="shared" si="3328"/>
        <v>1</v>
      </c>
      <c r="O70388" s="52">
        <f t="shared" si="3329"/>
        <v>5</v>
      </c>
      <c r="P70388" s="51" t="str" cm="1">
        <f t="array" aca="1" ref="P70388" ca="1">IF(OR(O70388=1,O70388=7,INDEX($AD$28:$AO$51,HOUR(L70388)+1,N70388)&lt;&gt;"On",NOT(ISERROR(MATCH(DATE(M70388,N70388,DAY(L70388)),OFFSET($AD$15:$AD$22,0,M70388-$AD$14),0)))),"Off","On")</f>
        <v>Off</v>
      </c>
    </row>
    <row r="70389" spans="12:16" x14ac:dyDescent="0.25">
      <c r="L70389" s="54">
        <v>47129.75</v>
      </c>
      <c r="M70389" s="52">
        <f t="shared" si="3327"/>
        <v>2029</v>
      </c>
      <c r="N70389" s="52">
        <f t="shared" si="3328"/>
        <v>1</v>
      </c>
      <c r="O70389" s="52">
        <f t="shared" si="3329"/>
        <v>5</v>
      </c>
      <c r="P70389" s="51" t="str" cm="1">
        <f t="array" aca="1" ref="P70389" ca="1">IF(OR(O70389=1,O70389=7,INDEX($AD$28:$AO$51,HOUR(L70389)+1,N70389)&lt;&gt;"On",NOT(ISERROR(MATCH(DATE(M70389,N70389,DAY(L70389)),OFFSET($AD$15:$AD$22,0,M70389-$AD$14),0)))),"Off","On")</f>
        <v>On</v>
      </c>
    </row>
    <row r="70390" spans="12:16" x14ac:dyDescent="0.25">
      <c r="L70390" s="54">
        <v>47129.791666666664</v>
      </c>
      <c r="M70390" s="52">
        <f t="shared" si="3327"/>
        <v>2029</v>
      </c>
      <c r="N70390" s="52">
        <f t="shared" si="3328"/>
        <v>1</v>
      </c>
      <c r="O70390" s="52">
        <f t="shared" si="3329"/>
        <v>5</v>
      </c>
      <c r="P70390" s="51" t="str" cm="1">
        <f t="array" aca="1" ref="P70390" ca="1">IF(OR(O70390=1,O70390=7,INDEX($AD$28:$AO$51,HOUR(L70390)+1,N70390)&lt;&gt;"On",NOT(ISERROR(MATCH(DATE(M70390,N70390,DAY(L70390)),OFFSET($AD$15:$AD$22,0,M70390-$AD$14),0)))),"Off","On")</f>
        <v>On</v>
      </c>
    </row>
    <row r="70391" spans="12:16" x14ac:dyDescent="0.25">
      <c r="L70391" s="54">
        <v>47129.833333333336</v>
      </c>
      <c r="M70391" s="52">
        <f t="shared" si="3327"/>
        <v>2029</v>
      </c>
      <c r="N70391" s="52">
        <f t="shared" si="3328"/>
        <v>1</v>
      </c>
      <c r="O70391" s="52">
        <f t="shared" si="3329"/>
        <v>5</v>
      </c>
      <c r="P70391" s="51" t="str" cm="1">
        <f t="array" aca="1" ref="P70391" ca="1">IF(OR(O70391=1,O70391=7,INDEX($AD$28:$AO$51,HOUR(L70391)+1,N70391)&lt;&gt;"On",NOT(ISERROR(MATCH(DATE(M70391,N70391,DAY(L70391)),OFFSET($AD$15:$AD$22,0,M70391-$AD$14),0)))),"Off","On")</f>
        <v>On</v>
      </c>
    </row>
    <row r="70392" spans="12:16" x14ac:dyDescent="0.25">
      <c r="L70392" s="54">
        <v>47129.875</v>
      </c>
      <c r="M70392" s="52">
        <f t="shared" si="3327"/>
        <v>2029</v>
      </c>
      <c r="N70392" s="52">
        <f t="shared" si="3328"/>
        <v>1</v>
      </c>
      <c r="O70392" s="52">
        <f t="shared" si="3329"/>
        <v>5</v>
      </c>
      <c r="P70392" s="51" t="str" cm="1">
        <f t="array" aca="1" ref="P70392" ca="1">IF(OR(O70392=1,O70392=7,INDEX($AD$28:$AO$51,HOUR(L70392)+1,N70392)&lt;&gt;"On",NOT(ISERROR(MATCH(DATE(M70392,N70392,DAY(L70392)),OFFSET($AD$15:$AD$22,0,M70392-$AD$14),0)))),"Off","On")</f>
        <v>On</v>
      </c>
    </row>
    <row r="70393" spans="12:16" x14ac:dyDescent="0.25">
      <c r="L70393" s="54">
        <v>47129.916666666664</v>
      </c>
      <c r="M70393" s="52">
        <f t="shared" si="3327"/>
        <v>2029</v>
      </c>
      <c r="N70393" s="52">
        <f t="shared" si="3328"/>
        <v>1</v>
      </c>
      <c r="O70393" s="52">
        <f t="shared" si="3329"/>
        <v>5</v>
      </c>
      <c r="P70393" s="51" t="str" cm="1">
        <f t="array" aca="1" ref="P70393" ca="1">IF(OR(O70393=1,O70393=7,INDEX($AD$28:$AO$51,HOUR(L70393)+1,N70393)&lt;&gt;"On",NOT(ISERROR(MATCH(DATE(M70393,N70393,DAY(L70393)),OFFSET($AD$15:$AD$22,0,M70393-$AD$14),0)))),"Off","On")</f>
        <v>Off</v>
      </c>
    </row>
    <row r="70394" spans="12:16" x14ac:dyDescent="0.25">
      <c r="L70394" s="54">
        <v>47129.958333333336</v>
      </c>
      <c r="M70394" s="52">
        <f t="shared" si="3327"/>
        <v>2029</v>
      </c>
      <c r="N70394" s="52">
        <f t="shared" si="3328"/>
        <v>1</v>
      </c>
      <c r="O70394" s="52">
        <f t="shared" si="3329"/>
        <v>5</v>
      </c>
      <c r="P70394" s="51" t="str" cm="1">
        <f t="array" aca="1" ref="P70394" ca="1">IF(OR(O70394=1,O70394=7,INDEX($AD$28:$AO$51,HOUR(L70394)+1,N70394)&lt;&gt;"On",NOT(ISERROR(MATCH(DATE(M70394,N70394,DAY(L70394)),OFFSET($AD$15:$AD$22,0,M70394-$AD$14),0)))),"Off","On")</f>
        <v>Off</v>
      </c>
    </row>
    <row r="70395" spans="12:16" x14ac:dyDescent="0.25">
      <c r="L70395" s="54">
        <v>47130</v>
      </c>
      <c r="M70395" s="52">
        <f t="shared" si="3327"/>
        <v>2029</v>
      </c>
      <c r="N70395" s="52">
        <f t="shared" si="3328"/>
        <v>1</v>
      </c>
      <c r="O70395" s="52">
        <f t="shared" si="3329"/>
        <v>6</v>
      </c>
      <c r="P70395" s="51" t="str" cm="1">
        <f t="array" aca="1" ref="P70395" ca="1">IF(OR(O70395=1,O70395=7,INDEX($AD$28:$AO$51,HOUR(L70395)+1,N70395)&lt;&gt;"On",NOT(ISERROR(MATCH(DATE(M70395,N70395,DAY(L70395)),OFFSET($AD$15:$AD$22,0,M70395-$AD$14),0)))),"Off","On")</f>
        <v>Off</v>
      </c>
    </row>
    <row r="70396" spans="12:16" x14ac:dyDescent="0.25">
      <c r="L70396" s="54">
        <v>47130.041666666664</v>
      </c>
      <c r="M70396" s="52">
        <f t="shared" si="3327"/>
        <v>2029</v>
      </c>
      <c r="N70396" s="52">
        <f t="shared" si="3328"/>
        <v>1</v>
      </c>
      <c r="O70396" s="52">
        <f t="shared" si="3329"/>
        <v>6</v>
      </c>
      <c r="P70396" s="51" t="str" cm="1">
        <f t="array" aca="1" ref="P70396" ca="1">IF(OR(O70396=1,O70396=7,INDEX($AD$28:$AO$51,HOUR(L70396)+1,N70396)&lt;&gt;"On",NOT(ISERROR(MATCH(DATE(M70396,N70396,DAY(L70396)),OFFSET($AD$15:$AD$22,0,M70396-$AD$14),0)))),"Off","On")</f>
        <v>Off</v>
      </c>
    </row>
    <row r="70397" spans="12:16" x14ac:dyDescent="0.25">
      <c r="L70397" s="54">
        <v>47130.083333333336</v>
      </c>
      <c r="M70397" s="52">
        <f t="shared" si="3327"/>
        <v>2029</v>
      </c>
      <c r="N70397" s="52">
        <f t="shared" si="3328"/>
        <v>1</v>
      </c>
      <c r="O70397" s="52">
        <f t="shared" si="3329"/>
        <v>6</v>
      </c>
      <c r="P70397" s="51" t="str" cm="1">
        <f t="array" aca="1" ref="P70397" ca="1">IF(OR(O70397=1,O70397=7,INDEX($AD$28:$AO$51,HOUR(L70397)+1,N70397)&lt;&gt;"On",NOT(ISERROR(MATCH(DATE(M70397,N70397,DAY(L70397)),OFFSET($AD$15:$AD$22,0,M70397-$AD$14),0)))),"Off","On")</f>
        <v>Off</v>
      </c>
    </row>
    <row r="70398" spans="12:16" x14ac:dyDescent="0.25">
      <c r="L70398" s="54">
        <v>47130.125</v>
      </c>
      <c r="M70398" s="52">
        <f t="shared" si="3327"/>
        <v>2029</v>
      </c>
      <c r="N70398" s="52">
        <f t="shared" si="3328"/>
        <v>1</v>
      </c>
      <c r="O70398" s="52">
        <f t="shared" si="3329"/>
        <v>6</v>
      </c>
      <c r="P70398" s="51" t="str" cm="1">
        <f t="array" aca="1" ref="P70398" ca="1">IF(OR(O70398=1,O70398=7,INDEX($AD$28:$AO$51,HOUR(L70398)+1,N70398)&lt;&gt;"On",NOT(ISERROR(MATCH(DATE(M70398,N70398,DAY(L70398)),OFFSET($AD$15:$AD$22,0,M70398-$AD$14),0)))),"Off","On")</f>
        <v>Off</v>
      </c>
    </row>
    <row r="70399" spans="12:16" x14ac:dyDescent="0.25">
      <c r="L70399" s="54">
        <v>47130.166666666664</v>
      </c>
      <c r="M70399" s="52">
        <f t="shared" si="3327"/>
        <v>2029</v>
      </c>
      <c r="N70399" s="52">
        <f t="shared" si="3328"/>
        <v>1</v>
      </c>
      <c r="O70399" s="52">
        <f t="shared" si="3329"/>
        <v>6</v>
      </c>
      <c r="P70399" s="51" t="str" cm="1">
        <f t="array" aca="1" ref="P70399" ca="1">IF(OR(O70399=1,O70399=7,INDEX($AD$28:$AO$51,HOUR(L70399)+1,N70399)&lt;&gt;"On",NOT(ISERROR(MATCH(DATE(M70399,N70399,DAY(L70399)),OFFSET($AD$15:$AD$22,0,M70399-$AD$14),0)))),"Off","On")</f>
        <v>Off</v>
      </c>
    </row>
    <row r="70400" spans="12:16" x14ac:dyDescent="0.25">
      <c r="L70400" s="54">
        <v>47130.208333333336</v>
      </c>
      <c r="M70400" s="52">
        <f t="shared" si="3327"/>
        <v>2029</v>
      </c>
      <c r="N70400" s="52">
        <f t="shared" si="3328"/>
        <v>1</v>
      </c>
      <c r="O70400" s="52">
        <f t="shared" si="3329"/>
        <v>6</v>
      </c>
      <c r="P70400" s="51" t="str" cm="1">
        <f t="array" aca="1" ref="P70400" ca="1">IF(OR(O70400=1,O70400=7,INDEX($AD$28:$AO$51,HOUR(L70400)+1,N70400)&lt;&gt;"On",NOT(ISERROR(MATCH(DATE(M70400,N70400,DAY(L70400)),OFFSET($AD$15:$AD$22,0,M70400-$AD$14),0)))),"Off","On")</f>
        <v>Off</v>
      </c>
    </row>
    <row r="70401" spans="12:16" x14ac:dyDescent="0.25">
      <c r="L70401" s="54">
        <v>47130.25</v>
      </c>
      <c r="M70401" s="52">
        <f t="shared" si="3327"/>
        <v>2029</v>
      </c>
      <c r="N70401" s="52">
        <f t="shared" si="3328"/>
        <v>1</v>
      </c>
      <c r="O70401" s="52">
        <f t="shared" si="3329"/>
        <v>6</v>
      </c>
      <c r="P70401" s="51" t="str" cm="1">
        <f t="array" aca="1" ref="P70401" ca="1">IF(OR(O70401=1,O70401=7,INDEX($AD$28:$AO$51,HOUR(L70401)+1,N70401)&lt;&gt;"On",NOT(ISERROR(MATCH(DATE(M70401,N70401,DAY(L70401)),OFFSET($AD$15:$AD$22,0,M70401-$AD$14),0)))),"Off","On")</f>
        <v>On</v>
      </c>
    </row>
    <row r="70402" spans="12:16" x14ac:dyDescent="0.25">
      <c r="L70402" s="54">
        <v>47130.291666666664</v>
      </c>
      <c r="M70402" s="52">
        <f t="shared" si="3327"/>
        <v>2029</v>
      </c>
      <c r="N70402" s="52">
        <f t="shared" si="3328"/>
        <v>1</v>
      </c>
      <c r="O70402" s="52">
        <f t="shared" si="3329"/>
        <v>6</v>
      </c>
      <c r="P70402" s="51" t="str" cm="1">
        <f t="array" aca="1" ref="P70402" ca="1">IF(OR(O70402=1,O70402=7,INDEX($AD$28:$AO$51,HOUR(L70402)+1,N70402)&lt;&gt;"On",NOT(ISERROR(MATCH(DATE(M70402,N70402,DAY(L70402)),OFFSET($AD$15:$AD$22,0,M70402-$AD$14),0)))),"Off","On")</f>
        <v>On</v>
      </c>
    </row>
    <row r="70403" spans="12:16" x14ac:dyDescent="0.25">
      <c r="L70403" s="54">
        <v>47130.333333333336</v>
      </c>
      <c r="M70403" s="52">
        <f t="shared" si="3327"/>
        <v>2029</v>
      </c>
      <c r="N70403" s="52">
        <f t="shared" si="3328"/>
        <v>1</v>
      </c>
      <c r="O70403" s="52">
        <f t="shared" si="3329"/>
        <v>6</v>
      </c>
      <c r="P70403" s="51" t="str" cm="1">
        <f t="array" aca="1" ref="P70403" ca="1">IF(OR(O70403=1,O70403=7,INDEX($AD$28:$AO$51,HOUR(L70403)+1,N70403)&lt;&gt;"On",NOT(ISERROR(MATCH(DATE(M70403,N70403,DAY(L70403)),OFFSET($AD$15:$AD$22,0,M70403-$AD$14),0)))),"Off","On")</f>
        <v>On</v>
      </c>
    </row>
    <row r="70404" spans="12:16" x14ac:dyDescent="0.25">
      <c r="L70404" s="54">
        <v>47130.375</v>
      </c>
      <c r="M70404" s="52">
        <f t="shared" si="3327"/>
        <v>2029</v>
      </c>
      <c r="N70404" s="52">
        <f t="shared" si="3328"/>
        <v>1</v>
      </c>
      <c r="O70404" s="52">
        <f t="shared" si="3329"/>
        <v>6</v>
      </c>
      <c r="P70404" s="51" t="str" cm="1">
        <f t="array" aca="1" ref="P70404" ca="1">IF(OR(O70404=1,O70404=7,INDEX($AD$28:$AO$51,HOUR(L70404)+1,N70404)&lt;&gt;"On",NOT(ISERROR(MATCH(DATE(M70404,N70404,DAY(L70404)),OFFSET($AD$15:$AD$22,0,M70404-$AD$14),0)))),"Off","On")</f>
        <v>Off</v>
      </c>
    </row>
    <row r="70405" spans="12:16" x14ac:dyDescent="0.25">
      <c r="L70405" s="54">
        <v>47130.416666666664</v>
      </c>
      <c r="M70405" s="52">
        <f t="shared" si="3327"/>
        <v>2029</v>
      </c>
      <c r="N70405" s="52">
        <f t="shared" si="3328"/>
        <v>1</v>
      </c>
      <c r="O70405" s="52">
        <f t="shared" si="3329"/>
        <v>6</v>
      </c>
      <c r="P70405" s="51" t="str" cm="1">
        <f t="array" aca="1" ref="P70405" ca="1">IF(OR(O70405=1,O70405=7,INDEX($AD$28:$AO$51,HOUR(L70405)+1,N70405)&lt;&gt;"On",NOT(ISERROR(MATCH(DATE(M70405,N70405,DAY(L70405)),OFFSET($AD$15:$AD$22,0,M70405-$AD$14),0)))),"Off","On")</f>
        <v>Off</v>
      </c>
    </row>
    <row r="70406" spans="12:16" x14ac:dyDescent="0.25">
      <c r="L70406" s="54">
        <v>47130.458333333336</v>
      </c>
      <c r="M70406" s="52">
        <f t="shared" si="3327"/>
        <v>2029</v>
      </c>
      <c r="N70406" s="52">
        <f t="shared" si="3328"/>
        <v>1</v>
      </c>
      <c r="O70406" s="52">
        <f t="shared" si="3329"/>
        <v>6</v>
      </c>
      <c r="P70406" s="51" t="str" cm="1">
        <f t="array" aca="1" ref="P70406" ca="1">IF(OR(O70406=1,O70406=7,INDEX($AD$28:$AO$51,HOUR(L70406)+1,N70406)&lt;&gt;"On",NOT(ISERROR(MATCH(DATE(M70406,N70406,DAY(L70406)),OFFSET($AD$15:$AD$22,0,M70406-$AD$14),0)))),"Off","On")</f>
        <v>Off</v>
      </c>
    </row>
    <row r="70407" spans="12:16" x14ac:dyDescent="0.25">
      <c r="L70407" s="54">
        <v>47130.5</v>
      </c>
      <c r="M70407" s="52">
        <f t="shared" si="3327"/>
        <v>2029</v>
      </c>
      <c r="N70407" s="52">
        <f t="shared" si="3328"/>
        <v>1</v>
      </c>
      <c r="O70407" s="52">
        <f t="shared" si="3329"/>
        <v>6</v>
      </c>
      <c r="P70407" s="51" t="str" cm="1">
        <f t="array" aca="1" ref="P70407" ca="1">IF(OR(O70407=1,O70407=7,INDEX($AD$28:$AO$51,HOUR(L70407)+1,N70407)&lt;&gt;"On",NOT(ISERROR(MATCH(DATE(M70407,N70407,DAY(L70407)),OFFSET($AD$15:$AD$22,0,M70407-$AD$14),0)))),"Off","On")</f>
        <v>Off</v>
      </c>
    </row>
    <row r="70408" spans="12:16" x14ac:dyDescent="0.25">
      <c r="L70408" s="54">
        <v>47130.541666666664</v>
      </c>
      <c r="M70408" s="52">
        <f t="shared" si="3327"/>
        <v>2029</v>
      </c>
      <c r="N70408" s="52">
        <f t="shared" si="3328"/>
        <v>1</v>
      </c>
      <c r="O70408" s="52">
        <f t="shared" si="3329"/>
        <v>6</v>
      </c>
      <c r="P70408" s="51" t="str" cm="1">
        <f t="array" aca="1" ref="P70408" ca="1">IF(OR(O70408=1,O70408=7,INDEX($AD$28:$AO$51,HOUR(L70408)+1,N70408)&lt;&gt;"On",NOT(ISERROR(MATCH(DATE(M70408,N70408,DAY(L70408)),OFFSET($AD$15:$AD$22,0,M70408-$AD$14),0)))),"Off","On")</f>
        <v>Off</v>
      </c>
    </row>
    <row r="70409" spans="12:16" x14ac:dyDescent="0.25">
      <c r="L70409" s="54">
        <v>47130.583333333336</v>
      </c>
      <c r="M70409" s="52">
        <f t="shared" si="3327"/>
        <v>2029</v>
      </c>
      <c r="N70409" s="52">
        <f t="shared" si="3328"/>
        <v>1</v>
      </c>
      <c r="O70409" s="52">
        <f t="shared" si="3329"/>
        <v>6</v>
      </c>
      <c r="P70409" s="51" t="str" cm="1">
        <f t="array" aca="1" ref="P70409" ca="1">IF(OR(O70409=1,O70409=7,INDEX($AD$28:$AO$51,HOUR(L70409)+1,N70409)&lt;&gt;"On",NOT(ISERROR(MATCH(DATE(M70409,N70409,DAY(L70409)),OFFSET($AD$15:$AD$22,0,M70409-$AD$14),0)))),"Off","On")</f>
        <v>Off</v>
      </c>
    </row>
    <row r="70410" spans="12:16" x14ac:dyDescent="0.25">
      <c r="L70410" s="54">
        <v>47130.625</v>
      </c>
      <c r="M70410" s="52">
        <f t="shared" si="3327"/>
        <v>2029</v>
      </c>
      <c r="N70410" s="52">
        <f t="shared" si="3328"/>
        <v>1</v>
      </c>
      <c r="O70410" s="52">
        <f t="shared" si="3329"/>
        <v>6</v>
      </c>
      <c r="P70410" s="51" t="str" cm="1">
        <f t="array" aca="1" ref="P70410" ca="1">IF(OR(O70410=1,O70410=7,INDEX($AD$28:$AO$51,HOUR(L70410)+1,N70410)&lt;&gt;"On",NOT(ISERROR(MATCH(DATE(M70410,N70410,DAY(L70410)),OFFSET($AD$15:$AD$22,0,M70410-$AD$14),0)))),"Off","On")</f>
        <v>Off</v>
      </c>
    </row>
    <row r="70411" spans="12:16" x14ac:dyDescent="0.25">
      <c r="L70411" s="54">
        <v>47130.666666666664</v>
      </c>
      <c r="M70411" s="52">
        <f t="shared" si="3327"/>
        <v>2029</v>
      </c>
      <c r="N70411" s="52">
        <f t="shared" si="3328"/>
        <v>1</v>
      </c>
      <c r="O70411" s="52">
        <f t="shared" si="3329"/>
        <v>6</v>
      </c>
      <c r="P70411" s="51" t="str" cm="1">
        <f t="array" aca="1" ref="P70411" ca="1">IF(OR(O70411=1,O70411=7,INDEX($AD$28:$AO$51,HOUR(L70411)+1,N70411)&lt;&gt;"On",NOT(ISERROR(MATCH(DATE(M70411,N70411,DAY(L70411)),OFFSET($AD$15:$AD$22,0,M70411-$AD$14),0)))),"Off","On")</f>
        <v>Off</v>
      </c>
    </row>
    <row r="70412" spans="12:16" x14ac:dyDescent="0.25">
      <c r="L70412" s="54">
        <v>47130.708333333336</v>
      </c>
      <c r="M70412" s="52">
        <f t="shared" ref="M70412:M70475" si="3330">YEAR(L70412)</f>
        <v>2029</v>
      </c>
      <c r="N70412" s="52">
        <f t="shared" ref="N70412:N70475" si="3331">MONTH(L70412)</f>
        <v>1</v>
      </c>
      <c r="O70412" s="52">
        <f t="shared" ref="O70412:O70475" si="3332">WEEKDAY(L70412)</f>
        <v>6</v>
      </c>
      <c r="P70412" s="51" t="str" cm="1">
        <f t="array" aca="1" ref="P70412" ca="1">IF(OR(O70412=1,O70412=7,INDEX($AD$28:$AO$51,HOUR(L70412)+1,N70412)&lt;&gt;"On",NOT(ISERROR(MATCH(DATE(M70412,N70412,DAY(L70412)),OFFSET($AD$15:$AD$22,0,M70412-$AD$14),0)))),"Off","On")</f>
        <v>Off</v>
      </c>
    </row>
    <row r="70413" spans="12:16" x14ac:dyDescent="0.25">
      <c r="L70413" s="54">
        <v>47130.75</v>
      </c>
      <c r="M70413" s="52">
        <f t="shared" si="3330"/>
        <v>2029</v>
      </c>
      <c r="N70413" s="52">
        <f t="shared" si="3331"/>
        <v>1</v>
      </c>
      <c r="O70413" s="52">
        <f t="shared" si="3332"/>
        <v>6</v>
      </c>
      <c r="P70413" s="51" t="str" cm="1">
        <f t="array" aca="1" ref="P70413" ca="1">IF(OR(O70413=1,O70413=7,INDEX($AD$28:$AO$51,HOUR(L70413)+1,N70413)&lt;&gt;"On",NOT(ISERROR(MATCH(DATE(M70413,N70413,DAY(L70413)),OFFSET($AD$15:$AD$22,0,M70413-$AD$14),0)))),"Off","On")</f>
        <v>On</v>
      </c>
    </row>
    <row r="70414" spans="12:16" x14ac:dyDescent="0.25">
      <c r="L70414" s="54">
        <v>47130.791666666664</v>
      </c>
      <c r="M70414" s="52">
        <f t="shared" si="3330"/>
        <v>2029</v>
      </c>
      <c r="N70414" s="52">
        <f t="shared" si="3331"/>
        <v>1</v>
      </c>
      <c r="O70414" s="52">
        <f t="shared" si="3332"/>
        <v>6</v>
      </c>
      <c r="P70414" s="51" t="str" cm="1">
        <f t="array" aca="1" ref="P70414" ca="1">IF(OR(O70414=1,O70414=7,INDEX($AD$28:$AO$51,HOUR(L70414)+1,N70414)&lt;&gt;"On",NOT(ISERROR(MATCH(DATE(M70414,N70414,DAY(L70414)),OFFSET($AD$15:$AD$22,0,M70414-$AD$14),0)))),"Off","On")</f>
        <v>On</v>
      </c>
    </row>
    <row r="70415" spans="12:16" x14ac:dyDescent="0.25">
      <c r="L70415" s="54">
        <v>47130.833333333336</v>
      </c>
      <c r="M70415" s="52">
        <f t="shared" si="3330"/>
        <v>2029</v>
      </c>
      <c r="N70415" s="52">
        <f t="shared" si="3331"/>
        <v>1</v>
      </c>
      <c r="O70415" s="52">
        <f t="shared" si="3332"/>
        <v>6</v>
      </c>
      <c r="P70415" s="51" t="str" cm="1">
        <f t="array" aca="1" ref="P70415" ca="1">IF(OR(O70415=1,O70415=7,INDEX($AD$28:$AO$51,HOUR(L70415)+1,N70415)&lt;&gt;"On",NOT(ISERROR(MATCH(DATE(M70415,N70415,DAY(L70415)),OFFSET($AD$15:$AD$22,0,M70415-$AD$14),0)))),"Off","On")</f>
        <v>On</v>
      </c>
    </row>
    <row r="70416" spans="12:16" x14ac:dyDescent="0.25">
      <c r="L70416" s="54">
        <v>47130.875</v>
      </c>
      <c r="M70416" s="52">
        <f t="shared" si="3330"/>
        <v>2029</v>
      </c>
      <c r="N70416" s="52">
        <f t="shared" si="3331"/>
        <v>1</v>
      </c>
      <c r="O70416" s="52">
        <f t="shared" si="3332"/>
        <v>6</v>
      </c>
      <c r="P70416" s="51" t="str" cm="1">
        <f t="array" aca="1" ref="P70416" ca="1">IF(OR(O70416=1,O70416=7,INDEX($AD$28:$AO$51,HOUR(L70416)+1,N70416)&lt;&gt;"On",NOT(ISERROR(MATCH(DATE(M70416,N70416,DAY(L70416)),OFFSET($AD$15:$AD$22,0,M70416-$AD$14),0)))),"Off","On")</f>
        <v>On</v>
      </c>
    </row>
    <row r="70417" spans="12:16" x14ac:dyDescent="0.25">
      <c r="L70417" s="54">
        <v>47130.916666666664</v>
      </c>
      <c r="M70417" s="52">
        <f t="shared" si="3330"/>
        <v>2029</v>
      </c>
      <c r="N70417" s="52">
        <f t="shared" si="3331"/>
        <v>1</v>
      </c>
      <c r="O70417" s="52">
        <f t="shared" si="3332"/>
        <v>6</v>
      </c>
      <c r="P70417" s="51" t="str" cm="1">
        <f t="array" aca="1" ref="P70417" ca="1">IF(OR(O70417=1,O70417=7,INDEX($AD$28:$AO$51,HOUR(L70417)+1,N70417)&lt;&gt;"On",NOT(ISERROR(MATCH(DATE(M70417,N70417,DAY(L70417)),OFFSET($AD$15:$AD$22,0,M70417-$AD$14),0)))),"Off","On")</f>
        <v>Off</v>
      </c>
    </row>
    <row r="70418" spans="12:16" x14ac:dyDescent="0.25">
      <c r="L70418" s="54">
        <v>47130.958333333336</v>
      </c>
      <c r="M70418" s="52">
        <f t="shared" si="3330"/>
        <v>2029</v>
      </c>
      <c r="N70418" s="52">
        <f t="shared" si="3331"/>
        <v>1</v>
      </c>
      <c r="O70418" s="52">
        <f t="shared" si="3332"/>
        <v>6</v>
      </c>
      <c r="P70418" s="51" t="str" cm="1">
        <f t="array" aca="1" ref="P70418" ca="1">IF(OR(O70418=1,O70418=7,INDEX($AD$28:$AO$51,HOUR(L70418)+1,N70418)&lt;&gt;"On",NOT(ISERROR(MATCH(DATE(M70418,N70418,DAY(L70418)),OFFSET($AD$15:$AD$22,0,M70418-$AD$14),0)))),"Off","On")</f>
        <v>Off</v>
      </c>
    </row>
    <row r="70419" spans="12:16" x14ac:dyDescent="0.25">
      <c r="L70419" s="54">
        <v>47131</v>
      </c>
      <c r="M70419" s="52">
        <f t="shared" si="3330"/>
        <v>2029</v>
      </c>
      <c r="N70419" s="52">
        <f t="shared" si="3331"/>
        <v>1</v>
      </c>
      <c r="O70419" s="52">
        <f t="shared" si="3332"/>
        <v>7</v>
      </c>
      <c r="P70419" s="51" t="str" cm="1">
        <f t="array" aca="1" ref="P70419" ca="1">IF(OR(O70419=1,O70419=7,INDEX($AD$28:$AO$51,HOUR(L70419)+1,N70419)&lt;&gt;"On",NOT(ISERROR(MATCH(DATE(M70419,N70419,DAY(L70419)),OFFSET($AD$15:$AD$22,0,M70419-$AD$14),0)))),"Off","On")</f>
        <v>Off</v>
      </c>
    </row>
    <row r="70420" spans="12:16" x14ac:dyDescent="0.25">
      <c r="L70420" s="54">
        <v>47131.041666666664</v>
      </c>
      <c r="M70420" s="52">
        <f t="shared" si="3330"/>
        <v>2029</v>
      </c>
      <c r="N70420" s="52">
        <f t="shared" si="3331"/>
        <v>1</v>
      </c>
      <c r="O70420" s="52">
        <f t="shared" si="3332"/>
        <v>7</v>
      </c>
      <c r="P70420" s="51" t="str" cm="1">
        <f t="array" aca="1" ref="P70420" ca="1">IF(OR(O70420=1,O70420=7,INDEX($AD$28:$AO$51,HOUR(L70420)+1,N70420)&lt;&gt;"On",NOT(ISERROR(MATCH(DATE(M70420,N70420,DAY(L70420)),OFFSET($AD$15:$AD$22,0,M70420-$AD$14),0)))),"Off","On")</f>
        <v>Off</v>
      </c>
    </row>
    <row r="70421" spans="12:16" x14ac:dyDescent="0.25">
      <c r="L70421" s="54">
        <v>47131.083333333336</v>
      </c>
      <c r="M70421" s="52">
        <f t="shared" si="3330"/>
        <v>2029</v>
      </c>
      <c r="N70421" s="52">
        <f t="shared" si="3331"/>
        <v>1</v>
      </c>
      <c r="O70421" s="52">
        <f t="shared" si="3332"/>
        <v>7</v>
      </c>
      <c r="P70421" s="51" t="str" cm="1">
        <f t="array" aca="1" ref="P70421" ca="1">IF(OR(O70421=1,O70421=7,INDEX($AD$28:$AO$51,HOUR(L70421)+1,N70421)&lt;&gt;"On",NOT(ISERROR(MATCH(DATE(M70421,N70421,DAY(L70421)),OFFSET($AD$15:$AD$22,0,M70421-$AD$14),0)))),"Off","On")</f>
        <v>Off</v>
      </c>
    </row>
    <row r="70422" spans="12:16" x14ac:dyDescent="0.25">
      <c r="L70422" s="54">
        <v>47131.125</v>
      </c>
      <c r="M70422" s="52">
        <f t="shared" si="3330"/>
        <v>2029</v>
      </c>
      <c r="N70422" s="52">
        <f t="shared" si="3331"/>
        <v>1</v>
      </c>
      <c r="O70422" s="52">
        <f t="shared" si="3332"/>
        <v>7</v>
      </c>
      <c r="P70422" s="51" t="str" cm="1">
        <f t="array" aca="1" ref="P70422" ca="1">IF(OR(O70422=1,O70422=7,INDEX($AD$28:$AO$51,HOUR(L70422)+1,N70422)&lt;&gt;"On",NOT(ISERROR(MATCH(DATE(M70422,N70422,DAY(L70422)),OFFSET($AD$15:$AD$22,0,M70422-$AD$14),0)))),"Off","On")</f>
        <v>Off</v>
      </c>
    </row>
    <row r="70423" spans="12:16" x14ac:dyDescent="0.25">
      <c r="L70423" s="54">
        <v>47131.166666666664</v>
      </c>
      <c r="M70423" s="52">
        <f t="shared" si="3330"/>
        <v>2029</v>
      </c>
      <c r="N70423" s="52">
        <f t="shared" si="3331"/>
        <v>1</v>
      </c>
      <c r="O70423" s="52">
        <f t="shared" si="3332"/>
        <v>7</v>
      </c>
      <c r="P70423" s="51" t="str" cm="1">
        <f t="array" aca="1" ref="P70423" ca="1">IF(OR(O70423=1,O70423=7,INDEX($AD$28:$AO$51,HOUR(L70423)+1,N70423)&lt;&gt;"On",NOT(ISERROR(MATCH(DATE(M70423,N70423,DAY(L70423)),OFFSET($AD$15:$AD$22,0,M70423-$AD$14),0)))),"Off","On")</f>
        <v>Off</v>
      </c>
    </row>
    <row r="70424" spans="12:16" x14ac:dyDescent="0.25">
      <c r="L70424" s="54">
        <v>47131.208333333336</v>
      </c>
      <c r="M70424" s="52">
        <f t="shared" si="3330"/>
        <v>2029</v>
      </c>
      <c r="N70424" s="52">
        <f t="shared" si="3331"/>
        <v>1</v>
      </c>
      <c r="O70424" s="52">
        <f t="shared" si="3332"/>
        <v>7</v>
      </c>
      <c r="P70424" s="51" t="str" cm="1">
        <f t="array" aca="1" ref="P70424" ca="1">IF(OR(O70424=1,O70424=7,INDEX($AD$28:$AO$51,HOUR(L70424)+1,N70424)&lt;&gt;"On",NOT(ISERROR(MATCH(DATE(M70424,N70424,DAY(L70424)),OFFSET($AD$15:$AD$22,0,M70424-$AD$14),0)))),"Off","On")</f>
        <v>Off</v>
      </c>
    </row>
    <row r="70425" spans="12:16" x14ac:dyDescent="0.25">
      <c r="L70425" s="54">
        <v>47131.25</v>
      </c>
      <c r="M70425" s="52">
        <f t="shared" si="3330"/>
        <v>2029</v>
      </c>
      <c r="N70425" s="52">
        <f t="shared" si="3331"/>
        <v>1</v>
      </c>
      <c r="O70425" s="52">
        <f t="shared" si="3332"/>
        <v>7</v>
      </c>
      <c r="P70425" s="51" t="str" cm="1">
        <f t="array" aca="1" ref="P70425" ca="1">IF(OR(O70425=1,O70425=7,INDEX($AD$28:$AO$51,HOUR(L70425)+1,N70425)&lt;&gt;"On",NOT(ISERROR(MATCH(DATE(M70425,N70425,DAY(L70425)),OFFSET($AD$15:$AD$22,0,M70425-$AD$14),0)))),"Off","On")</f>
        <v>Off</v>
      </c>
    </row>
    <row r="70426" spans="12:16" x14ac:dyDescent="0.25">
      <c r="L70426" s="54">
        <v>47131.291666666664</v>
      </c>
      <c r="M70426" s="52">
        <f t="shared" si="3330"/>
        <v>2029</v>
      </c>
      <c r="N70426" s="52">
        <f t="shared" si="3331"/>
        <v>1</v>
      </c>
      <c r="O70426" s="52">
        <f t="shared" si="3332"/>
        <v>7</v>
      </c>
      <c r="P70426" s="51" t="str" cm="1">
        <f t="array" aca="1" ref="P70426" ca="1">IF(OR(O70426=1,O70426=7,INDEX($AD$28:$AO$51,HOUR(L70426)+1,N70426)&lt;&gt;"On",NOT(ISERROR(MATCH(DATE(M70426,N70426,DAY(L70426)),OFFSET($AD$15:$AD$22,0,M70426-$AD$14),0)))),"Off","On")</f>
        <v>Off</v>
      </c>
    </row>
    <row r="70427" spans="12:16" x14ac:dyDescent="0.25">
      <c r="L70427" s="54">
        <v>47131.333333333336</v>
      </c>
      <c r="M70427" s="52">
        <f t="shared" si="3330"/>
        <v>2029</v>
      </c>
      <c r="N70427" s="52">
        <f t="shared" si="3331"/>
        <v>1</v>
      </c>
      <c r="O70427" s="52">
        <f t="shared" si="3332"/>
        <v>7</v>
      </c>
      <c r="P70427" s="51" t="str" cm="1">
        <f t="array" aca="1" ref="P70427" ca="1">IF(OR(O70427=1,O70427=7,INDEX($AD$28:$AO$51,HOUR(L70427)+1,N70427)&lt;&gt;"On",NOT(ISERROR(MATCH(DATE(M70427,N70427,DAY(L70427)),OFFSET($AD$15:$AD$22,0,M70427-$AD$14),0)))),"Off","On")</f>
        <v>Off</v>
      </c>
    </row>
    <row r="70428" spans="12:16" x14ac:dyDescent="0.25">
      <c r="L70428" s="54">
        <v>47131.375</v>
      </c>
      <c r="M70428" s="52">
        <f t="shared" si="3330"/>
        <v>2029</v>
      </c>
      <c r="N70428" s="52">
        <f t="shared" si="3331"/>
        <v>1</v>
      </c>
      <c r="O70428" s="52">
        <f t="shared" si="3332"/>
        <v>7</v>
      </c>
      <c r="P70428" s="51" t="str" cm="1">
        <f t="array" aca="1" ref="P70428" ca="1">IF(OR(O70428=1,O70428=7,INDEX($AD$28:$AO$51,HOUR(L70428)+1,N70428)&lt;&gt;"On",NOT(ISERROR(MATCH(DATE(M70428,N70428,DAY(L70428)),OFFSET($AD$15:$AD$22,0,M70428-$AD$14),0)))),"Off","On")</f>
        <v>Off</v>
      </c>
    </row>
    <row r="70429" spans="12:16" x14ac:dyDescent="0.25">
      <c r="L70429" s="54">
        <v>47131.416666666664</v>
      </c>
      <c r="M70429" s="52">
        <f t="shared" si="3330"/>
        <v>2029</v>
      </c>
      <c r="N70429" s="52">
        <f t="shared" si="3331"/>
        <v>1</v>
      </c>
      <c r="O70429" s="52">
        <f t="shared" si="3332"/>
        <v>7</v>
      </c>
      <c r="P70429" s="51" t="str" cm="1">
        <f t="array" aca="1" ref="P70429" ca="1">IF(OR(O70429=1,O70429=7,INDEX($AD$28:$AO$51,HOUR(L70429)+1,N70429)&lt;&gt;"On",NOT(ISERROR(MATCH(DATE(M70429,N70429,DAY(L70429)),OFFSET($AD$15:$AD$22,0,M70429-$AD$14),0)))),"Off","On")</f>
        <v>Off</v>
      </c>
    </row>
    <row r="70430" spans="12:16" x14ac:dyDescent="0.25">
      <c r="L70430" s="54">
        <v>47131.458333333336</v>
      </c>
      <c r="M70430" s="52">
        <f t="shared" si="3330"/>
        <v>2029</v>
      </c>
      <c r="N70430" s="52">
        <f t="shared" si="3331"/>
        <v>1</v>
      </c>
      <c r="O70430" s="52">
        <f t="shared" si="3332"/>
        <v>7</v>
      </c>
      <c r="P70430" s="51" t="str" cm="1">
        <f t="array" aca="1" ref="P70430" ca="1">IF(OR(O70430=1,O70430=7,INDEX($AD$28:$AO$51,HOUR(L70430)+1,N70430)&lt;&gt;"On",NOT(ISERROR(MATCH(DATE(M70430,N70430,DAY(L70430)),OFFSET($AD$15:$AD$22,0,M70430-$AD$14),0)))),"Off","On")</f>
        <v>Off</v>
      </c>
    </row>
    <row r="70431" spans="12:16" x14ac:dyDescent="0.25">
      <c r="L70431" s="54">
        <v>47131.5</v>
      </c>
      <c r="M70431" s="52">
        <f t="shared" si="3330"/>
        <v>2029</v>
      </c>
      <c r="N70431" s="52">
        <f t="shared" si="3331"/>
        <v>1</v>
      </c>
      <c r="O70431" s="52">
        <f t="shared" si="3332"/>
        <v>7</v>
      </c>
      <c r="P70431" s="51" t="str" cm="1">
        <f t="array" aca="1" ref="P70431" ca="1">IF(OR(O70431=1,O70431=7,INDEX($AD$28:$AO$51,HOUR(L70431)+1,N70431)&lt;&gt;"On",NOT(ISERROR(MATCH(DATE(M70431,N70431,DAY(L70431)),OFFSET($AD$15:$AD$22,0,M70431-$AD$14),0)))),"Off","On")</f>
        <v>Off</v>
      </c>
    </row>
    <row r="70432" spans="12:16" x14ac:dyDescent="0.25">
      <c r="L70432" s="54">
        <v>47131.541666666664</v>
      </c>
      <c r="M70432" s="52">
        <f t="shared" si="3330"/>
        <v>2029</v>
      </c>
      <c r="N70432" s="52">
        <f t="shared" si="3331"/>
        <v>1</v>
      </c>
      <c r="O70432" s="52">
        <f t="shared" si="3332"/>
        <v>7</v>
      </c>
      <c r="P70432" s="51" t="str" cm="1">
        <f t="array" aca="1" ref="P70432" ca="1">IF(OR(O70432=1,O70432=7,INDEX($AD$28:$AO$51,HOUR(L70432)+1,N70432)&lt;&gt;"On",NOT(ISERROR(MATCH(DATE(M70432,N70432,DAY(L70432)),OFFSET($AD$15:$AD$22,0,M70432-$AD$14),0)))),"Off","On")</f>
        <v>Off</v>
      </c>
    </row>
    <row r="70433" spans="12:16" x14ac:dyDescent="0.25">
      <c r="L70433" s="54">
        <v>47131.583333333336</v>
      </c>
      <c r="M70433" s="52">
        <f t="shared" si="3330"/>
        <v>2029</v>
      </c>
      <c r="N70433" s="52">
        <f t="shared" si="3331"/>
        <v>1</v>
      </c>
      <c r="O70433" s="52">
        <f t="shared" si="3332"/>
        <v>7</v>
      </c>
      <c r="P70433" s="51" t="str" cm="1">
        <f t="array" aca="1" ref="P70433" ca="1">IF(OR(O70433=1,O70433=7,INDEX($AD$28:$AO$51,HOUR(L70433)+1,N70433)&lt;&gt;"On",NOT(ISERROR(MATCH(DATE(M70433,N70433,DAY(L70433)),OFFSET($AD$15:$AD$22,0,M70433-$AD$14),0)))),"Off","On")</f>
        <v>Off</v>
      </c>
    </row>
    <row r="70434" spans="12:16" x14ac:dyDescent="0.25">
      <c r="L70434" s="54">
        <v>47131.625</v>
      </c>
      <c r="M70434" s="52">
        <f t="shared" si="3330"/>
        <v>2029</v>
      </c>
      <c r="N70434" s="52">
        <f t="shared" si="3331"/>
        <v>1</v>
      </c>
      <c r="O70434" s="52">
        <f t="shared" si="3332"/>
        <v>7</v>
      </c>
      <c r="P70434" s="51" t="str" cm="1">
        <f t="array" aca="1" ref="P70434" ca="1">IF(OR(O70434=1,O70434=7,INDEX($AD$28:$AO$51,HOUR(L70434)+1,N70434)&lt;&gt;"On",NOT(ISERROR(MATCH(DATE(M70434,N70434,DAY(L70434)),OFFSET($AD$15:$AD$22,0,M70434-$AD$14),0)))),"Off","On")</f>
        <v>Off</v>
      </c>
    </row>
    <row r="70435" spans="12:16" x14ac:dyDescent="0.25">
      <c r="L70435" s="54">
        <v>47131.666666666664</v>
      </c>
      <c r="M70435" s="52">
        <f t="shared" si="3330"/>
        <v>2029</v>
      </c>
      <c r="N70435" s="52">
        <f t="shared" si="3331"/>
        <v>1</v>
      </c>
      <c r="O70435" s="52">
        <f t="shared" si="3332"/>
        <v>7</v>
      </c>
      <c r="P70435" s="51" t="str" cm="1">
        <f t="array" aca="1" ref="P70435" ca="1">IF(OR(O70435=1,O70435=7,INDEX($AD$28:$AO$51,HOUR(L70435)+1,N70435)&lt;&gt;"On",NOT(ISERROR(MATCH(DATE(M70435,N70435,DAY(L70435)),OFFSET($AD$15:$AD$22,0,M70435-$AD$14),0)))),"Off","On")</f>
        <v>Off</v>
      </c>
    </row>
    <row r="70436" spans="12:16" x14ac:dyDescent="0.25">
      <c r="L70436" s="54">
        <v>47131.708333333336</v>
      </c>
      <c r="M70436" s="52">
        <f t="shared" si="3330"/>
        <v>2029</v>
      </c>
      <c r="N70436" s="52">
        <f t="shared" si="3331"/>
        <v>1</v>
      </c>
      <c r="O70436" s="52">
        <f t="shared" si="3332"/>
        <v>7</v>
      </c>
      <c r="P70436" s="51" t="str" cm="1">
        <f t="array" aca="1" ref="P70436" ca="1">IF(OR(O70436=1,O70436=7,INDEX($AD$28:$AO$51,HOUR(L70436)+1,N70436)&lt;&gt;"On",NOT(ISERROR(MATCH(DATE(M70436,N70436,DAY(L70436)),OFFSET($AD$15:$AD$22,0,M70436-$AD$14),0)))),"Off","On")</f>
        <v>Off</v>
      </c>
    </row>
    <row r="70437" spans="12:16" x14ac:dyDescent="0.25">
      <c r="L70437" s="54">
        <v>47131.75</v>
      </c>
      <c r="M70437" s="52">
        <f t="shared" si="3330"/>
        <v>2029</v>
      </c>
      <c r="N70437" s="52">
        <f t="shared" si="3331"/>
        <v>1</v>
      </c>
      <c r="O70437" s="52">
        <f t="shared" si="3332"/>
        <v>7</v>
      </c>
      <c r="P70437" s="51" t="str" cm="1">
        <f t="array" aca="1" ref="P70437" ca="1">IF(OR(O70437=1,O70437=7,INDEX($AD$28:$AO$51,HOUR(L70437)+1,N70437)&lt;&gt;"On",NOT(ISERROR(MATCH(DATE(M70437,N70437,DAY(L70437)),OFFSET($AD$15:$AD$22,0,M70437-$AD$14),0)))),"Off","On")</f>
        <v>Off</v>
      </c>
    </row>
    <row r="70438" spans="12:16" x14ac:dyDescent="0.25">
      <c r="L70438" s="54">
        <v>47131.791666666664</v>
      </c>
      <c r="M70438" s="52">
        <f t="shared" si="3330"/>
        <v>2029</v>
      </c>
      <c r="N70438" s="52">
        <f t="shared" si="3331"/>
        <v>1</v>
      </c>
      <c r="O70438" s="52">
        <f t="shared" si="3332"/>
        <v>7</v>
      </c>
      <c r="P70438" s="51" t="str" cm="1">
        <f t="array" aca="1" ref="P70438" ca="1">IF(OR(O70438=1,O70438=7,INDEX($AD$28:$AO$51,HOUR(L70438)+1,N70438)&lt;&gt;"On",NOT(ISERROR(MATCH(DATE(M70438,N70438,DAY(L70438)),OFFSET($AD$15:$AD$22,0,M70438-$AD$14),0)))),"Off","On")</f>
        <v>Off</v>
      </c>
    </row>
    <row r="70439" spans="12:16" x14ac:dyDescent="0.25">
      <c r="L70439" s="54">
        <v>47131.833333333336</v>
      </c>
      <c r="M70439" s="52">
        <f t="shared" si="3330"/>
        <v>2029</v>
      </c>
      <c r="N70439" s="52">
        <f t="shared" si="3331"/>
        <v>1</v>
      </c>
      <c r="O70439" s="52">
        <f t="shared" si="3332"/>
        <v>7</v>
      </c>
      <c r="P70439" s="51" t="str" cm="1">
        <f t="array" aca="1" ref="P70439" ca="1">IF(OR(O70439=1,O70439=7,INDEX($AD$28:$AO$51,HOUR(L70439)+1,N70439)&lt;&gt;"On",NOT(ISERROR(MATCH(DATE(M70439,N70439,DAY(L70439)),OFFSET($AD$15:$AD$22,0,M70439-$AD$14),0)))),"Off","On")</f>
        <v>Off</v>
      </c>
    </row>
    <row r="70440" spans="12:16" x14ac:dyDescent="0.25">
      <c r="L70440" s="54">
        <v>47131.875</v>
      </c>
      <c r="M70440" s="52">
        <f t="shared" si="3330"/>
        <v>2029</v>
      </c>
      <c r="N70440" s="52">
        <f t="shared" si="3331"/>
        <v>1</v>
      </c>
      <c r="O70440" s="52">
        <f t="shared" si="3332"/>
        <v>7</v>
      </c>
      <c r="P70440" s="51" t="str" cm="1">
        <f t="array" aca="1" ref="P70440" ca="1">IF(OR(O70440=1,O70440=7,INDEX($AD$28:$AO$51,HOUR(L70440)+1,N70440)&lt;&gt;"On",NOT(ISERROR(MATCH(DATE(M70440,N70440,DAY(L70440)),OFFSET($AD$15:$AD$22,0,M70440-$AD$14),0)))),"Off","On")</f>
        <v>Off</v>
      </c>
    </row>
    <row r="70441" spans="12:16" x14ac:dyDescent="0.25">
      <c r="L70441" s="54">
        <v>47131.916666666664</v>
      </c>
      <c r="M70441" s="52">
        <f t="shared" si="3330"/>
        <v>2029</v>
      </c>
      <c r="N70441" s="52">
        <f t="shared" si="3331"/>
        <v>1</v>
      </c>
      <c r="O70441" s="52">
        <f t="shared" si="3332"/>
        <v>7</v>
      </c>
      <c r="P70441" s="51" t="str" cm="1">
        <f t="array" aca="1" ref="P70441" ca="1">IF(OR(O70441=1,O70441=7,INDEX($AD$28:$AO$51,HOUR(L70441)+1,N70441)&lt;&gt;"On",NOT(ISERROR(MATCH(DATE(M70441,N70441,DAY(L70441)),OFFSET($AD$15:$AD$22,0,M70441-$AD$14),0)))),"Off","On")</f>
        <v>Off</v>
      </c>
    </row>
    <row r="70442" spans="12:16" x14ac:dyDescent="0.25">
      <c r="L70442" s="54">
        <v>47131.958333333336</v>
      </c>
      <c r="M70442" s="52">
        <f t="shared" si="3330"/>
        <v>2029</v>
      </c>
      <c r="N70442" s="52">
        <f t="shared" si="3331"/>
        <v>1</v>
      </c>
      <c r="O70442" s="52">
        <f t="shared" si="3332"/>
        <v>7</v>
      </c>
      <c r="P70442" s="51" t="str" cm="1">
        <f t="array" aca="1" ref="P70442" ca="1">IF(OR(O70442=1,O70442=7,INDEX($AD$28:$AO$51,HOUR(L70442)+1,N70442)&lt;&gt;"On",NOT(ISERROR(MATCH(DATE(M70442,N70442,DAY(L70442)),OFFSET($AD$15:$AD$22,0,M70442-$AD$14),0)))),"Off","On")</f>
        <v>Off</v>
      </c>
    </row>
    <row r="70443" spans="12:16" x14ac:dyDescent="0.25">
      <c r="L70443" s="54">
        <v>47132</v>
      </c>
      <c r="M70443" s="52">
        <f t="shared" si="3330"/>
        <v>2029</v>
      </c>
      <c r="N70443" s="52">
        <f t="shared" si="3331"/>
        <v>1</v>
      </c>
      <c r="O70443" s="52">
        <f t="shared" si="3332"/>
        <v>1</v>
      </c>
      <c r="P70443" s="51" t="str" cm="1">
        <f t="array" aca="1" ref="P70443" ca="1">IF(OR(O70443=1,O70443=7,INDEX($AD$28:$AO$51,HOUR(L70443)+1,N70443)&lt;&gt;"On",NOT(ISERROR(MATCH(DATE(M70443,N70443,DAY(L70443)),OFFSET($AD$15:$AD$22,0,M70443-$AD$14),0)))),"Off","On")</f>
        <v>Off</v>
      </c>
    </row>
    <row r="70444" spans="12:16" x14ac:dyDescent="0.25">
      <c r="L70444" s="54">
        <v>47132.041666666664</v>
      </c>
      <c r="M70444" s="52">
        <f t="shared" si="3330"/>
        <v>2029</v>
      </c>
      <c r="N70444" s="52">
        <f t="shared" si="3331"/>
        <v>1</v>
      </c>
      <c r="O70444" s="52">
        <f t="shared" si="3332"/>
        <v>1</v>
      </c>
      <c r="P70444" s="51" t="str" cm="1">
        <f t="array" aca="1" ref="P70444" ca="1">IF(OR(O70444=1,O70444=7,INDEX($AD$28:$AO$51,HOUR(L70444)+1,N70444)&lt;&gt;"On",NOT(ISERROR(MATCH(DATE(M70444,N70444,DAY(L70444)),OFFSET($AD$15:$AD$22,0,M70444-$AD$14),0)))),"Off","On")</f>
        <v>Off</v>
      </c>
    </row>
    <row r="70445" spans="12:16" x14ac:dyDescent="0.25">
      <c r="L70445" s="54">
        <v>47132.083333333336</v>
      </c>
      <c r="M70445" s="52">
        <f t="shared" si="3330"/>
        <v>2029</v>
      </c>
      <c r="N70445" s="52">
        <f t="shared" si="3331"/>
        <v>1</v>
      </c>
      <c r="O70445" s="52">
        <f t="shared" si="3332"/>
        <v>1</v>
      </c>
      <c r="P70445" s="51" t="str" cm="1">
        <f t="array" aca="1" ref="P70445" ca="1">IF(OR(O70445=1,O70445=7,INDEX($AD$28:$AO$51,HOUR(L70445)+1,N70445)&lt;&gt;"On",NOT(ISERROR(MATCH(DATE(M70445,N70445,DAY(L70445)),OFFSET($AD$15:$AD$22,0,M70445-$AD$14),0)))),"Off","On")</f>
        <v>Off</v>
      </c>
    </row>
    <row r="70446" spans="12:16" x14ac:dyDescent="0.25">
      <c r="L70446" s="54">
        <v>47132.125</v>
      </c>
      <c r="M70446" s="52">
        <f t="shared" si="3330"/>
        <v>2029</v>
      </c>
      <c r="N70446" s="52">
        <f t="shared" si="3331"/>
        <v>1</v>
      </c>
      <c r="O70446" s="52">
        <f t="shared" si="3332"/>
        <v>1</v>
      </c>
      <c r="P70446" s="51" t="str" cm="1">
        <f t="array" aca="1" ref="P70446" ca="1">IF(OR(O70446=1,O70446=7,INDEX($AD$28:$AO$51,HOUR(L70446)+1,N70446)&lt;&gt;"On",NOT(ISERROR(MATCH(DATE(M70446,N70446,DAY(L70446)),OFFSET($AD$15:$AD$22,0,M70446-$AD$14),0)))),"Off","On")</f>
        <v>Off</v>
      </c>
    </row>
    <row r="70447" spans="12:16" x14ac:dyDescent="0.25">
      <c r="L70447" s="54">
        <v>47132.166666666664</v>
      </c>
      <c r="M70447" s="52">
        <f t="shared" si="3330"/>
        <v>2029</v>
      </c>
      <c r="N70447" s="52">
        <f t="shared" si="3331"/>
        <v>1</v>
      </c>
      <c r="O70447" s="52">
        <f t="shared" si="3332"/>
        <v>1</v>
      </c>
      <c r="P70447" s="51" t="str" cm="1">
        <f t="array" aca="1" ref="P70447" ca="1">IF(OR(O70447=1,O70447=7,INDEX($AD$28:$AO$51,HOUR(L70447)+1,N70447)&lt;&gt;"On",NOT(ISERROR(MATCH(DATE(M70447,N70447,DAY(L70447)),OFFSET($AD$15:$AD$22,0,M70447-$AD$14),0)))),"Off","On")</f>
        <v>Off</v>
      </c>
    </row>
    <row r="70448" spans="12:16" x14ac:dyDescent="0.25">
      <c r="L70448" s="54">
        <v>47132.208333333336</v>
      </c>
      <c r="M70448" s="52">
        <f t="shared" si="3330"/>
        <v>2029</v>
      </c>
      <c r="N70448" s="52">
        <f t="shared" si="3331"/>
        <v>1</v>
      </c>
      <c r="O70448" s="52">
        <f t="shared" si="3332"/>
        <v>1</v>
      </c>
      <c r="P70448" s="51" t="str" cm="1">
        <f t="array" aca="1" ref="P70448" ca="1">IF(OR(O70448=1,O70448=7,INDEX($AD$28:$AO$51,HOUR(L70448)+1,N70448)&lt;&gt;"On",NOT(ISERROR(MATCH(DATE(M70448,N70448,DAY(L70448)),OFFSET($AD$15:$AD$22,0,M70448-$AD$14),0)))),"Off","On")</f>
        <v>Off</v>
      </c>
    </row>
    <row r="70449" spans="12:16" x14ac:dyDescent="0.25">
      <c r="L70449" s="54">
        <v>47132.25</v>
      </c>
      <c r="M70449" s="52">
        <f t="shared" si="3330"/>
        <v>2029</v>
      </c>
      <c r="N70449" s="52">
        <f t="shared" si="3331"/>
        <v>1</v>
      </c>
      <c r="O70449" s="52">
        <f t="shared" si="3332"/>
        <v>1</v>
      </c>
      <c r="P70449" s="51" t="str" cm="1">
        <f t="array" aca="1" ref="P70449" ca="1">IF(OR(O70449=1,O70449=7,INDEX($AD$28:$AO$51,HOUR(L70449)+1,N70449)&lt;&gt;"On",NOT(ISERROR(MATCH(DATE(M70449,N70449,DAY(L70449)),OFFSET($AD$15:$AD$22,0,M70449-$AD$14),0)))),"Off","On")</f>
        <v>Off</v>
      </c>
    </row>
    <row r="70450" spans="12:16" x14ac:dyDescent="0.25">
      <c r="L70450" s="54">
        <v>47132.291666666664</v>
      </c>
      <c r="M70450" s="52">
        <f t="shared" si="3330"/>
        <v>2029</v>
      </c>
      <c r="N70450" s="52">
        <f t="shared" si="3331"/>
        <v>1</v>
      </c>
      <c r="O70450" s="52">
        <f t="shared" si="3332"/>
        <v>1</v>
      </c>
      <c r="P70450" s="51" t="str" cm="1">
        <f t="array" aca="1" ref="P70450" ca="1">IF(OR(O70450=1,O70450=7,INDEX($AD$28:$AO$51,HOUR(L70450)+1,N70450)&lt;&gt;"On",NOT(ISERROR(MATCH(DATE(M70450,N70450,DAY(L70450)),OFFSET($AD$15:$AD$22,0,M70450-$AD$14),0)))),"Off","On")</f>
        <v>Off</v>
      </c>
    </row>
    <row r="70451" spans="12:16" x14ac:dyDescent="0.25">
      <c r="L70451" s="54">
        <v>47132.333333333336</v>
      </c>
      <c r="M70451" s="52">
        <f t="shared" si="3330"/>
        <v>2029</v>
      </c>
      <c r="N70451" s="52">
        <f t="shared" si="3331"/>
        <v>1</v>
      </c>
      <c r="O70451" s="52">
        <f t="shared" si="3332"/>
        <v>1</v>
      </c>
      <c r="P70451" s="51" t="str" cm="1">
        <f t="array" aca="1" ref="P70451" ca="1">IF(OR(O70451=1,O70451=7,INDEX($AD$28:$AO$51,HOUR(L70451)+1,N70451)&lt;&gt;"On",NOT(ISERROR(MATCH(DATE(M70451,N70451,DAY(L70451)),OFFSET($AD$15:$AD$22,0,M70451-$AD$14),0)))),"Off","On")</f>
        <v>Off</v>
      </c>
    </row>
    <row r="70452" spans="12:16" x14ac:dyDescent="0.25">
      <c r="L70452" s="54">
        <v>47132.375</v>
      </c>
      <c r="M70452" s="52">
        <f t="shared" si="3330"/>
        <v>2029</v>
      </c>
      <c r="N70452" s="52">
        <f t="shared" si="3331"/>
        <v>1</v>
      </c>
      <c r="O70452" s="52">
        <f t="shared" si="3332"/>
        <v>1</v>
      </c>
      <c r="P70452" s="51" t="str" cm="1">
        <f t="array" aca="1" ref="P70452" ca="1">IF(OR(O70452=1,O70452=7,INDEX($AD$28:$AO$51,HOUR(L70452)+1,N70452)&lt;&gt;"On",NOT(ISERROR(MATCH(DATE(M70452,N70452,DAY(L70452)),OFFSET($AD$15:$AD$22,0,M70452-$AD$14),0)))),"Off","On")</f>
        <v>Off</v>
      </c>
    </row>
    <row r="70453" spans="12:16" x14ac:dyDescent="0.25">
      <c r="L70453" s="54">
        <v>47132.416666666664</v>
      </c>
      <c r="M70453" s="52">
        <f t="shared" si="3330"/>
        <v>2029</v>
      </c>
      <c r="N70453" s="52">
        <f t="shared" si="3331"/>
        <v>1</v>
      </c>
      <c r="O70453" s="52">
        <f t="shared" si="3332"/>
        <v>1</v>
      </c>
      <c r="P70453" s="51" t="str" cm="1">
        <f t="array" aca="1" ref="P70453" ca="1">IF(OR(O70453=1,O70453=7,INDEX($AD$28:$AO$51,HOUR(L70453)+1,N70453)&lt;&gt;"On",NOT(ISERROR(MATCH(DATE(M70453,N70453,DAY(L70453)),OFFSET($AD$15:$AD$22,0,M70453-$AD$14),0)))),"Off","On")</f>
        <v>Off</v>
      </c>
    </row>
    <row r="70454" spans="12:16" x14ac:dyDescent="0.25">
      <c r="L70454" s="54">
        <v>47132.458333333336</v>
      </c>
      <c r="M70454" s="52">
        <f t="shared" si="3330"/>
        <v>2029</v>
      </c>
      <c r="N70454" s="52">
        <f t="shared" si="3331"/>
        <v>1</v>
      </c>
      <c r="O70454" s="52">
        <f t="shared" si="3332"/>
        <v>1</v>
      </c>
      <c r="P70454" s="51" t="str" cm="1">
        <f t="array" aca="1" ref="P70454" ca="1">IF(OR(O70454=1,O70454=7,INDEX($AD$28:$AO$51,HOUR(L70454)+1,N70454)&lt;&gt;"On",NOT(ISERROR(MATCH(DATE(M70454,N70454,DAY(L70454)),OFFSET($AD$15:$AD$22,0,M70454-$AD$14),0)))),"Off","On")</f>
        <v>Off</v>
      </c>
    </row>
    <row r="70455" spans="12:16" x14ac:dyDescent="0.25">
      <c r="L70455" s="54">
        <v>47132.5</v>
      </c>
      <c r="M70455" s="52">
        <f t="shared" si="3330"/>
        <v>2029</v>
      </c>
      <c r="N70455" s="52">
        <f t="shared" si="3331"/>
        <v>1</v>
      </c>
      <c r="O70455" s="52">
        <f t="shared" si="3332"/>
        <v>1</v>
      </c>
      <c r="P70455" s="51" t="str" cm="1">
        <f t="array" aca="1" ref="P70455" ca="1">IF(OR(O70455=1,O70455=7,INDEX($AD$28:$AO$51,HOUR(L70455)+1,N70455)&lt;&gt;"On",NOT(ISERROR(MATCH(DATE(M70455,N70455,DAY(L70455)),OFFSET($AD$15:$AD$22,0,M70455-$AD$14),0)))),"Off","On")</f>
        <v>Off</v>
      </c>
    </row>
    <row r="70456" spans="12:16" x14ac:dyDescent="0.25">
      <c r="L70456" s="54">
        <v>47132.541666666664</v>
      </c>
      <c r="M70456" s="52">
        <f t="shared" si="3330"/>
        <v>2029</v>
      </c>
      <c r="N70456" s="52">
        <f t="shared" si="3331"/>
        <v>1</v>
      </c>
      <c r="O70456" s="52">
        <f t="shared" si="3332"/>
        <v>1</v>
      </c>
      <c r="P70456" s="51" t="str" cm="1">
        <f t="array" aca="1" ref="P70456" ca="1">IF(OR(O70456=1,O70456=7,INDEX($AD$28:$AO$51,HOUR(L70456)+1,N70456)&lt;&gt;"On",NOT(ISERROR(MATCH(DATE(M70456,N70456,DAY(L70456)),OFFSET($AD$15:$AD$22,0,M70456-$AD$14),0)))),"Off","On")</f>
        <v>Off</v>
      </c>
    </row>
    <row r="70457" spans="12:16" x14ac:dyDescent="0.25">
      <c r="L70457" s="54">
        <v>47132.583333333336</v>
      </c>
      <c r="M70457" s="52">
        <f t="shared" si="3330"/>
        <v>2029</v>
      </c>
      <c r="N70457" s="52">
        <f t="shared" si="3331"/>
        <v>1</v>
      </c>
      <c r="O70457" s="52">
        <f t="shared" si="3332"/>
        <v>1</v>
      </c>
      <c r="P70457" s="51" t="str" cm="1">
        <f t="array" aca="1" ref="P70457" ca="1">IF(OR(O70457=1,O70457=7,INDEX($AD$28:$AO$51,HOUR(L70457)+1,N70457)&lt;&gt;"On",NOT(ISERROR(MATCH(DATE(M70457,N70457,DAY(L70457)),OFFSET($AD$15:$AD$22,0,M70457-$AD$14),0)))),"Off","On")</f>
        <v>Off</v>
      </c>
    </row>
    <row r="70458" spans="12:16" x14ac:dyDescent="0.25">
      <c r="L70458" s="54">
        <v>47132.625</v>
      </c>
      <c r="M70458" s="52">
        <f t="shared" si="3330"/>
        <v>2029</v>
      </c>
      <c r="N70458" s="52">
        <f t="shared" si="3331"/>
        <v>1</v>
      </c>
      <c r="O70458" s="52">
        <f t="shared" si="3332"/>
        <v>1</v>
      </c>
      <c r="P70458" s="51" t="str" cm="1">
        <f t="array" aca="1" ref="P70458" ca="1">IF(OR(O70458=1,O70458=7,INDEX($AD$28:$AO$51,HOUR(L70458)+1,N70458)&lt;&gt;"On",NOT(ISERROR(MATCH(DATE(M70458,N70458,DAY(L70458)),OFFSET($AD$15:$AD$22,0,M70458-$AD$14),0)))),"Off","On")</f>
        <v>Off</v>
      </c>
    </row>
    <row r="70459" spans="12:16" x14ac:dyDescent="0.25">
      <c r="L70459" s="54">
        <v>47132.666666666664</v>
      </c>
      <c r="M70459" s="52">
        <f t="shared" si="3330"/>
        <v>2029</v>
      </c>
      <c r="N70459" s="52">
        <f t="shared" si="3331"/>
        <v>1</v>
      </c>
      <c r="O70459" s="52">
        <f t="shared" si="3332"/>
        <v>1</v>
      </c>
      <c r="P70459" s="51" t="str" cm="1">
        <f t="array" aca="1" ref="P70459" ca="1">IF(OR(O70459=1,O70459=7,INDEX($AD$28:$AO$51,HOUR(L70459)+1,N70459)&lt;&gt;"On",NOT(ISERROR(MATCH(DATE(M70459,N70459,DAY(L70459)),OFFSET($AD$15:$AD$22,0,M70459-$AD$14),0)))),"Off","On")</f>
        <v>Off</v>
      </c>
    </row>
    <row r="70460" spans="12:16" x14ac:dyDescent="0.25">
      <c r="L70460" s="54">
        <v>47132.708333333336</v>
      </c>
      <c r="M70460" s="52">
        <f t="shared" si="3330"/>
        <v>2029</v>
      </c>
      <c r="N70460" s="52">
        <f t="shared" si="3331"/>
        <v>1</v>
      </c>
      <c r="O70460" s="52">
        <f t="shared" si="3332"/>
        <v>1</v>
      </c>
      <c r="P70460" s="51" t="str" cm="1">
        <f t="array" aca="1" ref="P70460" ca="1">IF(OR(O70460=1,O70460=7,INDEX($AD$28:$AO$51,HOUR(L70460)+1,N70460)&lt;&gt;"On",NOT(ISERROR(MATCH(DATE(M70460,N70460,DAY(L70460)),OFFSET($AD$15:$AD$22,0,M70460-$AD$14),0)))),"Off","On")</f>
        <v>Off</v>
      </c>
    </row>
    <row r="70461" spans="12:16" x14ac:dyDescent="0.25">
      <c r="L70461" s="54">
        <v>47132.75</v>
      </c>
      <c r="M70461" s="52">
        <f t="shared" si="3330"/>
        <v>2029</v>
      </c>
      <c r="N70461" s="52">
        <f t="shared" si="3331"/>
        <v>1</v>
      </c>
      <c r="O70461" s="52">
        <f t="shared" si="3332"/>
        <v>1</v>
      </c>
      <c r="P70461" s="51" t="str" cm="1">
        <f t="array" aca="1" ref="P70461" ca="1">IF(OR(O70461=1,O70461=7,INDEX($AD$28:$AO$51,HOUR(L70461)+1,N70461)&lt;&gt;"On",NOT(ISERROR(MATCH(DATE(M70461,N70461,DAY(L70461)),OFFSET($AD$15:$AD$22,0,M70461-$AD$14),0)))),"Off","On")</f>
        <v>Off</v>
      </c>
    </row>
    <row r="70462" spans="12:16" x14ac:dyDescent="0.25">
      <c r="L70462" s="54">
        <v>47132.791666666664</v>
      </c>
      <c r="M70462" s="52">
        <f t="shared" si="3330"/>
        <v>2029</v>
      </c>
      <c r="N70462" s="52">
        <f t="shared" si="3331"/>
        <v>1</v>
      </c>
      <c r="O70462" s="52">
        <f t="shared" si="3332"/>
        <v>1</v>
      </c>
      <c r="P70462" s="51" t="str" cm="1">
        <f t="array" aca="1" ref="P70462" ca="1">IF(OR(O70462=1,O70462=7,INDEX($AD$28:$AO$51,HOUR(L70462)+1,N70462)&lt;&gt;"On",NOT(ISERROR(MATCH(DATE(M70462,N70462,DAY(L70462)),OFFSET($AD$15:$AD$22,0,M70462-$AD$14),0)))),"Off","On")</f>
        <v>Off</v>
      </c>
    </row>
    <row r="70463" spans="12:16" x14ac:dyDescent="0.25">
      <c r="L70463" s="54">
        <v>47132.833333333336</v>
      </c>
      <c r="M70463" s="52">
        <f t="shared" si="3330"/>
        <v>2029</v>
      </c>
      <c r="N70463" s="52">
        <f t="shared" si="3331"/>
        <v>1</v>
      </c>
      <c r="O70463" s="52">
        <f t="shared" si="3332"/>
        <v>1</v>
      </c>
      <c r="P70463" s="51" t="str" cm="1">
        <f t="array" aca="1" ref="P70463" ca="1">IF(OR(O70463=1,O70463=7,INDEX($AD$28:$AO$51,HOUR(L70463)+1,N70463)&lt;&gt;"On",NOT(ISERROR(MATCH(DATE(M70463,N70463,DAY(L70463)),OFFSET($AD$15:$AD$22,0,M70463-$AD$14),0)))),"Off","On")</f>
        <v>Off</v>
      </c>
    </row>
    <row r="70464" spans="12:16" x14ac:dyDescent="0.25">
      <c r="L70464" s="54">
        <v>47132.875</v>
      </c>
      <c r="M70464" s="52">
        <f t="shared" si="3330"/>
        <v>2029</v>
      </c>
      <c r="N70464" s="52">
        <f t="shared" si="3331"/>
        <v>1</v>
      </c>
      <c r="O70464" s="52">
        <f t="shared" si="3332"/>
        <v>1</v>
      </c>
      <c r="P70464" s="51" t="str" cm="1">
        <f t="array" aca="1" ref="P70464" ca="1">IF(OR(O70464=1,O70464=7,INDEX($AD$28:$AO$51,HOUR(L70464)+1,N70464)&lt;&gt;"On",NOT(ISERROR(MATCH(DATE(M70464,N70464,DAY(L70464)),OFFSET($AD$15:$AD$22,0,M70464-$AD$14),0)))),"Off","On")</f>
        <v>Off</v>
      </c>
    </row>
    <row r="70465" spans="12:16" x14ac:dyDescent="0.25">
      <c r="L70465" s="54">
        <v>47132.916666666664</v>
      </c>
      <c r="M70465" s="52">
        <f t="shared" si="3330"/>
        <v>2029</v>
      </c>
      <c r="N70465" s="52">
        <f t="shared" si="3331"/>
        <v>1</v>
      </c>
      <c r="O70465" s="52">
        <f t="shared" si="3332"/>
        <v>1</v>
      </c>
      <c r="P70465" s="51" t="str" cm="1">
        <f t="array" aca="1" ref="P70465" ca="1">IF(OR(O70465=1,O70465=7,INDEX($AD$28:$AO$51,HOUR(L70465)+1,N70465)&lt;&gt;"On",NOT(ISERROR(MATCH(DATE(M70465,N70465,DAY(L70465)),OFFSET($AD$15:$AD$22,0,M70465-$AD$14),0)))),"Off","On")</f>
        <v>Off</v>
      </c>
    </row>
    <row r="70466" spans="12:16" x14ac:dyDescent="0.25">
      <c r="L70466" s="54">
        <v>47132.958333333336</v>
      </c>
      <c r="M70466" s="52">
        <f t="shared" si="3330"/>
        <v>2029</v>
      </c>
      <c r="N70466" s="52">
        <f t="shared" si="3331"/>
        <v>1</v>
      </c>
      <c r="O70466" s="52">
        <f t="shared" si="3332"/>
        <v>1</v>
      </c>
      <c r="P70466" s="51" t="str" cm="1">
        <f t="array" aca="1" ref="P70466" ca="1">IF(OR(O70466=1,O70466=7,INDEX($AD$28:$AO$51,HOUR(L70466)+1,N70466)&lt;&gt;"On",NOT(ISERROR(MATCH(DATE(M70466,N70466,DAY(L70466)),OFFSET($AD$15:$AD$22,0,M70466-$AD$14),0)))),"Off","On")</f>
        <v>Off</v>
      </c>
    </row>
    <row r="70467" spans="12:16" x14ac:dyDescent="0.25">
      <c r="L70467" s="54">
        <v>47133</v>
      </c>
      <c r="M70467" s="52">
        <f t="shared" si="3330"/>
        <v>2029</v>
      </c>
      <c r="N70467" s="52">
        <f t="shared" si="3331"/>
        <v>1</v>
      </c>
      <c r="O70467" s="52">
        <f t="shared" si="3332"/>
        <v>2</v>
      </c>
      <c r="P70467" s="51" t="str" cm="1">
        <f t="array" aca="1" ref="P70467" ca="1">IF(OR(O70467=1,O70467=7,INDEX($AD$28:$AO$51,HOUR(L70467)+1,N70467)&lt;&gt;"On",NOT(ISERROR(MATCH(DATE(M70467,N70467,DAY(L70467)),OFFSET($AD$15:$AD$22,0,M70467-$AD$14),0)))),"Off","On")</f>
        <v>Off</v>
      </c>
    </row>
    <row r="70468" spans="12:16" x14ac:dyDescent="0.25">
      <c r="L70468" s="54">
        <v>47133.041666666664</v>
      </c>
      <c r="M70468" s="52">
        <f t="shared" si="3330"/>
        <v>2029</v>
      </c>
      <c r="N70468" s="52">
        <f t="shared" si="3331"/>
        <v>1</v>
      </c>
      <c r="O70468" s="52">
        <f t="shared" si="3332"/>
        <v>2</v>
      </c>
      <c r="P70468" s="51" t="str" cm="1">
        <f t="array" aca="1" ref="P70468" ca="1">IF(OR(O70468=1,O70468=7,INDEX($AD$28:$AO$51,HOUR(L70468)+1,N70468)&lt;&gt;"On",NOT(ISERROR(MATCH(DATE(M70468,N70468,DAY(L70468)),OFFSET($AD$15:$AD$22,0,M70468-$AD$14),0)))),"Off","On")</f>
        <v>Off</v>
      </c>
    </row>
    <row r="70469" spans="12:16" x14ac:dyDescent="0.25">
      <c r="L70469" s="54">
        <v>47133.083333333336</v>
      </c>
      <c r="M70469" s="52">
        <f t="shared" si="3330"/>
        <v>2029</v>
      </c>
      <c r="N70469" s="52">
        <f t="shared" si="3331"/>
        <v>1</v>
      </c>
      <c r="O70469" s="52">
        <f t="shared" si="3332"/>
        <v>2</v>
      </c>
      <c r="P70469" s="51" t="str" cm="1">
        <f t="array" aca="1" ref="P70469" ca="1">IF(OR(O70469=1,O70469=7,INDEX($AD$28:$AO$51,HOUR(L70469)+1,N70469)&lt;&gt;"On",NOT(ISERROR(MATCH(DATE(M70469,N70469,DAY(L70469)),OFFSET($AD$15:$AD$22,0,M70469-$AD$14),0)))),"Off","On")</f>
        <v>Off</v>
      </c>
    </row>
    <row r="70470" spans="12:16" x14ac:dyDescent="0.25">
      <c r="L70470" s="54">
        <v>47133.125</v>
      </c>
      <c r="M70470" s="52">
        <f t="shared" si="3330"/>
        <v>2029</v>
      </c>
      <c r="N70470" s="52">
        <f t="shared" si="3331"/>
        <v>1</v>
      </c>
      <c r="O70470" s="52">
        <f t="shared" si="3332"/>
        <v>2</v>
      </c>
      <c r="P70470" s="51" t="str" cm="1">
        <f t="array" aca="1" ref="P70470" ca="1">IF(OR(O70470=1,O70470=7,INDEX($AD$28:$AO$51,HOUR(L70470)+1,N70470)&lt;&gt;"On",NOT(ISERROR(MATCH(DATE(M70470,N70470,DAY(L70470)),OFFSET($AD$15:$AD$22,0,M70470-$AD$14),0)))),"Off","On")</f>
        <v>Off</v>
      </c>
    </row>
    <row r="70471" spans="12:16" x14ac:dyDescent="0.25">
      <c r="L70471" s="54">
        <v>47133.166666666664</v>
      </c>
      <c r="M70471" s="52">
        <f t="shared" si="3330"/>
        <v>2029</v>
      </c>
      <c r="N70471" s="52">
        <f t="shared" si="3331"/>
        <v>1</v>
      </c>
      <c r="O70471" s="52">
        <f t="shared" si="3332"/>
        <v>2</v>
      </c>
      <c r="P70471" s="51" t="str" cm="1">
        <f t="array" aca="1" ref="P70471" ca="1">IF(OR(O70471=1,O70471=7,INDEX($AD$28:$AO$51,HOUR(L70471)+1,N70471)&lt;&gt;"On",NOT(ISERROR(MATCH(DATE(M70471,N70471,DAY(L70471)),OFFSET($AD$15:$AD$22,0,M70471-$AD$14),0)))),"Off","On")</f>
        <v>Off</v>
      </c>
    </row>
    <row r="70472" spans="12:16" x14ac:dyDescent="0.25">
      <c r="L70472" s="54">
        <v>47133.208333333336</v>
      </c>
      <c r="M70472" s="52">
        <f t="shared" si="3330"/>
        <v>2029</v>
      </c>
      <c r="N70472" s="52">
        <f t="shared" si="3331"/>
        <v>1</v>
      </c>
      <c r="O70472" s="52">
        <f t="shared" si="3332"/>
        <v>2</v>
      </c>
      <c r="P70472" s="51" t="str" cm="1">
        <f t="array" aca="1" ref="P70472" ca="1">IF(OR(O70472=1,O70472=7,INDEX($AD$28:$AO$51,HOUR(L70472)+1,N70472)&lt;&gt;"On",NOT(ISERROR(MATCH(DATE(M70472,N70472,DAY(L70472)),OFFSET($AD$15:$AD$22,0,M70472-$AD$14),0)))),"Off","On")</f>
        <v>Off</v>
      </c>
    </row>
    <row r="70473" spans="12:16" x14ac:dyDescent="0.25">
      <c r="L70473" s="54">
        <v>47133.25</v>
      </c>
      <c r="M70473" s="52">
        <f t="shared" si="3330"/>
        <v>2029</v>
      </c>
      <c r="N70473" s="52">
        <f t="shared" si="3331"/>
        <v>1</v>
      </c>
      <c r="O70473" s="52">
        <f t="shared" si="3332"/>
        <v>2</v>
      </c>
      <c r="P70473" s="51" t="str" cm="1">
        <f t="array" aca="1" ref="P70473" ca="1">IF(OR(O70473=1,O70473=7,INDEX($AD$28:$AO$51,HOUR(L70473)+1,N70473)&lt;&gt;"On",NOT(ISERROR(MATCH(DATE(M70473,N70473,DAY(L70473)),OFFSET($AD$15:$AD$22,0,M70473-$AD$14),0)))),"Off","On")</f>
        <v>On</v>
      </c>
    </row>
    <row r="70474" spans="12:16" x14ac:dyDescent="0.25">
      <c r="L70474" s="54">
        <v>47133.291666666664</v>
      </c>
      <c r="M70474" s="52">
        <f t="shared" si="3330"/>
        <v>2029</v>
      </c>
      <c r="N70474" s="52">
        <f t="shared" si="3331"/>
        <v>1</v>
      </c>
      <c r="O70474" s="52">
        <f t="shared" si="3332"/>
        <v>2</v>
      </c>
      <c r="P70474" s="51" t="str" cm="1">
        <f t="array" aca="1" ref="P70474" ca="1">IF(OR(O70474=1,O70474=7,INDEX($AD$28:$AO$51,HOUR(L70474)+1,N70474)&lt;&gt;"On",NOT(ISERROR(MATCH(DATE(M70474,N70474,DAY(L70474)),OFFSET($AD$15:$AD$22,0,M70474-$AD$14),0)))),"Off","On")</f>
        <v>On</v>
      </c>
    </row>
    <row r="70475" spans="12:16" x14ac:dyDescent="0.25">
      <c r="L70475" s="54">
        <v>47133.333333333336</v>
      </c>
      <c r="M70475" s="52">
        <f t="shared" si="3330"/>
        <v>2029</v>
      </c>
      <c r="N70475" s="52">
        <f t="shared" si="3331"/>
        <v>1</v>
      </c>
      <c r="O70475" s="52">
        <f t="shared" si="3332"/>
        <v>2</v>
      </c>
      <c r="P70475" s="51" t="str" cm="1">
        <f t="array" aca="1" ref="P70475" ca="1">IF(OR(O70475=1,O70475=7,INDEX($AD$28:$AO$51,HOUR(L70475)+1,N70475)&lt;&gt;"On",NOT(ISERROR(MATCH(DATE(M70475,N70475,DAY(L70475)),OFFSET($AD$15:$AD$22,0,M70475-$AD$14),0)))),"Off","On")</f>
        <v>On</v>
      </c>
    </row>
    <row r="70476" spans="12:16" x14ac:dyDescent="0.25">
      <c r="L70476" s="54">
        <v>47133.375</v>
      </c>
      <c r="M70476" s="52">
        <f t="shared" ref="M70476:M70539" si="3333">YEAR(L70476)</f>
        <v>2029</v>
      </c>
      <c r="N70476" s="52">
        <f t="shared" ref="N70476:N70539" si="3334">MONTH(L70476)</f>
        <v>1</v>
      </c>
      <c r="O70476" s="52">
        <f t="shared" ref="O70476:O70539" si="3335">WEEKDAY(L70476)</f>
        <v>2</v>
      </c>
      <c r="P70476" s="51" t="str" cm="1">
        <f t="array" aca="1" ref="P70476" ca="1">IF(OR(O70476=1,O70476=7,INDEX($AD$28:$AO$51,HOUR(L70476)+1,N70476)&lt;&gt;"On",NOT(ISERROR(MATCH(DATE(M70476,N70476,DAY(L70476)),OFFSET($AD$15:$AD$22,0,M70476-$AD$14),0)))),"Off","On")</f>
        <v>Off</v>
      </c>
    </row>
    <row r="70477" spans="12:16" x14ac:dyDescent="0.25">
      <c r="L70477" s="54">
        <v>47133.416666666664</v>
      </c>
      <c r="M70477" s="52">
        <f t="shared" si="3333"/>
        <v>2029</v>
      </c>
      <c r="N70477" s="52">
        <f t="shared" si="3334"/>
        <v>1</v>
      </c>
      <c r="O70477" s="52">
        <f t="shared" si="3335"/>
        <v>2</v>
      </c>
      <c r="P70477" s="51" t="str" cm="1">
        <f t="array" aca="1" ref="P70477" ca="1">IF(OR(O70477=1,O70477=7,INDEX($AD$28:$AO$51,HOUR(L70477)+1,N70477)&lt;&gt;"On",NOT(ISERROR(MATCH(DATE(M70477,N70477,DAY(L70477)),OFFSET($AD$15:$AD$22,0,M70477-$AD$14),0)))),"Off","On")</f>
        <v>Off</v>
      </c>
    </row>
    <row r="70478" spans="12:16" x14ac:dyDescent="0.25">
      <c r="L70478" s="54">
        <v>47133.458333333336</v>
      </c>
      <c r="M70478" s="52">
        <f t="shared" si="3333"/>
        <v>2029</v>
      </c>
      <c r="N70478" s="52">
        <f t="shared" si="3334"/>
        <v>1</v>
      </c>
      <c r="O70478" s="52">
        <f t="shared" si="3335"/>
        <v>2</v>
      </c>
      <c r="P70478" s="51" t="str" cm="1">
        <f t="array" aca="1" ref="P70478" ca="1">IF(OR(O70478=1,O70478=7,INDEX($AD$28:$AO$51,HOUR(L70478)+1,N70478)&lt;&gt;"On",NOT(ISERROR(MATCH(DATE(M70478,N70478,DAY(L70478)),OFFSET($AD$15:$AD$22,0,M70478-$AD$14),0)))),"Off","On")</f>
        <v>Off</v>
      </c>
    </row>
    <row r="70479" spans="12:16" x14ac:dyDescent="0.25">
      <c r="L70479" s="54">
        <v>47133.5</v>
      </c>
      <c r="M70479" s="52">
        <f t="shared" si="3333"/>
        <v>2029</v>
      </c>
      <c r="N70479" s="52">
        <f t="shared" si="3334"/>
        <v>1</v>
      </c>
      <c r="O70479" s="52">
        <f t="shared" si="3335"/>
        <v>2</v>
      </c>
      <c r="P70479" s="51" t="str" cm="1">
        <f t="array" aca="1" ref="P70479" ca="1">IF(OR(O70479=1,O70479=7,INDEX($AD$28:$AO$51,HOUR(L70479)+1,N70479)&lt;&gt;"On",NOT(ISERROR(MATCH(DATE(M70479,N70479,DAY(L70479)),OFFSET($AD$15:$AD$22,0,M70479-$AD$14),0)))),"Off","On")</f>
        <v>Off</v>
      </c>
    </row>
    <row r="70480" spans="12:16" x14ac:dyDescent="0.25">
      <c r="L70480" s="54">
        <v>47133.541666666664</v>
      </c>
      <c r="M70480" s="52">
        <f t="shared" si="3333"/>
        <v>2029</v>
      </c>
      <c r="N70480" s="52">
        <f t="shared" si="3334"/>
        <v>1</v>
      </c>
      <c r="O70480" s="52">
        <f t="shared" si="3335"/>
        <v>2</v>
      </c>
      <c r="P70480" s="51" t="str" cm="1">
        <f t="array" aca="1" ref="P70480" ca="1">IF(OR(O70480=1,O70480=7,INDEX($AD$28:$AO$51,HOUR(L70480)+1,N70480)&lt;&gt;"On",NOT(ISERROR(MATCH(DATE(M70480,N70480,DAY(L70480)),OFFSET($AD$15:$AD$22,0,M70480-$AD$14),0)))),"Off","On")</f>
        <v>Off</v>
      </c>
    </row>
    <row r="70481" spans="12:16" x14ac:dyDescent="0.25">
      <c r="L70481" s="54">
        <v>47133.583333333336</v>
      </c>
      <c r="M70481" s="52">
        <f t="shared" si="3333"/>
        <v>2029</v>
      </c>
      <c r="N70481" s="52">
        <f t="shared" si="3334"/>
        <v>1</v>
      </c>
      <c r="O70481" s="52">
        <f t="shared" si="3335"/>
        <v>2</v>
      </c>
      <c r="P70481" s="51" t="str" cm="1">
        <f t="array" aca="1" ref="P70481" ca="1">IF(OR(O70481=1,O70481=7,INDEX($AD$28:$AO$51,HOUR(L70481)+1,N70481)&lt;&gt;"On",NOT(ISERROR(MATCH(DATE(M70481,N70481,DAY(L70481)),OFFSET($AD$15:$AD$22,0,M70481-$AD$14),0)))),"Off","On")</f>
        <v>Off</v>
      </c>
    </row>
    <row r="70482" spans="12:16" x14ac:dyDescent="0.25">
      <c r="L70482" s="54">
        <v>47133.625</v>
      </c>
      <c r="M70482" s="52">
        <f t="shared" si="3333"/>
        <v>2029</v>
      </c>
      <c r="N70482" s="52">
        <f t="shared" si="3334"/>
        <v>1</v>
      </c>
      <c r="O70482" s="52">
        <f t="shared" si="3335"/>
        <v>2</v>
      </c>
      <c r="P70482" s="51" t="str" cm="1">
        <f t="array" aca="1" ref="P70482" ca="1">IF(OR(O70482=1,O70482=7,INDEX($AD$28:$AO$51,HOUR(L70482)+1,N70482)&lt;&gt;"On",NOT(ISERROR(MATCH(DATE(M70482,N70482,DAY(L70482)),OFFSET($AD$15:$AD$22,0,M70482-$AD$14),0)))),"Off","On")</f>
        <v>Off</v>
      </c>
    </row>
    <row r="70483" spans="12:16" x14ac:dyDescent="0.25">
      <c r="L70483" s="54">
        <v>47133.666666666664</v>
      </c>
      <c r="M70483" s="52">
        <f t="shared" si="3333"/>
        <v>2029</v>
      </c>
      <c r="N70483" s="52">
        <f t="shared" si="3334"/>
        <v>1</v>
      </c>
      <c r="O70483" s="52">
        <f t="shared" si="3335"/>
        <v>2</v>
      </c>
      <c r="P70483" s="51" t="str" cm="1">
        <f t="array" aca="1" ref="P70483" ca="1">IF(OR(O70483=1,O70483=7,INDEX($AD$28:$AO$51,HOUR(L70483)+1,N70483)&lt;&gt;"On",NOT(ISERROR(MATCH(DATE(M70483,N70483,DAY(L70483)),OFFSET($AD$15:$AD$22,0,M70483-$AD$14),0)))),"Off","On")</f>
        <v>Off</v>
      </c>
    </row>
    <row r="70484" spans="12:16" x14ac:dyDescent="0.25">
      <c r="L70484" s="54">
        <v>47133.708333333336</v>
      </c>
      <c r="M70484" s="52">
        <f t="shared" si="3333"/>
        <v>2029</v>
      </c>
      <c r="N70484" s="52">
        <f t="shared" si="3334"/>
        <v>1</v>
      </c>
      <c r="O70484" s="52">
        <f t="shared" si="3335"/>
        <v>2</v>
      </c>
      <c r="P70484" s="51" t="str" cm="1">
        <f t="array" aca="1" ref="P70484" ca="1">IF(OR(O70484=1,O70484=7,INDEX($AD$28:$AO$51,HOUR(L70484)+1,N70484)&lt;&gt;"On",NOT(ISERROR(MATCH(DATE(M70484,N70484,DAY(L70484)),OFFSET($AD$15:$AD$22,0,M70484-$AD$14),0)))),"Off","On")</f>
        <v>Off</v>
      </c>
    </row>
    <row r="70485" spans="12:16" x14ac:dyDescent="0.25">
      <c r="L70485" s="54">
        <v>47133.75</v>
      </c>
      <c r="M70485" s="52">
        <f t="shared" si="3333"/>
        <v>2029</v>
      </c>
      <c r="N70485" s="52">
        <f t="shared" si="3334"/>
        <v>1</v>
      </c>
      <c r="O70485" s="52">
        <f t="shared" si="3335"/>
        <v>2</v>
      </c>
      <c r="P70485" s="51" t="str" cm="1">
        <f t="array" aca="1" ref="P70485" ca="1">IF(OR(O70485=1,O70485=7,INDEX($AD$28:$AO$51,HOUR(L70485)+1,N70485)&lt;&gt;"On",NOT(ISERROR(MATCH(DATE(M70485,N70485,DAY(L70485)),OFFSET($AD$15:$AD$22,0,M70485-$AD$14),0)))),"Off","On")</f>
        <v>On</v>
      </c>
    </row>
    <row r="70486" spans="12:16" x14ac:dyDescent="0.25">
      <c r="L70486" s="54">
        <v>47133.791666666664</v>
      </c>
      <c r="M70486" s="52">
        <f t="shared" si="3333"/>
        <v>2029</v>
      </c>
      <c r="N70486" s="52">
        <f t="shared" si="3334"/>
        <v>1</v>
      </c>
      <c r="O70486" s="52">
        <f t="shared" si="3335"/>
        <v>2</v>
      </c>
      <c r="P70486" s="51" t="str" cm="1">
        <f t="array" aca="1" ref="P70486" ca="1">IF(OR(O70486=1,O70486=7,INDEX($AD$28:$AO$51,HOUR(L70486)+1,N70486)&lt;&gt;"On",NOT(ISERROR(MATCH(DATE(M70486,N70486,DAY(L70486)),OFFSET($AD$15:$AD$22,0,M70486-$AD$14),0)))),"Off","On")</f>
        <v>On</v>
      </c>
    </row>
    <row r="70487" spans="12:16" x14ac:dyDescent="0.25">
      <c r="L70487" s="54">
        <v>47133.833333333336</v>
      </c>
      <c r="M70487" s="52">
        <f t="shared" si="3333"/>
        <v>2029</v>
      </c>
      <c r="N70487" s="52">
        <f t="shared" si="3334"/>
        <v>1</v>
      </c>
      <c r="O70487" s="52">
        <f t="shared" si="3335"/>
        <v>2</v>
      </c>
      <c r="P70487" s="51" t="str" cm="1">
        <f t="array" aca="1" ref="P70487" ca="1">IF(OR(O70487=1,O70487=7,INDEX($AD$28:$AO$51,HOUR(L70487)+1,N70487)&lt;&gt;"On",NOT(ISERROR(MATCH(DATE(M70487,N70487,DAY(L70487)),OFFSET($AD$15:$AD$22,0,M70487-$AD$14),0)))),"Off","On")</f>
        <v>On</v>
      </c>
    </row>
    <row r="70488" spans="12:16" x14ac:dyDescent="0.25">
      <c r="L70488" s="54">
        <v>47133.875</v>
      </c>
      <c r="M70488" s="52">
        <f t="shared" si="3333"/>
        <v>2029</v>
      </c>
      <c r="N70488" s="52">
        <f t="shared" si="3334"/>
        <v>1</v>
      </c>
      <c r="O70488" s="52">
        <f t="shared" si="3335"/>
        <v>2</v>
      </c>
      <c r="P70488" s="51" t="str" cm="1">
        <f t="array" aca="1" ref="P70488" ca="1">IF(OR(O70488=1,O70488=7,INDEX($AD$28:$AO$51,HOUR(L70488)+1,N70488)&lt;&gt;"On",NOT(ISERROR(MATCH(DATE(M70488,N70488,DAY(L70488)),OFFSET($AD$15:$AD$22,0,M70488-$AD$14),0)))),"Off","On")</f>
        <v>On</v>
      </c>
    </row>
    <row r="70489" spans="12:16" x14ac:dyDescent="0.25">
      <c r="L70489" s="54">
        <v>47133.916666666664</v>
      </c>
      <c r="M70489" s="52">
        <f t="shared" si="3333"/>
        <v>2029</v>
      </c>
      <c r="N70489" s="52">
        <f t="shared" si="3334"/>
        <v>1</v>
      </c>
      <c r="O70489" s="52">
        <f t="shared" si="3335"/>
        <v>2</v>
      </c>
      <c r="P70489" s="51" t="str" cm="1">
        <f t="array" aca="1" ref="P70489" ca="1">IF(OR(O70489=1,O70489=7,INDEX($AD$28:$AO$51,HOUR(L70489)+1,N70489)&lt;&gt;"On",NOT(ISERROR(MATCH(DATE(M70489,N70489,DAY(L70489)),OFFSET($AD$15:$AD$22,0,M70489-$AD$14),0)))),"Off","On")</f>
        <v>Off</v>
      </c>
    </row>
    <row r="70490" spans="12:16" x14ac:dyDescent="0.25">
      <c r="L70490" s="54">
        <v>47133.958333333336</v>
      </c>
      <c r="M70490" s="52">
        <f t="shared" si="3333"/>
        <v>2029</v>
      </c>
      <c r="N70490" s="52">
        <f t="shared" si="3334"/>
        <v>1</v>
      </c>
      <c r="O70490" s="52">
        <f t="shared" si="3335"/>
        <v>2</v>
      </c>
      <c r="P70490" s="51" t="str" cm="1">
        <f t="array" aca="1" ref="P70490" ca="1">IF(OR(O70490=1,O70490=7,INDEX($AD$28:$AO$51,HOUR(L70490)+1,N70490)&lt;&gt;"On",NOT(ISERROR(MATCH(DATE(M70490,N70490,DAY(L70490)),OFFSET($AD$15:$AD$22,0,M70490-$AD$14),0)))),"Off","On")</f>
        <v>Off</v>
      </c>
    </row>
    <row r="70491" spans="12:16" x14ac:dyDescent="0.25">
      <c r="L70491" s="54">
        <v>47134</v>
      </c>
      <c r="M70491" s="52">
        <f t="shared" si="3333"/>
        <v>2029</v>
      </c>
      <c r="N70491" s="52">
        <f t="shared" si="3334"/>
        <v>1</v>
      </c>
      <c r="O70491" s="52">
        <f t="shared" si="3335"/>
        <v>3</v>
      </c>
      <c r="P70491" s="51" t="str" cm="1">
        <f t="array" aca="1" ref="P70491" ca="1">IF(OR(O70491=1,O70491=7,INDEX($AD$28:$AO$51,HOUR(L70491)+1,N70491)&lt;&gt;"On",NOT(ISERROR(MATCH(DATE(M70491,N70491,DAY(L70491)),OFFSET($AD$15:$AD$22,0,M70491-$AD$14),0)))),"Off","On")</f>
        <v>Off</v>
      </c>
    </row>
    <row r="70492" spans="12:16" x14ac:dyDescent="0.25">
      <c r="L70492" s="54">
        <v>47134.041666666664</v>
      </c>
      <c r="M70492" s="52">
        <f t="shared" si="3333"/>
        <v>2029</v>
      </c>
      <c r="N70492" s="52">
        <f t="shared" si="3334"/>
        <v>1</v>
      </c>
      <c r="O70492" s="52">
        <f t="shared" si="3335"/>
        <v>3</v>
      </c>
      <c r="P70492" s="51" t="str" cm="1">
        <f t="array" aca="1" ref="P70492" ca="1">IF(OR(O70492=1,O70492=7,INDEX($AD$28:$AO$51,HOUR(L70492)+1,N70492)&lt;&gt;"On",NOT(ISERROR(MATCH(DATE(M70492,N70492,DAY(L70492)),OFFSET($AD$15:$AD$22,0,M70492-$AD$14),0)))),"Off","On")</f>
        <v>Off</v>
      </c>
    </row>
    <row r="70493" spans="12:16" x14ac:dyDescent="0.25">
      <c r="L70493" s="54">
        <v>47134.083333333336</v>
      </c>
      <c r="M70493" s="52">
        <f t="shared" si="3333"/>
        <v>2029</v>
      </c>
      <c r="N70493" s="52">
        <f t="shared" si="3334"/>
        <v>1</v>
      </c>
      <c r="O70493" s="52">
        <f t="shared" si="3335"/>
        <v>3</v>
      </c>
      <c r="P70493" s="51" t="str" cm="1">
        <f t="array" aca="1" ref="P70493" ca="1">IF(OR(O70493=1,O70493=7,INDEX($AD$28:$AO$51,HOUR(L70493)+1,N70493)&lt;&gt;"On",NOT(ISERROR(MATCH(DATE(M70493,N70493,DAY(L70493)),OFFSET($AD$15:$AD$22,0,M70493-$AD$14),0)))),"Off","On")</f>
        <v>Off</v>
      </c>
    </row>
    <row r="70494" spans="12:16" x14ac:dyDescent="0.25">
      <c r="L70494" s="54">
        <v>47134.125</v>
      </c>
      <c r="M70494" s="52">
        <f t="shared" si="3333"/>
        <v>2029</v>
      </c>
      <c r="N70494" s="52">
        <f t="shared" si="3334"/>
        <v>1</v>
      </c>
      <c r="O70494" s="52">
        <f t="shared" si="3335"/>
        <v>3</v>
      </c>
      <c r="P70494" s="51" t="str" cm="1">
        <f t="array" aca="1" ref="P70494" ca="1">IF(OR(O70494=1,O70494=7,INDEX($AD$28:$AO$51,HOUR(L70494)+1,N70494)&lt;&gt;"On",NOT(ISERROR(MATCH(DATE(M70494,N70494,DAY(L70494)),OFFSET($AD$15:$AD$22,0,M70494-$AD$14),0)))),"Off","On")</f>
        <v>Off</v>
      </c>
    </row>
    <row r="70495" spans="12:16" x14ac:dyDescent="0.25">
      <c r="L70495" s="54">
        <v>47134.166666666664</v>
      </c>
      <c r="M70495" s="52">
        <f t="shared" si="3333"/>
        <v>2029</v>
      </c>
      <c r="N70495" s="52">
        <f t="shared" si="3334"/>
        <v>1</v>
      </c>
      <c r="O70495" s="52">
        <f t="shared" si="3335"/>
        <v>3</v>
      </c>
      <c r="P70495" s="51" t="str" cm="1">
        <f t="array" aca="1" ref="P70495" ca="1">IF(OR(O70495=1,O70495=7,INDEX($AD$28:$AO$51,HOUR(L70495)+1,N70495)&lt;&gt;"On",NOT(ISERROR(MATCH(DATE(M70495,N70495,DAY(L70495)),OFFSET($AD$15:$AD$22,0,M70495-$AD$14),0)))),"Off","On")</f>
        <v>Off</v>
      </c>
    </row>
    <row r="70496" spans="12:16" x14ac:dyDescent="0.25">
      <c r="L70496" s="54">
        <v>47134.208333333336</v>
      </c>
      <c r="M70496" s="52">
        <f t="shared" si="3333"/>
        <v>2029</v>
      </c>
      <c r="N70496" s="52">
        <f t="shared" si="3334"/>
        <v>1</v>
      </c>
      <c r="O70496" s="52">
        <f t="shared" si="3335"/>
        <v>3</v>
      </c>
      <c r="P70496" s="51" t="str" cm="1">
        <f t="array" aca="1" ref="P70496" ca="1">IF(OR(O70496=1,O70496=7,INDEX($AD$28:$AO$51,HOUR(L70496)+1,N70496)&lt;&gt;"On",NOT(ISERROR(MATCH(DATE(M70496,N70496,DAY(L70496)),OFFSET($AD$15:$AD$22,0,M70496-$AD$14),0)))),"Off","On")</f>
        <v>Off</v>
      </c>
    </row>
    <row r="70497" spans="12:16" x14ac:dyDescent="0.25">
      <c r="L70497" s="54">
        <v>47134.25</v>
      </c>
      <c r="M70497" s="52">
        <f t="shared" si="3333"/>
        <v>2029</v>
      </c>
      <c r="N70497" s="52">
        <f t="shared" si="3334"/>
        <v>1</v>
      </c>
      <c r="O70497" s="52">
        <f t="shared" si="3335"/>
        <v>3</v>
      </c>
      <c r="P70497" s="51" t="str" cm="1">
        <f t="array" aca="1" ref="P70497" ca="1">IF(OR(O70497=1,O70497=7,INDEX($AD$28:$AO$51,HOUR(L70497)+1,N70497)&lt;&gt;"On",NOT(ISERROR(MATCH(DATE(M70497,N70497,DAY(L70497)),OFFSET($AD$15:$AD$22,0,M70497-$AD$14),0)))),"Off","On")</f>
        <v>On</v>
      </c>
    </row>
    <row r="70498" spans="12:16" x14ac:dyDescent="0.25">
      <c r="L70498" s="54">
        <v>47134.291666666664</v>
      </c>
      <c r="M70498" s="52">
        <f t="shared" si="3333"/>
        <v>2029</v>
      </c>
      <c r="N70498" s="52">
        <f t="shared" si="3334"/>
        <v>1</v>
      </c>
      <c r="O70498" s="52">
        <f t="shared" si="3335"/>
        <v>3</v>
      </c>
      <c r="P70498" s="51" t="str" cm="1">
        <f t="array" aca="1" ref="P70498" ca="1">IF(OR(O70498=1,O70498=7,INDEX($AD$28:$AO$51,HOUR(L70498)+1,N70498)&lt;&gt;"On",NOT(ISERROR(MATCH(DATE(M70498,N70498,DAY(L70498)),OFFSET($AD$15:$AD$22,0,M70498-$AD$14),0)))),"Off","On")</f>
        <v>On</v>
      </c>
    </row>
    <row r="70499" spans="12:16" x14ac:dyDescent="0.25">
      <c r="L70499" s="54">
        <v>47134.333333333336</v>
      </c>
      <c r="M70499" s="52">
        <f t="shared" si="3333"/>
        <v>2029</v>
      </c>
      <c r="N70499" s="52">
        <f t="shared" si="3334"/>
        <v>1</v>
      </c>
      <c r="O70499" s="52">
        <f t="shared" si="3335"/>
        <v>3</v>
      </c>
      <c r="P70499" s="51" t="str" cm="1">
        <f t="array" aca="1" ref="P70499" ca="1">IF(OR(O70499=1,O70499=7,INDEX($AD$28:$AO$51,HOUR(L70499)+1,N70499)&lt;&gt;"On",NOT(ISERROR(MATCH(DATE(M70499,N70499,DAY(L70499)),OFFSET($AD$15:$AD$22,0,M70499-$AD$14),0)))),"Off","On")</f>
        <v>On</v>
      </c>
    </row>
    <row r="70500" spans="12:16" x14ac:dyDescent="0.25">
      <c r="L70500" s="54">
        <v>47134.375</v>
      </c>
      <c r="M70500" s="52">
        <f t="shared" si="3333"/>
        <v>2029</v>
      </c>
      <c r="N70500" s="52">
        <f t="shared" si="3334"/>
        <v>1</v>
      </c>
      <c r="O70500" s="52">
        <f t="shared" si="3335"/>
        <v>3</v>
      </c>
      <c r="P70500" s="51" t="str" cm="1">
        <f t="array" aca="1" ref="P70500" ca="1">IF(OR(O70500=1,O70500=7,INDEX($AD$28:$AO$51,HOUR(L70500)+1,N70500)&lt;&gt;"On",NOT(ISERROR(MATCH(DATE(M70500,N70500,DAY(L70500)),OFFSET($AD$15:$AD$22,0,M70500-$AD$14),0)))),"Off","On")</f>
        <v>Off</v>
      </c>
    </row>
    <row r="70501" spans="12:16" x14ac:dyDescent="0.25">
      <c r="L70501" s="54">
        <v>47134.416666666664</v>
      </c>
      <c r="M70501" s="52">
        <f t="shared" si="3333"/>
        <v>2029</v>
      </c>
      <c r="N70501" s="52">
        <f t="shared" si="3334"/>
        <v>1</v>
      </c>
      <c r="O70501" s="52">
        <f t="shared" si="3335"/>
        <v>3</v>
      </c>
      <c r="P70501" s="51" t="str" cm="1">
        <f t="array" aca="1" ref="P70501" ca="1">IF(OR(O70501=1,O70501=7,INDEX($AD$28:$AO$51,HOUR(L70501)+1,N70501)&lt;&gt;"On",NOT(ISERROR(MATCH(DATE(M70501,N70501,DAY(L70501)),OFFSET($AD$15:$AD$22,0,M70501-$AD$14),0)))),"Off","On")</f>
        <v>Off</v>
      </c>
    </row>
    <row r="70502" spans="12:16" x14ac:dyDescent="0.25">
      <c r="L70502" s="54">
        <v>47134.458333333336</v>
      </c>
      <c r="M70502" s="52">
        <f t="shared" si="3333"/>
        <v>2029</v>
      </c>
      <c r="N70502" s="52">
        <f t="shared" si="3334"/>
        <v>1</v>
      </c>
      <c r="O70502" s="52">
        <f t="shared" si="3335"/>
        <v>3</v>
      </c>
      <c r="P70502" s="51" t="str" cm="1">
        <f t="array" aca="1" ref="P70502" ca="1">IF(OR(O70502=1,O70502=7,INDEX($AD$28:$AO$51,HOUR(L70502)+1,N70502)&lt;&gt;"On",NOT(ISERROR(MATCH(DATE(M70502,N70502,DAY(L70502)),OFFSET($AD$15:$AD$22,0,M70502-$AD$14),0)))),"Off","On")</f>
        <v>Off</v>
      </c>
    </row>
    <row r="70503" spans="12:16" x14ac:dyDescent="0.25">
      <c r="L70503" s="54">
        <v>47134.5</v>
      </c>
      <c r="M70503" s="52">
        <f t="shared" si="3333"/>
        <v>2029</v>
      </c>
      <c r="N70503" s="52">
        <f t="shared" si="3334"/>
        <v>1</v>
      </c>
      <c r="O70503" s="52">
        <f t="shared" si="3335"/>
        <v>3</v>
      </c>
      <c r="P70503" s="51" t="str" cm="1">
        <f t="array" aca="1" ref="P70503" ca="1">IF(OR(O70503=1,O70503=7,INDEX($AD$28:$AO$51,HOUR(L70503)+1,N70503)&lt;&gt;"On",NOT(ISERROR(MATCH(DATE(M70503,N70503,DAY(L70503)),OFFSET($AD$15:$AD$22,0,M70503-$AD$14),0)))),"Off","On")</f>
        <v>Off</v>
      </c>
    </row>
    <row r="70504" spans="12:16" x14ac:dyDescent="0.25">
      <c r="L70504" s="54">
        <v>47134.541666666664</v>
      </c>
      <c r="M70504" s="52">
        <f t="shared" si="3333"/>
        <v>2029</v>
      </c>
      <c r="N70504" s="52">
        <f t="shared" si="3334"/>
        <v>1</v>
      </c>
      <c r="O70504" s="52">
        <f t="shared" si="3335"/>
        <v>3</v>
      </c>
      <c r="P70504" s="51" t="str" cm="1">
        <f t="array" aca="1" ref="P70504" ca="1">IF(OR(O70504=1,O70504=7,INDEX($AD$28:$AO$51,HOUR(L70504)+1,N70504)&lt;&gt;"On",NOT(ISERROR(MATCH(DATE(M70504,N70504,DAY(L70504)),OFFSET($AD$15:$AD$22,0,M70504-$AD$14),0)))),"Off","On")</f>
        <v>Off</v>
      </c>
    </row>
    <row r="70505" spans="12:16" x14ac:dyDescent="0.25">
      <c r="L70505" s="54">
        <v>47134.583333333336</v>
      </c>
      <c r="M70505" s="52">
        <f t="shared" si="3333"/>
        <v>2029</v>
      </c>
      <c r="N70505" s="52">
        <f t="shared" si="3334"/>
        <v>1</v>
      </c>
      <c r="O70505" s="52">
        <f t="shared" si="3335"/>
        <v>3</v>
      </c>
      <c r="P70505" s="51" t="str" cm="1">
        <f t="array" aca="1" ref="P70505" ca="1">IF(OR(O70505=1,O70505=7,INDEX($AD$28:$AO$51,HOUR(L70505)+1,N70505)&lt;&gt;"On",NOT(ISERROR(MATCH(DATE(M70505,N70505,DAY(L70505)),OFFSET($AD$15:$AD$22,0,M70505-$AD$14),0)))),"Off","On")</f>
        <v>Off</v>
      </c>
    </row>
    <row r="70506" spans="12:16" x14ac:dyDescent="0.25">
      <c r="L70506" s="54">
        <v>47134.625</v>
      </c>
      <c r="M70506" s="52">
        <f t="shared" si="3333"/>
        <v>2029</v>
      </c>
      <c r="N70506" s="52">
        <f t="shared" si="3334"/>
        <v>1</v>
      </c>
      <c r="O70506" s="52">
        <f t="shared" si="3335"/>
        <v>3</v>
      </c>
      <c r="P70506" s="51" t="str" cm="1">
        <f t="array" aca="1" ref="P70506" ca="1">IF(OR(O70506=1,O70506=7,INDEX($AD$28:$AO$51,HOUR(L70506)+1,N70506)&lt;&gt;"On",NOT(ISERROR(MATCH(DATE(M70506,N70506,DAY(L70506)),OFFSET($AD$15:$AD$22,0,M70506-$AD$14),0)))),"Off","On")</f>
        <v>Off</v>
      </c>
    </row>
    <row r="70507" spans="12:16" x14ac:dyDescent="0.25">
      <c r="L70507" s="54">
        <v>47134.666666666664</v>
      </c>
      <c r="M70507" s="52">
        <f t="shared" si="3333"/>
        <v>2029</v>
      </c>
      <c r="N70507" s="52">
        <f t="shared" si="3334"/>
        <v>1</v>
      </c>
      <c r="O70507" s="52">
        <f t="shared" si="3335"/>
        <v>3</v>
      </c>
      <c r="P70507" s="51" t="str" cm="1">
        <f t="array" aca="1" ref="P70507" ca="1">IF(OR(O70507=1,O70507=7,INDEX($AD$28:$AO$51,HOUR(L70507)+1,N70507)&lt;&gt;"On",NOT(ISERROR(MATCH(DATE(M70507,N70507,DAY(L70507)),OFFSET($AD$15:$AD$22,0,M70507-$AD$14),0)))),"Off","On")</f>
        <v>Off</v>
      </c>
    </row>
    <row r="70508" spans="12:16" x14ac:dyDescent="0.25">
      <c r="L70508" s="54">
        <v>47134.708333333336</v>
      </c>
      <c r="M70508" s="52">
        <f t="shared" si="3333"/>
        <v>2029</v>
      </c>
      <c r="N70508" s="52">
        <f t="shared" si="3334"/>
        <v>1</v>
      </c>
      <c r="O70508" s="52">
        <f t="shared" si="3335"/>
        <v>3</v>
      </c>
      <c r="P70508" s="51" t="str" cm="1">
        <f t="array" aca="1" ref="P70508" ca="1">IF(OR(O70508=1,O70508=7,INDEX($AD$28:$AO$51,HOUR(L70508)+1,N70508)&lt;&gt;"On",NOT(ISERROR(MATCH(DATE(M70508,N70508,DAY(L70508)),OFFSET($AD$15:$AD$22,0,M70508-$AD$14),0)))),"Off","On")</f>
        <v>Off</v>
      </c>
    </row>
    <row r="70509" spans="12:16" x14ac:dyDescent="0.25">
      <c r="L70509" s="54">
        <v>47134.75</v>
      </c>
      <c r="M70509" s="52">
        <f t="shared" si="3333"/>
        <v>2029</v>
      </c>
      <c r="N70509" s="52">
        <f t="shared" si="3334"/>
        <v>1</v>
      </c>
      <c r="O70509" s="52">
        <f t="shared" si="3335"/>
        <v>3</v>
      </c>
      <c r="P70509" s="51" t="str" cm="1">
        <f t="array" aca="1" ref="P70509" ca="1">IF(OR(O70509=1,O70509=7,INDEX($AD$28:$AO$51,HOUR(L70509)+1,N70509)&lt;&gt;"On",NOT(ISERROR(MATCH(DATE(M70509,N70509,DAY(L70509)),OFFSET($AD$15:$AD$22,0,M70509-$AD$14),0)))),"Off","On")</f>
        <v>On</v>
      </c>
    </row>
    <row r="70510" spans="12:16" x14ac:dyDescent="0.25">
      <c r="L70510" s="54">
        <v>47134.791666666664</v>
      </c>
      <c r="M70510" s="52">
        <f t="shared" si="3333"/>
        <v>2029</v>
      </c>
      <c r="N70510" s="52">
        <f t="shared" si="3334"/>
        <v>1</v>
      </c>
      <c r="O70510" s="52">
        <f t="shared" si="3335"/>
        <v>3</v>
      </c>
      <c r="P70510" s="51" t="str" cm="1">
        <f t="array" aca="1" ref="P70510" ca="1">IF(OR(O70510=1,O70510=7,INDEX($AD$28:$AO$51,HOUR(L70510)+1,N70510)&lt;&gt;"On",NOT(ISERROR(MATCH(DATE(M70510,N70510,DAY(L70510)),OFFSET($AD$15:$AD$22,0,M70510-$AD$14),0)))),"Off","On")</f>
        <v>On</v>
      </c>
    </row>
    <row r="70511" spans="12:16" x14ac:dyDescent="0.25">
      <c r="L70511" s="54">
        <v>47134.833333333336</v>
      </c>
      <c r="M70511" s="52">
        <f t="shared" si="3333"/>
        <v>2029</v>
      </c>
      <c r="N70511" s="52">
        <f t="shared" si="3334"/>
        <v>1</v>
      </c>
      <c r="O70511" s="52">
        <f t="shared" si="3335"/>
        <v>3</v>
      </c>
      <c r="P70511" s="51" t="str" cm="1">
        <f t="array" aca="1" ref="P70511" ca="1">IF(OR(O70511=1,O70511=7,INDEX($AD$28:$AO$51,HOUR(L70511)+1,N70511)&lt;&gt;"On",NOT(ISERROR(MATCH(DATE(M70511,N70511,DAY(L70511)),OFFSET($AD$15:$AD$22,0,M70511-$AD$14),0)))),"Off","On")</f>
        <v>On</v>
      </c>
    </row>
    <row r="70512" spans="12:16" x14ac:dyDescent="0.25">
      <c r="L70512" s="54">
        <v>47134.875</v>
      </c>
      <c r="M70512" s="52">
        <f t="shared" si="3333"/>
        <v>2029</v>
      </c>
      <c r="N70512" s="52">
        <f t="shared" si="3334"/>
        <v>1</v>
      </c>
      <c r="O70512" s="52">
        <f t="shared" si="3335"/>
        <v>3</v>
      </c>
      <c r="P70512" s="51" t="str" cm="1">
        <f t="array" aca="1" ref="P70512" ca="1">IF(OR(O70512=1,O70512=7,INDEX($AD$28:$AO$51,HOUR(L70512)+1,N70512)&lt;&gt;"On",NOT(ISERROR(MATCH(DATE(M70512,N70512,DAY(L70512)),OFFSET($AD$15:$AD$22,0,M70512-$AD$14),0)))),"Off","On")</f>
        <v>On</v>
      </c>
    </row>
    <row r="70513" spans="12:16" x14ac:dyDescent="0.25">
      <c r="L70513" s="54">
        <v>47134.916666666664</v>
      </c>
      <c r="M70513" s="52">
        <f t="shared" si="3333"/>
        <v>2029</v>
      </c>
      <c r="N70513" s="52">
        <f t="shared" si="3334"/>
        <v>1</v>
      </c>
      <c r="O70513" s="52">
        <f t="shared" si="3335"/>
        <v>3</v>
      </c>
      <c r="P70513" s="51" t="str" cm="1">
        <f t="array" aca="1" ref="P70513" ca="1">IF(OR(O70513=1,O70513=7,INDEX($AD$28:$AO$51,HOUR(L70513)+1,N70513)&lt;&gt;"On",NOT(ISERROR(MATCH(DATE(M70513,N70513,DAY(L70513)),OFFSET($AD$15:$AD$22,0,M70513-$AD$14),0)))),"Off","On")</f>
        <v>Off</v>
      </c>
    </row>
    <row r="70514" spans="12:16" x14ac:dyDescent="0.25">
      <c r="L70514" s="54">
        <v>47134.958333333336</v>
      </c>
      <c r="M70514" s="52">
        <f t="shared" si="3333"/>
        <v>2029</v>
      </c>
      <c r="N70514" s="52">
        <f t="shared" si="3334"/>
        <v>1</v>
      </c>
      <c r="O70514" s="52">
        <f t="shared" si="3335"/>
        <v>3</v>
      </c>
      <c r="P70514" s="51" t="str" cm="1">
        <f t="array" aca="1" ref="P70514" ca="1">IF(OR(O70514=1,O70514=7,INDEX($AD$28:$AO$51,HOUR(L70514)+1,N70514)&lt;&gt;"On",NOT(ISERROR(MATCH(DATE(M70514,N70514,DAY(L70514)),OFFSET($AD$15:$AD$22,0,M70514-$AD$14),0)))),"Off","On")</f>
        <v>Off</v>
      </c>
    </row>
    <row r="70515" spans="12:16" x14ac:dyDescent="0.25">
      <c r="L70515" s="54">
        <v>47135</v>
      </c>
      <c r="M70515" s="52">
        <f t="shared" si="3333"/>
        <v>2029</v>
      </c>
      <c r="N70515" s="52">
        <f t="shared" si="3334"/>
        <v>1</v>
      </c>
      <c r="O70515" s="52">
        <f t="shared" si="3335"/>
        <v>4</v>
      </c>
      <c r="P70515" s="51" t="str" cm="1">
        <f t="array" aca="1" ref="P70515" ca="1">IF(OR(O70515=1,O70515=7,INDEX($AD$28:$AO$51,HOUR(L70515)+1,N70515)&lt;&gt;"On",NOT(ISERROR(MATCH(DATE(M70515,N70515,DAY(L70515)),OFFSET($AD$15:$AD$22,0,M70515-$AD$14),0)))),"Off","On")</f>
        <v>Off</v>
      </c>
    </row>
    <row r="70516" spans="12:16" x14ac:dyDescent="0.25">
      <c r="L70516" s="54">
        <v>47135.041666666664</v>
      </c>
      <c r="M70516" s="52">
        <f t="shared" si="3333"/>
        <v>2029</v>
      </c>
      <c r="N70516" s="52">
        <f t="shared" si="3334"/>
        <v>1</v>
      </c>
      <c r="O70516" s="52">
        <f t="shared" si="3335"/>
        <v>4</v>
      </c>
      <c r="P70516" s="51" t="str" cm="1">
        <f t="array" aca="1" ref="P70516" ca="1">IF(OR(O70516=1,O70516=7,INDEX($AD$28:$AO$51,HOUR(L70516)+1,N70516)&lt;&gt;"On",NOT(ISERROR(MATCH(DATE(M70516,N70516,DAY(L70516)),OFFSET($AD$15:$AD$22,0,M70516-$AD$14),0)))),"Off","On")</f>
        <v>Off</v>
      </c>
    </row>
    <row r="70517" spans="12:16" x14ac:dyDescent="0.25">
      <c r="L70517" s="54">
        <v>47135.083333333336</v>
      </c>
      <c r="M70517" s="52">
        <f t="shared" si="3333"/>
        <v>2029</v>
      </c>
      <c r="N70517" s="52">
        <f t="shared" si="3334"/>
        <v>1</v>
      </c>
      <c r="O70517" s="52">
        <f t="shared" si="3335"/>
        <v>4</v>
      </c>
      <c r="P70517" s="51" t="str" cm="1">
        <f t="array" aca="1" ref="P70517" ca="1">IF(OR(O70517=1,O70517=7,INDEX($AD$28:$AO$51,HOUR(L70517)+1,N70517)&lt;&gt;"On",NOT(ISERROR(MATCH(DATE(M70517,N70517,DAY(L70517)),OFFSET($AD$15:$AD$22,0,M70517-$AD$14),0)))),"Off","On")</f>
        <v>Off</v>
      </c>
    </row>
    <row r="70518" spans="12:16" x14ac:dyDescent="0.25">
      <c r="L70518" s="54">
        <v>47135.125</v>
      </c>
      <c r="M70518" s="52">
        <f t="shared" si="3333"/>
        <v>2029</v>
      </c>
      <c r="N70518" s="52">
        <f t="shared" si="3334"/>
        <v>1</v>
      </c>
      <c r="O70518" s="52">
        <f t="shared" si="3335"/>
        <v>4</v>
      </c>
      <c r="P70518" s="51" t="str" cm="1">
        <f t="array" aca="1" ref="P70518" ca="1">IF(OR(O70518=1,O70518=7,INDEX($AD$28:$AO$51,HOUR(L70518)+1,N70518)&lt;&gt;"On",NOT(ISERROR(MATCH(DATE(M70518,N70518,DAY(L70518)),OFFSET($AD$15:$AD$22,0,M70518-$AD$14),0)))),"Off","On")</f>
        <v>Off</v>
      </c>
    </row>
    <row r="70519" spans="12:16" x14ac:dyDescent="0.25">
      <c r="L70519" s="54">
        <v>47135.166666666664</v>
      </c>
      <c r="M70519" s="52">
        <f t="shared" si="3333"/>
        <v>2029</v>
      </c>
      <c r="N70519" s="52">
        <f t="shared" si="3334"/>
        <v>1</v>
      </c>
      <c r="O70519" s="52">
        <f t="shared" si="3335"/>
        <v>4</v>
      </c>
      <c r="P70519" s="51" t="str" cm="1">
        <f t="array" aca="1" ref="P70519" ca="1">IF(OR(O70519=1,O70519=7,INDEX($AD$28:$AO$51,HOUR(L70519)+1,N70519)&lt;&gt;"On",NOT(ISERROR(MATCH(DATE(M70519,N70519,DAY(L70519)),OFFSET($AD$15:$AD$22,0,M70519-$AD$14),0)))),"Off","On")</f>
        <v>Off</v>
      </c>
    </row>
    <row r="70520" spans="12:16" x14ac:dyDescent="0.25">
      <c r="L70520" s="54">
        <v>47135.208333333336</v>
      </c>
      <c r="M70520" s="52">
        <f t="shared" si="3333"/>
        <v>2029</v>
      </c>
      <c r="N70520" s="52">
        <f t="shared" si="3334"/>
        <v>1</v>
      </c>
      <c r="O70520" s="52">
        <f t="shared" si="3335"/>
        <v>4</v>
      </c>
      <c r="P70520" s="51" t="str" cm="1">
        <f t="array" aca="1" ref="P70520" ca="1">IF(OR(O70520=1,O70520=7,INDEX($AD$28:$AO$51,HOUR(L70520)+1,N70520)&lt;&gt;"On",NOT(ISERROR(MATCH(DATE(M70520,N70520,DAY(L70520)),OFFSET($AD$15:$AD$22,0,M70520-$AD$14),0)))),"Off","On")</f>
        <v>Off</v>
      </c>
    </row>
    <row r="70521" spans="12:16" x14ac:dyDescent="0.25">
      <c r="L70521" s="54">
        <v>47135.25</v>
      </c>
      <c r="M70521" s="52">
        <f t="shared" si="3333"/>
        <v>2029</v>
      </c>
      <c r="N70521" s="52">
        <f t="shared" si="3334"/>
        <v>1</v>
      </c>
      <c r="O70521" s="52">
        <f t="shared" si="3335"/>
        <v>4</v>
      </c>
      <c r="P70521" s="51" t="str" cm="1">
        <f t="array" aca="1" ref="P70521" ca="1">IF(OR(O70521=1,O70521=7,INDEX($AD$28:$AO$51,HOUR(L70521)+1,N70521)&lt;&gt;"On",NOT(ISERROR(MATCH(DATE(M70521,N70521,DAY(L70521)),OFFSET($AD$15:$AD$22,0,M70521-$AD$14),0)))),"Off","On")</f>
        <v>On</v>
      </c>
    </row>
    <row r="70522" spans="12:16" x14ac:dyDescent="0.25">
      <c r="L70522" s="54">
        <v>47135.291666666664</v>
      </c>
      <c r="M70522" s="52">
        <f t="shared" si="3333"/>
        <v>2029</v>
      </c>
      <c r="N70522" s="52">
        <f t="shared" si="3334"/>
        <v>1</v>
      </c>
      <c r="O70522" s="52">
        <f t="shared" si="3335"/>
        <v>4</v>
      </c>
      <c r="P70522" s="51" t="str" cm="1">
        <f t="array" aca="1" ref="P70522" ca="1">IF(OR(O70522=1,O70522=7,INDEX($AD$28:$AO$51,HOUR(L70522)+1,N70522)&lt;&gt;"On",NOT(ISERROR(MATCH(DATE(M70522,N70522,DAY(L70522)),OFFSET($AD$15:$AD$22,0,M70522-$AD$14),0)))),"Off","On")</f>
        <v>On</v>
      </c>
    </row>
    <row r="70523" spans="12:16" x14ac:dyDescent="0.25">
      <c r="L70523" s="54">
        <v>47135.333333333336</v>
      </c>
      <c r="M70523" s="52">
        <f t="shared" si="3333"/>
        <v>2029</v>
      </c>
      <c r="N70523" s="52">
        <f t="shared" si="3334"/>
        <v>1</v>
      </c>
      <c r="O70523" s="52">
        <f t="shared" si="3335"/>
        <v>4</v>
      </c>
      <c r="P70523" s="51" t="str" cm="1">
        <f t="array" aca="1" ref="P70523" ca="1">IF(OR(O70523=1,O70523=7,INDEX($AD$28:$AO$51,HOUR(L70523)+1,N70523)&lt;&gt;"On",NOT(ISERROR(MATCH(DATE(M70523,N70523,DAY(L70523)),OFFSET($AD$15:$AD$22,0,M70523-$AD$14),0)))),"Off","On")</f>
        <v>On</v>
      </c>
    </row>
    <row r="70524" spans="12:16" x14ac:dyDescent="0.25">
      <c r="L70524" s="54">
        <v>47135.375</v>
      </c>
      <c r="M70524" s="52">
        <f t="shared" si="3333"/>
        <v>2029</v>
      </c>
      <c r="N70524" s="52">
        <f t="shared" si="3334"/>
        <v>1</v>
      </c>
      <c r="O70524" s="52">
        <f t="shared" si="3335"/>
        <v>4</v>
      </c>
      <c r="P70524" s="51" t="str" cm="1">
        <f t="array" aca="1" ref="P70524" ca="1">IF(OR(O70524=1,O70524=7,INDEX($AD$28:$AO$51,HOUR(L70524)+1,N70524)&lt;&gt;"On",NOT(ISERROR(MATCH(DATE(M70524,N70524,DAY(L70524)),OFFSET($AD$15:$AD$22,0,M70524-$AD$14),0)))),"Off","On")</f>
        <v>Off</v>
      </c>
    </row>
    <row r="70525" spans="12:16" x14ac:dyDescent="0.25">
      <c r="L70525" s="54">
        <v>47135.416666666664</v>
      </c>
      <c r="M70525" s="52">
        <f t="shared" si="3333"/>
        <v>2029</v>
      </c>
      <c r="N70525" s="52">
        <f t="shared" si="3334"/>
        <v>1</v>
      </c>
      <c r="O70525" s="52">
        <f t="shared" si="3335"/>
        <v>4</v>
      </c>
      <c r="P70525" s="51" t="str" cm="1">
        <f t="array" aca="1" ref="P70525" ca="1">IF(OR(O70525=1,O70525=7,INDEX($AD$28:$AO$51,HOUR(L70525)+1,N70525)&lt;&gt;"On",NOT(ISERROR(MATCH(DATE(M70525,N70525,DAY(L70525)),OFFSET($AD$15:$AD$22,0,M70525-$AD$14),0)))),"Off","On")</f>
        <v>Off</v>
      </c>
    </row>
    <row r="70526" spans="12:16" x14ac:dyDescent="0.25">
      <c r="L70526" s="54">
        <v>47135.458333333336</v>
      </c>
      <c r="M70526" s="52">
        <f t="shared" si="3333"/>
        <v>2029</v>
      </c>
      <c r="N70526" s="52">
        <f t="shared" si="3334"/>
        <v>1</v>
      </c>
      <c r="O70526" s="52">
        <f t="shared" si="3335"/>
        <v>4</v>
      </c>
      <c r="P70526" s="51" t="str" cm="1">
        <f t="array" aca="1" ref="P70526" ca="1">IF(OR(O70526=1,O70526=7,INDEX($AD$28:$AO$51,HOUR(L70526)+1,N70526)&lt;&gt;"On",NOT(ISERROR(MATCH(DATE(M70526,N70526,DAY(L70526)),OFFSET($AD$15:$AD$22,0,M70526-$AD$14),0)))),"Off","On")</f>
        <v>Off</v>
      </c>
    </row>
    <row r="70527" spans="12:16" x14ac:dyDescent="0.25">
      <c r="L70527" s="54">
        <v>47135.5</v>
      </c>
      <c r="M70527" s="52">
        <f t="shared" si="3333"/>
        <v>2029</v>
      </c>
      <c r="N70527" s="52">
        <f t="shared" si="3334"/>
        <v>1</v>
      </c>
      <c r="O70527" s="52">
        <f t="shared" si="3335"/>
        <v>4</v>
      </c>
      <c r="P70527" s="51" t="str" cm="1">
        <f t="array" aca="1" ref="P70527" ca="1">IF(OR(O70527=1,O70527=7,INDEX($AD$28:$AO$51,HOUR(L70527)+1,N70527)&lt;&gt;"On",NOT(ISERROR(MATCH(DATE(M70527,N70527,DAY(L70527)),OFFSET($AD$15:$AD$22,0,M70527-$AD$14),0)))),"Off","On")</f>
        <v>Off</v>
      </c>
    </row>
    <row r="70528" spans="12:16" x14ac:dyDescent="0.25">
      <c r="L70528" s="54">
        <v>47135.541666666664</v>
      </c>
      <c r="M70528" s="52">
        <f t="shared" si="3333"/>
        <v>2029</v>
      </c>
      <c r="N70528" s="52">
        <f t="shared" si="3334"/>
        <v>1</v>
      </c>
      <c r="O70528" s="52">
        <f t="shared" si="3335"/>
        <v>4</v>
      </c>
      <c r="P70528" s="51" t="str" cm="1">
        <f t="array" aca="1" ref="P70528" ca="1">IF(OR(O70528=1,O70528=7,INDEX($AD$28:$AO$51,HOUR(L70528)+1,N70528)&lt;&gt;"On",NOT(ISERROR(MATCH(DATE(M70528,N70528,DAY(L70528)),OFFSET($AD$15:$AD$22,0,M70528-$AD$14),0)))),"Off","On")</f>
        <v>Off</v>
      </c>
    </row>
    <row r="70529" spans="12:16" x14ac:dyDescent="0.25">
      <c r="L70529" s="54">
        <v>47135.583333333336</v>
      </c>
      <c r="M70529" s="52">
        <f t="shared" si="3333"/>
        <v>2029</v>
      </c>
      <c r="N70529" s="52">
        <f t="shared" si="3334"/>
        <v>1</v>
      </c>
      <c r="O70529" s="52">
        <f t="shared" si="3335"/>
        <v>4</v>
      </c>
      <c r="P70529" s="51" t="str" cm="1">
        <f t="array" aca="1" ref="P70529" ca="1">IF(OR(O70529=1,O70529=7,INDEX($AD$28:$AO$51,HOUR(L70529)+1,N70529)&lt;&gt;"On",NOT(ISERROR(MATCH(DATE(M70529,N70529,DAY(L70529)),OFFSET($AD$15:$AD$22,0,M70529-$AD$14),0)))),"Off","On")</f>
        <v>Off</v>
      </c>
    </row>
    <row r="70530" spans="12:16" x14ac:dyDescent="0.25">
      <c r="L70530" s="54">
        <v>47135.625</v>
      </c>
      <c r="M70530" s="52">
        <f t="shared" si="3333"/>
        <v>2029</v>
      </c>
      <c r="N70530" s="52">
        <f t="shared" si="3334"/>
        <v>1</v>
      </c>
      <c r="O70530" s="52">
        <f t="shared" si="3335"/>
        <v>4</v>
      </c>
      <c r="P70530" s="51" t="str" cm="1">
        <f t="array" aca="1" ref="P70530" ca="1">IF(OR(O70530=1,O70530=7,INDEX($AD$28:$AO$51,HOUR(L70530)+1,N70530)&lt;&gt;"On",NOT(ISERROR(MATCH(DATE(M70530,N70530,DAY(L70530)),OFFSET($AD$15:$AD$22,0,M70530-$AD$14),0)))),"Off","On")</f>
        <v>Off</v>
      </c>
    </row>
    <row r="70531" spans="12:16" x14ac:dyDescent="0.25">
      <c r="L70531" s="54">
        <v>47135.666666666664</v>
      </c>
      <c r="M70531" s="52">
        <f t="shared" si="3333"/>
        <v>2029</v>
      </c>
      <c r="N70531" s="52">
        <f t="shared" si="3334"/>
        <v>1</v>
      </c>
      <c r="O70531" s="52">
        <f t="shared" si="3335"/>
        <v>4</v>
      </c>
      <c r="P70531" s="51" t="str" cm="1">
        <f t="array" aca="1" ref="P70531" ca="1">IF(OR(O70531=1,O70531=7,INDEX($AD$28:$AO$51,HOUR(L70531)+1,N70531)&lt;&gt;"On",NOT(ISERROR(MATCH(DATE(M70531,N70531,DAY(L70531)),OFFSET($AD$15:$AD$22,0,M70531-$AD$14),0)))),"Off","On")</f>
        <v>Off</v>
      </c>
    </row>
    <row r="70532" spans="12:16" x14ac:dyDescent="0.25">
      <c r="L70532" s="54">
        <v>47135.708333333336</v>
      </c>
      <c r="M70532" s="52">
        <f t="shared" si="3333"/>
        <v>2029</v>
      </c>
      <c r="N70532" s="52">
        <f t="shared" si="3334"/>
        <v>1</v>
      </c>
      <c r="O70532" s="52">
        <f t="shared" si="3335"/>
        <v>4</v>
      </c>
      <c r="P70532" s="51" t="str" cm="1">
        <f t="array" aca="1" ref="P70532" ca="1">IF(OR(O70532=1,O70532=7,INDEX($AD$28:$AO$51,HOUR(L70532)+1,N70532)&lt;&gt;"On",NOT(ISERROR(MATCH(DATE(M70532,N70532,DAY(L70532)),OFFSET($AD$15:$AD$22,0,M70532-$AD$14),0)))),"Off","On")</f>
        <v>Off</v>
      </c>
    </row>
    <row r="70533" spans="12:16" x14ac:dyDescent="0.25">
      <c r="L70533" s="54">
        <v>47135.75</v>
      </c>
      <c r="M70533" s="52">
        <f t="shared" si="3333"/>
        <v>2029</v>
      </c>
      <c r="N70533" s="52">
        <f t="shared" si="3334"/>
        <v>1</v>
      </c>
      <c r="O70533" s="52">
        <f t="shared" si="3335"/>
        <v>4</v>
      </c>
      <c r="P70533" s="51" t="str" cm="1">
        <f t="array" aca="1" ref="P70533" ca="1">IF(OR(O70533=1,O70533=7,INDEX($AD$28:$AO$51,HOUR(L70533)+1,N70533)&lt;&gt;"On",NOT(ISERROR(MATCH(DATE(M70533,N70533,DAY(L70533)),OFFSET($AD$15:$AD$22,0,M70533-$AD$14),0)))),"Off","On")</f>
        <v>On</v>
      </c>
    </row>
    <row r="70534" spans="12:16" x14ac:dyDescent="0.25">
      <c r="L70534" s="54">
        <v>47135.791666666664</v>
      </c>
      <c r="M70534" s="52">
        <f t="shared" si="3333"/>
        <v>2029</v>
      </c>
      <c r="N70534" s="52">
        <f t="shared" si="3334"/>
        <v>1</v>
      </c>
      <c r="O70534" s="52">
        <f t="shared" si="3335"/>
        <v>4</v>
      </c>
      <c r="P70534" s="51" t="str" cm="1">
        <f t="array" aca="1" ref="P70534" ca="1">IF(OR(O70534=1,O70534=7,INDEX($AD$28:$AO$51,HOUR(L70534)+1,N70534)&lt;&gt;"On",NOT(ISERROR(MATCH(DATE(M70534,N70534,DAY(L70534)),OFFSET($AD$15:$AD$22,0,M70534-$AD$14),0)))),"Off","On")</f>
        <v>On</v>
      </c>
    </row>
    <row r="70535" spans="12:16" x14ac:dyDescent="0.25">
      <c r="L70535" s="54">
        <v>47135.833333333336</v>
      </c>
      <c r="M70535" s="52">
        <f t="shared" si="3333"/>
        <v>2029</v>
      </c>
      <c r="N70535" s="52">
        <f t="shared" si="3334"/>
        <v>1</v>
      </c>
      <c r="O70535" s="52">
        <f t="shared" si="3335"/>
        <v>4</v>
      </c>
      <c r="P70535" s="51" t="str" cm="1">
        <f t="array" aca="1" ref="P70535" ca="1">IF(OR(O70535=1,O70535=7,INDEX($AD$28:$AO$51,HOUR(L70535)+1,N70535)&lt;&gt;"On",NOT(ISERROR(MATCH(DATE(M70535,N70535,DAY(L70535)),OFFSET($AD$15:$AD$22,0,M70535-$AD$14),0)))),"Off","On")</f>
        <v>On</v>
      </c>
    </row>
    <row r="70536" spans="12:16" x14ac:dyDescent="0.25">
      <c r="L70536" s="54">
        <v>47135.875</v>
      </c>
      <c r="M70536" s="52">
        <f t="shared" si="3333"/>
        <v>2029</v>
      </c>
      <c r="N70536" s="52">
        <f t="shared" si="3334"/>
        <v>1</v>
      </c>
      <c r="O70536" s="52">
        <f t="shared" si="3335"/>
        <v>4</v>
      </c>
      <c r="P70536" s="51" t="str" cm="1">
        <f t="array" aca="1" ref="P70536" ca="1">IF(OR(O70536=1,O70536=7,INDEX($AD$28:$AO$51,HOUR(L70536)+1,N70536)&lt;&gt;"On",NOT(ISERROR(MATCH(DATE(M70536,N70536,DAY(L70536)),OFFSET($AD$15:$AD$22,0,M70536-$AD$14),0)))),"Off","On")</f>
        <v>On</v>
      </c>
    </row>
    <row r="70537" spans="12:16" x14ac:dyDescent="0.25">
      <c r="L70537" s="54">
        <v>47135.916666666664</v>
      </c>
      <c r="M70537" s="52">
        <f t="shared" si="3333"/>
        <v>2029</v>
      </c>
      <c r="N70537" s="52">
        <f t="shared" si="3334"/>
        <v>1</v>
      </c>
      <c r="O70537" s="52">
        <f t="shared" si="3335"/>
        <v>4</v>
      </c>
      <c r="P70537" s="51" t="str" cm="1">
        <f t="array" aca="1" ref="P70537" ca="1">IF(OR(O70537=1,O70537=7,INDEX($AD$28:$AO$51,HOUR(L70537)+1,N70537)&lt;&gt;"On",NOT(ISERROR(MATCH(DATE(M70537,N70537,DAY(L70537)),OFFSET($AD$15:$AD$22,0,M70537-$AD$14),0)))),"Off","On")</f>
        <v>Off</v>
      </c>
    </row>
    <row r="70538" spans="12:16" x14ac:dyDescent="0.25">
      <c r="L70538" s="54">
        <v>47135.958333333336</v>
      </c>
      <c r="M70538" s="52">
        <f t="shared" si="3333"/>
        <v>2029</v>
      </c>
      <c r="N70538" s="52">
        <f t="shared" si="3334"/>
        <v>1</v>
      </c>
      <c r="O70538" s="52">
        <f t="shared" si="3335"/>
        <v>4</v>
      </c>
      <c r="P70538" s="51" t="str" cm="1">
        <f t="array" aca="1" ref="P70538" ca="1">IF(OR(O70538=1,O70538=7,INDEX($AD$28:$AO$51,HOUR(L70538)+1,N70538)&lt;&gt;"On",NOT(ISERROR(MATCH(DATE(M70538,N70538,DAY(L70538)),OFFSET($AD$15:$AD$22,0,M70538-$AD$14),0)))),"Off","On")</f>
        <v>Off</v>
      </c>
    </row>
    <row r="70539" spans="12:16" x14ac:dyDescent="0.25">
      <c r="L70539" s="54">
        <v>47136</v>
      </c>
      <c r="M70539" s="52">
        <f t="shared" si="3333"/>
        <v>2029</v>
      </c>
      <c r="N70539" s="52">
        <f t="shared" si="3334"/>
        <v>1</v>
      </c>
      <c r="O70539" s="52">
        <f t="shared" si="3335"/>
        <v>5</v>
      </c>
      <c r="P70539" s="51" t="str" cm="1">
        <f t="array" aca="1" ref="P70539" ca="1">IF(OR(O70539=1,O70539=7,INDEX($AD$28:$AO$51,HOUR(L70539)+1,N70539)&lt;&gt;"On",NOT(ISERROR(MATCH(DATE(M70539,N70539,DAY(L70539)),OFFSET($AD$15:$AD$22,0,M70539-$AD$14),0)))),"Off","On")</f>
        <v>Off</v>
      </c>
    </row>
    <row r="70540" spans="12:16" x14ac:dyDescent="0.25">
      <c r="L70540" s="54">
        <v>47136.041666666664</v>
      </c>
      <c r="M70540" s="52">
        <f t="shared" ref="M70540:M70603" si="3336">YEAR(L70540)</f>
        <v>2029</v>
      </c>
      <c r="N70540" s="52">
        <f t="shared" ref="N70540:N70603" si="3337">MONTH(L70540)</f>
        <v>1</v>
      </c>
      <c r="O70540" s="52">
        <f t="shared" ref="O70540:O70603" si="3338">WEEKDAY(L70540)</f>
        <v>5</v>
      </c>
      <c r="P70540" s="51" t="str" cm="1">
        <f t="array" aca="1" ref="P70540" ca="1">IF(OR(O70540=1,O70540=7,INDEX($AD$28:$AO$51,HOUR(L70540)+1,N70540)&lt;&gt;"On",NOT(ISERROR(MATCH(DATE(M70540,N70540,DAY(L70540)),OFFSET($AD$15:$AD$22,0,M70540-$AD$14),0)))),"Off","On")</f>
        <v>Off</v>
      </c>
    </row>
    <row r="70541" spans="12:16" x14ac:dyDescent="0.25">
      <c r="L70541" s="54">
        <v>47136.083333333336</v>
      </c>
      <c r="M70541" s="52">
        <f t="shared" si="3336"/>
        <v>2029</v>
      </c>
      <c r="N70541" s="52">
        <f t="shared" si="3337"/>
        <v>1</v>
      </c>
      <c r="O70541" s="52">
        <f t="shared" si="3338"/>
        <v>5</v>
      </c>
      <c r="P70541" s="51" t="str" cm="1">
        <f t="array" aca="1" ref="P70541" ca="1">IF(OR(O70541=1,O70541=7,INDEX($AD$28:$AO$51,HOUR(L70541)+1,N70541)&lt;&gt;"On",NOT(ISERROR(MATCH(DATE(M70541,N70541,DAY(L70541)),OFFSET($AD$15:$AD$22,0,M70541-$AD$14),0)))),"Off","On")</f>
        <v>Off</v>
      </c>
    </row>
    <row r="70542" spans="12:16" x14ac:dyDescent="0.25">
      <c r="L70542" s="54">
        <v>47136.125</v>
      </c>
      <c r="M70542" s="52">
        <f t="shared" si="3336"/>
        <v>2029</v>
      </c>
      <c r="N70542" s="52">
        <f t="shared" si="3337"/>
        <v>1</v>
      </c>
      <c r="O70542" s="52">
        <f t="shared" si="3338"/>
        <v>5</v>
      </c>
      <c r="P70542" s="51" t="str" cm="1">
        <f t="array" aca="1" ref="P70542" ca="1">IF(OR(O70542=1,O70542=7,INDEX($AD$28:$AO$51,HOUR(L70542)+1,N70542)&lt;&gt;"On",NOT(ISERROR(MATCH(DATE(M70542,N70542,DAY(L70542)),OFFSET($AD$15:$AD$22,0,M70542-$AD$14),0)))),"Off","On")</f>
        <v>Off</v>
      </c>
    </row>
    <row r="70543" spans="12:16" x14ac:dyDescent="0.25">
      <c r="L70543" s="54">
        <v>47136.166666666664</v>
      </c>
      <c r="M70543" s="52">
        <f t="shared" si="3336"/>
        <v>2029</v>
      </c>
      <c r="N70543" s="52">
        <f t="shared" si="3337"/>
        <v>1</v>
      </c>
      <c r="O70543" s="52">
        <f t="shared" si="3338"/>
        <v>5</v>
      </c>
      <c r="P70543" s="51" t="str" cm="1">
        <f t="array" aca="1" ref="P70543" ca="1">IF(OR(O70543=1,O70543=7,INDEX($AD$28:$AO$51,HOUR(L70543)+1,N70543)&lt;&gt;"On",NOT(ISERROR(MATCH(DATE(M70543,N70543,DAY(L70543)),OFFSET($AD$15:$AD$22,0,M70543-$AD$14),0)))),"Off","On")</f>
        <v>Off</v>
      </c>
    </row>
    <row r="70544" spans="12:16" x14ac:dyDescent="0.25">
      <c r="L70544" s="54">
        <v>47136.208333333336</v>
      </c>
      <c r="M70544" s="52">
        <f t="shared" si="3336"/>
        <v>2029</v>
      </c>
      <c r="N70544" s="52">
        <f t="shared" si="3337"/>
        <v>1</v>
      </c>
      <c r="O70544" s="52">
        <f t="shared" si="3338"/>
        <v>5</v>
      </c>
      <c r="P70544" s="51" t="str" cm="1">
        <f t="array" aca="1" ref="P70544" ca="1">IF(OR(O70544=1,O70544=7,INDEX($AD$28:$AO$51,HOUR(L70544)+1,N70544)&lt;&gt;"On",NOT(ISERROR(MATCH(DATE(M70544,N70544,DAY(L70544)),OFFSET($AD$15:$AD$22,0,M70544-$AD$14),0)))),"Off","On")</f>
        <v>Off</v>
      </c>
    </row>
    <row r="70545" spans="12:16" x14ac:dyDescent="0.25">
      <c r="L70545" s="54">
        <v>47136.25</v>
      </c>
      <c r="M70545" s="52">
        <f t="shared" si="3336"/>
        <v>2029</v>
      </c>
      <c r="N70545" s="52">
        <f t="shared" si="3337"/>
        <v>1</v>
      </c>
      <c r="O70545" s="52">
        <f t="shared" si="3338"/>
        <v>5</v>
      </c>
      <c r="P70545" s="51" t="str" cm="1">
        <f t="array" aca="1" ref="P70545" ca="1">IF(OR(O70545=1,O70545=7,INDEX($AD$28:$AO$51,HOUR(L70545)+1,N70545)&lt;&gt;"On",NOT(ISERROR(MATCH(DATE(M70545,N70545,DAY(L70545)),OFFSET($AD$15:$AD$22,0,M70545-$AD$14),0)))),"Off","On")</f>
        <v>On</v>
      </c>
    </row>
    <row r="70546" spans="12:16" x14ac:dyDescent="0.25">
      <c r="L70546" s="54">
        <v>47136.291666666664</v>
      </c>
      <c r="M70546" s="52">
        <f t="shared" si="3336"/>
        <v>2029</v>
      </c>
      <c r="N70546" s="52">
        <f t="shared" si="3337"/>
        <v>1</v>
      </c>
      <c r="O70546" s="52">
        <f t="shared" si="3338"/>
        <v>5</v>
      </c>
      <c r="P70546" s="51" t="str" cm="1">
        <f t="array" aca="1" ref="P70546" ca="1">IF(OR(O70546=1,O70546=7,INDEX($AD$28:$AO$51,HOUR(L70546)+1,N70546)&lt;&gt;"On",NOT(ISERROR(MATCH(DATE(M70546,N70546,DAY(L70546)),OFFSET($AD$15:$AD$22,0,M70546-$AD$14),0)))),"Off","On")</f>
        <v>On</v>
      </c>
    </row>
    <row r="70547" spans="12:16" x14ac:dyDescent="0.25">
      <c r="L70547" s="54">
        <v>47136.333333333336</v>
      </c>
      <c r="M70547" s="52">
        <f t="shared" si="3336"/>
        <v>2029</v>
      </c>
      <c r="N70547" s="52">
        <f t="shared" si="3337"/>
        <v>1</v>
      </c>
      <c r="O70547" s="52">
        <f t="shared" si="3338"/>
        <v>5</v>
      </c>
      <c r="P70547" s="51" t="str" cm="1">
        <f t="array" aca="1" ref="P70547" ca="1">IF(OR(O70547=1,O70547=7,INDEX($AD$28:$AO$51,HOUR(L70547)+1,N70547)&lt;&gt;"On",NOT(ISERROR(MATCH(DATE(M70547,N70547,DAY(L70547)),OFFSET($AD$15:$AD$22,0,M70547-$AD$14),0)))),"Off","On")</f>
        <v>On</v>
      </c>
    </row>
    <row r="70548" spans="12:16" x14ac:dyDescent="0.25">
      <c r="L70548" s="54">
        <v>47136.375</v>
      </c>
      <c r="M70548" s="52">
        <f t="shared" si="3336"/>
        <v>2029</v>
      </c>
      <c r="N70548" s="52">
        <f t="shared" si="3337"/>
        <v>1</v>
      </c>
      <c r="O70548" s="52">
        <f t="shared" si="3338"/>
        <v>5</v>
      </c>
      <c r="P70548" s="51" t="str" cm="1">
        <f t="array" aca="1" ref="P70548" ca="1">IF(OR(O70548=1,O70548=7,INDEX($AD$28:$AO$51,HOUR(L70548)+1,N70548)&lt;&gt;"On",NOT(ISERROR(MATCH(DATE(M70548,N70548,DAY(L70548)),OFFSET($AD$15:$AD$22,0,M70548-$AD$14),0)))),"Off","On")</f>
        <v>Off</v>
      </c>
    </row>
    <row r="70549" spans="12:16" x14ac:dyDescent="0.25">
      <c r="L70549" s="54">
        <v>47136.416666666664</v>
      </c>
      <c r="M70549" s="52">
        <f t="shared" si="3336"/>
        <v>2029</v>
      </c>
      <c r="N70549" s="52">
        <f t="shared" si="3337"/>
        <v>1</v>
      </c>
      <c r="O70549" s="52">
        <f t="shared" si="3338"/>
        <v>5</v>
      </c>
      <c r="P70549" s="51" t="str" cm="1">
        <f t="array" aca="1" ref="P70549" ca="1">IF(OR(O70549=1,O70549=7,INDEX($AD$28:$AO$51,HOUR(L70549)+1,N70549)&lt;&gt;"On",NOT(ISERROR(MATCH(DATE(M70549,N70549,DAY(L70549)),OFFSET($AD$15:$AD$22,0,M70549-$AD$14),0)))),"Off","On")</f>
        <v>Off</v>
      </c>
    </row>
    <row r="70550" spans="12:16" x14ac:dyDescent="0.25">
      <c r="L70550" s="54">
        <v>47136.458333333336</v>
      </c>
      <c r="M70550" s="52">
        <f t="shared" si="3336"/>
        <v>2029</v>
      </c>
      <c r="N70550" s="52">
        <f t="shared" si="3337"/>
        <v>1</v>
      </c>
      <c r="O70550" s="52">
        <f t="shared" si="3338"/>
        <v>5</v>
      </c>
      <c r="P70550" s="51" t="str" cm="1">
        <f t="array" aca="1" ref="P70550" ca="1">IF(OR(O70550=1,O70550=7,INDEX($AD$28:$AO$51,HOUR(L70550)+1,N70550)&lt;&gt;"On",NOT(ISERROR(MATCH(DATE(M70550,N70550,DAY(L70550)),OFFSET($AD$15:$AD$22,0,M70550-$AD$14),0)))),"Off","On")</f>
        <v>Off</v>
      </c>
    </row>
    <row r="70551" spans="12:16" x14ac:dyDescent="0.25">
      <c r="L70551" s="54">
        <v>47136.5</v>
      </c>
      <c r="M70551" s="52">
        <f t="shared" si="3336"/>
        <v>2029</v>
      </c>
      <c r="N70551" s="52">
        <f t="shared" si="3337"/>
        <v>1</v>
      </c>
      <c r="O70551" s="52">
        <f t="shared" si="3338"/>
        <v>5</v>
      </c>
      <c r="P70551" s="51" t="str" cm="1">
        <f t="array" aca="1" ref="P70551" ca="1">IF(OR(O70551=1,O70551=7,INDEX($AD$28:$AO$51,HOUR(L70551)+1,N70551)&lt;&gt;"On",NOT(ISERROR(MATCH(DATE(M70551,N70551,DAY(L70551)),OFFSET($AD$15:$AD$22,0,M70551-$AD$14),0)))),"Off","On")</f>
        <v>Off</v>
      </c>
    </row>
    <row r="70552" spans="12:16" x14ac:dyDescent="0.25">
      <c r="L70552" s="54">
        <v>47136.541666666664</v>
      </c>
      <c r="M70552" s="52">
        <f t="shared" si="3336"/>
        <v>2029</v>
      </c>
      <c r="N70552" s="52">
        <f t="shared" si="3337"/>
        <v>1</v>
      </c>
      <c r="O70552" s="52">
        <f t="shared" si="3338"/>
        <v>5</v>
      </c>
      <c r="P70552" s="51" t="str" cm="1">
        <f t="array" aca="1" ref="P70552" ca="1">IF(OR(O70552=1,O70552=7,INDEX($AD$28:$AO$51,HOUR(L70552)+1,N70552)&lt;&gt;"On",NOT(ISERROR(MATCH(DATE(M70552,N70552,DAY(L70552)),OFFSET($AD$15:$AD$22,0,M70552-$AD$14),0)))),"Off","On")</f>
        <v>Off</v>
      </c>
    </row>
    <row r="70553" spans="12:16" x14ac:dyDescent="0.25">
      <c r="L70553" s="54">
        <v>47136.583333333336</v>
      </c>
      <c r="M70553" s="52">
        <f t="shared" si="3336"/>
        <v>2029</v>
      </c>
      <c r="N70553" s="52">
        <f t="shared" si="3337"/>
        <v>1</v>
      </c>
      <c r="O70553" s="52">
        <f t="shared" si="3338"/>
        <v>5</v>
      </c>
      <c r="P70553" s="51" t="str" cm="1">
        <f t="array" aca="1" ref="P70553" ca="1">IF(OR(O70553=1,O70553=7,INDEX($AD$28:$AO$51,HOUR(L70553)+1,N70553)&lt;&gt;"On",NOT(ISERROR(MATCH(DATE(M70553,N70553,DAY(L70553)),OFFSET($AD$15:$AD$22,0,M70553-$AD$14),0)))),"Off","On")</f>
        <v>Off</v>
      </c>
    </row>
    <row r="70554" spans="12:16" x14ac:dyDescent="0.25">
      <c r="L70554" s="54">
        <v>47136.625</v>
      </c>
      <c r="M70554" s="52">
        <f t="shared" si="3336"/>
        <v>2029</v>
      </c>
      <c r="N70554" s="52">
        <f t="shared" si="3337"/>
        <v>1</v>
      </c>
      <c r="O70554" s="52">
        <f t="shared" si="3338"/>
        <v>5</v>
      </c>
      <c r="P70554" s="51" t="str" cm="1">
        <f t="array" aca="1" ref="P70554" ca="1">IF(OR(O70554=1,O70554=7,INDEX($AD$28:$AO$51,HOUR(L70554)+1,N70554)&lt;&gt;"On",NOT(ISERROR(MATCH(DATE(M70554,N70554,DAY(L70554)),OFFSET($AD$15:$AD$22,0,M70554-$AD$14),0)))),"Off","On")</f>
        <v>Off</v>
      </c>
    </row>
    <row r="70555" spans="12:16" x14ac:dyDescent="0.25">
      <c r="L70555" s="54">
        <v>47136.666666666664</v>
      </c>
      <c r="M70555" s="52">
        <f t="shared" si="3336"/>
        <v>2029</v>
      </c>
      <c r="N70555" s="52">
        <f t="shared" si="3337"/>
        <v>1</v>
      </c>
      <c r="O70555" s="52">
        <f t="shared" si="3338"/>
        <v>5</v>
      </c>
      <c r="P70555" s="51" t="str" cm="1">
        <f t="array" aca="1" ref="P70555" ca="1">IF(OR(O70555=1,O70555=7,INDEX($AD$28:$AO$51,HOUR(L70555)+1,N70555)&lt;&gt;"On",NOT(ISERROR(MATCH(DATE(M70555,N70555,DAY(L70555)),OFFSET($AD$15:$AD$22,0,M70555-$AD$14),0)))),"Off","On")</f>
        <v>Off</v>
      </c>
    </row>
    <row r="70556" spans="12:16" x14ac:dyDescent="0.25">
      <c r="L70556" s="54">
        <v>47136.708333333336</v>
      </c>
      <c r="M70556" s="52">
        <f t="shared" si="3336"/>
        <v>2029</v>
      </c>
      <c r="N70556" s="52">
        <f t="shared" si="3337"/>
        <v>1</v>
      </c>
      <c r="O70556" s="52">
        <f t="shared" si="3338"/>
        <v>5</v>
      </c>
      <c r="P70556" s="51" t="str" cm="1">
        <f t="array" aca="1" ref="P70556" ca="1">IF(OR(O70556=1,O70556=7,INDEX($AD$28:$AO$51,HOUR(L70556)+1,N70556)&lt;&gt;"On",NOT(ISERROR(MATCH(DATE(M70556,N70556,DAY(L70556)),OFFSET($AD$15:$AD$22,0,M70556-$AD$14),0)))),"Off","On")</f>
        <v>Off</v>
      </c>
    </row>
    <row r="70557" spans="12:16" x14ac:dyDescent="0.25">
      <c r="L70557" s="54">
        <v>47136.75</v>
      </c>
      <c r="M70557" s="52">
        <f t="shared" si="3336"/>
        <v>2029</v>
      </c>
      <c r="N70557" s="52">
        <f t="shared" si="3337"/>
        <v>1</v>
      </c>
      <c r="O70557" s="52">
        <f t="shared" si="3338"/>
        <v>5</v>
      </c>
      <c r="P70557" s="51" t="str" cm="1">
        <f t="array" aca="1" ref="P70557" ca="1">IF(OR(O70557=1,O70557=7,INDEX($AD$28:$AO$51,HOUR(L70557)+1,N70557)&lt;&gt;"On",NOT(ISERROR(MATCH(DATE(M70557,N70557,DAY(L70557)),OFFSET($AD$15:$AD$22,0,M70557-$AD$14),0)))),"Off","On")</f>
        <v>On</v>
      </c>
    </row>
    <row r="70558" spans="12:16" x14ac:dyDescent="0.25">
      <c r="L70558" s="54">
        <v>47136.791666666664</v>
      </c>
      <c r="M70558" s="52">
        <f t="shared" si="3336"/>
        <v>2029</v>
      </c>
      <c r="N70558" s="52">
        <f t="shared" si="3337"/>
        <v>1</v>
      </c>
      <c r="O70558" s="52">
        <f t="shared" si="3338"/>
        <v>5</v>
      </c>
      <c r="P70558" s="51" t="str" cm="1">
        <f t="array" aca="1" ref="P70558" ca="1">IF(OR(O70558=1,O70558=7,INDEX($AD$28:$AO$51,HOUR(L70558)+1,N70558)&lt;&gt;"On",NOT(ISERROR(MATCH(DATE(M70558,N70558,DAY(L70558)),OFFSET($AD$15:$AD$22,0,M70558-$AD$14),0)))),"Off","On")</f>
        <v>On</v>
      </c>
    </row>
    <row r="70559" spans="12:16" x14ac:dyDescent="0.25">
      <c r="L70559" s="54">
        <v>47136.833333333336</v>
      </c>
      <c r="M70559" s="52">
        <f t="shared" si="3336"/>
        <v>2029</v>
      </c>
      <c r="N70559" s="52">
        <f t="shared" si="3337"/>
        <v>1</v>
      </c>
      <c r="O70559" s="52">
        <f t="shared" si="3338"/>
        <v>5</v>
      </c>
      <c r="P70559" s="51" t="str" cm="1">
        <f t="array" aca="1" ref="P70559" ca="1">IF(OR(O70559=1,O70559=7,INDEX($AD$28:$AO$51,HOUR(L70559)+1,N70559)&lt;&gt;"On",NOT(ISERROR(MATCH(DATE(M70559,N70559,DAY(L70559)),OFFSET($AD$15:$AD$22,0,M70559-$AD$14),0)))),"Off","On")</f>
        <v>On</v>
      </c>
    </row>
    <row r="70560" spans="12:16" x14ac:dyDescent="0.25">
      <c r="L70560" s="54">
        <v>47136.875</v>
      </c>
      <c r="M70560" s="52">
        <f t="shared" si="3336"/>
        <v>2029</v>
      </c>
      <c r="N70560" s="52">
        <f t="shared" si="3337"/>
        <v>1</v>
      </c>
      <c r="O70560" s="52">
        <f t="shared" si="3338"/>
        <v>5</v>
      </c>
      <c r="P70560" s="51" t="str" cm="1">
        <f t="array" aca="1" ref="P70560" ca="1">IF(OR(O70560=1,O70560=7,INDEX($AD$28:$AO$51,HOUR(L70560)+1,N70560)&lt;&gt;"On",NOT(ISERROR(MATCH(DATE(M70560,N70560,DAY(L70560)),OFFSET($AD$15:$AD$22,0,M70560-$AD$14),0)))),"Off","On")</f>
        <v>On</v>
      </c>
    </row>
    <row r="70561" spans="12:16" x14ac:dyDescent="0.25">
      <c r="L70561" s="54">
        <v>47136.916666666664</v>
      </c>
      <c r="M70561" s="52">
        <f t="shared" si="3336"/>
        <v>2029</v>
      </c>
      <c r="N70561" s="52">
        <f t="shared" si="3337"/>
        <v>1</v>
      </c>
      <c r="O70561" s="52">
        <f t="shared" si="3338"/>
        <v>5</v>
      </c>
      <c r="P70561" s="51" t="str" cm="1">
        <f t="array" aca="1" ref="P70561" ca="1">IF(OR(O70561=1,O70561=7,INDEX($AD$28:$AO$51,HOUR(L70561)+1,N70561)&lt;&gt;"On",NOT(ISERROR(MATCH(DATE(M70561,N70561,DAY(L70561)),OFFSET($AD$15:$AD$22,0,M70561-$AD$14),0)))),"Off","On")</f>
        <v>Off</v>
      </c>
    </row>
    <row r="70562" spans="12:16" x14ac:dyDescent="0.25">
      <c r="L70562" s="54">
        <v>47136.958333333336</v>
      </c>
      <c r="M70562" s="52">
        <f t="shared" si="3336"/>
        <v>2029</v>
      </c>
      <c r="N70562" s="52">
        <f t="shared" si="3337"/>
        <v>1</v>
      </c>
      <c r="O70562" s="52">
        <f t="shared" si="3338"/>
        <v>5</v>
      </c>
      <c r="P70562" s="51" t="str" cm="1">
        <f t="array" aca="1" ref="P70562" ca="1">IF(OR(O70562=1,O70562=7,INDEX($AD$28:$AO$51,HOUR(L70562)+1,N70562)&lt;&gt;"On",NOT(ISERROR(MATCH(DATE(M70562,N70562,DAY(L70562)),OFFSET($AD$15:$AD$22,0,M70562-$AD$14),0)))),"Off","On")</f>
        <v>Off</v>
      </c>
    </row>
    <row r="70563" spans="12:16" x14ac:dyDescent="0.25">
      <c r="L70563" s="54">
        <v>47137</v>
      </c>
      <c r="M70563" s="52">
        <f t="shared" si="3336"/>
        <v>2029</v>
      </c>
      <c r="N70563" s="52">
        <f t="shared" si="3337"/>
        <v>1</v>
      </c>
      <c r="O70563" s="52">
        <f t="shared" si="3338"/>
        <v>6</v>
      </c>
      <c r="P70563" s="51" t="str" cm="1">
        <f t="array" aca="1" ref="P70563" ca="1">IF(OR(O70563=1,O70563=7,INDEX($AD$28:$AO$51,HOUR(L70563)+1,N70563)&lt;&gt;"On",NOT(ISERROR(MATCH(DATE(M70563,N70563,DAY(L70563)),OFFSET($AD$15:$AD$22,0,M70563-$AD$14),0)))),"Off","On")</f>
        <v>Off</v>
      </c>
    </row>
    <row r="70564" spans="12:16" x14ac:dyDescent="0.25">
      <c r="L70564" s="54">
        <v>47137.041666666664</v>
      </c>
      <c r="M70564" s="52">
        <f t="shared" si="3336"/>
        <v>2029</v>
      </c>
      <c r="N70564" s="52">
        <f t="shared" si="3337"/>
        <v>1</v>
      </c>
      <c r="O70564" s="52">
        <f t="shared" si="3338"/>
        <v>6</v>
      </c>
      <c r="P70564" s="51" t="str" cm="1">
        <f t="array" aca="1" ref="P70564" ca="1">IF(OR(O70564=1,O70564=7,INDEX($AD$28:$AO$51,HOUR(L70564)+1,N70564)&lt;&gt;"On",NOT(ISERROR(MATCH(DATE(M70564,N70564,DAY(L70564)),OFFSET($AD$15:$AD$22,0,M70564-$AD$14),0)))),"Off","On")</f>
        <v>Off</v>
      </c>
    </row>
    <row r="70565" spans="12:16" x14ac:dyDescent="0.25">
      <c r="L70565" s="54">
        <v>47137.083333333336</v>
      </c>
      <c r="M70565" s="52">
        <f t="shared" si="3336"/>
        <v>2029</v>
      </c>
      <c r="N70565" s="52">
        <f t="shared" si="3337"/>
        <v>1</v>
      </c>
      <c r="O70565" s="52">
        <f t="shared" si="3338"/>
        <v>6</v>
      </c>
      <c r="P70565" s="51" t="str" cm="1">
        <f t="array" aca="1" ref="P70565" ca="1">IF(OR(O70565=1,O70565=7,INDEX($AD$28:$AO$51,HOUR(L70565)+1,N70565)&lt;&gt;"On",NOT(ISERROR(MATCH(DATE(M70565,N70565,DAY(L70565)),OFFSET($AD$15:$AD$22,0,M70565-$AD$14),0)))),"Off","On")</f>
        <v>Off</v>
      </c>
    </row>
    <row r="70566" spans="12:16" x14ac:dyDescent="0.25">
      <c r="L70566" s="54">
        <v>47137.125</v>
      </c>
      <c r="M70566" s="52">
        <f t="shared" si="3336"/>
        <v>2029</v>
      </c>
      <c r="N70566" s="52">
        <f t="shared" si="3337"/>
        <v>1</v>
      </c>
      <c r="O70566" s="52">
        <f t="shared" si="3338"/>
        <v>6</v>
      </c>
      <c r="P70566" s="51" t="str" cm="1">
        <f t="array" aca="1" ref="P70566" ca="1">IF(OR(O70566=1,O70566=7,INDEX($AD$28:$AO$51,HOUR(L70566)+1,N70566)&lt;&gt;"On",NOT(ISERROR(MATCH(DATE(M70566,N70566,DAY(L70566)),OFFSET($AD$15:$AD$22,0,M70566-$AD$14),0)))),"Off","On")</f>
        <v>Off</v>
      </c>
    </row>
    <row r="70567" spans="12:16" x14ac:dyDescent="0.25">
      <c r="L70567" s="54">
        <v>47137.166666666664</v>
      </c>
      <c r="M70567" s="52">
        <f t="shared" si="3336"/>
        <v>2029</v>
      </c>
      <c r="N70567" s="52">
        <f t="shared" si="3337"/>
        <v>1</v>
      </c>
      <c r="O70567" s="52">
        <f t="shared" si="3338"/>
        <v>6</v>
      </c>
      <c r="P70567" s="51" t="str" cm="1">
        <f t="array" aca="1" ref="P70567" ca="1">IF(OR(O70567=1,O70567=7,INDEX($AD$28:$AO$51,HOUR(L70567)+1,N70567)&lt;&gt;"On",NOT(ISERROR(MATCH(DATE(M70567,N70567,DAY(L70567)),OFFSET($AD$15:$AD$22,0,M70567-$AD$14),0)))),"Off","On")</f>
        <v>Off</v>
      </c>
    </row>
    <row r="70568" spans="12:16" x14ac:dyDescent="0.25">
      <c r="L70568" s="54">
        <v>47137.208333333336</v>
      </c>
      <c r="M70568" s="52">
        <f t="shared" si="3336"/>
        <v>2029</v>
      </c>
      <c r="N70568" s="52">
        <f t="shared" si="3337"/>
        <v>1</v>
      </c>
      <c r="O70568" s="52">
        <f t="shared" si="3338"/>
        <v>6</v>
      </c>
      <c r="P70568" s="51" t="str" cm="1">
        <f t="array" aca="1" ref="P70568" ca="1">IF(OR(O70568=1,O70568=7,INDEX($AD$28:$AO$51,HOUR(L70568)+1,N70568)&lt;&gt;"On",NOT(ISERROR(MATCH(DATE(M70568,N70568,DAY(L70568)),OFFSET($AD$15:$AD$22,0,M70568-$AD$14),0)))),"Off","On")</f>
        <v>Off</v>
      </c>
    </row>
    <row r="70569" spans="12:16" x14ac:dyDescent="0.25">
      <c r="L70569" s="54">
        <v>47137.25</v>
      </c>
      <c r="M70569" s="52">
        <f t="shared" si="3336"/>
        <v>2029</v>
      </c>
      <c r="N70569" s="52">
        <f t="shared" si="3337"/>
        <v>1</v>
      </c>
      <c r="O70569" s="52">
        <f t="shared" si="3338"/>
        <v>6</v>
      </c>
      <c r="P70569" s="51" t="str" cm="1">
        <f t="array" aca="1" ref="P70569" ca="1">IF(OR(O70569=1,O70569=7,INDEX($AD$28:$AO$51,HOUR(L70569)+1,N70569)&lt;&gt;"On",NOT(ISERROR(MATCH(DATE(M70569,N70569,DAY(L70569)),OFFSET($AD$15:$AD$22,0,M70569-$AD$14),0)))),"Off","On")</f>
        <v>On</v>
      </c>
    </row>
    <row r="70570" spans="12:16" x14ac:dyDescent="0.25">
      <c r="L70570" s="54">
        <v>47137.291666666664</v>
      </c>
      <c r="M70570" s="52">
        <f t="shared" si="3336"/>
        <v>2029</v>
      </c>
      <c r="N70570" s="52">
        <f t="shared" si="3337"/>
        <v>1</v>
      </c>
      <c r="O70570" s="52">
        <f t="shared" si="3338"/>
        <v>6</v>
      </c>
      <c r="P70570" s="51" t="str" cm="1">
        <f t="array" aca="1" ref="P70570" ca="1">IF(OR(O70570=1,O70570=7,INDEX($AD$28:$AO$51,HOUR(L70570)+1,N70570)&lt;&gt;"On",NOT(ISERROR(MATCH(DATE(M70570,N70570,DAY(L70570)),OFFSET($AD$15:$AD$22,0,M70570-$AD$14),0)))),"Off","On")</f>
        <v>On</v>
      </c>
    </row>
    <row r="70571" spans="12:16" x14ac:dyDescent="0.25">
      <c r="L70571" s="54">
        <v>47137.333333333336</v>
      </c>
      <c r="M70571" s="52">
        <f t="shared" si="3336"/>
        <v>2029</v>
      </c>
      <c r="N70571" s="52">
        <f t="shared" si="3337"/>
        <v>1</v>
      </c>
      <c r="O70571" s="52">
        <f t="shared" si="3338"/>
        <v>6</v>
      </c>
      <c r="P70571" s="51" t="str" cm="1">
        <f t="array" aca="1" ref="P70571" ca="1">IF(OR(O70571=1,O70571=7,INDEX($AD$28:$AO$51,HOUR(L70571)+1,N70571)&lt;&gt;"On",NOT(ISERROR(MATCH(DATE(M70571,N70571,DAY(L70571)),OFFSET($AD$15:$AD$22,0,M70571-$AD$14),0)))),"Off","On")</f>
        <v>On</v>
      </c>
    </row>
    <row r="70572" spans="12:16" x14ac:dyDescent="0.25">
      <c r="L70572" s="54">
        <v>47137.375</v>
      </c>
      <c r="M70572" s="52">
        <f t="shared" si="3336"/>
        <v>2029</v>
      </c>
      <c r="N70572" s="52">
        <f t="shared" si="3337"/>
        <v>1</v>
      </c>
      <c r="O70572" s="52">
        <f t="shared" si="3338"/>
        <v>6</v>
      </c>
      <c r="P70572" s="51" t="str" cm="1">
        <f t="array" aca="1" ref="P70572" ca="1">IF(OR(O70572=1,O70572=7,INDEX($AD$28:$AO$51,HOUR(L70572)+1,N70572)&lt;&gt;"On",NOT(ISERROR(MATCH(DATE(M70572,N70572,DAY(L70572)),OFFSET($AD$15:$AD$22,0,M70572-$AD$14),0)))),"Off","On")</f>
        <v>Off</v>
      </c>
    </row>
    <row r="70573" spans="12:16" x14ac:dyDescent="0.25">
      <c r="L70573" s="54">
        <v>47137.416666666664</v>
      </c>
      <c r="M70573" s="52">
        <f t="shared" si="3336"/>
        <v>2029</v>
      </c>
      <c r="N70573" s="52">
        <f t="shared" si="3337"/>
        <v>1</v>
      </c>
      <c r="O70573" s="52">
        <f t="shared" si="3338"/>
        <v>6</v>
      </c>
      <c r="P70573" s="51" t="str" cm="1">
        <f t="array" aca="1" ref="P70573" ca="1">IF(OR(O70573=1,O70573=7,INDEX($AD$28:$AO$51,HOUR(L70573)+1,N70573)&lt;&gt;"On",NOT(ISERROR(MATCH(DATE(M70573,N70573,DAY(L70573)),OFFSET($AD$15:$AD$22,0,M70573-$AD$14),0)))),"Off","On")</f>
        <v>Off</v>
      </c>
    </row>
    <row r="70574" spans="12:16" x14ac:dyDescent="0.25">
      <c r="L70574" s="54">
        <v>47137.458333333336</v>
      </c>
      <c r="M70574" s="52">
        <f t="shared" si="3336"/>
        <v>2029</v>
      </c>
      <c r="N70574" s="52">
        <f t="shared" si="3337"/>
        <v>1</v>
      </c>
      <c r="O70574" s="52">
        <f t="shared" si="3338"/>
        <v>6</v>
      </c>
      <c r="P70574" s="51" t="str" cm="1">
        <f t="array" aca="1" ref="P70574" ca="1">IF(OR(O70574=1,O70574=7,INDEX($AD$28:$AO$51,HOUR(L70574)+1,N70574)&lt;&gt;"On",NOT(ISERROR(MATCH(DATE(M70574,N70574,DAY(L70574)),OFFSET($AD$15:$AD$22,0,M70574-$AD$14),0)))),"Off","On")</f>
        <v>Off</v>
      </c>
    </row>
    <row r="70575" spans="12:16" x14ac:dyDescent="0.25">
      <c r="L70575" s="54">
        <v>47137.5</v>
      </c>
      <c r="M70575" s="52">
        <f t="shared" si="3336"/>
        <v>2029</v>
      </c>
      <c r="N70575" s="52">
        <f t="shared" si="3337"/>
        <v>1</v>
      </c>
      <c r="O70575" s="52">
        <f t="shared" si="3338"/>
        <v>6</v>
      </c>
      <c r="P70575" s="51" t="str" cm="1">
        <f t="array" aca="1" ref="P70575" ca="1">IF(OR(O70575=1,O70575=7,INDEX($AD$28:$AO$51,HOUR(L70575)+1,N70575)&lt;&gt;"On",NOT(ISERROR(MATCH(DATE(M70575,N70575,DAY(L70575)),OFFSET($AD$15:$AD$22,0,M70575-$AD$14),0)))),"Off","On")</f>
        <v>Off</v>
      </c>
    </row>
    <row r="70576" spans="12:16" x14ac:dyDescent="0.25">
      <c r="L70576" s="54">
        <v>47137.541666666664</v>
      </c>
      <c r="M70576" s="52">
        <f t="shared" si="3336"/>
        <v>2029</v>
      </c>
      <c r="N70576" s="52">
        <f t="shared" si="3337"/>
        <v>1</v>
      </c>
      <c r="O70576" s="52">
        <f t="shared" si="3338"/>
        <v>6</v>
      </c>
      <c r="P70576" s="51" t="str" cm="1">
        <f t="array" aca="1" ref="P70576" ca="1">IF(OR(O70576=1,O70576=7,INDEX($AD$28:$AO$51,HOUR(L70576)+1,N70576)&lt;&gt;"On",NOT(ISERROR(MATCH(DATE(M70576,N70576,DAY(L70576)),OFFSET($AD$15:$AD$22,0,M70576-$AD$14),0)))),"Off","On")</f>
        <v>Off</v>
      </c>
    </row>
    <row r="70577" spans="12:16" x14ac:dyDescent="0.25">
      <c r="L70577" s="54">
        <v>47137.583333333336</v>
      </c>
      <c r="M70577" s="52">
        <f t="shared" si="3336"/>
        <v>2029</v>
      </c>
      <c r="N70577" s="52">
        <f t="shared" si="3337"/>
        <v>1</v>
      </c>
      <c r="O70577" s="52">
        <f t="shared" si="3338"/>
        <v>6</v>
      </c>
      <c r="P70577" s="51" t="str" cm="1">
        <f t="array" aca="1" ref="P70577" ca="1">IF(OR(O70577=1,O70577=7,INDEX($AD$28:$AO$51,HOUR(L70577)+1,N70577)&lt;&gt;"On",NOT(ISERROR(MATCH(DATE(M70577,N70577,DAY(L70577)),OFFSET($AD$15:$AD$22,0,M70577-$AD$14),0)))),"Off","On")</f>
        <v>Off</v>
      </c>
    </row>
    <row r="70578" spans="12:16" x14ac:dyDescent="0.25">
      <c r="L70578" s="54">
        <v>47137.625</v>
      </c>
      <c r="M70578" s="52">
        <f t="shared" si="3336"/>
        <v>2029</v>
      </c>
      <c r="N70578" s="52">
        <f t="shared" si="3337"/>
        <v>1</v>
      </c>
      <c r="O70578" s="52">
        <f t="shared" si="3338"/>
        <v>6</v>
      </c>
      <c r="P70578" s="51" t="str" cm="1">
        <f t="array" aca="1" ref="P70578" ca="1">IF(OR(O70578=1,O70578=7,INDEX($AD$28:$AO$51,HOUR(L70578)+1,N70578)&lt;&gt;"On",NOT(ISERROR(MATCH(DATE(M70578,N70578,DAY(L70578)),OFFSET($AD$15:$AD$22,0,M70578-$AD$14),0)))),"Off","On")</f>
        <v>Off</v>
      </c>
    </row>
    <row r="70579" spans="12:16" x14ac:dyDescent="0.25">
      <c r="L70579" s="54">
        <v>47137.666666666664</v>
      </c>
      <c r="M70579" s="52">
        <f t="shared" si="3336"/>
        <v>2029</v>
      </c>
      <c r="N70579" s="52">
        <f t="shared" si="3337"/>
        <v>1</v>
      </c>
      <c r="O70579" s="52">
        <f t="shared" si="3338"/>
        <v>6</v>
      </c>
      <c r="P70579" s="51" t="str" cm="1">
        <f t="array" aca="1" ref="P70579" ca="1">IF(OR(O70579=1,O70579=7,INDEX($AD$28:$AO$51,HOUR(L70579)+1,N70579)&lt;&gt;"On",NOT(ISERROR(MATCH(DATE(M70579,N70579,DAY(L70579)),OFFSET($AD$15:$AD$22,0,M70579-$AD$14),0)))),"Off","On")</f>
        <v>Off</v>
      </c>
    </row>
    <row r="70580" spans="12:16" x14ac:dyDescent="0.25">
      <c r="L70580" s="54">
        <v>47137.708333333336</v>
      </c>
      <c r="M70580" s="52">
        <f t="shared" si="3336"/>
        <v>2029</v>
      </c>
      <c r="N70580" s="52">
        <f t="shared" si="3337"/>
        <v>1</v>
      </c>
      <c r="O70580" s="52">
        <f t="shared" si="3338"/>
        <v>6</v>
      </c>
      <c r="P70580" s="51" t="str" cm="1">
        <f t="array" aca="1" ref="P70580" ca="1">IF(OR(O70580=1,O70580=7,INDEX($AD$28:$AO$51,HOUR(L70580)+1,N70580)&lt;&gt;"On",NOT(ISERROR(MATCH(DATE(M70580,N70580,DAY(L70580)),OFFSET($AD$15:$AD$22,0,M70580-$AD$14),0)))),"Off","On")</f>
        <v>Off</v>
      </c>
    </row>
    <row r="70581" spans="12:16" x14ac:dyDescent="0.25">
      <c r="L70581" s="54">
        <v>47137.75</v>
      </c>
      <c r="M70581" s="52">
        <f t="shared" si="3336"/>
        <v>2029</v>
      </c>
      <c r="N70581" s="52">
        <f t="shared" si="3337"/>
        <v>1</v>
      </c>
      <c r="O70581" s="52">
        <f t="shared" si="3338"/>
        <v>6</v>
      </c>
      <c r="P70581" s="51" t="str" cm="1">
        <f t="array" aca="1" ref="P70581" ca="1">IF(OR(O70581=1,O70581=7,INDEX($AD$28:$AO$51,HOUR(L70581)+1,N70581)&lt;&gt;"On",NOT(ISERROR(MATCH(DATE(M70581,N70581,DAY(L70581)),OFFSET($AD$15:$AD$22,0,M70581-$AD$14),0)))),"Off","On")</f>
        <v>On</v>
      </c>
    </row>
    <row r="70582" spans="12:16" x14ac:dyDescent="0.25">
      <c r="L70582" s="54">
        <v>47137.791666666664</v>
      </c>
      <c r="M70582" s="52">
        <f t="shared" si="3336"/>
        <v>2029</v>
      </c>
      <c r="N70582" s="52">
        <f t="shared" si="3337"/>
        <v>1</v>
      </c>
      <c r="O70582" s="52">
        <f t="shared" si="3338"/>
        <v>6</v>
      </c>
      <c r="P70582" s="51" t="str" cm="1">
        <f t="array" aca="1" ref="P70582" ca="1">IF(OR(O70582=1,O70582=7,INDEX($AD$28:$AO$51,HOUR(L70582)+1,N70582)&lt;&gt;"On",NOT(ISERROR(MATCH(DATE(M70582,N70582,DAY(L70582)),OFFSET($AD$15:$AD$22,0,M70582-$AD$14),0)))),"Off","On")</f>
        <v>On</v>
      </c>
    </row>
    <row r="70583" spans="12:16" x14ac:dyDescent="0.25">
      <c r="L70583" s="54">
        <v>47137.833333333336</v>
      </c>
      <c r="M70583" s="52">
        <f t="shared" si="3336"/>
        <v>2029</v>
      </c>
      <c r="N70583" s="52">
        <f t="shared" si="3337"/>
        <v>1</v>
      </c>
      <c r="O70583" s="52">
        <f t="shared" si="3338"/>
        <v>6</v>
      </c>
      <c r="P70583" s="51" t="str" cm="1">
        <f t="array" aca="1" ref="P70583" ca="1">IF(OR(O70583=1,O70583=7,INDEX($AD$28:$AO$51,HOUR(L70583)+1,N70583)&lt;&gt;"On",NOT(ISERROR(MATCH(DATE(M70583,N70583,DAY(L70583)),OFFSET($AD$15:$AD$22,0,M70583-$AD$14),0)))),"Off","On")</f>
        <v>On</v>
      </c>
    </row>
    <row r="70584" spans="12:16" x14ac:dyDescent="0.25">
      <c r="L70584" s="54">
        <v>47137.875</v>
      </c>
      <c r="M70584" s="52">
        <f t="shared" si="3336"/>
        <v>2029</v>
      </c>
      <c r="N70584" s="52">
        <f t="shared" si="3337"/>
        <v>1</v>
      </c>
      <c r="O70584" s="52">
        <f t="shared" si="3338"/>
        <v>6</v>
      </c>
      <c r="P70584" s="51" t="str" cm="1">
        <f t="array" aca="1" ref="P70584" ca="1">IF(OR(O70584=1,O70584=7,INDEX($AD$28:$AO$51,HOUR(L70584)+1,N70584)&lt;&gt;"On",NOT(ISERROR(MATCH(DATE(M70584,N70584,DAY(L70584)),OFFSET($AD$15:$AD$22,0,M70584-$AD$14),0)))),"Off","On")</f>
        <v>On</v>
      </c>
    </row>
    <row r="70585" spans="12:16" x14ac:dyDescent="0.25">
      <c r="L70585" s="54">
        <v>47137.916666666664</v>
      </c>
      <c r="M70585" s="52">
        <f t="shared" si="3336"/>
        <v>2029</v>
      </c>
      <c r="N70585" s="52">
        <f t="shared" si="3337"/>
        <v>1</v>
      </c>
      <c r="O70585" s="52">
        <f t="shared" si="3338"/>
        <v>6</v>
      </c>
      <c r="P70585" s="51" t="str" cm="1">
        <f t="array" aca="1" ref="P70585" ca="1">IF(OR(O70585=1,O70585=7,INDEX($AD$28:$AO$51,HOUR(L70585)+1,N70585)&lt;&gt;"On",NOT(ISERROR(MATCH(DATE(M70585,N70585,DAY(L70585)),OFFSET($AD$15:$AD$22,0,M70585-$AD$14),0)))),"Off","On")</f>
        <v>Off</v>
      </c>
    </row>
    <row r="70586" spans="12:16" x14ac:dyDescent="0.25">
      <c r="L70586" s="54">
        <v>47137.958333333336</v>
      </c>
      <c r="M70586" s="52">
        <f t="shared" si="3336"/>
        <v>2029</v>
      </c>
      <c r="N70586" s="52">
        <f t="shared" si="3337"/>
        <v>1</v>
      </c>
      <c r="O70586" s="52">
        <f t="shared" si="3338"/>
        <v>6</v>
      </c>
      <c r="P70586" s="51" t="str" cm="1">
        <f t="array" aca="1" ref="P70586" ca="1">IF(OR(O70586=1,O70586=7,INDEX($AD$28:$AO$51,HOUR(L70586)+1,N70586)&lt;&gt;"On",NOT(ISERROR(MATCH(DATE(M70586,N70586,DAY(L70586)),OFFSET($AD$15:$AD$22,0,M70586-$AD$14),0)))),"Off","On")</f>
        <v>Off</v>
      </c>
    </row>
    <row r="70587" spans="12:16" x14ac:dyDescent="0.25">
      <c r="L70587" s="54">
        <v>47138</v>
      </c>
      <c r="M70587" s="52">
        <f t="shared" si="3336"/>
        <v>2029</v>
      </c>
      <c r="N70587" s="52">
        <f t="shared" si="3337"/>
        <v>1</v>
      </c>
      <c r="O70587" s="52">
        <f t="shared" si="3338"/>
        <v>7</v>
      </c>
      <c r="P70587" s="51" t="str" cm="1">
        <f t="array" aca="1" ref="P70587" ca="1">IF(OR(O70587=1,O70587=7,INDEX($AD$28:$AO$51,HOUR(L70587)+1,N70587)&lt;&gt;"On",NOT(ISERROR(MATCH(DATE(M70587,N70587,DAY(L70587)),OFFSET($AD$15:$AD$22,0,M70587-$AD$14),0)))),"Off","On")</f>
        <v>Off</v>
      </c>
    </row>
    <row r="70588" spans="12:16" x14ac:dyDescent="0.25">
      <c r="L70588" s="54">
        <v>47138.041666666664</v>
      </c>
      <c r="M70588" s="52">
        <f t="shared" si="3336"/>
        <v>2029</v>
      </c>
      <c r="N70588" s="52">
        <f t="shared" si="3337"/>
        <v>1</v>
      </c>
      <c r="O70588" s="52">
        <f t="shared" si="3338"/>
        <v>7</v>
      </c>
      <c r="P70588" s="51" t="str" cm="1">
        <f t="array" aca="1" ref="P70588" ca="1">IF(OR(O70588=1,O70588=7,INDEX($AD$28:$AO$51,HOUR(L70588)+1,N70588)&lt;&gt;"On",NOT(ISERROR(MATCH(DATE(M70588,N70588,DAY(L70588)),OFFSET($AD$15:$AD$22,0,M70588-$AD$14),0)))),"Off","On")</f>
        <v>Off</v>
      </c>
    </row>
    <row r="70589" spans="12:16" x14ac:dyDescent="0.25">
      <c r="L70589" s="54">
        <v>47138.083333333336</v>
      </c>
      <c r="M70589" s="52">
        <f t="shared" si="3336"/>
        <v>2029</v>
      </c>
      <c r="N70589" s="52">
        <f t="shared" si="3337"/>
        <v>1</v>
      </c>
      <c r="O70589" s="52">
        <f t="shared" si="3338"/>
        <v>7</v>
      </c>
      <c r="P70589" s="51" t="str" cm="1">
        <f t="array" aca="1" ref="P70589" ca="1">IF(OR(O70589=1,O70589=7,INDEX($AD$28:$AO$51,HOUR(L70589)+1,N70589)&lt;&gt;"On",NOT(ISERROR(MATCH(DATE(M70589,N70589,DAY(L70589)),OFFSET($AD$15:$AD$22,0,M70589-$AD$14),0)))),"Off","On")</f>
        <v>Off</v>
      </c>
    </row>
    <row r="70590" spans="12:16" x14ac:dyDescent="0.25">
      <c r="L70590" s="54">
        <v>47138.125</v>
      </c>
      <c r="M70590" s="52">
        <f t="shared" si="3336"/>
        <v>2029</v>
      </c>
      <c r="N70590" s="52">
        <f t="shared" si="3337"/>
        <v>1</v>
      </c>
      <c r="O70590" s="52">
        <f t="shared" si="3338"/>
        <v>7</v>
      </c>
      <c r="P70590" s="51" t="str" cm="1">
        <f t="array" aca="1" ref="P70590" ca="1">IF(OR(O70590=1,O70590=7,INDEX($AD$28:$AO$51,HOUR(L70590)+1,N70590)&lt;&gt;"On",NOT(ISERROR(MATCH(DATE(M70590,N70590,DAY(L70590)),OFFSET($AD$15:$AD$22,0,M70590-$AD$14),0)))),"Off","On")</f>
        <v>Off</v>
      </c>
    </row>
    <row r="70591" spans="12:16" x14ac:dyDescent="0.25">
      <c r="L70591" s="54">
        <v>47138.166666666664</v>
      </c>
      <c r="M70591" s="52">
        <f t="shared" si="3336"/>
        <v>2029</v>
      </c>
      <c r="N70591" s="52">
        <f t="shared" si="3337"/>
        <v>1</v>
      </c>
      <c r="O70591" s="52">
        <f t="shared" si="3338"/>
        <v>7</v>
      </c>
      <c r="P70591" s="51" t="str" cm="1">
        <f t="array" aca="1" ref="P70591" ca="1">IF(OR(O70591=1,O70591=7,INDEX($AD$28:$AO$51,HOUR(L70591)+1,N70591)&lt;&gt;"On",NOT(ISERROR(MATCH(DATE(M70591,N70591,DAY(L70591)),OFFSET($AD$15:$AD$22,0,M70591-$AD$14),0)))),"Off","On")</f>
        <v>Off</v>
      </c>
    </row>
    <row r="70592" spans="12:16" x14ac:dyDescent="0.25">
      <c r="L70592" s="54">
        <v>47138.208333333336</v>
      </c>
      <c r="M70592" s="52">
        <f t="shared" si="3336"/>
        <v>2029</v>
      </c>
      <c r="N70592" s="52">
        <f t="shared" si="3337"/>
        <v>1</v>
      </c>
      <c r="O70592" s="52">
        <f t="shared" si="3338"/>
        <v>7</v>
      </c>
      <c r="P70592" s="51" t="str" cm="1">
        <f t="array" aca="1" ref="P70592" ca="1">IF(OR(O70592=1,O70592=7,INDEX($AD$28:$AO$51,HOUR(L70592)+1,N70592)&lt;&gt;"On",NOT(ISERROR(MATCH(DATE(M70592,N70592,DAY(L70592)),OFFSET($AD$15:$AD$22,0,M70592-$AD$14),0)))),"Off","On")</f>
        <v>Off</v>
      </c>
    </row>
    <row r="70593" spans="12:16" x14ac:dyDescent="0.25">
      <c r="L70593" s="54">
        <v>47138.25</v>
      </c>
      <c r="M70593" s="52">
        <f t="shared" si="3336"/>
        <v>2029</v>
      </c>
      <c r="N70593" s="52">
        <f t="shared" si="3337"/>
        <v>1</v>
      </c>
      <c r="O70593" s="52">
        <f t="shared" si="3338"/>
        <v>7</v>
      </c>
      <c r="P70593" s="51" t="str" cm="1">
        <f t="array" aca="1" ref="P70593" ca="1">IF(OR(O70593=1,O70593=7,INDEX($AD$28:$AO$51,HOUR(L70593)+1,N70593)&lt;&gt;"On",NOT(ISERROR(MATCH(DATE(M70593,N70593,DAY(L70593)),OFFSET($AD$15:$AD$22,0,M70593-$AD$14),0)))),"Off","On")</f>
        <v>Off</v>
      </c>
    </row>
    <row r="70594" spans="12:16" x14ac:dyDescent="0.25">
      <c r="L70594" s="54">
        <v>47138.291666666664</v>
      </c>
      <c r="M70594" s="52">
        <f t="shared" si="3336"/>
        <v>2029</v>
      </c>
      <c r="N70594" s="52">
        <f t="shared" si="3337"/>
        <v>1</v>
      </c>
      <c r="O70594" s="52">
        <f t="shared" si="3338"/>
        <v>7</v>
      </c>
      <c r="P70594" s="51" t="str" cm="1">
        <f t="array" aca="1" ref="P70594" ca="1">IF(OR(O70594=1,O70594=7,INDEX($AD$28:$AO$51,HOUR(L70594)+1,N70594)&lt;&gt;"On",NOT(ISERROR(MATCH(DATE(M70594,N70594,DAY(L70594)),OFFSET($AD$15:$AD$22,0,M70594-$AD$14),0)))),"Off","On")</f>
        <v>Off</v>
      </c>
    </row>
    <row r="70595" spans="12:16" x14ac:dyDescent="0.25">
      <c r="L70595" s="54">
        <v>47138.333333333336</v>
      </c>
      <c r="M70595" s="52">
        <f t="shared" si="3336"/>
        <v>2029</v>
      </c>
      <c r="N70595" s="52">
        <f t="shared" si="3337"/>
        <v>1</v>
      </c>
      <c r="O70595" s="52">
        <f t="shared" si="3338"/>
        <v>7</v>
      </c>
      <c r="P70595" s="51" t="str" cm="1">
        <f t="array" aca="1" ref="P70595" ca="1">IF(OR(O70595=1,O70595=7,INDEX($AD$28:$AO$51,HOUR(L70595)+1,N70595)&lt;&gt;"On",NOT(ISERROR(MATCH(DATE(M70595,N70595,DAY(L70595)),OFFSET($AD$15:$AD$22,0,M70595-$AD$14),0)))),"Off","On")</f>
        <v>Off</v>
      </c>
    </row>
    <row r="70596" spans="12:16" x14ac:dyDescent="0.25">
      <c r="L70596" s="54">
        <v>47138.375</v>
      </c>
      <c r="M70596" s="52">
        <f t="shared" si="3336"/>
        <v>2029</v>
      </c>
      <c r="N70596" s="52">
        <f t="shared" si="3337"/>
        <v>1</v>
      </c>
      <c r="O70596" s="52">
        <f t="shared" si="3338"/>
        <v>7</v>
      </c>
      <c r="P70596" s="51" t="str" cm="1">
        <f t="array" aca="1" ref="P70596" ca="1">IF(OR(O70596=1,O70596=7,INDEX($AD$28:$AO$51,HOUR(L70596)+1,N70596)&lt;&gt;"On",NOT(ISERROR(MATCH(DATE(M70596,N70596,DAY(L70596)),OFFSET($AD$15:$AD$22,0,M70596-$AD$14),0)))),"Off","On")</f>
        <v>Off</v>
      </c>
    </row>
    <row r="70597" spans="12:16" x14ac:dyDescent="0.25">
      <c r="L70597" s="54">
        <v>47138.416666666664</v>
      </c>
      <c r="M70597" s="52">
        <f t="shared" si="3336"/>
        <v>2029</v>
      </c>
      <c r="N70597" s="52">
        <f t="shared" si="3337"/>
        <v>1</v>
      </c>
      <c r="O70597" s="52">
        <f t="shared" si="3338"/>
        <v>7</v>
      </c>
      <c r="P70597" s="51" t="str" cm="1">
        <f t="array" aca="1" ref="P70597" ca="1">IF(OR(O70597=1,O70597=7,INDEX($AD$28:$AO$51,HOUR(L70597)+1,N70597)&lt;&gt;"On",NOT(ISERROR(MATCH(DATE(M70597,N70597,DAY(L70597)),OFFSET($AD$15:$AD$22,0,M70597-$AD$14),0)))),"Off","On")</f>
        <v>Off</v>
      </c>
    </row>
    <row r="70598" spans="12:16" x14ac:dyDescent="0.25">
      <c r="L70598" s="54">
        <v>47138.458333333336</v>
      </c>
      <c r="M70598" s="52">
        <f t="shared" si="3336"/>
        <v>2029</v>
      </c>
      <c r="N70598" s="52">
        <f t="shared" si="3337"/>
        <v>1</v>
      </c>
      <c r="O70598" s="52">
        <f t="shared" si="3338"/>
        <v>7</v>
      </c>
      <c r="P70598" s="51" t="str" cm="1">
        <f t="array" aca="1" ref="P70598" ca="1">IF(OR(O70598=1,O70598=7,INDEX($AD$28:$AO$51,HOUR(L70598)+1,N70598)&lt;&gt;"On",NOT(ISERROR(MATCH(DATE(M70598,N70598,DAY(L70598)),OFFSET($AD$15:$AD$22,0,M70598-$AD$14),0)))),"Off","On")</f>
        <v>Off</v>
      </c>
    </row>
    <row r="70599" spans="12:16" x14ac:dyDescent="0.25">
      <c r="L70599" s="54">
        <v>47138.5</v>
      </c>
      <c r="M70599" s="52">
        <f t="shared" si="3336"/>
        <v>2029</v>
      </c>
      <c r="N70599" s="52">
        <f t="shared" si="3337"/>
        <v>1</v>
      </c>
      <c r="O70599" s="52">
        <f t="shared" si="3338"/>
        <v>7</v>
      </c>
      <c r="P70599" s="51" t="str" cm="1">
        <f t="array" aca="1" ref="P70599" ca="1">IF(OR(O70599=1,O70599=7,INDEX($AD$28:$AO$51,HOUR(L70599)+1,N70599)&lt;&gt;"On",NOT(ISERROR(MATCH(DATE(M70599,N70599,DAY(L70599)),OFFSET($AD$15:$AD$22,0,M70599-$AD$14),0)))),"Off","On")</f>
        <v>Off</v>
      </c>
    </row>
    <row r="70600" spans="12:16" x14ac:dyDescent="0.25">
      <c r="L70600" s="54">
        <v>47138.541666666664</v>
      </c>
      <c r="M70600" s="52">
        <f t="shared" si="3336"/>
        <v>2029</v>
      </c>
      <c r="N70600" s="52">
        <f t="shared" si="3337"/>
        <v>1</v>
      </c>
      <c r="O70600" s="52">
        <f t="shared" si="3338"/>
        <v>7</v>
      </c>
      <c r="P70600" s="51" t="str" cm="1">
        <f t="array" aca="1" ref="P70600" ca="1">IF(OR(O70600=1,O70600=7,INDEX($AD$28:$AO$51,HOUR(L70600)+1,N70600)&lt;&gt;"On",NOT(ISERROR(MATCH(DATE(M70600,N70600,DAY(L70600)),OFFSET($AD$15:$AD$22,0,M70600-$AD$14),0)))),"Off","On")</f>
        <v>Off</v>
      </c>
    </row>
    <row r="70601" spans="12:16" x14ac:dyDescent="0.25">
      <c r="L70601" s="54">
        <v>47138.583333333336</v>
      </c>
      <c r="M70601" s="52">
        <f t="shared" si="3336"/>
        <v>2029</v>
      </c>
      <c r="N70601" s="52">
        <f t="shared" si="3337"/>
        <v>1</v>
      </c>
      <c r="O70601" s="52">
        <f t="shared" si="3338"/>
        <v>7</v>
      </c>
      <c r="P70601" s="51" t="str" cm="1">
        <f t="array" aca="1" ref="P70601" ca="1">IF(OR(O70601=1,O70601=7,INDEX($AD$28:$AO$51,HOUR(L70601)+1,N70601)&lt;&gt;"On",NOT(ISERROR(MATCH(DATE(M70601,N70601,DAY(L70601)),OFFSET($AD$15:$AD$22,0,M70601-$AD$14),0)))),"Off","On")</f>
        <v>Off</v>
      </c>
    </row>
    <row r="70602" spans="12:16" x14ac:dyDescent="0.25">
      <c r="L70602" s="54">
        <v>47138.625</v>
      </c>
      <c r="M70602" s="52">
        <f t="shared" si="3336"/>
        <v>2029</v>
      </c>
      <c r="N70602" s="52">
        <f t="shared" si="3337"/>
        <v>1</v>
      </c>
      <c r="O70602" s="52">
        <f t="shared" si="3338"/>
        <v>7</v>
      </c>
      <c r="P70602" s="51" t="str" cm="1">
        <f t="array" aca="1" ref="P70602" ca="1">IF(OR(O70602=1,O70602=7,INDEX($AD$28:$AO$51,HOUR(L70602)+1,N70602)&lt;&gt;"On",NOT(ISERROR(MATCH(DATE(M70602,N70602,DAY(L70602)),OFFSET($AD$15:$AD$22,0,M70602-$AD$14),0)))),"Off","On")</f>
        <v>Off</v>
      </c>
    </row>
    <row r="70603" spans="12:16" x14ac:dyDescent="0.25">
      <c r="L70603" s="54">
        <v>47138.666666666664</v>
      </c>
      <c r="M70603" s="52">
        <f t="shared" si="3336"/>
        <v>2029</v>
      </c>
      <c r="N70603" s="52">
        <f t="shared" si="3337"/>
        <v>1</v>
      </c>
      <c r="O70603" s="52">
        <f t="shared" si="3338"/>
        <v>7</v>
      </c>
      <c r="P70603" s="51" t="str" cm="1">
        <f t="array" aca="1" ref="P70603" ca="1">IF(OR(O70603=1,O70603=7,INDEX($AD$28:$AO$51,HOUR(L70603)+1,N70603)&lt;&gt;"On",NOT(ISERROR(MATCH(DATE(M70603,N70603,DAY(L70603)),OFFSET($AD$15:$AD$22,0,M70603-$AD$14),0)))),"Off","On")</f>
        <v>Off</v>
      </c>
    </row>
    <row r="70604" spans="12:16" x14ac:dyDescent="0.25">
      <c r="L70604" s="54">
        <v>47138.708333333336</v>
      </c>
      <c r="M70604" s="52">
        <f t="shared" ref="M70604:M70667" si="3339">YEAR(L70604)</f>
        <v>2029</v>
      </c>
      <c r="N70604" s="52">
        <f t="shared" ref="N70604:N70667" si="3340">MONTH(L70604)</f>
        <v>1</v>
      </c>
      <c r="O70604" s="52">
        <f t="shared" ref="O70604:O70667" si="3341">WEEKDAY(L70604)</f>
        <v>7</v>
      </c>
      <c r="P70604" s="51" t="str" cm="1">
        <f t="array" aca="1" ref="P70604" ca="1">IF(OR(O70604=1,O70604=7,INDEX($AD$28:$AO$51,HOUR(L70604)+1,N70604)&lt;&gt;"On",NOT(ISERROR(MATCH(DATE(M70604,N70604,DAY(L70604)),OFFSET($AD$15:$AD$22,0,M70604-$AD$14),0)))),"Off","On")</f>
        <v>Off</v>
      </c>
    </row>
    <row r="70605" spans="12:16" x14ac:dyDescent="0.25">
      <c r="L70605" s="54">
        <v>47138.75</v>
      </c>
      <c r="M70605" s="52">
        <f t="shared" si="3339"/>
        <v>2029</v>
      </c>
      <c r="N70605" s="52">
        <f t="shared" si="3340"/>
        <v>1</v>
      </c>
      <c r="O70605" s="52">
        <f t="shared" si="3341"/>
        <v>7</v>
      </c>
      <c r="P70605" s="51" t="str" cm="1">
        <f t="array" aca="1" ref="P70605" ca="1">IF(OR(O70605=1,O70605=7,INDEX($AD$28:$AO$51,HOUR(L70605)+1,N70605)&lt;&gt;"On",NOT(ISERROR(MATCH(DATE(M70605,N70605,DAY(L70605)),OFFSET($AD$15:$AD$22,0,M70605-$AD$14),0)))),"Off","On")</f>
        <v>Off</v>
      </c>
    </row>
    <row r="70606" spans="12:16" x14ac:dyDescent="0.25">
      <c r="L70606" s="54">
        <v>47138.791666666664</v>
      </c>
      <c r="M70606" s="52">
        <f t="shared" si="3339"/>
        <v>2029</v>
      </c>
      <c r="N70606" s="52">
        <f t="shared" si="3340"/>
        <v>1</v>
      </c>
      <c r="O70606" s="52">
        <f t="shared" si="3341"/>
        <v>7</v>
      </c>
      <c r="P70606" s="51" t="str" cm="1">
        <f t="array" aca="1" ref="P70606" ca="1">IF(OR(O70606=1,O70606=7,INDEX($AD$28:$AO$51,HOUR(L70606)+1,N70606)&lt;&gt;"On",NOT(ISERROR(MATCH(DATE(M70606,N70606,DAY(L70606)),OFFSET($AD$15:$AD$22,0,M70606-$AD$14),0)))),"Off","On")</f>
        <v>Off</v>
      </c>
    </row>
    <row r="70607" spans="12:16" x14ac:dyDescent="0.25">
      <c r="L70607" s="54">
        <v>47138.833333333336</v>
      </c>
      <c r="M70607" s="52">
        <f t="shared" si="3339"/>
        <v>2029</v>
      </c>
      <c r="N70607" s="52">
        <f t="shared" si="3340"/>
        <v>1</v>
      </c>
      <c r="O70607" s="52">
        <f t="shared" si="3341"/>
        <v>7</v>
      </c>
      <c r="P70607" s="51" t="str" cm="1">
        <f t="array" aca="1" ref="P70607" ca="1">IF(OR(O70607=1,O70607=7,INDEX($AD$28:$AO$51,HOUR(L70607)+1,N70607)&lt;&gt;"On",NOT(ISERROR(MATCH(DATE(M70607,N70607,DAY(L70607)),OFFSET($AD$15:$AD$22,0,M70607-$AD$14),0)))),"Off","On")</f>
        <v>Off</v>
      </c>
    </row>
    <row r="70608" spans="12:16" x14ac:dyDescent="0.25">
      <c r="L70608" s="54">
        <v>47138.875</v>
      </c>
      <c r="M70608" s="52">
        <f t="shared" si="3339"/>
        <v>2029</v>
      </c>
      <c r="N70608" s="52">
        <f t="shared" si="3340"/>
        <v>1</v>
      </c>
      <c r="O70608" s="52">
        <f t="shared" si="3341"/>
        <v>7</v>
      </c>
      <c r="P70608" s="51" t="str" cm="1">
        <f t="array" aca="1" ref="P70608" ca="1">IF(OR(O70608=1,O70608=7,INDEX($AD$28:$AO$51,HOUR(L70608)+1,N70608)&lt;&gt;"On",NOT(ISERROR(MATCH(DATE(M70608,N70608,DAY(L70608)),OFFSET($AD$15:$AD$22,0,M70608-$AD$14),0)))),"Off","On")</f>
        <v>Off</v>
      </c>
    </row>
    <row r="70609" spans="12:16" x14ac:dyDescent="0.25">
      <c r="L70609" s="54">
        <v>47138.916666666664</v>
      </c>
      <c r="M70609" s="52">
        <f t="shared" si="3339"/>
        <v>2029</v>
      </c>
      <c r="N70609" s="52">
        <f t="shared" si="3340"/>
        <v>1</v>
      </c>
      <c r="O70609" s="52">
        <f t="shared" si="3341"/>
        <v>7</v>
      </c>
      <c r="P70609" s="51" t="str" cm="1">
        <f t="array" aca="1" ref="P70609" ca="1">IF(OR(O70609=1,O70609=7,INDEX($AD$28:$AO$51,HOUR(L70609)+1,N70609)&lt;&gt;"On",NOT(ISERROR(MATCH(DATE(M70609,N70609,DAY(L70609)),OFFSET($AD$15:$AD$22,0,M70609-$AD$14),0)))),"Off","On")</f>
        <v>Off</v>
      </c>
    </row>
    <row r="70610" spans="12:16" x14ac:dyDescent="0.25">
      <c r="L70610" s="54">
        <v>47138.958333333336</v>
      </c>
      <c r="M70610" s="52">
        <f t="shared" si="3339"/>
        <v>2029</v>
      </c>
      <c r="N70610" s="52">
        <f t="shared" si="3340"/>
        <v>1</v>
      </c>
      <c r="O70610" s="52">
        <f t="shared" si="3341"/>
        <v>7</v>
      </c>
      <c r="P70610" s="51" t="str" cm="1">
        <f t="array" aca="1" ref="P70610" ca="1">IF(OR(O70610=1,O70610=7,INDEX($AD$28:$AO$51,HOUR(L70610)+1,N70610)&lt;&gt;"On",NOT(ISERROR(MATCH(DATE(M70610,N70610,DAY(L70610)),OFFSET($AD$15:$AD$22,0,M70610-$AD$14),0)))),"Off","On")</f>
        <v>Off</v>
      </c>
    </row>
    <row r="70611" spans="12:16" x14ac:dyDescent="0.25">
      <c r="L70611" s="54">
        <v>47139</v>
      </c>
      <c r="M70611" s="52">
        <f t="shared" si="3339"/>
        <v>2029</v>
      </c>
      <c r="N70611" s="52">
        <f t="shared" si="3340"/>
        <v>1</v>
      </c>
      <c r="O70611" s="52">
        <f t="shared" si="3341"/>
        <v>1</v>
      </c>
      <c r="P70611" s="51" t="str" cm="1">
        <f t="array" aca="1" ref="P70611" ca="1">IF(OR(O70611=1,O70611=7,INDEX($AD$28:$AO$51,HOUR(L70611)+1,N70611)&lt;&gt;"On",NOT(ISERROR(MATCH(DATE(M70611,N70611,DAY(L70611)),OFFSET($AD$15:$AD$22,0,M70611-$AD$14),0)))),"Off","On")</f>
        <v>Off</v>
      </c>
    </row>
    <row r="70612" spans="12:16" x14ac:dyDescent="0.25">
      <c r="L70612" s="54">
        <v>47139.041666666664</v>
      </c>
      <c r="M70612" s="52">
        <f t="shared" si="3339"/>
        <v>2029</v>
      </c>
      <c r="N70612" s="52">
        <f t="shared" si="3340"/>
        <v>1</v>
      </c>
      <c r="O70612" s="52">
        <f t="shared" si="3341"/>
        <v>1</v>
      </c>
      <c r="P70612" s="51" t="str" cm="1">
        <f t="array" aca="1" ref="P70612" ca="1">IF(OR(O70612=1,O70612=7,INDEX($AD$28:$AO$51,HOUR(L70612)+1,N70612)&lt;&gt;"On",NOT(ISERROR(MATCH(DATE(M70612,N70612,DAY(L70612)),OFFSET($AD$15:$AD$22,0,M70612-$AD$14),0)))),"Off","On")</f>
        <v>Off</v>
      </c>
    </row>
    <row r="70613" spans="12:16" x14ac:dyDescent="0.25">
      <c r="L70613" s="54">
        <v>47139.083333333336</v>
      </c>
      <c r="M70613" s="52">
        <f t="shared" si="3339"/>
        <v>2029</v>
      </c>
      <c r="N70613" s="52">
        <f t="shared" si="3340"/>
        <v>1</v>
      </c>
      <c r="O70613" s="52">
        <f t="shared" si="3341"/>
        <v>1</v>
      </c>
      <c r="P70613" s="51" t="str" cm="1">
        <f t="array" aca="1" ref="P70613" ca="1">IF(OR(O70613=1,O70613=7,INDEX($AD$28:$AO$51,HOUR(L70613)+1,N70613)&lt;&gt;"On",NOT(ISERROR(MATCH(DATE(M70613,N70613,DAY(L70613)),OFFSET($AD$15:$AD$22,0,M70613-$AD$14),0)))),"Off","On")</f>
        <v>Off</v>
      </c>
    </row>
    <row r="70614" spans="12:16" x14ac:dyDescent="0.25">
      <c r="L70614" s="54">
        <v>47139.125</v>
      </c>
      <c r="M70614" s="52">
        <f t="shared" si="3339"/>
        <v>2029</v>
      </c>
      <c r="N70614" s="52">
        <f t="shared" si="3340"/>
        <v>1</v>
      </c>
      <c r="O70614" s="52">
        <f t="shared" si="3341"/>
        <v>1</v>
      </c>
      <c r="P70614" s="51" t="str" cm="1">
        <f t="array" aca="1" ref="P70614" ca="1">IF(OR(O70614=1,O70614=7,INDEX($AD$28:$AO$51,HOUR(L70614)+1,N70614)&lt;&gt;"On",NOT(ISERROR(MATCH(DATE(M70614,N70614,DAY(L70614)),OFFSET($AD$15:$AD$22,0,M70614-$AD$14),0)))),"Off","On")</f>
        <v>Off</v>
      </c>
    </row>
    <row r="70615" spans="12:16" x14ac:dyDescent="0.25">
      <c r="L70615" s="54">
        <v>47139.166666666664</v>
      </c>
      <c r="M70615" s="52">
        <f t="shared" si="3339"/>
        <v>2029</v>
      </c>
      <c r="N70615" s="52">
        <f t="shared" si="3340"/>
        <v>1</v>
      </c>
      <c r="O70615" s="52">
        <f t="shared" si="3341"/>
        <v>1</v>
      </c>
      <c r="P70615" s="51" t="str" cm="1">
        <f t="array" aca="1" ref="P70615" ca="1">IF(OR(O70615=1,O70615=7,INDEX($AD$28:$AO$51,HOUR(L70615)+1,N70615)&lt;&gt;"On",NOT(ISERROR(MATCH(DATE(M70615,N70615,DAY(L70615)),OFFSET($AD$15:$AD$22,0,M70615-$AD$14),0)))),"Off","On")</f>
        <v>Off</v>
      </c>
    </row>
    <row r="70616" spans="12:16" x14ac:dyDescent="0.25">
      <c r="L70616" s="54">
        <v>47139.208333333336</v>
      </c>
      <c r="M70616" s="52">
        <f t="shared" si="3339"/>
        <v>2029</v>
      </c>
      <c r="N70616" s="52">
        <f t="shared" si="3340"/>
        <v>1</v>
      </c>
      <c r="O70616" s="52">
        <f t="shared" si="3341"/>
        <v>1</v>
      </c>
      <c r="P70616" s="51" t="str" cm="1">
        <f t="array" aca="1" ref="P70616" ca="1">IF(OR(O70616=1,O70616=7,INDEX($AD$28:$AO$51,HOUR(L70616)+1,N70616)&lt;&gt;"On",NOT(ISERROR(MATCH(DATE(M70616,N70616,DAY(L70616)),OFFSET($AD$15:$AD$22,0,M70616-$AD$14),0)))),"Off","On")</f>
        <v>Off</v>
      </c>
    </row>
    <row r="70617" spans="12:16" x14ac:dyDescent="0.25">
      <c r="L70617" s="54">
        <v>47139.25</v>
      </c>
      <c r="M70617" s="52">
        <f t="shared" si="3339"/>
        <v>2029</v>
      </c>
      <c r="N70617" s="52">
        <f t="shared" si="3340"/>
        <v>1</v>
      </c>
      <c r="O70617" s="52">
        <f t="shared" si="3341"/>
        <v>1</v>
      </c>
      <c r="P70617" s="51" t="str" cm="1">
        <f t="array" aca="1" ref="P70617" ca="1">IF(OR(O70617=1,O70617=7,INDEX($AD$28:$AO$51,HOUR(L70617)+1,N70617)&lt;&gt;"On",NOT(ISERROR(MATCH(DATE(M70617,N70617,DAY(L70617)),OFFSET($AD$15:$AD$22,0,M70617-$AD$14),0)))),"Off","On")</f>
        <v>Off</v>
      </c>
    </row>
    <row r="70618" spans="12:16" x14ac:dyDescent="0.25">
      <c r="L70618" s="54">
        <v>47139.291666666664</v>
      </c>
      <c r="M70618" s="52">
        <f t="shared" si="3339"/>
        <v>2029</v>
      </c>
      <c r="N70618" s="52">
        <f t="shared" si="3340"/>
        <v>1</v>
      </c>
      <c r="O70618" s="52">
        <f t="shared" si="3341"/>
        <v>1</v>
      </c>
      <c r="P70618" s="51" t="str" cm="1">
        <f t="array" aca="1" ref="P70618" ca="1">IF(OR(O70618=1,O70618=7,INDEX($AD$28:$AO$51,HOUR(L70618)+1,N70618)&lt;&gt;"On",NOT(ISERROR(MATCH(DATE(M70618,N70618,DAY(L70618)),OFFSET($AD$15:$AD$22,0,M70618-$AD$14),0)))),"Off","On")</f>
        <v>Off</v>
      </c>
    </row>
    <row r="70619" spans="12:16" x14ac:dyDescent="0.25">
      <c r="L70619" s="54">
        <v>47139.333333333336</v>
      </c>
      <c r="M70619" s="52">
        <f t="shared" si="3339"/>
        <v>2029</v>
      </c>
      <c r="N70619" s="52">
        <f t="shared" si="3340"/>
        <v>1</v>
      </c>
      <c r="O70619" s="52">
        <f t="shared" si="3341"/>
        <v>1</v>
      </c>
      <c r="P70619" s="51" t="str" cm="1">
        <f t="array" aca="1" ref="P70619" ca="1">IF(OR(O70619=1,O70619=7,INDEX($AD$28:$AO$51,HOUR(L70619)+1,N70619)&lt;&gt;"On",NOT(ISERROR(MATCH(DATE(M70619,N70619,DAY(L70619)),OFFSET($AD$15:$AD$22,0,M70619-$AD$14),0)))),"Off","On")</f>
        <v>Off</v>
      </c>
    </row>
    <row r="70620" spans="12:16" x14ac:dyDescent="0.25">
      <c r="L70620" s="54">
        <v>47139.375</v>
      </c>
      <c r="M70620" s="52">
        <f t="shared" si="3339"/>
        <v>2029</v>
      </c>
      <c r="N70620" s="52">
        <f t="shared" si="3340"/>
        <v>1</v>
      </c>
      <c r="O70620" s="52">
        <f t="shared" si="3341"/>
        <v>1</v>
      </c>
      <c r="P70620" s="51" t="str" cm="1">
        <f t="array" aca="1" ref="P70620" ca="1">IF(OR(O70620=1,O70620=7,INDEX($AD$28:$AO$51,HOUR(L70620)+1,N70620)&lt;&gt;"On",NOT(ISERROR(MATCH(DATE(M70620,N70620,DAY(L70620)),OFFSET($AD$15:$AD$22,0,M70620-$AD$14),0)))),"Off","On")</f>
        <v>Off</v>
      </c>
    </row>
    <row r="70621" spans="12:16" x14ac:dyDescent="0.25">
      <c r="L70621" s="54">
        <v>47139.416666666664</v>
      </c>
      <c r="M70621" s="52">
        <f t="shared" si="3339"/>
        <v>2029</v>
      </c>
      <c r="N70621" s="52">
        <f t="shared" si="3340"/>
        <v>1</v>
      </c>
      <c r="O70621" s="52">
        <f t="shared" si="3341"/>
        <v>1</v>
      </c>
      <c r="P70621" s="51" t="str" cm="1">
        <f t="array" aca="1" ref="P70621" ca="1">IF(OR(O70621=1,O70621=7,INDEX($AD$28:$AO$51,HOUR(L70621)+1,N70621)&lt;&gt;"On",NOT(ISERROR(MATCH(DATE(M70621,N70621,DAY(L70621)),OFFSET($AD$15:$AD$22,0,M70621-$AD$14),0)))),"Off","On")</f>
        <v>Off</v>
      </c>
    </row>
    <row r="70622" spans="12:16" x14ac:dyDescent="0.25">
      <c r="L70622" s="54">
        <v>47139.458333333336</v>
      </c>
      <c r="M70622" s="52">
        <f t="shared" si="3339"/>
        <v>2029</v>
      </c>
      <c r="N70622" s="52">
        <f t="shared" si="3340"/>
        <v>1</v>
      </c>
      <c r="O70622" s="52">
        <f t="shared" si="3341"/>
        <v>1</v>
      </c>
      <c r="P70622" s="51" t="str" cm="1">
        <f t="array" aca="1" ref="P70622" ca="1">IF(OR(O70622=1,O70622=7,INDEX($AD$28:$AO$51,HOUR(L70622)+1,N70622)&lt;&gt;"On",NOT(ISERROR(MATCH(DATE(M70622,N70622,DAY(L70622)),OFFSET($AD$15:$AD$22,0,M70622-$AD$14),0)))),"Off","On")</f>
        <v>Off</v>
      </c>
    </row>
    <row r="70623" spans="12:16" x14ac:dyDescent="0.25">
      <c r="L70623" s="54">
        <v>47139.5</v>
      </c>
      <c r="M70623" s="52">
        <f t="shared" si="3339"/>
        <v>2029</v>
      </c>
      <c r="N70623" s="52">
        <f t="shared" si="3340"/>
        <v>1</v>
      </c>
      <c r="O70623" s="52">
        <f t="shared" si="3341"/>
        <v>1</v>
      </c>
      <c r="P70623" s="51" t="str" cm="1">
        <f t="array" aca="1" ref="P70623" ca="1">IF(OR(O70623=1,O70623=7,INDEX($AD$28:$AO$51,HOUR(L70623)+1,N70623)&lt;&gt;"On",NOT(ISERROR(MATCH(DATE(M70623,N70623,DAY(L70623)),OFFSET($AD$15:$AD$22,0,M70623-$AD$14),0)))),"Off","On")</f>
        <v>Off</v>
      </c>
    </row>
    <row r="70624" spans="12:16" x14ac:dyDescent="0.25">
      <c r="L70624" s="54">
        <v>47139.541666666664</v>
      </c>
      <c r="M70624" s="52">
        <f t="shared" si="3339"/>
        <v>2029</v>
      </c>
      <c r="N70624" s="52">
        <f t="shared" si="3340"/>
        <v>1</v>
      </c>
      <c r="O70624" s="52">
        <f t="shared" si="3341"/>
        <v>1</v>
      </c>
      <c r="P70624" s="51" t="str" cm="1">
        <f t="array" aca="1" ref="P70624" ca="1">IF(OR(O70624=1,O70624=7,INDEX($AD$28:$AO$51,HOUR(L70624)+1,N70624)&lt;&gt;"On",NOT(ISERROR(MATCH(DATE(M70624,N70624,DAY(L70624)),OFFSET($AD$15:$AD$22,0,M70624-$AD$14),0)))),"Off","On")</f>
        <v>Off</v>
      </c>
    </row>
    <row r="70625" spans="12:16" x14ac:dyDescent="0.25">
      <c r="L70625" s="54">
        <v>47139.583333333336</v>
      </c>
      <c r="M70625" s="52">
        <f t="shared" si="3339"/>
        <v>2029</v>
      </c>
      <c r="N70625" s="52">
        <f t="shared" si="3340"/>
        <v>1</v>
      </c>
      <c r="O70625" s="52">
        <f t="shared" si="3341"/>
        <v>1</v>
      </c>
      <c r="P70625" s="51" t="str" cm="1">
        <f t="array" aca="1" ref="P70625" ca="1">IF(OR(O70625=1,O70625=7,INDEX($AD$28:$AO$51,HOUR(L70625)+1,N70625)&lt;&gt;"On",NOT(ISERROR(MATCH(DATE(M70625,N70625,DAY(L70625)),OFFSET($AD$15:$AD$22,0,M70625-$AD$14),0)))),"Off","On")</f>
        <v>Off</v>
      </c>
    </row>
    <row r="70626" spans="12:16" x14ac:dyDescent="0.25">
      <c r="L70626" s="54">
        <v>47139.625</v>
      </c>
      <c r="M70626" s="52">
        <f t="shared" si="3339"/>
        <v>2029</v>
      </c>
      <c r="N70626" s="52">
        <f t="shared" si="3340"/>
        <v>1</v>
      </c>
      <c r="O70626" s="52">
        <f t="shared" si="3341"/>
        <v>1</v>
      </c>
      <c r="P70626" s="51" t="str" cm="1">
        <f t="array" aca="1" ref="P70626" ca="1">IF(OR(O70626=1,O70626=7,INDEX($AD$28:$AO$51,HOUR(L70626)+1,N70626)&lt;&gt;"On",NOT(ISERROR(MATCH(DATE(M70626,N70626,DAY(L70626)),OFFSET($AD$15:$AD$22,0,M70626-$AD$14),0)))),"Off","On")</f>
        <v>Off</v>
      </c>
    </row>
    <row r="70627" spans="12:16" x14ac:dyDescent="0.25">
      <c r="L70627" s="54">
        <v>47139.666666666664</v>
      </c>
      <c r="M70627" s="52">
        <f t="shared" si="3339"/>
        <v>2029</v>
      </c>
      <c r="N70627" s="52">
        <f t="shared" si="3340"/>
        <v>1</v>
      </c>
      <c r="O70627" s="52">
        <f t="shared" si="3341"/>
        <v>1</v>
      </c>
      <c r="P70627" s="51" t="str" cm="1">
        <f t="array" aca="1" ref="P70627" ca="1">IF(OR(O70627=1,O70627=7,INDEX($AD$28:$AO$51,HOUR(L70627)+1,N70627)&lt;&gt;"On",NOT(ISERROR(MATCH(DATE(M70627,N70627,DAY(L70627)),OFFSET($AD$15:$AD$22,0,M70627-$AD$14),0)))),"Off","On")</f>
        <v>Off</v>
      </c>
    </row>
    <row r="70628" spans="12:16" x14ac:dyDescent="0.25">
      <c r="L70628" s="54">
        <v>47139.708333333336</v>
      </c>
      <c r="M70628" s="52">
        <f t="shared" si="3339"/>
        <v>2029</v>
      </c>
      <c r="N70628" s="52">
        <f t="shared" si="3340"/>
        <v>1</v>
      </c>
      <c r="O70628" s="52">
        <f t="shared" si="3341"/>
        <v>1</v>
      </c>
      <c r="P70628" s="51" t="str" cm="1">
        <f t="array" aca="1" ref="P70628" ca="1">IF(OR(O70628=1,O70628=7,INDEX($AD$28:$AO$51,HOUR(L70628)+1,N70628)&lt;&gt;"On",NOT(ISERROR(MATCH(DATE(M70628,N70628,DAY(L70628)),OFFSET($AD$15:$AD$22,0,M70628-$AD$14),0)))),"Off","On")</f>
        <v>Off</v>
      </c>
    </row>
    <row r="70629" spans="12:16" x14ac:dyDescent="0.25">
      <c r="L70629" s="54">
        <v>47139.75</v>
      </c>
      <c r="M70629" s="52">
        <f t="shared" si="3339"/>
        <v>2029</v>
      </c>
      <c r="N70629" s="52">
        <f t="shared" si="3340"/>
        <v>1</v>
      </c>
      <c r="O70629" s="52">
        <f t="shared" si="3341"/>
        <v>1</v>
      </c>
      <c r="P70629" s="51" t="str" cm="1">
        <f t="array" aca="1" ref="P70629" ca="1">IF(OR(O70629=1,O70629=7,INDEX($AD$28:$AO$51,HOUR(L70629)+1,N70629)&lt;&gt;"On",NOT(ISERROR(MATCH(DATE(M70629,N70629,DAY(L70629)),OFFSET($AD$15:$AD$22,0,M70629-$AD$14),0)))),"Off","On")</f>
        <v>Off</v>
      </c>
    </row>
    <row r="70630" spans="12:16" x14ac:dyDescent="0.25">
      <c r="L70630" s="54">
        <v>47139.791666666664</v>
      </c>
      <c r="M70630" s="52">
        <f t="shared" si="3339"/>
        <v>2029</v>
      </c>
      <c r="N70630" s="52">
        <f t="shared" si="3340"/>
        <v>1</v>
      </c>
      <c r="O70630" s="52">
        <f t="shared" si="3341"/>
        <v>1</v>
      </c>
      <c r="P70630" s="51" t="str" cm="1">
        <f t="array" aca="1" ref="P70630" ca="1">IF(OR(O70630=1,O70630=7,INDEX($AD$28:$AO$51,HOUR(L70630)+1,N70630)&lt;&gt;"On",NOT(ISERROR(MATCH(DATE(M70630,N70630,DAY(L70630)),OFFSET($AD$15:$AD$22,0,M70630-$AD$14),0)))),"Off","On")</f>
        <v>Off</v>
      </c>
    </row>
    <row r="70631" spans="12:16" x14ac:dyDescent="0.25">
      <c r="L70631" s="54">
        <v>47139.833333333336</v>
      </c>
      <c r="M70631" s="52">
        <f t="shared" si="3339"/>
        <v>2029</v>
      </c>
      <c r="N70631" s="52">
        <f t="shared" si="3340"/>
        <v>1</v>
      </c>
      <c r="O70631" s="52">
        <f t="shared" si="3341"/>
        <v>1</v>
      </c>
      <c r="P70631" s="51" t="str" cm="1">
        <f t="array" aca="1" ref="P70631" ca="1">IF(OR(O70631=1,O70631=7,INDEX($AD$28:$AO$51,HOUR(L70631)+1,N70631)&lt;&gt;"On",NOT(ISERROR(MATCH(DATE(M70631,N70631,DAY(L70631)),OFFSET($AD$15:$AD$22,0,M70631-$AD$14),0)))),"Off","On")</f>
        <v>Off</v>
      </c>
    </row>
    <row r="70632" spans="12:16" x14ac:dyDescent="0.25">
      <c r="L70632" s="54">
        <v>47139.875</v>
      </c>
      <c r="M70632" s="52">
        <f t="shared" si="3339"/>
        <v>2029</v>
      </c>
      <c r="N70632" s="52">
        <f t="shared" si="3340"/>
        <v>1</v>
      </c>
      <c r="O70632" s="52">
        <f t="shared" si="3341"/>
        <v>1</v>
      </c>
      <c r="P70632" s="51" t="str" cm="1">
        <f t="array" aca="1" ref="P70632" ca="1">IF(OR(O70632=1,O70632=7,INDEX($AD$28:$AO$51,HOUR(L70632)+1,N70632)&lt;&gt;"On",NOT(ISERROR(MATCH(DATE(M70632,N70632,DAY(L70632)),OFFSET($AD$15:$AD$22,0,M70632-$AD$14),0)))),"Off","On")</f>
        <v>Off</v>
      </c>
    </row>
    <row r="70633" spans="12:16" x14ac:dyDescent="0.25">
      <c r="L70633" s="54">
        <v>47139.916666666664</v>
      </c>
      <c r="M70633" s="52">
        <f t="shared" si="3339"/>
        <v>2029</v>
      </c>
      <c r="N70633" s="52">
        <f t="shared" si="3340"/>
        <v>1</v>
      </c>
      <c r="O70633" s="52">
        <f t="shared" si="3341"/>
        <v>1</v>
      </c>
      <c r="P70633" s="51" t="str" cm="1">
        <f t="array" aca="1" ref="P70633" ca="1">IF(OR(O70633=1,O70633=7,INDEX($AD$28:$AO$51,HOUR(L70633)+1,N70633)&lt;&gt;"On",NOT(ISERROR(MATCH(DATE(M70633,N70633,DAY(L70633)),OFFSET($AD$15:$AD$22,0,M70633-$AD$14),0)))),"Off","On")</f>
        <v>Off</v>
      </c>
    </row>
    <row r="70634" spans="12:16" x14ac:dyDescent="0.25">
      <c r="L70634" s="54">
        <v>47139.958333333336</v>
      </c>
      <c r="M70634" s="52">
        <f t="shared" si="3339"/>
        <v>2029</v>
      </c>
      <c r="N70634" s="52">
        <f t="shared" si="3340"/>
        <v>1</v>
      </c>
      <c r="O70634" s="52">
        <f t="shared" si="3341"/>
        <v>1</v>
      </c>
      <c r="P70634" s="51" t="str" cm="1">
        <f t="array" aca="1" ref="P70634" ca="1">IF(OR(O70634=1,O70634=7,INDEX($AD$28:$AO$51,HOUR(L70634)+1,N70634)&lt;&gt;"On",NOT(ISERROR(MATCH(DATE(M70634,N70634,DAY(L70634)),OFFSET($AD$15:$AD$22,0,M70634-$AD$14),0)))),"Off","On")</f>
        <v>Off</v>
      </c>
    </row>
    <row r="70635" spans="12:16" x14ac:dyDescent="0.25">
      <c r="L70635" s="54">
        <v>47140</v>
      </c>
      <c r="M70635" s="52">
        <f t="shared" si="3339"/>
        <v>2029</v>
      </c>
      <c r="N70635" s="52">
        <f t="shared" si="3340"/>
        <v>1</v>
      </c>
      <c r="O70635" s="52">
        <f t="shared" si="3341"/>
        <v>2</v>
      </c>
      <c r="P70635" s="51" t="str" cm="1">
        <f t="array" aca="1" ref="P70635" ca="1">IF(OR(O70635=1,O70635=7,INDEX($AD$28:$AO$51,HOUR(L70635)+1,N70635)&lt;&gt;"On",NOT(ISERROR(MATCH(DATE(M70635,N70635,DAY(L70635)),OFFSET($AD$15:$AD$22,0,M70635-$AD$14),0)))),"Off","On")</f>
        <v>Off</v>
      </c>
    </row>
    <row r="70636" spans="12:16" x14ac:dyDescent="0.25">
      <c r="L70636" s="54">
        <v>47140.041666666664</v>
      </c>
      <c r="M70636" s="52">
        <f t="shared" si="3339"/>
        <v>2029</v>
      </c>
      <c r="N70636" s="52">
        <f t="shared" si="3340"/>
        <v>1</v>
      </c>
      <c r="O70636" s="52">
        <f t="shared" si="3341"/>
        <v>2</v>
      </c>
      <c r="P70636" s="51" t="str" cm="1">
        <f t="array" aca="1" ref="P70636" ca="1">IF(OR(O70636=1,O70636=7,INDEX($AD$28:$AO$51,HOUR(L70636)+1,N70636)&lt;&gt;"On",NOT(ISERROR(MATCH(DATE(M70636,N70636,DAY(L70636)),OFFSET($AD$15:$AD$22,0,M70636-$AD$14),0)))),"Off","On")</f>
        <v>Off</v>
      </c>
    </row>
    <row r="70637" spans="12:16" x14ac:dyDescent="0.25">
      <c r="L70637" s="54">
        <v>47140.083333333336</v>
      </c>
      <c r="M70637" s="52">
        <f t="shared" si="3339"/>
        <v>2029</v>
      </c>
      <c r="N70637" s="52">
        <f t="shared" si="3340"/>
        <v>1</v>
      </c>
      <c r="O70637" s="52">
        <f t="shared" si="3341"/>
        <v>2</v>
      </c>
      <c r="P70637" s="51" t="str" cm="1">
        <f t="array" aca="1" ref="P70637" ca="1">IF(OR(O70637=1,O70637=7,INDEX($AD$28:$AO$51,HOUR(L70637)+1,N70637)&lt;&gt;"On",NOT(ISERROR(MATCH(DATE(M70637,N70637,DAY(L70637)),OFFSET($AD$15:$AD$22,0,M70637-$AD$14),0)))),"Off","On")</f>
        <v>Off</v>
      </c>
    </row>
    <row r="70638" spans="12:16" x14ac:dyDescent="0.25">
      <c r="L70638" s="54">
        <v>47140.125</v>
      </c>
      <c r="M70638" s="52">
        <f t="shared" si="3339"/>
        <v>2029</v>
      </c>
      <c r="N70638" s="52">
        <f t="shared" si="3340"/>
        <v>1</v>
      </c>
      <c r="O70638" s="52">
        <f t="shared" si="3341"/>
        <v>2</v>
      </c>
      <c r="P70638" s="51" t="str" cm="1">
        <f t="array" aca="1" ref="P70638" ca="1">IF(OR(O70638=1,O70638=7,INDEX($AD$28:$AO$51,HOUR(L70638)+1,N70638)&lt;&gt;"On",NOT(ISERROR(MATCH(DATE(M70638,N70638,DAY(L70638)),OFFSET($AD$15:$AD$22,0,M70638-$AD$14),0)))),"Off","On")</f>
        <v>Off</v>
      </c>
    </row>
    <row r="70639" spans="12:16" x14ac:dyDescent="0.25">
      <c r="L70639" s="54">
        <v>47140.166666666664</v>
      </c>
      <c r="M70639" s="52">
        <f t="shared" si="3339"/>
        <v>2029</v>
      </c>
      <c r="N70639" s="52">
        <f t="shared" si="3340"/>
        <v>1</v>
      </c>
      <c r="O70639" s="52">
        <f t="shared" si="3341"/>
        <v>2</v>
      </c>
      <c r="P70639" s="51" t="str" cm="1">
        <f t="array" aca="1" ref="P70639" ca="1">IF(OR(O70639=1,O70639=7,INDEX($AD$28:$AO$51,HOUR(L70639)+1,N70639)&lt;&gt;"On",NOT(ISERROR(MATCH(DATE(M70639,N70639,DAY(L70639)),OFFSET($AD$15:$AD$22,0,M70639-$AD$14),0)))),"Off","On")</f>
        <v>Off</v>
      </c>
    </row>
    <row r="70640" spans="12:16" x14ac:dyDescent="0.25">
      <c r="L70640" s="54">
        <v>47140.208333333336</v>
      </c>
      <c r="M70640" s="52">
        <f t="shared" si="3339"/>
        <v>2029</v>
      </c>
      <c r="N70640" s="52">
        <f t="shared" si="3340"/>
        <v>1</v>
      </c>
      <c r="O70640" s="52">
        <f t="shared" si="3341"/>
        <v>2</v>
      </c>
      <c r="P70640" s="51" t="str" cm="1">
        <f t="array" aca="1" ref="P70640" ca="1">IF(OR(O70640=1,O70640=7,INDEX($AD$28:$AO$51,HOUR(L70640)+1,N70640)&lt;&gt;"On",NOT(ISERROR(MATCH(DATE(M70640,N70640,DAY(L70640)),OFFSET($AD$15:$AD$22,0,M70640-$AD$14),0)))),"Off","On")</f>
        <v>Off</v>
      </c>
    </row>
    <row r="70641" spans="12:16" x14ac:dyDescent="0.25">
      <c r="L70641" s="54">
        <v>47140.25</v>
      </c>
      <c r="M70641" s="52">
        <f t="shared" si="3339"/>
        <v>2029</v>
      </c>
      <c r="N70641" s="52">
        <f t="shared" si="3340"/>
        <v>1</v>
      </c>
      <c r="O70641" s="52">
        <f t="shared" si="3341"/>
        <v>2</v>
      </c>
      <c r="P70641" s="51" t="str" cm="1">
        <f t="array" aca="1" ref="P70641" ca="1">IF(OR(O70641=1,O70641=7,INDEX($AD$28:$AO$51,HOUR(L70641)+1,N70641)&lt;&gt;"On",NOT(ISERROR(MATCH(DATE(M70641,N70641,DAY(L70641)),OFFSET($AD$15:$AD$22,0,M70641-$AD$14),0)))),"Off","On")</f>
        <v>On</v>
      </c>
    </row>
    <row r="70642" spans="12:16" x14ac:dyDescent="0.25">
      <c r="L70642" s="54">
        <v>47140.291666666664</v>
      </c>
      <c r="M70642" s="52">
        <f t="shared" si="3339"/>
        <v>2029</v>
      </c>
      <c r="N70642" s="52">
        <f t="shared" si="3340"/>
        <v>1</v>
      </c>
      <c r="O70642" s="52">
        <f t="shared" si="3341"/>
        <v>2</v>
      </c>
      <c r="P70642" s="51" t="str" cm="1">
        <f t="array" aca="1" ref="P70642" ca="1">IF(OR(O70642=1,O70642=7,INDEX($AD$28:$AO$51,HOUR(L70642)+1,N70642)&lt;&gt;"On",NOT(ISERROR(MATCH(DATE(M70642,N70642,DAY(L70642)),OFFSET($AD$15:$AD$22,0,M70642-$AD$14),0)))),"Off","On")</f>
        <v>On</v>
      </c>
    </row>
    <row r="70643" spans="12:16" x14ac:dyDescent="0.25">
      <c r="L70643" s="54">
        <v>47140.333333333336</v>
      </c>
      <c r="M70643" s="52">
        <f t="shared" si="3339"/>
        <v>2029</v>
      </c>
      <c r="N70643" s="52">
        <f t="shared" si="3340"/>
        <v>1</v>
      </c>
      <c r="O70643" s="52">
        <f t="shared" si="3341"/>
        <v>2</v>
      </c>
      <c r="P70643" s="51" t="str" cm="1">
        <f t="array" aca="1" ref="P70643" ca="1">IF(OR(O70643=1,O70643=7,INDEX($AD$28:$AO$51,HOUR(L70643)+1,N70643)&lt;&gt;"On",NOT(ISERROR(MATCH(DATE(M70643,N70643,DAY(L70643)),OFFSET($AD$15:$AD$22,0,M70643-$AD$14),0)))),"Off","On")</f>
        <v>On</v>
      </c>
    </row>
    <row r="70644" spans="12:16" x14ac:dyDescent="0.25">
      <c r="L70644" s="54">
        <v>47140.375</v>
      </c>
      <c r="M70644" s="52">
        <f t="shared" si="3339"/>
        <v>2029</v>
      </c>
      <c r="N70644" s="52">
        <f t="shared" si="3340"/>
        <v>1</v>
      </c>
      <c r="O70644" s="52">
        <f t="shared" si="3341"/>
        <v>2</v>
      </c>
      <c r="P70644" s="51" t="str" cm="1">
        <f t="array" aca="1" ref="P70644" ca="1">IF(OR(O70644=1,O70644=7,INDEX($AD$28:$AO$51,HOUR(L70644)+1,N70644)&lt;&gt;"On",NOT(ISERROR(MATCH(DATE(M70644,N70644,DAY(L70644)),OFFSET($AD$15:$AD$22,0,M70644-$AD$14),0)))),"Off","On")</f>
        <v>Off</v>
      </c>
    </row>
    <row r="70645" spans="12:16" x14ac:dyDescent="0.25">
      <c r="L70645" s="54">
        <v>47140.416666666664</v>
      </c>
      <c r="M70645" s="52">
        <f t="shared" si="3339"/>
        <v>2029</v>
      </c>
      <c r="N70645" s="52">
        <f t="shared" si="3340"/>
        <v>1</v>
      </c>
      <c r="O70645" s="52">
        <f t="shared" si="3341"/>
        <v>2</v>
      </c>
      <c r="P70645" s="51" t="str" cm="1">
        <f t="array" aca="1" ref="P70645" ca="1">IF(OR(O70645=1,O70645=7,INDEX($AD$28:$AO$51,HOUR(L70645)+1,N70645)&lt;&gt;"On",NOT(ISERROR(MATCH(DATE(M70645,N70645,DAY(L70645)),OFFSET($AD$15:$AD$22,0,M70645-$AD$14),0)))),"Off","On")</f>
        <v>Off</v>
      </c>
    </row>
    <row r="70646" spans="12:16" x14ac:dyDescent="0.25">
      <c r="L70646" s="54">
        <v>47140.458333333336</v>
      </c>
      <c r="M70646" s="52">
        <f t="shared" si="3339"/>
        <v>2029</v>
      </c>
      <c r="N70646" s="52">
        <f t="shared" si="3340"/>
        <v>1</v>
      </c>
      <c r="O70646" s="52">
        <f t="shared" si="3341"/>
        <v>2</v>
      </c>
      <c r="P70646" s="51" t="str" cm="1">
        <f t="array" aca="1" ref="P70646" ca="1">IF(OR(O70646=1,O70646=7,INDEX($AD$28:$AO$51,HOUR(L70646)+1,N70646)&lt;&gt;"On",NOT(ISERROR(MATCH(DATE(M70646,N70646,DAY(L70646)),OFFSET($AD$15:$AD$22,0,M70646-$AD$14),0)))),"Off","On")</f>
        <v>Off</v>
      </c>
    </row>
    <row r="70647" spans="12:16" x14ac:dyDescent="0.25">
      <c r="L70647" s="54">
        <v>47140.5</v>
      </c>
      <c r="M70647" s="52">
        <f t="shared" si="3339"/>
        <v>2029</v>
      </c>
      <c r="N70647" s="52">
        <f t="shared" si="3340"/>
        <v>1</v>
      </c>
      <c r="O70647" s="52">
        <f t="shared" si="3341"/>
        <v>2</v>
      </c>
      <c r="P70647" s="51" t="str" cm="1">
        <f t="array" aca="1" ref="P70647" ca="1">IF(OR(O70647=1,O70647=7,INDEX($AD$28:$AO$51,HOUR(L70647)+1,N70647)&lt;&gt;"On",NOT(ISERROR(MATCH(DATE(M70647,N70647,DAY(L70647)),OFFSET($AD$15:$AD$22,0,M70647-$AD$14),0)))),"Off","On")</f>
        <v>Off</v>
      </c>
    </row>
    <row r="70648" spans="12:16" x14ac:dyDescent="0.25">
      <c r="L70648" s="54">
        <v>47140.541666666664</v>
      </c>
      <c r="M70648" s="52">
        <f t="shared" si="3339"/>
        <v>2029</v>
      </c>
      <c r="N70648" s="52">
        <f t="shared" si="3340"/>
        <v>1</v>
      </c>
      <c r="O70648" s="52">
        <f t="shared" si="3341"/>
        <v>2</v>
      </c>
      <c r="P70648" s="51" t="str" cm="1">
        <f t="array" aca="1" ref="P70648" ca="1">IF(OR(O70648=1,O70648=7,INDEX($AD$28:$AO$51,HOUR(L70648)+1,N70648)&lt;&gt;"On",NOT(ISERROR(MATCH(DATE(M70648,N70648,DAY(L70648)),OFFSET($AD$15:$AD$22,0,M70648-$AD$14),0)))),"Off","On")</f>
        <v>Off</v>
      </c>
    </row>
    <row r="70649" spans="12:16" x14ac:dyDescent="0.25">
      <c r="L70649" s="54">
        <v>47140.583333333336</v>
      </c>
      <c r="M70649" s="52">
        <f t="shared" si="3339"/>
        <v>2029</v>
      </c>
      <c r="N70649" s="52">
        <f t="shared" si="3340"/>
        <v>1</v>
      </c>
      <c r="O70649" s="52">
        <f t="shared" si="3341"/>
        <v>2</v>
      </c>
      <c r="P70649" s="51" t="str" cm="1">
        <f t="array" aca="1" ref="P70649" ca="1">IF(OR(O70649=1,O70649=7,INDEX($AD$28:$AO$51,HOUR(L70649)+1,N70649)&lt;&gt;"On",NOT(ISERROR(MATCH(DATE(M70649,N70649,DAY(L70649)),OFFSET($AD$15:$AD$22,0,M70649-$AD$14),0)))),"Off","On")</f>
        <v>Off</v>
      </c>
    </row>
    <row r="70650" spans="12:16" x14ac:dyDescent="0.25">
      <c r="L70650" s="54">
        <v>47140.625</v>
      </c>
      <c r="M70650" s="52">
        <f t="shared" si="3339"/>
        <v>2029</v>
      </c>
      <c r="N70650" s="52">
        <f t="shared" si="3340"/>
        <v>1</v>
      </c>
      <c r="O70650" s="52">
        <f t="shared" si="3341"/>
        <v>2</v>
      </c>
      <c r="P70650" s="51" t="str" cm="1">
        <f t="array" aca="1" ref="P70650" ca="1">IF(OR(O70650=1,O70650=7,INDEX($AD$28:$AO$51,HOUR(L70650)+1,N70650)&lt;&gt;"On",NOT(ISERROR(MATCH(DATE(M70650,N70650,DAY(L70650)),OFFSET($AD$15:$AD$22,0,M70650-$AD$14),0)))),"Off","On")</f>
        <v>Off</v>
      </c>
    </row>
    <row r="70651" spans="12:16" x14ac:dyDescent="0.25">
      <c r="L70651" s="54">
        <v>47140.666666666664</v>
      </c>
      <c r="M70651" s="52">
        <f t="shared" si="3339"/>
        <v>2029</v>
      </c>
      <c r="N70651" s="52">
        <f t="shared" si="3340"/>
        <v>1</v>
      </c>
      <c r="O70651" s="52">
        <f t="shared" si="3341"/>
        <v>2</v>
      </c>
      <c r="P70651" s="51" t="str" cm="1">
        <f t="array" aca="1" ref="P70651" ca="1">IF(OR(O70651=1,O70651=7,INDEX($AD$28:$AO$51,HOUR(L70651)+1,N70651)&lt;&gt;"On",NOT(ISERROR(MATCH(DATE(M70651,N70651,DAY(L70651)),OFFSET($AD$15:$AD$22,0,M70651-$AD$14),0)))),"Off","On")</f>
        <v>Off</v>
      </c>
    </row>
    <row r="70652" spans="12:16" x14ac:dyDescent="0.25">
      <c r="L70652" s="54">
        <v>47140.708333333336</v>
      </c>
      <c r="M70652" s="52">
        <f t="shared" si="3339"/>
        <v>2029</v>
      </c>
      <c r="N70652" s="52">
        <f t="shared" si="3340"/>
        <v>1</v>
      </c>
      <c r="O70652" s="52">
        <f t="shared" si="3341"/>
        <v>2</v>
      </c>
      <c r="P70652" s="51" t="str" cm="1">
        <f t="array" aca="1" ref="P70652" ca="1">IF(OR(O70652=1,O70652=7,INDEX($AD$28:$AO$51,HOUR(L70652)+1,N70652)&lt;&gt;"On",NOT(ISERROR(MATCH(DATE(M70652,N70652,DAY(L70652)),OFFSET($AD$15:$AD$22,0,M70652-$AD$14),0)))),"Off","On")</f>
        <v>Off</v>
      </c>
    </row>
    <row r="70653" spans="12:16" x14ac:dyDescent="0.25">
      <c r="L70653" s="54">
        <v>47140.75</v>
      </c>
      <c r="M70653" s="52">
        <f t="shared" si="3339"/>
        <v>2029</v>
      </c>
      <c r="N70653" s="52">
        <f t="shared" si="3340"/>
        <v>1</v>
      </c>
      <c r="O70653" s="52">
        <f t="shared" si="3341"/>
        <v>2</v>
      </c>
      <c r="P70653" s="51" t="str" cm="1">
        <f t="array" aca="1" ref="P70653" ca="1">IF(OR(O70653=1,O70653=7,INDEX($AD$28:$AO$51,HOUR(L70653)+1,N70653)&lt;&gt;"On",NOT(ISERROR(MATCH(DATE(M70653,N70653,DAY(L70653)),OFFSET($AD$15:$AD$22,0,M70653-$AD$14),0)))),"Off","On")</f>
        <v>On</v>
      </c>
    </row>
    <row r="70654" spans="12:16" x14ac:dyDescent="0.25">
      <c r="L70654" s="54">
        <v>47140.791666666664</v>
      </c>
      <c r="M70654" s="52">
        <f t="shared" si="3339"/>
        <v>2029</v>
      </c>
      <c r="N70654" s="52">
        <f t="shared" si="3340"/>
        <v>1</v>
      </c>
      <c r="O70654" s="52">
        <f t="shared" si="3341"/>
        <v>2</v>
      </c>
      <c r="P70654" s="51" t="str" cm="1">
        <f t="array" aca="1" ref="P70654" ca="1">IF(OR(O70654=1,O70654=7,INDEX($AD$28:$AO$51,HOUR(L70654)+1,N70654)&lt;&gt;"On",NOT(ISERROR(MATCH(DATE(M70654,N70654,DAY(L70654)),OFFSET($AD$15:$AD$22,0,M70654-$AD$14),0)))),"Off","On")</f>
        <v>On</v>
      </c>
    </row>
    <row r="70655" spans="12:16" x14ac:dyDescent="0.25">
      <c r="L70655" s="54">
        <v>47140.833333333336</v>
      </c>
      <c r="M70655" s="52">
        <f t="shared" si="3339"/>
        <v>2029</v>
      </c>
      <c r="N70655" s="52">
        <f t="shared" si="3340"/>
        <v>1</v>
      </c>
      <c r="O70655" s="52">
        <f t="shared" si="3341"/>
        <v>2</v>
      </c>
      <c r="P70655" s="51" t="str" cm="1">
        <f t="array" aca="1" ref="P70655" ca="1">IF(OR(O70655=1,O70655=7,INDEX($AD$28:$AO$51,HOUR(L70655)+1,N70655)&lt;&gt;"On",NOT(ISERROR(MATCH(DATE(M70655,N70655,DAY(L70655)),OFFSET($AD$15:$AD$22,0,M70655-$AD$14),0)))),"Off","On")</f>
        <v>On</v>
      </c>
    </row>
    <row r="70656" spans="12:16" x14ac:dyDescent="0.25">
      <c r="L70656" s="54">
        <v>47140.875</v>
      </c>
      <c r="M70656" s="52">
        <f t="shared" si="3339"/>
        <v>2029</v>
      </c>
      <c r="N70656" s="52">
        <f t="shared" si="3340"/>
        <v>1</v>
      </c>
      <c r="O70656" s="52">
        <f t="shared" si="3341"/>
        <v>2</v>
      </c>
      <c r="P70656" s="51" t="str" cm="1">
        <f t="array" aca="1" ref="P70656" ca="1">IF(OR(O70656=1,O70656=7,INDEX($AD$28:$AO$51,HOUR(L70656)+1,N70656)&lt;&gt;"On",NOT(ISERROR(MATCH(DATE(M70656,N70656,DAY(L70656)),OFFSET($AD$15:$AD$22,0,M70656-$AD$14),0)))),"Off","On")</f>
        <v>On</v>
      </c>
    </row>
    <row r="70657" spans="12:16" x14ac:dyDescent="0.25">
      <c r="L70657" s="54">
        <v>47140.916666666664</v>
      </c>
      <c r="M70657" s="52">
        <f t="shared" si="3339"/>
        <v>2029</v>
      </c>
      <c r="N70657" s="52">
        <f t="shared" si="3340"/>
        <v>1</v>
      </c>
      <c r="O70657" s="52">
        <f t="shared" si="3341"/>
        <v>2</v>
      </c>
      <c r="P70657" s="51" t="str" cm="1">
        <f t="array" aca="1" ref="P70657" ca="1">IF(OR(O70657=1,O70657=7,INDEX($AD$28:$AO$51,HOUR(L70657)+1,N70657)&lt;&gt;"On",NOT(ISERROR(MATCH(DATE(M70657,N70657,DAY(L70657)),OFFSET($AD$15:$AD$22,0,M70657-$AD$14),0)))),"Off","On")</f>
        <v>Off</v>
      </c>
    </row>
    <row r="70658" spans="12:16" x14ac:dyDescent="0.25">
      <c r="L70658" s="54">
        <v>47140.958333333336</v>
      </c>
      <c r="M70658" s="52">
        <f t="shared" si="3339"/>
        <v>2029</v>
      </c>
      <c r="N70658" s="52">
        <f t="shared" si="3340"/>
        <v>1</v>
      </c>
      <c r="O70658" s="52">
        <f t="shared" si="3341"/>
        <v>2</v>
      </c>
      <c r="P70658" s="51" t="str" cm="1">
        <f t="array" aca="1" ref="P70658" ca="1">IF(OR(O70658=1,O70658=7,INDEX($AD$28:$AO$51,HOUR(L70658)+1,N70658)&lt;&gt;"On",NOT(ISERROR(MATCH(DATE(M70658,N70658,DAY(L70658)),OFFSET($AD$15:$AD$22,0,M70658-$AD$14),0)))),"Off","On")</f>
        <v>Off</v>
      </c>
    </row>
    <row r="70659" spans="12:16" x14ac:dyDescent="0.25">
      <c r="L70659" s="54">
        <v>47141</v>
      </c>
      <c r="M70659" s="52">
        <f t="shared" si="3339"/>
        <v>2029</v>
      </c>
      <c r="N70659" s="52">
        <f t="shared" si="3340"/>
        <v>1</v>
      </c>
      <c r="O70659" s="52">
        <f t="shared" si="3341"/>
        <v>3</v>
      </c>
      <c r="P70659" s="51" t="str" cm="1">
        <f t="array" aca="1" ref="P70659" ca="1">IF(OR(O70659=1,O70659=7,INDEX($AD$28:$AO$51,HOUR(L70659)+1,N70659)&lt;&gt;"On",NOT(ISERROR(MATCH(DATE(M70659,N70659,DAY(L70659)),OFFSET($AD$15:$AD$22,0,M70659-$AD$14),0)))),"Off","On")</f>
        <v>Off</v>
      </c>
    </row>
    <row r="70660" spans="12:16" x14ac:dyDescent="0.25">
      <c r="L70660" s="54">
        <v>47141.041666666664</v>
      </c>
      <c r="M70660" s="52">
        <f t="shared" si="3339"/>
        <v>2029</v>
      </c>
      <c r="N70660" s="52">
        <f t="shared" si="3340"/>
        <v>1</v>
      </c>
      <c r="O70660" s="52">
        <f t="shared" si="3341"/>
        <v>3</v>
      </c>
      <c r="P70660" s="51" t="str" cm="1">
        <f t="array" aca="1" ref="P70660" ca="1">IF(OR(O70660=1,O70660=7,INDEX($AD$28:$AO$51,HOUR(L70660)+1,N70660)&lt;&gt;"On",NOT(ISERROR(MATCH(DATE(M70660,N70660,DAY(L70660)),OFFSET($AD$15:$AD$22,0,M70660-$AD$14),0)))),"Off","On")</f>
        <v>Off</v>
      </c>
    </row>
    <row r="70661" spans="12:16" x14ac:dyDescent="0.25">
      <c r="L70661" s="54">
        <v>47141.083333333336</v>
      </c>
      <c r="M70661" s="52">
        <f t="shared" si="3339"/>
        <v>2029</v>
      </c>
      <c r="N70661" s="52">
        <f t="shared" si="3340"/>
        <v>1</v>
      </c>
      <c r="O70661" s="52">
        <f t="shared" si="3341"/>
        <v>3</v>
      </c>
      <c r="P70661" s="51" t="str" cm="1">
        <f t="array" aca="1" ref="P70661" ca="1">IF(OR(O70661=1,O70661=7,INDEX($AD$28:$AO$51,HOUR(L70661)+1,N70661)&lt;&gt;"On",NOT(ISERROR(MATCH(DATE(M70661,N70661,DAY(L70661)),OFFSET($AD$15:$AD$22,0,M70661-$AD$14),0)))),"Off","On")</f>
        <v>Off</v>
      </c>
    </row>
    <row r="70662" spans="12:16" x14ac:dyDescent="0.25">
      <c r="L70662" s="54">
        <v>47141.125</v>
      </c>
      <c r="M70662" s="52">
        <f t="shared" si="3339"/>
        <v>2029</v>
      </c>
      <c r="N70662" s="52">
        <f t="shared" si="3340"/>
        <v>1</v>
      </c>
      <c r="O70662" s="52">
        <f t="shared" si="3341"/>
        <v>3</v>
      </c>
      <c r="P70662" s="51" t="str" cm="1">
        <f t="array" aca="1" ref="P70662" ca="1">IF(OR(O70662=1,O70662=7,INDEX($AD$28:$AO$51,HOUR(L70662)+1,N70662)&lt;&gt;"On",NOT(ISERROR(MATCH(DATE(M70662,N70662,DAY(L70662)),OFFSET($AD$15:$AD$22,0,M70662-$AD$14),0)))),"Off","On")</f>
        <v>Off</v>
      </c>
    </row>
    <row r="70663" spans="12:16" x14ac:dyDescent="0.25">
      <c r="L70663" s="54">
        <v>47141.166666666664</v>
      </c>
      <c r="M70663" s="52">
        <f t="shared" si="3339"/>
        <v>2029</v>
      </c>
      <c r="N70663" s="52">
        <f t="shared" si="3340"/>
        <v>1</v>
      </c>
      <c r="O70663" s="52">
        <f t="shared" si="3341"/>
        <v>3</v>
      </c>
      <c r="P70663" s="51" t="str" cm="1">
        <f t="array" aca="1" ref="P70663" ca="1">IF(OR(O70663=1,O70663=7,INDEX($AD$28:$AO$51,HOUR(L70663)+1,N70663)&lt;&gt;"On",NOT(ISERROR(MATCH(DATE(M70663,N70663,DAY(L70663)),OFFSET($AD$15:$AD$22,0,M70663-$AD$14),0)))),"Off","On")</f>
        <v>Off</v>
      </c>
    </row>
    <row r="70664" spans="12:16" x14ac:dyDescent="0.25">
      <c r="L70664" s="54">
        <v>47141.208333333336</v>
      </c>
      <c r="M70664" s="52">
        <f t="shared" si="3339"/>
        <v>2029</v>
      </c>
      <c r="N70664" s="52">
        <f t="shared" si="3340"/>
        <v>1</v>
      </c>
      <c r="O70664" s="52">
        <f t="shared" si="3341"/>
        <v>3</v>
      </c>
      <c r="P70664" s="51" t="str" cm="1">
        <f t="array" aca="1" ref="P70664" ca="1">IF(OR(O70664=1,O70664=7,INDEX($AD$28:$AO$51,HOUR(L70664)+1,N70664)&lt;&gt;"On",NOT(ISERROR(MATCH(DATE(M70664,N70664,DAY(L70664)),OFFSET($AD$15:$AD$22,0,M70664-$AD$14),0)))),"Off","On")</f>
        <v>Off</v>
      </c>
    </row>
    <row r="70665" spans="12:16" x14ac:dyDescent="0.25">
      <c r="L70665" s="54">
        <v>47141.25</v>
      </c>
      <c r="M70665" s="52">
        <f t="shared" si="3339"/>
        <v>2029</v>
      </c>
      <c r="N70665" s="52">
        <f t="shared" si="3340"/>
        <v>1</v>
      </c>
      <c r="O70665" s="52">
        <f t="shared" si="3341"/>
        <v>3</v>
      </c>
      <c r="P70665" s="51" t="str" cm="1">
        <f t="array" aca="1" ref="P70665" ca="1">IF(OR(O70665=1,O70665=7,INDEX($AD$28:$AO$51,HOUR(L70665)+1,N70665)&lt;&gt;"On",NOT(ISERROR(MATCH(DATE(M70665,N70665,DAY(L70665)),OFFSET($AD$15:$AD$22,0,M70665-$AD$14),0)))),"Off","On")</f>
        <v>On</v>
      </c>
    </row>
    <row r="70666" spans="12:16" x14ac:dyDescent="0.25">
      <c r="L70666" s="54">
        <v>47141.291666666664</v>
      </c>
      <c r="M70666" s="52">
        <f t="shared" si="3339"/>
        <v>2029</v>
      </c>
      <c r="N70666" s="52">
        <f t="shared" si="3340"/>
        <v>1</v>
      </c>
      <c r="O70666" s="52">
        <f t="shared" si="3341"/>
        <v>3</v>
      </c>
      <c r="P70666" s="51" t="str" cm="1">
        <f t="array" aca="1" ref="P70666" ca="1">IF(OR(O70666=1,O70666=7,INDEX($AD$28:$AO$51,HOUR(L70666)+1,N70666)&lt;&gt;"On",NOT(ISERROR(MATCH(DATE(M70666,N70666,DAY(L70666)),OFFSET($AD$15:$AD$22,0,M70666-$AD$14),0)))),"Off","On")</f>
        <v>On</v>
      </c>
    </row>
    <row r="70667" spans="12:16" x14ac:dyDescent="0.25">
      <c r="L70667" s="54">
        <v>47141.333333333336</v>
      </c>
      <c r="M70667" s="52">
        <f t="shared" si="3339"/>
        <v>2029</v>
      </c>
      <c r="N70667" s="52">
        <f t="shared" si="3340"/>
        <v>1</v>
      </c>
      <c r="O70667" s="52">
        <f t="shared" si="3341"/>
        <v>3</v>
      </c>
      <c r="P70667" s="51" t="str" cm="1">
        <f t="array" aca="1" ref="P70667" ca="1">IF(OR(O70667=1,O70667=7,INDEX($AD$28:$AO$51,HOUR(L70667)+1,N70667)&lt;&gt;"On",NOT(ISERROR(MATCH(DATE(M70667,N70667,DAY(L70667)),OFFSET($AD$15:$AD$22,0,M70667-$AD$14),0)))),"Off","On")</f>
        <v>On</v>
      </c>
    </row>
    <row r="70668" spans="12:16" x14ac:dyDescent="0.25">
      <c r="L70668" s="54">
        <v>47141.375</v>
      </c>
      <c r="M70668" s="52">
        <f t="shared" ref="M70668:M70731" si="3342">YEAR(L70668)</f>
        <v>2029</v>
      </c>
      <c r="N70668" s="52">
        <f t="shared" ref="N70668:N70731" si="3343">MONTH(L70668)</f>
        <v>1</v>
      </c>
      <c r="O70668" s="52">
        <f t="shared" ref="O70668:O70731" si="3344">WEEKDAY(L70668)</f>
        <v>3</v>
      </c>
      <c r="P70668" s="51" t="str" cm="1">
        <f t="array" aca="1" ref="P70668" ca="1">IF(OR(O70668=1,O70668=7,INDEX($AD$28:$AO$51,HOUR(L70668)+1,N70668)&lt;&gt;"On",NOT(ISERROR(MATCH(DATE(M70668,N70668,DAY(L70668)),OFFSET($AD$15:$AD$22,0,M70668-$AD$14),0)))),"Off","On")</f>
        <v>Off</v>
      </c>
    </row>
    <row r="70669" spans="12:16" x14ac:dyDescent="0.25">
      <c r="L70669" s="54">
        <v>47141.416666666664</v>
      </c>
      <c r="M70669" s="52">
        <f t="shared" si="3342"/>
        <v>2029</v>
      </c>
      <c r="N70669" s="52">
        <f t="shared" si="3343"/>
        <v>1</v>
      </c>
      <c r="O70669" s="52">
        <f t="shared" si="3344"/>
        <v>3</v>
      </c>
      <c r="P70669" s="51" t="str" cm="1">
        <f t="array" aca="1" ref="P70669" ca="1">IF(OR(O70669=1,O70669=7,INDEX($AD$28:$AO$51,HOUR(L70669)+1,N70669)&lt;&gt;"On",NOT(ISERROR(MATCH(DATE(M70669,N70669,DAY(L70669)),OFFSET($AD$15:$AD$22,0,M70669-$AD$14),0)))),"Off","On")</f>
        <v>Off</v>
      </c>
    </row>
    <row r="70670" spans="12:16" x14ac:dyDescent="0.25">
      <c r="L70670" s="54">
        <v>47141.458333333336</v>
      </c>
      <c r="M70670" s="52">
        <f t="shared" si="3342"/>
        <v>2029</v>
      </c>
      <c r="N70670" s="52">
        <f t="shared" si="3343"/>
        <v>1</v>
      </c>
      <c r="O70670" s="52">
        <f t="shared" si="3344"/>
        <v>3</v>
      </c>
      <c r="P70670" s="51" t="str" cm="1">
        <f t="array" aca="1" ref="P70670" ca="1">IF(OR(O70670=1,O70670=7,INDEX($AD$28:$AO$51,HOUR(L70670)+1,N70670)&lt;&gt;"On",NOT(ISERROR(MATCH(DATE(M70670,N70670,DAY(L70670)),OFFSET($AD$15:$AD$22,0,M70670-$AD$14),0)))),"Off","On")</f>
        <v>Off</v>
      </c>
    </row>
    <row r="70671" spans="12:16" x14ac:dyDescent="0.25">
      <c r="L70671" s="54">
        <v>47141.5</v>
      </c>
      <c r="M70671" s="52">
        <f t="shared" si="3342"/>
        <v>2029</v>
      </c>
      <c r="N70671" s="52">
        <f t="shared" si="3343"/>
        <v>1</v>
      </c>
      <c r="O70671" s="52">
        <f t="shared" si="3344"/>
        <v>3</v>
      </c>
      <c r="P70671" s="51" t="str" cm="1">
        <f t="array" aca="1" ref="P70671" ca="1">IF(OR(O70671=1,O70671=7,INDEX($AD$28:$AO$51,HOUR(L70671)+1,N70671)&lt;&gt;"On",NOT(ISERROR(MATCH(DATE(M70671,N70671,DAY(L70671)),OFFSET($AD$15:$AD$22,0,M70671-$AD$14),0)))),"Off","On")</f>
        <v>Off</v>
      </c>
    </row>
    <row r="70672" spans="12:16" x14ac:dyDescent="0.25">
      <c r="L70672" s="54">
        <v>47141.541666666664</v>
      </c>
      <c r="M70672" s="52">
        <f t="shared" si="3342"/>
        <v>2029</v>
      </c>
      <c r="N70672" s="52">
        <f t="shared" si="3343"/>
        <v>1</v>
      </c>
      <c r="O70672" s="52">
        <f t="shared" si="3344"/>
        <v>3</v>
      </c>
      <c r="P70672" s="51" t="str" cm="1">
        <f t="array" aca="1" ref="P70672" ca="1">IF(OR(O70672=1,O70672=7,INDEX($AD$28:$AO$51,HOUR(L70672)+1,N70672)&lt;&gt;"On",NOT(ISERROR(MATCH(DATE(M70672,N70672,DAY(L70672)),OFFSET($AD$15:$AD$22,0,M70672-$AD$14),0)))),"Off","On")</f>
        <v>Off</v>
      </c>
    </row>
    <row r="70673" spans="12:16" x14ac:dyDescent="0.25">
      <c r="L70673" s="54">
        <v>47141.583333333336</v>
      </c>
      <c r="M70673" s="52">
        <f t="shared" si="3342"/>
        <v>2029</v>
      </c>
      <c r="N70673" s="52">
        <f t="shared" si="3343"/>
        <v>1</v>
      </c>
      <c r="O70673" s="52">
        <f t="shared" si="3344"/>
        <v>3</v>
      </c>
      <c r="P70673" s="51" t="str" cm="1">
        <f t="array" aca="1" ref="P70673" ca="1">IF(OR(O70673=1,O70673=7,INDEX($AD$28:$AO$51,HOUR(L70673)+1,N70673)&lt;&gt;"On",NOT(ISERROR(MATCH(DATE(M70673,N70673,DAY(L70673)),OFFSET($AD$15:$AD$22,0,M70673-$AD$14),0)))),"Off","On")</f>
        <v>Off</v>
      </c>
    </row>
    <row r="70674" spans="12:16" x14ac:dyDescent="0.25">
      <c r="L70674" s="54">
        <v>47141.625</v>
      </c>
      <c r="M70674" s="52">
        <f t="shared" si="3342"/>
        <v>2029</v>
      </c>
      <c r="N70674" s="52">
        <f t="shared" si="3343"/>
        <v>1</v>
      </c>
      <c r="O70674" s="52">
        <f t="shared" si="3344"/>
        <v>3</v>
      </c>
      <c r="P70674" s="51" t="str" cm="1">
        <f t="array" aca="1" ref="P70674" ca="1">IF(OR(O70674=1,O70674=7,INDEX($AD$28:$AO$51,HOUR(L70674)+1,N70674)&lt;&gt;"On",NOT(ISERROR(MATCH(DATE(M70674,N70674,DAY(L70674)),OFFSET($AD$15:$AD$22,0,M70674-$AD$14),0)))),"Off","On")</f>
        <v>Off</v>
      </c>
    </row>
    <row r="70675" spans="12:16" x14ac:dyDescent="0.25">
      <c r="L70675" s="54">
        <v>47141.666666666664</v>
      </c>
      <c r="M70675" s="52">
        <f t="shared" si="3342"/>
        <v>2029</v>
      </c>
      <c r="N70675" s="52">
        <f t="shared" si="3343"/>
        <v>1</v>
      </c>
      <c r="O70675" s="52">
        <f t="shared" si="3344"/>
        <v>3</v>
      </c>
      <c r="P70675" s="51" t="str" cm="1">
        <f t="array" aca="1" ref="P70675" ca="1">IF(OR(O70675=1,O70675=7,INDEX($AD$28:$AO$51,HOUR(L70675)+1,N70675)&lt;&gt;"On",NOT(ISERROR(MATCH(DATE(M70675,N70675,DAY(L70675)),OFFSET($AD$15:$AD$22,0,M70675-$AD$14),0)))),"Off","On")</f>
        <v>Off</v>
      </c>
    </row>
    <row r="70676" spans="12:16" x14ac:dyDescent="0.25">
      <c r="L70676" s="54">
        <v>47141.708333333336</v>
      </c>
      <c r="M70676" s="52">
        <f t="shared" si="3342"/>
        <v>2029</v>
      </c>
      <c r="N70676" s="52">
        <f t="shared" si="3343"/>
        <v>1</v>
      </c>
      <c r="O70676" s="52">
        <f t="shared" si="3344"/>
        <v>3</v>
      </c>
      <c r="P70676" s="51" t="str" cm="1">
        <f t="array" aca="1" ref="P70676" ca="1">IF(OR(O70676=1,O70676=7,INDEX($AD$28:$AO$51,HOUR(L70676)+1,N70676)&lt;&gt;"On",NOT(ISERROR(MATCH(DATE(M70676,N70676,DAY(L70676)),OFFSET($AD$15:$AD$22,0,M70676-$AD$14),0)))),"Off","On")</f>
        <v>Off</v>
      </c>
    </row>
    <row r="70677" spans="12:16" x14ac:dyDescent="0.25">
      <c r="L70677" s="54">
        <v>47141.75</v>
      </c>
      <c r="M70677" s="52">
        <f t="shared" si="3342"/>
        <v>2029</v>
      </c>
      <c r="N70677" s="52">
        <f t="shared" si="3343"/>
        <v>1</v>
      </c>
      <c r="O70677" s="52">
        <f t="shared" si="3344"/>
        <v>3</v>
      </c>
      <c r="P70677" s="51" t="str" cm="1">
        <f t="array" aca="1" ref="P70677" ca="1">IF(OR(O70677=1,O70677=7,INDEX($AD$28:$AO$51,HOUR(L70677)+1,N70677)&lt;&gt;"On",NOT(ISERROR(MATCH(DATE(M70677,N70677,DAY(L70677)),OFFSET($AD$15:$AD$22,0,M70677-$AD$14),0)))),"Off","On")</f>
        <v>On</v>
      </c>
    </row>
    <row r="70678" spans="12:16" x14ac:dyDescent="0.25">
      <c r="L70678" s="54">
        <v>47141.791666666664</v>
      </c>
      <c r="M70678" s="52">
        <f t="shared" si="3342"/>
        <v>2029</v>
      </c>
      <c r="N70678" s="52">
        <f t="shared" si="3343"/>
        <v>1</v>
      </c>
      <c r="O70678" s="52">
        <f t="shared" si="3344"/>
        <v>3</v>
      </c>
      <c r="P70678" s="51" t="str" cm="1">
        <f t="array" aca="1" ref="P70678" ca="1">IF(OR(O70678=1,O70678=7,INDEX($AD$28:$AO$51,HOUR(L70678)+1,N70678)&lt;&gt;"On",NOT(ISERROR(MATCH(DATE(M70678,N70678,DAY(L70678)),OFFSET($AD$15:$AD$22,0,M70678-$AD$14),0)))),"Off","On")</f>
        <v>On</v>
      </c>
    </row>
    <row r="70679" spans="12:16" x14ac:dyDescent="0.25">
      <c r="L70679" s="54">
        <v>47141.833333333336</v>
      </c>
      <c r="M70679" s="52">
        <f t="shared" si="3342"/>
        <v>2029</v>
      </c>
      <c r="N70679" s="52">
        <f t="shared" si="3343"/>
        <v>1</v>
      </c>
      <c r="O70679" s="52">
        <f t="shared" si="3344"/>
        <v>3</v>
      </c>
      <c r="P70679" s="51" t="str" cm="1">
        <f t="array" aca="1" ref="P70679" ca="1">IF(OR(O70679=1,O70679=7,INDEX($AD$28:$AO$51,HOUR(L70679)+1,N70679)&lt;&gt;"On",NOT(ISERROR(MATCH(DATE(M70679,N70679,DAY(L70679)),OFFSET($AD$15:$AD$22,0,M70679-$AD$14),0)))),"Off","On")</f>
        <v>On</v>
      </c>
    </row>
    <row r="70680" spans="12:16" x14ac:dyDescent="0.25">
      <c r="L70680" s="54">
        <v>47141.875</v>
      </c>
      <c r="M70680" s="52">
        <f t="shared" si="3342"/>
        <v>2029</v>
      </c>
      <c r="N70680" s="52">
        <f t="shared" si="3343"/>
        <v>1</v>
      </c>
      <c r="O70680" s="52">
        <f t="shared" si="3344"/>
        <v>3</v>
      </c>
      <c r="P70680" s="51" t="str" cm="1">
        <f t="array" aca="1" ref="P70680" ca="1">IF(OR(O70680=1,O70680=7,INDEX($AD$28:$AO$51,HOUR(L70680)+1,N70680)&lt;&gt;"On",NOT(ISERROR(MATCH(DATE(M70680,N70680,DAY(L70680)),OFFSET($AD$15:$AD$22,0,M70680-$AD$14),0)))),"Off","On")</f>
        <v>On</v>
      </c>
    </row>
    <row r="70681" spans="12:16" x14ac:dyDescent="0.25">
      <c r="L70681" s="54">
        <v>47141.916666666664</v>
      </c>
      <c r="M70681" s="52">
        <f t="shared" si="3342"/>
        <v>2029</v>
      </c>
      <c r="N70681" s="52">
        <f t="shared" si="3343"/>
        <v>1</v>
      </c>
      <c r="O70681" s="52">
        <f t="shared" si="3344"/>
        <v>3</v>
      </c>
      <c r="P70681" s="51" t="str" cm="1">
        <f t="array" aca="1" ref="P70681" ca="1">IF(OR(O70681=1,O70681=7,INDEX($AD$28:$AO$51,HOUR(L70681)+1,N70681)&lt;&gt;"On",NOT(ISERROR(MATCH(DATE(M70681,N70681,DAY(L70681)),OFFSET($AD$15:$AD$22,0,M70681-$AD$14),0)))),"Off","On")</f>
        <v>Off</v>
      </c>
    </row>
    <row r="70682" spans="12:16" x14ac:dyDescent="0.25">
      <c r="L70682" s="54">
        <v>47141.958333333336</v>
      </c>
      <c r="M70682" s="52">
        <f t="shared" si="3342"/>
        <v>2029</v>
      </c>
      <c r="N70682" s="52">
        <f t="shared" si="3343"/>
        <v>1</v>
      </c>
      <c r="O70682" s="52">
        <f t="shared" si="3344"/>
        <v>3</v>
      </c>
      <c r="P70682" s="51" t="str" cm="1">
        <f t="array" aca="1" ref="P70682" ca="1">IF(OR(O70682=1,O70682=7,INDEX($AD$28:$AO$51,HOUR(L70682)+1,N70682)&lt;&gt;"On",NOT(ISERROR(MATCH(DATE(M70682,N70682,DAY(L70682)),OFFSET($AD$15:$AD$22,0,M70682-$AD$14),0)))),"Off","On")</f>
        <v>Off</v>
      </c>
    </row>
    <row r="70683" spans="12:16" x14ac:dyDescent="0.25">
      <c r="L70683" s="54">
        <v>47142</v>
      </c>
      <c r="M70683" s="52">
        <f t="shared" si="3342"/>
        <v>2029</v>
      </c>
      <c r="N70683" s="52">
        <f t="shared" si="3343"/>
        <v>1</v>
      </c>
      <c r="O70683" s="52">
        <f t="shared" si="3344"/>
        <v>4</v>
      </c>
      <c r="P70683" s="51" t="str" cm="1">
        <f t="array" aca="1" ref="P70683" ca="1">IF(OR(O70683=1,O70683=7,INDEX($AD$28:$AO$51,HOUR(L70683)+1,N70683)&lt;&gt;"On",NOT(ISERROR(MATCH(DATE(M70683,N70683,DAY(L70683)),OFFSET($AD$15:$AD$22,0,M70683-$AD$14),0)))),"Off","On")</f>
        <v>Off</v>
      </c>
    </row>
    <row r="70684" spans="12:16" x14ac:dyDescent="0.25">
      <c r="L70684" s="54">
        <v>47142.041666666664</v>
      </c>
      <c r="M70684" s="52">
        <f t="shared" si="3342"/>
        <v>2029</v>
      </c>
      <c r="N70684" s="52">
        <f t="shared" si="3343"/>
        <v>1</v>
      </c>
      <c r="O70684" s="52">
        <f t="shared" si="3344"/>
        <v>4</v>
      </c>
      <c r="P70684" s="51" t="str" cm="1">
        <f t="array" aca="1" ref="P70684" ca="1">IF(OR(O70684=1,O70684=7,INDEX($AD$28:$AO$51,HOUR(L70684)+1,N70684)&lt;&gt;"On",NOT(ISERROR(MATCH(DATE(M70684,N70684,DAY(L70684)),OFFSET($AD$15:$AD$22,0,M70684-$AD$14),0)))),"Off","On")</f>
        <v>Off</v>
      </c>
    </row>
    <row r="70685" spans="12:16" x14ac:dyDescent="0.25">
      <c r="L70685" s="54">
        <v>47142.083333333336</v>
      </c>
      <c r="M70685" s="52">
        <f t="shared" si="3342"/>
        <v>2029</v>
      </c>
      <c r="N70685" s="52">
        <f t="shared" si="3343"/>
        <v>1</v>
      </c>
      <c r="O70685" s="52">
        <f t="shared" si="3344"/>
        <v>4</v>
      </c>
      <c r="P70685" s="51" t="str" cm="1">
        <f t="array" aca="1" ref="P70685" ca="1">IF(OR(O70685=1,O70685=7,INDEX($AD$28:$AO$51,HOUR(L70685)+1,N70685)&lt;&gt;"On",NOT(ISERROR(MATCH(DATE(M70685,N70685,DAY(L70685)),OFFSET($AD$15:$AD$22,0,M70685-$AD$14),0)))),"Off","On")</f>
        <v>Off</v>
      </c>
    </row>
    <row r="70686" spans="12:16" x14ac:dyDescent="0.25">
      <c r="L70686" s="54">
        <v>47142.125</v>
      </c>
      <c r="M70686" s="52">
        <f t="shared" si="3342"/>
        <v>2029</v>
      </c>
      <c r="N70686" s="52">
        <f t="shared" si="3343"/>
        <v>1</v>
      </c>
      <c r="O70686" s="52">
        <f t="shared" si="3344"/>
        <v>4</v>
      </c>
      <c r="P70686" s="51" t="str" cm="1">
        <f t="array" aca="1" ref="P70686" ca="1">IF(OR(O70686=1,O70686=7,INDEX($AD$28:$AO$51,HOUR(L70686)+1,N70686)&lt;&gt;"On",NOT(ISERROR(MATCH(DATE(M70686,N70686,DAY(L70686)),OFFSET($AD$15:$AD$22,0,M70686-$AD$14),0)))),"Off","On")</f>
        <v>Off</v>
      </c>
    </row>
    <row r="70687" spans="12:16" x14ac:dyDescent="0.25">
      <c r="L70687" s="54">
        <v>47142.166666666664</v>
      </c>
      <c r="M70687" s="52">
        <f t="shared" si="3342"/>
        <v>2029</v>
      </c>
      <c r="N70687" s="52">
        <f t="shared" si="3343"/>
        <v>1</v>
      </c>
      <c r="O70687" s="52">
        <f t="shared" si="3344"/>
        <v>4</v>
      </c>
      <c r="P70687" s="51" t="str" cm="1">
        <f t="array" aca="1" ref="P70687" ca="1">IF(OR(O70687=1,O70687=7,INDEX($AD$28:$AO$51,HOUR(L70687)+1,N70687)&lt;&gt;"On",NOT(ISERROR(MATCH(DATE(M70687,N70687,DAY(L70687)),OFFSET($AD$15:$AD$22,0,M70687-$AD$14),0)))),"Off","On")</f>
        <v>Off</v>
      </c>
    </row>
    <row r="70688" spans="12:16" x14ac:dyDescent="0.25">
      <c r="L70688" s="54">
        <v>47142.208333333336</v>
      </c>
      <c r="M70688" s="52">
        <f t="shared" si="3342"/>
        <v>2029</v>
      </c>
      <c r="N70688" s="52">
        <f t="shared" si="3343"/>
        <v>1</v>
      </c>
      <c r="O70688" s="52">
        <f t="shared" si="3344"/>
        <v>4</v>
      </c>
      <c r="P70688" s="51" t="str" cm="1">
        <f t="array" aca="1" ref="P70688" ca="1">IF(OR(O70688=1,O70688=7,INDEX($AD$28:$AO$51,HOUR(L70688)+1,N70688)&lt;&gt;"On",NOT(ISERROR(MATCH(DATE(M70688,N70688,DAY(L70688)),OFFSET($AD$15:$AD$22,0,M70688-$AD$14),0)))),"Off","On")</f>
        <v>Off</v>
      </c>
    </row>
    <row r="70689" spans="12:16" x14ac:dyDescent="0.25">
      <c r="L70689" s="54">
        <v>47142.25</v>
      </c>
      <c r="M70689" s="52">
        <f t="shared" si="3342"/>
        <v>2029</v>
      </c>
      <c r="N70689" s="52">
        <f t="shared" si="3343"/>
        <v>1</v>
      </c>
      <c r="O70689" s="52">
        <f t="shared" si="3344"/>
        <v>4</v>
      </c>
      <c r="P70689" s="51" t="str" cm="1">
        <f t="array" aca="1" ref="P70689" ca="1">IF(OR(O70689=1,O70689=7,INDEX($AD$28:$AO$51,HOUR(L70689)+1,N70689)&lt;&gt;"On",NOT(ISERROR(MATCH(DATE(M70689,N70689,DAY(L70689)),OFFSET($AD$15:$AD$22,0,M70689-$AD$14),0)))),"Off","On")</f>
        <v>On</v>
      </c>
    </row>
    <row r="70690" spans="12:16" x14ac:dyDescent="0.25">
      <c r="L70690" s="54">
        <v>47142.291666666664</v>
      </c>
      <c r="M70690" s="52">
        <f t="shared" si="3342"/>
        <v>2029</v>
      </c>
      <c r="N70690" s="52">
        <f t="shared" si="3343"/>
        <v>1</v>
      </c>
      <c r="O70690" s="52">
        <f t="shared" si="3344"/>
        <v>4</v>
      </c>
      <c r="P70690" s="51" t="str" cm="1">
        <f t="array" aca="1" ref="P70690" ca="1">IF(OR(O70690=1,O70690=7,INDEX($AD$28:$AO$51,HOUR(L70690)+1,N70690)&lt;&gt;"On",NOT(ISERROR(MATCH(DATE(M70690,N70690,DAY(L70690)),OFFSET($AD$15:$AD$22,0,M70690-$AD$14),0)))),"Off","On")</f>
        <v>On</v>
      </c>
    </row>
    <row r="70691" spans="12:16" x14ac:dyDescent="0.25">
      <c r="L70691" s="54">
        <v>47142.333333333336</v>
      </c>
      <c r="M70691" s="52">
        <f t="shared" si="3342"/>
        <v>2029</v>
      </c>
      <c r="N70691" s="52">
        <f t="shared" si="3343"/>
        <v>1</v>
      </c>
      <c r="O70691" s="52">
        <f t="shared" si="3344"/>
        <v>4</v>
      </c>
      <c r="P70691" s="51" t="str" cm="1">
        <f t="array" aca="1" ref="P70691" ca="1">IF(OR(O70691=1,O70691=7,INDEX($AD$28:$AO$51,HOUR(L70691)+1,N70691)&lt;&gt;"On",NOT(ISERROR(MATCH(DATE(M70691,N70691,DAY(L70691)),OFFSET($AD$15:$AD$22,0,M70691-$AD$14),0)))),"Off","On")</f>
        <v>On</v>
      </c>
    </row>
    <row r="70692" spans="12:16" x14ac:dyDescent="0.25">
      <c r="L70692" s="54">
        <v>47142.375</v>
      </c>
      <c r="M70692" s="52">
        <f t="shared" si="3342"/>
        <v>2029</v>
      </c>
      <c r="N70692" s="52">
        <f t="shared" si="3343"/>
        <v>1</v>
      </c>
      <c r="O70692" s="52">
        <f t="shared" si="3344"/>
        <v>4</v>
      </c>
      <c r="P70692" s="51" t="str" cm="1">
        <f t="array" aca="1" ref="P70692" ca="1">IF(OR(O70692=1,O70692=7,INDEX($AD$28:$AO$51,HOUR(L70692)+1,N70692)&lt;&gt;"On",NOT(ISERROR(MATCH(DATE(M70692,N70692,DAY(L70692)),OFFSET($AD$15:$AD$22,0,M70692-$AD$14),0)))),"Off","On")</f>
        <v>Off</v>
      </c>
    </row>
    <row r="70693" spans="12:16" x14ac:dyDescent="0.25">
      <c r="L70693" s="54">
        <v>47142.416666666664</v>
      </c>
      <c r="M70693" s="52">
        <f t="shared" si="3342"/>
        <v>2029</v>
      </c>
      <c r="N70693" s="52">
        <f t="shared" si="3343"/>
        <v>1</v>
      </c>
      <c r="O70693" s="52">
        <f t="shared" si="3344"/>
        <v>4</v>
      </c>
      <c r="P70693" s="51" t="str" cm="1">
        <f t="array" aca="1" ref="P70693" ca="1">IF(OR(O70693=1,O70693=7,INDEX($AD$28:$AO$51,HOUR(L70693)+1,N70693)&lt;&gt;"On",NOT(ISERROR(MATCH(DATE(M70693,N70693,DAY(L70693)),OFFSET($AD$15:$AD$22,0,M70693-$AD$14),0)))),"Off","On")</f>
        <v>Off</v>
      </c>
    </row>
    <row r="70694" spans="12:16" x14ac:dyDescent="0.25">
      <c r="L70694" s="54">
        <v>47142.458333333336</v>
      </c>
      <c r="M70694" s="52">
        <f t="shared" si="3342"/>
        <v>2029</v>
      </c>
      <c r="N70694" s="52">
        <f t="shared" si="3343"/>
        <v>1</v>
      </c>
      <c r="O70694" s="52">
        <f t="shared" si="3344"/>
        <v>4</v>
      </c>
      <c r="P70694" s="51" t="str" cm="1">
        <f t="array" aca="1" ref="P70694" ca="1">IF(OR(O70694=1,O70694=7,INDEX($AD$28:$AO$51,HOUR(L70694)+1,N70694)&lt;&gt;"On",NOT(ISERROR(MATCH(DATE(M70694,N70694,DAY(L70694)),OFFSET($AD$15:$AD$22,0,M70694-$AD$14),0)))),"Off","On")</f>
        <v>Off</v>
      </c>
    </row>
    <row r="70695" spans="12:16" x14ac:dyDescent="0.25">
      <c r="L70695" s="54">
        <v>47142.5</v>
      </c>
      <c r="M70695" s="52">
        <f t="shared" si="3342"/>
        <v>2029</v>
      </c>
      <c r="N70695" s="52">
        <f t="shared" si="3343"/>
        <v>1</v>
      </c>
      <c r="O70695" s="52">
        <f t="shared" si="3344"/>
        <v>4</v>
      </c>
      <c r="P70695" s="51" t="str" cm="1">
        <f t="array" aca="1" ref="P70695" ca="1">IF(OR(O70695=1,O70695=7,INDEX($AD$28:$AO$51,HOUR(L70695)+1,N70695)&lt;&gt;"On",NOT(ISERROR(MATCH(DATE(M70695,N70695,DAY(L70695)),OFFSET($AD$15:$AD$22,0,M70695-$AD$14),0)))),"Off","On")</f>
        <v>Off</v>
      </c>
    </row>
    <row r="70696" spans="12:16" x14ac:dyDescent="0.25">
      <c r="L70696" s="54">
        <v>47142.541666666664</v>
      </c>
      <c r="M70696" s="52">
        <f t="shared" si="3342"/>
        <v>2029</v>
      </c>
      <c r="N70696" s="52">
        <f t="shared" si="3343"/>
        <v>1</v>
      </c>
      <c r="O70696" s="52">
        <f t="shared" si="3344"/>
        <v>4</v>
      </c>
      <c r="P70696" s="51" t="str" cm="1">
        <f t="array" aca="1" ref="P70696" ca="1">IF(OR(O70696=1,O70696=7,INDEX($AD$28:$AO$51,HOUR(L70696)+1,N70696)&lt;&gt;"On",NOT(ISERROR(MATCH(DATE(M70696,N70696,DAY(L70696)),OFFSET($AD$15:$AD$22,0,M70696-$AD$14),0)))),"Off","On")</f>
        <v>Off</v>
      </c>
    </row>
    <row r="70697" spans="12:16" x14ac:dyDescent="0.25">
      <c r="L70697" s="54">
        <v>47142.583333333336</v>
      </c>
      <c r="M70697" s="52">
        <f t="shared" si="3342"/>
        <v>2029</v>
      </c>
      <c r="N70697" s="52">
        <f t="shared" si="3343"/>
        <v>1</v>
      </c>
      <c r="O70697" s="52">
        <f t="shared" si="3344"/>
        <v>4</v>
      </c>
      <c r="P70697" s="51" t="str" cm="1">
        <f t="array" aca="1" ref="P70697" ca="1">IF(OR(O70697=1,O70697=7,INDEX($AD$28:$AO$51,HOUR(L70697)+1,N70697)&lt;&gt;"On",NOT(ISERROR(MATCH(DATE(M70697,N70697,DAY(L70697)),OFFSET($AD$15:$AD$22,0,M70697-$AD$14),0)))),"Off","On")</f>
        <v>Off</v>
      </c>
    </row>
    <row r="70698" spans="12:16" x14ac:dyDescent="0.25">
      <c r="L70698" s="54">
        <v>47142.625</v>
      </c>
      <c r="M70698" s="52">
        <f t="shared" si="3342"/>
        <v>2029</v>
      </c>
      <c r="N70698" s="52">
        <f t="shared" si="3343"/>
        <v>1</v>
      </c>
      <c r="O70698" s="52">
        <f t="shared" si="3344"/>
        <v>4</v>
      </c>
      <c r="P70698" s="51" t="str" cm="1">
        <f t="array" aca="1" ref="P70698" ca="1">IF(OR(O70698=1,O70698=7,INDEX($AD$28:$AO$51,HOUR(L70698)+1,N70698)&lt;&gt;"On",NOT(ISERROR(MATCH(DATE(M70698,N70698,DAY(L70698)),OFFSET($AD$15:$AD$22,0,M70698-$AD$14),0)))),"Off","On")</f>
        <v>Off</v>
      </c>
    </row>
    <row r="70699" spans="12:16" x14ac:dyDescent="0.25">
      <c r="L70699" s="54">
        <v>47142.666666666664</v>
      </c>
      <c r="M70699" s="52">
        <f t="shared" si="3342"/>
        <v>2029</v>
      </c>
      <c r="N70699" s="52">
        <f t="shared" si="3343"/>
        <v>1</v>
      </c>
      <c r="O70699" s="52">
        <f t="shared" si="3344"/>
        <v>4</v>
      </c>
      <c r="P70699" s="51" t="str" cm="1">
        <f t="array" aca="1" ref="P70699" ca="1">IF(OR(O70699=1,O70699=7,INDEX($AD$28:$AO$51,HOUR(L70699)+1,N70699)&lt;&gt;"On",NOT(ISERROR(MATCH(DATE(M70699,N70699,DAY(L70699)),OFFSET($AD$15:$AD$22,0,M70699-$AD$14),0)))),"Off","On")</f>
        <v>Off</v>
      </c>
    </row>
    <row r="70700" spans="12:16" x14ac:dyDescent="0.25">
      <c r="L70700" s="54">
        <v>47142.708333333336</v>
      </c>
      <c r="M70700" s="52">
        <f t="shared" si="3342"/>
        <v>2029</v>
      </c>
      <c r="N70700" s="52">
        <f t="shared" si="3343"/>
        <v>1</v>
      </c>
      <c r="O70700" s="52">
        <f t="shared" si="3344"/>
        <v>4</v>
      </c>
      <c r="P70700" s="51" t="str" cm="1">
        <f t="array" aca="1" ref="P70700" ca="1">IF(OR(O70700=1,O70700=7,INDEX($AD$28:$AO$51,HOUR(L70700)+1,N70700)&lt;&gt;"On",NOT(ISERROR(MATCH(DATE(M70700,N70700,DAY(L70700)),OFFSET($AD$15:$AD$22,0,M70700-$AD$14),0)))),"Off","On")</f>
        <v>Off</v>
      </c>
    </row>
    <row r="70701" spans="12:16" x14ac:dyDescent="0.25">
      <c r="L70701" s="54">
        <v>47142.75</v>
      </c>
      <c r="M70701" s="52">
        <f t="shared" si="3342"/>
        <v>2029</v>
      </c>
      <c r="N70701" s="52">
        <f t="shared" si="3343"/>
        <v>1</v>
      </c>
      <c r="O70701" s="52">
        <f t="shared" si="3344"/>
        <v>4</v>
      </c>
      <c r="P70701" s="51" t="str" cm="1">
        <f t="array" aca="1" ref="P70701" ca="1">IF(OR(O70701=1,O70701=7,INDEX($AD$28:$AO$51,HOUR(L70701)+1,N70701)&lt;&gt;"On",NOT(ISERROR(MATCH(DATE(M70701,N70701,DAY(L70701)),OFFSET($AD$15:$AD$22,0,M70701-$AD$14),0)))),"Off","On")</f>
        <v>On</v>
      </c>
    </row>
    <row r="70702" spans="12:16" x14ac:dyDescent="0.25">
      <c r="L70702" s="54">
        <v>47142.791666666664</v>
      </c>
      <c r="M70702" s="52">
        <f t="shared" si="3342"/>
        <v>2029</v>
      </c>
      <c r="N70702" s="52">
        <f t="shared" si="3343"/>
        <v>1</v>
      </c>
      <c r="O70702" s="52">
        <f t="shared" si="3344"/>
        <v>4</v>
      </c>
      <c r="P70702" s="51" t="str" cm="1">
        <f t="array" aca="1" ref="P70702" ca="1">IF(OR(O70702=1,O70702=7,INDEX($AD$28:$AO$51,HOUR(L70702)+1,N70702)&lt;&gt;"On",NOT(ISERROR(MATCH(DATE(M70702,N70702,DAY(L70702)),OFFSET($AD$15:$AD$22,0,M70702-$AD$14),0)))),"Off","On")</f>
        <v>On</v>
      </c>
    </row>
    <row r="70703" spans="12:16" x14ac:dyDescent="0.25">
      <c r="L70703" s="54">
        <v>47142.833333333336</v>
      </c>
      <c r="M70703" s="52">
        <f t="shared" si="3342"/>
        <v>2029</v>
      </c>
      <c r="N70703" s="52">
        <f t="shared" si="3343"/>
        <v>1</v>
      </c>
      <c r="O70703" s="52">
        <f t="shared" si="3344"/>
        <v>4</v>
      </c>
      <c r="P70703" s="51" t="str" cm="1">
        <f t="array" aca="1" ref="P70703" ca="1">IF(OR(O70703=1,O70703=7,INDEX($AD$28:$AO$51,HOUR(L70703)+1,N70703)&lt;&gt;"On",NOT(ISERROR(MATCH(DATE(M70703,N70703,DAY(L70703)),OFFSET($AD$15:$AD$22,0,M70703-$AD$14),0)))),"Off","On")</f>
        <v>On</v>
      </c>
    </row>
    <row r="70704" spans="12:16" x14ac:dyDescent="0.25">
      <c r="L70704" s="54">
        <v>47142.875</v>
      </c>
      <c r="M70704" s="52">
        <f t="shared" si="3342"/>
        <v>2029</v>
      </c>
      <c r="N70704" s="52">
        <f t="shared" si="3343"/>
        <v>1</v>
      </c>
      <c r="O70704" s="52">
        <f t="shared" si="3344"/>
        <v>4</v>
      </c>
      <c r="P70704" s="51" t="str" cm="1">
        <f t="array" aca="1" ref="P70704" ca="1">IF(OR(O70704=1,O70704=7,INDEX($AD$28:$AO$51,HOUR(L70704)+1,N70704)&lt;&gt;"On",NOT(ISERROR(MATCH(DATE(M70704,N70704,DAY(L70704)),OFFSET($AD$15:$AD$22,0,M70704-$AD$14),0)))),"Off","On")</f>
        <v>On</v>
      </c>
    </row>
    <row r="70705" spans="12:16" x14ac:dyDescent="0.25">
      <c r="L70705" s="54">
        <v>47142.916666666664</v>
      </c>
      <c r="M70705" s="52">
        <f t="shared" si="3342"/>
        <v>2029</v>
      </c>
      <c r="N70705" s="52">
        <f t="shared" si="3343"/>
        <v>1</v>
      </c>
      <c r="O70705" s="52">
        <f t="shared" si="3344"/>
        <v>4</v>
      </c>
      <c r="P70705" s="51" t="str" cm="1">
        <f t="array" aca="1" ref="P70705" ca="1">IF(OR(O70705=1,O70705=7,INDEX($AD$28:$AO$51,HOUR(L70705)+1,N70705)&lt;&gt;"On",NOT(ISERROR(MATCH(DATE(M70705,N70705,DAY(L70705)),OFFSET($AD$15:$AD$22,0,M70705-$AD$14),0)))),"Off","On")</f>
        <v>Off</v>
      </c>
    </row>
    <row r="70706" spans="12:16" x14ac:dyDescent="0.25">
      <c r="L70706" s="54">
        <v>47142.958333333336</v>
      </c>
      <c r="M70706" s="52">
        <f t="shared" si="3342"/>
        <v>2029</v>
      </c>
      <c r="N70706" s="52">
        <f t="shared" si="3343"/>
        <v>1</v>
      </c>
      <c r="O70706" s="52">
        <f t="shared" si="3344"/>
        <v>4</v>
      </c>
      <c r="P70706" s="51" t="str" cm="1">
        <f t="array" aca="1" ref="P70706" ca="1">IF(OR(O70706=1,O70706=7,INDEX($AD$28:$AO$51,HOUR(L70706)+1,N70706)&lt;&gt;"On",NOT(ISERROR(MATCH(DATE(M70706,N70706,DAY(L70706)),OFFSET($AD$15:$AD$22,0,M70706-$AD$14),0)))),"Off","On")</f>
        <v>Off</v>
      </c>
    </row>
    <row r="70707" spans="12:16" x14ac:dyDescent="0.25">
      <c r="L70707" s="54">
        <v>47143</v>
      </c>
      <c r="M70707" s="52">
        <f t="shared" si="3342"/>
        <v>2029</v>
      </c>
      <c r="N70707" s="52">
        <f t="shared" si="3343"/>
        <v>1</v>
      </c>
      <c r="O70707" s="52">
        <f t="shared" si="3344"/>
        <v>5</v>
      </c>
      <c r="P70707" s="51" t="str" cm="1">
        <f t="array" aca="1" ref="P70707" ca="1">IF(OR(O70707=1,O70707=7,INDEX($AD$28:$AO$51,HOUR(L70707)+1,N70707)&lt;&gt;"On",NOT(ISERROR(MATCH(DATE(M70707,N70707,DAY(L70707)),OFFSET($AD$15:$AD$22,0,M70707-$AD$14),0)))),"Off","On")</f>
        <v>Off</v>
      </c>
    </row>
    <row r="70708" spans="12:16" x14ac:dyDescent="0.25">
      <c r="L70708" s="54">
        <v>47143.041666666664</v>
      </c>
      <c r="M70708" s="52">
        <f t="shared" si="3342"/>
        <v>2029</v>
      </c>
      <c r="N70708" s="52">
        <f t="shared" si="3343"/>
        <v>1</v>
      </c>
      <c r="O70708" s="52">
        <f t="shared" si="3344"/>
        <v>5</v>
      </c>
      <c r="P70708" s="51" t="str" cm="1">
        <f t="array" aca="1" ref="P70708" ca="1">IF(OR(O70708=1,O70708=7,INDEX($AD$28:$AO$51,HOUR(L70708)+1,N70708)&lt;&gt;"On",NOT(ISERROR(MATCH(DATE(M70708,N70708,DAY(L70708)),OFFSET($AD$15:$AD$22,0,M70708-$AD$14),0)))),"Off","On")</f>
        <v>Off</v>
      </c>
    </row>
    <row r="70709" spans="12:16" x14ac:dyDescent="0.25">
      <c r="L70709" s="54">
        <v>47143.083333333336</v>
      </c>
      <c r="M70709" s="52">
        <f t="shared" si="3342"/>
        <v>2029</v>
      </c>
      <c r="N70709" s="52">
        <f t="shared" si="3343"/>
        <v>1</v>
      </c>
      <c r="O70709" s="52">
        <f t="shared" si="3344"/>
        <v>5</v>
      </c>
      <c r="P70709" s="51" t="str" cm="1">
        <f t="array" aca="1" ref="P70709" ca="1">IF(OR(O70709=1,O70709=7,INDEX($AD$28:$AO$51,HOUR(L70709)+1,N70709)&lt;&gt;"On",NOT(ISERROR(MATCH(DATE(M70709,N70709,DAY(L70709)),OFFSET($AD$15:$AD$22,0,M70709-$AD$14),0)))),"Off","On")</f>
        <v>Off</v>
      </c>
    </row>
    <row r="70710" spans="12:16" x14ac:dyDescent="0.25">
      <c r="L70710" s="54">
        <v>47143.125</v>
      </c>
      <c r="M70710" s="52">
        <f t="shared" si="3342"/>
        <v>2029</v>
      </c>
      <c r="N70710" s="52">
        <f t="shared" si="3343"/>
        <v>1</v>
      </c>
      <c r="O70710" s="52">
        <f t="shared" si="3344"/>
        <v>5</v>
      </c>
      <c r="P70710" s="51" t="str" cm="1">
        <f t="array" aca="1" ref="P70710" ca="1">IF(OR(O70710=1,O70710=7,INDEX($AD$28:$AO$51,HOUR(L70710)+1,N70710)&lt;&gt;"On",NOT(ISERROR(MATCH(DATE(M70710,N70710,DAY(L70710)),OFFSET($AD$15:$AD$22,0,M70710-$AD$14),0)))),"Off","On")</f>
        <v>Off</v>
      </c>
    </row>
    <row r="70711" spans="12:16" x14ac:dyDescent="0.25">
      <c r="L70711" s="54">
        <v>47143.166666666664</v>
      </c>
      <c r="M70711" s="52">
        <f t="shared" si="3342"/>
        <v>2029</v>
      </c>
      <c r="N70711" s="52">
        <f t="shared" si="3343"/>
        <v>1</v>
      </c>
      <c r="O70711" s="52">
        <f t="shared" si="3344"/>
        <v>5</v>
      </c>
      <c r="P70711" s="51" t="str" cm="1">
        <f t="array" aca="1" ref="P70711" ca="1">IF(OR(O70711=1,O70711=7,INDEX($AD$28:$AO$51,HOUR(L70711)+1,N70711)&lt;&gt;"On",NOT(ISERROR(MATCH(DATE(M70711,N70711,DAY(L70711)),OFFSET($AD$15:$AD$22,0,M70711-$AD$14),0)))),"Off","On")</f>
        <v>Off</v>
      </c>
    </row>
    <row r="70712" spans="12:16" x14ac:dyDescent="0.25">
      <c r="L70712" s="54">
        <v>47143.208333333336</v>
      </c>
      <c r="M70712" s="52">
        <f t="shared" si="3342"/>
        <v>2029</v>
      </c>
      <c r="N70712" s="52">
        <f t="shared" si="3343"/>
        <v>1</v>
      </c>
      <c r="O70712" s="52">
        <f t="shared" si="3344"/>
        <v>5</v>
      </c>
      <c r="P70712" s="51" t="str" cm="1">
        <f t="array" aca="1" ref="P70712" ca="1">IF(OR(O70712=1,O70712=7,INDEX($AD$28:$AO$51,HOUR(L70712)+1,N70712)&lt;&gt;"On",NOT(ISERROR(MATCH(DATE(M70712,N70712,DAY(L70712)),OFFSET($AD$15:$AD$22,0,M70712-$AD$14),0)))),"Off","On")</f>
        <v>Off</v>
      </c>
    </row>
    <row r="70713" spans="12:16" x14ac:dyDescent="0.25">
      <c r="L70713" s="54">
        <v>47143.25</v>
      </c>
      <c r="M70713" s="52">
        <f t="shared" si="3342"/>
        <v>2029</v>
      </c>
      <c r="N70713" s="52">
        <f t="shared" si="3343"/>
        <v>1</v>
      </c>
      <c r="O70713" s="52">
        <f t="shared" si="3344"/>
        <v>5</v>
      </c>
      <c r="P70713" s="51" t="str" cm="1">
        <f t="array" aca="1" ref="P70713" ca="1">IF(OR(O70713=1,O70713=7,INDEX($AD$28:$AO$51,HOUR(L70713)+1,N70713)&lt;&gt;"On",NOT(ISERROR(MATCH(DATE(M70713,N70713,DAY(L70713)),OFFSET($AD$15:$AD$22,0,M70713-$AD$14),0)))),"Off","On")</f>
        <v>On</v>
      </c>
    </row>
    <row r="70714" spans="12:16" x14ac:dyDescent="0.25">
      <c r="L70714" s="54">
        <v>47143.291666666664</v>
      </c>
      <c r="M70714" s="52">
        <f t="shared" si="3342"/>
        <v>2029</v>
      </c>
      <c r="N70714" s="52">
        <f t="shared" si="3343"/>
        <v>1</v>
      </c>
      <c r="O70714" s="52">
        <f t="shared" si="3344"/>
        <v>5</v>
      </c>
      <c r="P70714" s="51" t="str" cm="1">
        <f t="array" aca="1" ref="P70714" ca="1">IF(OR(O70714=1,O70714=7,INDEX($AD$28:$AO$51,HOUR(L70714)+1,N70714)&lt;&gt;"On",NOT(ISERROR(MATCH(DATE(M70714,N70714,DAY(L70714)),OFFSET($AD$15:$AD$22,0,M70714-$AD$14),0)))),"Off","On")</f>
        <v>On</v>
      </c>
    </row>
    <row r="70715" spans="12:16" x14ac:dyDescent="0.25">
      <c r="L70715" s="54">
        <v>47143.333333333336</v>
      </c>
      <c r="M70715" s="52">
        <f t="shared" si="3342"/>
        <v>2029</v>
      </c>
      <c r="N70715" s="52">
        <f t="shared" si="3343"/>
        <v>1</v>
      </c>
      <c r="O70715" s="52">
        <f t="shared" si="3344"/>
        <v>5</v>
      </c>
      <c r="P70715" s="51" t="str" cm="1">
        <f t="array" aca="1" ref="P70715" ca="1">IF(OR(O70715=1,O70715=7,INDEX($AD$28:$AO$51,HOUR(L70715)+1,N70715)&lt;&gt;"On",NOT(ISERROR(MATCH(DATE(M70715,N70715,DAY(L70715)),OFFSET($AD$15:$AD$22,0,M70715-$AD$14),0)))),"Off","On")</f>
        <v>On</v>
      </c>
    </row>
    <row r="70716" spans="12:16" x14ac:dyDescent="0.25">
      <c r="L70716" s="54">
        <v>47143.375</v>
      </c>
      <c r="M70716" s="52">
        <f t="shared" si="3342"/>
        <v>2029</v>
      </c>
      <c r="N70716" s="52">
        <f t="shared" si="3343"/>
        <v>1</v>
      </c>
      <c r="O70716" s="52">
        <f t="shared" si="3344"/>
        <v>5</v>
      </c>
      <c r="P70716" s="51" t="str" cm="1">
        <f t="array" aca="1" ref="P70716" ca="1">IF(OR(O70716=1,O70716=7,INDEX($AD$28:$AO$51,HOUR(L70716)+1,N70716)&lt;&gt;"On",NOT(ISERROR(MATCH(DATE(M70716,N70716,DAY(L70716)),OFFSET($AD$15:$AD$22,0,M70716-$AD$14),0)))),"Off","On")</f>
        <v>Off</v>
      </c>
    </row>
    <row r="70717" spans="12:16" x14ac:dyDescent="0.25">
      <c r="L70717" s="54">
        <v>47143.416666666664</v>
      </c>
      <c r="M70717" s="52">
        <f t="shared" si="3342"/>
        <v>2029</v>
      </c>
      <c r="N70717" s="52">
        <f t="shared" si="3343"/>
        <v>1</v>
      </c>
      <c r="O70717" s="52">
        <f t="shared" si="3344"/>
        <v>5</v>
      </c>
      <c r="P70717" s="51" t="str" cm="1">
        <f t="array" aca="1" ref="P70717" ca="1">IF(OR(O70717=1,O70717=7,INDEX($AD$28:$AO$51,HOUR(L70717)+1,N70717)&lt;&gt;"On",NOT(ISERROR(MATCH(DATE(M70717,N70717,DAY(L70717)),OFFSET($AD$15:$AD$22,0,M70717-$AD$14),0)))),"Off","On")</f>
        <v>Off</v>
      </c>
    </row>
    <row r="70718" spans="12:16" x14ac:dyDescent="0.25">
      <c r="L70718" s="54">
        <v>47143.458333333336</v>
      </c>
      <c r="M70718" s="52">
        <f t="shared" si="3342"/>
        <v>2029</v>
      </c>
      <c r="N70718" s="52">
        <f t="shared" si="3343"/>
        <v>1</v>
      </c>
      <c r="O70718" s="52">
        <f t="shared" si="3344"/>
        <v>5</v>
      </c>
      <c r="P70718" s="51" t="str" cm="1">
        <f t="array" aca="1" ref="P70718" ca="1">IF(OR(O70718=1,O70718=7,INDEX($AD$28:$AO$51,HOUR(L70718)+1,N70718)&lt;&gt;"On",NOT(ISERROR(MATCH(DATE(M70718,N70718,DAY(L70718)),OFFSET($AD$15:$AD$22,0,M70718-$AD$14),0)))),"Off","On")</f>
        <v>Off</v>
      </c>
    </row>
    <row r="70719" spans="12:16" x14ac:dyDescent="0.25">
      <c r="L70719" s="54">
        <v>47143.5</v>
      </c>
      <c r="M70719" s="52">
        <f t="shared" si="3342"/>
        <v>2029</v>
      </c>
      <c r="N70719" s="52">
        <f t="shared" si="3343"/>
        <v>1</v>
      </c>
      <c r="O70719" s="52">
        <f t="shared" si="3344"/>
        <v>5</v>
      </c>
      <c r="P70719" s="51" t="str" cm="1">
        <f t="array" aca="1" ref="P70719" ca="1">IF(OR(O70719=1,O70719=7,INDEX($AD$28:$AO$51,HOUR(L70719)+1,N70719)&lt;&gt;"On",NOT(ISERROR(MATCH(DATE(M70719,N70719,DAY(L70719)),OFFSET($AD$15:$AD$22,0,M70719-$AD$14),0)))),"Off","On")</f>
        <v>Off</v>
      </c>
    </row>
    <row r="70720" spans="12:16" x14ac:dyDescent="0.25">
      <c r="L70720" s="54">
        <v>47143.541666666664</v>
      </c>
      <c r="M70720" s="52">
        <f t="shared" si="3342"/>
        <v>2029</v>
      </c>
      <c r="N70720" s="52">
        <f t="shared" si="3343"/>
        <v>1</v>
      </c>
      <c r="O70720" s="52">
        <f t="shared" si="3344"/>
        <v>5</v>
      </c>
      <c r="P70720" s="51" t="str" cm="1">
        <f t="array" aca="1" ref="P70720" ca="1">IF(OR(O70720=1,O70720=7,INDEX($AD$28:$AO$51,HOUR(L70720)+1,N70720)&lt;&gt;"On",NOT(ISERROR(MATCH(DATE(M70720,N70720,DAY(L70720)),OFFSET($AD$15:$AD$22,0,M70720-$AD$14),0)))),"Off","On")</f>
        <v>Off</v>
      </c>
    </row>
    <row r="70721" spans="12:16" x14ac:dyDescent="0.25">
      <c r="L70721" s="54">
        <v>47143.583333333336</v>
      </c>
      <c r="M70721" s="52">
        <f t="shared" si="3342"/>
        <v>2029</v>
      </c>
      <c r="N70721" s="52">
        <f t="shared" si="3343"/>
        <v>1</v>
      </c>
      <c r="O70721" s="52">
        <f t="shared" si="3344"/>
        <v>5</v>
      </c>
      <c r="P70721" s="51" t="str" cm="1">
        <f t="array" aca="1" ref="P70721" ca="1">IF(OR(O70721=1,O70721=7,INDEX($AD$28:$AO$51,HOUR(L70721)+1,N70721)&lt;&gt;"On",NOT(ISERROR(MATCH(DATE(M70721,N70721,DAY(L70721)),OFFSET($AD$15:$AD$22,0,M70721-$AD$14),0)))),"Off","On")</f>
        <v>Off</v>
      </c>
    </row>
    <row r="70722" spans="12:16" x14ac:dyDescent="0.25">
      <c r="L70722" s="54">
        <v>47143.625</v>
      </c>
      <c r="M70722" s="52">
        <f t="shared" si="3342"/>
        <v>2029</v>
      </c>
      <c r="N70722" s="52">
        <f t="shared" si="3343"/>
        <v>1</v>
      </c>
      <c r="O70722" s="52">
        <f t="shared" si="3344"/>
        <v>5</v>
      </c>
      <c r="P70722" s="51" t="str" cm="1">
        <f t="array" aca="1" ref="P70722" ca="1">IF(OR(O70722=1,O70722=7,INDEX($AD$28:$AO$51,HOUR(L70722)+1,N70722)&lt;&gt;"On",NOT(ISERROR(MATCH(DATE(M70722,N70722,DAY(L70722)),OFFSET($AD$15:$AD$22,0,M70722-$AD$14),0)))),"Off","On")</f>
        <v>Off</v>
      </c>
    </row>
    <row r="70723" spans="12:16" x14ac:dyDescent="0.25">
      <c r="L70723" s="54">
        <v>47143.666666666664</v>
      </c>
      <c r="M70723" s="52">
        <f t="shared" si="3342"/>
        <v>2029</v>
      </c>
      <c r="N70723" s="52">
        <f t="shared" si="3343"/>
        <v>1</v>
      </c>
      <c r="O70723" s="52">
        <f t="shared" si="3344"/>
        <v>5</v>
      </c>
      <c r="P70723" s="51" t="str" cm="1">
        <f t="array" aca="1" ref="P70723" ca="1">IF(OR(O70723=1,O70723=7,INDEX($AD$28:$AO$51,HOUR(L70723)+1,N70723)&lt;&gt;"On",NOT(ISERROR(MATCH(DATE(M70723,N70723,DAY(L70723)),OFFSET($AD$15:$AD$22,0,M70723-$AD$14),0)))),"Off","On")</f>
        <v>Off</v>
      </c>
    </row>
    <row r="70724" spans="12:16" x14ac:dyDescent="0.25">
      <c r="L70724" s="54">
        <v>47143.708333333336</v>
      </c>
      <c r="M70724" s="52">
        <f t="shared" si="3342"/>
        <v>2029</v>
      </c>
      <c r="N70724" s="52">
        <f t="shared" si="3343"/>
        <v>1</v>
      </c>
      <c r="O70724" s="52">
        <f t="shared" si="3344"/>
        <v>5</v>
      </c>
      <c r="P70724" s="51" t="str" cm="1">
        <f t="array" aca="1" ref="P70724" ca="1">IF(OR(O70724=1,O70724=7,INDEX($AD$28:$AO$51,HOUR(L70724)+1,N70724)&lt;&gt;"On",NOT(ISERROR(MATCH(DATE(M70724,N70724,DAY(L70724)),OFFSET($AD$15:$AD$22,0,M70724-$AD$14),0)))),"Off","On")</f>
        <v>Off</v>
      </c>
    </row>
    <row r="70725" spans="12:16" x14ac:dyDescent="0.25">
      <c r="L70725" s="54">
        <v>47143.75</v>
      </c>
      <c r="M70725" s="52">
        <f t="shared" si="3342"/>
        <v>2029</v>
      </c>
      <c r="N70725" s="52">
        <f t="shared" si="3343"/>
        <v>1</v>
      </c>
      <c r="O70725" s="52">
        <f t="shared" si="3344"/>
        <v>5</v>
      </c>
      <c r="P70725" s="51" t="str" cm="1">
        <f t="array" aca="1" ref="P70725" ca="1">IF(OR(O70725=1,O70725=7,INDEX($AD$28:$AO$51,HOUR(L70725)+1,N70725)&lt;&gt;"On",NOT(ISERROR(MATCH(DATE(M70725,N70725,DAY(L70725)),OFFSET($AD$15:$AD$22,0,M70725-$AD$14),0)))),"Off","On")</f>
        <v>On</v>
      </c>
    </row>
    <row r="70726" spans="12:16" x14ac:dyDescent="0.25">
      <c r="L70726" s="54">
        <v>47143.791666666664</v>
      </c>
      <c r="M70726" s="52">
        <f t="shared" si="3342"/>
        <v>2029</v>
      </c>
      <c r="N70726" s="52">
        <f t="shared" si="3343"/>
        <v>1</v>
      </c>
      <c r="O70726" s="52">
        <f t="shared" si="3344"/>
        <v>5</v>
      </c>
      <c r="P70726" s="51" t="str" cm="1">
        <f t="array" aca="1" ref="P70726" ca="1">IF(OR(O70726=1,O70726=7,INDEX($AD$28:$AO$51,HOUR(L70726)+1,N70726)&lt;&gt;"On",NOT(ISERROR(MATCH(DATE(M70726,N70726,DAY(L70726)),OFFSET($AD$15:$AD$22,0,M70726-$AD$14),0)))),"Off","On")</f>
        <v>On</v>
      </c>
    </row>
    <row r="70727" spans="12:16" x14ac:dyDescent="0.25">
      <c r="L70727" s="54">
        <v>47143.833333333336</v>
      </c>
      <c r="M70727" s="52">
        <f t="shared" si="3342"/>
        <v>2029</v>
      </c>
      <c r="N70727" s="52">
        <f t="shared" si="3343"/>
        <v>1</v>
      </c>
      <c r="O70727" s="52">
        <f t="shared" si="3344"/>
        <v>5</v>
      </c>
      <c r="P70727" s="51" t="str" cm="1">
        <f t="array" aca="1" ref="P70727" ca="1">IF(OR(O70727=1,O70727=7,INDEX($AD$28:$AO$51,HOUR(L70727)+1,N70727)&lt;&gt;"On",NOT(ISERROR(MATCH(DATE(M70727,N70727,DAY(L70727)),OFFSET($AD$15:$AD$22,0,M70727-$AD$14),0)))),"Off","On")</f>
        <v>On</v>
      </c>
    </row>
    <row r="70728" spans="12:16" x14ac:dyDescent="0.25">
      <c r="L70728" s="54">
        <v>47143.875</v>
      </c>
      <c r="M70728" s="52">
        <f t="shared" si="3342"/>
        <v>2029</v>
      </c>
      <c r="N70728" s="52">
        <f t="shared" si="3343"/>
        <v>1</v>
      </c>
      <c r="O70728" s="52">
        <f t="shared" si="3344"/>
        <v>5</v>
      </c>
      <c r="P70728" s="51" t="str" cm="1">
        <f t="array" aca="1" ref="P70728" ca="1">IF(OR(O70728=1,O70728=7,INDEX($AD$28:$AO$51,HOUR(L70728)+1,N70728)&lt;&gt;"On",NOT(ISERROR(MATCH(DATE(M70728,N70728,DAY(L70728)),OFFSET($AD$15:$AD$22,0,M70728-$AD$14),0)))),"Off","On")</f>
        <v>On</v>
      </c>
    </row>
    <row r="70729" spans="12:16" x14ac:dyDescent="0.25">
      <c r="L70729" s="54">
        <v>47143.916666666664</v>
      </c>
      <c r="M70729" s="52">
        <f t="shared" si="3342"/>
        <v>2029</v>
      </c>
      <c r="N70729" s="52">
        <f t="shared" si="3343"/>
        <v>1</v>
      </c>
      <c r="O70729" s="52">
        <f t="shared" si="3344"/>
        <v>5</v>
      </c>
      <c r="P70729" s="51" t="str" cm="1">
        <f t="array" aca="1" ref="P70729" ca="1">IF(OR(O70729=1,O70729=7,INDEX($AD$28:$AO$51,HOUR(L70729)+1,N70729)&lt;&gt;"On",NOT(ISERROR(MATCH(DATE(M70729,N70729,DAY(L70729)),OFFSET($AD$15:$AD$22,0,M70729-$AD$14),0)))),"Off","On")</f>
        <v>Off</v>
      </c>
    </row>
    <row r="70730" spans="12:16" x14ac:dyDescent="0.25">
      <c r="L70730" s="54">
        <v>47143.958333333336</v>
      </c>
      <c r="M70730" s="52">
        <f t="shared" si="3342"/>
        <v>2029</v>
      </c>
      <c r="N70730" s="52">
        <f t="shared" si="3343"/>
        <v>1</v>
      </c>
      <c r="O70730" s="52">
        <f t="shared" si="3344"/>
        <v>5</v>
      </c>
      <c r="P70730" s="51" t="str" cm="1">
        <f t="array" aca="1" ref="P70730" ca="1">IF(OR(O70730=1,O70730=7,INDEX($AD$28:$AO$51,HOUR(L70730)+1,N70730)&lt;&gt;"On",NOT(ISERROR(MATCH(DATE(M70730,N70730,DAY(L70730)),OFFSET($AD$15:$AD$22,0,M70730-$AD$14),0)))),"Off","On")</f>
        <v>Off</v>
      </c>
    </row>
    <row r="70731" spans="12:16" x14ac:dyDescent="0.25">
      <c r="L70731" s="54">
        <v>47144</v>
      </c>
      <c r="M70731" s="52">
        <f t="shared" si="3342"/>
        <v>2029</v>
      </c>
      <c r="N70731" s="52">
        <f t="shared" si="3343"/>
        <v>1</v>
      </c>
      <c r="O70731" s="52">
        <f t="shared" si="3344"/>
        <v>6</v>
      </c>
      <c r="P70731" s="51" t="str" cm="1">
        <f t="array" aca="1" ref="P70731" ca="1">IF(OR(O70731=1,O70731=7,INDEX($AD$28:$AO$51,HOUR(L70731)+1,N70731)&lt;&gt;"On",NOT(ISERROR(MATCH(DATE(M70731,N70731,DAY(L70731)),OFFSET($AD$15:$AD$22,0,M70731-$AD$14),0)))),"Off","On")</f>
        <v>Off</v>
      </c>
    </row>
    <row r="70732" spans="12:16" x14ac:dyDescent="0.25">
      <c r="L70732" s="54">
        <v>47144.041666666664</v>
      </c>
      <c r="M70732" s="52">
        <f t="shared" ref="M70732:M70795" si="3345">YEAR(L70732)</f>
        <v>2029</v>
      </c>
      <c r="N70732" s="52">
        <f t="shared" ref="N70732:N70795" si="3346">MONTH(L70732)</f>
        <v>1</v>
      </c>
      <c r="O70732" s="52">
        <f t="shared" ref="O70732:O70795" si="3347">WEEKDAY(L70732)</f>
        <v>6</v>
      </c>
      <c r="P70732" s="51" t="str" cm="1">
        <f t="array" aca="1" ref="P70732" ca="1">IF(OR(O70732=1,O70732=7,INDEX($AD$28:$AO$51,HOUR(L70732)+1,N70732)&lt;&gt;"On",NOT(ISERROR(MATCH(DATE(M70732,N70732,DAY(L70732)),OFFSET($AD$15:$AD$22,0,M70732-$AD$14),0)))),"Off","On")</f>
        <v>Off</v>
      </c>
    </row>
    <row r="70733" spans="12:16" x14ac:dyDescent="0.25">
      <c r="L70733" s="54">
        <v>47144.083333333336</v>
      </c>
      <c r="M70733" s="52">
        <f t="shared" si="3345"/>
        <v>2029</v>
      </c>
      <c r="N70733" s="52">
        <f t="shared" si="3346"/>
        <v>1</v>
      </c>
      <c r="O70733" s="52">
        <f t="shared" si="3347"/>
        <v>6</v>
      </c>
      <c r="P70733" s="51" t="str" cm="1">
        <f t="array" aca="1" ref="P70733" ca="1">IF(OR(O70733=1,O70733=7,INDEX($AD$28:$AO$51,HOUR(L70733)+1,N70733)&lt;&gt;"On",NOT(ISERROR(MATCH(DATE(M70733,N70733,DAY(L70733)),OFFSET($AD$15:$AD$22,0,M70733-$AD$14),0)))),"Off","On")</f>
        <v>Off</v>
      </c>
    </row>
    <row r="70734" spans="12:16" x14ac:dyDescent="0.25">
      <c r="L70734" s="54">
        <v>47144.125</v>
      </c>
      <c r="M70734" s="52">
        <f t="shared" si="3345"/>
        <v>2029</v>
      </c>
      <c r="N70734" s="52">
        <f t="shared" si="3346"/>
        <v>1</v>
      </c>
      <c r="O70734" s="52">
        <f t="shared" si="3347"/>
        <v>6</v>
      </c>
      <c r="P70734" s="51" t="str" cm="1">
        <f t="array" aca="1" ref="P70734" ca="1">IF(OR(O70734=1,O70734=7,INDEX($AD$28:$AO$51,HOUR(L70734)+1,N70734)&lt;&gt;"On",NOT(ISERROR(MATCH(DATE(M70734,N70734,DAY(L70734)),OFFSET($AD$15:$AD$22,0,M70734-$AD$14),0)))),"Off","On")</f>
        <v>Off</v>
      </c>
    </row>
    <row r="70735" spans="12:16" x14ac:dyDescent="0.25">
      <c r="L70735" s="54">
        <v>47144.166666666664</v>
      </c>
      <c r="M70735" s="52">
        <f t="shared" si="3345"/>
        <v>2029</v>
      </c>
      <c r="N70735" s="52">
        <f t="shared" si="3346"/>
        <v>1</v>
      </c>
      <c r="O70735" s="52">
        <f t="shared" si="3347"/>
        <v>6</v>
      </c>
      <c r="P70735" s="51" t="str" cm="1">
        <f t="array" aca="1" ref="P70735" ca="1">IF(OR(O70735=1,O70735=7,INDEX($AD$28:$AO$51,HOUR(L70735)+1,N70735)&lt;&gt;"On",NOT(ISERROR(MATCH(DATE(M70735,N70735,DAY(L70735)),OFFSET($AD$15:$AD$22,0,M70735-$AD$14),0)))),"Off","On")</f>
        <v>Off</v>
      </c>
    </row>
    <row r="70736" spans="12:16" x14ac:dyDescent="0.25">
      <c r="L70736" s="54">
        <v>47144.208333333336</v>
      </c>
      <c r="M70736" s="52">
        <f t="shared" si="3345"/>
        <v>2029</v>
      </c>
      <c r="N70736" s="52">
        <f t="shared" si="3346"/>
        <v>1</v>
      </c>
      <c r="O70736" s="52">
        <f t="shared" si="3347"/>
        <v>6</v>
      </c>
      <c r="P70736" s="51" t="str" cm="1">
        <f t="array" aca="1" ref="P70736" ca="1">IF(OR(O70736=1,O70736=7,INDEX($AD$28:$AO$51,HOUR(L70736)+1,N70736)&lt;&gt;"On",NOT(ISERROR(MATCH(DATE(M70736,N70736,DAY(L70736)),OFFSET($AD$15:$AD$22,0,M70736-$AD$14),0)))),"Off","On")</f>
        <v>Off</v>
      </c>
    </row>
    <row r="70737" spans="12:16" x14ac:dyDescent="0.25">
      <c r="L70737" s="54">
        <v>47144.25</v>
      </c>
      <c r="M70737" s="52">
        <f t="shared" si="3345"/>
        <v>2029</v>
      </c>
      <c r="N70737" s="52">
        <f t="shared" si="3346"/>
        <v>1</v>
      </c>
      <c r="O70737" s="52">
        <f t="shared" si="3347"/>
        <v>6</v>
      </c>
      <c r="P70737" s="51" t="str" cm="1">
        <f t="array" aca="1" ref="P70737" ca="1">IF(OR(O70737=1,O70737=7,INDEX($AD$28:$AO$51,HOUR(L70737)+1,N70737)&lt;&gt;"On",NOT(ISERROR(MATCH(DATE(M70737,N70737,DAY(L70737)),OFFSET($AD$15:$AD$22,0,M70737-$AD$14),0)))),"Off","On")</f>
        <v>On</v>
      </c>
    </row>
    <row r="70738" spans="12:16" x14ac:dyDescent="0.25">
      <c r="L70738" s="54">
        <v>47144.291666666664</v>
      </c>
      <c r="M70738" s="52">
        <f t="shared" si="3345"/>
        <v>2029</v>
      </c>
      <c r="N70738" s="52">
        <f t="shared" si="3346"/>
        <v>1</v>
      </c>
      <c r="O70738" s="52">
        <f t="shared" si="3347"/>
        <v>6</v>
      </c>
      <c r="P70738" s="51" t="str" cm="1">
        <f t="array" aca="1" ref="P70738" ca="1">IF(OR(O70738=1,O70738=7,INDEX($AD$28:$AO$51,HOUR(L70738)+1,N70738)&lt;&gt;"On",NOT(ISERROR(MATCH(DATE(M70738,N70738,DAY(L70738)),OFFSET($AD$15:$AD$22,0,M70738-$AD$14),0)))),"Off","On")</f>
        <v>On</v>
      </c>
    </row>
    <row r="70739" spans="12:16" x14ac:dyDescent="0.25">
      <c r="L70739" s="54">
        <v>47144.333333333336</v>
      </c>
      <c r="M70739" s="52">
        <f t="shared" si="3345"/>
        <v>2029</v>
      </c>
      <c r="N70739" s="52">
        <f t="shared" si="3346"/>
        <v>1</v>
      </c>
      <c r="O70739" s="52">
        <f t="shared" si="3347"/>
        <v>6</v>
      </c>
      <c r="P70739" s="51" t="str" cm="1">
        <f t="array" aca="1" ref="P70739" ca="1">IF(OR(O70739=1,O70739=7,INDEX($AD$28:$AO$51,HOUR(L70739)+1,N70739)&lt;&gt;"On",NOT(ISERROR(MATCH(DATE(M70739,N70739,DAY(L70739)),OFFSET($AD$15:$AD$22,0,M70739-$AD$14),0)))),"Off","On")</f>
        <v>On</v>
      </c>
    </row>
    <row r="70740" spans="12:16" x14ac:dyDescent="0.25">
      <c r="L70740" s="54">
        <v>47144.375</v>
      </c>
      <c r="M70740" s="52">
        <f t="shared" si="3345"/>
        <v>2029</v>
      </c>
      <c r="N70740" s="52">
        <f t="shared" si="3346"/>
        <v>1</v>
      </c>
      <c r="O70740" s="52">
        <f t="shared" si="3347"/>
        <v>6</v>
      </c>
      <c r="P70740" s="51" t="str" cm="1">
        <f t="array" aca="1" ref="P70740" ca="1">IF(OR(O70740=1,O70740=7,INDEX($AD$28:$AO$51,HOUR(L70740)+1,N70740)&lt;&gt;"On",NOT(ISERROR(MATCH(DATE(M70740,N70740,DAY(L70740)),OFFSET($AD$15:$AD$22,0,M70740-$AD$14),0)))),"Off","On")</f>
        <v>Off</v>
      </c>
    </row>
    <row r="70741" spans="12:16" x14ac:dyDescent="0.25">
      <c r="L70741" s="54">
        <v>47144.416666666664</v>
      </c>
      <c r="M70741" s="52">
        <f t="shared" si="3345"/>
        <v>2029</v>
      </c>
      <c r="N70741" s="52">
        <f t="shared" si="3346"/>
        <v>1</v>
      </c>
      <c r="O70741" s="52">
        <f t="shared" si="3347"/>
        <v>6</v>
      </c>
      <c r="P70741" s="51" t="str" cm="1">
        <f t="array" aca="1" ref="P70741" ca="1">IF(OR(O70741=1,O70741=7,INDEX($AD$28:$AO$51,HOUR(L70741)+1,N70741)&lt;&gt;"On",NOT(ISERROR(MATCH(DATE(M70741,N70741,DAY(L70741)),OFFSET($AD$15:$AD$22,0,M70741-$AD$14),0)))),"Off","On")</f>
        <v>Off</v>
      </c>
    </row>
    <row r="70742" spans="12:16" x14ac:dyDescent="0.25">
      <c r="L70742" s="54">
        <v>47144.458333333336</v>
      </c>
      <c r="M70742" s="52">
        <f t="shared" si="3345"/>
        <v>2029</v>
      </c>
      <c r="N70742" s="52">
        <f t="shared" si="3346"/>
        <v>1</v>
      </c>
      <c r="O70742" s="52">
        <f t="shared" si="3347"/>
        <v>6</v>
      </c>
      <c r="P70742" s="51" t="str" cm="1">
        <f t="array" aca="1" ref="P70742" ca="1">IF(OR(O70742=1,O70742=7,INDEX($AD$28:$AO$51,HOUR(L70742)+1,N70742)&lt;&gt;"On",NOT(ISERROR(MATCH(DATE(M70742,N70742,DAY(L70742)),OFFSET($AD$15:$AD$22,0,M70742-$AD$14),0)))),"Off","On")</f>
        <v>Off</v>
      </c>
    </row>
    <row r="70743" spans="12:16" x14ac:dyDescent="0.25">
      <c r="L70743" s="54">
        <v>47144.5</v>
      </c>
      <c r="M70743" s="52">
        <f t="shared" si="3345"/>
        <v>2029</v>
      </c>
      <c r="N70743" s="52">
        <f t="shared" si="3346"/>
        <v>1</v>
      </c>
      <c r="O70743" s="52">
        <f t="shared" si="3347"/>
        <v>6</v>
      </c>
      <c r="P70743" s="51" t="str" cm="1">
        <f t="array" aca="1" ref="P70743" ca="1">IF(OR(O70743=1,O70743=7,INDEX($AD$28:$AO$51,HOUR(L70743)+1,N70743)&lt;&gt;"On",NOT(ISERROR(MATCH(DATE(M70743,N70743,DAY(L70743)),OFFSET($AD$15:$AD$22,0,M70743-$AD$14),0)))),"Off","On")</f>
        <v>Off</v>
      </c>
    </row>
    <row r="70744" spans="12:16" x14ac:dyDescent="0.25">
      <c r="L70744" s="54">
        <v>47144.541666666664</v>
      </c>
      <c r="M70744" s="52">
        <f t="shared" si="3345"/>
        <v>2029</v>
      </c>
      <c r="N70744" s="52">
        <f t="shared" si="3346"/>
        <v>1</v>
      </c>
      <c r="O70744" s="52">
        <f t="shared" si="3347"/>
        <v>6</v>
      </c>
      <c r="P70744" s="51" t="str" cm="1">
        <f t="array" aca="1" ref="P70744" ca="1">IF(OR(O70744=1,O70744=7,INDEX($AD$28:$AO$51,HOUR(L70744)+1,N70744)&lt;&gt;"On",NOT(ISERROR(MATCH(DATE(M70744,N70744,DAY(L70744)),OFFSET($AD$15:$AD$22,0,M70744-$AD$14),0)))),"Off","On")</f>
        <v>Off</v>
      </c>
    </row>
    <row r="70745" spans="12:16" x14ac:dyDescent="0.25">
      <c r="L70745" s="54">
        <v>47144.583333333336</v>
      </c>
      <c r="M70745" s="52">
        <f t="shared" si="3345"/>
        <v>2029</v>
      </c>
      <c r="N70745" s="52">
        <f t="shared" si="3346"/>
        <v>1</v>
      </c>
      <c r="O70745" s="52">
        <f t="shared" si="3347"/>
        <v>6</v>
      </c>
      <c r="P70745" s="51" t="str" cm="1">
        <f t="array" aca="1" ref="P70745" ca="1">IF(OR(O70745=1,O70745=7,INDEX($AD$28:$AO$51,HOUR(L70745)+1,N70745)&lt;&gt;"On",NOT(ISERROR(MATCH(DATE(M70745,N70745,DAY(L70745)),OFFSET($AD$15:$AD$22,0,M70745-$AD$14),0)))),"Off","On")</f>
        <v>Off</v>
      </c>
    </row>
    <row r="70746" spans="12:16" x14ac:dyDescent="0.25">
      <c r="L70746" s="54">
        <v>47144.625</v>
      </c>
      <c r="M70746" s="52">
        <f t="shared" si="3345"/>
        <v>2029</v>
      </c>
      <c r="N70746" s="52">
        <f t="shared" si="3346"/>
        <v>1</v>
      </c>
      <c r="O70746" s="52">
        <f t="shared" si="3347"/>
        <v>6</v>
      </c>
      <c r="P70746" s="51" t="str" cm="1">
        <f t="array" aca="1" ref="P70746" ca="1">IF(OR(O70746=1,O70746=7,INDEX($AD$28:$AO$51,HOUR(L70746)+1,N70746)&lt;&gt;"On",NOT(ISERROR(MATCH(DATE(M70746,N70746,DAY(L70746)),OFFSET($AD$15:$AD$22,0,M70746-$AD$14),0)))),"Off","On")</f>
        <v>Off</v>
      </c>
    </row>
    <row r="70747" spans="12:16" x14ac:dyDescent="0.25">
      <c r="L70747" s="54">
        <v>47144.666666666664</v>
      </c>
      <c r="M70747" s="52">
        <f t="shared" si="3345"/>
        <v>2029</v>
      </c>
      <c r="N70747" s="52">
        <f t="shared" si="3346"/>
        <v>1</v>
      </c>
      <c r="O70747" s="52">
        <f t="shared" si="3347"/>
        <v>6</v>
      </c>
      <c r="P70747" s="51" t="str" cm="1">
        <f t="array" aca="1" ref="P70747" ca="1">IF(OR(O70747=1,O70747=7,INDEX($AD$28:$AO$51,HOUR(L70747)+1,N70747)&lt;&gt;"On",NOT(ISERROR(MATCH(DATE(M70747,N70747,DAY(L70747)),OFFSET($AD$15:$AD$22,0,M70747-$AD$14),0)))),"Off","On")</f>
        <v>Off</v>
      </c>
    </row>
    <row r="70748" spans="12:16" x14ac:dyDescent="0.25">
      <c r="L70748" s="54">
        <v>47144.708333333336</v>
      </c>
      <c r="M70748" s="52">
        <f t="shared" si="3345"/>
        <v>2029</v>
      </c>
      <c r="N70748" s="52">
        <f t="shared" si="3346"/>
        <v>1</v>
      </c>
      <c r="O70748" s="52">
        <f t="shared" si="3347"/>
        <v>6</v>
      </c>
      <c r="P70748" s="51" t="str" cm="1">
        <f t="array" aca="1" ref="P70748" ca="1">IF(OR(O70748=1,O70748=7,INDEX($AD$28:$AO$51,HOUR(L70748)+1,N70748)&lt;&gt;"On",NOT(ISERROR(MATCH(DATE(M70748,N70748,DAY(L70748)),OFFSET($AD$15:$AD$22,0,M70748-$AD$14),0)))),"Off","On")</f>
        <v>Off</v>
      </c>
    </row>
    <row r="70749" spans="12:16" x14ac:dyDescent="0.25">
      <c r="L70749" s="54">
        <v>47144.75</v>
      </c>
      <c r="M70749" s="52">
        <f t="shared" si="3345"/>
        <v>2029</v>
      </c>
      <c r="N70749" s="52">
        <f t="shared" si="3346"/>
        <v>1</v>
      </c>
      <c r="O70749" s="52">
        <f t="shared" si="3347"/>
        <v>6</v>
      </c>
      <c r="P70749" s="51" t="str" cm="1">
        <f t="array" aca="1" ref="P70749" ca="1">IF(OR(O70749=1,O70749=7,INDEX($AD$28:$AO$51,HOUR(L70749)+1,N70749)&lt;&gt;"On",NOT(ISERROR(MATCH(DATE(M70749,N70749,DAY(L70749)),OFFSET($AD$15:$AD$22,0,M70749-$AD$14),0)))),"Off","On")</f>
        <v>On</v>
      </c>
    </row>
    <row r="70750" spans="12:16" x14ac:dyDescent="0.25">
      <c r="L70750" s="54">
        <v>47144.791666666664</v>
      </c>
      <c r="M70750" s="52">
        <f t="shared" si="3345"/>
        <v>2029</v>
      </c>
      <c r="N70750" s="52">
        <f t="shared" si="3346"/>
        <v>1</v>
      </c>
      <c r="O70750" s="52">
        <f t="shared" si="3347"/>
        <v>6</v>
      </c>
      <c r="P70750" s="51" t="str" cm="1">
        <f t="array" aca="1" ref="P70750" ca="1">IF(OR(O70750=1,O70750=7,INDEX($AD$28:$AO$51,HOUR(L70750)+1,N70750)&lt;&gt;"On",NOT(ISERROR(MATCH(DATE(M70750,N70750,DAY(L70750)),OFFSET($AD$15:$AD$22,0,M70750-$AD$14),0)))),"Off","On")</f>
        <v>On</v>
      </c>
    </row>
    <row r="70751" spans="12:16" x14ac:dyDescent="0.25">
      <c r="L70751" s="54">
        <v>47144.833333333336</v>
      </c>
      <c r="M70751" s="52">
        <f t="shared" si="3345"/>
        <v>2029</v>
      </c>
      <c r="N70751" s="52">
        <f t="shared" si="3346"/>
        <v>1</v>
      </c>
      <c r="O70751" s="52">
        <f t="shared" si="3347"/>
        <v>6</v>
      </c>
      <c r="P70751" s="51" t="str" cm="1">
        <f t="array" aca="1" ref="P70751" ca="1">IF(OR(O70751=1,O70751=7,INDEX($AD$28:$AO$51,HOUR(L70751)+1,N70751)&lt;&gt;"On",NOT(ISERROR(MATCH(DATE(M70751,N70751,DAY(L70751)),OFFSET($AD$15:$AD$22,0,M70751-$AD$14),0)))),"Off","On")</f>
        <v>On</v>
      </c>
    </row>
    <row r="70752" spans="12:16" x14ac:dyDescent="0.25">
      <c r="L70752" s="54">
        <v>47144.875</v>
      </c>
      <c r="M70752" s="52">
        <f t="shared" si="3345"/>
        <v>2029</v>
      </c>
      <c r="N70752" s="52">
        <f t="shared" si="3346"/>
        <v>1</v>
      </c>
      <c r="O70752" s="52">
        <f t="shared" si="3347"/>
        <v>6</v>
      </c>
      <c r="P70752" s="51" t="str" cm="1">
        <f t="array" aca="1" ref="P70752" ca="1">IF(OR(O70752=1,O70752=7,INDEX($AD$28:$AO$51,HOUR(L70752)+1,N70752)&lt;&gt;"On",NOT(ISERROR(MATCH(DATE(M70752,N70752,DAY(L70752)),OFFSET($AD$15:$AD$22,0,M70752-$AD$14),0)))),"Off","On")</f>
        <v>On</v>
      </c>
    </row>
    <row r="70753" spans="12:16" x14ac:dyDescent="0.25">
      <c r="L70753" s="54">
        <v>47144.916666666664</v>
      </c>
      <c r="M70753" s="52">
        <f t="shared" si="3345"/>
        <v>2029</v>
      </c>
      <c r="N70753" s="52">
        <f t="shared" si="3346"/>
        <v>1</v>
      </c>
      <c r="O70753" s="52">
        <f t="shared" si="3347"/>
        <v>6</v>
      </c>
      <c r="P70753" s="51" t="str" cm="1">
        <f t="array" aca="1" ref="P70753" ca="1">IF(OR(O70753=1,O70753=7,INDEX($AD$28:$AO$51,HOUR(L70753)+1,N70753)&lt;&gt;"On",NOT(ISERROR(MATCH(DATE(M70753,N70753,DAY(L70753)),OFFSET($AD$15:$AD$22,0,M70753-$AD$14),0)))),"Off","On")</f>
        <v>Off</v>
      </c>
    </row>
    <row r="70754" spans="12:16" x14ac:dyDescent="0.25">
      <c r="L70754" s="54">
        <v>47144.958333333336</v>
      </c>
      <c r="M70754" s="52">
        <f t="shared" si="3345"/>
        <v>2029</v>
      </c>
      <c r="N70754" s="52">
        <f t="shared" si="3346"/>
        <v>1</v>
      </c>
      <c r="O70754" s="52">
        <f t="shared" si="3347"/>
        <v>6</v>
      </c>
      <c r="P70754" s="51" t="str" cm="1">
        <f t="array" aca="1" ref="P70754" ca="1">IF(OR(O70754=1,O70754=7,INDEX($AD$28:$AO$51,HOUR(L70754)+1,N70754)&lt;&gt;"On",NOT(ISERROR(MATCH(DATE(M70754,N70754,DAY(L70754)),OFFSET($AD$15:$AD$22,0,M70754-$AD$14),0)))),"Off","On")</f>
        <v>Off</v>
      </c>
    </row>
    <row r="70755" spans="12:16" x14ac:dyDescent="0.25">
      <c r="L70755" s="54">
        <v>47145</v>
      </c>
      <c r="M70755" s="52">
        <f t="shared" si="3345"/>
        <v>2029</v>
      </c>
      <c r="N70755" s="52">
        <f t="shared" si="3346"/>
        <v>1</v>
      </c>
      <c r="O70755" s="52">
        <f t="shared" si="3347"/>
        <v>7</v>
      </c>
      <c r="P70755" s="51" t="str" cm="1">
        <f t="array" aca="1" ref="P70755" ca="1">IF(OR(O70755=1,O70755=7,INDEX($AD$28:$AO$51,HOUR(L70755)+1,N70755)&lt;&gt;"On",NOT(ISERROR(MATCH(DATE(M70755,N70755,DAY(L70755)),OFFSET($AD$15:$AD$22,0,M70755-$AD$14),0)))),"Off","On")</f>
        <v>Off</v>
      </c>
    </row>
    <row r="70756" spans="12:16" x14ac:dyDescent="0.25">
      <c r="L70756" s="54">
        <v>47145.041666666664</v>
      </c>
      <c r="M70756" s="52">
        <f t="shared" si="3345"/>
        <v>2029</v>
      </c>
      <c r="N70756" s="52">
        <f t="shared" si="3346"/>
        <v>1</v>
      </c>
      <c r="O70756" s="52">
        <f t="shared" si="3347"/>
        <v>7</v>
      </c>
      <c r="P70756" s="51" t="str" cm="1">
        <f t="array" aca="1" ref="P70756" ca="1">IF(OR(O70756=1,O70756=7,INDEX($AD$28:$AO$51,HOUR(L70756)+1,N70756)&lt;&gt;"On",NOT(ISERROR(MATCH(DATE(M70756,N70756,DAY(L70756)),OFFSET($AD$15:$AD$22,0,M70756-$AD$14),0)))),"Off","On")</f>
        <v>Off</v>
      </c>
    </row>
    <row r="70757" spans="12:16" x14ac:dyDescent="0.25">
      <c r="L70757" s="54">
        <v>47145.083333333336</v>
      </c>
      <c r="M70757" s="52">
        <f t="shared" si="3345"/>
        <v>2029</v>
      </c>
      <c r="N70757" s="52">
        <f t="shared" si="3346"/>
        <v>1</v>
      </c>
      <c r="O70757" s="52">
        <f t="shared" si="3347"/>
        <v>7</v>
      </c>
      <c r="P70757" s="51" t="str" cm="1">
        <f t="array" aca="1" ref="P70757" ca="1">IF(OR(O70757=1,O70757=7,INDEX($AD$28:$AO$51,HOUR(L70757)+1,N70757)&lt;&gt;"On",NOT(ISERROR(MATCH(DATE(M70757,N70757,DAY(L70757)),OFFSET($AD$15:$AD$22,0,M70757-$AD$14),0)))),"Off","On")</f>
        <v>Off</v>
      </c>
    </row>
    <row r="70758" spans="12:16" x14ac:dyDescent="0.25">
      <c r="L70758" s="54">
        <v>47145.125</v>
      </c>
      <c r="M70758" s="52">
        <f t="shared" si="3345"/>
        <v>2029</v>
      </c>
      <c r="N70758" s="52">
        <f t="shared" si="3346"/>
        <v>1</v>
      </c>
      <c r="O70758" s="52">
        <f t="shared" si="3347"/>
        <v>7</v>
      </c>
      <c r="P70758" s="51" t="str" cm="1">
        <f t="array" aca="1" ref="P70758" ca="1">IF(OR(O70758=1,O70758=7,INDEX($AD$28:$AO$51,HOUR(L70758)+1,N70758)&lt;&gt;"On",NOT(ISERROR(MATCH(DATE(M70758,N70758,DAY(L70758)),OFFSET($AD$15:$AD$22,0,M70758-$AD$14),0)))),"Off","On")</f>
        <v>Off</v>
      </c>
    </row>
    <row r="70759" spans="12:16" x14ac:dyDescent="0.25">
      <c r="L70759" s="54">
        <v>47145.166666666664</v>
      </c>
      <c r="M70759" s="52">
        <f t="shared" si="3345"/>
        <v>2029</v>
      </c>
      <c r="N70759" s="52">
        <f t="shared" si="3346"/>
        <v>1</v>
      </c>
      <c r="O70759" s="52">
        <f t="shared" si="3347"/>
        <v>7</v>
      </c>
      <c r="P70759" s="51" t="str" cm="1">
        <f t="array" aca="1" ref="P70759" ca="1">IF(OR(O70759=1,O70759=7,INDEX($AD$28:$AO$51,HOUR(L70759)+1,N70759)&lt;&gt;"On",NOT(ISERROR(MATCH(DATE(M70759,N70759,DAY(L70759)),OFFSET($AD$15:$AD$22,0,M70759-$AD$14),0)))),"Off","On")</f>
        <v>Off</v>
      </c>
    </row>
    <row r="70760" spans="12:16" x14ac:dyDescent="0.25">
      <c r="L70760" s="54">
        <v>47145.208333333336</v>
      </c>
      <c r="M70760" s="52">
        <f t="shared" si="3345"/>
        <v>2029</v>
      </c>
      <c r="N70760" s="52">
        <f t="shared" si="3346"/>
        <v>1</v>
      </c>
      <c r="O70760" s="52">
        <f t="shared" si="3347"/>
        <v>7</v>
      </c>
      <c r="P70760" s="51" t="str" cm="1">
        <f t="array" aca="1" ref="P70760" ca="1">IF(OR(O70760=1,O70760=7,INDEX($AD$28:$AO$51,HOUR(L70760)+1,N70760)&lt;&gt;"On",NOT(ISERROR(MATCH(DATE(M70760,N70760,DAY(L70760)),OFFSET($AD$15:$AD$22,0,M70760-$AD$14),0)))),"Off","On")</f>
        <v>Off</v>
      </c>
    </row>
    <row r="70761" spans="12:16" x14ac:dyDescent="0.25">
      <c r="L70761" s="54">
        <v>47145.25</v>
      </c>
      <c r="M70761" s="52">
        <f t="shared" si="3345"/>
        <v>2029</v>
      </c>
      <c r="N70761" s="52">
        <f t="shared" si="3346"/>
        <v>1</v>
      </c>
      <c r="O70761" s="52">
        <f t="shared" si="3347"/>
        <v>7</v>
      </c>
      <c r="P70761" s="51" t="str" cm="1">
        <f t="array" aca="1" ref="P70761" ca="1">IF(OR(O70761=1,O70761=7,INDEX($AD$28:$AO$51,HOUR(L70761)+1,N70761)&lt;&gt;"On",NOT(ISERROR(MATCH(DATE(M70761,N70761,DAY(L70761)),OFFSET($AD$15:$AD$22,0,M70761-$AD$14),0)))),"Off","On")</f>
        <v>Off</v>
      </c>
    </row>
    <row r="70762" spans="12:16" x14ac:dyDescent="0.25">
      <c r="L70762" s="54">
        <v>47145.291666666664</v>
      </c>
      <c r="M70762" s="52">
        <f t="shared" si="3345"/>
        <v>2029</v>
      </c>
      <c r="N70762" s="52">
        <f t="shared" si="3346"/>
        <v>1</v>
      </c>
      <c r="O70762" s="52">
        <f t="shared" si="3347"/>
        <v>7</v>
      </c>
      <c r="P70762" s="51" t="str" cm="1">
        <f t="array" aca="1" ref="P70762" ca="1">IF(OR(O70762=1,O70762=7,INDEX($AD$28:$AO$51,HOUR(L70762)+1,N70762)&lt;&gt;"On",NOT(ISERROR(MATCH(DATE(M70762,N70762,DAY(L70762)),OFFSET($AD$15:$AD$22,0,M70762-$AD$14),0)))),"Off","On")</f>
        <v>Off</v>
      </c>
    </row>
    <row r="70763" spans="12:16" x14ac:dyDescent="0.25">
      <c r="L70763" s="54">
        <v>47145.333333333336</v>
      </c>
      <c r="M70763" s="52">
        <f t="shared" si="3345"/>
        <v>2029</v>
      </c>
      <c r="N70763" s="52">
        <f t="shared" si="3346"/>
        <v>1</v>
      </c>
      <c r="O70763" s="52">
        <f t="shared" si="3347"/>
        <v>7</v>
      </c>
      <c r="P70763" s="51" t="str" cm="1">
        <f t="array" aca="1" ref="P70763" ca="1">IF(OR(O70763=1,O70763=7,INDEX($AD$28:$AO$51,HOUR(L70763)+1,N70763)&lt;&gt;"On",NOT(ISERROR(MATCH(DATE(M70763,N70763,DAY(L70763)),OFFSET($AD$15:$AD$22,0,M70763-$AD$14),0)))),"Off","On")</f>
        <v>Off</v>
      </c>
    </row>
    <row r="70764" spans="12:16" x14ac:dyDescent="0.25">
      <c r="L70764" s="54">
        <v>47145.375</v>
      </c>
      <c r="M70764" s="52">
        <f t="shared" si="3345"/>
        <v>2029</v>
      </c>
      <c r="N70764" s="52">
        <f t="shared" si="3346"/>
        <v>1</v>
      </c>
      <c r="O70764" s="52">
        <f t="shared" si="3347"/>
        <v>7</v>
      </c>
      <c r="P70764" s="51" t="str" cm="1">
        <f t="array" aca="1" ref="P70764" ca="1">IF(OR(O70764=1,O70764=7,INDEX($AD$28:$AO$51,HOUR(L70764)+1,N70764)&lt;&gt;"On",NOT(ISERROR(MATCH(DATE(M70764,N70764,DAY(L70764)),OFFSET($AD$15:$AD$22,0,M70764-$AD$14),0)))),"Off","On")</f>
        <v>Off</v>
      </c>
    </row>
    <row r="70765" spans="12:16" x14ac:dyDescent="0.25">
      <c r="L70765" s="54">
        <v>47145.416666666664</v>
      </c>
      <c r="M70765" s="52">
        <f t="shared" si="3345"/>
        <v>2029</v>
      </c>
      <c r="N70765" s="52">
        <f t="shared" si="3346"/>
        <v>1</v>
      </c>
      <c r="O70765" s="52">
        <f t="shared" si="3347"/>
        <v>7</v>
      </c>
      <c r="P70765" s="51" t="str" cm="1">
        <f t="array" aca="1" ref="P70765" ca="1">IF(OR(O70765=1,O70765=7,INDEX($AD$28:$AO$51,HOUR(L70765)+1,N70765)&lt;&gt;"On",NOT(ISERROR(MATCH(DATE(M70765,N70765,DAY(L70765)),OFFSET($AD$15:$AD$22,0,M70765-$AD$14),0)))),"Off","On")</f>
        <v>Off</v>
      </c>
    </row>
    <row r="70766" spans="12:16" x14ac:dyDescent="0.25">
      <c r="L70766" s="54">
        <v>47145.458333333336</v>
      </c>
      <c r="M70766" s="52">
        <f t="shared" si="3345"/>
        <v>2029</v>
      </c>
      <c r="N70766" s="52">
        <f t="shared" si="3346"/>
        <v>1</v>
      </c>
      <c r="O70766" s="52">
        <f t="shared" si="3347"/>
        <v>7</v>
      </c>
      <c r="P70766" s="51" t="str" cm="1">
        <f t="array" aca="1" ref="P70766" ca="1">IF(OR(O70766=1,O70766=7,INDEX($AD$28:$AO$51,HOUR(L70766)+1,N70766)&lt;&gt;"On",NOT(ISERROR(MATCH(DATE(M70766,N70766,DAY(L70766)),OFFSET($AD$15:$AD$22,0,M70766-$AD$14),0)))),"Off","On")</f>
        <v>Off</v>
      </c>
    </row>
    <row r="70767" spans="12:16" x14ac:dyDescent="0.25">
      <c r="L70767" s="54">
        <v>47145.5</v>
      </c>
      <c r="M70767" s="52">
        <f t="shared" si="3345"/>
        <v>2029</v>
      </c>
      <c r="N70767" s="52">
        <f t="shared" si="3346"/>
        <v>1</v>
      </c>
      <c r="O70767" s="52">
        <f t="shared" si="3347"/>
        <v>7</v>
      </c>
      <c r="P70767" s="51" t="str" cm="1">
        <f t="array" aca="1" ref="P70767" ca="1">IF(OR(O70767=1,O70767=7,INDEX($AD$28:$AO$51,HOUR(L70767)+1,N70767)&lt;&gt;"On",NOT(ISERROR(MATCH(DATE(M70767,N70767,DAY(L70767)),OFFSET($AD$15:$AD$22,0,M70767-$AD$14),0)))),"Off","On")</f>
        <v>Off</v>
      </c>
    </row>
    <row r="70768" spans="12:16" x14ac:dyDescent="0.25">
      <c r="L70768" s="54">
        <v>47145.541666666664</v>
      </c>
      <c r="M70768" s="52">
        <f t="shared" si="3345"/>
        <v>2029</v>
      </c>
      <c r="N70768" s="52">
        <f t="shared" si="3346"/>
        <v>1</v>
      </c>
      <c r="O70768" s="52">
        <f t="shared" si="3347"/>
        <v>7</v>
      </c>
      <c r="P70768" s="51" t="str" cm="1">
        <f t="array" aca="1" ref="P70768" ca="1">IF(OR(O70768=1,O70768=7,INDEX($AD$28:$AO$51,HOUR(L70768)+1,N70768)&lt;&gt;"On",NOT(ISERROR(MATCH(DATE(M70768,N70768,DAY(L70768)),OFFSET($AD$15:$AD$22,0,M70768-$AD$14),0)))),"Off","On")</f>
        <v>Off</v>
      </c>
    </row>
    <row r="70769" spans="12:16" x14ac:dyDescent="0.25">
      <c r="L70769" s="54">
        <v>47145.583333333336</v>
      </c>
      <c r="M70769" s="52">
        <f t="shared" si="3345"/>
        <v>2029</v>
      </c>
      <c r="N70769" s="52">
        <f t="shared" si="3346"/>
        <v>1</v>
      </c>
      <c r="O70769" s="52">
        <f t="shared" si="3347"/>
        <v>7</v>
      </c>
      <c r="P70769" s="51" t="str" cm="1">
        <f t="array" aca="1" ref="P70769" ca="1">IF(OR(O70769=1,O70769=7,INDEX($AD$28:$AO$51,HOUR(L70769)+1,N70769)&lt;&gt;"On",NOT(ISERROR(MATCH(DATE(M70769,N70769,DAY(L70769)),OFFSET($AD$15:$AD$22,0,M70769-$AD$14),0)))),"Off","On")</f>
        <v>Off</v>
      </c>
    </row>
    <row r="70770" spans="12:16" x14ac:dyDescent="0.25">
      <c r="L70770" s="54">
        <v>47145.625</v>
      </c>
      <c r="M70770" s="52">
        <f t="shared" si="3345"/>
        <v>2029</v>
      </c>
      <c r="N70770" s="52">
        <f t="shared" si="3346"/>
        <v>1</v>
      </c>
      <c r="O70770" s="52">
        <f t="shared" si="3347"/>
        <v>7</v>
      </c>
      <c r="P70770" s="51" t="str" cm="1">
        <f t="array" aca="1" ref="P70770" ca="1">IF(OR(O70770=1,O70770=7,INDEX($AD$28:$AO$51,HOUR(L70770)+1,N70770)&lt;&gt;"On",NOT(ISERROR(MATCH(DATE(M70770,N70770,DAY(L70770)),OFFSET($AD$15:$AD$22,0,M70770-$AD$14),0)))),"Off","On")</f>
        <v>Off</v>
      </c>
    </row>
    <row r="70771" spans="12:16" x14ac:dyDescent="0.25">
      <c r="L70771" s="54">
        <v>47145.666666666664</v>
      </c>
      <c r="M70771" s="52">
        <f t="shared" si="3345"/>
        <v>2029</v>
      </c>
      <c r="N70771" s="52">
        <f t="shared" si="3346"/>
        <v>1</v>
      </c>
      <c r="O70771" s="52">
        <f t="shared" si="3347"/>
        <v>7</v>
      </c>
      <c r="P70771" s="51" t="str" cm="1">
        <f t="array" aca="1" ref="P70771" ca="1">IF(OR(O70771=1,O70771=7,INDEX($AD$28:$AO$51,HOUR(L70771)+1,N70771)&lt;&gt;"On",NOT(ISERROR(MATCH(DATE(M70771,N70771,DAY(L70771)),OFFSET($AD$15:$AD$22,0,M70771-$AD$14),0)))),"Off","On")</f>
        <v>Off</v>
      </c>
    </row>
    <row r="70772" spans="12:16" x14ac:dyDescent="0.25">
      <c r="L70772" s="54">
        <v>47145.708333333336</v>
      </c>
      <c r="M70772" s="52">
        <f t="shared" si="3345"/>
        <v>2029</v>
      </c>
      <c r="N70772" s="52">
        <f t="shared" si="3346"/>
        <v>1</v>
      </c>
      <c r="O70772" s="52">
        <f t="shared" si="3347"/>
        <v>7</v>
      </c>
      <c r="P70772" s="51" t="str" cm="1">
        <f t="array" aca="1" ref="P70772" ca="1">IF(OR(O70772=1,O70772=7,INDEX($AD$28:$AO$51,HOUR(L70772)+1,N70772)&lt;&gt;"On",NOT(ISERROR(MATCH(DATE(M70772,N70772,DAY(L70772)),OFFSET($AD$15:$AD$22,0,M70772-$AD$14),0)))),"Off","On")</f>
        <v>Off</v>
      </c>
    </row>
    <row r="70773" spans="12:16" x14ac:dyDescent="0.25">
      <c r="L70773" s="54">
        <v>47145.75</v>
      </c>
      <c r="M70773" s="52">
        <f t="shared" si="3345"/>
        <v>2029</v>
      </c>
      <c r="N70773" s="52">
        <f t="shared" si="3346"/>
        <v>1</v>
      </c>
      <c r="O70773" s="52">
        <f t="shared" si="3347"/>
        <v>7</v>
      </c>
      <c r="P70773" s="51" t="str" cm="1">
        <f t="array" aca="1" ref="P70773" ca="1">IF(OR(O70773=1,O70773=7,INDEX($AD$28:$AO$51,HOUR(L70773)+1,N70773)&lt;&gt;"On",NOT(ISERROR(MATCH(DATE(M70773,N70773,DAY(L70773)),OFFSET($AD$15:$AD$22,0,M70773-$AD$14),0)))),"Off","On")</f>
        <v>Off</v>
      </c>
    </row>
    <row r="70774" spans="12:16" x14ac:dyDescent="0.25">
      <c r="L70774" s="54">
        <v>47145.791666666664</v>
      </c>
      <c r="M70774" s="52">
        <f t="shared" si="3345"/>
        <v>2029</v>
      </c>
      <c r="N70774" s="52">
        <f t="shared" si="3346"/>
        <v>1</v>
      </c>
      <c r="O70774" s="52">
        <f t="shared" si="3347"/>
        <v>7</v>
      </c>
      <c r="P70774" s="51" t="str" cm="1">
        <f t="array" aca="1" ref="P70774" ca="1">IF(OR(O70774=1,O70774=7,INDEX($AD$28:$AO$51,HOUR(L70774)+1,N70774)&lt;&gt;"On",NOT(ISERROR(MATCH(DATE(M70774,N70774,DAY(L70774)),OFFSET($AD$15:$AD$22,0,M70774-$AD$14),0)))),"Off","On")</f>
        <v>Off</v>
      </c>
    </row>
    <row r="70775" spans="12:16" x14ac:dyDescent="0.25">
      <c r="L70775" s="54">
        <v>47145.833333333336</v>
      </c>
      <c r="M70775" s="52">
        <f t="shared" si="3345"/>
        <v>2029</v>
      </c>
      <c r="N70775" s="52">
        <f t="shared" si="3346"/>
        <v>1</v>
      </c>
      <c r="O70775" s="52">
        <f t="shared" si="3347"/>
        <v>7</v>
      </c>
      <c r="P70775" s="51" t="str" cm="1">
        <f t="array" aca="1" ref="P70775" ca="1">IF(OR(O70775=1,O70775=7,INDEX($AD$28:$AO$51,HOUR(L70775)+1,N70775)&lt;&gt;"On",NOT(ISERROR(MATCH(DATE(M70775,N70775,DAY(L70775)),OFFSET($AD$15:$AD$22,0,M70775-$AD$14),0)))),"Off","On")</f>
        <v>Off</v>
      </c>
    </row>
    <row r="70776" spans="12:16" x14ac:dyDescent="0.25">
      <c r="L70776" s="54">
        <v>47145.875</v>
      </c>
      <c r="M70776" s="52">
        <f t="shared" si="3345"/>
        <v>2029</v>
      </c>
      <c r="N70776" s="52">
        <f t="shared" si="3346"/>
        <v>1</v>
      </c>
      <c r="O70776" s="52">
        <f t="shared" si="3347"/>
        <v>7</v>
      </c>
      <c r="P70776" s="51" t="str" cm="1">
        <f t="array" aca="1" ref="P70776" ca="1">IF(OR(O70776=1,O70776=7,INDEX($AD$28:$AO$51,HOUR(L70776)+1,N70776)&lt;&gt;"On",NOT(ISERROR(MATCH(DATE(M70776,N70776,DAY(L70776)),OFFSET($AD$15:$AD$22,0,M70776-$AD$14),0)))),"Off","On")</f>
        <v>Off</v>
      </c>
    </row>
    <row r="70777" spans="12:16" x14ac:dyDescent="0.25">
      <c r="L70777" s="54">
        <v>47145.916666666664</v>
      </c>
      <c r="M70777" s="52">
        <f t="shared" si="3345"/>
        <v>2029</v>
      </c>
      <c r="N70777" s="52">
        <f t="shared" si="3346"/>
        <v>1</v>
      </c>
      <c r="O70777" s="52">
        <f t="shared" si="3347"/>
        <v>7</v>
      </c>
      <c r="P70777" s="51" t="str" cm="1">
        <f t="array" aca="1" ref="P70777" ca="1">IF(OR(O70777=1,O70777=7,INDEX($AD$28:$AO$51,HOUR(L70777)+1,N70777)&lt;&gt;"On",NOT(ISERROR(MATCH(DATE(M70777,N70777,DAY(L70777)),OFFSET($AD$15:$AD$22,0,M70777-$AD$14),0)))),"Off","On")</f>
        <v>Off</v>
      </c>
    </row>
    <row r="70778" spans="12:16" x14ac:dyDescent="0.25">
      <c r="L70778" s="54">
        <v>47145.958333333336</v>
      </c>
      <c r="M70778" s="52">
        <f t="shared" si="3345"/>
        <v>2029</v>
      </c>
      <c r="N70778" s="52">
        <f t="shared" si="3346"/>
        <v>1</v>
      </c>
      <c r="O70778" s="52">
        <f t="shared" si="3347"/>
        <v>7</v>
      </c>
      <c r="P70778" s="51" t="str" cm="1">
        <f t="array" aca="1" ref="P70778" ca="1">IF(OR(O70778=1,O70778=7,INDEX($AD$28:$AO$51,HOUR(L70778)+1,N70778)&lt;&gt;"On",NOT(ISERROR(MATCH(DATE(M70778,N70778,DAY(L70778)),OFFSET($AD$15:$AD$22,0,M70778-$AD$14),0)))),"Off","On")</f>
        <v>Off</v>
      </c>
    </row>
    <row r="70779" spans="12:16" x14ac:dyDescent="0.25">
      <c r="L70779" s="54">
        <v>47146</v>
      </c>
      <c r="M70779" s="52">
        <f t="shared" si="3345"/>
        <v>2029</v>
      </c>
      <c r="N70779" s="52">
        <f t="shared" si="3346"/>
        <v>1</v>
      </c>
      <c r="O70779" s="52">
        <f t="shared" si="3347"/>
        <v>1</v>
      </c>
      <c r="P70779" s="51" t="str" cm="1">
        <f t="array" aca="1" ref="P70779" ca="1">IF(OR(O70779=1,O70779=7,INDEX($AD$28:$AO$51,HOUR(L70779)+1,N70779)&lt;&gt;"On",NOT(ISERROR(MATCH(DATE(M70779,N70779,DAY(L70779)),OFFSET($AD$15:$AD$22,0,M70779-$AD$14),0)))),"Off","On")</f>
        <v>Off</v>
      </c>
    </row>
    <row r="70780" spans="12:16" x14ac:dyDescent="0.25">
      <c r="L70780" s="54">
        <v>47146.041666666664</v>
      </c>
      <c r="M70780" s="52">
        <f t="shared" si="3345"/>
        <v>2029</v>
      </c>
      <c r="N70780" s="52">
        <f t="shared" si="3346"/>
        <v>1</v>
      </c>
      <c r="O70780" s="52">
        <f t="shared" si="3347"/>
        <v>1</v>
      </c>
      <c r="P70780" s="51" t="str" cm="1">
        <f t="array" aca="1" ref="P70780" ca="1">IF(OR(O70780=1,O70780=7,INDEX($AD$28:$AO$51,HOUR(L70780)+1,N70780)&lt;&gt;"On",NOT(ISERROR(MATCH(DATE(M70780,N70780,DAY(L70780)),OFFSET($AD$15:$AD$22,0,M70780-$AD$14),0)))),"Off","On")</f>
        <v>Off</v>
      </c>
    </row>
    <row r="70781" spans="12:16" x14ac:dyDescent="0.25">
      <c r="L70781" s="54">
        <v>47146.083333333336</v>
      </c>
      <c r="M70781" s="52">
        <f t="shared" si="3345"/>
        <v>2029</v>
      </c>
      <c r="N70781" s="52">
        <f t="shared" si="3346"/>
        <v>1</v>
      </c>
      <c r="O70781" s="52">
        <f t="shared" si="3347"/>
        <v>1</v>
      </c>
      <c r="P70781" s="51" t="str" cm="1">
        <f t="array" aca="1" ref="P70781" ca="1">IF(OR(O70781=1,O70781=7,INDEX($AD$28:$AO$51,HOUR(L70781)+1,N70781)&lt;&gt;"On",NOT(ISERROR(MATCH(DATE(M70781,N70781,DAY(L70781)),OFFSET($AD$15:$AD$22,0,M70781-$AD$14),0)))),"Off","On")</f>
        <v>Off</v>
      </c>
    </row>
    <row r="70782" spans="12:16" x14ac:dyDescent="0.25">
      <c r="L70782" s="54">
        <v>47146.125</v>
      </c>
      <c r="M70782" s="52">
        <f t="shared" si="3345"/>
        <v>2029</v>
      </c>
      <c r="N70782" s="52">
        <f t="shared" si="3346"/>
        <v>1</v>
      </c>
      <c r="O70782" s="52">
        <f t="shared" si="3347"/>
        <v>1</v>
      </c>
      <c r="P70782" s="51" t="str" cm="1">
        <f t="array" aca="1" ref="P70782" ca="1">IF(OR(O70782=1,O70782=7,INDEX($AD$28:$AO$51,HOUR(L70782)+1,N70782)&lt;&gt;"On",NOT(ISERROR(MATCH(DATE(M70782,N70782,DAY(L70782)),OFFSET($AD$15:$AD$22,0,M70782-$AD$14),0)))),"Off","On")</f>
        <v>Off</v>
      </c>
    </row>
    <row r="70783" spans="12:16" x14ac:dyDescent="0.25">
      <c r="L70783" s="54">
        <v>47146.166666666664</v>
      </c>
      <c r="M70783" s="52">
        <f t="shared" si="3345"/>
        <v>2029</v>
      </c>
      <c r="N70783" s="52">
        <f t="shared" si="3346"/>
        <v>1</v>
      </c>
      <c r="O70783" s="52">
        <f t="shared" si="3347"/>
        <v>1</v>
      </c>
      <c r="P70783" s="51" t="str" cm="1">
        <f t="array" aca="1" ref="P70783" ca="1">IF(OR(O70783=1,O70783=7,INDEX($AD$28:$AO$51,HOUR(L70783)+1,N70783)&lt;&gt;"On",NOT(ISERROR(MATCH(DATE(M70783,N70783,DAY(L70783)),OFFSET($AD$15:$AD$22,0,M70783-$AD$14),0)))),"Off","On")</f>
        <v>Off</v>
      </c>
    </row>
    <row r="70784" spans="12:16" x14ac:dyDescent="0.25">
      <c r="L70784" s="54">
        <v>47146.208333333336</v>
      </c>
      <c r="M70784" s="52">
        <f t="shared" si="3345"/>
        <v>2029</v>
      </c>
      <c r="N70784" s="52">
        <f t="shared" si="3346"/>
        <v>1</v>
      </c>
      <c r="O70784" s="52">
        <f t="shared" si="3347"/>
        <v>1</v>
      </c>
      <c r="P70784" s="51" t="str" cm="1">
        <f t="array" aca="1" ref="P70784" ca="1">IF(OR(O70784=1,O70784=7,INDEX($AD$28:$AO$51,HOUR(L70784)+1,N70784)&lt;&gt;"On",NOT(ISERROR(MATCH(DATE(M70784,N70784,DAY(L70784)),OFFSET($AD$15:$AD$22,0,M70784-$AD$14),0)))),"Off","On")</f>
        <v>Off</v>
      </c>
    </row>
    <row r="70785" spans="12:16" x14ac:dyDescent="0.25">
      <c r="L70785" s="54">
        <v>47146.25</v>
      </c>
      <c r="M70785" s="52">
        <f t="shared" si="3345"/>
        <v>2029</v>
      </c>
      <c r="N70785" s="52">
        <f t="shared" si="3346"/>
        <v>1</v>
      </c>
      <c r="O70785" s="52">
        <f t="shared" si="3347"/>
        <v>1</v>
      </c>
      <c r="P70785" s="51" t="str" cm="1">
        <f t="array" aca="1" ref="P70785" ca="1">IF(OR(O70785=1,O70785=7,INDEX($AD$28:$AO$51,HOUR(L70785)+1,N70785)&lt;&gt;"On",NOT(ISERROR(MATCH(DATE(M70785,N70785,DAY(L70785)),OFFSET($AD$15:$AD$22,0,M70785-$AD$14),0)))),"Off","On")</f>
        <v>Off</v>
      </c>
    </row>
    <row r="70786" spans="12:16" x14ac:dyDescent="0.25">
      <c r="L70786" s="54">
        <v>47146.291666666664</v>
      </c>
      <c r="M70786" s="52">
        <f t="shared" si="3345"/>
        <v>2029</v>
      </c>
      <c r="N70786" s="52">
        <f t="shared" si="3346"/>
        <v>1</v>
      </c>
      <c r="O70786" s="52">
        <f t="shared" si="3347"/>
        <v>1</v>
      </c>
      <c r="P70786" s="51" t="str" cm="1">
        <f t="array" aca="1" ref="P70786" ca="1">IF(OR(O70786=1,O70786=7,INDEX($AD$28:$AO$51,HOUR(L70786)+1,N70786)&lt;&gt;"On",NOT(ISERROR(MATCH(DATE(M70786,N70786,DAY(L70786)),OFFSET($AD$15:$AD$22,0,M70786-$AD$14),0)))),"Off","On")</f>
        <v>Off</v>
      </c>
    </row>
    <row r="70787" spans="12:16" x14ac:dyDescent="0.25">
      <c r="L70787" s="54">
        <v>47146.333333333336</v>
      </c>
      <c r="M70787" s="52">
        <f t="shared" si="3345"/>
        <v>2029</v>
      </c>
      <c r="N70787" s="52">
        <f t="shared" si="3346"/>
        <v>1</v>
      </c>
      <c r="O70787" s="52">
        <f t="shared" si="3347"/>
        <v>1</v>
      </c>
      <c r="P70787" s="51" t="str" cm="1">
        <f t="array" aca="1" ref="P70787" ca="1">IF(OR(O70787=1,O70787=7,INDEX($AD$28:$AO$51,HOUR(L70787)+1,N70787)&lt;&gt;"On",NOT(ISERROR(MATCH(DATE(M70787,N70787,DAY(L70787)),OFFSET($AD$15:$AD$22,0,M70787-$AD$14),0)))),"Off","On")</f>
        <v>Off</v>
      </c>
    </row>
    <row r="70788" spans="12:16" x14ac:dyDescent="0.25">
      <c r="L70788" s="54">
        <v>47146.375</v>
      </c>
      <c r="M70788" s="52">
        <f t="shared" si="3345"/>
        <v>2029</v>
      </c>
      <c r="N70788" s="52">
        <f t="shared" si="3346"/>
        <v>1</v>
      </c>
      <c r="O70788" s="52">
        <f t="shared" si="3347"/>
        <v>1</v>
      </c>
      <c r="P70788" s="51" t="str" cm="1">
        <f t="array" aca="1" ref="P70788" ca="1">IF(OR(O70788=1,O70788=7,INDEX($AD$28:$AO$51,HOUR(L70788)+1,N70788)&lt;&gt;"On",NOT(ISERROR(MATCH(DATE(M70788,N70788,DAY(L70788)),OFFSET($AD$15:$AD$22,0,M70788-$AD$14),0)))),"Off","On")</f>
        <v>Off</v>
      </c>
    </row>
    <row r="70789" spans="12:16" x14ac:dyDescent="0.25">
      <c r="L70789" s="54">
        <v>47146.416666666664</v>
      </c>
      <c r="M70789" s="52">
        <f t="shared" si="3345"/>
        <v>2029</v>
      </c>
      <c r="N70789" s="52">
        <f t="shared" si="3346"/>
        <v>1</v>
      </c>
      <c r="O70789" s="52">
        <f t="shared" si="3347"/>
        <v>1</v>
      </c>
      <c r="P70789" s="51" t="str" cm="1">
        <f t="array" aca="1" ref="P70789" ca="1">IF(OR(O70789=1,O70789=7,INDEX($AD$28:$AO$51,HOUR(L70789)+1,N70789)&lt;&gt;"On",NOT(ISERROR(MATCH(DATE(M70789,N70789,DAY(L70789)),OFFSET($AD$15:$AD$22,0,M70789-$AD$14),0)))),"Off","On")</f>
        <v>Off</v>
      </c>
    </row>
    <row r="70790" spans="12:16" x14ac:dyDescent="0.25">
      <c r="L70790" s="54">
        <v>47146.458333333336</v>
      </c>
      <c r="M70790" s="52">
        <f t="shared" si="3345"/>
        <v>2029</v>
      </c>
      <c r="N70790" s="52">
        <f t="shared" si="3346"/>
        <v>1</v>
      </c>
      <c r="O70790" s="52">
        <f t="shared" si="3347"/>
        <v>1</v>
      </c>
      <c r="P70790" s="51" t="str" cm="1">
        <f t="array" aca="1" ref="P70790" ca="1">IF(OR(O70790=1,O70790=7,INDEX($AD$28:$AO$51,HOUR(L70790)+1,N70790)&lt;&gt;"On",NOT(ISERROR(MATCH(DATE(M70790,N70790,DAY(L70790)),OFFSET($AD$15:$AD$22,0,M70790-$AD$14),0)))),"Off","On")</f>
        <v>Off</v>
      </c>
    </row>
    <row r="70791" spans="12:16" x14ac:dyDescent="0.25">
      <c r="L70791" s="54">
        <v>47146.5</v>
      </c>
      <c r="M70791" s="52">
        <f t="shared" si="3345"/>
        <v>2029</v>
      </c>
      <c r="N70791" s="52">
        <f t="shared" si="3346"/>
        <v>1</v>
      </c>
      <c r="O70791" s="52">
        <f t="shared" si="3347"/>
        <v>1</v>
      </c>
      <c r="P70791" s="51" t="str" cm="1">
        <f t="array" aca="1" ref="P70791" ca="1">IF(OR(O70791=1,O70791=7,INDEX($AD$28:$AO$51,HOUR(L70791)+1,N70791)&lt;&gt;"On",NOT(ISERROR(MATCH(DATE(M70791,N70791,DAY(L70791)),OFFSET($AD$15:$AD$22,0,M70791-$AD$14),0)))),"Off","On")</f>
        <v>Off</v>
      </c>
    </row>
    <row r="70792" spans="12:16" x14ac:dyDescent="0.25">
      <c r="L70792" s="54">
        <v>47146.541666666664</v>
      </c>
      <c r="M70792" s="52">
        <f t="shared" si="3345"/>
        <v>2029</v>
      </c>
      <c r="N70792" s="52">
        <f t="shared" si="3346"/>
        <v>1</v>
      </c>
      <c r="O70792" s="52">
        <f t="shared" si="3347"/>
        <v>1</v>
      </c>
      <c r="P70792" s="51" t="str" cm="1">
        <f t="array" aca="1" ref="P70792" ca="1">IF(OR(O70792=1,O70792=7,INDEX($AD$28:$AO$51,HOUR(L70792)+1,N70792)&lt;&gt;"On",NOT(ISERROR(MATCH(DATE(M70792,N70792,DAY(L70792)),OFFSET($AD$15:$AD$22,0,M70792-$AD$14),0)))),"Off","On")</f>
        <v>Off</v>
      </c>
    </row>
    <row r="70793" spans="12:16" x14ac:dyDescent="0.25">
      <c r="L70793" s="54">
        <v>47146.583333333336</v>
      </c>
      <c r="M70793" s="52">
        <f t="shared" si="3345"/>
        <v>2029</v>
      </c>
      <c r="N70793" s="52">
        <f t="shared" si="3346"/>
        <v>1</v>
      </c>
      <c r="O70793" s="52">
        <f t="shared" si="3347"/>
        <v>1</v>
      </c>
      <c r="P70793" s="51" t="str" cm="1">
        <f t="array" aca="1" ref="P70793" ca="1">IF(OR(O70793=1,O70793=7,INDEX($AD$28:$AO$51,HOUR(L70793)+1,N70793)&lt;&gt;"On",NOT(ISERROR(MATCH(DATE(M70793,N70793,DAY(L70793)),OFFSET($AD$15:$AD$22,0,M70793-$AD$14),0)))),"Off","On")</f>
        <v>Off</v>
      </c>
    </row>
    <row r="70794" spans="12:16" x14ac:dyDescent="0.25">
      <c r="L70794" s="54">
        <v>47146.625</v>
      </c>
      <c r="M70794" s="52">
        <f t="shared" si="3345"/>
        <v>2029</v>
      </c>
      <c r="N70794" s="52">
        <f t="shared" si="3346"/>
        <v>1</v>
      </c>
      <c r="O70794" s="52">
        <f t="shared" si="3347"/>
        <v>1</v>
      </c>
      <c r="P70794" s="51" t="str" cm="1">
        <f t="array" aca="1" ref="P70794" ca="1">IF(OR(O70794=1,O70794=7,INDEX($AD$28:$AO$51,HOUR(L70794)+1,N70794)&lt;&gt;"On",NOT(ISERROR(MATCH(DATE(M70794,N70794,DAY(L70794)),OFFSET($AD$15:$AD$22,0,M70794-$AD$14),0)))),"Off","On")</f>
        <v>Off</v>
      </c>
    </row>
    <row r="70795" spans="12:16" x14ac:dyDescent="0.25">
      <c r="L70795" s="54">
        <v>47146.666666666664</v>
      </c>
      <c r="M70795" s="52">
        <f t="shared" si="3345"/>
        <v>2029</v>
      </c>
      <c r="N70795" s="52">
        <f t="shared" si="3346"/>
        <v>1</v>
      </c>
      <c r="O70795" s="52">
        <f t="shared" si="3347"/>
        <v>1</v>
      </c>
      <c r="P70795" s="51" t="str" cm="1">
        <f t="array" aca="1" ref="P70795" ca="1">IF(OR(O70795=1,O70795=7,INDEX($AD$28:$AO$51,HOUR(L70795)+1,N70795)&lt;&gt;"On",NOT(ISERROR(MATCH(DATE(M70795,N70795,DAY(L70795)),OFFSET($AD$15:$AD$22,0,M70795-$AD$14),0)))),"Off","On")</f>
        <v>Off</v>
      </c>
    </row>
    <row r="70796" spans="12:16" x14ac:dyDescent="0.25">
      <c r="L70796" s="54">
        <v>47146.708333333336</v>
      </c>
      <c r="M70796" s="52">
        <f t="shared" ref="M70796:M70859" si="3348">YEAR(L70796)</f>
        <v>2029</v>
      </c>
      <c r="N70796" s="52">
        <f t="shared" ref="N70796:N70859" si="3349">MONTH(L70796)</f>
        <v>1</v>
      </c>
      <c r="O70796" s="52">
        <f t="shared" ref="O70796:O70859" si="3350">WEEKDAY(L70796)</f>
        <v>1</v>
      </c>
      <c r="P70796" s="51" t="str" cm="1">
        <f t="array" aca="1" ref="P70796" ca="1">IF(OR(O70796=1,O70796=7,INDEX($AD$28:$AO$51,HOUR(L70796)+1,N70796)&lt;&gt;"On",NOT(ISERROR(MATCH(DATE(M70796,N70796,DAY(L70796)),OFFSET($AD$15:$AD$22,0,M70796-$AD$14),0)))),"Off","On")</f>
        <v>Off</v>
      </c>
    </row>
    <row r="70797" spans="12:16" x14ac:dyDescent="0.25">
      <c r="L70797" s="54">
        <v>47146.75</v>
      </c>
      <c r="M70797" s="52">
        <f t="shared" si="3348"/>
        <v>2029</v>
      </c>
      <c r="N70797" s="52">
        <f t="shared" si="3349"/>
        <v>1</v>
      </c>
      <c r="O70797" s="52">
        <f t="shared" si="3350"/>
        <v>1</v>
      </c>
      <c r="P70797" s="51" t="str" cm="1">
        <f t="array" aca="1" ref="P70797" ca="1">IF(OR(O70797=1,O70797=7,INDEX($AD$28:$AO$51,HOUR(L70797)+1,N70797)&lt;&gt;"On",NOT(ISERROR(MATCH(DATE(M70797,N70797,DAY(L70797)),OFFSET($AD$15:$AD$22,0,M70797-$AD$14),0)))),"Off","On")</f>
        <v>Off</v>
      </c>
    </row>
    <row r="70798" spans="12:16" x14ac:dyDescent="0.25">
      <c r="L70798" s="54">
        <v>47146.791666666664</v>
      </c>
      <c r="M70798" s="52">
        <f t="shared" si="3348"/>
        <v>2029</v>
      </c>
      <c r="N70798" s="52">
        <f t="shared" si="3349"/>
        <v>1</v>
      </c>
      <c r="O70798" s="52">
        <f t="shared" si="3350"/>
        <v>1</v>
      </c>
      <c r="P70798" s="51" t="str" cm="1">
        <f t="array" aca="1" ref="P70798" ca="1">IF(OR(O70798=1,O70798=7,INDEX($AD$28:$AO$51,HOUR(L70798)+1,N70798)&lt;&gt;"On",NOT(ISERROR(MATCH(DATE(M70798,N70798,DAY(L70798)),OFFSET($AD$15:$AD$22,0,M70798-$AD$14),0)))),"Off","On")</f>
        <v>Off</v>
      </c>
    </row>
    <row r="70799" spans="12:16" x14ac:dyDescent="0.25">
      <c r="L70799" s="54">
        <v>47146.833333333336</v>
      </c>
      <c r="M70799" s="52">
        <f t="shared" si="3348"/>
        <v>2029</v>
      </c>
      <c r="N70799" s="52">
        <f t="shared" si="3349"/>
        <v>1</v>
      </c>
      <c r="O70799" s="52">
        <f t="shared" si="3350"/>
        <v>1</v>
      </c>
      <c r="P70799" s="51" t="str" cm="1">
        <f t="array" aca="1" ref="P70799" ca="1">IF(OR(O70799=1,O70799=7,INDEX($AD$28:$AO$51,HOUR(L70799)+1,N70799)&lt;&gt;"On",NOT(ISERROR(MATCH(DATE(M70799,N70799,DAY(L70799)),OFFSET($AD$15:$AD$22,0,M70799-$AD$14),0)))),"Off","On")</f>
        <v>Off</v>
      </c>
    </row>
    <row r="70800" spans="12:16" x14ac:dyDescent="0.25">
      <c r="L70800" s="54">
        <v>47146.875</v>
      </c>
      <c r="M70800" s="52">
        <f t="shared" si="3348"/>
        <v>2029</v>
      </c>
      <c r="N70800" s="52">
        <f t="shared" si="3349"/>
        <v>1</v>
      </c>
      <c r="O70800" s="52">
        <f t="shared" si="3350"/>
        <v>1</v>
      </c>
      <c r="P70800" s="51" t="str" cm="1">
        <f t="array" aca="1" ref="P70800" ca="1">IF(OR(O70800=1,O70800=7,INDEX($AD$28:$AO$51,HOUR(L70800)+1,N70800)&lt;&gt;"On",NOT(ISERROR(MATCH(DATE(M70800,N70800,DAY(L70800)),OFFSET($AD$15:$AD$22,0,M70800-$AD$14),0)))),"Off","On")</f>
        <v>Off</v>
      </c>
    </row>
    <row r="70801" spans="12:16" x14ac:dyDescent="0.25">
      <c r="L70801" s="54">
        <v>47146.916666666664</v>
      </c>
      <c r="M70801" s="52">
        <f t="shared" si="3348"/>
        <v>2029</v>
      </c>
      <c r="N70801" s="52">
        <f t="shared" si="3349"/>
        <v>1</v>
      </c>
      <c r="O70801" s="52">
        <f t="shared" si="3350"/>
        <v>1</v>
      </c>
      <c r="P70801" s="51" t="str" cm="1">
        <f t="array" aca="1" ref="P70801" ca="1">IF(OR(O70801=1,O70801=7,INDEX($AD$28:$AO$51,HOUR(L70801)+1,N70801)&lt;&gt;"On",NOT(ISERROR(MATCH(DATE(M70801,N70801,DAY(L70801)),OFFSET($AD$15:$AD$22,0,M70801-$AD$14),0)))),"Off","On")</f>
        <v>Off</v>
      </c>
    </row>
    <row r="70802" spans="12:16" x14ac:dyDescent="0.25">
      <c r="L70802" s="54">
        <v>47146.958333333336</v>
      </c>
      <c r="M70802" s="52">
        <f t="shared" si="3348"/>
        <v>2029</v>
      </c>
      <c r="N70802" s="52">
        <f t="shared" si="3349"/>
        <v>1</v>
      </c>
      <c r="O70802" s="52">
        <f t="shared" si="3350"/>
        <v>1</v>
      </c>
      <c r="P70802" s="51" t="str" cm="1">
        <f t="array" aca="1" ref="P70802" ca="1">IF(OR(O70802=1,O70802=7,INDEX($AD$28:$AO$51,HOUR(L70802)+1,N70802)&lt;&gt;"On",NOT(ISERROR(MATCH(DATE(M70802,N70802,DAY(L70802)),OFFSET($AD$15:$AD$22,0,M70802-$AD$14),0)))),"Off","On")</f>
        <v>Off</v>
      </c>
    </row>
    <row r="70803" spans="12:16" x14ac:dyDescent="0.25">
      <c r="L70803" s="54">
        <v>47147</v>
      </c>
      <c r="M70803" s="52">
        <f t="shared" si="3348"/>
        <v>2029</v>
      </c>
      <c r="N70803" s="52">
        <f t="shared" si="3349"/>
        <v>1</v>
      </c>
      <c r="O70803" s="52">
        <f t="shared" si="3350"/>
        <v>2</v>
      </c>
      <c r="P70803" s="51" t="str" cm="1">
        <f t="array" aca="1" ref="P70803" ca="1">IF(OR(O70803=1,O70803=7,INDEX($AD$28:$AO$51,HOUR(L70803)+1,N70803)&lt;&gt;"On",NOT(ISERROR(MATCH(DATE(M70803,N70803,DAY(L70803)),OFFSET($AD$15:$AD$22,0,M70803-$AD$14),0)))),"Off","On")</f>
        <v>Off</v>
      </c>
    </row>
    <row r="70804" spans="12:16" x14ac:dyDescent="0.25">
      <c r="L70804" s="54">
        <v>47147.041666666664</v>
      </c>
      <c r="M70804" s="52">
        <f t="shared" si="3348"/>
        <v>2029</v>
      </c>
      <c r="N70804" s="52">
        <f t="shared" si="3349"/>
        <v>1</v>
      </c>
      <c r="O70804" s="52">
        <f t="shared" si="3350"/>
        <v>2</v>
      </c>
      <c r="P70804" s="51" t="str" cm="1">
        <f t="array" aca="1" ref="P70804" ca="1">IF(OR(O70804=1,O70804=7,INDEX($AD$28:$AO$51,HOUR(L70804)+1,N70804)&lt;&gt;"On",NOT(ISERROR(MATCH(DATE(M70804,N70804,DAY(L70804)),OFFSET($AD$15:$AD$22,0,M70804-$AD$14),0)))),"Off","On")</f>
        <v>Off</v>
      </c>
    </row>
    <row r="70805" spans="12:16" x14ac:dyDescent="0.25">
      <c r="L70805" s="54">
        <v>47147.083333333336</v>
      </c>
      <c r="M70805" s="52">
        <f t="shared" si="3348"/>
        <v>2029</v>
      </c>
      <c r="N70805" s="52">
        <f t="shared" si="3349"/>
        <v>1</v>
      </c>
      <c r="O70805" s="52">
        <f t="shared" si="3350"/>
        <v>2</v>
      </c>
      <c r="P70805" s="51" t="str" cm="1">
        <f t="array" aca="1" ref="P70805" ca="1">IF(OR(O70805=1,O70805=7,INDEX($AD$28:$AO$51,HOUR(L70805)+1,N70805)&lt;&gt;"On",NOT(ISERROR(MATCH(DATE(M70805,N70805,DAY(L70805)),OFFSET($AD$15:$AD$22,0,M70805-$AD$14),0)))),"Off","On")</f>
        <v>Off</v>
      </c>
    </row>
    <row r="70806" spans="12:16" x14ac:dyDescent="0.25">
      <c r="L70806" s="54">
        <v>47147.125</v>
      </c>
      <c r="M70806" s="52">
        <f t="shared" si="3348"/>
        <v>2029</v>
      </c>
      <c r="N70806" s="52">
        <f t="shared" si="3349"/>
        <v>1</v>
      </c>
      <c r="O70806" s="52">
        <f t="shared" si="3350"/>
        <v>2</v>
      </c>
      <c r="P70806" s="51" t="str" cm="1">
        <f t="array" aca="1" ref="P70806" ca="1">IF(OR(O70806=1,O70806=7,INDEX($AD$28:$AO$51,HOUR(L70806)+1,N70806)&lt;&gt;"On",NOT(ISERROR(MATCH(DATE(M70806,N70806,DAY(L70806)),OFFSET($AD$15:$AD$22,0,M70806-$AD$14),0)))),"Off","On")</f>
        <v>Off</v>
      </c>
    </row>
    <row r="70807" spans="12:16" x14ac:dyDescent="0.25">
      <c r="L70807" s="54">
        <v>47147.166666666664</v>
      </c>
      <c r="M70807" s="52">
        <f t="shared" si="3348"/>
        <v>2029</v>
      </c>
      <c r="N70807" s="52">
        <f t="shared" si="3349"/>
        <v>1</v>
      </c>
      <c r="O70807" s="52">
        <f t="shared" si="3350"/>
        <v>2</v>
      </c>
      <c r="P70807" s="51" t="str" cm="1">
        <f t="array" aca="1" ref="P70807" ca="1">IF(OR(O70807=1,O70807=7,INDEX($AD$28:$AO$51,HOUR(L70807)+1,N70807)&lt;&gt;"On",NOT(ISERROR(MATCH(DATE(M70807,N70807,DAY(L70807)),OFFSET($AD$15:$AD$22,0,M70807-$AD$14),0)))),"Off","On")</f>
        <v>Off</v>
      </c>
    </row>
    <row r="70808" spans="12:16" x14ac:dyDescent="0.25">
      <c r="L70808" s="54">
        <v>47147.208333333336</v>
      </c>
      <c r="M70808" s="52">
        <f t="shared" si="3348"/>
        <v>2029</v>
      </c>
      <c r="N70808" s="52">
        <f t="shared" si="3349"/>
        <v>1</v>
      </c>
      <c r="O70808" s="52">
        <f t="shared" si="3350"/>
        <v>2</v>
      </c>
      <c r="P70808" s="51" t="str" cm="1">
        <f t="array" aca="1" ref="P70808" ca="1">IF(OR(O70808=1,O70808=7,INDEX($AD$28:$AO$51,HOUR(L70808)+1,N70808)&lt;&gt;"On",NOT(ISERROR(MATCH(DATE(M70808,N70808,DAY(L70808)),OFFSET($AD$15:$AD$22,0,M70808-$AD$14),0)))),"Off","On")</f>
        <v>Off</v>
      </c>
    </row>
    <row r="70809" spans="12:16" x14ac:dyDescent="0.25">
      <c r="L70809" s="54">
        <v>47147.25</v>
      </c>
      <c r="M70809" s="52">
        <f t="shared" si="3348"/>
        <v>2029</v>
      </c>
      <c r="N70809" s="52">
        <f t="shared" si="3349"/>
        <v>1</v>
      </c>
      <c r="O70809" s="52">
        <f t="shared" si="3350"/>
        <v>2</v>
      </c>
      <c r="P70809" s="51" t="str" cm="1">
        <f t="array" aca="1" ref="P70809" ca="1">IF(OR(O70809=1,O70809=7,INDEX($AD$28:$AO$51,HOUR(L70809)+1,N70809)&lt;&gt;"On",NOT(ISERROR(MATCH(DATE(M70809,N70809,DAY(L70809)),OFFSET($AD$15:$AD$22,0,M70809-$AD$14),0)))),"Off","On")</f>
        <v>On</v>
      </c>
    </row>
    <row r="70810" spans="12:16" x14ac:dyDescent="0.25">
      <c r="L70810" s="54">
        <v>47147.291666666664</v>
      </c>
      <c r="M70810" s="52">
        <f t="shared" si="3348"/>
        <v>2029</v>
      </c>
      <c r="N70810" s="52">
        <f t="shared" si="3349"/>
        <v>1</v>
      </c>
      <c r="O70810" s="52">
        <f t="shared" si="3350"/>
        <v>2</v>
      </c>
      <c r="P70810" s="51" t="str" cm="1">
        <f t="array" aca="1" ref="P70810" ca="1">IF(OR(O70810=1,O70810=7,INDEX($AD$28:$AO$51,HOUR(L70810)+1,N70810)&lt;&gt;"On",NOT(ISERROR(MATCH(DATE(M70810,N70810,DAY(L70810)),OFFSET($AD$15:$AD$22,0,M70810-$AD$14),0)))),"Off","On")</f>
        <v>On</v>
      </c>
    </row>
    <row r="70811" spans="12:16" x14ac:dyDescent="0.25">
      <c r="L70811" s="54">
        <v>47147.333333333336</v>
      </c>
      <c r="M70811" s="52">
        <f t="shared" si="3348"/>
        <v>2029</v>
      </c>
      <c r="N70811" s="52">
        <f t="shared" si="3349"/>
        <v>1</v>
      </c>
      <c r="O70811" s="52">
        <f t="shared" si="3350"/>
        <v>2</v>
      </c>
      <c r="P70811" s="51" t="str" cm="1">
        <f t="array" aca="1" ref="P70811" ca="1">IF(OR(O70811=1,O70811=7,INDEX($AD$28:$AO$51,HOUR(L70811)+1,N70811)&lt;&gt;"On",NOT(ISERROR(MATCH(DATE(M70811,N70811,DAY(L70811)),OFFSET($AD$15:$AD$22,0,M70811-$AD$14),0)))),"Off","On")</f>
        <v>On</v>
      </c>
    </row>
    <row r="70812" spans="12:16" x14ac:dyDescent="0.25">
      <c r="L70812" s="54">
        <v>47147.375</v>
      </c>
      <c r="M70812" s="52">
        <f t="shared" si="3348"/>
        <v>2029</v>
      </c>
      <c r="N70812" s="52">
        <f t="shared" si="3349"/>
        <v>1</v>
      </c>
      <c r="O70812" s="52">
        <f t="shared" si="3350"/>
        <v>2</v>
      </c>
      <c r="P70812" s="51" t="str" cm="1">
        <f t="array" aca="1" ref="P70812" ca="1">IF(OR(O70812=1,O70812=7,INDEX($AD$28:$AO$51,HOUR(L70812)+1,N70812)&lt;&gt;"On",NOT(ISERROR(MATCH(DATE(M70812,N70812,DAY(L70812)),OFFSET($AD$15:$AD$22,0,M70812-$AD$14),0)))),"Off","On")</f>
        <v>Off</v>
      </c>
    </row>
    <row r="70813" spans="12:16" x14ac:dyDescent="0.25">
      <c r="L70813" s="54">
        <v>47147.416666666664</v>
      </c>
      <c r="M70813" s="52">
        <f t="shared" si="3348"/>
        <v>2029</v>
      </c>
      <c r="N70813" s="52">
        <f t="shared" si="3349"/>
        <v>1</v>
      </c>
      <c r="O70813" s="52">
        <f t="shared" si="3350"/>
        <v>2</v>
      </c>
      <c r="P70813" s="51" t="str" cm="1">
        <f t="array" aca="1" ref="P70813" ca="1">IF(OR(O70813=1,O70813=7,INDEX($AD$28:$AO$51,HOUR(L70813)+1,N70813)&lt;&gt;"On",NOT(ISERROR(MATCH(DATE(M70813,N70813,DAY(L70813)),OFFSET($AD$15:$AD$22,0,M70813-$AD$14),0)))),"Off","On")</f>
        <v>Off</v>
      </c>
    </row>
    <row r="70814" spans="12:16" x14ac:dyDescent="0.25">
      <c r="L70814" s="54">
        <v>47147.458333333336</v>
      </c>
      <c r="M70814" s="52">
        <f t="shared" si="3348"/>
        <v>2029</v>
      </c>
      <c r="N70814" s="52">
        <f t="shared" si="3349"/>
        <v>1</v>
      </c>
      <c r="O70814" s="52">
        <f t="shared" si="3350"/>
        <v>2</v>
      </c>
      <c r="P70814" s="51" t="str" cm="1">
        <f t="array" aca="1" ref="P70814" ca="1">IF(OR(O70814=1,O70814=7,INDEX($AD$28:$AO$51,HOUR(L70814)+1,N70814)&lt;&gt;"On",NOT(ISERROR(MATCH(DATE(M70814,N70814,DAY(L70814)),OFFSET($AD$15:$AD$22,0,M70814-$AD$14),0)))),"Off","On")</f>
        <v>Off</v>
      </c>
    </row>
    <row r="70815" spans="12:16" x14ac:dyDescent="0.25">
      <c r="L70815" s="54">
        <v>47147.5</v>
      </c>
      <c r="M70815" s="52">
        <f t="shared" si="3348"/>
        <v>2029</v>
      </c>
      <c r="N70815" s="52">
        <f t="shared" si="3349"/>
        <v>1</v>
      </c>
      <c r="O70815" s="52">
        <f t="shared" si="3350"/>
        <v>2</v>
      </c>
      <c r="P70815" s="51" t="str" cm="1">
        <f t="array" aca="1" ref="P70815" ca="1">IF(OR(O70815=1,O70815=7,INDEX($AD$28:$AO$51,HOUR(L70815)+1,N70815)&lt;&gt;"On",NOT(ISERROR(MATCH(DATE(M70815,N70815,DAY(L70815)),OFFSET($AD$15:$AD$22,0,M70815-$AD$14),0)))),"Off","On")</f>
        <v>Off</v>
      </c>
    </row>
    <row r="70816" spans="12:16" x14ac:dyDescent="0.25">
      <c r="L70816" s="54">
        <v>47147.541666666664</v>
      </c>
      <c r="M70816" s="52">
        <f t="shared" si="3348"/>
        <v>2029</v>
      </c>
      <c r="N70816" s="52">
        <f t="shared" si="3349"/>
        <v>1</v>
      </c>
      <c r="O70816" s="52">
        <f t="shared" si="3350"/>
        <v>2</v>
      </c>
      <c r="P70816" s="51" t="str" cm="1">
        <f t="array" aca="1" ref="P70816" ca="1">IF(OR(O70816=1,O70816=7,INDEX($AD$28:$AO$51,HOUR(L70816)+1,N70816)&lt;&gt;"On",NOT(ISERROR(MATCH(DATE(M70816,N70816,DAY(L70816)),OFFSET($AD$15:$AD$22,0,M70816-$AD$14),0)))),"Off","On")</f>
        <v>Off</v>
      </c>
    </row>
    <row r="70817" spans="12:16" x14ac:dyDescent="0.25">
      <c r="L70817" s="54">
        <v>47147.583333333336</v>
      </c>
      <c r="M70817" s="52">
        <f t="shared" si="3348"/>
        <v>2029</v>
      </c>
      <c r="N70817" s="52">
        <f t="shared" si="3349"/>
        <v>1</v>
      </c>
      <c r="O70817" s="52">
        <f t="shared" si="3350"/>
        <v>2</v>
      </c>
      <c r="P70817" s="51" t="str" cm="1">
        <f t="array" aca="1" ref="P70817" ca="1">IF(OR(O70817=1,O70817=7,INDEX($AD$28:$AO$51,HOUR(L70817)+1,N70817)&lt;&gt;"On",NOT(ISERROR(MATCH(DATE(M70817,N70817,DAY(L70817)),OFFSET($AD$15:$AD$22,0,M70817-$AD$14),0)))),"Off","On")</f>
        <v>Off</v>
      </c>
    </row>
    <row r="70818" spans="12:16" x14ac:dyDescent="0.25">
      <c r="L70818" s="54">
        <v>47147.625</v>
      </c>
      <c r="M70818" s="52">
        <f t="shared" si="3348"/>
        <v>2029</v>
      </c>
      <c r="N70818" s="52">
        <f t="shared" si="3349"/>
        <v>1</v>
      </c>
      <c r="O70818" s="52">
        <f t="shared" si="3350"/>
        <v>2</v>
      </c>
      <c r="P70818" s="51" t="str" cm="1">
        <f t="array" aca="1" ref="P70818" ca="1">IF(OR(O70818=1,O70818=7,INDEX($AD$28:$AO$51,HOUR(L70818)+1,N70818)&lt;&gt;"On",NOT(ISERROR(MATCH(DATE(M70818,N70818,DAY(L70818)),OFFSET($AD$15:$AD$22,0,M70818-$AD$14),0)))),"Off","On")</f>
        <v>Off</v>
      </c>
    </row>
    <row r="70819" spans="12:16" x14ac:dyDescent="0.25">
      <c r="L70819" s="54">
        <v>47147.666666666664</v>
      </c>
      <c r="M70819" s="52">
        <f t="shared" si="3348"/>
        <v>2029</v>
      </c>
      <c r="N70819" s="52">
        <f t="shared" si="3349"/>
        <v>1</v>
      </c>
      <c r="O70819" s="52">
        <f t="shared" si="3350"/>
        <v>2</v>
      </c>
      <c r="P70819" s="51" t="str" cm="1">
        <f t="array" aca="1" ref="P70819" ca="1">IF(OR(O70819=1,O70819=7,INDEX($AD$28:$AO$51,HOUR(L70819)+1,N70819)&lt;&gt;"On",NOT(ISERROR(MATCH(DATE(M70819,N70819,DAY(L70819)),OFFSET($AD$15:$AD$22,0,M70819-$AD$14),0)))),"Off","On")</f>
        <v>Off</v>
      </c>
    </row>
    <row r="70820" spans="12:16" x14ac:dyDescent="0.25">
      <c r="L70820" s="54">
        <v>47147.708333333336</v>
      </c>
      <c r="M70820" s="52">
        <f t="shared" si="3348"/>
        <v>2029</v>
      </c>
      <c r="N70820" s="52">
        <f t="shared" si="3349"/>
        <v>1</v>
      </c>
      <c r="O70820" s="52">
        <f t="shared" si="3350"/>
        <v>2</v>
      </c>
      <c r="P70820" s="51" t="str" cm="1">
        <f t="array" aca="1" ref="P70820" ca="1">IF(OR(O70820=1,O70820=7,INDEX($AD$28:$AO$51,HOUR(L70820)+1,N70820)&lt;&gt;"On",NOT(ISERROR(MATCH(DATE(M70820,N70820,DAY(L70820)),OFFSET($AD$15:$AD$22,0,M70820-$AD$14),0)))),"Off","On")</f>
        <v>Off</v>
      </c>
    </row>
    <row r="70821" spans="12:16" x14ac:dyDescent="0.25">
      <c r="L70821" s="54">
        <v>47147.75</v>
      </c>
      <c r="M70821" s="52">
        <f t="shared" si="3348"/>
        <v>2029</v>
      </c>
      <c r="N70821" s="52">
        <f t="shared" si="3349"/>
        <v>1</v>
      </c>
      <c r="O70821" s="52">
        <f t="shared" si="3350"/>
        <v>2</v>
      </c>
      <c r="P70821" s="51" t="str" cm="1">
        <f t="array" aca="1" ref="P70821" ca="1">IF(OR(O70821=1,O70821=7,INDEX($AD$28:$AO$51,HOUR(L70821)+1,N70821)&lt;&gt;"On",NOT(ISERROR(MATCH(DATE(M70821,N70821,DAY(L70821)),OFFSET($AD$15:$AD$22,0,M70821-$AD$14),0)))),"Off","On")</f>
        <v>On</v>
      </c>
    </row>
    <row r="70822" spans="12:16" x14ac:dyDescent="0.25">
      <c r="L70822" s="54">
        <v>47147.791666666664</v>
      </c>
      <c r="M70822" s="52">
        <f t="shared" si="3348"/>
        <v>2029</v>
      </c>
      <c r="N70822" s="52">
        <f t="shared" si="3349"/>
        <v>1</v>
      </c>
      <c r="O70822" s="52">
        <f t="shared" si="3350"/>
        <v>2</v>
      </c>
      <c r="P70822" s="51" t="str" cm="1">
        <f t="array" aca="1" ref="P70822" ca="1">IF(OR(O70822=1,O70822=7,INDEX($AD$28:$AO$51,HOUR(L70822)+1,N70822)&lt;&gt;"On",NOT(ISERROR(MATCH(DATE(M70822,N70822,DAY(L70822)),OFFSET($AD$15:$AD$22,0,M70822-$AD$14),0)))),"Off","On")</f>
        <v>On</v>
      </c>
    </row>
    <row r="70823" spans="12:16" x14ac:dyDescent="0.25">
      <c r="L70823" s="54">
        <v>47147.833333333336</v>
      </c>
      <c r="M70823" s="52">
        <f t="shared" si="3348"/>
        <v>2029</v>
      </c>
      <c r="N70823" s="52">
        <f t="shared" si="3349"/>
        <v>1</v>
      </c>
      <c r="O70823" s="52">
        <f t="shared" si="3350"/>
        <v>2</v>
      </c>
      <c r="P70823" s="51" t="str" cm="1">
        <f t="array" aca="1" ref="P70823" ca="1">IF(OR(O70823=1,O70823=7,INDEX($AD$28:$AO$51,HOUR(L70823)+1,N70823)&lt;&gt;"On",NOT(ISERROR(MATCH(DATE(M70823,N70823,DAY(L70823)),OFFSET($AD$15:$AD$22,0,M70823-$AD$14),0)))),"Off","On")</f>
        <v>On</v>
      </c>
    </row>
    <row r="70824" spans="12:16" x14ac:dyDescent="0.25">
      <c r="L70824" s="54">
        <v>47147.875</v>
      </c>
      <c r="M70824" s="52">
        <f t="shared" si="3348"/>
        <v>2029</v>
      </c>
      <c r="N70824" s="52">
        <f t="shared" si="3349"/>
        <v>1</v>
      </c>
      <c r="O70824" s="52">
        <f t="shared" si="3350"/>
        <v>2</v>
      </c>
      <c r="P70824" s="51" t="str" cm="1">
        <f t="array" aca="1" ref="P70824" ca="1">IF(OR(O70824=1,O70824=7,INDEX($AD$28:$AO$51,HOUR(L70824)+1,N70824)&lt;&gt;"On",NOT(ISERROR(MATCH(DATE(M70824,N70824,DAY(L70824)),OFFSET($AD$15:$AD$22,0,M70824-$AD$14),0)))),"Off","On")</f>
        <v>On</v>
      </c>
    </row>
    <row r="70825" spans="12:16" x14ac:dyDescent="0.25">
      <c r="L70825" s="54">
        <v>47147.916666666664</v>
      </c>
      <c r="M70825" s="52">
        <f t="shared" si="3348"/>
        <v>2029</v>
      </c>
      <c r="N70825" s="52">
        <f t="shared" si="3349"/>
        <v>1</v>
      </c>
      <c r="O70825" s="52">
        <f t="shared" si="3350"/>
        <v>2</v>
      </c>
      <c r="P70825" s="51" t="str" cm="1">
        <f t="array" aca="1" ref="P70825" ca="1">IF(OR(O70825=1,O70825=7,INDEX($AD$28:$AO$51,HOUR(L70825)+1,N70825)&lt;&gt;"On",NOT(ISERROR(MATCH(DATE(M70825,N70825,DAY(L70825)),OFFSET($AD$15:$AD$22,0,M70825-$AD$14),0)))),"Off","On")</f>
        <v>Off</v>
      </c>
    </row>
    <row r="70826" spans="12:16" x14ac:dyDescent="0.25">
      <c r="L70826" s="54">
        <v>47147.958333333336</v>
      </c>
      <c r="M70826" s="52">
        <f t="shared" si="3348"/>
        <v>2029</v>
      </c>
      <c r="N70826" s="52">
        <f t="shared" si="3349"/>
        <v>1</v>
      </c>
      <c r="O70826" s="52">
        <f t="shared" si="3350"/>
        <v>2</v>
      </c>
      <c r="P70826" s="51" t="str" cm="1">
        <f t="array" aca="1" ref="P70826" ca="1">IF(OR(O70826=1,O70826=7,INDEX($AD$28:$AO$51,HOUR(L70826)+1,N70826)&lt;&gt;"On",NOT(ISERROR(MATCH(DATE(M70826,N70826,DAY(L70826)),OFFSET($AD$15:$AD$22,0,M70826-$AD$14),0)))),"Off","On")</f>
        <v>Off</v>
      </c>
    </row>
    <row r="70827" spans="12:16" x14ac:dyDescent="0.25">
      <c r="L70827" s="54">
        <v>47148</v>
      </c>
      <c r="M70827" s="52">
        <f t="shared" si="3348"/>
        <v>2029</v>
      </c>
      <c r="N70827" s="52">
        <f t="shared" si="3349"/>
        <v>1</v>
      </c>
      <c r="O70827" s="52">
        <f t="shared" si="3350"/>
        <v>3</v>
      </c>
      <c r="P70827" s="51" t="str" cm="1">
        <f t="array" aca="1" ref="P70827" ca="1">IF(OR(O70827=1,O70827=7,INDEX($AD$28:$AO$51,HOUR(L70827)+1,N70827)&lt;&gt;"On",NOT(ISERROR(MATCH(DATE(M70827,N70827,DAY(L70827)),OFFSET($AD$15:$AD$22,0,M70827-$AD$14),0)))),"Off","On")</f>
        <v>Off</v>
      </c>
    </row>
    <row r="70828" spans="12:16" x14ac:dyDescent="0.25">
      <c r="L70828" s="54">
        <v>47148.041666666664</v>
      </c>
      <c r="M70828" s="52">
        <f t="shared" si="3348"/>
        <v>2029</v>
      </c>
      <c r="N70828" s="52">
        <f t="shared" si="3349"/>
        <v>1</v>
      </c>
      <c r="O70828" s="52">
        <f t="shared" si="3350"/>
        <v>3</v>
      </c>
      <c r="P70828" s="51" t="str" cm="1">
        <f t="array" aca="1" ref="P70828" ca="1">IF(OR(O70828=1,O70828=7,INDEX($AD$28:$AO$51,HOUR(L70828)+1,N70828)&lt;&gt;"On",NOT(ISERROR(MATCH(DATE(M70828,N70828,DAY(L70828)),OFFSET($AD$15:$AD$22,0,M70828-$AD$14),0)))),"Off","On")</f>
        <v>Off</v>
      </c>
    </row>
    <row r="70829" spans="12:16" x14ac:dyDescent="0.25">
      <c r="L70829" s="54">
        <v>47148.083333333336</v>
      </c>
      <c r="M70829" s="52">
        <f t="shared" si="3348"/>
        <v>2029</v>
      </c>
      <c r="N70829" s="52">
        <f t="shared" si="3349"/>
        <v>1</v>
      </c>
      <c r="O70829" s="52">
        <f t="shared" si="3350"/>
        <v>3</v>
      </c>
      <c r="P70829" s="51" t="str" cm="1">
        <f t="array" aca="1" ref="P70829" ca="1">IF(OR(O70829=1,O70829=7,INDEX($AD$28:$AO$51,HOUR(L70829)+1,N70829)&lt;&gt;"On",NOT(ISERROR(MATCH(DATE(M70829,N70829,DAY(L70829)),OFFSET($AD$15:$AD$22,0,M70829-$AD$14),0)))),"Off","On")</f>
        <v>Off</v>
      </c>
    </row>
    <row r="70830" spans="12:16" x14ac:dyDescent="0.25">
      <c r="L70830" s="54">
        <v>47148.125</v>
      </c>
      <c r="M70830" s="52">
        <f t="shared" si="3348"/>
        <v>2029</v>
      </c>
      <c r="N70830" s="52">
        <f t="shared" si="3349"/>
        <v>1</v>
      </c>
      <c r="O70830" s="52">
        <f t="shared" si="3350"/>
        <v>3</v>
      </c>
      <c r="P70830" s="51" t="str" cm="1">
        <f t="array" aca="1" ref="P70830" ca="1">IF(OR(O70830=1,O70830=7,INDEX($AD$28:$AO$51,HOUR(L70830)+1,N70830)&lt;&gt;"On",NOT(ISERROR(MATCH(DATE(M70830,N70830,DAY(L70830)),OFFSET($AD$15:$AD$22,0,M70830-$AD$14),0)))),"Off","On")</f>
        <v>Off</v>
      </c>
    </row>
    <row r="70831" spans="12:16" x14ac:dyDescent="0.25">
      <c r="L70831" s="54">
        <v>47148.166666666664</v>
      </c>
      <c r="M70831" s="52">
        <f t="shared" si="3348"/>
        <v>2029</v>
      </c>
      <c r="N70831" s="52">
        <f t="shared" si="3349"/>
        <v>1</v>
      </c>
      <c r="O70831" s="52">
        <f t="shared" si="3350"/>
        <v>3</v>
      </c>
      <c r="P70831" s="51" t="str" cm="1">
        <f t="array" aca="1" ref="P70831" ca="1">IF(OR(O70831=1,O70831=7,INDEX($AD$28:$AO$51,HOUR(L70831)+1,N70831)&lt;&gt;"On",NOT(ISERROR(MATCH(DATE(M70831,N70831,DAY(L70831)),OFFSET($AD$15:$AD$22,0,M70831-$AD$14),0)))),"Off","On")</f>
        <v>Off</v>
      </c>
    </row>
    <row r="70832" spans="12:16" x14ac:dyDescent="0.25">
      <c r="L70832" s="54">
        <v>47148.208333333336</v>
      </c>
      <c r="M70832" s="52">
        <f t="shared" si="3348"/>
        <v>2029</v>
      </c>
      <c r="N70832" s="52">
        <f t="shared" si="3349"/>
        <v>1</v>
      </c>
      <c r="O70832" s="52">
        <f t="shared" si="3350"/>
        <v>3</v>
      </c>
      <c r="P70832" s="51" t="str" cm="1">
        <f t="array" aca="1" ref="P70832" ca="1">IF(OR(O70832=1,O70832=7,INDEX($AD$28:$AO$51,HOUR(L70832)+1,N70832)&lt;&gt;"On",NOT(ISERROR(MATCH(DATE(M70832,N70832,DAY(L70832)),OFFSET($AD$15:$AD$22,0,M70832-$AD$14),0)))),"Off","On")</f>
        <v>Off</v>
      </c>
    </row>
    <row r="70833" spans="12:16" x14ac:dyDescent="0.25">
      <c r="L70833" s="54">
        <v>47148.25</v>
      </c>
      <c r="M70833" s="52">
        <f t="shared" si="3348"/>
        <v>2029</v>
      </c>
      <c r="N70833" s="52">
        <f t="shared" si="3349"/>
        <v>1</v>
      </c>
      <c r="O70833" s="52">
        <f t="shared" si="3350"/>
        <v>3</v>
      </c>
      <c r="P70833" s="51" t="str" cm="1">
        <f t="array" aca="1" ref="P70833" ca="1">IF(OR(O70833=1,O70833=7,INDEX($AD$28:$AO$51,HOUR(L70833)+1,N70833)&lt;&gt;"On",NOT(ISERROR(MATCH(DATE(M70833,N70833,DAY(L70833)),OFFSET($AD$15:$AD$22,0,M70833-$AD$14),0)))),"Off","On")</f>
        <v>On</v>
      </c>
    </row>
    <row r="70834" spans="12:16" x14ac:dyDescent="0.25">
      <c r="L70834" s="54">
        <v>47148.291666666664</v>
      </c>
      <c r="M70834" s="52">
        <f t="shared" si="3348"/>
        <v>2029</v>
      </c>
      <c r="N70834" s="52">
        <f t="shared" si="3349"/>
        <v>1</v>
      </c>
      <c r="O70834" s="52">
        <f t="shared" si="3350"/>
        <v>3</v>
      </c>
      <c r="P70834" s="51" t="str" cm="1">
        <f t="array" aca="1" ref="P70834" ca="1">IF(OR(O70834=1,O70834=7,INDEX($AD$28:$AO$51,HOUR(L70834)+1,N70834)&lt;&gt;"On",NOT(ISERROR(MATCH(DATE(M70834,N70834,DAY(L70834)),OFFSET($AD$15:$AD$22,0,M70834-$AD$14),0)))),"Off","On")</f>
        <v>On</v>
      </c>
    </row>
    <row r="70835" spans="12:16" x14ac:dyDescent="0.25">
      <c r="L70835" s="54">
        <v>47148.333333333336</v>
      </c>
      <c r="M70835" s="52">
        <f t="shared" si="3348"/>
        <v>2029</v>
      </c>
      <c r="N70835" s="52">
        <f t="shared" si="3349"/>
        <v>1</v>
      </c>
      <c r="O70835" s="52">
        <f t="shared" si="3350"/>
        <v>3</v>
      </c>
      <c r="P70835" s="51" t="str" cm="1">
        <f t="array" aca="1" ref="P70835" ca="1">IF(OR(O70835=1,O70835=7,INDEX($AD$28:$AO$51,HOUR(L70835)+1,N70835)&lt;&gt;"On",NOT(ISERROR(MATCH(DATE(M70835,N70835,DAY(L70835)),OFFSET($AD$15:$AD$22,0,M70835-$AD$14),0)))),"Off","On")</f>
        <v>On</v>
      </c>
    </row>
    <row r="70836" spans="12:16" x14ac:dyDescent="0.25">
      <c r="L70836" s="54">
        <v>47148.375</v>
      </c>
      <c r="M70836" s="52">
        <f t="shared" si="3348"/>
        <v>2029</v>
      </c>
      <c r="N70836" s="52">
        <f t="shared" si="3349"/>
        <v>1</v>
      </c>
      <c r="O70836" s="52">
        <f t="shared" si="3350"/>
        <v>3</v>
      </c>
      <c r="P70836" s="51" t="str" cm="1">
        <f t="array" aca="1" ref="P70836" ca="1">IF(OR(O70836=1,O70836=7,INDEX($AD$28:$AO$51,HOUR(L70836)+1,N70836)&lt;&gt;"On",NOT(ISERROR(MATCH(DATE(M70836,N70836,DAY(L70836)),OFFSET($AD$15:$AD$22,0,M70836-$AD$14),0)))),"Off","On")</f>
        <v>Off</v>
      </c>
    </row>
    <row r="70837" spans="12:16" x14ac:dyDescent="0.25">
      <c r="L70837" s="54">
        <v>47148.416666666664</v>
      </c>
      <c r="M70837" s="52">
        <f t="shared" si="3348"/>
        <v>2029</v>
      </c>
      <c r="N70837" s="52">
        <f t="shared" si="3349"/>
        <v>1</v>
      </c>
      <c r="O70837" s="52">
        <f t="shared" si="3350"/>
        <v>3</v>
      </c>
      <c r="P70837" s="51" t="str" cm="1">
        <f t="array" aca="1" ref="P70837" ca="1">IF(OR(O70837=1,O70837=7,INDEX($AD$28:$AO$51,HOUR(L70837)+1,N70837)&lt;&gt;"On",NOT(ISERROR(MATCH(DATE(M70837,N70837,DAY(L70837)),OFFSET($AD$15:$AD$22,0,M70837-$AD$14),0)))),"Off","On")</f>
        <v>Off</v>
      </c>
    </row>
    <row r="70838" spans="12:16" x14ac:dyDescent="0.25">
      <c r="L70838" s="54">
        <v>47148.458333333336</v>
      </c>
      <c r="M70838" s="52">
        <f t="shared" si="3348"/>
        <v>2029</v>
      </c>
      <c r="N70838" s="52">
        <f t="shared" si="3349"/>
        <v>1</v>
      </c>
      <c r="O70838" s="52">
        <f t="shared" si="3350"/>
        <v>3</v>
      </c>
      <c r="P70838" s="51" t="str" cm="1">
        <f t="array" aca="1" ref="P70838" ca="1">IF(OR(O70838=1,O70838=7,INDEX($AD$28:$AO$51,HOUR(L70838)+1,N70838)&lt;&gt;"On",NOT(ISERROR(MATCH(DATE(M70838,N70838,DAY(L70838)),OFFSET($AD$15:$AD$22,0,M70838-$AD$14),0)))),"Off","On")</f>
        <v>Off</v>
      </c>
    </row>
    <row r="70839" spans="12:16" x14ac:dyDescent="0.25">
      <c r="L70839" s="54">
        <v>47148.5</v>
      </c>
      <c r="M70839" s="52">
        <f t="shared" si="3348"/>
        <v>2029</v>
      </c>
      <c r="N70839" s="52">
        <f t="shared" si="3349"/>
        <v>1</v>
      </c>
      <c r="O70839" s="52">
        <f t="shared" si="3350"/>
        <v>3</v>
      </c>
      <c r="P70839" s="51" t="str" cm="1">
        <f t="array" aca="1" ref="P70839" ca="1">IF(OR(O70839=1,O70839=7,INDEX($AD$28:$AO$51,HOUR(L70839)+1,N70839)&lt;&gt;"On",NOT(ISERROR(MATCH(DATE(M70839,N70839,DAY(L70839)),OFFSET($AD$15:$AD$22,0,M70839-$AD$14),0)))),"Off","On")</f>
        <v>Off</v>
      </c>
    </row>
    <row r="70840" spans="12:16" x14ac:dyDescent="0.25">
      <c r="L70840" s="54">
        <v>47148.541666666664</v>
      </c>
      <c r="M70840" s="52">
        <f t="shared" si="3348"/>
        <v>2029</v>
      </c>
      <c r="N70840" s="52">
        <f t="shared" si="3349"/>
        <v>1</v>
      </c>
      <c r="O70840" s="52">
        <f t="shared" si="3350"/>
        <v>3</v>
      </c>
      <c r="P70840" s="51" t="str" cm="1">
        <f t="array" aca="1" ref="P70840" ca="1">IF(OR(O70840=1,O70840=7,INDEX($AD$28:$AO$51,HOUR(L70840)+1,N70840)&lt;&gt;"On",NOT(ISERROR(MATCH(DATE(M70840,N70840,DAY(L70840)),OFFSET($AD$15:$AD$22,0,M70840-$AD$14),0)))),"Off","On")</f>
        <v>Off</v>
      </c>
    </row>
    <row r="70841" spans="12:16" x14ac:dyDescent="0.25">
      <c r="L70841" s="54">
        <v>47148.583333333336</v>
      </c>
      <c r="M70841" s="52">
        <f t="shared" si="3348"/>
        <v>2029</v>
      </c>
      <c r="N70841" s="52">
        <f t="shared" si="3349"/>
        <v>1</v>
      </c>
      <c r="O70841" s="52">
        <f t="shared" si="3350"/>
        <v>3</v>
      </c>
      <c r="P70841" s="51" t="str" cm="1">
        <f t="array" aca="1" ref="P70841" ca="1">IF(OR(O70841=1,O70841=7,INDEX($AD$28:$AO$51,HOUR(L70841)+1,N70841)&lt;&gt;"On",NOT(ISERROR(MATCH(DATE(M70841,N70841,DAY(L70841)),OFFSET($AD$15:$AD$22,0,M70841-$AD$14),0)))),"Off","On")</f>
        <v>Off</v>
      </c>
    </row>
    <row r="70842" spans="12:16" x14ac:dyDescent="0.25">
      <c r="L70842" s="54">
        <v>47148.625</v>
      </c>
      <c r="M70842" s="52">
        <f t="shared" si="3348"/>
        <v>2029</v>
      </c>
      <c r="N70842" s="52">
        <f t="shared" si="3349"/>
        <v>1</v>
      </c>
      <c r="O70842" s="52">
        <f t="shared" si="3350"/>
        <v>3</v>
      </c>
      <c r="P70842" s="51" t="str" cm="1">
        <f t="array" aca="1" ref="P70842" ca="1">IF(OR(O70842=1,O70842=7,INDEX($AD$28:$AO$51,HOUR(L70842)+1,N70842)&lt;&gt;"On",NOT(ISERROR(MATCH(DATE(M70842,N70842,DAY(L70842)),OFFSET($AD$15:$AD$22,0,M70842-$AD$14),0)))),"Off","On")</f>
        <v>Off</v>
      </c>
    </row>
    <row r="70843" spans="12:16" x14ac:dyDescent="0.25">
      <c r="L70843" s="54">
        <v>47148.666666666664</v>
      </c>
      <c r="M70843" s="52">
        <f t="shared" si="3348"/>
        <v>2029</v>
      </c>
      <c r="N70843" s="52">
        <f t="shared" si="3349"/>
        <v>1</v>
      </c>
      <c r="O70843" s="52">
        <f t="shared" si="3350"/>
        <v>3</v>
      </c>
      <c r="P70843" s="51" t="str" cm="1">
        <f t="array" aca="1" ref="P70843" ca="1">IF(OR(O70843=1,O70843=7,INDEX($AD$28:$AO$51,HOUR(L70843)+1,N70843)&lt;&gt;"On",NOT(ISERROR(MATCH(DATE(M70843,N70843,DAY(L70843)),OFFSET($AD$15:$AD$22,0,M70843-$AD$14),0)))),"Off","On")</f>
        <v>Off</v>
      </c>
    </row>
    <row r="70844" spans="12:16" x14ac:dyDescent="0.25">
      <c r="L70844" s="54">
        <v>47148.708333333336</v>
      </c>
      <c r="M70844" s="52">
        <f t="shared" si="3348"/>
        <v>2029</v>
      </c>
      <c r="N70844" s="52">
        <f t="shared" si="3349"/>
        <v>1</v>
      </c>
      <c r="O70844" s="52">
        <f t="shared" si="3350"/>
        <v>3</v>
      </c>
      <c r="P70844" s="51" t="str" cm="1">
        <f t="array" aca="1" ref="P70844" ca="1">IF(OR(O70844=1,O70844=7,INDEX($AD$28:$AO$51,HOUR(L70844)+1,N70844)&lt;&gt;"On",NOT(ISERROR(MATCH(DATE(M70844,N70844,DAY(L70844)),OFFSET($AD$15:$AD$22,0,M70844-$AD$14),0)))),"Off","On")</f>
        <v>Off</v>
      </c>
    </row>
    <row r="70845" spans="12:16" x14ac:dyDescent="0.25">
      <c r="L70845" s="54">
        <v>47148.75</v>
      </c>
      <c r="M70845" s="52">
        <f t="shared" si="3348"/>
        <v>2029</v>
      </c>
      <c r="N70845" s="52">
        <f t="shared" si="3349"/>
        <v>1</v>
      </c>
      <c r="O70845" s="52">
        <f t="shared" si="3350"/>
        <v>3</v>
      </c>
      <c r="P70845" s="51" t="str" cm="1">
        <f t="array" aca="1" ref="P70845" ca="1">IF(OR(O70845=1,O70845=7,INDEX($AD$28:$AO$51,HOUR(L70845)+1,N70845)&lt;&gt;"On",NOT(ISERROR(MATCH(DATE(M70845,N70845,DAY(L70845)),OFFSET($AD$15:$AD$22,0,M70845-$AD$14),0)))),"Off","On")</f>
        <v>On</v>
      </c>
    </row>
    <row r="70846" spans="12:16" x14ac:dyDescent="0.25">
      <c r="L70846" s="54">
        <v>47148.791666666664</v>
      </c>
      <c r="M70846" s="52">
        <f t="shared" si="3348"/>
        <v>2029</v>
      </c>
      <c r="N70846" s="52">
        <f t="shared" si="3349"/>
        <v>1</v>
      </c>
      <c r="O70846" s="52">
        <f t="shared" si="3350"/>
        <v>3</v>
      </c>
      <c r="P70846" s="51" t="str" cm="1">
        <f t="array" aca="1" ref="P70846" ca="1">IF(OR(O70846=1,O70846=7,INDEX($AD$28:$AO$51,HOUR(L70846)+1,N70846)&lt;&gt;"On",NOT(ISERROR(MATCH(DATE(M70846,N70846,DAY(L70846)),OFFSET($AD$15:$AD$22,0,M70846-$AD$14),0)))),"Off","On")</f>
        <v>On</v>
      </c>
    </row>
    <row r="70847" spans="12:16" x14ac:dyDescent="0.25">
      <c r="L70847" s="54">
        <v>47148.833333333336</v>
      </c>
      <c r="M70847" s="52">
        <f t="shared" si="3348"/>
        <v>2029</v>
      </c>
      <c r="N70847" s="52">
        <f t="shared" si="3349"/>
        <v>1</v>
      </c>
      <c r="O70847" s="52">
        <f t="shared" si="3350"/>
        <v>3</v>
      </c>
      <c r="P70847" s="51" t="str" cm="1">
        <f t="array" aca="1" ref="P70847" ca="1">IF(OR(O70847=1,O70847=7,INDEX($AD$28:$AO$51,HOUR(L70847)+1,N70847)&lt;&gt;"On",NOT(ISERROR(MATCH(DATE(M70847,N70847,DAY(L70847)),OFFSET($AD$15:$AD$22,0,M70847-$AD$14),0)))),"Off","On")</f>
        <v>On</v>
      </c>
    </row>
    <row r="70848" spans="12:16" x14ac:dyDescent="0.25">
      <c r="L70848" s="54">
        <v>47148.875</v>
      </c>
      <c r="M70848" s="52">
        <f t="shared" si="3348"/>
        <v>2029</v>
      </c>
      <c r="N70848" s="52">
        <f t="shared" si="3349"/>
        <v>1</v>
      </c>
      <c r="O70848" s="52">
        <f t="shared" si="3350"/>
        <v>3</v>
      </c>
      <c r="P70848" s="51" t="str" cm="1">
        <f t="array" aca="1" ref="P70848" ca="1">IF(OR(O70848=1,O70848=7,INDEX($AD$28:$AO$51,HOUR(L70848)+1,N70848)&lt;&gt;"On",NOT(ISERROR(MATCH(DATE(M70848,N70848,DAY(L70848)),OFFSET($AD$15:$AD$22,0,M70848-$AD$14),0)))),"Off","On")</f>
        <v>On</v>
      </c>
    </row>
    <row r="70849" spans="12:16" x14ac:dyDescent="0.25">
      <c r="L70849" s="54">
        <v>47148.916666666664</v>
      </c>
      <c r="M70849" s="52">
        <f t="shared" si="3348"/>
        <v>2029</v>
      </c>
      <c r="N70849" s="52">
        <f t="shared" si="3349"/>
        <v>1</v>
      </c>
      <c r="O70849" s="52">
        <f t="shared" si="3350"/>
        <v>3</v>
      </c>
      <c r="P70849" s="51" t="str" cm="1">
        <f t="array" aca="1" ref="P70849" ca="1">IF(OR(O70849=1,O70849=7,INDEX($AD$28:$AO$51,HOUR(L70849)+1,N70849)&lt;&gt;"On",NOT(ISERROR(MATCH(DATE(M70849,N70849,DAY(L70849)),OFFSET($AD$15:$AD$22,0,M70849-$AD$14),0)))),"Off","On")</f>
        <v>Off</v>
      </c>
    </row>
    <row r="70850" spans="12:16" x14ac:dyDescent="0.25">
      <c r="L70850" s="54">
        <v>47148.958333333336</v>
      </c>
      <c r="M70850" s="52">
        <f t="shared" si="3348"/>
        <v>2029</v>
      </c>
      <c r="N70850" s="52">
        <f t="shared" si="3349"/>
        <v>1</v>
      </c>
      <c r="O70850" s="52">
        <f t="shared" si="3350"/>
        <v>3</v>
      </c>
      <c r="P70850" s="51" t="str" cm="1">
        <f t="array" aca="1" ref="P70850" ca="1">IF(OR(O70850=1,O70850=7,INDEX($AD$28:$AO$51,HOUR(L70850)+1,N70850)&lt;&gt;"On",NOT(ISERROR(MATCH(DATE(M70850,N70850,DAY(L70850)),OFFSET($AD$15:$AD$22,0,M70850-$AD$14),0)))),"Off","On")</f>
        <v>Off</v>
      </c>
    </row>
    <row r="70851" spans="12:16" x14ac:dyDescent="0.25">
      <c r="L70851" s="54">
        <v>47149</v>
      </c>
      <c r="M70851" s="52">
        <f t="shared" si="3348"/>
        <v>2029</v>
      </c>
      <c r="N70851" s="52">
        <f t="shared" si="3349"/>
        <v>1</v>
      </c>
      <c r="O70851" s="52">
        <f t="shared" si="3350"/>
        <v>4</v>
      </c>
      <c r="P70851" s="51" t="str" cm="1">
        <f t="array" aca="1" ref="P70851" ca="1">IF(OR(O70851=1,O70851=7,INDEX($AD$28:$AO$51,HOUR(L70851)+1,N70851)&lt;&gt;"On",NOT(ISERROR(MATCH(DATE(M70851,N70851,DAY(L70851)),OFFSET($AD$15:$AD$22,0,M70851-$AD$14),0)))),"Off","On")</f>
        <v>Off</v>
      </c>
    </row>
    <row r="70852" spans="12:16" x14ac:dyDescent="0.25">
      <c r="L70852" s="54">
        <v>47149.041666666664</v>
      </c>
      <c r="M70852" s="52">
        <f t="shared" si="3348"/>
        <v>2029</v>
      </c>
      <c r="N70852" s="52">
        <f t="shared" si="3349"/>
        <v>1</v>
      </c>
      <c r="O70852" s="52">
        <f t="shared" si="3350"/>
        <v>4</v>
      </c>
      <c r="P70852" s="51" t="str" cm="1">
        <f t="array" aca="1" ref="P70852" ca="1">IF(OR(O70852=1,O70852=7,INDEX($AD$28:$AO$51,HOUR(L70852)+1,N70852)&lt;&gt;"On",NOT(ISERROR(MATCH(DATE(M70852,N70852,DAY(L70852)),OFFSET($AD$15:$AD$22,0,M70852-$AD$14),0)))),"Off","On")</f>
        <v>Off</v>
      </c>
    </row>
    <row r="70853" spans="12:16" x14ac:dyDescent="0.25">
      <c r="L70853" s="54">
        <v>47149.083333333336</v>
      </c>
      <c r="M70853" s="52">
        <f t="shared" si="3348"/>
        <v>2029</v>
      </c>
      <c r="N70853" s="52">
        <f t="shared" si="3349"/>
        <v>1</v>
      </c>
      <c r="O70853" s="52">
        <f t="shared" si="3350"/>
        <v>4</v>
      </c>
      <c r="P70853" s="51" t="str" cm="1">
        <f t="array" aca="1" ref="P70853" ca="1">IF(OR(O70853=1,O70853=7,INDEX($AD$28:$AO$51,HOUR(L70853)+1,N70853)&lt;&gt;"On",NOT(ISERROR(MATCH(DATE(M70853,N70853,DAY(L70853)),OFFSET($AD$15:$AD$22,0,M70853-$AD$14),0)))),"Off","On")</f>
        <v>Off</v>
      </c>
    </row>
    <row r="70854" spans="12:16" x14ac:dyDescent="0.25">
      <c r="L70854" s="54">
        <v>47149.125</v>
      </c>
      <c r="M70854" s="52">
        <f t="shared" si="3348"/>
        <v>2029</v>
      </c>
      <c r="N70854" s="52">
        <f t="shared" si="3349"/>
        <v>1</v>
      </c>
      <c r="O70854" s="52">
        <f t="shared" si="3350"/>
        <v>4</v>
      </c>
      <c r="P70854" s="51" t="str" cm="1">
        <f t="array" aca="1" ref="P70854" ca="1">IF(OR(O70854=1,O70854=7,INDEX($AD$28:$AO$51,HOUR(L70854)+1,N70854)&lt;&gt;"On",NOT(ISERROR(MATCH(DATE(M70854,N70854,DAY(L70854)),OFFSET($AD$15:$AD$22,0,M70854-$AD$14),0)))),"Off","On")</f>
        <v>Off</v>
      </c>
    </row>
    <row r="70855" spans="12:16" x14ac:dyDescent="0.25">
      <c r="L70855" s="54">
        <v>47149.166666666664</v>
      </c>
      <c r="M70855" s="52">
        <f t="shared" si="3348"/>
        <v>2029</v>
      </c>
      <c r="N70855" s="52">
        <f t="shared" si="3349"/>
        <v>1</v>
      </c>
      <c r="O70855" s="52">
        <f t="shared" si="3350"/>
        <v>4</v>
      </c>
      <c r="P70855" s="51" t="str" cm="1">
        <f t="array" aca="1" ref="P70855" ca="1">IF(OR(O70855=1,O70855=7,INDEX($AD$28:$AO$51,HOUR(L70855)+1,N70855)&lt;&gt;"On",NOT(ISERROR(MATCH(DATE(M70855,N70855,DAY(L70855)),OFFSET($AD$15:$AD$22,0,M70855-$AD$14),0)))),"Off","On")</f>
        <v>Off</v>
      </c>
    </row>
    <row r="70856" spans="12:16" x14ac:dyDescent="0.25">
      <c r="L70856" s="54">
        <v>47149.208333333336</v>
      </c>
      <c r="M70856" s="52">
        <f t="shared" si="3348"/>
        <v>2029</v>
      </c>
      <c r="N70856" s="52">
        <f t="shared" si="3349"/>
        <v>1</v>
      </c>
      <c r="O70856" s="52">
        <f t="shared" si="3350"/>
        <v>4</v>
      </c>
      <c r="P70856" s="51" t="str" cm="1">
        <f t="array" aca="1" ref="P70856" ca="1">IF(OR(O70856=1,O70856=7,INDEX($AD$28:$AO$51,HOUR(L70856)+1,N70856)&lt;&gt;"On",NOT(ISERROR(MATCH(DATE(M70856,N70856,DAY(L70856)),OFFSET($AD$15:$AD$22,0,M70856-$AD$14),0)))),"Off","On")</f>
        <v>Off</v>
      </c>
    </row>
    <row r="70857" spans="12:16" x14ac:dyDescent="0.25">
      <c r="L70857" s="54">
        <v>47149.25</v>
      </c>
      <c r="M70857" s="52">
        <f t="shared" si="3348"/>
        <v>2029</v>
      </c>
      <c r="N70857" s="52">
        <f t="shared" si="3349"/>
        <v>1</v>
      </c>
      <c r="O70857" s="52">
        <f t="shared" si="3350"/>
        <v>4</v>
      </c>
      <c r="P70857" s="51" t="str" cm="1">
        <f t="array" aca="1" ref="P70857" ca="1">IF(OR(O70857=1,O70857=7,INDEX($AD$28:$AO$51,HOUR(L70857)+1,N70857)&lt;&gt;"On",NOT(ISERROR(MATCH(DATE(M70857,N70857,DAY(L70857)),OFFSET($AD$15:$AD$22,0,M70857-$AD$14),0)))),"Off","On")</f>
        <v>On</v>
      </c>
    </row>
    <row r="70858" spans="12:16" x14ac:dyDescent="0.25">
      <c r="L70858" s="54">
        <v>47149.291666666664</v>
      </c>
      <c r="M70858" s="52">
        <f t="shared" si="3348"/>
        <v>2029</v>
      </c>
      <c r="N70858" s="52">
        <f t="shared" si="3349"/>
        <v>1</v>
      </c>
      <c r="O70858" s="52">
        <f t="shared" si="3350"/>
        <v>4</v>
      </c>
      <c r="P70858" s="51" t="str" cm="1">
        <f t="array" aca="1" ref="P70858" ca="1">IF(OR(O70858=1,O70858=7,INDEX($AD$28:$AO$51,HOUR(L70858)+1,N70858)&lt;&gt;"On",NOT(ISERROR(MATCH(DATE(M70858,N70858,DAY(L70858)),OFFSET($AD$15:$AD$22,0,M70858-$AD$14),0)))),"Off","On")</f>
        <v>On</v>
      </c>
    </row>
    <row r="70859" spans="12:16" x14ac:dyDescent="0.25">
      <c r="L70859" s="54">
        <v>47149.333333333336</v>
      </c>
      <c r="M70859" s="52">
        <f t="shared" si="3348"/>
        <v>2029</v>
      </c>
      <c r="N70859" s="52">
        <f t="shared" si="3349"/>
        <v>1</v>
      </c>
      <c r="O70859" s="52">
        <f t="shared" si="3350"/>
        <v>4</v>
      </c>
      <c r="P70859" s="51" t="str" cm="1">
        <f t="array" aca="1" ref="P70859" ca="1">IF(OR(O70859=1,O70859=7,INDEX($AD$28:$AO$51,HOUR(L70859)+1,N70859)&lt;&gt;"On",NOT(ISERROR(MATCH(DATE(M70859,N70859,DAY(L70859)),OFFSET($AD$15:$AD$22,0,M70859-$AD$14),0)))),"Off","On")</f>
        <v>On</v>
      </c>
    </row>
    <row r="70860" spans="12:16" x14ac:dyDescent="0.25">
      <c r="L70860" s="54">
        <v>47149.375</v>
      </c>
      <c r="M70860" s="52">
        <f t="shared" ref="M70860:M70923" si="3351">YEAR(L70860)</f>
        <v>2029</v>
      </c>
      <c r="N70860" s="52">
        <f t="shared" ref="N70860:N70923" si="3352">MONTH(L70860)</f>
        <v>1</v>
      </c>
      <c r="O70860" s="52">
        <f t="shared" ref="O70860:O70923" si="3353">WEEKDAY(L70860)</f>
        <v>4</v>
      </c>
      <c r="P70860" s="51" t="str" cm="1">
        <f t="array" aca="1" ref="P70860" ca="1">IF(OR(O70860=1,O70860=7,INDEX($AD$28:$AO$51,HOUR(L70860)+1,N70860)&lt;&gt;"On",NOT(ISERROR(MATCH(DATE(M70860,N70860,DAY(L70860)),OFFSET($AD$15:$AD$22,0,M70860-$AD$14),0)))),"Off","On")</f>
        <v>Off</v>
      </c>
    </row>
    <row r="70861" spans="12:16" x14ac:dyDescent="0.25">
      <c r="L70861" s="54">
        <v>47149.416666666664</v>
      </c>
      <c r="M70861" s="52">
        <f t="shared" si="3351"/>
        <v>2029</v>
      </c>
      <c r="N70861" s="52">
        <f t="shared" si="3352"/>
        <v>1</v>
      </c>
      <c r="O70861" s="52">
        <f t="shared" si="3353"/>
        <v>4</v>
      </c>
      <c r="P70861" s="51" t="str" cm="1">
        <f t="array" aca="1" ref="P70861" ca="1">IF(OR(O70861=1,O70861=7,INDEX($AD$28:$AO$51,HOUR(L70861)+1,N70861)&lt;&gt;"On",NOT(ISERROR(MATCH(DATE(M70861,N70861,DAY(L70861)),OFFSET($AD$15:$AD$22,0,M70861-$AD$14),0)))),"Off","On")</f>
        <v>Off</v>
      </c>
    </row>
    <row r="70862" spans="12:16" x14ac:dyDescent="0.25">
      <c r="L70862" s="54">
        <v>47149.458333333336</v>
      </c>
      <c r="M70862" s="52">
        <f t="shared" si="3351"/>
        <v>2029</v>
      </c>
      <c r="N70862" s="52">
        <f t="shared" si="3352"/>
        <v>1</v>
      </c>
      <c r="O70862" s="52">
        <f t="shared" si="3353"/>
        <v>4</v>
      </c>
      <c r="P70862" s="51" t="str" cm="1">
        <f t="array" aca="1" ref="P70862" ca="1">IF(OR(O70862=1,O70862=7,INDEX($AD$28:$AO$51,HOUR(L70862)+1,N70862)&lt;&gt;"On",NOT(ISERROR(MATCH(DATE(M70862,N70862,DAY(L70862)),OFFSET($AD$15:$AD$22,0,M70862-$AD$14),0)))),"Off","On")</f>
        <v>Off</v>
      </c>
    </row>
    <row r="70863" spans="12:16" x14ac:dyDescent="0.25">
      <c r="L70863" s="54">
        <v>47149.5</v>
      </c>
      <c r="M70863" s="52">
        <f t="shared" si="3351"/>
        <v>2029</v>
      </c>
      <c r="N70863" s="52">
        <f t="shared" si="3352"/>
        <v>1</v>
      </c>
      <c r="O70863" s="52">
        <f t="shared" si="3353"/>
        <v>4</v>
      </c>
      <c r="P70863" s="51" t="str" cm="1">
        <f t="array" aca="1" ref="P70863" ca="1">IF(OR(O70863=1,O70863=7,INDEX($AD$28:$AO$51,HOUR(L70863)+1,N70863)&lt;&gt;"On",NOT(ISERROR(MATCH(DATE(M70863,N70863,DAY(L70863)),OFFSET($AD$15:$AD$22,0,M70863-$AD$14),0)))),"Off","On")</f>
        <v>Off</v>
      </c>
    </row>
    <row r="70864" spans="12:16" x14ac:dyDescent="0.25">
      <c r="L70864" s="54">
        <v>47149.541666666664</v>
      </c>
      <c r="M70864" s="52">
        <f t="shared" si="3351"/>
        <v>2029</v>
      </c>
      <c r="N70864" s="52">
        <f t="shared" si="3352"/>
        <v>1</v>
      </c>
      <c r="O70864" s="52">
        <f t="shared" si="3353"/>
        <v>4</v>
      </c>
      <c r="P70864" s="51" t="str" cm="1">
        <f t="array" aca="1" ref="P70864" ca="1">IF(OR(O70864=1,O70864=7,INDEX($AD$28:$AO$51,HOUR(L70864)+1,N70864)&lt;&gt;"On",NOT(ISERROR(MATCH(DATE(M70864,N70864,DAY(L70864)),OFFSET($AD$15:$AD$22,0,M70864-$AD$14),0)))),"Off","On")</f>
        <v>Off</v>
      </c>
    </row>
    <row r="70865" spans="12:16" x14ac:dyDescent="0.25">
      <c r="L70865" s="54">
        <v>47149.583333333336</v>
      </c>
      <c r="M70865" s="52">
        <f t="shared" si="3351"/>
        <v>2029</v>
      </c>
      <c r="N70865" s="52">
        <f t="shared" si="3352"/>
        <v>1</v>
      </c>
      <c r="O70865" s="52">
        <f t="shared" si="3353"/>
        <v>4</v>
      </c>
      <c r="P70865" s="51" t="str" cm="1">
        <f t="array" aca="1" ref="P70865" ca="1">IF(OR(O70865=1,O70865=7,INDEX($AD$28:$AO$51,HOUR(L70865)+1,N70865)&lt;&gt;"On",NOT(ISERROR(MATCH(DATE(M70865,N70865,DAY(L70865)),OFFSET($AD$15:$AD$22,0,M70865-$AD$14),0)))),"Off","On")</f>
        <v>Off</v>
      </c>
    </row>
    <row r="70866" spans="12:16" x14ac:dyDescent="0.25">
      <c r="L70866" s="54">
        <v>47149.625</v>
      </c>
      <c r="M70866" s="52">
        <f t="shared" si="3351"/>
        <v>2029</v>
      </c>
      <c r="N70866" s="52">
        <f t="shared" si="3352"/>
        <v>1</v>
      </c>
      <c r="O70866" s="52">
        <f t="shared" si="3353"/>
        <v>4</v>
      </c>
      <c r="P70866" s="51" t="str" cm="1">
        <f t="array" aca="1" ref="P70866" ca="1">IF(OR(O70866=1,O70866=7,INDEX($AD$28:$AO$51,HOUR(L70866)+1,N70866)&lt;&gt;"On",NOT(ISERROR(MATCH(DATE(M70866,N70866,DAY(L70866)),OFFSET($AD$15:$AD$22,0,M70866-$AD$14),0)))),"Off","On")</f>
        <v>Off</v>
      </c>
    </row>
    <row r="70867" spans="12:16" x14ac:dyDescent="0.25">
      <c r="L70867" s="54">
        <v>47149.666666666664</v>
      </c>
      <c r="M70867" s="52">
        <f t="shared" si="3351"/>
        <v>2029</v>
      </c>
      <c r="N70867" s="52">
        <f t="shared" si="3352"/>
        <v>1</v>
      </c>
      <c r="O70867" s="52">
        <f t="shared" si="3353"/>
        <v>4</v>
      </c>
      <c r="P70867" s="51" t="str" cm="1">
        <f t="array" aca="1" ref="P70867" ca="1">IF(OR(O70867=1,O70867=7,INDEX($AD$28:$AO$51,HOUR(L70867)+1,N70867)&lt;&gt;"On",NOT(ISERROR(MATCH(DATE(M70867,N70867,DAY(L70867)),OFFSET($AD$15:$AD$22,0,M70867-$AD$14),0)))),"Off","On")</f>
        <v>Off</v>
      </c>
    </row>
    <row r="70868" spans="12:16" x14ac:dyDescent="0.25">
      <c r="L70868" s="54">
        <v>47149.708333333336</v>
      </c>
      <c r="M70868" s="52">
        <f t="shared" si="3351"/>
        <v>2029</v>
      </c>
      <c r="N70868" s="52">
        <f t="shared" si="3352"/>
        <v>1</v>
      </c>
      <c r="O70868" s="52">
        <f t="shared" si="3353"/>
        <v>4</v>
      </c>
      <c r="P70868" s="51" t="str" cm="1">
        <f t="array" aca="1" ref="P70868" ca="1">IF(OR(O70868=1,O70868=7,INDEX($AD$28:$AO$51,HOUR(L70868)+1,N70868)&lt;&gt;"On",NOT(ISERROR(MATCH(DATE(M70868,N70868,DAY(L70868)),OFFSET($AD$15:$AD$22,0,M70868-$AD$14),0)))),"Off","On")</f>
        <v>Off</v>
      </c>
    </row>
    <row r="70869" spans="12:16" x14ac:dyDescent="0.25">
      <c r="L70869" s="54">
        <v>47149.75</v>
      </c>
      <c r="M70869" s="52">
        <f t="shared" si="3351"/>
        <v>2029</v>
      </c>
      <c r="N70869" s="52">
        <f t="shared" si="3352"/>
        <v>1</v>
      </c>
      <c r="O70869" s="52">
        <f t="shared" si="3353"/>
        <v>4</v>
      </c>
      <c r="P70869" s="51" t="str" cm="1">
        <f t="array" aca="1" ref="P70869" ca="1">IF(OR(O70869=1,O70869=7,INDEX($AD$28:$AO$51,HOUR(L70869)+1,N70869)&lt;&gt;"On",NOT(ISERROR(MATCH(DATE(M70869,N70869,DAY(L70869)),OFFSET($AD$15:$AD$22,0,M70869-$AD$14),0)))),"Off","On")</f>
        <v>On</v>
      </c>
    </row>
    <row r="70870" spans="12:16" x14ac:dyDescent="0.25">
      <c r="L70870" s="54">
        <v>47149.791666666664</v>
      </c>
      <c r="M70870" s="52">
        <f t="shared" si="3351"/>
        <v>2029</v>
      </c>
      <c r="N70870" s="52">
        <f t="shared" si="3352"/>
        <v>1</v>
      </c>
      <c r="O70870" s="52">
        <f t="shared" si="3353"/>
        <v>4</v>
      </c>
      <c r="P70870" s="51" t="str" cm="1">
        <f t="array" aca="1" ref="P70870" ca="1">IF(OR(O70870=1,O70870=7,INDEX($AD$28:$AO$51,HOUR(L70870)+1,N70870)&lt;&gt;"On",NOT(ISERROR(MATCH(DATE(M70870,N70870,DAY(L70870)),OFFSET($AD$15:$AD$22,0,M70870-$AD$14),0)))),"Off","On")</f>
        <v>On</v>
      </c>
    </row>
    <row r="70871" spans="12:16" x14ac:dyDescent="0.25">
      <c r="L70871" s="54">
        <v>47149.833333333336</v>
      </c>
      <c r="M70871" s="52">
        <f t="shared" si="3351"/>
        <v>2029</v>
      </c>
      <c r="N70871" s="52">
        <f t="shared" si="3352"/>
        <v>1</v>
      </c>
      <c r="O70871" s="52">
        <f t="shared" si="3353"/>
        <v>4</v>
      </c>
      <c r="P70871" s="51" t="str" cm="1">
        <f t="array" aca="1" ref="P70871" ca="1">IF(OR(O70871=1,O70871=7,INDEX($AD$28:$AO$51,HOUR(L70871)+1,N70871)&lt;&gt;"On",NOT(ISERROR(MATCH(DATE(M70871,N70871,DAY(L70871)),OFFSET($AD$15:$AD$22,0,M70871-$AD$14),0)))),"Off","On")</f>
        <v>On</v>
      </c>
    </row>
    <row r="70872" spans="12:16" x14ac:dyDescent="0.25">
      <c r="L70872" s="54">
        <v>47149.875</v>
      </c>
      <c r="M70872" s="52">
        <f t="shared" si="3351"/>
        <v>2029</v>
      </c>
      <c r="N70872" s="52">
        <f t="shared" si="3352"/>
        <v>1</v>
      </c>
      <c r="O70872" s="52">
        <f t="shared" si="3353"/>
        <v>4</v>
      </c>
      <c r="P70872" s="51" t="str" cm="1">
        <f t="array" aca="1" ref="P70872" ca="1">IF(OR(O70872=1,O70872=7,INDEX($AD$28:$AO$51,HOUR(L70872)+1,N70872)&lt;&gt;"On",NOT(ISERROR(MATCH(DATE(M70872,N70872,DAY(L70872)),OFFSET($AD$15:$AD$22,0,M70872-$AD$14),0)))),"Off","On")</f>
        <v>On</v>
      </c>
    </row>
    <row r="70873" spans="12:16" x14ac:dyDescent="0.25">
      <c r="L70873" s="54">
        <v>47149.916666666664</v>
      </c>
      <c r="M70873" s="52">
        <f t="shared" si="3351"/>
        <v>2029</v>
      </c>
      <c r="N70873" s="52">
        <f t="shared" si="3352"/>
        <v>1</v>
      </c>
      <c r="O70873" s="52">
        <f t="shared" si="3353"/>
        <v>4</v>
      </c>
      <c r="P70873" s="51" t="str" cm="1">
        <f t="array" aca="1" ref="P70873" ca="1">IF(OR(O70873=1,O70873=7,INDEX($AD$28:$AO$51,HOUR(L70873)+1,N70873)&lt;&gt;"On",NOT(ISERROR(MATCH(DATE(M70873,N70873,DAY(L70873)),OFFSET($AD$15:$AD$22,0,M70873-$AD$14),0)))),"Off","On")</f>
        <v>Off</v>
      </c>
    </row>
    <row r="70874" spans="12:16" x14ac:dyDescent="0.25">
      <c r="L70874" s="54">
        <v>47149.958333333336</v>
      </c>
      <c r="M70874" s="52">
        <f t="shared" si="3351"/>
        <v>2029</v>
      </c>
      <c r="N70874" s="52">
        <f t="shared" si="3352"/>
        <v>1</v>
      </c>
      <c r="O70874" s="52">
        <f t="shared" si="3353"/>
        <v>4</v>
      </c>
      <c r="P70874" s="51" t="str" cm="1">
        <f t="array" aca="1" ref="P70874" ca="1">IF(OR(O70874=1,O70874=7,INDEX($AD$28:$AO$51,HOUR(L70874)+1,N70874)&lt;&gt;"On",NOT(ISERROR(MATCH(DATE(M70874,N70874,DAY(L70874)),OFFSET($AD$15:$AD$22,0,M70874-$AD$14),0)))),"Off","On")</f>
        <v>Off</v>
      </c>
    </row>
    <row r="70875" spans="12:16" x14ac:dyDescent="0.25">
      <c r="L70875" s="54">
        <v>47150</v>
      </c>
      <c r="M70875" s="52">
        <f t="shared" si="3351"/>
        <v>2029</v>
      </c>
      <c r="N70875" s="52">
        <f t="shared" si="3352"/>
        <v>2</v>
      </c>
      <c r="O70875" s="52">
        <f t="shared" si="3353"/>
        <v>5</v>
      </c>
      <c r="P70875" s="51" t="str" cm="1">
        <f t="array" aca="1" ref="P70875" ca="1">IF(OR(O70875=1,O70875=7,INDEX($AD$28:$AO$51,HOUR(L70875)+1,N70875)&lt;&gt;"On",NOT(ISERROR(MATCH(DATE(M70875,N70875,DAY(L70875)),OFFSET($AD$15:$AD$22,0,M70875-$AD$14),0)))),"Off","On")</f>
        <v>Off</v>
      </c>
    </row>
    <row r="70876" spans="12:16" x14ac:dyDescent="0.25">
      <c r="L70876" s="54">
        <v>47150.041666666664</v>
      </c>
      <c r="M70876" s="52">
        <f t="shared" si="3351"/>
        <v>2029</v>
      </c>
      <c r="N70876" s="52">
        <f t="shared" si="3352"/>
        <v>2</v>
      </c>
      <c r="O70876" s="52">
        <f t="shared" si="3353"/>
        <v>5</v>
      </c>
      <c r="P70876" s="51" t="str" cm="1">
        <f t="array" aca="1" ref="P70876" ca="1">IF(OR(O70876=1,O70876=7,INDEX($AD$28:$AO$51,HOUR(L70876)+1,N70876)&lt;&gt;"On",NOT(ISERROR(MATCH(DATE(M70876,N70876,DAY(L70876)),OFFSET($AD$15:$AD$22,0,M70876-$AD$14),0)))),"Off","On")</f>
        <v>Off</v>
      </c>
    </row>
    <row r="70877" spans="12:16" x14ac:dyDescent="0.25">
      <c r="L70877" s="54">
        <v>47150.083333333336</v>
      </c>
      <c r="M70877" s="52">
        <f t="shared" si="3351"/>
        <v>2029</v>
      </c>
      <c r="N70877" s="52">
        <f t="shared" si="3352"/>
        <v>2</v>
      </c>
      <c r="O70877" s="52">
        <f t="shared" si="3353"/>
        <v>5</v>
      </c>
      <c r="P70877" s="51" t="str" cm="1">
        <f t="array" aca="1" ref="P70877" ca="1">IF(OR(O70877=1,O70877=7,INDEX($AD$28:$AO$51,HOUR(L70877)+1,N70877)&lt;&gt;"On",NOT(ISERROR(MATCH(DATE(M70877,N70877,DAY(L70877)),OFFSET($AD$15:$AD$22,0,M70877-$AD$14),0)))),"Off","On")</f>
        <v>Off</v>
      </c>
    </row>
    <row r="70878" spans="12:16" x14ac:dyDescent="0.25">
      <c r="L70878" s="54">
        <v>47150.125</v>
      </c>
      <c r="M70878" s="52">
        <f t="shared" si="3351"/>
        <v>2029</v>
      </c>
      <c r="N70878" s="52">
        <f t="shared" si="3352"/>
        <v>2</v>
      </c>
      <c r="O70878" s="52">
        <f t="shared" si="3353"/>
        <v>5</v>
      </c>
      <c r="P70878" s="51" t="str" cm="1">
        <f t="array" aca="1" ref="P70878" ca="1">IF(OR(O70878=1,O70878=7,INDEX($AD$28:$AO$51,HOUR(L70878)+1,N70878)&lt;&gt;"On",NOT(ISERROR(MATCH(DATE(M70878,N70878,DAY(L70878)),OFFSET($AD$15:$AD$22,0,M70878-$AD$14),0)))),"Off","On")</f>
        <v>Off</v>
      </c>
    </row>
    <row r="70879" spans="12:16" x14ac:dyDescent="0.25">
      <c r="L70879" s="54">
        <v>47150.166666666664</v>
      </c>
      <c r="M70879" s="52">
        <f t="shared" si="3351"/>
        <v>2029</v>
      </c>
      <c r="N70879" s="52">
        <f t="shared" si="3352"/>
        <v>2</v>
      </c>
      <c r="O70879" s="52">
        <f t="shared" si="3353"/>
        <v>5</v>
      </c>
      <c r="P70879" s="51" t="str" cm="1">
        <f t="array" aca="1" ref="P70879" ca="1">IF(OR(O70879=1,O70879=7,INDEX($AD$28:$AO$51,HOUR(L70879)+1,N70879)&lt;&gt;"On",NOT(ISERROR(MATCH(DATE(M70879,N70879,DAY(L70879)),OFFSET($AD$15:$AD$22,0,M70879-$AD$14),0)))),"Off","On")</f>
        <v>Off</v>
      </c>
    </row>
    <row r="70880" spans="12:16" x14ac:dyDescent="0.25">
      <c r="L70880" s="54">
        <v>47150.208333333336</v>
      </c>
      <c r="M70880" s="52">
        <f t="shared" si="3351"/>
        <v>2029</v>
      </c>
      <c r="N70880" s="52">
        <f t="shared" si="3352"/>
        <v>2</v>
      </c>
      <c r="O70880" s="52">
        <f t="shared" si="3353"/>
        <v>5</v>
      </c>
      <c r="P70880" s="51" t="str" cm="1">
        <f t="array" aca="1" ref="P70880" ca="1">IF(OR(O70880=1,O70880=7,INDEX($AD$28:$AO$51,HOUR(L70880)+1,N70880)&lt;&gt;"On",NOT(ISERROR(MATCH(DATE(M70880,N70880,DAY(L70880)),OFFSET($AD$15:$AD$22,0,M70880-$AD$14),0)))),"Off","On")</f>
        <v>Off</v>
      </c>
    </row>
    <row r="70881" spans="12:16" x14ac:dyDescent="0.25">
      <c r="L70881" s="54">
        <v>47150.25</v>
      </c>
      <c r="M70881" s="52">
        <f t="shared" si="3351"/>
        <v>2029</v>
      </c>
      <c r="N70881" s="52">
        <f t="shared" si="3352"/>
        <v>2</v>
      </c>
      <c r="O70881" s="52">
        <f t="shared" si="3353"/>
        <v>5</v>
      </c>
      <c r="P70881" s="51" t="str" cm="1">
        <f t="array" aca="1" ref="P70881" ca="1">IF(OR(O70881=1,O70881=7,INDEX($AD$28:$AO$51,HOUR(L70881)+1,N70881)&lt;&gt;"On",NOT(ISERROR(MATCH(DATE(M70881,N70881,DAY(L70881)),OFFSET($AD$15:$AD$22,0,M70881-$AD$14),0)))),"Off","On")</f>
        <v>On</v>
      </c>
    </row>
    <row r="70882" spans="12:16" x14ac:dyDescent="0.25">
      <c r="L70882" s="54">
        <v>47150.291666666664</v>
      </c>
      <c r="M70882" s="52">
        <f t="shared" si="3351"/>
        <v>2029</v>
      </c>
      <c r="N70882" s="52">
        <f t="shared" si="3352"/>
        <v>2</v>
      </c>
      <c r="O70882" s="52">
        <f t="shared" si="3353"/>
        <v>5</v>
      </c>
      <c r="P70882" s="51" t="str" cm="1">
        <f t="array" aca="1" ref="P70882" ca="1">IF(OR(O70882=1,O70882=7,INDEX($AD$28:$AO$51,HOUR(L70882)+1,N70882)&lt;&gt;"On",NOT(ISERROR(MATCH(DATE(M70882,N70882,DAY(L70882)),OFFSET($AD$15:$AD$22,0,M70882-$AD$14),0)))),"Off","On")</f>
        <v>On</v>
      </c>
    </row>
    <row r="70883" spans="12:16" x14ac:dyDescent="0.25">
      <c r="L70883" s="54">
        <v>47150.333333333336</v>
      </c>
      <c r="M70883" s="52">
        <f t="shared" si="3351"/>
        <v>2029</v>
      </c>
      <c r="N70883" s="52">
        <f t="shared" si="3352"/>
        <v>2</v>
      </c>
      <c r="O70883" s="52">
        <f t="shared" si="3353"/>
        <v>5</v>
      </c>
      <c r="P70883" s="51" t="str" cm="1">
        <f t="array" aca="1" ref="P70883" ca="1">IF(OR(O70883=1,O70883=7,INDEX($AD$28:$AO$51,HOUR(L70883)+1,N70883)&lt;&gt;"On",NOT(ISERROR(MATCH(DATE(M70883,N70883,DAY(L70883)),OFFSET($AD$15:$AD$22,0,M70883-$AD$14),0)))),"Off","On")</f>
        <v>On</v>
      </c>
    </row>
    <row r="70884" spans="12:16" x14ac:dyDescent="0.25">
      <c r="L70884" s="54">
        <v>47150.375</v>
      </c>
      <c r="M70884" s="52">
        <f t="shared" si="3351"/>
        <v>2029</v>
      </c>
      <c r="N70884" s="52">
        <f t="shared" si="3352"/>
        <v>2</v>
      </c>
      <c r="O70884" s="52">
        <f t="shared" si="3353"/>
        <v>5</v>
      </c>
      <c r="P70884" s="51" t="str" cm="1">
        <f t="array" aca="1" ref="P70884" ca="1">IF(OR(O70884=1,O70884=7,INDEX($AD$28:$AO$51,HOUR(L70884)+1,N70884)&lt;&gt;"On",NOT(ISERROR(MATCH(DATE(M70884,N70884,DAY(L70884)),OFFSET($AD$15:$AD$22,0,M70884-$AD$14),0)))),"Off","On")</f>
        <v>Off</v>
      </c>
    </row>
    <row r="70885" spans="12:16" x14ac:dyDescent="0.25">
      <c r="L70885" s="54">
        <v>47150.416666666664</v>
      </c>
      <c r="M70885" s="52">
        <f t="shared" si="3351"/>
        <v>2029</v>
      </c>
      <c r="N70885" s="52">
        <f t="shared" si="3352"/>
        <v>2</v>
      </c>
      <c r="O70885" s="52">
        <f t="shared" si="3353"/>
        <v>5</v>
      </c>
      <c r="P70885" s="51" t="str" cm="1">
        <f t="array" aca="1" ref="P70885" ca="1">IF(OR(O70885=1,O70885=7,INDEX($AD$28:$AO$51,HOUR(L70885)+1,N70885)&lt;&gt;"On",NOT(ISERROR(MATCH(DATE(M70885,N70885,DAY(L70885)),OFFSET($AD$15:$AD$22,0,M70885-$AD$14),0)))),"Off","On")</f>
        <v>Off</v>
      </c>
    </row>
    <row r="70886" spans="12:16" x14ac:dyDescent="0.25">
      <c r="L70886" s="54">
        <v>47150.458333333336</v>
      </c>
      <c r="M70886" s="52">
        <f t="shared" si="3351"/>
        <v>2029</v>
      </c>
      <c r="N70886" s="52">
        <f t="shared" si="3352"/>
        <v>2</v>
      </c>
      <c r="O70886" s="52">
        <f t="shared" si="3353"/>
        <v>5</v>
      </c>
      <c r="P70886" s="51" t="str" cm="1">
        <f t="array" aca="1" ref="P70886" ca="1">IF(OR(O70886=1,O70886=7,INDEX($AD$28:$AO$51,HOUR(L70886)+1,N70886)&lt;&gt;"On",NOT(ISERROR(MATCH(DATE(M70886,N70886,DAY(L70886)),OFFSET($AD$15:$AD$22,0,M70886-$AD$14),0)))),"Off","On")</f>
        <v>Off</v>
      </c>
    </row>
    <row r="70887" spans="12:16" x14ac:dyDescent="0.25">
      <c r="L70887" s="54">
        <v>47150.5</v>
      </c>
      <c r="M70887" s="52">
        <f t="shared" si="3351"/>
        <v>2029</v>
      </c>
      <c r="N70887" s="52">
        <f t="shared" si="3352"/>
        <v>2</v>
      </c>
      <c r="O70887" s="52">
        <f t="shared" si="3353"/>
        <v>5</v>
      </c>
      <c r="P70887" s="51" t="str" cm="1">
        <f t="array" aca="1" ref="P70887" ca="1">IF(OR(O70887=1,O70887=7,INDEX($AD$28:$AO$51,HOUR(L70887)+1,N70887)&lt;&gt;"On",NOT(ISERROR(MATCH(DATE(M70887,N70887,DAY(L70887)),OFFSET($AD$15:$AD$22,0,M70887-$AD$14),0)))),"Off","On")</f>
        <v>Off</v>
      </c>
    </row>
    <row r="70888" spans="12:16" x14ac:dyDescent="0.25">
      <c r="L70888" s="54">
        <v>47150.541666666664</v>
      </c>
      <c r="M70888" s="52">
        <f t="shared" si="3351"/>
        <v>2029</v>
      </c>
      <c r="N70888" s="52">
        <f t="shared" si="3352"/>
        <v>2</v>
      </c>
      <c r="O70888" s="52">
        <f t="shared" si="3353"/>
        <v>5</v>
      </c>
      <c r="P70888" s="51" t="str" cm="1">
        <f t="array" aca="1" ref="P70888" ca="1">IF(OR(O70888=1,O70888=7,INDEX($AD$28:$AO$51,HOUR(L70888)+1,N70888)&lt;&gt;"On",NOT(ISERROR(MATCH(DATE(M70888,N70888,DAY(L70888)),OFFSET($AD$15:$AD$22,0,M70888-$AD$14),0)))),"Off","On")</f>
        <v>Off</v>
      </c>
    </row>
    <row r="70889" spans="12:16" x14ac:dyDescent="0.25">
      <c r="L70889" s="54">
        <v>47150.583333333336</v>
      </c>
      <c r="M70889" s="52">
        <f t="shared" si="3351"/>
        <v>2029</v>
      </c>
      <c r="N70889" s="52">
        <f t="shared" si="3352"/>
        <v>2</v>
      </c>
      <c r="O70889" s="52">
        <f t="shared" si="3353"/>
        <v>5</v>
      </c>
      <c r="P70889" s="51" t="str" cm="1">
        <f t="array" aca="1" ref="P70889" ca="1">IF(OR(O70889=1,O70889=7,INDEX($AD$28:$AO$51,HOUR(L70889)+1,N70889)&lt;&gt;"On",NOT(ISERROR(MATCH(DATE(M70889,N70889,DAY(L70889)),OFFSET($AD$15:$AD$22,0,M70889-$AD$14),0)))),"Off","On")</f>
        <v>Off</v>
      </c>
    </row>
    <row r="70890" spans="12:16" x14ac:dyDescent="0.25">
      <c r="L70890" s="54">
        <v>47150.625</v>
      </c>
      <c r="M70890" s="52">
        <f t="shared" si="3351"/>
        <v>2029</v>
      </c>
      <c r="N70890" s="52">
        <f t="shared" si="3352"/>
        <v>2</v>
      </c>
      <c r="O70890" s="52">
        <f t="shared" si="3353"/>
        <v>5</v>
      </c>
      <c r="P70890" s="51" t="str" cm="1">
        <f t="array" aca="1" ref="P70890" ca="1">IF(OR(O70890=1,O70890=7,INDEX($AD$28:$AO$51,HOUR(L70890)+1,N70890)&lt;&gt;"On",NOT(ISERROR(MATCH(DATE(M70890,N70890,DAY(L70890)),OFFSET($AD$15:$AD$22,0,M70890-$AD$14),0)))),"Off","On")</f>
        <v>Off</v>
      </c>
    </row>
    <row r="70891" spans="12:16" x14ac:dyDescent="0.25">
      <c r="L70891" s="54">
        <v>47150.666666666664</v>
      </c>
      <c r="M70891" s="52">
        <f t="shared" si="3351"/>
        <v>2029</v>
      </c>
      <c r="N70891" s="52">
        <f t="shared" si="3352"/>
        <v>2</v>
      </c>
      <c r="O70891" s="52">
        <f t="shared" si="3353"/>
        <v>5</v>
      </c>
      <c r="P70891" s="51" t="str" cm="1">
        <f t="array" aca="1" ref="P70891" ca="1">IF(OR(O70891=1,O70891=7,INDEX($AD$28:$AO$51,HOUR(L70891)+1,N70891)&lt;&gt;"On",NOT(ISERROR(MATCH(DATE(M70891,N70891,DAY(L70891)),OFFSET($AD$15:$AD$22,0,M70891-$AD$14),0)))),"Off","On")</f>
        <v>Off</v>
      </c>
    </row>
    <row r="70892" spans="12:16" x14ac:dyDescent="0.25">
      <c r="L70892" s="54">
        <v>47150.708333333336</v>
      </c>
      <c r="M70892" s="52">
        <f t="shared" si="3351"/>
        <v>2029</v>
      </c>
      <c r="N70892" s="52">
        <f t="shared" si="3352"/>
        <v>2</v>
      </c>
      <c r="O70892" s="52">
        <f t="shared" si="3353"/>
        <v>5</v>
      </c>
      <c r="P70892" s="51" t="str" cm="1">
        <f t="array" aca="1" ref="P70892" ca="1">IF(OR(O70892=1,O70892=7,INDEX($AD$28:$AO$51,HOUR(L70892)+1,N70892)&lt;&gt;"On",NOT(ISERROR(MATCH(DATE(M70892,N70892,DAY(L70892)),OFFSET($AD$15:$AD$22,0,M70892-$AD$14),0)))),"Off","On")</f>
        <v>Off</v>
      </c>
    </row>
    <row r="70893" spans="12:16" x14ac:dyDescent="0.25">
      <c r="L70893" s="54">
        <v>47150.75</v>
      </c>
      <c r="M70893" s="52">
        <f t="shared" si="3351"/>
        <v>2029</v>
      </c>
      <c r="N70893" s="52">
        <f t="shared" si="3352"/>
        <v>2</v>
      </c>
      <c r="O70893" s="52">
        <f t="shared" si="3353"/>
        <v>5</v>
      </c>
      <c r="P70893" s="51" t="str" cm="1">
        <f t="array" aca="1" ref="P70893" ca="1">IF(OR(O70893=1,O70893=7,INDEX($AD$28:$AO$51,HOUR(L70893)+1,N70893)&lt;&gt;"On",NOT(ISERROR(MATCH(DATE(M70893,N70893,DAY(L70893)),OFFSET($AD$15:$AD$22,0,M70893-$AD$14),0)))),"Off","On")</f>
        <v>On</v>
      </c>
    </row>
    <row r="70894" spans="12:16" x14ac:dyDescent="0.25">
      <c r="L70894" s="54">
        <v>47150.791666666664</v>
      </c>
      <c r="M70894" s="52">
        <f t="shared" si="3351"/>
        <v>2029</v>
      </c>
      <c r="N70894" s="52">
        <f t="shared" si="3352"/>
        <v>2</v>
      </c>
      <c r="O70894" s="52">
        <f t="shared" si="3353"/>
        <v>5</v>
      </c>
      <c r="P70894" s="51" t="str" cm="1">
        <f t="array" aca="1" ref="P70894" ca="1">IF(OR(O70894=1,O70894=7,INDEX($AD$28:$AO$51,HOUR(L70894)+1,N70894)&lt;&gt;"On",NOT(ISERROR(MATCH(DATE(M70894,N70894,DAY(L70894)),OFFSET($AD$15:$AD$22,0,M70894-$AD$14),0)))),"Off","On")</f>
        <v>On</v>
      </c>
    </row>
    <row r="70895" spans="12:16" x14ac:dyDescent="0.25">
      <c r="L70895" s="54">
        <v>47150.833333333336</v>
      </c>
      <c r="M70895" s="52">
        <f t="shared" si="3351"/>
        <v>2029</v>
      </c>
      <c r="N70895" s="52">
        <f t="shared" si="3352"/>
        <v>2</v>
      </c>
      <c r="O70895" s="52">
        <f t="shared" si="3353"/>
        <v>5</v>
      </c>
      <c r="P70895" s="51" t="str" cm="1">
        <f t="array" aca="1" ref="P70895" ca="1">IF(OR(O70895=1,O70895=7,INDEX($AD$28:$AO$51,HOUR(L70895)+1,N70895)&lt;&gt;"On",NOT(ISERROR(MATCH(DATE(M70895,N70895,DAY(L70895)),OFFSET($AD$15:$AD$22,0,M70895-$AD$14),0)))),"Off","On")</f>
        <v>On</v>
      </c>
    </row>
    <row r="70896" spans="12:16" x14ac:dyDescent="0.25">
      <c r="L70896" s="54">
        <v>47150.875</v>
      </c>
      <c r="M70896" s="52">
        <f t="shared" si="3351"/>
        <v>2029</v>
      </c>
      <c r="N70896" s="52">
        <f t="shared" si="3352"/>
        <v>2</v>
      </c>
      <c r="O70896" s="52">
        <f t="shared" si="3353"/>
        <v>5</v>
      </c>
      <c r="P70896" s="51" t="str" cm="1">
        <f t="array" aca="1" ref="P70896" ca="1">IF(OR(O70896=1,O70896=7,INDEX($AD$28:$AO$51,HOUR(L70896)+1,N70896)&lt;&gt;"On",NOT(ISERROR(MATCH(DATE(M70896,N70896,DAY(L70896)),OFFSET($AD$15:$AD$22,0,M70896-$AD$14),0)))),"Off","On")</f>
        <v>On</v>
      </c>
    </row>
    <row r="70897" spans="12:16" x14ac:dyDescent="0.25">
      <c r="L70897" s="54">
        <v>47150.916666666664</v>
      </c>
      <c r="M70897" s="52">
        <f t="shared" si="3351"/>
        <v>2029</v>
      </c>
      <c r="N70897" s="52">
        <f t="shared" si="3352"/>
        <v>2</v>
      </c>
      <c r="O70897" s="52">
        <f t="shared" si="3353"/>
        <v>5</v>
      </c>
      <c r="P70897" s="51" t="str" cm="1">
        <f t="array" aca="1" ref="P70897" ca="1">IF(OR(O70897=1,O70897=7,INDEX($AD$28:$AO$51,HOUR(L70897)+1,N70897)&lt;&gt;"On",NOT(ISERROR(MATCH(DATE(M70897,N70897,DAY(L70897)),OFFSET($AD$15:$AD$22,0,M70897-$AD$14),0)))),"Off","On")</f>
        <v>Off</v>
      </c>
    </row>
    <row r="70898" spans="12:16" x14ac:dyDescent="0.25">
      <c r="L70898" s="54">
        <v>47150.958333333336</v>
      </c>
      <c r="M70898" s="52">
        <f t="shared" si="3351"/>
        <v>2029</v>
      </c>
      <c r="N70898" s="52">
        <f t="shared" si="3352"/>
        <v>2</v>
      </c>
      <c r="O70898" s="52">
        <f t="shared" si="3353"/>
        <v>5</v>
      </c>
      <c r="P70898" s="51" t="str" cm="1">
        <f t="array" aca="1" ref="P70898" ca="1">IF(OR(O70898=1,O70898=7,INDEX($AD$28:$AO$51,HOUR(L70898)+1,N70898)&lt;&gt;"On",NOT(ISERROR(MATCH(DATE(M70898,N70898,DAY(L70898)),OFFSET($AD$15:$AD$22,0,M70898-$AD$14),0)))),"Off","On")</f>
        <v>Off</v>
      </c>
    </row>
    <row r="70899" spans="12:16" x14ac:dyDescent="0.25">
      <c r="L70899" s="54">
        <v>47151</v>
      </c>
      <c r="M70899" s="52">
        <f t="shared" si="3351"/>
        <v>2029</v>
      </c>
      <c r="N70899" s="52">
        <f t="shared" si="3352"/>
        <v>2</v>
      </c>
      <c r="O70899" s="52">
        <f t="shared" si="3353"/>
        <v>6</v>
      </c>
      <c r="P70899" s="51" t="str" cm="1">
        <f t="array" aca="1" ref="P70899" ca="1">IF(OR(O70899=1,O70899=7,INDEX($AD$28:$AO$51,HOUR(L70899)+1,N70899)&lt;&gt;"On",NOT(ISERROR(MATCH(DATE(M70899,N70899,DAY(L70899)),OFFSET($AD$15:$AD$22,0,M70899-$AD$14),0)))),"Off","On")</f>
        <v>Off</v>
      </c>
    </row>
    <row r="70900" spans="12:16" x14ac:dyDescent="0.25">
      <c r="L70900" s="54">
        <v>47151.041666666664</v>
      </c>
      <c r="M70900" s="52">
        <f t="shared" si="3351"/>
        <v>2029</v>
      </c>
      <c r="N70900" s="52">
        <f t="shared" si="3352"/>
        <v>2</v>
      </c>
      <c r="O70900" s="52">
        <f t="shared" si="3353"/>
        <v>6</v>
      </c>
      <c r="P70900" s="51" t="str" cm="1">
        <f t="array" aca="1" ref="P70900" ca="1">IF(OR(O70900=1,O70900=7,INDEX($AD$28:$AO$51,HOUR(L70900)+1,N70900)&lt;&gt;"On",NOT(ISERROR(MATCH(DATE(M70900,N70900,DAY(L70900)),OFFSET($AD$15:$AD$22,0,M70900-$AD$14),0)))),"Off","On")</f>
        <v>Off</v>
      </c>
    </row>
    <row r="70901" spans="12:16" x14ac:dyDescent="0.25">
      <c r="L70901" s="54">
        <v>47151.083333333336</v>
      </c>
      <c r="M70901" s="52">
        <f t="shared" si="3351"/>
        <v>2029</v>
      </c>
      <c r="N70901" s="52">
        <f t="shared" si="3352"/>
        <v>2</v>
      </c>
      <c r="O70901" s="52">
        <f t="shared" si="3353"/>
        <v>6</v>
      </c>
      <c r="P70901" s="51" t="str" cm="1">
        <f t="array" aca="1" ref="P70901" ca="1">IF(OR(O70901=1,O70901=7,INDEX($AD$28:$AO$51,HOUR(L70901)+1,N70901)&lt;&gt;"On",NOT(ISERROR(MATCH(DATE(M70901,N70901,DAY(L70901)),OFFSET($AD$15:$AD$22,0,M70901-$AD$14),0)))),"Off","On")</f>
        <v>Off</v>
      </c>
    </row>
    <row r="70902" spans="12:16" x14ac:dyDescent="0.25">
      <c r="L70902" s="54">
        <v>47151.125</v>
      </c>
      <c r="M70902" s="52">
        <f t="shared" si="3351"/>
        <v>2029</v>
      </c>
      <c r="N70902" s="52">
        <f t="shared" si="3352"/>
        <v>2</v>
      </c>
      <c r="O70902" s="52">
        <f t="shared" si="3353"/>
        <v>6</v>
      </c>
      <c r="P70902" s="51" t="str" cm="1">
        <f t="array" aca="1" ref="P70902" ca="1">IF(OR(O70902=1,O70902=7,INDEX($AD$28:$AO$51,HOUR(L70902)+1,N70902)&lt;&gt;"On",NOT(ISERROR(MATCH(DATE(M70902,N70902,DAY(L70902)),OFFSET($AD$15:$AD$22,0,M70902-$AD$14),0)))),"Off","On")</f>
        <v>Off</v>
      </c>
    </row>
    <row r="70903" spans="12:16" x14ac:dyDescent="0.25">
      <c r="L70903" s="54">
        <v>47151.166666666664</v>
      </c>
      <c r="M70903" s="52">
        <f t="shared" si="3351"/>
        <v>2029</v>
      </c>
      <c r="N70903" s="52">
        <f t="shared" si="3352"/>
        <v>2</v>
      </c>
      <c r="O70903" s="52">
        <f t="shared" si="3353"/>
        <v>6</v>
      </c>
      <c r="P70903" s="51" t="str" cm="1">
        <f t="array" aca="1" ref="P70903" ca="1">IF(OR(O70903=1,O70903=7,INDEX($AD$28:$AO$51,HOUR(L70903)+1,N70903)&lt;&gt;"On",NOT(ISERROR(MATCH(DATE(M70903,N70903,DAY(L70903)),OFFSET($AD$15:$AD$22,0,M70903-$AD$14),0)))),"Off","On")</f>
        <v>Off</v>
      </c>
    </row>
    <row r="70904" spans="12:16" x14ac:dyDescent="0.25">
      <c r="L70904" s="54">
        <v>47151.208333333336</v>
      </c>
      <c r="M70904" s="52">
        <f t="shared" si="3351"/>
        <v>2029</v>
      </c>
      <c r="N70904" s="52">
        <f t="shared" si="3352"/>
        <v>2</v>
      </c>
      <c r="O70904" s="52">
        <f t="shared" si="3353"/>
        <v>6</v>
      </c>
      <c r="P70904" s="51" t="str" cm="1">
        <f t="array" aca="1" ref="P70904" ca="1">IF(OR(O70904=1,O70904=7,INDEX($AD$28:$AO$51,HOUR(L70904)+1,N70904)&lt;&gt;"On",NOT(ISERROR(MATCH(DATE(M70904,N70904,DAY(L70904)),OFFSET($AD$15:$AD$22,0,M70904-$AD$14),0)))),"Off","On")</f>
        <v>Off</v>
      </c>
    </row>
    <row r="70905" spans="12:16" x14ac:dyDescent="0.25">
      <c r="L70905" s="54">
        <v>47151.25</v>
      </c>
      <c r="M70905" s="52">
        <f t="shared" si="3351"/>
        <v>2029</v>
      </c>
      <c r="N70905" s="52">
        <f t="shared" si="3352"/>
        <v>2</v>
      </c>
      <c r="O70905" s="52">
        <f t="shared" si="3353"/>
        <v>6</v>
      </c>
      <c r="P70905" s="51" t="str" cm="1">
        <f t="array" aca="1" ref="P70905" ca="1">IF(OR(O70905=1,O70905=7,INDEX($AD$28:$AO$51,HOUR(L70905)+1,N70905)&lt;&gt;"On",NOT(ISERROR(MATCH(DATE(M70905,N70905,DAY(L70905)),OFFSET($AD$15:$AD$22,0,M70905-$AD$14),0)))),"Off","On")</f>
        <v>On</v>
      </c>
    </row>
    <row r="70906" spans="12:16" x14ac:dyDescent="0.25">
      <c r="L70906" s="54">
        <v>47151.291666666664</v>
      </c>
      <c r="M70906" s="52">
        <f t="shared" si="3351"/>
        <v>2029</v>
      </c>
      <c r="N70906" s="52">
        <f t="shared" si="3352"/>
        <v>2</v>
      </c>
      <c r="O70906" s="52">
        <f t="shared" si="3353"/>
        <v>6</v>
      </c>
      <c r="P70906" s="51" t="str" cm="1">
        <f t="array" aca="1" ref="P70906" ca="1">IF(OR(O70906=1,O70906=7,INDEX($AD$28:$AO$51,HOUR(L70906)+1,N70906)&lt;&gt;"On",NOT(ISERROR(MATCH(DATE(M70906,N70906,DAY(L70906)),OFFSET($AD$15:$AD$22,0,M70906-$AD$14),0)))),"Off","On")</f>
        <v>On</v>
      </c>
    </row>
    <row r="70907" spans="12:16" x14ac:dyDescent="0.25">
      <c r="L70907" s="54">
        <v>47151.333333333336</v>
      </c>
      <c r="M70907" s="52">
        <f t="shared" si="3351"/>
        <v>2029</v>
      </c>
      <c r="N70907" s="52">
        <f t="shared" si="3352"/>
        <v>2</v>
      </c>
      <c r="O70907" s="52">
        <f t="shared" si="3353"/>
        <v>6</v>
      </c>
      <c r="P70907" s="51" t="str" cm="1">
        <f t="array" aca="1" ref="P70907" ca="1">IF(OR(O70907=1,O70907=7,INDEX($AD$28:$AO$51,HOUR(L70907)+1,N70907)&lt;&gt;"On",NOT(ISERROR(MATCH(DATE(M70907,N70907,DAY(L70907)),OFFSET($AD$15:$AD$22,0,M70907-$AD$14),0)))),"Off","On")</f>
        <v>On</v>
      </c>
    </row>
    <row r="70908" spans="12:16" x14ac:dyDescent="0.25">
      <c r="L70908" s="54">
        <v>47151.375</v>
      </c>
      <c r="M70908" s="52">
        <f t="shared" si="3351"/>
        <v>2029</v>
      </c>
      <c r="N70908" s="52">
        <f t="shared" si="3352"/>
        <v>2</v>
      </c>
      <c r="O70908" s="52">
        <f t="shared" si="3353"/>
        <v>6</v>
      </c>
      <c r="P70908" s="51" t="str" cm="1">
        <f t="array" aca="1" ref="P70908" ca="1">IF(OR(O70908=1,O70908=7,INDEX($AD$28:$AO$51,HOUR(L70908)+1,N70908)&lt;&gt;"On",NOT(ISERROR(MATCH(DATE(M70908,N70908,DAY(L70908)),OFFSET($AD$15:$AD$22,0,M70908-$AD$14),0)))),"Off","On")</f>
        <v>Off</v>
      </c>
    </row>
    <row r="70909" spans="12:16" x14ac:dyDescent="0.25">
      <c r="L70909" s="54">
        <v>47151.416666666664</v>
      </c>
      <c r="M70909" s="52">
        <f t="shared" si="3351"/>
        <v>2029</v>
      </c>
      <c r="N70909" s="52">
        <f t="shared" si="3352"/>
        <v>2</v>
      </c>
      <c r="O70909" s="52">
        <f t="shared" si="3353"/>
        <v>6</v>
      </c>
      <c r="P70909" s="51" t="str" cm="1">
        <f t="array" aca="1" ref="P70909" ca="1">IF(OR(O70909=1,O70909=7,INDEX($AD$28:$AO$51,HOUR(L70909)+1,N70909)&lt;&gt;"On",NOT(ISERROR(MATCH(DATE(M70909,N70909,DAY(L70909)),OFFSET($AD$15:$AD$22,0,M70909-$AD$14),0)))),"Off","On")</f>
        <v>Off</v>
      </c>
    </row>
    <row r="70910" spans="12:16" x14ac:dyDescent="0.25">
      <c r="L70910" s="54">
        <v>47151.458333333336</v>
      </c>
      <c r="M70910" s="52">
        <f t="shared" si="3351"/>
        <v>2029</v>
      </c>
      <c r="N70910" s="52">
        <f t="shared" si="3352"/>
        <v>2</v>
      </c>
      <c r="O70910" s="52">
        <f t="shared" si="3353"/>
        <v>6</v>
      </c>
      <c r="P70910" s="51" t="str" cm="1">
        <f t="array" aca="1" ref="P70910" ca="1">IF(OR(O70910=1,O70910=7,INDEX($AD$28:$AO$51,HOUR(L70910)+1,N70910)&lt;&gt;"On",NOT(ISERROR(MATCH(DATE(M70910,N70910,DAY(L70910)),OFFSET($AD$15:$AD$22,0,M70910-$AD$14),0)))),"Off","On")</f>
        <v>Off</v>
      </c>
    </row>
    <row r="70911" spans="12:16" x14ac:dyDescent="0.25">
      <c r="L70911" s="54">
        <v>47151.5</v>
      </c>
      <c r="M70911" s="52">
        <f t="shared" si="3351"/>
        <v>2029</v>
      </c>
      <c r="N70911" s="52">
        <f t="shared" si="3352"/>
        <v>2</v>
      </c>
      <c r="O70911" s="52">
        <f t="shared" si="3353"/>
        <v>6</v>
      </c>
      <c r="P70911" s="51" t="str" cm="1">
        <f t="array" aca="1" ref="P70911" ca="1">IF(OR(O70911=1,O70911=7,INDEX($AD$28:$AO$51,HOUR(L70911)+1,N70911)&lt;&gt;"On",NOT(ISERROR(MATCH(DATE(M70911,N70911,DAY(L70911)),OFFSET($AD$15:$AD$22,0,M70911-$AD$14),0)))),"Off","On")</f>
        <v>Off</v>
      </c>
    </row>
    <row r="70912" spans="12:16" x14ac:dyDescent="0.25">
      <c r="L70912" s="54">
        <v>47151.541666666664</v>
      </c>
      <c r="M70912" s="52">
        <f t="shared" si="3351"/>
        <v>2029</v>
      </c>
      <c r="N70912" s="52">
        <f t="shared" si="3352"/>
        <v>2</v>
      </c>
      <c r="O70912" s="52">
        <f t="shared" si="3353"/>
        <v>6</v>
      </c>
      <c r="P70912" s="51" t="str" cm="1">
        <f t="array" aca="1" ref="P70912" ca="1">IF(OR(O70912=1,O70912=7,INDEX($AD$28:$AO$51,HOUR(L70912)+1,N70912)&lt;&gt;"On",NOT(ISERROR(MATCH(DATE(M70912,N70912,DAY(L70912)),OFFSET($AD$15:$AD$22,0,M70912-$AD$14),0)))),"Off","On")</f>
        <v>Off</v>
      </c>
    </row>
    <row r="70913" spans="12:16" x14ac:dyDescent="0.25">
      <c r="L70913" s="54">
        <v>47151.583333333336</v>
      </c>
      <c r="M70913" s="52">
        <f t="shared" si="3351"/>
        <v>2029</v>
      </c>
      <c r="N70913" s="52">
        <f t="shared" si="3352"/>
        <v>2</v>
      </c>
      <c r="O70913" s="52">
        <f t="shared" si="3353"/>
        <v>6</v>
      </c>
      <c r="P70913" s="51" t="str" cm="1">
        <f t="array" aca="1" ref="P70913" ca="1">IF(OR(O70913=1,O70913=7,INDEX($AD$28:$AO$51,HOUR(L70913)+1,N70913)&lt;&gt;"On",NOT(ISERROR(MATCH(DATE(M70913,N70913,DAY(L70913)),OFFSET($AD$15:$AD$22,0,M70913-$AD$14),0)))),"Off","On")</f>
        <v>Off</v>
      </c>
    </row>
    <row r="70914" spans="12:16" x14ac:dyDescent="0.25">
      <c r="L70914" s="54">
        <v>47151.625</v>
      </c>
      <c r="M70914" s="52">
        <f t="shared" si="3351"/>
        <v>2029</v>
      </c>
      <c r="N70914" s="52">
        <f t="shared" si="3352"/>
        <v>2</v>
      </c>
      <c r="O70914" s="52">
        <f t="shared" si="3353"/>
        <v>6</v>
      </c>
      <c r="P70914" s="51" t="str" cm="1">
        <f t="array" aca="1" ref="P70914" ca="1">IF(OR(O70914=1,O70914=7,INDEX($AD$28:$AO$51,HOUR(L70914)+1,N70914)&lt;&gt;"On",NOT(ISERROR(MATCH(DATE(M70914,N70914,DAY(L70914)),OFFSET($AD$15:$AD$22,0,M70914-$AD$14),0)))),"Off","On")</f>
        <v>Off</v>
      </c>
    </row>
    <row r="70915" spans="12:16" x14ac:dyDescent="0.25">
      <c r="L70915" s="54">
        <v>47151.666666666664</v>
      </c>
      <c r="M70915" s="52">
        <f t="shared" si="3351"/>
        <v>2029</v>
      </c>
      <c r="N70915" s="52">
        <f t="shared" si="3352"/>
        <v>2</v>
      </c>
      <c r="O70915" s="52">
        <f t="shared" si="3353"/>
        <v>6</v>
      </c>
      <c r="P70915" s="51" t="str" cm="1">
        <f t="array" aca="1" ref="P70915" ca="1">IF(OR(O70915=1,O70915=7,INDEX($AD$28:$AO$51,HOUR(L70915)+1,N70915)&lt;&gt;"On",NOT(ISERROR(MATCH(DATE(M70915,N70915,DAY(L70915)),OFFSET($AD$15:$AD$22,0,M70915-$AD$14),0)))),"Off","On")</f>
        <v>Off</v>
      </c>
    </row>
    <row r="70916" spans="12:16" x14ac:dyDescent="0.25">
      <c r="L70916" s="54">
        <v>47151.708333333336</v>
      </c>
      <c r="M70916" s="52">
        <f t="shared" si="3351"/>
        <v>2029</v>
      </c>
      <c r="N70916" s="52">
        <f t="shared" si="3352"/>
        <v>2</v>
      </c>
      <c r="O70916" s="52">
        <f t="shared" si="3353"/>
        <v>6</v>
      </c>
      <c r="P70916" s="51" t="str" cm="1">
        <f t="array" aca="1" ref="P70916" ca="1">IF(OR(O70916=1,O70916=7,INDEX($AD$28:$AO$51,HOUR(L70916)+1,N70916)&lt;&gt;"On",NOT(ISERROR(MATCH(DATE(M70916,N70916,DAY(L70916)),OFFSET($AD$15:$AD$22,0,M70916-$AD$14),0)))),"Off","On")</f>
        <v>Off</v>
      </c>
    </row>
    <row r="70917" spans="12:16" x14ac:dyDescent="0.25">
      <c r="L70917" s="54">
        <v>47151.75</v>
      </c>
      <c r="M70917" s="52">
        <f t="shared" si="3351"/>
        <v>2029</v>
      </c>
      <c r="N70917" s="52">
        <f t="shared" si="3352"/>
        <v>2</v>
      </c>
      <c r="O70917" s="52">
        <f t="shared" si="3353"/>
        <v>6</v>
      </c>
      <c r="P70917" s="51" t="str" cm="1">
        <f t="array" aca="1" ref="P70917" ca="1">IF(OR(O70917=1,O70917=7,INDEX($AD$28:$AO$51,HOUR(L70917)+1,N70917)&lt;&gt;"On",NOT(ISERROR(MATCH(DATE(M70917,N70917,DAY(L70917)),OFFSET($AD$15:$AD$22,0,M70917-$AD$14),0)))),"Off","On")</f>
        <v>On</v>
      </c>
    </row>
    <row r="70918" spans="12:16" x14ac:dyDescent="0.25">
      <c r="L70918" s="54">
        <v>47151.791666666664</v>
      </c>
      <c r="M70918" s="52">
        <f t="shared" si="3351"/>
        <v>2029</v>
      </c>
      <c r="N70918" s="52">
        <f t="shared" si="3352"/>
        <v>2</v>
      </c>
      <c r="O70918" s="52">
        <f t="shared" si="3353"/>
        <v>6</v>
      </c>
      <c r="P70918" s="51" t="str" cm="1">
        <f t="array" aca="1" ref="P70918" ca="1">IF(OR(O70918=1,O70918=7,INDEX($AD$28:$AO$51,HOUR(L70918)+1,N70918)&lt;&gt;"On",NOT(ISERROR(MATCH(DATE(M70918,N70918,DAY(L70918)),OFFSET($AD$15:$AD$22,0,M70918-$AD$14),0)))),"Off","On")</f>
        <v>On</v>
      </c>
    </row>
    <row r="70919" spans="12:16" x14ac:dyDescent="0.25">
      <c r="L70919" s="54">
        <v>47151.833333333336</v>
      </c>
      <c r="M70919" s="52">
        <f t="shared" si="3351"/>
        <v>2029</v>
      </c>
      <c r="N70919" s="52">
        <f t="shared" si="3352"/>
        <v>2</v>
      </c>
      <c r="O70919" s="52">
        <f t="shared" si="3353"/>
        <v>6</v>
      </c>
      <c r="P70919" s="51" t="str" cm="1">
        <f t="array" aca="1" ref="P70919" ca="1">IF(OR(O70919=1,O70919=7,INDEX($AD$28:$AO$51,HOUR(L70919)+1,N70919)&lt;&gt;"On",NOT(ISERROR(MATCH(DATE(M70919,N70919,DAY(L70919)),OFFSET($AD$15:$AD$22,0,M70919-$AD$14),0)))),"Off","On")</f>
        <v>On</v>
      </c>
    </row>
    <row r="70920" spans="12:16" x14ac:dyDescent="0.25">
      <c r="L70920" s="54">
        <v>47151.875</v>
      </c>
      <c r="M70920" s="52">
        <f t="shared" si="3351"/>
        <v>2029</v>
      </c>
      <c r="N70920" s="52">
        <f t="shared" si="3352"/>
        <v>2</v>
      </c>
      <c r="O70920" s="52">
        <f t="shared" si="3353"/>
        <v>6</v>
      </c>
      <c r="P70920" s="51" t="str" cm="1">
        <f t="array" aca="1" ref="P70920" ca="1">IF(OR(O70920=1,O70920=7,INDEX($AD$28:$AO$51,HOUR(L70920)+1,N70920)&lt;&gt;"On",NOT(ISERROR(MATCH(DATE(M70920,N70920,DAY(L70920)),OFFSET($AD$15:$AD$22,0,M70920-$AD$14),0)))),"Off","On")</f>
        <v>On</v>
      </c>
    </row>
    <row r="70921" spans="12:16" x14ac:dyDescent="0.25">
      <c r="L70921" s="54">
        <v>47151.916666666664</v>
      </c>
      <c r="M70921" s="52">
        <f t="shared" si="3351"/>
        <v>2029</v>
      </c>
      <c r="N70921" s="52">
        <f t="shared" si="3352"/>
        <v>2</v>
      </c>
      <c r="O70921" s="52">
        <f t="shared" si="3353"/>
        <v>6</v>
      </c>
      <c r="P70921" s="51" t="str" cm="1">
        <f t="array" aca="1" ref="P70921" ca="1">IF(OR(O70921=1,O70921=7,INDEX($AD$28:$AO$51,HOUR(L70921)+1,N70921)&lt;&gt;"On",NOT(ISERROR(MATCH(DATE(M70921,N70921,DAY(L70921)),OFFSET($AD$15:$AD$22,0,M70921-$AD$14),0)))),"Off","On")</f>
        <v>Off</v>
      </c>
    </row>
    <row r="70922" spans="12:16" x14ac:dyDescent="0.25">
      <c r="L70922" s="54">
        <v>47151.958333333336</v>
      </c>
      <c r="M70922" s="52">
        <f t="shared" si="3351"/>
        <v>2029</v>
      </c>
      <c r="N70922" s="52">
        <f t="shared" si="3352"/>
        <v>2</v>
      </c>
      <c r="O70922" s="52">
        <f t="shared" si="3353"/>
        <v>6</v>
      </c>
      <c r="P70922" s="51" t="str" cm="1">
        <f t="array" aca="1" ref="P70922" ca="1">IF(OR(O70922=1,O70922=7,INDEX($AD$28:$AO$51,HOUR(L70922)+1,N70922)&lt;&gt;"On",NOT(ISERROR(MATCH(DATE(M70922,N70922,DAY(L70922)),OFFSET($AD$15:$AD$22,0,M70922-$AD$14),0)))),"Off","On")</f>
        <v>Off</v>
      </c>
    </row>
    <row r="70923" spans="12:16" x14ac:dyDescent="0.25">
      <c r="L70923" s="54">
        <v>47152</v>
      </c>
      <c r="M70923" s="52">
        <f t="shared" si="3351"/>
        <v>2029</v>
      </c>
      <c r="N70923" s="52">
        <f t="shared" si="3352"/>
        <v>2</v>
      </c>
      <c r="O70923" s="52">
        <f t="shared" si="3353"/>
        <v>7</v>
      </c>
      <c r="P70923" s="51" t="str" cm="1">
        <f t="array" aca="1" ref="P70923" ca="1">IF(OR(O70923=1,O70923=7,INDEX($AD$28:$AO$51,HOUR(L70923)+1,N70923)&lt;&gt;"On",NOT(ISERROR(MATCH(DATE(M70923,N70923,DAY(L70923)),OFFSET($AD$15:$AD$22,0,M70923-$AD$14),0)))),"Off","On")</f>
        <v>Off</v>
      </c>
    </row>
    <row r="70924" spans="12:16" x14ac:dyDescent="0.25">
      <c r="L70924" s="54">
        <v>47152.041666666664</v>
      </c>
      <c r="M70924" s="52">
        <f t="shared" ref="M70924:M70987" si="3354">YEAR(L70924)</f>
        <v>2029</v>
      </c>
      <c r="N70924" s="52">
        <f t="shared" ref="N70924:N70987" si="3355">MONTH(L70924)</f>
        <v>2</v>
      </c>
      <c r="O70924" s="52">
        <f t="shared" ref="O70924:O70987" si="3356">WEEKDAY(L70924)</f>
        <v>7</v>
      </c>
      <c r="P70924" s="51" t="str" cm="1">
        <f t="array" aca="1" ref="P70924" ca="1">IF(OR(O70924=1,O70924=7,INDEX($AD$28:$AO$51,HOUR(L70924)+1,N70924)&lt;&gt;"On",NOT(ISERROR(MATCH(DATE(M70924,N70924,DAY(L70924)),OFFSET($AD$15:$AD$22,0,M70924-$AD$14),0)))),"Off","On")</f>
        <v>Off</v>
      </c>
    </row>
    <row r="70925" spans="12:16" x14ac:dyDescent="0.25">
      <c r="L70925" s="54">
        <v>47152.083333333336</v>
      </c>
      <c r="M70925" s="52">
        <f t="shared" si="3354"/>
        <v>2029</v>
      </c>
      <c r="N70925" s="52">
        <f t="shared" si="3355"/>
        <v>2</v>
      </c>
      <c r="O70925" s="52">
        <f t="shared" si="3356"/>
        <v>7</v>
      </c>
      <c r="P70925" s="51" t="str" cm="1">
        <f t="array" aca="1" ref="P70925" ca="1">IF(OR(O70925=1,O70925=7,INDEX($AD$28:$AO$51,HOUR(L70925)+1,N70925)&lt;&gt;"On",NOT(ISERROR(MATCH(DATE(M70925,N70925,DAY(L70925)),OFFSET($AD$15:$AD$22,0,M70925-$AD$14),0)))),"Off","On")</f>
        <v>Off</v>
      </c>
    </row>
    <row r="70926" spans="12:16" x14ac:dyDescent="0.25">
      <c r="L70926" s="54">
        <v>47152.125</v>
      </c>
      <c r="M70926" s="52">
        <f t="shared" si="3354"/>
        <v>2029</v>
      </c>
      <c r="N70926" s="52">
        <f t="shared" si="3355"/>
        <v>2</v>
      </c>
      <c r="O70926" s="52">
        <f t="shared" si="3356"/>
        <v>7</v>
      </c>
      <c r="P70926" s="51" t="str" cm="1">
        <f t="array" aca="1" ref="P70926" ca="1">IF(OR(O70926=1,O70926=7,INDEX($AD$28:$AO$51,HOUR(L70926)+1,N70926)&lt;&gt;"On",NOT(ISERROR(MATCH(DATE(M70926,N70926,DAY(L70926)),OFFSET($AD$15:$AD$22,0,M70926-$AD$14),0)))),"Off","On")</f>
        <v>Off</v>
      </c>
    </row>
    <row r="70927" spans="12:16" x14ac:dyDescent="0.25">
      <c r="L70927" s="54">
        <v>47152.166666666664</v>
      </c>
      <c r="M70927" s="52">
        <f t="shared" si="3354"/>
        <v>2029</v>
      </c>
      <c r="N70927" s="52">
        <f t="shared" si="3355"/>
        <v>2</v>
      </c>
      <c r="O70927" s="52">
        <f t="shared" si="3356"/>
        <v>7</v>
      </c>
      <c r="P70927" s="51" t="str" cm="1">
        <f t="array" aca="1" ref="P70927" ca="1">IF(OR(O70927=1,O70927=7,INDEX($AD$28:$AO$51,HOUR(L70927)+1,N70927)&lt;&gt;"On",NOT(ISERROR(MATCH(DATE(M70927,N70927,DAY(L70927)),OFFSET($AD$15:$AD$22,0,M70927-$AD$14),0)))),"Off","On")</f>
        <v>Off</v>
      </c>
    </row>
    <row r="70928" spans="12:16" x14ac:dyDescent="0.25">
      <c r="L70928" s="54">
        <v>47152.208333333336</v>
      </c>
      <c r="M70928" s="52">
        <f t="shared" si="3354"/>
        <v>2029</v>
      </c>
      <c r="N70928" s="52">
        <f t="shared" si="3355"/>
        <v>2</v>
      </c>
      <c r="O70928" s="52">
        <f t="shared" si="3356"/>
        <v>7</v>
      </c>
      <c r="P70928" s="51" t="str" cm="1">
        <f t="array" aca="1" ref="P70928" ca="1">IF(OR(O70928=1,O70928=7,INDEX($AD$28:$AO$51,HOUR(L70928)+1,N70928)&lt;&gt;"On",NOT(ISERROR(MATCH(DATE(M70928,N70928,DAY(L70928)),OFFSET($AD$15:$AD$22,0,M70928-$AD$14),0)))),"Off","On")</f>
        <v>Off</v>
      </c>
    </row>
    <row r="70929" spans="12:16" x14ac:dyDescent="0.25">
      <c r="L70929" s="54">
        <v>47152.25</v>
      </c>
      <c r="M70929" s="52">
        <f t="shared" si="3354"/>
        <v>2029</v>
      </c>
      <c r="N70929" s="52">
        <f t="shared" si="3355"/>
        <v>2</v>
      </c>
      <c r="O70929" s="52">
        <f t="shared" si="3356"/>
        <v>7</v>
      </c>
      <c r="P70929" s="51" t="str" cm="1">
        <f t="array" aca="1" ref="P70929" ca="1">IF(OR(O70929=1,O70929=7,INDEX($AD$28:$AO$51,HOUR(L70929)+1,N70929)&lt;&gt;"On",NOT(ISERROR(MATCH(DATE(M70929,N70929,DAY(L70929)),OFFSET($AD$15:$AD$22,0,M70929-$AD$14),0)))),"Off","On")</f>
        <v>Off</v>
      </c>
    </row>
    <row r="70930" spans="12:16" x14ac:dyDescent="0.25">
      <c r="L70930" s="54">
        <v>47152.291666666664</v>
      </c>
      <c r="M70930" s="52">
        <f t="shared" si="3354"/>
        <v>2029</v>
      </c>
      <c r="N70930" s="52">
        <f t="shared" si="3355"/>
        <v>2</v>
      </c>
      <c r="O70930" s="52">
        <f t="shared" si="3356"/>
        <v>7</v>
      </c>
      <c r="P70930" s="51" t="str" cm="1">
        <f t="array" aca="1" ref="P70930" ca="1">IF(OR(O70930=1,O70930=7,INDEX($AD$28:$AO$51,HOUR(L70930)+1,N70930)&lt;&gt;"On",NOT(ISERROR(MATCH(DATE(M70930,N70930,DAY(L70930)),OFFSET($AD$15:$AD$22,0,M70930-$AD$14),0)))),"Off","On")</f>
        <v>Off</v>
      </c>
    </row>
    <row r="70931" spans="12:16" x14ac:dyDescent="0.25">
      <c r="L70931" s="54">
        <v>47152.333333333336</v>
      </c>
      <c r="M70931" s="52">
        <f t="shared" si="3354"/>
        <v>2029</v>
      </c>
      <c r="N70931" s="52">
        <f t="shared" si="3355"/>
        <v>2</v>
      </c>
      <c r="O70931" s="52">
        <f t="shared" si="3356"/>
        <v>7</v>
      </c>
      <c r="P70931" s="51" t="str" cm="1">
        <f t="array" aca="1" ref="P70931" ca="1">IF(OR(O70931=1,O70931=7,INDEX($AD$28:$AO$51,HOUR(L70931)+1,N70931)&lt;&gt;"On",NOT(ISERROR(MATCH(DATE(M70931,N70931,DAY(L70931)),OFFSET($AD$15:$AD$22,0,M70931-$AD$14),0)))),"Off","On")</f>
        <v>Off</v>
      </c>
    </row>
    <row r="70932" spans="12:16" x14ac:dyDescent="0.25">
      <c r="L70932" s="54">
        <v>47152.375</v>
      </c>
      <c r="M70932" s="52">
        <f t="shared" si="3354"/>
        <v>2029</v>
      </c>
      <c r="N70932" s="52">
        <f t="shared" si="3355"/>
        <v>2</v>
      </c>
      <c r="O70932" s="52">
        <f t="shared" si="3356"/>
        <v>7</v>
      </c>
      <c r="P70932" s="51" t="str" cm="1">
        <f t="array" aca="1" ref="P70932" ca="1">IF(OR(O70932=1,O70932=7,INDEX($AD$28:$AO$51,HOUR(L70932)+1,N70932)&lt;&gt;"On",NOT(ISERROR(MATCH(DATE(M70932,N70932,DAY(L70932)),OFFSET($AD$15:$AD$22,0,M70932-$AD$14),0)))),"Off","On")</f>
        <v>Off</v>
      </c>
    </row>
    <row r="70933" spans="12:16" x14ac:dyDescent="0.25">
      <c r="L70933" s="54">
        <v>47152.416666666664</v>
      </c>
      <c r="M70933" s="52">
        <f t="shared" si="3354"/>
        <v>2029</v>
      </c>
      <c r="N70933" s="52">
        <f t="shared" si="3355"/>
        <v>2</v>
      </c>
      <c r="O70933" s="52">
        <f t="shared" si="3356"/>
        <v>7</v>
      </c>
      <c r="P70933" s="51" t="str" cm="1">
        <f t="array" aca="1" ref="P70933" ca="1">IF(OR(O70933=1,O70933=7,INDEX($AD$28:$AO$51,HOUR(L70933)+1,N70933)&lt;&gt;"On",NOT(ISERROR(MATCH(DATE(M70933,N70933,DAY(L70933)),OFFSET($AD$15:$AD$22,0,M70933-$AD$14),0)))),"Off","On")</f>
        <v>Off</v>
      </c>
    </row>
    <row r="70934" spans="12:16" x14ac:dyDescent="0.25">
      <c r="L70934" s="54">
        <v>47152.458333333336</v>
      </c>
      <c r="M70934" s="52">
        <f t="shared" si="3354"/>
        <v>2029</v>
      </c>
      <c r="N70934" s="52">
        <f t="shared" si="3355"/>
        <v>2</v>
      </c>
      <c r="O70934" s="52">
        <f t="shared" si="3356"/>
        <v>7</v>
      </c>
      <c r="P70934" s="51" t="str" cm="1">
        <f t="array" aca="1" ref="P70934" ca="1">IF(OR(O70934=1,O70934=7,INDEX($AD$28:$AO$51,HOUR(L70934)+1,N70934)&lt;&gt;"On",NOT(ISERROR(MATCH(DATE(M70934,N70934,DAY(L70934)),OFFSET($AD$15:$AD$22,0,M70934-$AD$14),0)))),"Off","On")</f>
        <v>Off</v>
      </c>
    </row>
    <row r="70935" spans="12:16" x14ac:dyDescent="0.25">
      <c r="L70935" s="54">
        <v>47152.5</v>
      </c>
      <c r="M70935" s="52">
        <f t="shared" si="3354"/>
        <v>2029</v>
      </c>
      <c r="N70935" s="52">
        <f t="shared" si="3355"/>
        <v>2</v>
      </c>
      <c r="O70935" s="52">
        <f t="shared" si="3356"/>
        <v>7</v>
      </c>
      <c r="P70935" s="51" t="str" cm="1">
        <f t="array" aca="1" ref="P70935" ca="1">IF(OR(O70935=1,O70935=7,INDEX($AD$28:$AO$51,HOUR(L70935)+1,N70935)&lt;&gt;"On",NOT(ISERROR(MATCH(DATE(M70935,N70935,DAY(L70935)),OFFSET($AD$15:$AD$22,0,M70935-$AD$14),0)))),"Off","On")</f>
        <v>Off</v>
      </c>
    </row>
    <row r="70936" spans="12:16" x14ac:dyDescent="0.25">
      <c r="L70936" s="54">
        <v>47152.541666666664</v>
      </c>
      <c r="M70936" s="52">
        <f t="shared" si="3354"/>
        <v>2029</v>
      </c>
      <c r="N70936" s="52">
        <f t="shared" si="3355"/>
        <v>2</v>
      </c>
      <c r="O70936" s="52">
        <f t="shared" si="3356"/>
        <v>7</v>
      </c>
      <c r="P70936" s="51" t="str" cm="1">
        <f t="array" aca="1" ref="P70936" ca="1">IF(OR(O70936=1,O70936=7,INDEX($AD$28:$AO$51,HOUR(L70936)+1,N70936)&lt;&gt;"On",NOT(ISERROR(MATCH(DATE(M70936,N70936,DAY(L70936)),OFFSET($AD$15:$AD$22,0,M70936-$AD$14),0)))),"Off","On")</f>
        <v>Off</v>
      </c>
    </row>
    <row r="70937" spans="12:16" x14ac:dyDescent="0.25">
      <c r="L70937" s="54">
        <v>47152.583333333336</v>
      </c>
      <c r="M70937" s="52">
        <f t="shared" si="3354"/>
        <v>2029</v>
      </c>
      <c r="N70937" s="52">
        <f t="shared" si="3355"/>
        <v>2</v>
      </c>
      <c r="O70937" s="52">
        <f t="shared" si="3356"/>
        <v>7</v>
      </c>
      <c r="P70937" s="51" t="str" cm="1">
        <f t="array" aca="1" ref="P70937" ca="1">IF(OR(O70937=1,O70937=7,INDEX($AD$28:$AO$51,HOUR(L70937)+1,N70937)&lt;&gt;"On",NOT(ISERROR(MATCH(DATE(M70937,N70937,DAY(L70937)),OFFSET($AD$15:$AD$22,0,M70937-$AD$14),0)))),"Off","On")</f>
        <v>Off</v>
      </c>
    </row>
    <row r="70938" spans="12:16" x14ac:dyDescent="0.25">
      <c r="L70938" s="54">
        <v>47152.625</v>
      </c>
      <c r="M70938" s="52">
        <f t="shared" si="3354"/>
        <v>2029</v>
      </c>
      <c r="N70938" s="52">
        <f t="shared" si="3355"/>
        <v>2</v>
      </c>
      <c r="O70938" s="52">
        <f t="shared" si="3356"/>
        <v>7</v>
      </c>
      <c r="P70938" s="51" t="str" cm="1">
        <f t="array" aca="1" ref="P70938" ca="1">IF(OR(O70938=1,O70938=7,INDEX($AD$28:$AO$51,HOUR(L70938)+1,N70938)&lt;&gt;"On",NOT(ISERROR(MATCH(DATE(M70938,N70938,DAY(L70938)),OFFSET($AD$15:$AD$22,0,M70938-$AD$14),0)))),"Off","On")</f>
        <v>Off</v>
      </c>
    </row>
    <row r="70939" spans="12:16" x14ac:dyDescent="0.25">
      <c r="L70939" s="54">
        <v>47152.666666666664</v>
      </c>
      <c r="M70939" s="52">
        <f t="shared" si="3354"/>
        <v>2029</v>
      </c>
      <c r="N70939" s="52">
        <f t="shared" si="3355"/>
        <v>2</v>
      </c>
      <c r="O70939" s="52">
        <f t="shared" si="3356"/>
        <v>7</v>
      </c>
      <c r="P70939" s="51" t="str" cm="1">
        <f t="array" aca="1" ref="P70939" ca="1">IF(OR(O70939=1,O70939=7,INDEX($AD$28:$AO$51,HOUR(L70939)+1,N70939)&lt;&gt;"On",NOT(ISERROR(MATCH(DATE(M70939,N70939,DAY(L70939)),OFFSET($AD$15:$AD$22,0,M70939-$AD$14),0)))),"Off","On")</f>
        <v>Off</v>
      </c>
    </row>
    <row r="70940" spans="12:16" x14ac:dyDescent="0.25">
      <c r="L70940" s="54">
        <v>47152.708333333336</v>
      </c>
      <c r="M70940" s="52">
        <f t="shared" si="3354"/>
        <v>2029</v>
      </c>
      <c r="N70940" s="52">
        <f t="shared" si="3355"/>
        <v>2</v>
      </c>
      <c r="O70940" s="52">
        <f t="shared" si="3356"/>
        <v>7</v>
      </c>
      <c r="P70940" s="51" t="str" cm="1">
        <f t="array" aca="1" ref="P70940" ca="1">IF(OR(O70940=1,O70940=7,INDEX($AD$28:$AO$51,HOUR(L70940)+1,N70940)&lt;&gt;"On",NOT(ISERROR(MATCH(DATE(M70940,N70940,DAY(L70940)),OFFSET($AD$15:$AD$22,0,M70940-$AD$14),0)))),"Off","On")</f>
        <v>Off</v>
      </c>
    </row>
    <row r="70941" spans="12:16" x14ac:dyDescent="0.25">
      <c r="L70941" s="54">
        <v>47152.75</v>
      </c>
      <c r="M70941" s="52">
        <f t="shared" si="3354"/>
        <v>2029</v>
      </c>
      <c r="N70941" s="52">
        <f t="shared" si="3355"/>
        <v>2</v>
      </c>
      <c r="O70941" s="52">
        <f t="shared" si="3356"/>
        <v>7</v>
      </c>
      <c r="P70941" s="51" t="str" cm="1">
        <f t="array" aca="1" ref="P70941" ca="1">IF(OR(O70941=1,O70941=7,INDEX($AD$28:$AO$51,HOUR(L70941)+1,N70941)&lt;&gt;"On",NOT(ISERROR(MATCH(DATE(M70941,N70941,DAY(L70941)),OFFSET($AD$15:$AD$22,0,M70941-$AD$14),0)))),"Off","On")</f>
        <v>Off</v>
      </c>
    </row>
    <row r="70942" spans="12:16" x14ac:dyDescent="0.25">
      <c r="L70942" s="54">
        <v>47152.791666666664</v>
      </c>
      <c r="M70942" s="52">
        <f t="shared" si="3354"/>
        <v>2029</v>
      </c>
      <c r="N70942" s="52">
        <f t="shared" si="3355"/>
        <v>2</v>
      </c>
      <c r="O70942" s="52">
        <f t="shared" si="3356"/>
        <v>7</v>
      </c>
      <c r="P70942" s="51" t="str" cm="1">
        <f t="array" aca="1" ref="P70942" ca="1">IF(OR(O70942=1,O70942=7,INDEX($AD$28:$AO$51,HOUR(L70942)+1,N70942)&lt;&gt;"On",NOT(ISERROR(MATCH(DATE(M70942,N70942,DAY(L70942)),OFFSET($AD$15:$AD$22,0,M70942-$AD$14),0)))),"Off","On")</f>
        <v>Off</v>
      </c>
    </row>
    <row r="70943" spans="12:16" x14ac:dyDescent="0.25">
      <c r="L70943" s="54">
        <v>47152.833333333336</v>
      </c>
      <c r="M70943" s="52">
        <f t="shared" si="3354"/>
        <v>2029</v>
      </c>
      <c r="N70943" s="52">
        <f t="shared" si="3355"/>
        <v>2</v>
      </c>
      <c r="O70943" s="52">
        <f t="shared" si="3356"/>
        <v>7</v>
      </c>
      <c r="P70943" s="51" t="str" cm="1">
        <f t="array" aca="1" ref="P70943" ca="1">IF(OR(O70943=1,O70943=7,INDEX($AD$28:$AO$51,HOUR(L70943)+1,N70943)&lt;&gt;"On",NOT(ISERROR(MATCH(DATE(M70943,N70943,DAY(L70943)),OFFSET($AD$15:$AD$22,0,M70943-$AD$14),0)))),"Off","On")</f>
        <v>Off</v>
      </c>
    </row>
    <row r="70944" spans="12:16" x14ac:dyDescent="0.25">
      <c r="L70944" s="54">
        <v>47152.875</v>
      </c>
      <c r="M70944" s="52">
        <f t="shared" si="3354"/>
        <v>2029</v>
      </c>
      <c r="N70944" s="52">
        <f t="shared" si="3355"/>
        <v>2</v>
      </c>
      <c r="O70944" s="52">
        <f t="shared" si="3356"/>
        <v>7</v>
      </c>
      <c r="P70944" s="51" t="str" cm="1">
        <f t="array" aca="1" ref="P70944" ca="1">IF(OR(O70944=1,O70944=7,INDEX($AD$28:$AO$51,HOUR(L70944)+1,N70944)&lt;&gt;"On",NOT(ISERROR(MATCH(DATE(M70944,N70944,DAY(L70944)),OFFSET($AD$15:$AD$22,0,M70944-$AD$14),0)))),"Off","On")</f>
        <v>Off</v>
      </c>
    </row>
    <row r="70945" spans="12:16" x14ac:dyDescent="0.25">
      <c r="L70945" s="54">
        <v>47152.916666666664</v>
      </c>
      <c r="M70945" s="52">
        <f t="shared" si="3354"/>
        <v>2029</v>
      </c>
      <c r="N70945" s="52">
        <f t="shared" si="3355"/>
        <v>2</v>
      </c>
      <c r="O70945" s="52">
        <f t="shared" si="3356"/>
        <v>7</v>
      </c>
      <c r="P70945" s="51" t="str" cm="1">
        <f t="array" aca="1" ref="P70945" ca="1">IF(OR(O70945=1,O70945=7,INDEX($AD$28:$AO$51,HOUR(L70945)+1,N70945)&lt;&gt;"On",NOT(ISERROR(MATCH(DATE(M70945,N70945,DAY(L70945)),OFFSET($AD$15:$AD$22,0,M70945-$AD$14),0)))),"Off","On")</f>
        <v>Off</v>
      </c>
    </row>
    <row r="70946" spans="12:16" x14ac:dyDescent="0.25">
      <c r="L70946" s="54">
        <v>47152.958333333336</v>
      </c>
      <c r="M70946" s="52">
        <f t="shared" si="3354"/>
        <v>2029</v>
      </c>
      <c r="N70946" s="52">
        <f t="shared" si="3355"/>
        <v>2</v>
      </c>
      <c r="O70946" s="52">
        <f t="shared" si="3356"/>
        <v>7</v>
      </c>
      <c r="P70946" s="51" t="str" cm="1">
        <f t="array" aca="1" ref="P70946" ca="1">IF(OR(O70946=1,O70946=7,INDEX($AD$28:$AO$51,HOUR(L70946)+1,N70946)&lt;&gt;"On",NOT(ISERROR(MATCH(DATE(M70946,N70946,DAY(L70946)),OFFSET($AD$15:$AD$22,0,M70946-$AD$14),0)))),"Off","On")</f>
        <v>Off</v>
      </c>
    </row>
    <row r="70947" spans="12:16" x14ac:dyDescent="0.25">
      <c r="L70947" s="54">
        <v>47153</v>
      </c>
      <c r="M70947" s="52">
        <f t="shared" si="3354"/>
        <v>2029</v>
      </c>
      <c r="N70947" s="52">
        <f t="shared" si="3355"/>
        <v>2</v>
      </c>
      <c r="O70947" s="52">
        <f t="shared" si="3356"/>
        <v>1</v>
      </c>
      <c r="P70947" s="51" t="str" cm="1">
        <f t="array" aca="1" ref="P70947" ca="1">IF(OR(O70947=1,O70947=7,INDEX($AD$28:$AO$51,HOUR(L70947)+1,N70947)&lt;&gt;"On",NOT(ISERROR(MATCH(DATE(M70947,N70947,DAY(L70947)),OFFSET($AD$15:$AD$22,0,M70947-$AD$14),0)))),"Off","On")</f>
        <v>Off</v>
      </c>
    </row>
    <row r="70948" spans="12:16" x14ac:dyDescent="0.25">
      <c r="L70948" s="54">
        <v>47153.041666666664</v>
      </c>
      <c r="M70948" s="52">
        <f t="shared" si="3354"/>
        <v>2029</v>
      </c>
      <c r="N70948" s="52">
        <f t="shared" si="3355"/>
        <v>2</v>
      </c>
      <c r="O70948" s="52">
        <f t="shared" si="3356"/>
        <v>1</v>
      </c>
      <c r="P70948" s="51" t="str" cm="1">
        <f t="array" aca="1" ref="P70948" ca="1">IF(OR(O70948=1,O70948=7,INDEX($AD$28:$AO$51,HOUR(L70948)+1,N70948)&lt;&gt;"On",NOT(ISERROR(MATCH(DATE(M70948,N70948,DAY(L70948)),OFFSET($AD$15:$AD$22,0,M70948-$AD$14),0)))),"Off","On")</f>
        <v>Off</v>
      </c>
    </row>
    <row r="70949" spans="12:16" x14ac:dyDescent="0.25">
      <c r="L70949" s="54">
        <v>47153.083333333336</v>
      </c>
      <c r="M70949" s="52">
        <f t="shared" si="3354"/>
        <v>2029</v>
      </c>
      <c r="N70949" s="52">
        <f t="shared" si="3355"/>
        <v>2</v>
      </c>
      <c r="O70949" s="52">
        <f t="shared" si="3356"/>
        <v>1</v>
      </c>
      <c r="P70949" s="51" t="str" cm="1">
        <f t="array" aca="1" ref="P70949" ca="1">IF(OR(O70949=1,O70949=7,INDEX($AD$28:$AO$51,HOUR(L70949)+1,N70949)&lt;&gt;"On",NOT(ISERROR(MATCH(DATE(M70949,N70949,DAY(L70949)),OFFSET($AD$15:$AD$22,0,M70949-$AD$14),0)))),"Off","On")</f>
        <v>Off</v>
      </c>
    </row>
    <row r="70950" spans="12:16" x14ac:dyDescent="0.25">
      <c r="L70950" s="54">
        <v>47153.125</v>
      </c>
      <c r="M70950" s="52">
        <f t="shared" si="3354"/>
        <v>2029</v>
      </c>
      <c r="N70950" s="52">
        <f t="shared" si="3355"/>
        <v>2</v>
      </c>
      <c r="O70950" s="52">
        <f t="shared" si="3356"/>
        <v>1</v>
      </c>
      <c r="P70950" s="51" t="str" cm="1">
        <f t="array" aca="1" ref="P70950" ca="1">IF(OR(O70950=1,O70950=7,INDEX($AD$28:$AO$51,HOUR(L70950)+1,N70950)&lt;&gt;"On",NOT(ISERROR(MATCH(DATE(M70950,N70950,DAY(L70950)),OFFSET($AD$15:$AD$22,0,M70950-$AD$14),0)))),"Off","On")</f>
        <v>Off</v>
      </c>
    </row>
    <row r="70951" spans="12:16" x14ac:dyDescent="0.25">
      <c r="L70951" s="54">
        <v>47153.166666666664</v>
      </c>
      <c r="M70951" s="52">
        <f t="shared" si="3354"/>
        <v>2029</v>
      </c>
      <c r="N70951" s="52">
        <f t="shared" si="3355"/>
        <v>2</v>
      </c>
      <c r="O70951" s="52">
        <f t="shared" si="3356"/>
        <v>1</v>
      </c>
      <c r="P70951" s="51" t="str" cm="1">
        <f t="array" aca="1" ref="P70951" ca="1">IF(OR(O70951=1,O70951=7,INDEX($AD$28:$AO$51,HOUR(L70951)+1,N70951)&lt;&gt;"On",NOT(ISERROR(MATCH(DATE(M70951,N70951,DAY(L70951)),OFFSET($AD$15:$AD$22,0,M70951-$AD$14),0)))),"Off","On")</f>
        <v>Off</v>
      </c>
    </row>
    <row r="70952" spans="12:16" x14ac:dyDescent="0.25">
      <c r="L70952" s="54">
        <v>47153.208333333336</v>
      </c>
      <c r="M70952" s="52">
        <f t="shared" si="3354"/>
        <v>2029</v>
      </c>
      <c r="N70952" s="52">
        <f t="shared" si="3355"/>
        <v>2</v>
      </c>
      <c r="O70952" s="52">
        <f t="shared" si="3356"/>
        <v>1</v>
      </c>
      <c r="P70952" s="51" t="str" cm="1">
        <f t="array" aca="1" ref="P70952" ca="1">IF(OR(O70952=1,O70952=7,INDEX($AD$28:$AO$51,HOUR(L70952)+1,N70952)&lt;&gt;"On",NOT(ISERROR(MATCH(DATE(M70952,N70952,DAY(L70952)),OFFSET($AD$15:$AD$22,0,M70952-$AD$14),0)))),"Off","On")</f>
        <v>Off</v>
      </c>
    </row>
    <row r="70953" spans="12:16" x14ac:dyDescent="0.25">
      <c r="L70953" s="54">
        <v>47153.25</v>
      </c>
      <c r="M70953" s="52">
        <f t="shared" si="3354"/>
        <v>2029</v>
      </c>
      <c r="N70953" s="52">
        <f t="shared" si="3355"/>
        <v>2</v>
      </c>
      <c r="O70953" s="52">
        <f t="shared" si="3356"/>
        <v>1</v>
      </c>
      <c r="P70953" s="51" t="str" cm="1">
        <f t="array" aca="1" ref="P70953" ca="1">IF(OR(O70953=1,O70953=7,INDEX($AD$28:$AO$51,HOUR(L70953)+1,N70953)&lt;&gt;"On",NOT(ISERROR(MATCH(DATE(M70953,N70953,DAY(L70953)),OFFSET($AD$15:$AD$22,0,M70953-$AD$14),0)))),"Off","On")</f>
        <v>Off</v>
      </c>
    </row>
    <row r="70954" spans="12:16" x14ac:dyDescent="0.25">
      <c r="L70954" s="54">
        <v>47153.291666666664</v>
      </c>
      <c r="M70954" s="52">
        <f t="shared" si="3354"/>
        <v>2029</v>
      </c>
      <c r="N70954" s="52">
        <f t="shared" si="3355"/>
        <v>2</v>
      </c>
      <c r="O70954" s="52">
        <f t="shared" si="3356"/>
        <v>1</v>
      </c>
      <c r="P70954" s="51" t="str" cm="1">
        <f t="array" aca="1" ref="P70954" ca="1">IF(OR(O70954=1,O70954=7,INDEX($AD$28:$AO$51,HOUR(L70954)+1,N70954)&lt;&gt;"On",NOT(ISERROR(MATCH(DATE(M70954,N70954,DAY(L70954)),OFFSET($AD$15:$AD$22,0,M70954-$AD$14),0)))),"Off","On")</f>
        <v>Off</v>
      </c>
    </row>
    <row r="70955" spans="12:16" x14ac:dyDescent="0.25">
      <c r="L70955" s="54">
        <v>47153.333333333336</v>
      </c>
      <c r="M70955" s="52">
        <f t="shared" si="3354"/>
        <v>2029</v>
      </c>
      <c r="N70955" s="52">
        <f t="shared" si="3355"/>
        <v>2</v>
      </c>
      <c r="O70955" s="52">
        <f t="shared" si="3356"/>
        <v>1</v>
      </c>
      <c r="P70955" s="51" t="str" cm="1">
        <f t="array" aca="1" ref="P70955" ca="1">IF(OR(O70955=1,O70955=7,INDEX($AD$28:$AO$51,HOUR(L70955)+1,N70955)&lt;&gt;"On",NOT(ISERROR(MATCH(DATE(M70955,N70955,DAY(L70955)),OFFSET($AD$15:$AD$22,0,M70955-$AD$14),0)))),"Off","On")</f>
        <v>Off</v>
      </c>
    </row>
    <row r="70956" spans="12:16" x14ac:dyDescent="0.25">
      <c r="L70956" s="54">
        <v>47153.375</v>
      </c>
      <c r="M70956" s="52">
        <f t="shared" si="3354"/>
        <v>2029</v>
      </c>
      <c r="N70956" s="52">
        <f t="shared" si="3355"/>
        <v>2</v>
      </c>
      <c r="O70956" s="52">
        <f t="shared" si="3356"/>
        <v>1</v>
      </c>
      <c r="P70956" s="51" t="str" cm="1">
        <f t="array" aca="1" ref="P70956" ca="1">IF(OR(O70956=1,O70956=7,INDEX($AD$28:$AO$51,HOUR(L70956)+1,N70956)&lt;&gt;"On",NOT(ISERROR(MATCH(DATE(M70956,N70956,DAY(L70956)),OFFSET($AD$15:$AD$22,0,M70956-$AD$14),0)))),"Off","On")</f>
        <v>Off</v>
      </c>
    </row>
    <row r="70957" spans="12:16" x14ac:dyDescent="0.25">
      <c r="L70957" s="54">
        <v>47153.416666666664</v>
      </c>
      <c r="M70957" s="52">
        <f t="shared" si="3354"/>
        <v>2029</v>
      </c>
      <c r="N70957" s="52">
        <f t="shared" si="3355"/>
        <v>2</v>
      </c>
      <c r="O70957" s="52">
        <f t="shared" si="3356"/>
        <v>1</v>
      </c>
      <c r="P70957" s="51" t="str" cm="1">
        <f t="array" aca="1" ref="P70957" ca="1">IF(OR(O70957=1,O70957=7,INDEX($AD$28:$AO$51,HOUR(L70957)+1,N70957)&lt;&gt;"On",NOT(ISERROR(MATCH(DATE(M70957,N70957,DAY(L70957)),OFFSET($AD$15:$AD$22,0,M70957-$AD$14),0)))),"Off","On")</f>
        <v>Off</v>
      </c>
    </row>
    <row r="70958" spans="12:16" x14ac:dyDescent="0.25">
      <c r="L70958" s="54">
        <v>47153.458333333336</v>
      </c>
      <c r="M70958" s="52">
        <f t="shared" si="3354"/>
        <v>2029</v>
      </c>
      <c r="N70958" s="52">
        <f t="shared" si="3355"/>
        <v>2</v>
      </c>
      <c r="O70958" s="52">
        <f t="shared" si="3356"/>
        <v>1</v>
      </c>
      <c r="P70958" s="51" t="str" cm="1">
        <f t="array" aca="1" ref="P70958" ca="1">IF(OR(O70958=1,O70958=7,INDEX($AD$28:$AO$51,HOUR(L70958)+1,N70958)&lt;&gt;"On",NOT(ISERROR(MATCH(DATE(M70958,N70958,DAY(L70958)),OFFSET($AD$15:$AD$22,0,M70958-$AD$14),0)))),"Off","On")</f>
        <v>Off</v>
      </c>
    </row>
    <row r="70959" spans="12:16" x14ac:dyDescent="0.25">
      <c r="L70959" s="54">
        <v>47153.5</v>
      </c>
      <c r="M70959" s="52">
        <f t="shared" si="3354"/>
        <v>2029</v>
      </c>
      <c r="N70959" s="52">
        <f t="shared" si="3355"/>
        <v>2</v>
      </c>
      <c r="O70959" s="52">
        <f t="shared" si="3356"/>
        <v>1</v>
      </c>
      <c r="P70959" s="51" t="str" cm="1">
        <f t="array" aca="1" ref="P70959" ca="1">IF(OR(O70959=1,O70959=7,INDEX($AD$28:$AO$51,HOUR(L70959)+1,N70959)&lt;&gt;"On",NOT(ISERROR(MATCH(DATE(M70959,N70959,DAY(L70959)),OFFSET($AD$15:$AD$22,0,M70959-$AD$14),0)))),"Off","On")</f>
        <v>Off</v>
      </c>
    </row>
    <row r="70960" spans="12:16" x14ac:dyDescent="0.25">
      <c r="L70960" s="54">
        <v>47153.541666666664</v>
      </c>
      <c r="M70960" s="52">
        <f t="shared" si="3354"/>
        <v>2029</v>
      </c>
      <c r="N70960" s="52">
        <f t="shared" si="3355"/>
        <v>2</v>
      </c>
      <c r="O70960" s="52">
        <f t="shared" si="3356"/>
        <v>1</v>
      </c>
      <c r="P70960" s="51" t="str" cm="1">
        <f t="array" aca="1" ref="P70960" ca="1">IF(OR(O70960=1,O70960=7,INDEX($AD$28:$AO$51,HOUR(L70960)+1,N70960)&lt;&gt;"On",NOT(ISERROR(MATCH(DATE(M70960,N70960,DAY(L70960)),OFFSET($AD$15:$AD$22,0,M70960-$AD$14),0)))),"Off","On")</f>
        <v>Off</v>
      </c>
    </row>
    <row r="70961" spans="12:16" x14ac:dyDescent="0.25">
      <c r="L70961" s="54">
        <v>47153.583333333336</v>
      </c>
      <c r="M70961" s="52">
        <f t="shared" si="3354"/>
        <v>2029</v>
      </c>
      <c r="N70961" s="52">
        <f t="shared" si="3355"/>
        <v>2</v>
      </c>
      <c r="O70961" s="52">
        <f t="shared" si="3356"/>
        <v>1</v>
      </c>
      <c r="P70961" s="51" t="str" cm="1">
        <f t="array" aca="1" ref="P70961" ca="1">IF(OR(O70961=1,O70961=7,INDEX($AD$28:$AO$51,HOUR(L70961)+1,N70961)&lt;&gt;"On",NOT(ISERROR(MATCH(DATE(M70961,N70961,DAY(L70961)),OFFSET($AD$15:$AD$22,0,M70961-$AD$14),0)))),"Off","On")</f>
        <v>Off</v>
      </c>
    </row>
    <row r="70962" spans="12:16" x14ac:dyDescent="0.25">
      <c r="L70962" s="54">
        <v>47153.625</v>
      </c>
      <c r="M70962" s="52">
        <f t="shared" si="3354"/>
        <v>2029</v>
      </c>
      <c r="N70962" s="52">
        <f t="shared" si="3355"/>
        <v>2</v>
      </c>
      <c r="O70962" s="52">
        <f t="shared" si="3356"/>
        <v>1</v>
      </c>
      <c r="P70962" s="51" t="str" cm="1">
        <f t="array" aca="1" ref="P70962" ca="1">IF(OR(O70962=1,O70962=7,INDEX($AD$28:$AO$51,HOUR(L70962)+1,N70962)&lt;&gt;"On",NOT(ISERROR(MATCH(DATE(M70962,N70962,DAY(L70962)),OFFSET($AD$15:$AD$22,0,M70962-$AD$14),0)))),"Off","On")</f>
        <v>Off</v>
      </c>
    </row>
    <row r="70963" spans="12:16" x14ac:dyDescent="0.25">
      <c r="L70963" s="54">
        <v>47153.666666666664</v>
      </c>
      <c r="M70963" s="52">
        <f t="shared" si="3354"/>
        <v>2029</v>
      </c>
      <c r="N70963" s="52">
        <f t="shared" si="3355"/>
        <v>2</v>
      </c>
      <c r="O70963" s="52">
        <f t="shared" si="3356"/>
        <v>1</v>
      </c>
      <c r="P70963" s="51" t="str" cm="1">
        <f t="array" aca="1" ref="P70963" ca="1">IF(OR(O70963=1,O70963=7,INDEX($AD$28:$AO$51,HOUR(L70963)+1,N70963)&lt;&gt;"On",NOT(ISERROR(MATCH(DATE(M70963,N70963,DAY(L70963)),OFFSET($AD$15:$AD$22,0,M70963-$AD$14),0)))),"Off","On")</f>
        <v>Off</v>
      </c>
    </row>
    <row r="70964" spans="12:16" x14ac:dyDescent="0.25">
      <c r="L70964" s="54">
        <v>47153.708333333336</v>
      </c>
      <c r="M70964" s="52">
        <f t="shared" si="3354"/>
        <v>2029</v>
      </c>
      <c r="N70964" s="52">
        <f t="shared" si="3355"/>
        <v>2</v>
      </c>
      <c r="O70964" s="52">
        <f t="shared" si="3356"/>
        <v>1</v>
      </c>
      <c r="P70964" s="51" t="str" cm="1">
        <f t="array" aca="1" ref="P70964" ca="1">IF(OR(O70964=1,O70964=7,INDEX($AD$28:$AO$51,HOUR(L70964)+1,N70964)&lt;&gt;"On",NOT(ISERROR(MATCH(DATE(M70964,N70964,DAY(L70964)),OFFSET($AD$15:$AD$22,0,M70964-$AD$14),0)))),"Off","On")</f>
        <v>Off</v>
      </c>
    </row>
    <row r="70965" spans="12:16" x14ac:dyDescent="0.25">
      <c r="L70965" s="54">
        <v>47153.75</v>
      </c>
      <c r="M70965" s="52">
        <f t="shared" si="3354"/>
        <v>2029</v>
      </c>
      <c r="N70965" s="52">
        <f t="shared" si="3355"/>
        <v>2</v>
      </c>
      <c r="O70965" s="52">
        <f t="shared" si="3356"/>
        <v>1</v>
      </c>
      <c r="P70965" s="51" t="str" cm="1">
        <f t="array" aca="1" ref="P70965" ca="1">IF(OR(O70965=1,O70965=7,INDEX($AD$28:$AO$51,HOUR(L70965)+1,N70965)&lt;&gt;"On",NOT(ISERROR(MATCH(DATE(M70965,N70965,DAY(L70965)),OFFSET($AD$15:$AD$22,0,M70965-$AD$14),0)))),"Off","On")</f>
        <v>Off</v>
      </c>
    </row>
    <row r="70966" spans="12:16" x14ac:dyDescent="0.25">
      <c r="L70966" s="54">
        <v>47153.791666666664</v>
      </c>
      <c r="M70966" s="52">
        <f t="shared" si="3354"/>
        <v>2029</v>
      </c>
      <c r="N70966" s="52">
        <f t="shared" si="3355"/>
        <v>2</v>
      </c>
      <c r="O70966" s="52">
        <f t="shared" si="3356"/>
        <v>1</v>
      </c>
      <c r="P70966" s="51" t="str" cm="1">
        <f t="array" aca="1" ref="P70966" ca="1">IF(OR(O70966=1,O70966=7,INDEX($AD$28:$AO$51,HOUR(L70966)+1,N70966)&lt;&gt;"On",NOT(ISERROR(MATCH(DATE(M70966,N70966,DAY(L70966)),OFFSET($AD$15:$AD$22,0,M70966-$AD$14),0)))),"Off","On")</f>
        <v>Off</v>
      </c>
    </row>
    <row r="70967" spans="12:16" x14ac:dyDescent="0.25">
      <c r="L70967" s="54">
        <v>47153.833333333336</v>
      </c>
      <c r="M70967" s="52">
        <f t="shared" si="3354"/>
        <v>2029</v>
      </c>
      <c r="N70967" s="52">
        <f t="shared" si="3355"/>
        <v>2</v>
      </c>
      <c r="O70967" s="52">
        <f t="shared" si="3356"/>
        <v>1</v>
      </c>
      <c r="P70967" s="51" t="str" cm="1">
        <f t="array" aca="1" ref="P70967" ca="1">IF(OR(O70967=1,O70967=7,INDEX($AD$28:$AO$51,HOUR(L70967)+1,N70967)&lt;&gt;"On",NOT(ISERROR(MATCH(DATE(M70967,N70967,DAY(L70967)),OFFSET($AD$15:$AD$22,0,M70967-$AD$14),0)))),"Off","On")</f>
        <v>Off</v>
      </c>
    </row>
    <row r="70968" spans="12:16" x14ac:dyDescent="0.25">
      <c r="L70968" s="54">
        <v>47153.875</v>
      </c>
      <c r="M70968" s="52">
        <f t="shared" si="3354"/>
        <v>2029</v>
      </c>
      <c r="N70968" s="52">
        <f t="shared" si="3355"/>
        <v>2</v>
      </c>
      <c r="O70968" s="52">
        <f t="shared" si="3356"/>
        <v>1</v>
      </c>
      <c r="P70968" s="51" t="str" cm="1">
        <f t="array" aca="1" ref="P70968" ca="1">IF(OR(O70968=1,O70968=7,INDEX($AD$28:$AO$51,HOUR(L70968)+1,N70968)&lt;&gt;"On",NOT(ISERROR(MATCH(DATE(M70968,N70968,DAY(L70968)),OFFSET($AD$15:$AD$22,0,M70968-$AD$14),0)))),"Off","On")</f>
        <v>Off</v>
      </c>
    </row>
    <row r="70969" spans="12:16" x14ac:dyDescent="0.25">
      <c r="L70969" s="54">
        <v>47153.916666666664</v>
      </c>
      <c r="M70969" s="52">
        <f t="shared" si="3354"/>
        <v>2029</v>
      </c>
      <c r="N70969" s="52">
        <f t="shared" si="3355"/>
        <v>2</v>
      </c>
      <c r="O70969" s="52">
        <f t="shared" si="3356"/>
        <v>1</v>
      </c>
      <c r="P70969" s="51" t="str" cm="1">
        <f t="array" aca="1" ref="P70969" ca="1">IF(OR(O70969=1,O70969=7,INDEX($AD$28:$AO$51,HOUR(L70969)+1,N70969)&lt;&gt;"On",NOT(ISERROR(MATCH(DATE(M70969,N70969,DAY(L70969)),OFFSET($AD$15:$AD$22,0,M70969-$AD$14),0)))),"Off","On")</f>
        <v>Off</v>
      </c>
    </row>
    <row r="70970" spans="12:16" x14ac:dyDescent="0.25">
      <c r="L70970" s="54">
        <v>47153.958333333336</v>
      </c>
      <c r="M70970" s="52">
        <f t="shared" si="3354"/>
        <v>2029</v>
      </c>
      <c r="N70970" s="52">
        <f t="shared" si="3355"/>
        <v>2</v>
      </c>
      <c r="O70970" s="52">
        <f t="shared" si="3356"/>
        <v>1</v>
      </c>
      <c r="P70970" s="51" t="str" cm="1">
        <f t="array" aca="1" ref="P70970" ca="1">IF(OR(O70970=1,O70970=7,INDEX($AD$28:$AO$51,HOUR(L70970)+1,N70970)&lt;&gt;"On",NOT(ISERROR(MATCH(DATE(M70970,N70970,DAY(L70970)),OFFSET($AD$15:$AD$22,0,M70970-$AD$14),0)))),"Off","On")</f>
        <v>Off</v>
      </c>
    </row>
    <row r="70971" spans="12:16" x14ac:dyDescent="0.25">
      <c r="L70971" s="54">
        <v>47154</v>
      </c>
      <c r="M70971" s="52">
        <f t="shared" si="3354"/>
        <v>2029</v>
      </c>
      <c r="N70971" s="52">
        <f t="shared" si="3355"/>
        <v>2</v>
      </c>
      <c r="O70971" s="52">
        <f t="shared" si="3356"/>
        <v>2</v>
      </c>
      <c r="P70971" s="51" t="str" cm="1">
        <f t="array" aca="1" ref="P70971" ca="1">IF(OR(O70971=1,O70971=7,INDEX($AD$28:$AO$51,HOUR(L70971)+1,N70971)&lt;&gt;"On",NOT(ISERROR(MATCH(DATE(M70971,N70971,DAY(L70971)),OFFSET($AD$15:$AD$22,0,M70971-$AD$14),0)))),"Off","On")</f>
        <v>Off</v>
      </c>
    </row>
    <row r="70972" spans="12:16" x14ac:dyDescent="0.25">
      <c r="L70972" s="54">
        <v>47154.041666666664</v>
      </c>
      <c r="M70972" s="52">
        <f t="shared" si="3354"/>
        <v>2029</v>
      </c>
      <c r="N70972" s="52">
        <f t="shared" si="3355"/>
        <v>2</v>
      </c>
      <c r="O70972" s="52">
        <f t="shared" si="3356"/>
        <v>2</v>
      </c>
      <c r="P70972" s="51" t="str" cm="1">
        <f t="array" aca="1" ref="P70972" ca="1">IF(OR(O70972=1,O70972=7,INDEX($AD$28:$AO$51,HOUR(L70972)+1,N70972)&lt;&gt;"On",NOT(ISERROR(MATCH(DATE(M70972,N70972,DAY(L70972)),OFFSET($AD$15:$AD$22,0,M70972-$AD$14),0)))),"Off","On")</f>
        <v>Off</v>
      </c>
    </row>
    <row r="70973" spans="12:16" x14ac:dyDescent="0.25">
      <c r="L70973" s="54">
        <v>47154.083333333336</v>
      </c>
      <c r="M70973" s="52">
        <f t="shared" si="3354"/>
        <v>2029</v>
      </c>
      <c r="N70973" s="52">
        <f t="shared" si="3355"/>
        <v>2</v>
      </c>
      <c r="O70973" s="52">
        <f t="shared" si="3356"/>
        <v>2</v>
      </c>
      <c r="P70973" s="51" t="str" cm="1">
        <f t="array" aca="1" ref="P70973" ca="1">IF(OR(O70973=1,O70973=7,INDEX($AD$28:$AO$51,HOUR(L70973)+1,N70973)&lt;&gt;"On",NOT(ISERROR(MATCH(DATE(M70973,N70973,DAY(L70973)),OFFSET($AD$15:$AD$22,0,M70973-$AD$14),0)))),"Off","On")</f>
        <v>Off</v>
      </c>
    </row>
    <row r="70974" spans="12:16" x14ac:dyDescent="0.25">
      <c r="L70974" s="54">
        <v>47154.125</v>
      </c>
      <c r="M70974" s="52">
        <f t="shared" si="3354"/>
        <v>2029</v>
      </c>
      <c r="N70974" s="52">
        <f t="shared" si="3355"/>
        <v>2</v>
      </c>
      <c r="O70974" s="52">
        <f t="shared" si="3356"/>
        <v>2</v>
      </c>
      <c r="P70974" s="51" t="str" cm="1">
        <f t="array" aca="1" ref="P70974" ca="1">IF(OR(O70974=1,O70974=7,INDEX($AD$28:$AO$51,HOUR(L70974)+1,N70974)&lt;&gt;"On",NOT(ISERROR(MATCH(DATE(M70974,N70974,DAY(L70974)),OFFSET($AD$15:$AD$22,0,M70974-$AD$14),0)))),"Off","On")</f>
        <v>Off</v>
      </c>
    </row>
    <row r="70975" spans="12:16" x14ac:dyDescent="0.25">
      <c r="L70975" s="54">
        <v>47154.166666666664</v>
      </c>
      <c r="M70975" s="52">
        <f t="shared" si="3354"/>
        <v>2029</v>
      </c>
      <c r="N70975" s="52">
        <f t="shared" si="3355"/>
        <v>2</v>
      </c>
      <c r="O70975" s="52">
        <f t="shared" si="3356"/>
        <v>2</v>
      </c>
      <c r="P70975" s="51" t="str" cm="1">
        <f t="array" aca="1" ref="P70975" ca="1">IF(OR(O70975=1,O70975=7,INDEX($AD$28:$AO$51,HOUR(L70975)+1,N70975)&lt;&gt;"On",NOT(ISERROR(MATCH(DATE(M70975,N70975,DAY(L70975)),OFFSET($AD$15:$AD$22,0,M70975-$AD$14),0)))),"Off","On")</f>
        <v>Off</v>
      </c>
    </row>
    <row r="70976" spans="12:16" x14ac:dyDescent="0.25">
      <c r="L70976" s="54">
        <v>47154.208333333336</v>
      </c>
      <c r="M70976" s="52">
        <f t="shared" si="3354"/>
        <v>2029</v>
      </c>
      <c r="N70976" s="52">
        <f t="shared" si="3355"/>
        <v>2</v>
      </c>
      <c r="O70976" s="52">
        <f t="shared" si="3356"/>
        <v>2</v>
      </c>
      <c r="P70976" s="51" t="str" cm="1">
        <f t="array" aca="1" ref="P70976" ca="1">IF(OR(O70976=1,O70976=7,INDEX($AD$28:$AO$51,HOUR(L70976)+1,N70976)&lt;&gt;"On",NOT(ISERROR(MATCH(DATE(M70976,N70976,DAY(L70976)),OFFSET($AD$15:$AD$22,0,M70976-$AD$14),0)))),"Off","On")</f>
        <v>Off</v>
      </c>
    </row>
    <row r="70977" spans="12:16" x14ac:dyDescent="0.25">
      <c r="L70977" s="54">
        <v>47154.25</v>
      </c>
      <c r="M70977" s="52">
        <f t="shared" si="3354"/>
        <v>2029</v>
      </c>
      <c r="N70977" s="52">
        <f t="shared" si="3355"/>
        <v>2</v>
      </c>
      <c r="O70977" s="52">
        <f t="shared" si="3356"/>
        <v>2</v>
      </c>
      <c r="P70977" s="51" t="str" cm="1">
        <f t="array" aca="1" ref="P70977" ca="1">IF(OR(O70977=1,O70977=7,INDEX($AD$28:$AO$51,HOUR(L70977)+1,N70977)&lt;&gt;"On",NOT(ISERROR(MATCH(DATE(M70977,N70977,DAY(L70977)),OFFSET($AD$15:$AD$22,0,M70977-$AD$14),0)))),"Off","On")</f>
        <v>On</v>
      </c>
    </row>
    <row r="70978" spans="12:16" x14ac:dyDescent="0.25">
      <c r="L70978" s="54">
        <v>47154.291666666664</v>
      </c>
      <c r="M70978" s="52">
        <f t="shared" si="3354"/>
        <v>2029</v>
      </c>
      <c r="N70978" s="52">
        <f t="shared" si="3355"/>
        <v>2</v>
      </c>
      <c r="O70978" s="52">
        <f t="shared" si="3356"/>
        <v>2</v>
      </c>
      <c r="P70978" s="51" t="str" cm="1">
        <f t="array" aca="1" ref="P70978" ca="1">IF(OR(O70978=1,O70978=7,INDEX($AD$28:$AO$51,HOUR(L70978)+1,N70978)&lt;&gt;"On",NOT(ISERROR(MATCH(DATE(M70978,N70978,DAY(L70978)),OFFSET($AD$15:$AD$22,0,M70978-$AD$14),0)))),"Off","On")</f>
        <v>On</v>
      </c>
    </row>
    <row r="70979" spans="12:16" x14ac:dyDescent="0.25">
      <c r="L70979" s="54">
        <v>47154.333333333336</v>
      </c>
      <c r="M70979" s="52">
        <f t="shared" si="3354"/>
        <v>2029</v>
      </c>
      <c r="N70979" s="52">
        <f t="shared" si="3355"/>
        <v>2</v>
      </c>
      <c r="O70979" s="52">
        <f t="shared" si="3356"/>
        <v>2</v>
      </c>
      <c r="P70979" s="51" t="str" cm="1">
        <f t="array" aca="1" ref="P70979" ca="1">IF(OR(O70979=1,O70979=7,INDEX($AD$28:$AO$51,HOUR(L70979)+1,N70979)&lt;&gt;"On",NOT(ISERROR(MATCH(DATE(M70979,N70979,DAY(L70979)),OFFSET($AD$15:$AD$22,0,M70979-$AD$14),0)))),"Off","On")</f>
        <v>On</v>
      </c>
    </row>
    <row r="70980" spans="12:16" x14ac:dyDescent="0.25">
      <c r="L70980" s="54">
        <v>47154.375</v>
      </c>
      <c r="M70980" s="52">
        <f t="shared" si="3354"/>
        <v>2029</v>
      </c>
      <c r="N70980" s="52">
        <f t="shared" si="3355"/>
        <v>2</v>
      </c>
      <c r="O70980" s="52">
        <f t="shared" si="3356"/>
        <v>2</v>
      </c>
      <c r="P70980" s="51" t="str" cm="1">
        <f t="array" aca="1" ref="P70980" ca="1">IF(OR(O70980=1,O70980=7,INDEX($AD$28:$AO$51,HOUR(L70980)+1,N70980)&lt;&gt;"On",NOT(ISERROR(MATCH(DATE(M70980,N70980,DAY(L70980)),OFFSET($AD$15:$AD$22,0,M70980-$AD$14),0)))),"Off","On")</f>
        <v>Off</v>
      </c>
    </row>
    <row r="70981" spans="12:16" x14ac:dyDescent="0.25">
      <c r="L70981" s="54">
        <v>47154.416666666664</v>
      </c>
      <c r="M70981" s="52">
        <f t="shared" si="3354"/>
        <v>2029</v>
      </c>
      <c r="N70981" s="52">
        <f t="shared" si="3355"/>
        <v>2</v>
      </c>
      <c r="O70981" s="52">
        <f t="shared" si="3356"/>
        <v>2</v>
      </c>
      <c r="P70981" s="51" t="str" cm="1">
        <f t="array" aca="1" ref="P70981" ca="1">IF(OR(O70981=1,O70981=7,INDEX($AD$28:$AO$51,HOUR(L70981)+1,N70981)&lt;&gt;"On",NOT(ISERROR(MATCH(DATE(M70981,N70981,DAY(L70981)),OFFSET($AD$15:$AD$22,0,M70981-$AD$14),0)))),"Off","On")</f>
        <v>Off</v>
      </c>
    </row>
    <row r="70982" spans="12:16" x14ac:dyDescent="0.25">
      <c r="L70982" s="54">
        <v>47154.458333333336</v>
      </c>
      <c r="M70982" s="52">
        <f t="shared" si="3354"/>
        <v>2029</v>
      </c>
      <c r="N70982" s="52">
        <f t="shared" si="3355"/>
        <v>2</v>
      </c>
      <c r="O70982" s="52">
        <f t="shared" si="3356"/>
        <v>2</v>
      </c>
      <c r="P70982" s="51" t="str" cm="1">
        <f t="array" aca="1" ref="P70982" ca="1">IF(OR(O70982=1,O70982=7,INDEX($AD$28:$AO$51,HOUR(L70982)+1,N70982)&lt;&gt;"On",NOT(ISERROR(MATCH(DATE(M70982,N70982,DAY(L70982)),OFFSET($AD$15:$AD$22,0,M70982-$AD$14),0)))),"Off","On")</f>
        <v>Off</v>
      </c>
    </row>
    <row r="70983" spans="12:16" x14ac:dyDescent="0.25">
      <c r="L70983" s="54">
        <v>47154.5</v>
      </c>
      <c r="M70983" s="52">
        <f t="shared" si="3354"/>
        <v>2029</v>
      </c>
      <c r="N70983" s="52">
        <f t="shared" si="3355"/>
        <v>2</v>
      </c>
      <c r="O70983" s="52">
        <f t="shared" si="3356"/>
        <v>2</v>
      </c>
      <c r="P70983" s="51" t="str" cm="1">
        <f t="array" aca="1" ref="P70983" ca="1">IF(OR(O70983=1,O70983=7,INDEX($AD$28:$AO$51,HOUR(L70983)+1,N70983)&lt;&gt;"On",NOT(ISERROR(MATCH(DATE(M70983,N70983,DAY(L70983)),OFFSET($AD$15:$AD$22,0,M70983-$AD$14),0)))),"Off","On")</f>
        <v>Off</v>
      </c>
    </row>
    <row r="70984" spans="12:16" x14ac:dyDescent="0.25">
      <c r="L70984" s="54">
        <v>47154.541666666664</v>
      </c>
      <c r="M70984" s="52">
        <f t="shared" si="3354"/>
        <v>2029</v>
      </c>
      <c r="N70984" s="52">
        <f t="shared" si="3355"/>
        <v>2</v>
      </c>
      <c r="O70984" s="52">
        <f t="shared" si="3356"/>
        <v>2</v>
      </c>
      <c r="P70984" s="51" t="str" cm="1">
        <f t="array" aca="1" ref="P70984" ca="1">IF(OR(O70984=1,O70984=7,INDEX($AD$28:$AO$51,HOUR(L70984)+1,N70984)&lt;&gt;"On",NOT(ISERROR(MATCH(DATE(M70984,N70984,DAY(L70984)),OFFSET($AD$15:$AD$22,0,M70984-$AD$14),0)))),"Off","On")</f>
        <v>Off</v>
      </c>
    </row>
    <row r="70985" spans="12:16" x14ac:dyDescent="0.25">
      <c r="L70985" s="54">
        <v>47154.583333333336</v>
      </c>
      <c r="M70985" s="52">
        <f t="shared" si="3354"/>
        <v>2029</v>
      </c>
      <c r="N70985" s="52">
        <f t="shared" si="3355"/>
        <v>2</v>
      </c>
      <c r="O70985" s="52">
        <f t="shared" si="3356"/>
        <v>2</v>
      </c>
      <c r="P70985" s="51" t="str" cm="1">
        <f t="array" aca="1" ref="P70985" ca="1">IF(OR(O70985=1,O70985=7,INDEX($AD$28:$AO$51,HOUR(L70985)+1,N70985)&lt;&gt;"On",NOT(ISERROR(MATCH(DATE(M70985,N70985,DAY(L70985)),OFFSET($AD$15:$AD$22,0,M70985-$AD$14),0)))),"Off","On")</f>
        <v>Off</v>
      </c>
    </row>
    <row r="70986" spans="12:16" x14ac:dyDescent="0.25">
      <c r="L70986" s="54">
        <v>47154.625</v>
      </c>
      <c r="M70986" s="52">
        <f t="shared" si="3354"/>
        <v>2029</v>
      </c>
      <c r="N70986" s="52">
        <f t="shared" si="3355"/>
        <v>2</v>
      </c>
      <c r="O70986" s="52">
        <f t="shared" si="3356"/>
        <v>2</v>
      </c>
      <c r="P70986" s="51" t="str" cm="1">
        <f t="array" aca="1" ref="P70986" ca="1">IF(OR(O70986=1,O70986=7,INDEX($AD$28:$AO$51,HOUR(L70986)+1,N70986)&lt;&gt;"On",NOT(ISERROR(MATCH(DATE(M70986,N70986,DAY(L70986)),OFFSET($AD$15:$AD$22,0,M70986-$AD$14),0)))),"Off","On")</f>
        <v>Off</v>
      </c>
    </row>
    <row r="70987" spans="12:16" x14ac:dyDescent="0.25">
      <c r="L70987" s="54">
        <v>47154.666666666664</v>
      </c>
      <c r="M70987" s="52">
        <f t="shared" si="3354"/>
        <v>2029</v>
      </c>
      <c r="N70987" s="52">
        <f t="shared" si="3355"/>
        <v>2</v>
      </c>
      <c r="O70987" s="52">
        <f t="shared" si="3356"/>
        <v>2</v>
      </c>
      <c r="P70987" s="51" t="str" cm="1">
        <f t="array" aca="1" ref="P70987" ca="1">IF(OR(O70987=1,O70987=7,INDEX($AD$28:$AO$51,HOUR(L70987)+1,N70987)&lt;&gt;"On",NOT(ISERROR(MATCH(DATE(M70987,N70987,DAY(L70987)),OFFSET($AD$15:$AD$22,0,M70987-$AD$14),0)))),"Off","On")</f>
        <v>Off</v>
      </c>
    </row>
    <row r="70988" spans="12:16" x14ac:dyDescent="0.25">
      <c r="L70988" s="54">
        <v>47154.708333333336</v>
      </c>
      <c r="M70988" s="52">
        <f t="shared" ref="M70988:M71051" si="3357">YEAR(L70988)</f>
        <v>2029</v>
      </c>
      <c r="N70988" s="52">
        <f t="shared" ref="N70988:N71051" si="3358">MONTH(L70988)</f>
        <v>2</v>
      </c>
      <c r="O70988" s="52">
        <f t="shared" ref="O70988:O71051" si="3359">WEEKDAY(L70988)</f>
        <v>2</v>
      </c>
      <c r="P70988" s="51" t="str" cm="1">
        <f t="array" aca="1" ref="P70988" ca="1">IF(OR(O70988=1,O70988=7,INDEX($AD$28:$AO$51,HOUR(L70988)+1,N70988)&lt;&gt;"On",NOT(ISERROR(MATCH(DATE(M70988,N70988,DAY(L70988)),OFFSET($AD$15:$AD$22,0,M70988-$AD$14),0)))),"Off","On")</f>
        <v>Off</v>
      </c>
    </row>
    <row r="70989" spans="12:16" x14ac:dyDescent="0.25">
      <c r="L70989" s="54">
        <v>47154.75</v>
      </c>
      <c r="M70989" s="52">
        <f t="shared" si="3357"/>
        <v>2029</v>
      </c>
      <c r="N70989" s="52">
        <f t="shared" si="3358"/>
        <v>2</v>
      </c>
      <c r="O70989" s="52">
        <f t="shared" si="3359"/>
        <v>2</v>
      </c>
      <c r="P70989" s="51" t="str" cm="1">
        <f t="array" aca="1" ref="P70989" ca="1">IF(OR(O70989=1,O70989=7,INDEX($AD$28:$AO$51,HOUR(L70989)+1,N70989)&lt;&gt;"On",NOT(ISERROR(MATCH(DATE(M70989,N70989,DAY(L70989)),OFFSET($AD$15:$AD$22,0,M70989-$AD$14),0)))),"Off","On")</f>
        <v>On</v>
      </c>
    </row>
    <row r="70990" spans="12:16" x14ac:dyDescent="0.25">
      <c r="L70990" s="54">
        <v>47154.791666666664</v>
      </c>
      <c r="M70990" s="52">
        <f t="shared" si="3357"/>
        <v>2029</v>
      </c>
      <c r="N70990" s="52">
        <f t="shared" si="3358"/>
        <v>2</v>
      </c>
      <c r="O70990" s="52">
        <f t="shared" si="3359"/>
        <v>2</v>
      </c>
      <c r="P70990" s="51" t="str" cm="1">
        <f t="array" aca="1" ref="P70990" ca="1">IF(OR(O70990=1,O70990=7,INDEX($AD$28:$AO$51,HOUR(L70990)+1,N70990)&lt;&gt;"On",NOT(ISERROR(MATCH(DATE(M70990,N70990,DAY(L70990)),OFFSET($AD$15:$AD$22,0,M70990-$AD$14),0)))),"Off","On")</f>
        <v>On</v>
      </c>
    </row>
    <row r="70991" spans="12:16" x14ac:dyDescent="0.25">
      <c r="L70991" s="54">
        <v>47154.833333333336</v>
      </c>
      <c r="M70991" s="52">
        <f t="shared" si="3357"/>
        <v>2029</v>
      </c>
      <c r="N70991" s="52">
        <f t="shared" si="3358"/>
        <v>2</v>
      </c>
      <c r="O70991" s="52">
        <f t="shared" si="3359"/>
        <v>2</v>
      </c>
      <c r="P70991" s="51" t="str" cm="1">
        <f t="array" aca="1" ref="P70991" ca="1">IF(OR(O70991=1,O70991=7,INDEX($AD$28:$AO$51,HOUR(L70991)+1,N70991)&lt;&gt;"On",NOT(ISERROR(MATCH(DATE(M70991,N70991,DAY(L70991)),OFFSET($AD$15:$AD$22,0,M70991-$AD$14),0)))),"Off","On")</f>
        <v>On</v>
      </c>
    </row>
    <row r="70992" spans="12:16" x14ac:dyDescent="0.25">
      <c r="L70992" s="54">
        <v>47154.875</v>
      </c>
      <c r="M70992" s="52">
        <f t="shared" si="3357"/>
        <v>2029</v>
      </c>
      <c r="N70992" s="52">
        <f t="shared" si="3358"/>
        <v>2</v>
      </c>
      <c r="O70992" s="52">
        <f t="shared" si="3359"/>
        <v>2</v>
      </c>
      <c r="P70992" s="51" t="str" cm="1">
        <f t="array" aca="1" ref="P70992" ca="1">IF(OR(O70992=1,O70992=7,INDEX($AD$28:$AO$51,HOUR(L70992)+1,N70992)&lt;&gt;"On",NOT(ISERROR(MATCH(DATE(M70992,N70992,DAY(L70992)),OFFSET($AD$15:$AD$22,0,M70992-$AD$14),0)))),"Off","On")</f>
        <v>On</v>
      </c>
    </row>
    <row r="70993" spans="12:16" x14ac:dyDescent="0.25">
      <c r="L70993" s="54">
        <v>47154.916666666664</v>
      </c>
      <c r="M70993" s="52">
        <f t="shared" si="3357"/>
        <v>2029</v>
      </c>
      <c r="N70993" s="52">
        <f t="shared" si="3358"/>
        <v>2</v>
      </c>
      <c r="O70993" s="52">
        <f t="shared" si="3359"/>
        <v>2</v>
      </c>
      <c r="P70993" s="51" t="str" cm="1">
        <f t="array" aca="1" ref="P70993" ca="1">IF(OR(O70993=1,O70993=7,INDEX($AD$28:$AO$51,HOUR(L70993)+1,N70993)&lt;&gt;"On",NOT(ISERROR(MATCH(DATE(M70993,N70993,DAY(L70993)),OFFSET($AD$15:$AD$22,0,M70993-$AD$14),0)))),"Off","On")</f>
        <v>Off</v>
      </c>
    </row>
    <row r="70994" spans="12:16" x14ac:dyDescent="0.25">
      <c r="L70994" s="54">
        <v>47154.958333333336</v>
      </c>
      <c r="M70994" s="52">
        <f t="shared" si="3357"/>
        <v>2029</v>
      </c>
      <c r="N70994" s="52">
        <f t="shared" si="3358"/>
        <v>2</v>
      </c>
      <c r="O70994" s="52">
        <f t="shared" si="3359"/>
        <v>2</v>
      </c>
      <c r="P70994" s="51" t="str" cm="1">
        <f t="array" aca="1" ref="P70994" ca="1">IF(OR(O70994=1,O70994=7,INDEX($AD$28:$AO$51,HOUR(L70994)+1,N70994)&lt;&gt;"On",NOT(ISERROR(MATCH(DATE(M70994,N70994,DAY(L70994)),OFFSET($AD$15:$AD$22,0,M70994-$AD$14),0)))),"Off","On")</f>
        <v>Off</v>
      </c>
    </row>
    <row r="70995" spans="12:16" x14ac:dyDescent="0.25">
      <c r="L70995" s="54">
        <v>47155</v>
      </c>
      <c r="M70995" s="52">
        <f t="shared" si="3357"/>
        <v>2029</v>
      </c>
      <c r="N70995" s="52">
        <f t="shared" si="3358"/>
        <v>2</v>
      </c>
      <c r="O70995" s="52">
        <f t="shared" si="3359"/>
        <v>3</v>
      </c>
      <c r="P70995" s="51" t="str" cm="1">
        <f t="array" aca="1" ref="P70995" ca="1">IF(OR(O70995=1,O70995=7,INDEX($AD$28:$AO$51,HOUR(L70995)+1,N70995)&lt;&gt;"On",NOT(ISERROR(MATCH(DATE(M70995,N70995,DAY(L70995)),OFFSET($AD$15:$AD$22,0,M70995-$AD$14),0)))),"Off","On")</f>
        <v>Off</v>
      </c>
    </row>
    <row r="70996" spans="12:16" x14ac:dyDescent="0.25">
      <c r="L70996" s="54">
        <v>47155.041666666664</v>
      </c>
      <c r="M70996" s="52">
        <f t="shared" si="3357"/>
        <v>2029</v>
      </c>
      <c r="N70996" s="52">
        <f t="shared" si="3358"/>
        <v>2</v>
      </c>
      <c r="O70996" s="52">
        <f t="shared" si="3359"/>
        <v>3</v>
      </c>
      <c r="P70996" s="51" t="str" cm="1">
        <f t="array" aca="1" ref="P70996" ca="1">IF(OR(O70996=1,O70996=7,INDEX($AD$28:$AO$51,HOUR(L70996)+1,N70996)&lt;&gt;"On",NOT(ISERROR(MATCH(DATE(M70996,N70996,DAY(L70996)),OFFSET($AD$15:$AD$22,0,M70996-$AD$14),0)))),"Off","On")</f>
        <v>Off</v>
      </c>
    </row>
    <row r="70997" spans="12:16" x14ac:dyDescent="0.25">
      <c r="L70997" s="54">
        <v>47155.083333333336</v>
      </c>
      <c r="M70997" s="52">
        <f t="shared" si="3357"/>
        <v>2029</v>
      </c>
      <c r="N70997" s="52">
        <f t="shared" si="3358"/>
        <v>2</v>
      </c>
      <c r="O70997" s="52">
        <f t="shared" si="3359"/>
        <v>3</v>
      </c>
      <c r="P70997" s="51" t="str" cm="1">
        <f t="array" aca="1" ref="P70997" ca="1">IF(OR(O70997=1,O70997=7,INDEX($AD$28:$AO$51,HOUR(L70997)+1,N70997)&lt;&gt;"On",NOT(ISERROR(MATCH(DATE(M70997,N70997,DAY(L70997)),OFFSET($AD$15:$AD$22,0,M70997-$AD$14),0)))),"Off","On")</f>
        <v>Off</v>
      </c>
    </row>
    <row r="70998" spans="12:16" x14ac:dyDescent="0.25">
      <c r="L70998" s="54">
        <v>47155.125</v>
      </c>
      <c r="M70998" s="52">
        <f t="shared" si="3357"/>
        <v>2029</v>
      </c>
      <c r="N70998" s="52">
        <f t="shared" si="3358"/>
        <v>2</v>
      </c>
      <c r="O70998" s="52">
        <f t="shared" si="3359"/>
        <v>3</v>
      </c>
      <c r="P70998" s="51" t="str" cm="1">
        <f t="array" aca="1" ref="P70998" ca="1">IF(OR(O70998=1,O70998=7,INDEX($AD$28:$AO$51,HOUR(L70998)+1,N70998)&lt;&gt;"On",NOT(ISERROR(MATCH(DATE(M70998,N70998,DAY(L70998)),OFFSET($AD$15:$AD$22,0,M70998-$AD$14),0)))),"Off","On")</f>
        <v>Off</v>
      </c>
    </row>
    <row r="70999" spans="12:16" x14ac:dyDescent="0.25">
      <c r="L70999" s="54">
        <v>47155.166666666664</v>
      </c>
      <c r="M70999" s="52">
        <f t="shared" si="3357"/>
        <v>2029</v>
      </c>
      <c r="N70999" s="52">
        <f t="shared" si="3358"/>
        <v>2</v>
      </c>
      <c r="O70999" s="52">
        <f t="shared" si="3359"/>
        <v>3</v>
      </c>
      <c r="P70999" s="51" t="str" cm="1">
        <f t="array" aca="1" ref="P70999" ca="1">IF(OR(O70999=1,O70999=7,INDEX($AD$28:$AO$51,HOUR(L70999)+1,N70999)&lt;&gt;"On",NOT(ISERROR(MATCH(DATE(M70999,N70999,DAY(L70999)),OFFSET($AD$15:$AD$22,0,M70999-$AD$14),0)))),"Off","On")</f>
        <v>Off</v>
      </c>
    </row>
    <row r="71000" spans="12:16" x14ac:dyDescent="0.25">
      <c r="L71000" s="54">
        <v>47155.208333333336</v>
      </c>
      <c r="M71000" s="52">
        <f t="shared" si="3357"/>
        <v>2029</v>
      </c>
      <c r="N71000" s="52">
        <f t="shared" si="3358"/>
        <v>2</v>
      </c>
      <c r="O71000" s="52">
        <f t="shared" si="3359"/>
        <v>3</v>
      </c>
      <c r="P71000" s="51" t="str" cm="1">
        <f t="array" aca="1" ref="P71000" ca="1">IF(OR(O71000=1,O71000=7,INDEX($AD$28:$AO$51,HOUR(L71000)+1,N71000)&lt;&gt;"On",NOT(ISERROR(MATCH(DATE(M71000,N71000,DAY(L71000)),OFFSET($AD$15:$AD$22,0,M71000-$AD$14),0)))),"Off","On")</f>
        <v>Off</v>
      </c>
    </row>
    <row r="71001" spans="12:16" x14ac:dyDescent="0.25">
      <c r="L71001" s="54">
        <v>47155.25</v>
      </c>
      <c r="M71001" s="52">
        <f t="shared" si="3357"/>
        <v>2029</v>
      </c>
      <c r="N71001" s="52">
        <f t="shared" si="3358"/>
        <v>2</v>
      </c>
      <c r="O71001" s="52">
        <f t="shared" si="3359"/>
        <v>3</v>
      </c>
      <c r="P71001" s="51" t="str" cm="1">
        <f t="array" aca="1" ref="P71001" ca="1">IF(OR(O71001=1,O71001=7,INDEX($AD$28:$AO$51,HOUR(L71001)+1,N71001)&lt;&gt;"On",NOT(ISERROR(MATCH(DATE(M71001,N71001,DAY(L71001)),OFFSET($AD$15:$AD$22,0,M71001-$AD$14),0)))),"Off","On")</f>
        <v>On</v>
      </c>
    </row>
    <row r="71002" spans="12:16" x14ac:dyDescent="0.25">
      <c r="L71002" s="54">
        <v>47155.291666666664</v>
      </c>
      <c r="M71002" s="52">
        <f t="shared" si="3357"/>
        <v>2029</v>
      </c>
      <c r="N71002" s="52">
        <f t="shared" si="3358"/>
        <v>2</v>
      </c>
      <c r="O71002" s="52">
        <f t="shared" si="3359"/>
        <v>3</v>
      </c>
      <c r="P71002" s="51" t="str" cm="1">
        <f t="array" aca="1" ref="P71002" ca="1">IF(OR(O71002=1,O71002=7,INDEX($AD$28:$AO$51,HOUR(L71002)+1,N71002)&lt;&gt;"On",NOT(ISERROR(MATCH(DATE(M71002,N71002,DAY(L71002)),OFFSET($AD$15:$AD$22,0,M71002-$AD$14),0)))),"Off","On")</f>
        <v>On</v>
      </c>
    </row>
    <row r="71003" spans="12:16" x14ac:dyDescent="0.25">
      <c r="L71003" s="54">
        <v>47155.333333333336</v>
      </c>
      <c r="M71003" s="52">
        <f t="shared" si="3357"/>
        <v>2029</v>
      </c>
      <c r="N71003" s="52">
        <f t="shared" si="3358"/>
        <v>2</v>
      </c>
      <c r="O71003" s="52">
        <f t="shared" si="3359"/>
        <v>3</v>
      </c>
      <c r="P71003" s="51" t="str" cm="1">
        <f t="array" aca="1" ref="P71003" ca="1">IF(OR(O71003=1,O71003=7,INDEX($AD$28:$AO$51,HOUR(L71003)+1,N71003)&lt;&gt;"On",NOT(ISERROR(MATCH(DATE(M71003,N71003,DAY(L71003)),OFFSET($AD$15:$AD$22,0,M71003-$AD$14),0)))),"Off","On")</f>
        <v>On</v>
      </c>
    </row>
    <row r="71004" spans="12:16" x14ac:dyDescent="0.25">
      <c r="L71004" s="54">
        <v>47155.375</v>
      </c>
      <c r="M71004" s="52">
        <f t="shared" si="3357"/>
        <v>2029</v>
      </c>
      <c r="N71004" s="52">
        <f t="shared" si="3358"/>
        <v>2</v>
      </c>
      <c r="O71004" s="52">
        <f t="shared" si="3359"/>
        <v>3</v>
      </c>
      <c r="P71004" s="51" t="str" cm="1">
        <f t="array" aca="1" ref="P71004" ca="1">IF(OR(O71004=1,O71004=7,INDEX($AD$28:$AO$51,HOUR(L71004)+1,N71004)&lt;&gt;"On",NOT(ISERROR(MATCH(DATE(M71004,N71004,DAY(L71004)),OFFSET($AD$15:$AD$22,0,M71004-$AD$14),0)))),"Off","On")</f>
        <v>Off</v>
      </c>
    </row>
    <row r="71005" spans="12:16" x14ac:dyDescent="0.25">
      <c r="L71005" s="54">
        <v>47155.416666666664</v>
      </c>
      <c r="M71005" s="52">
        <f t="shared" si="3357"/>
        <v>2029</v>
      </c>
      <c r="N71005" s="52">
        <f t="shared" si="3358"/>
        <v>2</v>
      </c>
      <c r="O71005" s="52">
        <f t="shared" si="3359"/>
        <v>3</v>
      </c>
      <c r="P71005" s="51" t="str" cm="1">
        <f t="array" aca="1" ref="P71005" ca="1">IF(OR(O71005=1,O71005=7,INDEX($AD$28:$AO$51,HOUR(L71005)+1,N71005)&lt;&gt;"On",NOT(ISERROR(MATCH(DATE(M71005,N71005,DAY(L71005)),OFFSET($AD$15:$AD$22,0,M71005-$AD$14),0)))),"Off","On")</f>
        <v>Off</v>
      </c>
    </row>
    <row r="71006" spans="12:16" x14ac:dyDescent="0.25">
      <c r="L71006" s="54">
        <v>47155.458333333336</v>
      </c>
      <c r="M71006" s="52">
        <f t="shared" si="3357"/>
        <v>2029</v>
      </c>
      <c r="N71006" s="52">
        <f t="shared" si="3358"/>
        <v>2</v>
      </c>
      <c r="O71006" s="52">
        <f t="shared" si="3359"/>
        <v>3</v>
      </c>
      <c r="P71006" s="51" t="str" cm="1">
        <f t="array" aca="1" ref="P71006" ca="1">IF(OR(O71006=1,O71006=7,INDEX($AD$28:$AO$51,HOUR(L71006)+1,N71006)&lt;&gt;"On",NOT(ISERROR(MATCH(DATE(M71006,N71006,DAY(L71006)),OFFSET($AD$15:$AD$22,0,M71006-$AD$14),0)))),"Off","On")</f>
        <v>Off</v>
      </c>
    </row>
    <row r="71007" spans="12:16" x14ac:dyDescent="0.25">
      <c r="L71007" s="54">
        <v>47155.5</v>
      </c>
      <c r="M71007" s="52">
        <f t="shared" si="3357"/>
        <v>2029</v>
      </c>
      <c r="N71007" s="52">
        <f t="shared" si="3358"/>
        <v>2</v>
      </c>
      <c r="O71007" s="52">
        <f t="shared" si="3359"/>
        <v>3</v>
      </c>
      <c r="P71007" s="51" t="str" cm="1">
        <f t="array" aca="1" ref="P71007" ca="1">IF(OR(O71007=1,O71007=7,INDEX($AD$28:$AO$51,HOUR(L71007)+1,N71007)&lt;&gt;"On",NOT(ISERROR(MATCH(DATE(M71007,N71007,DAY(L71007)),OFFSET($AD$15:$AD$22,0,M71007-$AD$14),0)))),"Off","On")</f>
        <v>Off</v>
      </c>
    </row>
    <row r="71008" spans="12:16" x14ac:dyDescent="0.25">
      <c r="L71008" s="54">
        <v>47155.541666666664</v>
      </c>
      <c r="M71008" s="52">
        <f t="shared" si="3357"/>
        <v>2029</v>
      </c>
      <c r="N71008" s="52">
        <f t="shared" si="3358"/>
        <v>2</v>
      </c>
      <c r="O71008" s="52">
        <f t="shared" si="3359"/>
        <v>3</v>
      </c>
      <c r="P71008" s="51" t="str" cm="1">
        <f t="array" aca="1" ref="P71008" ca="1">IF(OR(O71008=1,O71008=7,INDEX($AD$28:$AO$51,HOUR(L71008)+1,N71008)&lt;&gt;"On",NOT(ISERROR(MATCH(DATE(M71008,N71008,DAY(L71008)),OFFSET($AD$15:$AD$22,0,M71008-$AD$14),0)))),"Off","On")</f>
        <v>Off</v>
      </c>
    </row>
    <row r="71009" spans="12:16" x14ac:dyDescent="0.25">
      <c r="L71009" s="54">
        <v>47155.583333333336</v>
      </c>
      <c r="M71009" s="52">
        <f t="shared" si="3357"/>
        <v>2029</v>
      </c>
      <c r="N71009" s="52">
        <f t="shared" si="3358"/>
        <v>2</v>
      </c>
      <c r="O71009" s="52">
        <f t="shared" si="3359"/>
        <v>3</v>
      </c>
      <c r="P71009" s="51" t="str" cm="1">
        <f t="array" aca="1" ref="P71009" ca="1">IF(OR(O71009=1,O71009=7,INDEX($AD$28:$AO$51,HOUR(L71009)+1,N71009)&lt;&gt;"On",NOT(ISERROR(MATCH(DATE(M71009,N71009,DAY(L71009)),OFFSET($AD$15:$AD$22,0,M71009-$AD$14),0)))),"Off","On")</f>
        <v>Off</v>
      </c>
    </row>
    <row r="71010" spans="12:16" x14ac:dyDescent="0.25">
      <c r="L71010" s="54">
        <v>47155.625</v>
      </c>
      <c r="M71010" s="52">
        <f t="shared" si="3357"/>
        <v>2029</v>
      </c>
      <c r="N71010" s="52">
        <f t="shared" si="3358"/>
        <v>2</v>
      </c>
      <c r="O71010" s="52">
        <f t="shared" si="3359"/>
        <v>3</v>
      </c>
      <c r="P71010" s="51" t="str" cm="1">
        <f t="array" aca="1" ref="P71010" ca="1">IF(OR(O71010=1,O71010=7,INDEX($AD$28:$AO$51,HOUR(L71010)+1,N71010)&lt;&gt;"On",NOT(ISERROR(MATCH(DATE(M71010,N71010,DAY(L71010)),OFFSET($AD$15:$AD$22,0,M71010-$AD$14),0)))),"Off","On")</f>
        <v>Off</v>
      </c>
    </row>
    <row r="71011" spans="12:16" x14ac:dyDescent="0.25">
      <c r="L71011" s="54">
        <v>47155.666666666664</v>
      </c>
      <c r="M71011" s="52">
        <f t="shared" si="3357"/>
        <v>2029</v>
      </c>
      <c r="N71011" s="52">
        <f t="shared" si="3358"/>
        <v>2</v>
      </c>
      <c r="O71011" s="52">
        <f t="shared" si="3359"/>
        <v>3</v>
      </c>
      <c r="P71011" s="51" t="str" cm="1">
        <f t="array" aca="1" ref="P71011" ca="1">IF(OR(O71011=1,O71011=7,INDEX($AD$28:$AO$51,HOUR(L71011)+1,N71011)&lt;&gt;"On",NOT(ISERROR(MATCH(DATE(M71011,N71011,DAY(L71011)),OFFSET($AD$15:$AD$22,0,M71011-$AD$14),0)))),"Off","On")</f>
        <v>Off</v>
      </c>
    </row>
    <row r="71012" spans="12:16" x14ac:dyDescent="0.25">
      <c r="L71012" s="54">
        <v>47155.708333333336</v>
      </c>
      <c r="M71012" s="52">
        <f t="shared" si="3357"/>
        <v>2029</v>
      </c>
      <c r="N71012" s="52">
        <f t="shared" si="3358"/>
        <v>2</v>
      </c>
      <c r="O71012" s="52">
        <f t="shared" si="3359"/>
        <v>3</v>
      </c>
      <c r="P71012" s="51" t="str" cm="1">
        <f t="array" aca="1" ref="P71012" ca="1">IF(OR(O71012=1,O71012=7,INDEX($AD$28:$AO$51,HOUR(L71012)+1,N71012)&lt;&gt;"On",NOT(ISERROR(MATCH(DATE(M71012,N71012,DAY(L71012)),OFFSET($AD$15:$AD$22,0,M71012-$AD$14),0)))),"Off","On")</f>
        <v>Off</v>
      </c>
    </row>
    <row r="71013" spans="12:16" x14ac:dyDescent="0.25">
      <c r="L71013" s="54">
        <v>47155.75</v>
      </c>
      <c r="M71013" s="52">
        <f t="shared" si="3357"/>
        <v>2029</v>
      </c>
      <c r="N71013" s="52">
        <f t="shared" si="3358"/>
        <v>2</v>
      </c>
      <c r="O71013" s="52">
        <f t="shared" si="3359"/>
        <v>3</v>
      </c>
      <c r="P71013" s="51" t="str" cm="1">
        <f t="array" aca="1" ref="P71013" ca="1">IF(OR(O71013=1,O71013=7,INDEX($AD$28:$AO$51,HOUR(L71013)+1,N71013)&lt;&gt;"On",NOT(ISERROR(MATCH(DATE(M71013,N71013,DAY(L71013)),OFFSET($AD$15:$AD$22,0,M71013-$AD$14),0)))),"Off","On")</f>
        <v>On</v>
      </c>
    </row>
    <row r="71014" spans="12:16" x14ac:dyDescent="0.25">
      <c r="L71014" s="54">
        <v>47155.791666666664</v>
      </c>
      <c r="M71014" s="52">
        <f t="shared" si="3357"/>
        <v>2029</v>
      </c>
      <c r="N71014" s="52">
        <f t="shared" si="3358"/>
        <v>2</v>
      </c>
      <c r="O71014" s="52">
        <f t="shared" si="3359"/>
        <v>3</v>
      </c>
      <c r="P71014" s="51" t="str" cm="1">
        <f t="array" aca="1" ref="P71014" ca="1">IF(OR(O71014=1,O71014=7,INDEX($AD$28:$AO$51,HOUR(L71014)+1,N71014)&lt;&gt;"On",NOT(ISERROR(MATCH(DATE(M71014,N71014,DAY(L71014)),OFFSET($AD$15:$AD$22,0,M71014-$AD$14),0)))),"Off","On")</f>
        <v>On</v>
      </c>
    </row>
    <row r="71015" spans="12:16" x14ac:dyDescent="0.25">
      <c r="L71015" s="54">
        <v>47155.833333333336</v>
      </c>
      <c r="M71015" s="52">
        <f t="shared" si="3357"/>
        <v>2029</v>
      </c>
      <c r="N71015" s="52">
        <f t="shared" si="3358"/>
        <v>2</v>
      </c>
      <c r="O71015" s="52">
        <f t="shared" si="3359"/>
        <v>3</v>
      </c>
      <c r="P71015" s="51" t="str" cm="1">
        <f t="array" aca="1" ref="P71015" ca="1">IF(OR(O71015=1,O71015=7,INDEX($AD$28:$AO$51,HOUR(L71015)+1,N71015)&lt;&gt;"On",NOT(ISERROR(MATCH(DATE(M71015,N71015,DAY(L71015)),OFFSET($AD$15:$AD$22,0,M71015-$AD$14),0)))),"Off","On")</f>
        <v>On</v>
      </c>
    </row>
    <row r="71016" spans="12:16" x14ac:dyDescent="0.25">
      <c r="L71016" s="54">
        <v>47155.875</v>
      </c>
      <c r="M71016" s="52">
        <f t="shared" si="3357"/>
        <v>2029</v>
      </c>
      <c r="N71016" s="52">
        <f t="shared" si="3358"/>
        <v>2</v>
      </c>
      <c r="O71016" s="52">
        <f t="shared" si="3359"/>
        <v>3</v>
      </c>
      <c r="P71016" s="51" t="str" cm="1">
        <f t="array" aca="1" ref="P71016" ca="1">IF(OR(O71016=1,O71016=7,INDEX($AD$28:$AO$51,HOUR(L71016)+1,N71016)&lt;&gt;"On",NOT(ISERROR(MATCH(DATE(M71016,N71016,DAY(L71016)),OFFSET($AD$15:$AD$22,0,M71016-$AD$14),0)))),"Off","On")</f>
        <v>On</v>
      </c>
    </row>
    <row r="71017" spans="12:16" x14ac:dyDescent="0.25">
      <c r="L71017" s="54">
        <v>47155.916666666664</v>
      </c>
      <c r="M71017" s="52">
        <f t="shared" si="3357"/>
        <v>2029</v>
      </c>
      <c r="N71017" s="52">
        <f t="shared" si="3358"/>
        <v>2</v>
      </c>
      <c r="O71017" s="52">
        <f t="shared" si="3359"/>
        <v>3</v>
      </c>
      <c r="P71017" s="51" t="str" cm="1">
        <f t="array" aca="1" ref="P71017" ca="1">IF(OR(O71017=1,O71017=7,INDEX($AD$28:$AO$51,HOUR(L71017)+1,N71017)&lt;&gt;"On",NOT(ISERROR(MATCH(DATE(M71017,N71017,DAY(L71017)),OFFSET($AD$15:$AD$22,0,M71017-$AD$14),0)))),"Off","On")</f>
        <v>Off</v>
      </c>
    </row>
    <row r="71018" spans="12:16" x14ac:dyDescent="0.25">
      <c r="L71018" s="54">
        <v>47155.958333333336</v>
      </c>
      <c r="M71018" s="52">
        <f t="shared" si="3357"/>
        <v>2029</v>
      </c>
      <c r="N71018" s="52">
        <f t="shared" si="3358"/>
        <v>2</v>
      </c>
      <c r="O71018" s="52">
        <f t="shared" si="3359"/>
        <v>3</v>
      </c>
      <c r="P71018" s="51" t="str" cm="1">
        <f t="array" aca="1" ref="P71018" ca="1">IF(OR(O71018=1,O71018=7,INDEX($AD$28:$AO$51,HOUR(L71018)+1,N71018)&lt;&gt;"On",NOT(ISERROR(MATCH(DATE(M71018,N71018,DAY(L71018)),OFFSET($AD$15:$AD$22,0,M71018-$AD$14),0)))),"Off","On")</f>
        <v>Off</v>
      </c>
    </row>
    <row r="71019" spans="12:16" x14ac:dyDescent="0.25">
      <c r="L71019" s="54">
        <v>47156</v>
      </c>
      <c r="M71019" s="52">
        <f t="shared" si="3357"/>
        <v>2029</v>
      </c>
      <c r="N71019" s="52">
        <f t="shared" si="3358"/>
        <v>2</v>
      </c>
      <c r="O71019" s="52">
        <f t="shared" si="3359"/>
        <v>4</v>
      </c>
      <c r="P71019" s="51" t="str" cm="1">
        <f t="array" aca="1" ref="P71019" ca="1">IF(OR(O71019=1,O71019=7,INDEX($AD$28:$AO$51,HOUR(L71019)+1,N71019)&lt;&gt;"On",NOT(ISERROR(MATCH(DATE(M71019,N71019,DAY(L71019)),OFFSET($AD$15:$AD$22,0,M71019-$AD$14),0)))),"Off","On")</f>
        <v>Off</v>
      </c>
    </row>
    <row r="71020" spans="12:16" x14ac:dyDescent="0.25">
      <c r="L71020" s="54">
        <v>47156.041666666664</v>
      </c>
      <c r="M71020" s="52">
        <f t="shared" si="3357"/>
        <v>2029</v>
      </c>
      <c r="N71020" s="52">
        <f t="shared" si="3358"/>
        <v>2</v>
      </c>
      <c r="O71020" s="52">
        <f t="shared" si="3359"/>
        <v>4</v>
      </c>
      <c r="P71020" s="51" t="str" cm="1">
        <f t="array" aca="1" ref="P71020" ca="1">IF(OR(O71020=1,O71020=7,INDEX($AD$28:$AO$51,HOUR(L71020)+1,N71020)&lt;&gt;"On",NOT(ISERROR(MATCH(DATE(M71020,N71020,DAY(L71020)),OFFSET($AD$15:$AD$22,0,M71020-$AD$14),0)))),"Off","On")</f>
        <v>Off</v>
      </c>
    </row>
    <row r="71021" spans="12:16" x14ac:dyDescent="0.25">
      <c r="L71021" s="54">
        <v>47156.083333333336</v>
      </c>
      <c r="M71021" s="52">
        <f t="shared" si="3357"/>
        <v>2029</v>
      </c>
      <c r="N71021" s="52">
        <f t="shared" si="3358"/>
        <v>2</v>
      </c>
      <c r="O71021" s="52">
        <f t="shared" si="3359"/>
        <v>4</v>
      </c>
      <c r="P71021" s="51" t="str" cm="1">
        <f t="array" aca="1" ref="P71021" ca="1">IF(OR(O71021=1,O71021=7,INDEX($AD$28:$AO$51,HOUR(L71021)+1,N71021)&lt;&gt;"On",NOT(ISERROR(MATCH(DATE(M71021,N71021,DAY(L71021)),OFFSET($AD$15:$AD$22,0,M71021-$AD$14),0)))),"Off","On")</f>
        <v>Off</v>
      </c>
    </row>
    <row r="71022" spans="12:16" x14ac:dyDescent="0.25">
      <c r="L71022" s="54">
        <v>47156.125</v>
      </c>
      <c r="M71022" s="52">
        <f t="shared" si="3357"/>
        <v>2029</v>
      </c>
      <c r="N71022" s="52">
        <f t="shared" si="3358"/>
        <v>2</v>
      </c>
      <c r="O71022" s="52">
        <f t="shared" si="3359"/>
        <v>4</v>
      </c>
      <c r="P71022" s="51" t="str" cm="1">
        <f t="array" aca="1" ref="P71022" ca="1">IF(OR(O71022=1,O71022=7,INDEX($AD$28:$AO$51,HOUR(L71022)+1,N71022)&lt;&gt;"On",NOT(ISERROR(MATCH(DATE(M71022,N71022,DAY(L71022)),OFFSET($AD$15:$AD$22,0,M71022-$AD$14),0)))),"Off","On")</f>
        <v>Off</v>
      </c>
    </row>
    <row r="71023" spans="12:16" x14ac:dyDescent="0.25">
      <c r="L71023" s="54">
        <v>47156.166666666664</v>
      </c>
      <c r="M71023" s="52">
        <f t="shared" si="3357"/>
        <v>2029</v>
      </c>
      <c r="N71023" s="52">
        <f t="shared" si="3358"/>
        <v>2</v>
      </c>
      <c r="O71023" s="52">
        <f t="shared" si="3359"/>
        <v>4</v>
      </c>
      <c r="P71023" s="51" t="str" cm="1">
        <f t="array" aca="1" ref="P71023" ca="1">IF(OR(O71023=1,O71023=7,INDEX($AD$28:$AO$51,HOUR(L71023)+1,N71023)&lt;&gt;"On",NOT(ISERROR(MATCH(DATE(M71023,N71023,DAY(L71023)),OFFSET($AD$15:$AD$22,0,M71023-$AD$14),0)))),"Off","On")</f>
        <v>Off</v>
      </c>
    </row>
    <row r="71024" spans="12:16" x14ac:dyDescent="0.25">
      <c r="L71024" s="54">
        <v>47156.208333333336</v>
      </c>
      <c r="M71024" s="52">
        <f t="shared" si="3357"/>
        <v>2029</v>
      </c>
      <c r="N71024" s="52">
        <f t="shared" si="3358"/>
        <v>2</v>
      </c>
      <c r="O71024" s="52">
        <f t="shared" si="3359"/>
        <v>4</v>
      </c>
      <c r="P71024" s="51" t="str" cm="1">
        <f t="array" aca="1" ref="P71024" ca="1">IF(OR(O71024=1,O71024=7,INDEX($AD$28:$AO$51,HOUR(L71024)+1,N71024)&lt;&gt;"On",NOT(ISERROR(MATCH(DATE(M71024,N71024,DAY(L71024)),OFFSET($AD$15:$AD$22,0,M71024-$AD$14),0)))),"Off","On")</f>
        <v>Off</v>
      </c>
    </row>
    <row r="71025" spans="12:16" x14ac:dyDescent="0.25">
      <c r="L71025" s="54">
        <v>47156.25</v>
      </c>
      <c r="M71025" s="52">
        <f t="shared" si="3357"/>
        <v>2029</v>
      </c>
      <c r="N71025" s="52">
        <f t="shared" si="3358"/>
        <v>2</v>
      </c>
      <c r="O71025" s="52">
        <f t="shared" si="3359"/>
        <v>4</v>
      </c>
      <c r="P71025" s="51" t="str" cm="1">
        <f t="array" aca="1" ref="P71025" ca="1">IF(OR(O71025=1,O71025=7,INDEX($AD$28:$AO$51,HOUR(L71025)+1,N71025)&lt;&gt;"On",NOT(ISERROR(MATCH(DATE(M71025,N71025,DAY(L71025)),OFFSET($AD$15:$AD$22,0,M71025-$AD$14),0)))),"Off","On")</f>
        <v>On</v>
      </c>
    </row>
    <row r="71026" spans="12:16" x14ac:dyDescent="0.25">
      <c r="L71026" s="54">
        <v>47156.291666666664</v>
      </c>
      <c r="M71026" s="52">
        <f t="shared" si="3357"/>
        <v>2029</v>
      </c>
      <c r="N71026" s="52">
        <f t="shared" si="3358"/>
        <v>2</v>
      </c>
      <c r="O71026" s="52">
        <f t="shared" si="3359"/>
        <v>4</v>
      </c>
      <c r="P71026" s="51" t="str" cm="1">
        <f t="array" aca="1" ref="P71026" ca="1">IF(OR(O71026=1,O71026=7,INDEX($AD$28:$AO$51,HOUR(L71026)+1,N71026)&lt;&gt;"On",NOT(ISERROR(MATCH(DATE(M71026,N71026,DAY(L71026)),OFFSET($AD$15:$AD$22,0,M71026-$AD$14),0)))),"Off","On")</f>
        <v>On</v>
      </c>
    </row>
    <row r="71027" spans="12:16" x14ac:dyDescent="0.25">
      <c r="L71027" s="54">
        <v>47156.333333333336</v>
      </c>
      <c r="M71027" s="52">
        <f t="shared" si="3357"/>
        <v>2029</v>
      </c>
      <c r="N71027" s="52">
        <f t="shared" si="3358"/>
        <v>2</v>
      </c>
      <c r="O71027" s="52">
        <f t="shared" si="3359"/>
        <v>4</v>
      </c>
      <c r="P71027" s="51" t="str" cm="1">
        <f t="array" aca="1" ref="P71027" ca="1">IF(OR(O71027=1,O71027=7,INDEX($AD$28:$AO$51,HOUR(L71027)+1,N71027)&lt;&gt;"On",NOT(ISERROR(MATCH(DATE(M71027,N71027,DAY(L71027)),OFFSET($AD$15:$AD$22,0,M71027-$AD$14),0)))),"Off","On")</f>
        <v>On</v>
      </c>
    </row>
    <row r="71028" spans="12:16" x14ac:dyDescent="0.25">
      <c r="L71028" s="54">
        <v>47156.375</v>
      </c>
      <c r="M71028" s="52">
        <f t="shared" si="3357"/>
        <v>2029</v>
      </c>
      <c r="N71028" s="52">
        <f t="shared" si="3358"/>
        <v>2</v>
      </c>
      <c r="O71028" s="52">
        <f t="shared" si="3359"/>
        <v>4</v>
      </c>
      <c r="P71028" s="51" t="str" cm="1">
        <f t="array" aca="1" ref="P71028" ca="1">IF(OR(O71028=1,O71028=7,INDEX($AD$28:$AO$51,HOUR(L71028)+1,N71028)&lt;&gt;"On",NOT(ISERROR(MATCH(DATE(M71028,N71028,DAY(L71028)),OFFSET($AD$15:$AD$22,0,M71028-$AD$14),0)))),"Off","On")</f>
        <v>Off</v>
      </c>
    </row>
    <row r="71029" spans="12:16" x14ac:dyDescent="0.25">
      <c r="L71029" s="54">
        <v>47156.416666666664</v>
      </c>
      <c r="M71029" s="52">
        <f t="shared" si="3357"/>
        <v>2029</v>
      </c>
      <c r="N71029" s="52">
        <f t="shared" si="3358"/>
        <v>2</v>
      </c>
      <c r="O71029" s="52">
        <f t="shared" si="3359"/>
        <v>4</v>
      </c>
      <c r="P71029" s="51" t="str" cm="1">
        <f t="array" aca="1" ref="P71029" ca="1">IF(OR(O71029=1,O71029=7,INDEX($AD$28:$AO$51,HOUR(L71029)+1,N71029)&lt;&gt;"On",NOT(ISERROR(MATCH(DATE(M71029,N71029,DAY(L71029)),OFFSET($AD$15:$AD$22,0,M71029-$AD$14),0)))),"Off","On")</f>
        <v>Off</v>
      </c>
    </row>
    <row r="71030" spans="12:16" x14ac:dyDescent="0.25">
      <c r="L71030" s="54">
        <v>47156.458333333336</v>
      </c>
      <c r="M71030" s="52">
        <f t="shared" si="3357"/>
        <v>2029</v>
      </c>
      <c r="N71030" s="52">
        <f t="shared" si="3358"/>
        <v>2</v>
      </c>
      <c r="O71030" s="52">
        <f t="shared" si="3359"/>
        <v>4</v>
      </c>
      <c r="P71030" s="51" t="str" cm="1">
        <f t="array" aca="1" ref="P71030" ca="1">IF(OR(O71030=1,O71030=7,INDEX($AD$28:$AO$51,HOUR(L71030)+1,N71030)&lt;&gt;"On",NOT(ISERROR(MATCH(DATE(M71030,N71030,DAY(L71030)),OFFSET($AD$15:$AD$22,0,M71030-$AD$14),0)))),"Off","On")</f>
        <v>Off</v>
      </c>
    </row>
    <row r="71031" spans="12:16" x14ac:dyDescent="0.25">
      <c r="L71031" s="54">
        <v>47156.5</v>
      </c>
      <c r="M71031" s="52">
        <f t="shared" si="3357"/>
        <v>2029</v>
      </c>
      <c r="N71031" s="52">
        <f t="shared" si="3358"/>
        <v>2</v>
      </c>
      <c r="O71031" s="52">
        <f t="shared" si="3359"/>
        <v>4</v>
      </c>
      <c r="P71031" s="51" t="str" cm="1">
        <f t="array" aca="1" ref="P71031" ca="1">IF(OR(O71031=1,O71031=7,INDEX($AD$28:$AO$51,HOUR(L71031)+1,N71031)&lt;&gt;"On",NOT(ISERROR(MATCH(DATE(M71031,N71031,DAY(L71031)),OFFSET($AD$15:$AD$22,0,M71031-$AD$14),0)))),"Off","On")</f>
        <v>Off</v>
      </c>
    </row>
    <row r="71032" spans="12:16" x14ac:dyDescent="0.25">
      <c r="L71032" s="54">
        <v>47156.541666666664</v>
      </c>
      <c r="M71032" s="52">
        <f t="shared" si="3357"/>
        <v>2029</v>
      </c>
      <c r="N71032" s="52">
        <f t="shared" si="3358"/>
        <v>2</v>
      </c>
      <c r="O71032" s="52">
        <f t="shared" si="3359"/>
        <v>4</v>
      </c>
      <c r="P71032" s="51" t="str" cm="1">
        <f t="array" aca="1" ref="P71032" ca="1">IF(OR(O71032=1,O71032=7,INDEX($AD$28:$AO$51,HOUR(L71032)+1,N71032)&lt;&gt;"On",NOT(ISERROR(MATCH(DATE(M71032,N71032,DAY(L71032)),OFFSET($AD$15:$AD$22,0,M71032-$AD$14),0)))),"Off","On")</f>
        <v>Off</v>
      </c>
    </row>
    <row r="71033" spans="12:16" x14ac:dyDescent="0.25">
      <c r="L71033" s="54">
        <v>47156.583333333336</v>
      </c>
      <c r="M71033" s="52">
        <f t="shared" si="3357"/>
        <v>2029</v>
      </c>
      <c r="N71033" s="52">
        <f t="shared" si="3358"/>
        <v>2</v>
      </c>
      <c r="O71033" s="52">
        <f t="shared" si="3359"/>
        <v>4</v>
      </c>
      <c r="P71033" s="51" t="str" cm="1">
        <f t="array" aca="1" ref="P71033" ca="1">IF(OR(O71033=1,O71033=7,INDEX($AD$28:$AO$51,HOUR(L71033)+1,N71033)&lt;&gt;"On",NOT(ISERROR(MATCH(DATE(M71033,N71033,DAY(L71033)),OFFSET($AD$15:$AD$22,0,M71033-$AD$14),0)))),"Off","On")</f>
        <v>Off</v>
      </c>
    </row>
    <row r="71034" spans="12:16" x14ac:dyDescent="0.25">
      <c r="L71034" s="54">
        <v>47156.625</v>
      </c>
      <c r="M71034" s="52">
        <f t="shared" si="3357"/>
        <v>2029</v>
      </c>
      <c r="N71034" s="52">
        <f t="shared" si="3358"/>
        <v>2</v>
      </c>
      <c r="O71034" s="52">
        <f t="shared" si="3359"/>
        <v>4</v>
      </c>
      <c r="P71034" s="51" t="str" cm="1">
        <f t="array" aca="1" ref="P71034" ca="1">IF(OR(O71034=1,O71034=7,INDEX($AD$28:$AO$51,HOUR(L71034)+1,N71034)&lt;&gt;"On",NOT(ISERROR(MATCH(DATE(M71034,N71034,DAY(L71034)),OFFSET($AD$15:$AD$22,0,M71034-$AD$14),0)))),"Off","On")</f>
        <v>Off</v>
      </c>
    </row>
    <row r="71035" spans="12:16" x14ac:dyDescent="0.25">
      <c r="L71035" s="54">
        <v>47156.666666666664</v>
      </c>
      <c r="M71035" s="52">
        <f t="shared" si="3357"/>
        <v>2029</v>
      </c>
      <c r="N71035" s="52">
        <f t="shared" si="3358"/>
        <v>2</v>
      </c>
      <c r="O71035" s="52">
        <f t="shared" si="3359"/>
        <v>4</v>
      </c>
      <c r="P71035" s="51" t="str" cm="1">
        <f t="array" aca="1" ref="P71035" ca="1">IF(OR(O71035=1,O71035=7,INDEX($AD$28:$AO$51,HOUR(L71035)+1,N71035)&lt;&gt;"On",NOT(ISERROR(MATCH(DATE(M71035,N71035,DAY(L71035)),OFFSET($AD$15:$AD$22,0,M71035-$AD$14),0)))),"Off","On")</f>
        <v>Off</v>
      </c>
    </row>
    <row r="71036" spans="12:16" x14ac:dyDescent="0.25">
      <c r="L71036" s="54">
        <v>47156.708333333336</v>
      </c>
      <c r="M71036" s="52">
        <f t="shared" si="3357"/>
        <v>2029</v>
      </c>
      <c r="N71036" s="52">
        <f t="shared" si="3358"/>
        <v>2</v>
      </c>
      <c r="O71036" s="52">
        <f t="shared" si="3359"/>
        <v>4</v>
      </c>
      <c r="P71036" s="51" t="str" cm="1">
        <f t="array" aca="1" ref="P71036" ca="1">IF(OR(O71036=1,O71036=7,INDEX($AD$28:$AO$51,HOUR(L71036)+1,N71036)&lt;&gt;"On",NOT(ISERROR(MATCH(DATE(M71036,N71036,DAY(L71036)),OFFSET($AD$15:$AD$22,0,M71036-$AD$14),0)))),"Off","On")</f>
        <v>Off</v>
      </c>
    </row>
    <row r="71037" spans="12:16" x14ac:dyDescent="0.25">
      <c r="L71037" s="54">
        <v>47156.75</v>
      </c>
      <c r="M71037" s="52">
        <f t="shared" si="3357"/>
        <v>2029</v>
      </c>
      <c r="N71037" s="52">
        <f t="shared" si="3358"/>
        <v>2</v>
      </c>
      <c r="O71037" s="52">
        <f t="shared" si="3359"/>
        <v>4</v>
      </c>
      <c r="P71037" s="51" t="str" cm="1">
        <f t="array" aca="1" ref="P71037" ca="1">IF(OR(O71037=1,O71037=7,INDEX($AD$28:$AO$51,HOUR(L71037)+1,N71037)&lt;&gt;"On",NOT(ISERROR(MATCH(DATE(M71037,N71037,DAY(L71037)),OFFSET($AD$15:$AD$22,0,M71037-$AD$14),0)))),"Off","On")</f>
        <v>On</v>
      </c>
    </row>
    <row r="71038" spans="12:16" x14ac:dyDescent="0.25">
      <c r="L71038" s="54">
        <v>47156.791666666664</v>
      </c>
      <c r="M71038" s="52">
        <f t="shared" si="3357"/>
        <v>2029</v>
      </c>
      <c r="N71038" s="52">
        <f t="shared" si="3358"/>
        <v>2</v>
      </c>
      <c r="O71038" s="52">
        <f t="shared" si="3359"/>
        <v>4</v>
      </c>
      <c r="P71038" s="51" t="str" cm="1">
        <f t="array" aca="1" ref="P71038" ca="1">IF(OR(O71038=1,O71038=7,INDEX($AD$28:$AO$51,HOUR(L71038)+1,N71038)&lt;&gt;"On",NOT(ISERROR(MATCH(DATE(M71038,N71038,DAY(L71038)),OFFSET($AD$15:$AD$22,0,M71038-$AD$14),0)))),"Off","On")</f>
        <v>On</v>
      </c>
    </row>
    <row r="71039" spans="12:16" x14ac:dyDescent="0.25">
      <c r="L71039" s="54">
        <v>47156.833333333336</v>
      </c>
      <c r="M71039" s="52">
        <f t="shared" si="3357"/>
        <v>2029</v>
      </c>
      <c r="N71039" s="52">
        <f t="shared" si="3358"/>
        <v>2</v>
      </c>
      <c r="O71039" s="52">
        <f t="shared" si="3359"/>
        <v>4</v>
      </c>
      <c r="P71039" s="51" t="str" cm="1">
        <f t="array" aca="1" ref="P71039" ca="1">IF(OR(O71039=1,O71039=7,INDEX($AD$28:$AO$51,HOUR(L71039)+1,N71039)&lt;&gt;"On",NOT(ISERROR(MATCH(DATE(M71039,N71039,DAY(L71039)),OFFSET($AD$15:$AD$22,0,M71039-$AD$14),0)))),"Off","On")</f>
        <v>On</v>
      </c>
    </row>
    <row r="71040" spans="12:16" x14ac:dyDescent="0.25">
      <c r="L71040" s="54">
        <v>47156.875</v>
      </c>
      <c r="M71040" s="52">
        <f t="shared" si="3357"/>
        <v>2029</v>
      </c>
      <c r="N71040" s="52">
        <f t="shared" si="3358"/>
        <v>2</v>
      </c>
      <c r="O71040" s="52">
        <f t="shared" si="3359"/>
        <v>4</v>
      </c>
      <c r="P71040" s="51" t="str" cm="1">
        <f t="array" aca="1" ref="P71040" ca="1">IF(OR(O71040=1,O71040=7,INDEX($AD$28:$AO$51,HOUR(L71040)+1,N71040)&lt;&gt;"On",NOT(ISERROR(MATCH(DATE(M71040,N71040,DAY(L71040)),OFFSET($AD$15:$AD$22,0,M71040-$AD$14),0)))),"Off","On")</f>
        <v>On</v>
      </c>
    </row>
    <row r="71041" spans="12:16" x14ac:dyDescent="0.25">
      <c r="L71041" s="54">
        <v>47156.916666666664</v>
      </c>
      <c r="M71041" s="52">
        <f t="shared" si="3357"/>
        <v>2029</v>
      </c>
      <c r="N71041" s="52">
        <f t="shared" si="3358"/>
        <v>2</v>
      </c>
      <c r="O71041" s="52">
        <f t="shared" si="3359"/>
        <v>4</v>
      </c>
      <c r="P71041" s="51" t="str" cm="1">
        <f t="array" aca="1" ref="P71041" ca="1">IF(OR(O71041=1,O71041=7,INDEX($AD$28:$AO$51,HOUR(L71041)+1,N71041)&lt;&gt;"On",NOT(ISERROR(MATCH(DATE(M71041,N71041,DAY(L71041)),OFFSET($AD$15:$AD$22,0,M71041-$AD$14),0)))),"Off","On")</f>
        <v>Off</v>
      </c>
    </row>
    <row r="71042" spans="12:16" x14ac:dyDescent="0.25">
      <c r="L71042" s="54">
        <v>47156.958333333336</v>
      </c>
      <c r="M71042" s="52">
        <f t="shared" si="3357"/>
        <v>2029</v>
      </c>
      <c r="N71042" s="52">
        <f t="shared" si="3358"/>
        <v>2</v>
      </c>
      <c r="O71042" s="52">
        <f t="shared" si="3359"/>
        <v>4</v>
      </c>
      <c r="P71042" s="51" t="str" cm="1">
        <f t="array" aca="1" ref="P71042" ca="1">IF(OR(O71042=1,O71042=7,INDEX($AD$28:$AO$51,HOUR(L71042)+1,N71042)&lt;&gt;"On",NOT(ISERROR(MATCH(DATE(M71042,N71042,DAY(L71042)),OFFSET($AD$15:$AD$22,0,M71042-$AD$14),0)))),"Off","On")</f>
        <v>Off</v>
      </c>
    </row>
    <row r="71043" spans="12:16" x14ac:dyDescent="0.25">
      <c r="L71043" s="54">
        <v>47157</v>
      </c>
      <c r="M71043" s="52">
        <f t="shared" si="3357"/>
        <v>2029</v>
      </c>
      <c r="N71043" s="52">
        <f t="shared" si="3358"/>
        <v>2</v>
      </c>
      <c r="O71043" s="52">
        <f t="shared" si="3359"/>
        <v>5</v>
      </c>
      <c r="P71043" s="51" t="str" cm="1">
        <f t="array" aca="1" ref="P71043" ca="1">IF(OR(O71043=1,O71043=7,INDEX($AD$28:$AO$51,HOUR(L71043)+1,N71043)&lt;&gt;"On",NOT(ISERROR(MATCH(DATE(M71043,N71043,DAY(L71043)),OFFSET($AD$15:$AD$22,0,M71043-$AD$14),0)))),"Off","On")</f>
        <v>Off</v>
      </c>
    </row>
    <row r="71044" spans="12:16" x14ac:dyDescent="0.25">
      <c r="L71044" s="54">
        <v>47157.041666666664</v>
      </c>
      <c r="M71044" s="52">
        <f t="shared" si="3357"/>
        <v>2029</v>
      </c>
      <c r="N71044" s="52">
        <f t="shared" si="3358"/>
        <v>2</v>
      </c>
      <c r="O71044" s="52">
        <f t="shared" si="3359"/>
        <v>5</v>
      </c>
      <c r="P71044" s="51" t="str" cm="1">
        <f t="array" aca="1" ref="P71044" ca="1">IF(OR(O71044=1,O71044=7,INDEX($AD$28:$AO$51,HOUR(L71044)+1,N71044)&lt;&gt;"On",NOT(ISERROR(MATCH(DATE(M71044,N71044,DAY(L71044)),OFFSET($AD$15:$AD$22,0,M71044-$AD$14),0)))),"Off","On")</f>
        <v>Off</v>
      </c>
    </row>
    <row r="71045" spans="12:16" x14ac:dyDescent="0.25">
      <c r="L71045" s="54">
        <v>47157.083333333336</v>
      </c>
      <c r="M71045" s="52">
        <f t="shared" si="3357"/>
        <v>2029</v>
      </c>
      <c r="N71045" s="52">
        <f t="shared" si="3358"/>
        <v>2</v>
      </c>
      <c r="O71045" s="52">
        <f t="shared" si="3359"/>
        <v>5</v>
      </c>
      <c r="P71045" s="51" t="str" cm="1">
        <f t="array" aca="1" ref="P71045" ca="1">IF(OR(O71045=1,O71045=7,INDEX($AD$28:$AO$51,HOUR(L71045)+1,N71045)&lt;&gt;"On",NOT(ISERROR(MATCH(DATE(M71045,N71045,DAY(L71045)),OFFSET($AD$15:$AD$22,0,M71045-$AD$14),0)))),"Off","On")</f>
        <v>Off</v>
      </c>
    </row>
    <row r="71046" spans="12:16" x14ac:dyDescent="0.25">
      <c r="L71046" s="54">
        <v>47157.125</v>
      </c>
      <c r="M71046" s="52">
        <f t="shared" si="3357"/>
        <v>2029</v>
      </c>
      <c r="N71046" s="52">
        <f t="shared" si="3358"/>
        <v>2</v>
      </c>
      <c r="O71046" s="52">
        <f t="shared" si="3359"/>
        <v>5</v>
      </c>
      <c r="P71046" s="51" t="str" cm="1">
        <f t="array" aca="1" ref="P71046" ca="1">IF(OR(O71046=1,O71046=7,INDEX($AD$28:$AO$51,HOUR(L71046)+1,N71046)&lt;&gt;"On",NOT(ISERROR(MATCH(DATE(M71046,N71046,DAY(L71046)),OFFSET($AD$15:$AD$22,0,M71046-$AD$14),0)))),"Off","On")</f>
        <v>Off</v>
      </c>
    </row>
    <row r="71047" spans="12:16" x14ac:dyDescent="0.25">
      <c r="L71047" s="54">
        <v>47157.166666666664</v>
      </c>
      <c r="M71047" s="52">
        <f t="shared" si="3357"/>
        <v>2029</v>
      </c>
      <c r="N71047" s="52">
        <f t="shared" si="3358"/>
        <v>2</v>
      </c>
      <c r="O71047" s="52">
        <f t="shared" si="3359"/>
        <v>5</v>
      </c>
      <c r="P71047" s="51" t="str" cm="1">
        <f t="array" aca="1" ref="P71047" ca="1">IF(OR(O71047=1,O71047=7,INDEX($AD$28:$AO$51,HOUR(L71047)+1,N71047)&lt;&gt;"On",NOT(ISERROR(MATCH(DATE(M71047,N71047,DAY(L71047)),OFFSET($AD$15:$AD$22,0,M71047-$AD$14),0)))),"Off","On")</f>
        <v>Off</v>
      </c>
    </row>
    <row r="71048" spans="12:16" x14ac:dyDescent="0.25">
      <c r="L71048" s="54">
        <v>47157.208333333336</v>
      </c>
      <c r="M71048" s="52">
        <f t="shared" si="3357"/>
        <v>2029</v>
      </c>
      <c r="N71048" s="52">
        <f t="shared" si="3358"/>
        <v>2</v>
      </c>
      <c r="O71048" s="52">
        <f t="shared" si="3359"/>
        <v>5</v>
      </c>
      <c r="P71048" s="51" t="str" cm="1">
        <f t="array" aca="1" ref="P71048" ca="1">IF(OR(O71048=1,O71048=7,INDEX($AD$28:$AO$51,HOUR(L71048)+1,N71048)&lt;&gt;"On",NOT(ISERROR(MATCH(DATE(M71048,N71048,DAY(L71048)),OFFSET($AD$15:$AD$22,0,M71048-$AD$14),0)))),"Off","On")</f>
        <v>Off</v>
      </c>
    </row>
    <row r="71049" spans="12:16" x14ac:dyDescent="0.25">
      <c r="L71049" s="54">
        <v>47157.25</v>
      </c>
      <c r="M71049" s="52">
        <f t="shared" si="3357"/>
        <v>2029</v>
      </c>
      <c r="N71049" s="52">
        <f t="shared" si="3358"/>
        <v>2</v>
      </c>
      <c r="O71049" s="52">
        <f t="shared" si="3359"/>
        <v>5</v>
      </c>
      <c r="P71049" s="51" t="str" cm="1">
        <f t="array" aca="1" ref="P71049" ca="1">IF(OR(O71049=1,O71049=7,INDEX($AD$28:$AO$51,HOUR(L71049)+1,N71049)&lt;&gt;"On",NOT(ISERROR(MATCH(DATE(M71049,N71049,DAY(L71049)),OFFSET($AD$15:$AD$22,0,M71049-$AD$14),0)))),"Off","On")</f>
        <v>On</v>
      </c>
    </row>
    <row r="71050" spans="12:16" x14ac:dyDescent="0.25">
      <c r="L71050" s="54">
        <v>47157.291666666664</v>
      </c>
      <c r="M71050" s="52">
        <f t="shared" si="3357"/>
        <v>2029</v>
      </c>
      <c r="N71050" s="52">
        <f t="shared" si="3358"/>
        <v>2</v>
      </c>
      <c r="O71050" s="52">
        <f t="shared" si="3359"/>
        <v>5</v>
      </c>
      <c r="P71050" s="51" t="str" cm="1">
        <f t="array" aca="1" ref="P71050" ca="1">IF(OR(O71050=1,O71050=7,INDEX($AD$28:$AO$51,HOUR(L71050)+1,N71050)&lt;&gt;"On",NOT(ISERROR(MATCH(DATE(M71050,N71050,DAY(L71050)),OFFSET($AD$15:$AD$22,0,M71050-$AD$14),0)))),"Off","On")</f>
        <v>On</v>
      </c>
    </row>
    <row r="71051" spans="12:16" x14ac:dyDescent="0.25">
      <c r="L71051" s="54">
        <v>47157.333333333336</v>
      </c>
      <c r="M71051" s="52">
        <f t="shared" si="3357"/>
        <v>2029</v>
      </c>
      <c r="N71051" s="52">
        <f t="shared" si="3358"/>
        <v>2</v>
      </c>
      <c r="O71051" s="52">
        <f t="shared" si="3359"/>
        <v>5</v>
      </c>
      <c r="P71051" s="51" t="str" cm="1">
        <f t="array" aca="1" ref="P71051" ca="1">IF(OR(O71051=1,O71051=7,INDEX($AD$28:$AO$51,HOUR(L71051)+1,N71051)&lt;&gt;"On",NOT(ISERROR(MATCH(DATE(M71051,N71051,DAY(L71051)),OFFSET($AD$15:$AD$22,0,M71051-$AD$14),0)))),"Off","On")</f>
        <v>On</v>
      </c>
    </row>
    <row r="71052" spans="12:16" x14ac:dyDescent="0.25">
      <c r="L71052" s="54">
        <v>47157.375</v>
      </c>
      <c r="M71052" s="52">
        <f t="shared" ref="M71052:M71115" si="3360">YEAR(L71052)</f>
        <v>2029</v>
      </c>
      <c r="N71052" s="52">
        <f t="shared" ref="N71052:N71115" si="3361">MONTH(L71052)</f>
        <v>2</v>
      </c>
      <c r="O71052" s="52">
        <f t="shared" ref="O71052:O71115" si="3362">WEEKDAY(L71052)</f>
        <v>5</v>
      </c>
      <c r="P71052" s="51" t="str" cm="1">
        <f t="array" aca="1" ref="P71052" ca="1">IF(OR(O71052=1,O71052=7,INDEX($AD$28:$AO$51,HOUR(L71052)+1,N71052)&lt;&gt;"On",NOT(ISERROR(MATCH(DATE(M71052,N71052,DAY(L71052)),OFFSET($AD$15:$AD$22,0,M71052-$AD$14),0)))),"Off","On")</f>
        <v>Off</v>
      </c>
    </row>
    <row r="71053" spans="12:16" x14ac:dyDescent="0.25">
      <c r="L71053" s="54">
        <v>47157.416666666664</v>
      </c>
      <c r="M71053" s="52">
        <f t="shared" si="3360"/>
        <v>2029</v>
      </c>
      <c r="N71053" s="52">
        <f t="shared" si="3361"/>
        <v>2</v>
      </c>
      <c r="O71053" s="52">
        <f t="shared" si="3362"/>
        <v>5</v>
      </c>
      <c r="P71053" s="51" t="str" cm="1">
        <f t="array" aca="1" ref="P71053" ca="1">IF(OR(O71053=1,O71053=7,INDEX($AD$28:$AO$51,HOUR(L71053)+1,N71053)&lt;&gt;"On",NOT(ISERROR(MATCH(DATE(M71053,N71053,DAY(L71053)),OFFSET($AD$15:$AD$22,0,M71053-$AD$14),0)))),"Off","On")</f>
        <v>Off</v>
      </c>
    </row>
    <row r="71054" spans="12:16" x14ac:dyDescent="0.25">
      <c r="L71054" s="54">
        <v>47157.458333333336</v>
      </c>
      <c r="M71054" s="52">
        <f t="shared" si="3360"/>
        <v>2029</v>
      </c>
      <c r="N71054" s="52">
        <f t="shared" si="3361"/>
        <v>2</v>
      </c>
      <c r="O71054" s="52">
        <f t="shared" si="3362"/>
        <v>5</v>
      </c>
      <c r="P71054" s="51" t="str" cm="1">
        <f t="array" aca="1" ref="P71054" ca="1">IF(OR(O71054=1,O71054=7,INDEX($AD$28:$AO$51,HOUR(L71054)+1,N71054)&lt;&gt;"On",NOT(ISERROR(MATCH(DATE(M71054,N71054,DAY(L71054)),OFFSET($AD$15:$AD$22,0,M71054-$AD$14),0)))),"Off","On")</f>
        <v>Off</v>
      </c>
    </row>
    <row r="71055" spans="12:16" x14ac:dyDescent="0.25">
      <c r="L71055" s="54">
        <v>47157.5</v>
      </c>
      <c r="M71055" s="52">
        <f t="shared" si="3360"/>
        <v>2029</v>
      </c>
      <c r="N71055" s="52">
        <f t="shared" si="3361"/>
        <v>2</v>
      </c>
      <c r="O71055" s="52">
        <f t="shared" si="3362"/>
        <v>5</v>
      </c>
      <c r="P71055" s="51" t="str" cm="1">
        <f t="array" aca="1" ref="P71055" ca="1">IF(OR(O71055=1,O71055=7,INDEX($AD$28:$AO$51,HOUR(L71055)+1,N71055)&lt;&gt;"On",NOT(ISERROR(MATCH(DATE(M71055,N71055,DAY(L71055)),OFFSET($AD$15:$AD$22,0,M71055-$AD$14),0)))),"Off","On")</f>
        <v>Off</v>
      </c>
    </row>
    <row r="71056" spans="12:16" x14ac:dyDescent="0.25">
      <c r="L71056" s="54">
        <v>47157.541666666664</v>
      </c>
      <c r="M71056" s="52">
        <f t="shared" si="3360"/>
        <v>2029</v>
      </c>
      <c r="N71056" s="52">
        <f t="shared" si="3361"/>
        <v>2</v>
      </c>
      <c r="O71056" s="52">
        <f t="shared" si="3362"/>
        <v>5</v>
      </c>
      <c r="P71056" s="51" t="str" cm="1">
        <f t="array" aca="1" ref="P71056" ca="1">IF(OR(O71056=1,O71056=7,INDEX($AD$28:$AO$51,HOUR(L71056)+1,N71056)&lt;&gt;"On",NOT(ISERROR(MATCH(DATE(M71056,N71056,DAY(L71056)),OFFSET($AD$15:$AD$22,0,M71056-$AD$14),0)))),"Off","On")</f>
        <v>Off</v>
      </c>
    </row>
    <row r="71057" spans="12:16" x14ac:dyDescent="0.25">
      <c r="L71057" s="54">
        <v>47157.583333333336</v>
      </c>
      <c r="M71057" s="52">
        <f t="shared" si="3360"/>
        <v>2029</v>
      </c>
      <c r="N71057" s="52">
        <f t="shared" si="3361"/>
        <v>2</v>
      </c>
      <c r="O71057" s="52">
        <f t="shared" si="3362"/>
        <v>5</v>
      </c>
      <c r="P71057" s="51" t="str" cm="1">
        <f t="array" aca="1" ref="P71057" ca="1">IF(OR(O71057=1,O71057=7,INDEX($AD$28:$AO$51,HOUR(L71057)+1,N71057)&lt;&gt;"On",NOT(ISERROR(MATCH(DATE(M71057,N71057,DAY(L71057)),OFFSET($AD$15:$AD$22,0,M71057-$AD$14),0)))),"Off","On")</f>
        <v>Off</v>
      </c>
    </row>
    <row r="71058" spans="12:16" x14ac:dyDescent="0.25">
      <c r="L71058" s="54">
        <v>47157.625</v>
      </c>
      <c r="M71058" s="52">
        <f t="shared" si="3360"/>
        <v>2029</v>
      </c>
      <c r="N71058" s="52">
        <f t="shared" si="3361"/>
        <v>2</v>
      </c>
      <c r="O71058" s="52">
        <f t="shared" si="3362"/>
        <v>5</v>
      </c>
      <c r="P71058" s="51" t="str" cm="1">
        <f t="array" aca="1" ref="P71058" ca="1">IF(OR(O71058=1,O71058=7,INDEX($AD$28:$AO$51,HOUR(L71058)+1,N71058)&lt;&gt;"On",NOT(ISERROR(MATCH(DATE(M71058,N71058,DAY(L71058)),OFFSET($AD$15:$AD$22,0,M71058-$AD$14),0)))),"Off","On")</f>
        <v>Off</v>
      </c>
    </row>
    <row r="71059" spans="12:16" x14ac:dyDescent="0.25">
      <c r="L71059" s="54">
        <v>47157.666666666664</v>
      </c>
      <c r="M71059" s="52">
        <f t="shared" si="3360"/>
        <v>2029</v>
      </c>
      <c r="N71059" s="52">
        <f t="shared" si="3361"/>
        <v>2</v>
      </c>
      <c r="O71059" s="52">
        <f t="shared" si="3362"/>
        <v>5</v>
      </c>
      <c r="P71059" s="51" t="str" cm="1">
        <f t="array" aca="1" ref="P71059" ca="1">IF(OR(O71059=1,O71059=7,INDEX($AD$28:$AO$51,HOUR(L71059)+1,N71059)&lt;&gt;"On",NOT(ISERROR(MATCH(DATE(M71059,N71059,DAY(L71059)),OFFSET($AD$15:$AD$22,0,M71059-$AD$14),0)))),"Off","On")</f>
        <v>Off</v>
      </c>
    </row>
    <row r="71060" spans="12:16" x14ac:dyDescent="0.25">
      <c r="L71060" s="54">
        <v>47157.708333333336</v>
      </c>
      <c r="M71060" s="52">
        <f t="shared" si="3360"/>
        <v>2029</v>
      </c>
      <c r="N71060" s="52">
        <f t="shared" si="3361"/>
        <v>2</v>
      </c>
      <c r="O71060" s="52">
        <f t="shared" si="3362"/>
        <v>5</v>
      </c>
      <c r="P71060" s="51" t="str" cm="1">
        <f t="array" aca="1" ref="P71060" ca="1">IF(OR(O71060=1,O71060=7,INDEX($AD$28:$AO$51,HOUR(L71060)+1,N71060)&lt;&gt;"On",NOT(ISERROR(MATCH(DATE(M71060,N71060,DAY(L71060)),OFFSET($AD$15:$AD$22,0,M71060-$AD$14),0)))),"Off","On")</f>
        <v>Off</v>
      </c>
    </row>
    <row r="71061" spans="12:16" x14ac:dyDescent="0.25">
      <c r="L71061" s="54">
        <v>47157.75</v>
      </c>
      <c r="M71061" s="52">
        <f t="shared" si="3360"/>
        <v>2029</v>
      </c>
      <c r="N71061" s="52">
        <f t="shared" si="3361"/>
        <v>2</v>
      </c>
      <c r="O71061" s="52">
        <f t="shared" si="3362"/>
        <v>5</v>
      </c>
      <c r="P71061" s="51" t="str" cm="1">
        <f t="array" aca="1" ref="P71061" ca="1">IF(OR(O71061=1,O71061=7,INDEX($AD$28:$AO$51,HOUR(L71061)+1,N71061)&lt;&gt;"On",NOT(ISERROR(MATCH(DATE(M71061,N71061,DAY(L71061)),OFFSET($AD$15:$AD$22,0,M71061-$AD$14),0)))),"Off","On")</f>
        <v>On</v>
      </c>
    </row>
    <row r="71062" spans="12:16" x14ac:dyDescent="0.25">
      <c r="L71062" s="54">
        <v>47157.791666666664</v>
      </c>
      <c r="M71062" s="52">
        <f t="shared" si="3360"/>
        <v>2029</v>
      </c>
      <c r="N71062" s="52">
        <f t="shared" si="3361"/>
        <v>2</v>
      </c>
      <c r="O71062" s="52">
        <f t="shared" si="3362"/>
        <v>5</v>
      </c>
      <c r="P71062" s="51" t="str" cm="1">
        <f t="array" aca="1" ref="P71062" ca="1">IF(OR(O71062=1,O71062=7,INDEX($AD$28:$AO$51,HOUR(L71062)+1,N71062)&lt;&gt;"On",NOT(ISERROR(MATCH(DATE(M71062,N71062,DAY(L71062)),OFFSET($AD$15:$AD$22,0,M71062-$AD$14),0)))),"Off","On")</f>
        <v>On</v>
      </c>
    </row>
    <row r="71063" spans="12:16" x14ac:dyDescent="0.25">
      <c r="L71063" s="54">
        <v>47157.833333333336</v>
      </c>
      <c r="M71063" s="52">
        <f t="shared" si="3360"/>
        <v>2029</v>
      </c>
      <c r="N71063" s="52">
        <f t="shared" si="3361"/>
        <v>2</v>
      </c>
      <c r="O71063" s="52">
        <f t="shared" si="3362"/>
        <v>5</v>
      </c>
      <c r="P71063" s="51" t="str" cm="1">
        <f t="array" aca="1" ref="P71063" ca="1">IF(OR(O71063=1,O71063=7,INDEX($AD$28:$AO$51,HOUR(L71063)+1,N71063)&lt;&gt;"On",NOT(ISERROR(MATCH(DATE(M71063,N71063,DAY(L71063)),OFFSET($AD$15:$AD$22,0,M71063-$AD$14),0)))),"Off","On")</f>
        <v>On</v>
      </c>
    </row>
    <row r="71064" spans="12:16" x14ac:dyDescent="0.25">
      <c r="L71064" s="54">
        <v>47157.875</v>
      </c>
      <c r="M71064" s="52">
        <f t="shared" si="3360"/>
        <v>2029</v>
      </c>
      <c r="N71064" s="52">
        <f t="shared" si="3361"/>
        <v>2</v>
      </c>
      <c r="O71064" s="52">
        <f t="shared" si="3362"/>
        <v>5</v>
      </c>
      <c r="P71064" s="51" t="str" cm="1">
        <f t="array" aca="1" ref="P71064" ca="1">IF(OR(O71064=1,O71064=7,INDEX($AD$28:$AO$51,HOUR(L71064)+1,N71064)&lt;&gt;"On",NOT(ISERROR(MATCH(DATE(M71064,N71064,DAY(L71064)),OFFSET($AD$15:$AD$22,0,M71064-$AD$14),0)))),"Off","On")</f>
        <v>On</v>
      </c>
    </row>
    <row r="71065" spans="12:16" x14ac:dyDescent="0.25">
      <c r="L71065" s="54">
        <v>47157.916666666664</v>
      </c>
      <c r="M71065" s="52">
        <f t="shared" si="3360"/>
        <v>2029</v>
      </c>
      <c r="N71065" s="52">
        <f t="shared" si="3361"/>
        <v>2</v>
      </c>
      <c r="O71065" s="52">
        <f t="shared" si="3362"/>
        <v>5</v>
      </c>
      <c r="P71065" s="51" t="str" cm="1">
        <f t="array" aca="1" ref="P71065" ca="1">IF(OR(O71065=1,O71065=7,INDEX($AD$28:$AO$51,HOUR(L71065)+1,N71065)&lt;&gt;"On",NOT(ISERROR(MATCH(DATE(M71065,N71065,DAY(L71065)),OFFSET($AD$15:$AD$22,0,M71065-$AD$14),0)))),"Off","On")</f>
        <v>Off</v>
      </c>
    </row>
    <row r="71066" spans="12:16" x14ac:dyDescent="0.25">
      <c r="L71066" s="54">
        <v>47157.958333333336</v>
      </c>
      <c r="M71066" s="52">
        <f t="shared" si="3360"/>
        <v>2029</v>
      </c>
      <c r="N71066" s="52">
        <f t="shared" si="3361"/>
        <v>2</v>
      </c>
      <c r="O71066" s="52">
        <f t="shared" si="3362"/>
        <v>5</v>
      </c>
      <c r="P71066" s="51" t="str" cm="1">
        <f t="array" aca="1" ref="P71066" ca="1">IF(OR(O71066=1,O71066=7,INDEX($AD$28:$AO$51,HOUR(L71066)+1,N71066)&lt;&gt;"On",NOT(ISERROR(MATCH(DATE(M71066,N71066,DAY(L71066)),OFFSET($AD$15:$AD$22,0,M71066-$AD$14),0)))),"Off","On")</f>
        <v>Off</v>
      </c>
    </row>
    <row r="71067" spans="12:16" x14ac:dyDescent="0.25">
      <c r="L71067" s="54">
        <v>47158</v>
      </c>
      <c r="M71067" s="52">
        <f t="shared" si="3360"/>
        <v>2029</v>
      </c>
      <c r="N71067" s="52">
        <f t="shared" si="3361"/>
        <v>2</v>
      </c>
      <c r="O71067" s="52">
        <f t="shared" si="3362"/>
        <v>6</v>
      </c>
      <c r="P71067" s="51" t="str" cm="1">
        <f t="array" aca="1" ref="P71067" ca="1">IF(OR(O71067=1,O71067=7,INDEX($AD$28:$AO$51,HOUR(L71067)+1,N71067)&lt;&gt;"On",NOT(ISERROR(MATCH(DATE(M71067,N71067,DAY(L71067)),OFFSET($AD$15:$AD$22,0,M71067-$AD$14),0)))),"Off","On")</f>
        <v>Off</v>
      </c>
    </row>
    <row r="71068" spans="12:16" x14ac:dyDescent="0.25">
      <c r="L71068" s="54">
        <v>47158.041666666664</v>
      </c>
      <c r="M71068" s="52">
        <f t="shared" si="3360"/>
        <v>2029</v>
      </c>
      <c r="N71068" s="52">
        <f t="shared" si="3361"/>
        <v>2</v>
      </c>
      <c r="O71068" s="52">
        <f t="shared" si="3362"/>
        <v>6</v>
      </c>
      <c r="P71068" s="51" t="str" cm="1">
        <f t="array" aca="1" ref="P71068" ca="1">IF(OR(O71068=1,O71068=7,INDEX($AD$28:$AO$51,HOUR(L71068)+1,N71068)&lt;&gt;"On",NOT(ISERROR(MATCH(DATE(M71068,N71068,DAY(L71068)),OFFSET($AD$15:$AD$22,0,M71068-$AD$14),0)))),"Off","On")</f>
        <v>Off</v>
      </c>
    </row>
    <row r="71069" spans="12:16" x14ac:dyDescent="0.25">
      <c r="L71069" s="54">
        <v>47158.083333333336</v>
      </c>
      <c r="M71069" s="52">
        <f t="shared" si="3360"/>
        <v>2029</v>
      </c>
      <c r="N71069" s="52">
        <f t="shared" si="3361"/>
        <v>2</v>
      </c>
      <c r="O71069" s="52">
        <f t="shared" si="3362"/>
        <v>6</v>
      </c>
      <c r="P71069" s="51" t="str" cm="1">
        <f t="array" aca="1" ref="P71069" ca="1">IF(OR(O71069=1,O71069=7,INDEX($AD$28:$AO$51,HOUR(L71069)+1,N71069)&lt;&gt;"On",NOT(ISERROR(MATCH(DATE(M71069,N71069,DAY(L71069)),OFFSET($AD$15:$AD$22,0,M71069-$AD$14),0)))),"Off","On")</f>
        <v>Off</v>
      </c>
    </row>
    <row r="71070" spans="12:16" x14ac:dyDescent="0.25">
      <c r="L71070" s="54">
        <v>47158.125</v>
      </c>
      <c r="M71070" s="52">
        <f t="shared" si="3360"/>
        <v>2029</v>
      </c>
      <c r="N71070" s="52">
        <f t="shared" si="3361"/>
        <v>2</v>
      </c>
      <c r="O71070" s="52">
        <f t="shared" si="3362"/>
        <v>6</v>
      </c>
      <c r="P71070" s="51" t="str" cm="1">
        <f t="array" aca="1" ref="P71070" ca="1">IF(OR(O71070=1,O71070=7,INDEX($AD$28:$AO$51,HOUR(L71070)+1,N71070)&lt;&gt;"On",NOT(ISERROR(MATCH(DATE(M71070,N71070,DAY(L71070)),OFFSET($AD$15:$AD$22,0,M71070-$AD$14),0)))),"Off","On")</f>
        <v>Off</v>
      </c>
    </row>
    <row r="71071" spans="12:16" x14ac:dyDescent="0.25">
      <c r="L71071" s="54">
        <v>47158.166666666664</v>
      </c>
      <c r="M71071" s="52">
        <f t="shared" si="3360"/>
        <v>2029</v>
      </c>
      <c r="N71071" s="52">
        <f t="shared" si="3361"/>
        <v>2</v>
      </c>
      <c r="O71071" s="52">
        <f t="shared" si="3362"/>
        <v>6</v>
      </c>
      <c r="P71071" s="51" t="str" cm="1">
        <f t="array" aca="1" ref="P71071" ca="1">IF(OR(O71071=1,O71071=7,INDEX($AD$28:$AO$51,HOUR(L71071)+1,N71071)&lt;&gt;"On",NOT(ISERROR(MATCH(DATE(M71071,N71071,DAY(L71071)),OFFSET($AD$15:$AD$22,0,M71071-$AD$14),0)))),"Off","On")</f>
        <v>Off</v>
      </c>
    </row>
    <row r="71072" spans="12:16" x14ac:dyDescent="0.25">
      <c r="L71072" s="54">
        <v>47158.208333333336</v>
      </c>
      <c r="M71072" s="52">
        <f t="shared" si="3360"/>
        <v>2029</v>
      </c>
      <c r="N71072" s="52">
        <f t="shared" si="3361"/>
        <v>2</v>
      </c>
      <c r="O71072" s="52">
        <f t="shared" si="3362"/>
        <v>6</v>
      </c>
      <c r="P71072" s="51" t="str" cm="1">
        <f t="array" aca="1" ref="P71072" ca="1">IF(OR(O71072=1,O71072=7,INDEX($AD$28:$AO$51,HOUR(L71072)+1,N71072)&lt;&gt;"On",NOT(ISERROR(MATCH(DATE(M71072,N71072,DAY(L71072)),OFFSET($AD$15:$AD$22,0,M71072-$AD$14),0)))),"Off","On")</f>
        <v>Off</v>
      </c>
    </row>
    <row r="71073" spans="12:16" x14ac:dyDescent="0.25">
      <c r="L71073" s="54">
        <v>47158.25</v>
      </c>
      <c r="M71073" s="52">
        <f t="shared" si="3360"/>
        <v>2029</v>
      </c>
      <c r="N71073" s="52">
        <f t="shared" si="3361"/>
        <v>2</v>
      </c>
      <c r="O71073" s="52">
        <f t="shared" si="3362"/>
        <v>6</v>
      </c>
      <c r="P71073" s="51" t="str" cm="1">
        <f t="array" aca="1" ref="P71073" ca="1">IF(OR(O71073=1,O71073=7,INDEX($AD$28:$AO$51,HOUR(L71073)+1,N71073)&lt;&gt;"On",NOT(ISERROR(MATCH(DATE(M71073,N71073,DAY(L71073)),OFFSET($AD$15:$AD$22,0,M71073-$AD$14),0)))),"Off","On")</f>
        <v>On</v>
      </c>
    </row>
    <row r="71074" spans="12:16" x14ac:dyDescent="0.25">
      <c r="L71074" s="54">
        <v>47158.291666666664</v>
      </c>
      <c r="M71074" s="52">
        <f t="shared" si="3360"/>
        <v>2029</v>
      </c>
      <c r="N71074" s="52">
        <f t="shared" si="3361"/>
        <v>2</v>
      </c>
      <c r="O71074" s="52">
        <f t="shared" si="3362"/>
        <v>6</v>
      </c>
      <c r="P71074" s="51" t="str" cm="1">
        <f t="array" aca="1" ref="P71074" ca="1">IF(OR(O71074=1,O71074=7,INDEX($AD$28:$AO$51,HOUR(L71074)+1,N71074)&lt;&gt;"On",NOT(ISERROR(MATCH(DATE(M71074,N71074,DAY(L71074)),OFFSET($AD$15:$AD$22,0,M71074-$AD$14),0)))),"Off","On")</f>
        <v>On</v>
      </c>
    </row>
    <row r="71075" spans="12:16" x14ac:dyDescent="0.25">
      <c r="L71075" s="54">
        <v>47158.333333333336</v>
      </c>
      <c r="M71075" s="52">
        <f t="shared" si="3360"/>
        <v>2029</v>
      </c>
      <c r="N71075" s="52">
        <f t="shared" si="3361"/>
        <v>2</v>
      </c>
      <c r="O71075" s="52">
        <f t="shared" si="3362"/>
        <v>6</v>
      </c>
      <c r="P71075" s="51" t="str" cm="1">
        <f t="array" aca="1" ref="P71075" ca="1">IF(OR(O71075=1,O71075=7,INDEX($AD$28:$AO$51,HOUR(L71075)+1,N71075)&lt;&gt;"On",NOT(ISERROR(MATCH(DATE(M71075,N71075,DAY(L71075)),OFFSET($AD$15:$AD$22,0,M71075-$AD$14),0)))),"Off","On")</f>
        <v>On</v>
      </c>
    </row>
    <row r="71076" spans="12:16" x14ac:dyDescent="0.25">
      <c r="L71076" s="54">
        <v>47158.375</v>
      </c>
      <c r="M71076" s="52">
        <f t="shared" si="3360"/>
        <v>2029</v>
      </c>
      <c r="N71076" s="52">
        <f t="shared" si="3361"/>
        <v>2</v>
      </c>
      <c r="O71076" s="52">
        <f t="shared" si="3362"/>
        <v>6</v>
      </c>
      <c r="P71076" s="51" t="str" cm="1">
        <f t="array" aca="1" ref="P71076" ca="1">IF(OR(O71076=1,O71076=7,INDEX($AD$28:$AO$51,HOUR(L71076)+1,N71076)&lt;&gt;"On",NOT(ISERROR(MATCH(DATE(M71076,N71076,DAY(L71076)),OFFSET($AD$15:$AD$22,0,M71076-$AD$14),0)))),"Off","On")</f>
        <v>Off</v>
      </c>
    </row>
    <row r="71077" spans="12:16" x14ac:dyDescent="0.25">
      <c r="L71077" s="54">
        <v>47158.416666666664</v>
      </c>
      <c r="M71077" s="52">
        <f t="shared" si="3360"/>
        <v>2029</v>
      </c>
      <c r="N71077" s="52">
        <f t="shared" si="3361"/>
        <v>2</v>
      </c>
      <c r="O71077" s="52">
        <f t="shared" si="3362"/>
        <v>6</v>
      </c>
      <c r="P71077" s="51" t="str" cm="1">
        <f t="array" aca="1" ref="P71077" ca="1">IF(OR(O71077=1,O71077=7,INDEX($AD$28:$AO$51,HOUR(L71077)+1,N71077)&lt;&gt;"On",NOT(ISERROR(MATCH(DATE(M71077,N71077,DAY(L71077)),OFFSET($AD$15:$AD$22,0,M71077-$AD$14),0)))),"Off","On")</f>
        <v>Off</v>
      </c>
    </row>
    <row r="71078" spans="12:16" x14ac:dyDescent="0.25">
      <c r="L71078" s="54">
        <v>47158.458333333336</v>
      </c>
      <c r="M71078" s="52">
        <f t="shared" si="3360"/>
        <v>2029</v>
      </c>
      <c r="N71078" s="52">
        <f t="shared" si="3361"/>
        <v>2</v>
      </c>
      <c r="O71078" s="52">
        <f t="shared" si="3362"/>
        <v>6</v>
      </c>
      <c r="P71078" s="51" t="str" cm="1">
        <f t="array" aca="1" ref="P71078" ca="1">IF(OR(O71078=1,O71078=7,INDEX($AD$28:$AO$51,HOUR(L71078)+1,N71078)&lt;&gt;"On",NOT(ISERROR(MATCH(DATE(M71078,N71078,DAY(L71078)),OFFSET($AD$15:$AD$22,0,M71078-$AD$14),0)))),"Off","On")</f>
        <v>Off</v>
      </c>
    </row>
    <row r="71079" spans="12:16" x14ac:dyDescent="0.25">
      <c r="L71079" s="54">
        <v>47158.5</v>
      </c>
      <c r="M71079" s="52">
        <f t="shared" si="3360"/>
        <v>2029</v>
      </c>
      <c r="N71079" s="52">
        <f t="shared" si="3361"/>
        <v>2</v>
      </c>
      <c r="O71079" s="52">
        <f t="shared" si="3362"/>
        <v>6</v>
      </c>
      <c r="P71079" s="51" t="str" cm="1">
        <f t="array" aca="1" ref="P71079" ca="1">IF(OR(O71079=1,O71079=7,INDEX($AD$28:$AO$51,HOUR(L71079)+1,N71079)&lt;&gt;"On",NOT(ISERROR(MATCH(DATE(M71079,N71079,DAY(L71079)),OFFSET($AD$15:$AD$22,0,M71079-$AD$14),0)))),"Off","On")</f>
        <v>Off</v>
      </c>
    </row>
    <row r="71080" spans="12:16" x14ac:dyDescent="0.25">
      <c r="L71080" s="54">
        <v>47158.541666666664</v>
      </c>
      <c r="M71080" s="52">
        <f t="shared" si="3360"/>
        <v>2029</v>
      </c>
      <c r="N71080" s="52">
        <f t="shared" si="3361"/>
        <v>2</v>
      </c>
      <c r="O71080" s="52">
        <f t="shared" si="3362"/>
        <v>6</v>
      </c>
      <c r="P71080" s="51" t="str" cm="1">
        <f t="array" aca="1" ref="P71080" ca="1">IF(OR(O71080=1,O71080=7,INDEX($AD$28:$AO$51,HOUR(L71080)+1,N71080)&lt;&gt;"On",NOT(ISERROR(MATCH(DATE(M71080,N71080,DAY(L71080)),OFFSET($AD$15:$AD$22,0,M71080-$AD$14),0)))),"Off","On")</f>
        <v>Off</v>
      </c>
    </row>
    <row r="71081" spans="12:16" x14ac:dyDescent="0.25">
      <c r="L71081" s="54">
        <v>47158.583333333336</v>
      </c>
      <c r="M71081" s="52">
        <f t="shared" si="3360"/>
        <v>2029</v>
      </c>
      <c r="N71081" s="52">
        <f t="shared" si="3361"/>
        <v>2</v>
      </c>
      <c r="O71081" s="52">
        <f t="shared" si="3362"/>
        <v>6</v>
      </c>
      <c r="P71081" s="51" t="str" cm="1">
        <f t="array" aca="1" ref="P71081" ca="1">IF(OR(O71081=1,O71081=7,INDEX($AD$28:$AO$51,HOUR(L71081)+1,N71081)&lt;&gt;"On",NOT(ISERROR(MATCH(DATE(M71081,N71081,DAY(L71081)),OFFSET($AD$15:$AD$22,0,M71081-$AD$14),0)))),"Off","On")</f>
        <v>Off</v>
      </c>
    </row>
    <row r="71082" spans="12:16" x14ac:dyDescent="0.25">
      <c r="L71082" s="54">
        <v>47158.625</v>
      </c>
      <c r="M71082" s="52">
        <f t="shared" si="3360"/>
        <v>2029</v>
      </c>
      <c r="N71082" s="52">
        <f t="shared" si="3361"/>
        <v>2</v>
      </c>
      <c r="O71082" s="52">
        <f t="shared" si="3362"/>
        <v>6</v>
      </c>
      <c r="P71082" s="51" t="str" cm="1">
        <f t="array" aca="1" ref="P71082" ca="1">IF(OR(O71082=1,O71082=7,INDEX($AD$28:$AO$51,HOUR(L71082)+1,N71082)&lt;&gt;"On",NOT(ISERROR(MATCH(DATE(M71082,N71082,DAY(L71082)),OFFSET($AD$15:$AD$22,0,M71082-$AD$14),0)))),"Off","On")</f>
        <v>Off</v>
      </c>
    </row>
    <row r="71083" spans="12:16" x14ac:dyDescent="0.25">
      <c r="L71083" s="54">
        <v>47158.666666666664</v>
      </c>
      <c r="M71083" s="52">
        <f t="shared" si="3360"/>
        <v>2029</v>
      </c>
      <c r="N71083" s="52">
        <f t="shared" si="3361"/>
        <v>2</v>
      </c>
      <c r="O71083" s="52">
        <f t="shared" si="3362"/>
        <v>6</v>
      </c>
      <c r="P71083" s="51" t="str" cm="1">
        <f t="array" aca="1" ref="P71083" ca="1">IF(OR(O71083=1,O71083=7,INDEX($AD$28:$AO$51,HOUR(L71083)+1,N71083)&lt;&gt;"On",NOT(ISERROR(MATCH(DATE(M71083,N71083,DAY(L71083)),OFFSET($AD$15:$AD$22,0,M71083-$AD$14),0)))),"Off","On")</f>
        <v>Off</v>
      </c>
    </row>
    <row r="71084" spans="12:16" x14ac:dyDescent="0.25">
      <c r="L71084" s="54">
        <v>47158.708333333336</v>
      </c>
      <c r="M71084" s="52">
        <f t="shared" si="3360"/>
        <v>2029</v>
      </c>
      <c r="N71084" s="52">
        <f t="shared" si="3361"/>
        <v>2</v>
      </c>
      <c r="O71084" s="52">
        <f t="shared" si="3362"/>
        <v>6</v>
      </c>
      <c r="P71084" s="51" t="str" cm="1">
        <f t="array" aca="1" ref="P71084" ca="1">IF(OR(O71084=1,O71084=7,INDEX($AD$28:$AO$51,HOUR(L71084)+1,N71084)&lt;&gt;"On",NOT(ISERROR(MATCH(DATE(M71084,N71084,DAY(L71084)),OFFSET($AD$15:$AD$22,0,M71084-$AD$14),0)))),"Off","On")</f>
        <v>Off</v>
      </c>
    </row>
    <row r="71085" spans="12:16" x14ac:dyDescent="0.25">
      <c r="L71085" s="54">
        <v>47158.75</v>
      </c>
      <c r="M71085" s="52">
        <f t="shared" si="3360"/>
        <v>2029</v>
      </c>
      <c r="N71085" s="52">
        <f t="shared" si="3361"/>
        <v>2</v>
      </c>
      <c r="O71085" s="52">
        <f t="shared" si="3362"/>
        <v>6</v>
      </c>
      <c r="P71085" s="51" t="str" cm="1">
        <f t="array" aca="1" ref="P71085" ca="1">IF(OR(O71085=1,O71085=7,INDEX($AD$28:$AO$51,HOUR(L71085)+1,N71085)&lt;&gt;"On",NOT(ISERROR(MATCH(DATE(M71085,N71085,DAY(L71085)),OFFSET($AD$15:$AD$22,0,M71085-$AD$14),0)))),"Off","On")</f>
        <v>On</v>
      </c>
    </row>
    <row r="71086" spans="12:16" x14ac:dyDescent="0.25">
      <c r="L71086" s="54">
        <v>47158.791666666664</v>
      </c>
      <c r="M71086" s="52">
        <f t="shared" si="3360"/>
        <v>2029</v>
      </c>
      <c r="N71086" s="52">
        <f t="shared" si="3361"/>
        <v>2</v>
      </c>
      <c r="O71086" s="52">
        <f t="shared" si="3362"/>
        <v>6</v>
      </c>
      <c r="P71086" s="51" t="str" cm="1">
        <f t="array" aca="1" ref="P71086" ca="1">IF(OR(O71086=1,O71086=7,INDEX($AD$28:$AO$51,HOUR(L71086)+1,N71086)&lt;&gt;"On",NOT(ISERROR(MATCH(DATE(M71086,N71086,DAY(L71086)),OFFSET($AD$15:$AD$22,0,M71086-$AD$14),0)))),"Off","On")</f>
        <v>On</v>
      </c>
    </row>
    <row r="71087" spans="12:16" x14ac:dyDescent="0.25">
      <c r="L71087" s="54">
        <v>47158.833333333336</v>
      </c>
      <c r="M71087" s="52">
        <f t="shared" si="3360"/>
        <v>2029</v>
      </c>
      <c r="N71087" s="52">
        <f t="shared" si="3361"/>
        <v>2</v>
      </c>
      <c r="O71087" s="52">
        <f t="shared" si="3362"/>
        <v>6</v>
      </c>
      <c r="P71087" s="51" t="str" cm="1">
        <f t="array" aca="1" ref="P71087" ca="1">IF(OR(O71087=1,O71087=7,INDEX($AD$28:$AO$51,HOUR(L71087)+1,N71087)&lt;&gt;"On",NOT(ISERROR(MATCH(DATE(M71087,N71087,DAY(L71087)),OFFSET($AD$15:$AD$22,0,M71087-$AD$14),0)))),"Off","On")</f>
        <v>On</v>
      </c>
    </row>
    <row r="71088" spans="12:16" x14ac:dyDescent="0.25">
      <c r="L71088" s="54">
        <v>47158.875</v>
      </c>
      <c r="M71088" s="52">
        <f t="shared" si="3360"/>
        <v>2029</v>
      </c>
      <c r="N71088" s="52">
        <f t="shared" si="3361"/>
        <v>2</v>
      </c>
      <c r="O71088" s="52">
        <f t="shared" si="3362"/>
        <v>6</v>
      </c>
      <c r="P71088" s="51" t="str" cm="1">
        <f t="array" aca="1" ref="P71088" ca="1">IF(OR(O71088=1,O71088=7,INDEX($AD$28:$AO$51,HOUR(L71088)+1,N71088)&lt;&gt;"On",NOT(ISERROR(MATCH(DATE(M71088,N71088,DAY(L71088)),OFFSET($AD$15:$AD$22,0,M71088-$AD$14),0)))),"Off","On")</f>
        <v>On</v>
      </c>
    </row>
    <row r="71089" spans="12:16" x14ac:dyDescent="0.25">
      <c r="L71089" s="54">
        <v>47158.916666666664</v>
      </c>
      <c r="M71089" s="52">
        <f t="shared" si="3360"/>
        <v>2029</v>
      </c>
      <c r="N71089" s="52">
        <f t="shared" si="3361"/>
        <v>2</v>
      </c>
      <c r="O71089" s="52">
        <f t="shared" si="3362"/>
        <v>6</v>
      </c>
      <c r="P71089" s="51" t="str" cm="1">
        <f t="array" aca="1" ref="P71089" ca="1">IF(OR(O71089=1,O71089=7,INDEX($AD$28:$AO$51,HOUR(L71089)+1,N71089)&lt;&gt;"On",NOT(ISERROR(MATCH(DATE(M71089,N71089,DAY(L71089)),OFFSET($AD$15:$AD$22,0,M71089-$AD$14),0)))),"Off","On")</f>
        <v>Off</v>
      </c>
    </row>
    <row r="71090" spans="12:16" x14ac:dyDescent="0.25">
      <c r="L71090" s="54">
        <v>47158.958333333336</v>
      </c>
      <c r="M71090" s="52">
        <f t="shared" si="3360"/>
        <v>2029</v>
      </c>
      <c r="N71090" s="52">
        <f t="shared" si="3361"/>
        <v>2</v>
      </c>
      <c r="O71090" s="52">
        <f t="shared" si="3362"/>
        <v>6</v>
      </c>
      <c r="P71090" s="51" t="str" cm="1">
        <f t="array" aca="1" ref="P71090" ca="1">IF(OR(O71090=1,O71090=7,INDEX($AD$28:$AO$51,HOUR(L71090)+1,N71090)&lt;&gt;"On",NOT(ISERROR(MATCH(DATE(M71090,N71090,DAY(L71090)),OFFSET($AD$15:$AD$22,0,M71090-$AD$14),0)))),"Off","On")</f>
        <v>Off</v>
      </c>
    </row>
    <row r="71091" spans="12:16" x14ac:dyDescent="0.25">
      <c r="L71091" s="54">
        <v>47159</v>
      </c>
      <c r="M71091" s="52">
        <f t="shared" si="3360"/>
        <v>2029</v>
      </c>
      <c r="N71091" s="52">
        <f t="shared" si="3361"/>
        <v>2</v>
      </c>
      <c r="O71091" s="52">
        <f t="shared" si="3362"/>
        <v>7</v>
      </c>
      <c r="P71091" s="51" t="str" cm="1">
        <f t="array" aca="1" ref="P71091" ca="1">IF(OR(O71091=1,O71091=7,INDEX($AD$28:$AO$51,HOUR(L71091)+1,N71091)&lt;&gt;"On",NOT(ISERROR(MATCH(DATE(M71091,N71091,DAY(L71091)),OFFSET($AD$15:$AD$22,0,M71091-$AD$14),0)))),"Off","On")</f>
        <v>Off</v>
      </c>
    </row>
    <row r="71092" spans="12:16" x14ac:dyDescent="0.25">
      <c r="L71092" s="54">
        <v>47159.041666666664</v>
      </c>
      <c r="M71092" s="52">
        <f t="shared" si="3360"/>
        <v>2029</v>
      </c>
      <c r="N71092" s="52">
        <f t="shared" si="3361"/>
        <v>2</v>
      </c>
      <c r="O71092" s="52">
        <f t="shared" si="3362"/>
        <v>7</v>
      </c>
      <c r="P71092" s="51" t="str" cm="1">
        <f t="array" aca="1" ref="P71092" ca="1">IF(OR(O71092=1,O71092=7,INDEX($AD$28:$AO$51,HOUR(L71092)+1,N71092)&lt;&gt;"On",NOT(ISERROR(MATCH(DATE(M71092,N71092,DAY(L71092)),OFFSET($AD$15:$AD$22,0,M71092-$AD$14),0)))),"Off","On")</f>
        <v>Off</v>
      </c>
    </row>
    <row r="71093" spans="12:16" x14ac:dyDescent="0.25">
      <c r="L71093" s="54">
        <v>47159.083333333336</v>
      </c>
      <c r="M71093" s="52">
        <f t="shared" si="3360"/>
        <v>2029</v>
      </c>
      <c r="N71093" s="52">
        <f t="shared" si="3361"/>
        <v>2</v>
      </c>
      <c r="O71093" s="52">
        <f t="shared" si="3362"/>
        <v>7</v>
      </c>
      <c r="P71093" s="51" t="str" cm="1">
        <f t="array" aca="1" ref="P71093" ca="1">IF(OR(O71093=1,O71093=7,INDEX($AD$28:$AO$51,HOUR(L71093)+1,N71093)&lt;&gt;"On",NOT(ISERROR(MATCH(DATE(M71093,N71093,DAY(L71093)),OFFSET($AD$15:$AD$22,0,M71093-$AD$14),0)))),"Off","On")</f>
        <v>Off</v>
      </c>
    </row>
    <row r="71094" spans="12:16" x14ac:dyDescent="0.25">
      <c r="L71094" s="54">
        <v>47159.125</v>
      </c>
      <c r="M71094" s="52">
        <f t="shared" si="3360"/>
        <v>2029</v>
      </c>
      <c r="N71094" s="52">
        <f t="shared" si="3361"/>
        <v>2</v>
      </c>
      <c r="O71094" s="52">
        <f t="shared" si="3362"/>
        <v>7</v>
      </c>
      <c r="P71094" s="51" t="str" cm="1">
        <f t="array" aca="1" ref="P71094" ca="1">IF(OR(O71094=1,O71094=7,INDEX($AD$28:$AO$51,HOUR(L71094)+1,N71094)&lt;&gt;"On",NOT(ISERROR(MATCH(DATE(M71094,N71094,DAY(L71094)),OFFSET($AD$15:$AD$22,0,M71094-$AD$14),0)))),"Off","On")</f>
        <v>Off</v>
      </c>
    </row>
    <row r="71095" spans="12:16" x14ac:dyDescent="0.25">
      <c r="L71095" s="54">
        <v>47159.166666666664</v>
      </c>
      <c r="M71095" s="52">
        <f t="shared" si="3360"/>
        <v>2029</v>
      </c>
      <c r="N71095" s="52">
        <f t="shared" si="3361"/>
        <v>2</v>
      </c>
      <c r="O71095" s="52">
        <f t="shared" si="3362"/>
        <v>7</v>
      </c>
      <c r="P71095" s="51" t="str" cm="1">
        <f t="array" aca="1" ref="P71095" ca="1">IF(OR(O71095=1,O71095=7,INDEX($AD$28:$AO$51,HOUR(L71095)+1,N71095)&lt;&gt;"On",NOT(ISERROR(MATCH(DATE(M71095,N71095,DAY(L71095)),OFFSET($AD$15:$AD$22,0,M71095-$AD$14),0)))),"Off","On")</f>
        <v>Off</v>
      </c>
    </row>
    <row r="71096" spans="12:16" x14ac:dyDescent="0.25">
      <c r="L71096" s="54">
        <v>47159.208333333336</v>
      </c>
      <c r="M71096" s="52">
        <f t="shared" si="3360"/>
        <v>2029</v>
      </c>
      <c r="N71096" s="52">
        <f t="shared" si="3361"/>
        <v>2</v>
      </c>
      <c r="O71096" s="52">
        <f t="shared" si="3362"/>
        <v>7</v>
      </c>
      <c r="P71096" s="51" t="str" cm="1">
        <f t="array" aca="1" ref="P71096" ca="1">IF(OR(O71096=1,O71096=7,INDEX($AD$28:$AO$51,HOUR(L71096)+1,N71096)&lt;&gt;"On",NOT(ISERROR(MATCH(DATE(M71096,N71096,DAY(L71096)),OFFSET($AD$15:$AD$22,0,M71096-$AD$14),0)))),"Off","On")</f>
        <v>Off</v>
      </c>
    </row>
    <row r="71097" spans="12:16" x14ac:dyDescent="0.25">
      <c r="L71097" s="54">
        <v>47159.25</v>
      </c>
      <c r="M71097" s="52">
        <f t="shared" si="3360"/>
        <v>2029</v>
      </c>
      <c r="N71097" s="52">
        <f t="shared" si="3361"/>
        <v>2</v>
      </c>
      <c r="O71097" s="52">
        <f t="shared" si="3362"/>
        <v>7</v>
      </c>
      <c r="P71097" s="51" t="str" cm="1">
        <f t="array" aca="1" ref="P71097" ca="1">IF(OR(O71097=1,O71097=7,INDEX($AD$28:$AO$51,HOUR(L71097)+1,N71097)&lt;&gt;"On",NOT(ISERROR(MATCH(DATE(M71097,N71097,DAY(L71097)),OFFSET($AD$15:$AD$22,0,M71097-$AD$14),0)))),"Off","On")</f>
        <v>Off</v>
      </c>
    </row>
    <row r="71098" spans="12:16" x14ac:dyDescent="0.25">
      <c r="L71098" s="54">
        <v>47159.291666666664</v>
      </c>
      <c r="M71098" s="52">
        <f t="shared" si="3360"/>
        <v>2029</v>
      </c>
      <c r="N71098" s="52">
        <f t="shared" si="3361"/>
        <v>2</v>
      </c>
      <c r="O71098" s="52">
        <f t="shared" si="3362"/>
        <v>7</v>
      </c>
      <c r="P71098" s="51" t="str" cm="1">
        <f t="array" aca="1" ref="P71098" ca="1">IF(OR(O71098=1,O71098=7,INDEX($AD$28:$AO$51,HOUR(L71098)+1,N71098)&lt;&gt;"On",NOT(ISERROR(MATCH(DATE(M71098,N71098,DAY(L71098)),OFFSET($AD$15:$AD$22,0,M71098-$AD$14),0)))),"Off","On")</f>
        <v>Off</v>
      </c>
    </row>
    <row r="71099" spans="12:16" x14ac:dyDescent="0.25">
      <c r="L71099" s="54">
        <v>47159.333333333336</v>
      </c>
      <c r="M71099" s="52">
        <f t="shared" si="3360"/>
        <v>2029</v>
      </c>
      <c r="N71099" s="52">
        <f t="shared" si="3361"/>
        <v>2</v>
      </c>
      <c r="O71099" s="52">
        <f t="shared" si="3362"/>
        <v>7</v>
      </c>
      <c r="P71099" s="51" t="str" cm="1">
        <f t="array" aca="1" ref="P71099" ca="1">IF(OR(O71099=1,O71099=7,INDEX($AD$28:$AO$51,HOUR(L71099)+1,N71099)&lt;&gt;"On",NOT(ISERROR(MATCH(DATE(M71099,N71099,DAY(L71099)),OFFSET($AD$15:$AD$22,0,M71099-$AD$14),0)))),"Off","On")</f>
        <v>Off</v>
      </c>
    </row>
    <row r="71100" spans="12:16" x14ac:dyDescent="0.25">
      <c r="L71100" s="54">
        <v>47159.375</v>
      </c>
      <c r="M71100" s="52">
        <f t="shared" si="3360"/>
        <v>2029</v>
      </c>
      <c r="N71100" s="52">
        <f t="shared" si="3361"/>
        <v>2</v>
      </c>
      <c r="O71100" s="52">
        <f t="shared" si="3362"/>
        <v>7</v>
      </c>
      <c r="P71100" s="51" t="str" cm="1">
        <f t="array" aca="1" ref="P71100" ca="1">IF(OR(O71100=1,O71100=7,INDEX($AD$28:$AO$51,HOUR(L71100)+1,N71100)&lt;&gt;"On",NOT(ISERROR(MATCH(DATE(M71100,N71100,DAY(L71100)),OFFSET($AD$15:$AD$22,0,M71100-$AD$14),0)))),"Off","On")</f>
        <v>Off</v>
      </c>
    </row>
    <row r="71101" spans="12:16" x14ac:dyDescent="0.25">
      <c r="L71101" s="54">
        <v>47159.416666666664</v>
      </c>
      <c r="M71101" s="52">
        <f t="shared" si="3360"/>
        <v>2029</v>
      </c>
      <c r="N71101" s="52">
        <f t="shared" si="3361"/>
        <v>2</v>
      </c>
      <c r="O71101" s="52">
        <f t="shared" si="3362"/>
        <v>7</v>
      </c>
      <c r="P71101" s="51" t="str" cm="1">
        <f t="array" aca="1" ref="P71101" ca="1">IF(OR(O71101=1,O71101=7,INDEX($AD$28:$AO$51,HOUR(L71101)+1,N71101)&lt;&gt;"On",NOT(ISERROR(MATCH(DATE(M71101,N71101,DAY(L71101)),OFFSET($AD$15:$AD$22,0,M71101-$AD$14),0)))),"Off","On")</f>
        <v>Off</v>
      </c>
    </row>
    <row r="71102" spans="12:16" x14ac:dyDescent="0.25">
      <c r="L71102" s="54">
        <v>47159.458333333336</v>
      </c>
      <c r="M71102" s="52">
        <f t="shared" si="3360"/>
        <v>2029</v>
      </c>
      <c r="N71102" s="52">
        <f t="shared" si="3361"/>
        <v>2</v>
      </c>
      <c r="O71102" s="52">
        <f t="shared" si="3362"/>
        <v>7</v>
      </c>
      <c r="P71102" s="51" t="str" cm="1">
        <f t="array" aca="1" ref="P71102" ca="1">IF(OR(O71102=1,O71102=7,INDEX($AD$28:$AO$51,HOUR(L71102)+1,N71102)&lt;&gt;"On",NOT(ISERROR(MATCH(DATE(M71102,N71102,DAY(L71102)),OFFSET($AD$15:$AD$22,0,M71102-$AD$14),0)))),"Off","On")</f>
        <v>Off</v>
      </c>
    </row>
    <row r="71103" spans="12:16" x14ac:dyDescent="0.25">
      <c r="L71103" s="54">
        <v>47159.5</v>
      </c>
      <c r="M71103" s="52">
        <f t="shared" si="3360"/>
        <v>2029</v>
      </c>
      <c r="N71103" s="52">
        <f t="shared" si="3361"/>
        <v>2</v>
      </c>
      <c r="O71103" s="52">
        <f t="shared" si="3362"/>
        <v>7</v>
      </c>
      <c r="P71103" s="51" t="str" cm="1">
        <f t="array" aca="1" ref="P71103" ca="1">IF(OR(O71103=1,O71103=7,INDEX($AD$28:$AO$51,HOUR(L71103)+1,N71103)&lt;&gt;"On",NOT(ISERROR(MATCH(DATE(M71103,N71103,DAY(L71103)),OFFSET($AD$15:$AD$22,0,M71103-$AD$14),0)))),"Off","On")</f>
        <v>Off</v>
      </c>
    </row>
    <row r="71104" spans="12:16" x14ac:dyDescent="0.25">
      <c r="L71104" s="54">
        <v>47159.541666666664</v>
      </c>
      <c r="M71104" s="52">
        <f t="shared" si="3360"/>
        <v>2029</v>
      </c>
      <c r="N71104" s="52">
        <f t="shared" si="3361"/>
        <v>2</v>
      </c>
      <c r="O71104" s="52">
        <f t="shared" si="3362"/>
        <v>7</v>
      </c>
      <c r="P71104" s="51" t="str" cm="1">
        <f t="array" aca="1" ref="P71104" ca="1">IF(OR(O71104=1,O71104=7,INDEX($AD$28:$AO$51,HOUR(L71104)+1,N71104)&lt;&gt;"On",NOT(ISERROR(MATCH(DATE(M71104,N71104,DAY(L71104)),OFFSET($AD$15:$AD$22,0,M71104-$AD$14),0)))),"Off","On")</f>
        <v>Off</v>
      </c>
    </row>
    <row r="71105" spans="12:16" x14ac:dyDescent="0.25">
      <c r="L71105" s="54">
        <v>47159.583333333336</v>
      </c>
      <c r="M71105" s="52">
        <f t="shared" si="3360"/>
        <v>2029</v>
      </c>
      <c r="N71105" s="52">
        <f t="shared" si="3361"/>
        <v>2</v>
      </c>
      <c r="O71105" s="52">
        <f t="shared" si="3362"/>
        <v>7</v>
      </c>
      <c r="P71105" s="51" t="str" cm="1">
        <f t="array" aca="1" ref="P71105" ca="1">IF(OR(O71105=1,O71105=7,INDEX($AD$28:$AO$51,HOUR(L71105)+1,N71105)&lt;&gt;"On",NOT(ISERROR(MATCH(DATE(M71105,N71105,DAY(L71105)),OFFSET($AD$15:$AD$22,0,M71105-$AD$14),0)))),"Off","On")</f>
        <v>Off</v>
      </c>
    </row>
    <row r="71106" spans="12:16" x14ac:dyDescent="0.25">
      <c r="L71106" s="54">
        <v>47159.625</v>
      </c>
      <c r="M71106" s="52">
        <f t="shared" si="3360"/>
        <v>2029</v>
      </c>
      <c r="N71106" s="52">
        <f t="shared" si="3361"/>
        <v>2</v>
      </c>
      <c r="O71106" s="52">
        <f t="shared" si="3362"/>
        <v>7</v>
      </c>
      <c r="P71106" s="51" t="str" cm="1">
        <f t="array" aca="1" ref="P71106" ca="1">IF(OR(O71106=1,O71106=7,INDEX($AD$28:$AO$51,HOUR(L71106)+1,N71106)&lt;&gt;"On",NOT(ISERROR(MATCH(DATE(M71106,N71106,DAY(L71106)),OFFSET($AD$15:$AD$22,0,M71106-$AD$14),0)))),"Off","On")</f>
        <v>Off</v>
      </c>
    </row>
    <row r="71107" spans="12:16" x14ac:dyDescent="0.25">
      <c r="L71107" s="54">
        <v>47159.666666666664</v>
      </c>
      <c r="M71107" s="52">
        <f t="shared" si="3360"/>
        <v>2029</v>
      </c>
      <c r="N71107" s="52">
        <f t="shared" si="3361"/>
        <v>2</v>
      </c>
      <c r="O71107" s="52">
        <f t="shared" si="3362"/>
        <v>7</v>
      </c>
      <c r="P71107" s="51" t="str" cm="1">
        <f t="array" aca="1" ref="P71107" ca="1">IF(OR(O71107=1,O71107=7,INDEX($AD$28:$AO$51,HOUR(L71107)+1,N71107)&lt;&gt;"On",NOT(ISERROR(MATCH(DATE(M71107,N71107,DAY(L71107)),OFFSET($AD$15:$AD$22,0,M71107-$AD$14),0)))),"Off","On")</f>
        <v>Off</v>
      </c>
    </row>
    <row r="71108" spans="12:16" x14ac:dyDescent="0.25">
      <c r="L71108" s="54">
        <v>47159.708333333336</v>
      </c>
      <c r="M71108" s="52">
        <f t="shared" si="3360"/>
        <v>2029</v>
      </c>
      <c r="N71108" s="52">
        <f t="shared" si="3361"/>
        <v>2</v>
      </c>
      <c r="O71108" s="52">
        <f t="shared" si="3362"/>
        <v>7</v>
      </c>
      <c r="P71108" s="51" t="str" cm="1">
        <f t="array" aca="1" ref="P71108" ca="1">IF(OR(O71108=1,O71108=7,INDEX($AD$28:$AO$51,HOUR(L71108)+1,N71108)&lt;&gt;"On",NOT(ISERROR(MATCH(DATE(M71108,N71108,DAY(L71108)),OFFSET($AD$15:$AD$22,0,M71108-$AD$14),0)))),"Off","On")</f>
        <v>Off</v>
      </c>
    </row>
    <row r="71109" spans="12:16" x14ac:dyDescent="0.25">
      <c r="L71109" s="54">
        <v>47159.75</v>
      </c>
      <c r="M71109" s="52">
        <f t="shared" si="3360"/>
        <v>2029</v>
      </c>
      <c r="N71109" s="52">
        <f t="shared" si="3361"/>
        <v>2</v>
      </c>
      <c r="O71109" s="52">
        <f t="shared" si="3362"/>
        <v>7</v>
      </c>
      <c r="P71109" s="51" t="str" cm="1">
        <f t="array" aca="1" ref="P71109" ca="1">IF(OR(O71109=1,O71109=7,INDEX($AD$28:$AO$51,HOUR(L71109)+1,N71109)&lt;&gt;"On",NOT(ISERROR(MATCH(DATE(M71109,N71109,DAY(L71109)),OFFSET($AD$15:$AD$22,0,M71109-$AD$14),0)))),"Off","On")</f>
        <v>Off</v>
      </c>
    </row>
    <row r="71110" spans="12:16" x14ac:dyDescent="0.25">
      <c r="L71110" s="54">
        <v>47159.791666666664</v>
      </c>
      <c r="M71110" s="52">
        <f t="shared" si="3360"/>
        <v>2029</v>
      </c>
      <c r="N71110" s="52">
        <f t="shared" si="3361"/>
        <v>2</v>
      </c>
      <c r="O71110" s="52">
        <f t="shared" si="3362"/>
        <v>7</v>
      </c>
      <c r="P71110" s="51" t="str" cm="1">
        <f t="array" aca="1" ref="P71110" ca="1">IF(OR(O71110=1,O71110=7,INDEX($AD$28:$AO$51,HOUR(L71110)+1,N71110)&lt;&gt;"On",NOT(ISERROR(MATCH(DATE(M71110,N71110,DAY(L71110)),OFFSET($AD$15:$AD$22,0,M71110-$AD$14),0)))),"Off","On")</f>
        <v>Off</v>
      </c>
    </row>
    <row r="71111" spans="12:16" x14ac:dyDescent="0.25">
      <c r="L71111" s="54">
        <v>47159.833333333336</v>
      </c>
      <c r="M71111" s="52">
        <f t="shared" si="3360"/>
        <v>2029</v>
      </c>
      <c r="N71111" s="52">
        <f t="shared" si="3361"/>
        <v>2</v>
      </c>
      <c r="O71111" s="52">
        <f t="shared" si="3362"/>
        <v>7</v>
      </c>
      <c r="P71111" s="51" t="str" cm="1">
        <f t="array" aca="1" ref="P71111" ca="1">IF(OR(O71111=1,O71111=7,INDEX($AD$28:$AO$51,HOUR(L71111)+1,N71111)&lt;&gt;"On",NOT(ISERROR(MATCH(DATE(M71111,N71111,DAY(L71111)),OFFSET($AD$15:$AD$22,0,M71111-$AD$14),0)))),"Off","On")</f>
        <v>Off</v>
      </c>
    </row>
    <row r="71112" spans="12:16" x14ac:dyDescent="0.25">
      <c r="L71112" s="54">
        <v>47159.875</v>
      </c>
      <c r="M71112" s="52">
        <f t="shared" si="3360"/>
        <v>2029</v>
      </c>
      <c r="N71112" s="52">
        <f t="shared" si="3361"/>
        <v>2</v>
      </c>
      <c r="O71112" s="52">
        <f t="shared" si="3362"/>
        <v>7</v>
      </c>
      <c r="P71112" s="51" t="str" cm="1">
        <f t="array" aca="1" ref="P71112" ca="1">IF(OR(O71112=1,O71112=7,INDEX($AD$28:$AO$51,HOUR(L71112)+1,N71112)&lt;&gt;"On",NOT(ISERROR(MATCH(DATE(M71112,N71112,DAY(L71112)),OFFSET($AD$15:$AD$22,0,M71112-$AD$14),0)))),"Off","On")</f>
        <v>Off</v>
      </c>
    </row>
    <row r="71113" spans="12:16" x14ac:dyDescent="0.25">
      <c r="L71113" s="54">
        <v>47159.916666666664</v>
      </c>
      <c r="M71113" s="52">
        <f t="shared" si="3360"/>
        <v>2029</v>
      </c>
      <c r="N71113" s="52">
        <f t="shared" si="3361"/>
        <v>2</v>
      </c>
      <c r="O71113" s="52">
        <f t="shared" si="3362"/>
        <v>7</v>
      </c>
      <c r="P71113" s="51" t="str" cm="1">
        <f t="array" aca="1" ref="P71113" ca="1">IF(OR(O71113=1,O71113=7,INDEX($AD$28:$AO$51,HOUR(L71113)+1,N71113)&lt;&gt;"On",NOT(ISERROR(MATCH(DATE(M71113,N71113,DAY(L71113)),OFFSET($AD$15:$AD$22,0,M71113-$AD$14),0)))),"Off","On")</f>
        <v>Off</v>
      </c>
    </row>
    <row r="71114" spans="12:16" x14ac:dyDescent="0.25">
      <c r="L71114" s="54">
        <v>47159.958333333336</v>
      </c>
      <c r="M71114" s="52">
        <f t="shared" si="3360"/>
        <v>2029</v>
      </c>
      <c r="N71114" s="52">
        <f t="shared" si="3361"/>
        <v>2</v>
      </c>
      <c r="O71114" s="52">
        <f t="shared" si="3362"/>
        <v>7</v>
      </c>
      <c r="P71114" s="51" t="str" cm="1">
        <f t="array" aca="1" ref="P71114" ca="1">IF(OR(O71114=1,O71114=7,INDEX($AD$28:$AO$51,HOUR(L71114)+1,N71114)&lt;&gt;"On",NOT(ISERROR(MATCH(DATE(M71114,N71114,DAY(L71114)),OFFSET($AD$15:$AD$22,0,M71114-$AD$14),0)))),"Off","On")</f>
        <v>Off</v>
      </c>
    </row>
    <row r="71115" spans="12:16" x14ac:dyDescent="0.25">
      <c r="L71115" s="54">
        <v>47160</v>
      </c>
      <c r="M71115" s="52">
        <f t="shared" si="3360"/>
        <v>2029</v>
      </c>
      <c r="N71115" s="52">
        <f t="shared" si="3361"/>
        <v>2</v>
      </c>
      <c r="O71115" s="52">
        <f t="shared" si="3362"/>
        <v>1</v>
      </c>
      <c r="P71115" s="51" t="str" cm="1">
        <f t="array" aca="1" ref="P71115" ca="1">IF(OR(O71115=1,O71115=7,INDEX($AD$28:$AO$51,HOUR(L71115)+1,N71115)&lt;&gt;"On",NOT(ISERROR(MATCH(DATE(M71115,N71115,DAY(L71115)),OFFSET($AD$15:$AD$22,0,M71115-$AD$14),0)))),"Off","On")</f>
        <v>Off</v>
      </c>
    </row>
    <row r="71116" spans="12:16" x14ac:dyDescent="0.25">
      <c r="L71116" s="54">
        <v>47160.041666666664</v>
      </c>
      <c r="M71116" s="52">
        <f t="shared" ref="M71116:M71179" si="3363">YEAR(L71116)</f>
        <v>2029</v>
      </c>
      <c r="N71116" s="52">
        <f t="shared" ref="N71116:N71179" si="3364">MONTH(L71116)</f>
        <v>2</v>
      </c>
      <c r="O71116" s="52">
        <f t="shared" ref="O71116:O71179" si="3365">WEEKDAY(L71116)</f>
        <v>1</v>
      </c>
      <c r="P71116" s="51" t="str" cm="1">
        <f t="array" aca="1" ref="P71116" ca="1">IF(OR(O71116=1,O71116=7,INDEX($AD$28:$AO$51,HOUR(L71116)+1,N71116)&lt;&gt;"On",NOT(ISERROR(MATCH(DATE(M71116,N71116,DAY(L71116)),OFFSET($AD$15:$AD$22,0,M71116-$AD$14),0)))),"Off","On")</f>
        <v>Off</v>
      </c>
    </row>
    <row r="71117" spans="12:16" x14ac:dyDescent="0.25">
      <c r="L71117" s="54">
        <v>47160.083333333336</v>
      </c>
      <c r="M71117" s="52">
        <f t="shared" si="3363"/>
        <v>2029</v>
      </c>
      <c r="N71117" s="52">
        <f t="shared" si="3364"/>
        <v>2</v>
      </c>
      <c r="O71117" s="52">
        <f t="shared" si="3365"/>
        <v>1</v>
      </c>
      <c r="P71117" s="51" t="str" cm="1">
        <f t="array" aca="1" ref="P71117" ca="1">IF(OR(O71117=1,O71117=7,INDEX($AD$28:$AO$51,HOUR(L71117)+1,N71117)&lt;&gt;"On",NOT(ISERROR(MATCH(DATE(M71117,N71117,DAY(L71117)),OFFSET($AD$15:$AD$22,0,M71117-$AD$14),0)))),"Off","On")</f>
        <v>Off</v>
      </c>
    </row>
    <row r="71118" spans="12:16" x14ac:dyDescent="0.25">
      <c r="L71118" s="54">
        <v>47160.125</v>
      </c>
      <c r="M71118" s="52">
        <f t="shared" si="3363"/>
        <v>2029</v>
      </c>
      <c r="N71118" s="52">
        <f t="shared" si="3364"/>
        <v>2</v>
      </c>
      <c r="O71118" s="52">
        <f t="shared" si="3365"/>
        <v>1</v>
      </c>
      <c r="P71118" s="51" t="str" cm="1">
        <f t="array" aca="1" ref="P71118" ca="1">IF(OR(O71118=1,O71118=7,INDEX($AD$28:$AO$51,HOUR(L71118)+1,N71118)&lt;&gt;"On",NOT(ISERROR(MATCH(DATE(M71118,N71118,DAY(L71118)),OFFSET($AD$15:$AD$22,0,M71118-$AD$14),0)))),"Off","On")</f>
        <v>Off</v>
      </c>
    </row>
    <row r="71119" spans="12:16" x14ac:dyDescent="0.25">
      <c r="L71119" s="54">
        <v>47160.166666666664</v>
      </c>
      <c r="M71119" s="52">
        <f t="shared" si="3363"/>
        <v>2029</v>
      </c>
      <c r="N71119" s="52">
        <f t="shared" si="3364"/>
        <v>2</v>
      </c>
      <c r="O71119" s="52">
        <f t="shared" si="3365"/>
        <v>1</v>
      </c>
      <c r="P71119" s="51" t="str" cm="1">
        <f t="array" aca="1" ref="P71119" ca="1">IF(OR(O71119=1,O71119=7,INDEX($AD$28:$AO$51,HOUR(L71119)+1,N71119)&lt;&gt;"On",NOT(ISERROR(MATCH(DATE(M71119,N71119,DAY(L71119)),OFFSET($AD$15:$AD$22,0,M71119-$AD$14),0)))),"Off","On")</f>
        <v>Off</v>
      </c>
    </row>
    <row r="71120" spans="12:16" x14ac:dyDescent="0.25">
      <c r="L71120" s="54">
        <v>47160.208333333336</v>
      </c>
      <c r="M71120" s="52">
        <f t="shared" si="3363"/>
        <v>2029</v>
      </c>
      <c r="N71120" s="52">
        <f t="shared" si="3364"/>
        <v>2</v>
      </c>
      <c r="O71120" s="52">
        <f t="shared" si="3365"/>
        <v>1</v>
      </c>
      <c r="P71120" s="51" t="str" cm="1">
        <f t="array" aca="1" ref="P71120" ca="1">IF(OR(O71120=1,O71120=7,INDEX($AD$28:$AO$51,HOUR(L71120)+1,N71120)&lt;&gt;"On",NOT(ISERROR(MATCH(DATE(M71120,N71120,DAY(L71120)),OFFSET($AD$15:$AD$22,0,M71120-$AD$14),0)))),"Off","On")</f>
        <v>Off</v>
      </c>
    </row>
    <row r="71121" spans="12:16" x14ac:dyDescent="0.25">
      <c r="L71121" s="54">
        <v>47160.25</v>
      </c>
      <c r="M71121" s="52">
        <f t="shared" si="3363"/>
        <v>2029</v>
      </c>
      <c r="N71121" s="52">
        <f t="shared" si="3364"/>
        <v>2</v>
      </c>
      <c r="O71121" s="52">
        <f t="shared" si="3365"/>
        <v>1</v>
      </c>
      <c r="P71121" s="51" t="str" cm="1">
        <f t="array" aca="1" ref="P71121" ca="1">IF(OR(O71121=1,O71121=7,INDEX($AD$28:$AO$51,HOUR(L71121)+1,N71121)&lt;&gt;"On",NOT(ISERROR(MATCH(DATE(M71121,N71121,DAY(L71121)),OFFSET($AD$15:$AD$22,0,M71121-$AD$14),0)))),"Off","On")</f>
        <v>Off</v>
      </c>
    </row>
    <row r="71122" spans="12:16" x14ac:dyDescent="0.25">
      <c r="L71122" s="54">
        <v>47160.291666666664</v>
      </c>
      <c r="M71122" s="52">
        <f t="shared" si="3363"/>
        <v>2029</v>
      </c>
      <c r="N71122" s="52">
        <f t="shared" si="3364"/>
        <v>2</v>
      </c>
      <c r="O71122" s="52">
        <f t="shared" si="3365"/>
        <v>1</v>
      </c>
      <c r="P71122" s="51" t="str" cm="1">
        <f t="array" aca="1" ref="P71122" ca="1">IF(OR(O71122=1,O71122=7,INDEX($AD$28:$AO$51,HOUR(L71122)+1,N71122)&lt;&gt;"On",NOT(ISERROR(MATCH(DATE(M71122,N71122,DAY(L71122)),OFFSET($AD$15:$AD$22,0,M71122-$AD$14),0)))),"Off","On")</f>
        <v>Off</v>
      </c>
    </row>
    <row r="71123" spans="12:16" x14ac:dyDescent="0.25">
      <c r="L71123" s="54">
        <v>47160.333333333336</v>
      </c>
      <c r="M71123" s="52">
        <f t="shared" si="3363"/>
        <v>2029</v>
      </c>
      <c r="N71123" s="52">
        <f t="shared" si="3364"/>
        <v>2</v>
      </c>
      <c r="O71123" s="52">
        <f t="shared" si="3365"/>
        <v>1</v>
      </c>
      <c r="P71123" s="51" t="str" cm="1">
        <f t="array" aca="1" ref="P71123" ca="1">IF(OR(O71123=1,O71123=7,INDEX($AD$28:$AO$51,HOUR(L71123)+1,N71123)&lt;&gt;"On",NOT(ISERROR(MATCH(DATE(M71123,N71123,DAY(L71123)),OFFSET($AD$15:$AD$22,0,M71123-$AD$14),0)))),"Off","On")</f>
        <v>Off</v>
      </c>
    </row>
    <row r="71124" spans="12:16" x14ac:dyDescent="0.25">
      <c r="L71124" s="54">
        <v>47160.375</v>
      </c>
      <c r="M71124" s="52">
        <f t="shared" si="3363"/>
        <v>2029</v>
      </c>
      <c r="N71124" s="52">
        <f t="shared" si="3364"/>
        <v>2</v>
      </c>
      <c r="O71124" s="52">
        <f t="shared" si="3365"/>
        <v>1</v>
      </c>
      <c r="P71124" s="51" t="str" cm="1">
        <f t="array" aca="1" ref="P71124" ca="1">IF(OR(O71124=1,O71124=7,INDEX($AD$28:$AO$51,HOUR(L71124)+1,N71124)&lt;&gt;"On",NOT(ISERROR(MATCH(DATE(M71124,N71124,DAY(L71124)),OFFSET($AD$15:$AD$22,0,M71124-$AD$14),0)))),"Off","On")</f>
        <v>Off</v>
      </c>
    </row>
    <row r="71125" spans="12:16" x14ac:dyDescent="0.25">
      <c r="L71125" s="54">
        <v>47160.416666666664</v>
      </c>
      <c r="M71125" s="52">
        <f t="shared" si="3363"/>
        <v>2029</v>
      </c>
      <c r="N71125" s="52">
        <f t="shared" si="3364"/>
        <v>2</v>
      </c>
      <c r="O71125" s="52">
        <f t="shared" si="3365"/>
        <v>1</v>
      </c>
      <c r="P71125" s="51" t="str" cm="1">
        <f t="array" aca="1" ref="P71125" ca="1">IF(OR(O71125=1,O71125=7,INDEX($AD$28:$AO$51,HOUR(L71125)+1,N71125)&lt;&gt;"On",NOT(ISERROR(MATCH(DATE(M71125,N71125,DAY(L71125)),OFFSET($AD$15:$AD$22,0,M71125-$AD$14),0)))),"Off","On")</f>
        <v>Off</v>
      </c>
    </row>
    <row r="71126" spans="12:16" x14ac:dyDescent="0.25">
      <c r="L71126" s="54">
        <v>47160.458333333336</v>
      </c>
      <c r="M71126" s="52">
        <f t="shared" si="3363"/>
        <v>2029</v>
      </c>
      <c r="N71126" s="52">
        <f t="shared" si="3364"/>
        <v>2</v>
      </c>
      <c r="O71126" s="52">
        <f t="shared" si="3365"/>
        <v>1</v>
      </c>
      <c r="P71126" s="51" t="str" cm="1">
        <f t="array" aca="1" ref="P71126" ca="1">IF(OR(O71126=1,O71126=7,INDEX($AD$28:$AO$51,HOUR(L71126)+1,N71126)&lt;&gt;"On",NOT(ISERROR(MATCH(DATE(M71126,N71126,DAY(L71126)),OFFSET($AD$15:$AD$22,0,M71126-$AD$14),0)))),"Off","On")</f>
        <v>Off</v>
      </c>
    </row>
    <row r="71127" spans="12:16" x14ac:dyDescent="0.25">
      <c r="L71127" s="54">
        <v>47160.5</v>
      </c>
      <c r="M71127" s="52">
        <f t="shared" si="3363"/>
        <v>2029</v>
      </c>
      <c r="N71127" s="52">
        <f t="shared" si="3364"/>
        <v>2</v>
      </c>
      <c r="O71127" s="52">
        <f t="shared" si="3365"/>
        <v>1</v>
      </c>
      <c r="P71127" s="51" t="str" cm="1">
        <f t="array" aca="1" ref="P71127" ca="1">IF(OR(O71127=1,O71127=7,INDEX($AD$28:$AO$51,HOUR(L71127)+1,N71127)&lt;&gt;"On",NOT(ISERROR(MATCH(DATE(M71127,N71127,DAY(L71127)),OFFSET($AD$15:$AD$22,0,M71127-$AD$14),0)))),"Off","On")</f>
        <v>Off</v>
      </c>
    </row>
    <row r="71128" spans="12:16" x14ac:dyDescent="0.25">
      <c r="L71128" s="54">
        <v>47160.541666666664</v>
      </c>
      <c r="M71128" s="52">
        <f t="shared" si="3363"/>
        <v>2029</v>
      </c>
      <c r="N71128" s="52">
        <f t="shared" si="3364"/>
        <v>2</v>
      </c>
      <c r="O71128" s="52">
        <f t="shared" si="3365"/>
        <v>1</v>
      </c>
      <c r="P71128" s="51" t="str" cm="1">
        <f t="array" aca="1" ref="P71128" ca="1">IF(OR(O71128=1,O71128=7,INDEX($AD$28:$AO$51,HOUR(L71128)+1,N71128)&lt;&gt;"On",NOT(ISERROR(MATCH(DATE(M71128,N71128,DAY(L71128)),OFFSET($AD$15:$AD$22,0,M71128-$AD$14),0)))),"Off","On")</f>
        <v>Off</v>
      </c>
    </row>
    <row r="71129" spans="12:16" x14ac:dyDescent="0.25">
      <c r="L71129" s="54">
        <v>47160.583333333336</v>
      </c>
      <c r="M71129" s="52">
        <f t="shared" si="3363"/>
        <v>2029</v>
      </c>
      <c r="N71129" s="52">
        <f t="shared" si="3364"/>
        <v>2</v>
      </c>
      <c r="O71129" s="52">
        <f t="shared" si="3365"/>
        <v>1</v>
      </c>
      <c r="P71129" s="51" t="str" cm="1">
        <f t="array" aca="1" ref="P71129" ca="1">IF(OR(O71129=1,O71129=7,INDEX($AD$28:$AO$51,HOUR(L71129)+1,N71129)&lt;&gt;"On",NOT(ISERROR(MATCH(DATE(M71129,N71129,DAY(L71129)),OFFSET($AD$15:$AD$22,0,M71129-$AD$14),0)))),"Off","On")</f>
        <v>Off</v>
      </c>
    </row>
    <row r="71130" spans="12:16" x14ac:dyDescent="0.25">
      <c r="L71130" s="54">
        <v>47160.625</v>
      </c>
      <c r="M71130" s="52">
        <f t="shared" si="3363"/>
        <v>2029</v>
      </c>
      <c r="N71130" s="52">
        <f t="shared" si="3364"/>
        <v>2</v>
      </c>
      <c r="O71130" s="52">
        <f t="shared" si="3365"/>
        <v>1</v>
      </c>
      <c r="P71130" s="51" t="str" cm="1">
        <f t="array" aca="1" ref="P71130" ca="1">IF(OR(O71130=1,O71130=7,INDEX($AD$28:$AO$51,HOUR(L71130)+1,N71130)&lt;&gt;"On",NOT(ISERROR(MATCH(DATE(M71130,N71130,DAY(L71130)),OFFSET($AD$15:$AD$22,0,M71130-$AD$14),0)))),"Off","On")</f>
        <v>Off</v>
      </c>
    </row>
    <row r="71131" spans="12:16" x14ac:dyDescent="0.25">
      <c r="L71131" s="54">
        <v>47160.666666666664</v>
      </c>
      <c r="M71131" s="52">
        <f t="shared" si="3363"/>
        <v>2029</v>
      </c>
      <c r="N71131" s="52">
        <f t="shared" si="3364"/>
        <v>2</v>
      </c>
      <c r="O71131" s="52">
        <f t="shared" si="3365"/>
        <v>1</v>
      </c>
      <c r="P71131" s="51" t="str" cm="1">
        <f t="array" aca="1" ref="P71131" ca="1">IF(OR(O71131=1,O71131=7,INDEX($AD$28:$AO$51,HOUR(L71131)+1,N71131)&lt;&gt;"On",NOT(ISERROR(MATCH(DATE(M71131,N71131,DAY(L71131)),OFFSET($AD$15:$AD$22,0,M71131-$AD$14),0)))),"Off","On")</f>
        <v>Off</v>
      </c>
    </row>
    <row r="71132" spans="12:16" x14ac:dyDescent="0.25">
      <c r="L71132" s="54">
        <v>47160.708333333336</v>
      </c>
      <c r="M71132" s="52">
        <f t="shared" si="3363"/>
        <v>2029</v>
      </c>
      <c r="N71132" s="52">
        <f t="shared" si="3364"/>
        <v>2</v>
      </c>
      <c r="O71132" s="52">
        <f t="shared" si="3365"/>
        <v>1</v>
      </c>
      <c r="P71132" s="51" t="str" cm="1">
        <f t="array" aca="1" ref="P71132" ca="1">IF(OR(O71132=1,O71132=7,INDEX($AD$28:$AO$51,HOUR(L71132)+1,N71132)&lt;&gt;"On",NOT(ISERROR(MATCH(DATE(M71132,N71132,DAY(L71132)),OFFSET($AD$15:$AD$22,0,M71132-$AD$14),0)))),"Off","On")</f>
        <v>Off</v>
      </c>
    </row>
    <row r="71133" spans="12:16" x14ac:dyDescent="0.25">
      <c r="L71133" s="54">
        <v>47160.75</v>
      </c>
      <c r="M71133" s="52">
        <f t="shared" si="3363"/>
        <v>2029</v>
      </c>
      <c r="N71133" s="52">
        <f t="shared" si="3364"/>
        <v>2</v>
      </c>
      <c r="O71133" s="52">
        <f t="shared" si="3365"/>
        <v>1</v>
      </c>
      <c r="P71133" s="51" t="str" cm="1">
        <f t="array" aca="1" ref="P71133" ca="1">IF(OR(O71133=1,O71133=7,INDEX($AD$28:$AO$51,HOUR(L71133)+1,N71133)&lt;&gt;"On",NOT(ISERROR(MATCH(DATE(M71133,N71133,DAY(L71133)),OFFSET($AD$15:$AD$22,0,M71133-$AD$14),0)))),"Off","On")</f>
        <v>Off</v>
      </c>
    </row>
    <row r="71134" spans="12:16" x14ac:dyDescent="0.25">
      <c r="L71134" s="54">
        <v>47160.791666666664</v>
      </c>
      <c r="M71134" s="52">
        <f t="shared" si="3363"/>
        <v>2029</v>
      </c>
      <c r="N71134" s="52">
        <f t="shared" si="3364"/>
        <v>2</v>
      </c>
      <c r="O71134" s="52">
        <f t="shared" si="3365"/>
        <v>1</v>
      </c>
      <c r="P71134" s="51" t="str" cm="1">
        <f t="array" aca="1" ref="P71134" ca="1">IF(OR(O71134=1,O71134=7,INDEX($AD$28:$AO$51,HOUR(L71134)+1,N71134)&lt;&gt;"On",NOT(ISERROR(MATCH(DATE(M71134,N71134,DAY(L71134)),OFFSET($AD$15:$AD$22,0,M71134-$AD$14),0)))),"Off","On")</f>
        <v>Off</v>
      </c>
    </row>
    <row r="71135" spans="12:16" x14ac:dyDescent="0.25">
      <c r="L71135" s="54">
        <v>47160.833333333336</v>
      </c>
      <c r="M71135" s="52">
        <f t="shared" si="3363"/>
        <v>2029</v>
      </c>
      <c r="N71135" s="52">
        <f t="shared" si="3364"/>
        <v>2</v>
      </c>
      <c r="O71135" s="52">
        <f t="shared" si="3365"/>
        <v>1</v>
      </c>
      <c r="P71135" s="51" t="str" cm="1">
        <f t="array" aca="1" ref="P71135" ca="1">IF(OR(O71135=1,O71135=7,INDEX($AD$28:$AO$51,HOUR(L71135)+1,N71135)&lt;&gt;"On",NOT(ISERROR(MATCH(DATE(M71135,N71135,DAY(L71135)),OFFSET($AD$15:$AD$22,0,M71135-$AD$14),0)))),"Off","On")</f>
        <v>Off</v>
      </c>
    </row>
    <row r="71136" spans="12:16" x14ac:dyDescent="0.25">
      <c r="L71136" s="54">
        <v>47160.875</v>
      </c>
      <c r="M71136" s="52">
        <f t="shared" si="3363"/>
        <v>2029</v>
      </c>
      <c r="N71136" s="52">
        <f t="shared" si="3364"/>
        <v>2</v>
      </c>
      <c r="O71136" s="52">
        <f t="shared" si="3365"/>
        <v>1</v>
      </c>
      <c r="P71136" s="51" t="str" cm="1">
        <f t="array" aca="1" ref="P71136" ca="1">IF(OR(O71136=1,O71136=7,INDEX($AD$28:$AO$51,HOUR(L71136)+1,N71136)&lt;&gt;"On",NOT(ISERROR(MATCH(DATE(M71136,N71136,DAY(L71136)),OFFSET($AD$15:$AD$22,0,M71136-$AD$14),0)))),"Off","On")</f>
        <v>Off</v>
      </c>
    </row>
    <row r="71137" spans="12:16" x14ac:dyDescent="0.25">
      <c r="L71137" s="54">
        <v>47160.916666666664</v>
      </c>
      <c r="M71137" s="52">
        <f t="shared" si="3363"/>
        <v>2029</v>
      </c>
      <c r="N71137" s="52">
        <f t="shared" si="3364"/>
        <v>2</v>
      </c>
      <c r="O71137" s="52">
        <f t="shared" si="3365"/>
        <v>1</v>
      </c>
      <c r="P71137" s="51" t="str" cm="1">
        <f t="array" aca="1" ref="P71137" ca="1">IF(OR(O71137=1,O71137=7,INDEX($AD$28:$AO$51,HOUR(L71137)+1,N71137)&lt;&gt;"On",NOT(ISERROR(MATCH(DATE(M71137,N71137,DAY(L71137)),OFFSET($AD$15:$AD$22,0,M71137-$AD$14),0)))),"Off","On")</f>
        <v>Off</v>
      </c>
    </row>
    <row r="71138" spans="12:16" x14ac:dyDescent="0.25">
      <c r="L71138" s="54">
        <v>47160.958333333336</v>
      </c>
      <c r="M71138" s="52">
        <f t="shared" si="3363"/>
        <v>2029</v>
      </c>
      <c r="N71138" s="52">
        <f t="shared" si="3364"/>
        <v>2</v>
      </c>
      <c r="O71138" s="52">
        <f t="shared" si="3365"/>
        <v>1</v>
      </c>
      <c r="P71138" s="51" t="str" cm="1">
        <f t="array" aca="1" ref="P71138" ca="1">IF(OR(O71138=1,O71138=7,INDEX($AD$28:$AO$51,HOUR(L71138)+1,N71138)&lt;&gt;"On",NOT(ISERROR(MATCH(DATE(M71138,N71138,DAY(L71138)),OFFSET($AD$15:$AD$22,0,M71138-$AD$14),0)))),"Off","On")</f>
        <v>Off</v>
      </c>
    </row>
    <row r="71139" spans="12:16" x14ac:dyDescent="0.25">
      <c r="L71139" s="54">
        <v>47161</v>
      </c>
      <c r="M71139" s="52">
        <f t="shared" si="3363"/>
        <v>2029</v>
      </c>
      <c r="N71139" s="52">
        <f t="shared" si="3364"/>
        <v>2</v>
      </c>
      <c r="O71139" s="52">
        <f t="shared" si="3365"/>
        <v>2</v>
      </c>
      <c r="P71139" s="51" t="str" cm="1">
        <f t="array" aca="1" ref="P71139" ca="1">IF(OR(O71139=1,O71139=7,INDEX($AD$28:$AO$51,HOUR(L71139)+1,N71139)&lt;&gt;"On",NOT(ISERROR(MATCH(DATE(M71139,N71139,DAY(L71139)),OFFSET($AD$15:$AD$22,0,M71139-$AD$14),0)))),"Off","On")</f>
        <v>Off</v>
      </c>
    </row>
    <row r="71140" spans="12:16" x14ac:dyDescent="0.25">
      <c r="L71140" s="54">
        <v>47161.041666666664</v>
      </c>
      <c r="M71140" s="52">
        <f t="shared" si="3363"/>
        <v>2029</v>
      </c>
      <c r="N71140" s="52">
        <f t="shared" si="3364"/>
        <v>2</v>
      </c>
      <c r="O71140" s="52">
        <f t="shared" si="3365"/>
        <v>2</v>
      </c>
      <c r="P71140" s="51" t="str" cm="1">
        <f t="array" aca="1" ref="P71140" ca="1">IF(OR(O71140=1,O71140=7,INDEX($AD$28:$AO$51,HOUR(L71140)+1,N71140)&lt;&gt;"On",NOT(ISERROR(MATCH(DATE(M71140,N71140,DAY(L71140)),OFFSET($AD$15:$AD$22,0,M71140-$AD$14),0)))),"Off","On")</f>
        <v>Off</v>
      </c>
    </row>
    <row r="71141" spans="12:16" x14ac:dyDescent="0.25">
      <c r="L71141" s="54">
        <v>47161.083333333336</v>
      </c>
      <c r="M71141" s="52">
        <f t="shared" si="3363"/>
        <v>2029</v>
      </c>
      <c r="N71141" s="52">
        <f t="shared" si="3364"/>
        <v>2</v>
      </c>
      <c r="O71141" s="52">
        <f t="shared" si="3365"/>
        <v>2</v>
      </c>
      <c r="P71141" s="51" t="str" cm="1">
        <f t="array" aca="1" ref="P71141" ca="1">IF(OR(O71141=1,O71141=7,INDEX($AD$28:$AO$51,HOUR(L71141)+1,N71141)&lt;&gt;"On",NOT(ISERROR(MATCH(DATE(M71141,N71141,DAY(L71141)),OFFSET($AD$15:$AD$22,0,M71141-$AD$14),0)))),"Off","On")</f>
        <v>Off</v>
      </c>
    </row>
    <row r="71142" spans="12:16" x14ac:dyDescent="0.25">
      <c r="L71142" s="54">
        <v>47161.125</v>
      </c>
      <c r="M71142" s="52">
        <f t="shared" si="3363"/>
        <v>2029</v>
      </c>
      <c r="N71142" s="52">
        <f t="shared" si="3364"/>
        <v>2</v>
      </c>
      <c r="O71142" s="52">
        <f t="shared" si="3365"/>
        <v>2</v>
      </c>
      <c r="P71142" s="51" t="str" cm="1">
        <f t="array" aca="1" ref="P71142" ca="1">IF(OR(O71142=1,O71142=7,INDEX($AD$28:$AO$51,HOUR(L71142)+1,N71142)&lt;&gt;"On",NOT(ISERROR(MATCH(DATE(M71142,N71142,DAY(L71142)),OFFSET($AD$15:$AD$22,0,M71142-$AD$14),0)))),"Off","On")</f>
        <v>Off</v>
      </c>
    </row>
    <row r="71143" spans="12:16" x14ac:dyDescent="0.25">
      <c r="L71143" s="54">
        <v>47161.166666666664</v>
      </c>
      <c r="M71143" s="52">
        <f t="shared" si="3363"/>
        <v>2029</v>
      </c>
      <c r="N71143" s="52">
        <f t="shared" si="3364"/>
        <v>2</v>
      </c>
      <c r="O71143" s="52">
        <f t="shared" si="3365"/>
        <v>2</v>
      </c>
      <c r="P71143" s="51" t="str" cm="1">
        <f t="array" aca="1" ref="P71143" ca="1">IF(OR(O71143=1,O71143=7,INDEX($AD$28:$AO$51,HOUR(L71143)+1,N71143)&lt;&gt;"On",NOT(ISERROR(MATCH(DATE(M71143,N71143,DAY(L71143)),OFFSET($AD$15:$AD$22,0,M71143-$AD$14),0)))),"Off","On")</f>
        <v>Off</v>
      </c>
    </row>
    <row r="71144" spans="12:16" x14ac:dyDescent="0.25">
      <c r="L71144" s="54">
        <v>47161.208333333336</v>
      </c>
      <c r="M71144" s="52">
        <f t="shared" si="3363"/>
        <v>2029</v>
      </c>
      <c r="N71144" s="52">
        <f t="shared" si="3364"/>
        <v>2</v>
      </c>
      <c r="O71144" s="52">
        <f t="shared" si="3365"/>
        <v>2</v>
      </c>
      <c r="P71144" s="51" t="str" cm="1">
        <f t="array" aca="1" ref="P71144" ca="1">IF(OR(O71144=1,O71144=7,INDEX($AD$28:$AO$51,HOUR(L71144)+1,N71144)&lt;&gt;"On",NOT(ISERROR(MATCH(DATE(M71144,N71144,DAY(L71144)),OFFSET($AD$15:$AD$22,0,M71144-$AD$14),0)))),"Off","On")</f>
        <v>Off</v>
      </c>
    </row>
    <row r="71145" spans="12:16" x14ac:dyDescent="0.25">
      <c r="L71145" s="54">
        <v>47161.25</v>
      </c>
      <c r="M71145" s="52">
        <f t="shared" si="3363"/>
        <v>2029</v>
      </c>
      <c r="N71145" s="52">
        <f t="shared" si="3364"/>
        <v>2</v>
      </c>
      <c r="O71145" s="52">
        <f t="shared" si="3365"/>
        <v>2</v>
      </c>
      <c r="P71145" s="51" t="str" cm="1">
        <f t="array" aca="1" ref="P71145" ca="1">IF(OR(O71145=1,O71145=7,INDEX($AD$28:$AO$51,HOUR(L71145)+1,N71145)&lt;&gt;"On",NOT(ISERROR(MATCH(DATE(M71145,N71145,DAY(L71145)),OFFSET($AD$15:$AD$22,0,M71145-$AD$14),0)))),"Off","On")</f>
        <v>On</v>
      </c>
    </row>
    <row r="71146" spans="12:16" x14ac:dyDescent="0.25">
      <c r="L71146" s="54">
        <v>47161.291666666664</v>
      </c>
      <c r="M71146" s="52">
        <f t="shared" si="3363"/>
        <v>2029</v>
      </c>
      <c r="N71146" s="52">
        <f t="shared" si="3364"/>
        <v>2</v>
      </c>
      <c r="O71146" s="52">
        <f t="shared" si="3365"/>
        <v>2</v>
      </c>
      <c r="P71146" s="51" t="str" cm="1">
        <f t="array" aca="1" ref="P71146" ca="1">IF(OR(O71146=1,O71146=7,INDEX($AD$28:$AO$51,HOUR(L71146)+1,N71146)&lt;&gt;"On",NOT(ISERROR(MATCH(DATE(M71146,N71146,DAY(L71146)),OFFSET($AD$15:$AD$22,0,M71146-$AD$14),0)))),"Off","On")</f>
        <v>On</v>
      </c>
    </row>
    <row r="71147" spans="12:16" x14ac:dyDescent="0.25">
      <c r="L71147" s="54">
        <v>47161.333333333336</v>
      </c>
      <c r="M71147" s="52">
        <f t="shared" si="3363"/>
        <v>2029</v>
      </c>
      <c r="N71147" s="52">
        <f t="shared" si="3364"/>
        <v>2</v>
      </c>
      <c r="O71147" s="52">
        <f t="shared" si="3365"/>
        <v>2</v>
      </c>
      <c r="P71147" s="51" t="str" cm="1">
        <f t="array" aca="1" ref="P71147" ca="1">IF(OR(O71147=1,O71147=7,INDEX($AD$28:$AO$51,HOUR(L71147)+1,N71147)&lt;&gt;"On",NOT(ISERROR(MATCH(DATE(M71147,N71147,DAY(L71147)),OFFSET($AD$15:$AD$22,0,M71147-$AD$14),0)))),"Off","On")</f>
        <v>On</v>
      </c>
    </row>
    <row r="71148" spans="12:16" x14ac:dyDescent="0.25">
      <c r="L71148" s="54">
        <v>47161.375</v>
      </c>
      <c r="M71148" s="52">
        <f t="shared" si="3363"/>
        <v>2029</v>
      </c>
      <c r="N71148" s="52">
        <f t="shared" si="3364"/>
        <v>2</v>
      </c>
      <c r="O71148" s="52">
        <f t="shared" si="3365"/>
        <v>2</v>
      </c>
      <c r="P71148" s="51" t="str" cm="1">
        <f t="array" aca="1" ref="P71148" ca="1">IF(OR(O71148=1,O71148=7,INDEX($AD$28:$AO$51,HOUR(L71148)+1,N71148)&lt;&gt;"On",NOT(ISERROR(MATCH(DATE(M71148,N71148,DAY(L71148)),OFFSET($AD$15:$AD$22,0,M71148-$AD$14),0)))),"Off","On")</f>
        <v>Off</v>
      </c>
    </row>
    <row r="71149" spans="12:16" x14ac:dyDescent="0.25">
      <c r="L71149" s="54">
        <v>47161.416666666664</v>
      </c>
      <c r="M71149" s="52">
        <f t="shared" si="3363"/>
        <v>2029</v>
      </c>
      <c r="N71149" s="52">
        <f t="shared" si="3364"/>
        <v>2</v>
      </c>
      <c r="O71149" s="52">
        <f t="shared" si="3365"/>
        <v>2</v>
      </c>
      <c r="P71149" s="51" t="str" cm="1">
        <f t="array" aca="1" ref="P71149" ca="1">IF(OR(O71149=1,O71149=7,INDEX($AD$28:$AO$51,HOUR(L71149)+1,N71149)&lt;&gt;"On",NOT(ISERROR(MATCH(DATE(M71149,N71149,DAY(L71149)),OFFSET($AD$15:$AD$22,0,M71149-$AD$14),0)))),"Off","On")</f>
        <v>Off</v>
      </c>
    </row>
    <row r="71150" spans="12:16" x14ac:dyDescent="0.25">
      <c r="L71150" s="54">
        <v>47161.458333333336</v>
      </c>
      <c r="M71150" s="52">
        <f t="shared" si="3363"/>
        <v>2029</v>
      </c>
      <c r="N71150" s="52">
        <f t="shared" si="3364"/>
        <v>2</v>
      </c>
      <c r="O71150" s="52">
        <f t="shared" si="3365"/>
        <v>2</v>
      </c>
      <c r="P71150" s="51" t="str" cm="1">
        <f t="array" aca="1" ref="P71150" ca="1">IF(OR(O71150=1,O71150=7,INDEX($AD$28:$AO$51,HOUR(L71150)+1,N71150)&lt;&gt;"On",NOT(ISERROR(MATCH(DATE(M71150,N71150,DAY(L71150)),OFFSET($AD$15:$AD$22,0,M71150-$AD$14),0)))),"Off","On")</f>
        <v>Off</v>
      </c>
    </row>
    <row r="71151" spans="12:16" x14ac:dyDescent="0.25">
      <c r="L71151" s="54">
        <v>47161.5</v>
      </c>
      <c r="M71151" s="52">
        <f t="shared" si="3363"/>
        <v>2029</v>
      </c>
      <c r="N71151" s="52">
        <f t="shared" si="3364"/>
        <v>2</v>
      </c>
      <c r="O71151" s="52">
        <f t="shared" si="3365"/>
        <v>2</v>
      </c>
      <c r="P71151" s="51" t="str" cm="1">
        <f t="array" aca="1" ref="P71151" ca="1">IF(OR(O71151=1,O71151=7,INDEX($AD$28:$AO$51,HOUR(L71151)+1,N71151)&lt;&gt;"On",NOT(ISERROR(MATCH(DATE(M71151,N71151,DAY(L71151)),OFFSET($AD$15:$AD$22,0,M71151-$AD$14),0)))),"Off","On")</f>
        <v>Off</v>
      </c>
    </row>
    <row r="71152" spans="12:16" x14ac:dyDescent="0.25">
      <c r="L71152" s="54">
        <v>47161.541666666664</v>
      </c>
      <c r="M71152" s="52">
        <f t="shared" si="3363"/>
        <v>2029</v>
      </c>
      <c r="N71152" s="52">
        <f t="shared" si="3364"/>
        <v>2</v>
      </c>
      <c r="O71152" s="52">
        <f t="shared" si="3365"/>
        <v>2</v>
      </c>
      <c r="P71152" s="51" t="str" cm="1">
        <f t="array" aca="1" ref="P71152" ca="1">IF(OR(O71152=1,O71152=7,INDEX($AD$28:$AO$51,HOUR(L71152)+1,N71152)&lt;&gt;"On",NOT(ISERROR(MATCH(DATE(M71152,N71152,DAY(L71152)),OFFSET($AD$15:$AD$22,0,M71152-$AD$14),0)))),"Off","On")</f>
        <v>Off</v>
      </c>
    </row>
    <row r="71153" spans="12:16" x14ac:dyDescent="0.25">
      <c r="L71153" s="54">
        <v>47161.583333333336</v>
      </c>
      <c r="M71153" s="52">
        <f t="shared" si="3363"/>
        <v>2029</v>
      </c>
      <c r="N71153" s="52">
        <f t="shared" si="3364"/>
        <v>2</v>
      </c>
      <c r="O71153" s="52">
        <f t="shared" si="3365"/>
        <v>2</v>
      </c>
      <c r="P71153" s="51" t="str" cm="1">
        <f t="array" aca="1" ref="P71153" ca="1">IF(OR(O71153=1,O71153=7,INDEX($AD$28:$AO$51,HOUR(L71153)+1,N71153)&lt;&gt;"On",NOT(ISERROR(MATCH(DATE(M71153,N71153,DAY(L71153)),OFFSET($AD$15:$AD$22,0,M71153-$AD$14),0)))),"Off","On")</f>
        <v>Off</v>
      </c>
    </row>
    <row r="71154" spans="12:16" x14ac:dyDescent="0.25">
      <c r="L71154" s="54">
        <v>47161.625</v>
      </c>
      <c r="M71154" s="52">
        <f t="shared" si="3363"/>
        <v>2029</v>
      </c>
      <c r="N71154" s="52">
        <f t="shared" si="3364"/>
        <v>2</v>
      </c>
      <c r="O71154" s="52">
        <f t="shared" si="3365"/>
        <v>2</v>
      </c>
      <c r="P71154" s="51" t="str" cm="1">
        <f t="array" aca="1" ref="P71154" ca="1">IF(OR(O71154=1,O71154=7,INDEX($AD$28:$AO$51,HOUR(L71154)+1,N71154)&lt;&gt;"On",NOT(ISERROR(MATCH(DATE(M71154,N71154,DAY(L71154)),OFFSET($AD$15:$AD$22,0,M71154-$AD$14),0)))),"Off","On")</f>
        <v>Off</v>
      </c>
    </row>
    <row r="71155" spans="12:16" x14ac:dyDescent="0.25">
      <c r="L71155" s="54">
        <v>47161.666666666664</v>
      </c>
      <c r="M71155" s="52">
        <f t="shared" si="3363"/>
        <v>2029</v>
      </c>
      <c r="N71155" s="52">
        <f t="shared" si="3364"/>
        <v>2</v>
      </c>
      <c r="O71155" s="52">
        <f t="shared" si="3365"/>
        <v>2</v>
      </c>
      <c r="P71155" s="51" t="str" cm="1">
        <f t="array" aca="1" ref="P71155" ca="1">IF(OR(O71155=1,O71155=7,INDEX($AD$28:$AO$51,HOUR(L71155)+1,N71155)&lt;&gt;"On",NOT(ISERROR(MATCH(DATE(M71155,N71155,DAY(L71155)),OFFSET($AD$15:$AD$22,0,M71155-$AD$14),0)))),"Off","On")</f>
        <v>Off</v>
      </c>
    </row>
    <row r="71156" spans="12:16" x14ac:dyDescent="0.25">
      <c r="L71156" s="54">
        <v>47161.708333333336</v>
      </c>
      <c r="M71156" s="52">
        <f t="shared" si="3363"/>
        <v>2029</v>
      </c>
      <c r="N71156" s="52">
        <f t="shared" si="3364"/>
        <v>2</v>
      </c>
      <c r="O71156" s="52">
        <f t="shared" si="3365"/>
        <v>2</v>
      </c>
      <c r="P71156" s="51" t="str" cm="1">
        <f t="array" aca="1" ref="P71156" ca="1">IF(OR(O71156=1,O71156=7,INDEX($AD$28:$AO$51,HOUR(L71156)+1,N71156)&lt;&gt;"On",NOT(ISERROR(MATCH(DATE(M71156,N71156,DAY(L71156)),OFFSET($AD$15:$AD$22,0,M71156-$AD$14),0)))),"Off","On")</f>
        <v>Off</v>
      </c>
    </row>
    <row r="71157" spans="12:16" x14ac:dyDescent="0.25">
      <c r="L71157" s="54">
        <v>47161.75</v>
      </c>
      <c r="M71157" s="52">
        <f t="shared" si="3363"/>
        <v>2029</v>
      </c>
      <c r="N71157" s="52">
        <f t="shared" si="3364"/>
        <v>2</v>
      </c>
      <c r="O71157" s="52">
        <f t="shared" si="3365"/>
        <v>2</v>
      </c>
      <c r="P71157" s="51" t="str" cm="1">
        <f t="array" aca="1" ref="P71157" ca="1">IF(OR(O71157=1,O71157=7,INDEX($AD$28:$AO$51,HOUR(L71157)+1,N71157)&lt;&gt;"On",NOT(ISERROR(MATCH(DATE(M71157,N71157,DAY(L71157)),OFFSET($AD$15:$AD$22,0,M71157-$AD$14),0)))),"Off","On")</f>
        <v>On</v>
      </c>
    </row>
    <row r="71158" spans="12:16" x14ac:dyDescent="0.25">
      <c r="L71158" s="54">
        <v>47161.791666666664</v>
      </c>
      <c r="M71158" s="52">
        <f t="shared" si="3363"/>
        <v>2029</v>
      </c>
      <c r="N71158" s="52">
        <f t="shared" si="3364"/>
        <v>2</v>
      </c>
      <c r="O71158" s="52">
        <f t="shared" si="3365"/>
        <v>2</v>
      </c>
      <c r="P71158" s="51" t="str" cm="1">
        <f t="array" aca="1" ref="P71158" ca="1">IF(OR(O71158=1,O71158=7,INDEX($AD$28:$AO$51,HOUR(L71158)+1,N71158)&lt;&gt;"On",NOT(ISERROR(MATCH(DATE(M71158,N71158,DAY(L71158)),OFFSET($AD$15:$AD$22,0,M71158-$AD$14),0)))),"Off","On")</f>
        <v>On</v>
      </c>
    </row>
    <row r="71159" spans="12:16" x14ac:dyDescent="0.25">
      <c r="L71159" s="54">
        <v>47161.833333333336</v>
      </c>
      <c r="M71159" s="52">
        <f t="shared" si="3363"/>
        <v>2029</v>
      </c>
      <c r="N71159" s="52">
        <f t="shared" si="3364"/>
        <v>2</v>
      </c>
      <c r="O71159" s="52">
        <f t="shared" si="3365"/>
        <v>2</v>
      </c>
      <c r="P71159" s="51" t="str" cm="1">
        <f t="array" aca="1" ref="P71159" ca="1">IF(OR(O71159=1,O71159=7,INDEX($AD$28:$AO$51,HOUR(L71159)+1,N71159)&lt;&gt;"On",NOT(ISERROR(MATCH(DATE(M71159,N71159,DAY(L71159)),OFFSET($AD$15:$AD$22,0,M71159-$AD$14),0)))),"Off","On")</f>
        <v>On</v>
      </c>
    </row>
    <row r="71160" spans="12:16" x14ac:dyDescent="0.25">
      <c r="L71160" s="54">
        <v>47161.875</v>
      </c>
      <c r="M71160" s="52">
        <f t="shared" si="3363"/>
        <v>2029</v>
      </c>
      <c r="N71160" s="52">
        <f t="shared" si="3364"/>
        <v>2</v>
      </c>
      <c r="O71160" s="52">
        <f t="shared" si="3365"/>
        <v>2</v>
      </c>
      <c r="P71160" s="51" t="str" cm="1">
        <f t="array" aca="1" ref="P71160" ca="1">IF(OR(O71160=1,O71160=7,INDEX($AD$28:$AO$51,HOUR(L71160)+1,N71160)&lt;&gt;"On",NOT(ISERROR(MATCH(DATE(M71160,N71160,DAY(L71160)),OFFSET($AD$15:$AD$22,0,M71160-$AD$14),0)))),"Off","On")</f>
        <v>On</v>
      </c>
    </row>
    <row r="71161" spans="12:16" x14ac:dyDescent="0.25">
      <c r="L71161" s="54">
        <v>47161.916666666664</v>
      </c>
      <c r="M71161" s="52">
        <f t="shared" si="3363"/>
        <v>2029</v>
      </c>
      <c r="N71161" s="52">
        <f t="shared" si="3364"/>
        <v>2</v>
      </c>
      <c r="O71161" s="52">
        <f t="shared" si="3365"/>
        <v>2</v>
      </c>
      <c r="P71161" s="51" t="str" cm="1">
        <f t="array" aca="1" ref="P71161" ca="1">IF(OR(O71161=1,O71161=7,INDEX($AD$28:$AO$51,HOUR(L71161)+1,N71161)&lt;&gt;"On",NOT(ISERROR(MATCH(DATE(M71161,N71161,DAY(L71161)),OFFSET($AD$15:$AD$22,0,M71161-$AD$14),0)))),"Off","On")</f>
        <v>Off</v>
      </c>
    </row>
    <row r="71162" spans="12:16" x14ac:dyDescent="0.25">
      <c r="L71162" s="54">
        <v>47161.958333333336</v>
      </c>
      <c r="M71162" s="52">
        <f t="shared" si="3363"/>
        <v>2029</v>
      </c>
      <c r="N71162" s="52">
        <f t="shared" si="3364"/>
        <v>2</v>
      </c>
      <c r="O71162" s="52">
        <f t="shared" si="3365"/>
        <v>2</v>
      </c>
      <c r="P71162" s="51" t="str" cm="1">
        <f t="array" aca="1" ref="P71162" ca="1">IF(OR(O71162=1,O71162=7,INDEX($AD$28:$AO$51,HOUR(L71162)+1,N71162)&lt;&gt;"On",NOT(ISERROR(MATCH(DATE(M71162,N71162,DAY(L71162)),OFFSET($AD$15:$AD$22,0,M71162-$AD$14),0)))),"Off","On")</f>
        <v>Off</v>
      </c>
    </row>
    <row r="71163" spans="12:16" x14ac:dyDescent="0.25">
      <c r="L71163" s="54">
        <v>47162</v>
      </c>
      <c r="M71163" s="52">
        <f t="shared" si="3363"/>
        <v>2029</v>
      </c>
      <c r="N71163" s="52">
        <f t="shared" si="3364"/>
        <v>2</v>
      </c>
      <c r="O71163" s="52">
        <f t="shared" si="3365"/>
        <v>3</v>
      </c>
      <c r="P71163" s="51" t="str" cm="1">
        <f t="array" aca="1" ref="P71163" ca="1">IF(OR(O71163=1,O71163=7,INDEX($AD$28:$AO$51,HOUR(L71163)+1,N71163)&lt;&gt;"On",NOT(ISERROR(MATCH(DATE(M71163,N71163,DAY(L71163)),OFFSET($AD$15:$AD$22,0,M71163-$AD$14),0)))),"Off","On")</f>
        <v>Off</v>
      </c>
    </row>
    <row r="71164" spans="12:16" x14ac:dyDescent="0.25">
      <c r="L71164" s="54">
        <v>47162.041666666664</v>
      </c>
      <c r="M71164" s="52">
        <f t="shared" si="3363"/>
        <v>2029</v>
      </c>
      <c r="N71164" s="52">
        <f t="shared" si="3364"/>
        <v>2</v>
      </c>
      <c r="O71164" s="52">
        <f t="shared" si="3365"/>
        <v>3</v>
      </c>
      <c r="P71164" s="51" t="str" cm="1">
        <f t="array" aca="1" ref="P71164" ca="1">IF(OR(O71164=1,O71164=7,INDEX($AD$28:$AO$51,HOUR(L71164)+1,N71164)&lt;&gt;"On",NOT(ISERROR(MATCH(DATE(M71164,N71164,DAY(L71164)),OFFSET($AD$15:$AD$22,0,M71164-$AD$14),0)))),"Off","On")</f>
        <v>Off</v>
      </c>
    </row>
    <row r="71165" spans="12:16" x14ac:dyDescent="0.25">
      <c r="L71165" s="54">
        <v>47162.083333333336</v>
      </c>
      <c r="M71165" s="52">
        <f t="shared" si="3363"/>
        <v>2029</v>
      </c>
      <c r="N71165" s="52">
        <f t="shared" si="3364"/>
        <v>2</v>
      </c>
      <c r="O71165" s="52">
        <f t="shared" si="3365"/>
        <v>3</v>
      </c>
      <c r="P71165" s="51" t="str" cm="1">
        <f t="array" aca="1" ref="P71165" ca="1">IF(OR(O71165=1,O71165=7,INDEX($AD$28:$AO$51,HOUR(L71165)+1,N71165)&lt;&gt;"On",NOT(ISERROR(MATCH(DATE(M71165,N71165,DAY(L71165)),OFFSET($AD$15:$AD$22,0,M71165-$AD$14),0)))),"Off","On")</f>
        <v>Off</v>
      </c>
    </row>
    <row r="71166" spans="12:16" x14ac:dyDescent="0.25">
      <c r="L71166" s="54">
        <v>47162.125</v>
      </c>
      <c r="M71166" s="52">
        <f t="shared" si="3363"/>
        <v>2029</v>
      </c>
      <c r="N71166" s="52">
        <f t="shared" si="3364"/>
        <v>2</v>
      </c>
      <c r="O71166" s="52">
        <f t="shared" si="3365"/>
        <v>3</v>
      </c>
      <c r="P71166" s="51" t="str" cm="1">
        <f t="array" aca="1" ref="P71166" ca="1">IF(OR(O71166=1,O71166=7,INDEX($AD$28:$AO$51,HOUR(L71166)+1,N71166)&lt;&gt;"On",NOT(ISERROR(MATCH(DATE(M71166,N71166,DAY(L71166)),OFFSET($AD$15:$AD$22,0,M71166-$AD$14),0)))),"Off","On")</f>
        <v>Off</v>
      </c>
    </row>
    <row r="71167" spans="12:16" x14ac:dyDescent="0.25">
      <c r="L71167" s="54">
        <v>47162.166666666664</v>
      </c>
      <c r="M71167" s="52">
        <f t="shared" si="3363"/>
        <v>2029</v>
      </c>
      <c r="N71167" s="52">
        <f t="shared" si="3364"/>
        <v>2</v>
      </c>
      <c r="O71167" s="52">
        <f t="shared" si="3365"/>
        <v>3</v>
      </c>
      <c r="P71167" s="51" t="str" cm="1">
        <f t="array" aca="1" ref="P71167" ca="1">IF(OR(O71167=1,O71167=7,INDEX($AD$28:$AO$51,HOUR(L71167)+1,N71167)&lt;&gt;"On",NOT(ISERROR(MATCH(DATE(M71167,N71167,DAY(L71167)),OFFSET($AD$15:$AD$22,0,M71167-$AD$14),0)))),"Off","On")</f>
        <v>Off</v>
      </c>
    </row>
    <row r="71168" spans="12:16" x14ac:dyDescent="0.25">
      <c r="L71168" s="54">
        <v>47162.208333333336</v>
      </c>
      <c r="M71168" s="52">
        <f t="shared" si="3363"/>
        <v>2029</v>
      </c>
      <c r="N71168" s="52">
        <f t="shared" si="3364"/>
        <v>2</v>
      </c>
      <c r="O71168" s="52">
        <f t="shared" si="3365"/>
        <v>3</v>
      </c>
      <c r="P71168" s="51" t="str" cm="1">
        <f t="array" aca="1" ref="P71168" ca="1">IF(OR(O71168=1,O71168=7,INDEX($AD$28:$AO$51,HOUR(L71168)+1,N71168)&lt;&gt;"On",NOT(ISERROR(MATCH(DATE(M71168,N71168,DAY(L71168)),OFFSET($AD$15:$AD$22,0,M71168-$AD$14),0)))),"Off","On")</f>
        <v>Off</v>
      </c>
    </row>
    <row r="71169" spans="12:16" x14ac:dyDescent="0.25">
      <c r="L71169" s="54">
        <v>47162.25</v>
      </c>
      <c r="M71169" s="52">
        <f t="shared" si="3363"/>
        <v>2029</v>
      </c>
      <c r="N71169" s="52">
        <f t="shared" si="3364"/>
        <v>2</v>
      </c>
      <c r="O71169" s="52">
        <f t="shared" si="3365"/>
        <v>3</v>
      </c>
      <c r="P71169" s="51" t="str" cm="1">
        <f t="array" aca="1" ref="P71169" ca="1">IF(OR(O71169=1,O71169=7,INDEX($AD$28:$AO$51,HOUR(L71169)+1,N71169)&lt;&gt;"On",NOT(ISERROR(MATCH(DATE(M71169,N71169,DAY(L71169)),OFFSET($AD$15:$AD$22,0,M71169-$AD$14),0)))),"Off","On")</f>
        <v>On</v>
      </c>
    </row>
    <row r="71170" spans="12:16" x14ac:dyDescent="0.25">
      <c r="L71170" s="54">
        <v>47162.291666666664</v>
      </c>
      <c r="M71170" s="52">
        <f t="shared" si="3363"/>
        <v>2029</v>
      </c>
      <c r="N71170" s="52">
        <f t="shared" si="3364"/>
        <v>2</v>
      </c>
      <c r="O71170" s="52">
        <f t="shared" si="3365"/>
        <v>3</v>
      </c>
      <c r="P71170" s="51" t="str" cm="1">
        <f t="array" aca="1" ref="P71170" ca="1">IF(OR(O71170=1,O71170=7,INDEX($AD$28:$AO$51,HOUR(L71170)+1,N71170)&lt;&gt;"On",NOT(ISERROR(MATCH(DATE(M71170,N71170,DAY(L71170)),OFFSET($AD$15:$AD$22,0,M71170-$AD$14),0)))),"Off","On")</f>
        <v>On</v>
      </c>
    </row>
    <row r="71171" spans="12:16" x14ac:dyDescent="0.25">
      <c r="L71171" s="54">
        <v>47162.333333333336</v>
      </c>
      <c r="M71171" s="52">
        <f t="shared" si="3363"/>
        <v>2029</v>
      </c>
      <c r="N71171" s="52">
        <f t="shared" si="3364"/>
        <v>2</v>
      </c>
      <c r="O71171" s="52">
        <f t="shared" si="3365"/>
        <v>3</v>
      </c>
      <c r="P71171" s="51" t="str" cm="1">
        <f t="array" aca="1" ref="P71171" ca="1">IF(OR(O71171=1,O71171=7,INDEX($AD$28:$AO$51,HOUR(L71171)+1,N71171)&lt;&gt;"On",NOT(ISERROR(MATCH(DATE(M71171,N71171,DAY(L71171)),OFFSET($AD$15:$AD$22,0,M71171-$AD$14),0)))),"Off","On")</f>
        <v>On</v>
      </c>
    </row>
    <row r="71172" spans="12:16" x14ac:dyDescent="0.25">
      <c r="L71172" s="54">
        <v>47162.375</v>
      </c>
      <c r="M71172" s="52">
        <f t="shared" si="3363"/>
        <v>2029</v>
      </c>
      <c r="N71172" s="52">
        <f t="shared" si="3364"/>
        <v>2</v>
      </c>
      <c r="O71172" s="52">
        <f t="shared" si="3365"/>
        <v>3</v>
      </c>
      <c r="P71172" s="51" t="str" cm="1">
        <f t="array" aca="1" ref="P71172" ca="1">IF(OR(O71172=1,O71172=7,INDEX($AD$28:$AO$51,HOUR(L71172)+1,N71172)&lt;&gt;"On",NOT(ISERROR(MATCH(DATE(M71172,N71172,DAY(L71172)),OFFSET($AD$15:$AD$22,0,M71172-$AD$14),0)))),"Off","On")</f>
        <v>Off</v>
      </c>
    </row>
    <row r="71173" spans="12:16" x14ac:dyDescent="0.25">
      <c r="L71173" s="54">
        <v>47162.416666666664</v>
      </c>
      <c r="M71173" s="52">
        <f t="shared" si="3363"/>
        <v>2029</v>
      </c>
      <c r="N71173" s="52">
        <f t="shared" si="3364"/>
        <v>2</v>
      </c>
      <c r="O71173" s="52">
        <f t="shared" si="3365"/>
        <v>3</v>
      </c>
      <c r="P71173" s="51" t="str" cm="1">
        <f t="array" aca="1" ref="P71173" ca="1">IF(OR(O71173=1,O71173=7,INDEX($AD$28:$AO$51,HOUR(L71173)+1,N71173)&lt;&gt;"On",NOT(ISERROR(MATCH(DATE(M71173,N71173,DAY(L71173)),OFFSET($AD$15:$AD$22,0,M71173-$AD$14),0)))),"Off","On")</f>
        <v>Off</v>
      </c>
    </row>
    <row r="71174" spans="12:16" x14ac:dyDescent="0.25">
      <c r="L71174" s="54">
        <v>47162.458333333336</v>
      </c>
      <c r="M71174" s="52">
        <f t="shared" si="3363"/>
        <v>2029</v>
      </c>
      <c r="N71174" s="52">
        <f t="shared" si="3364"/>
        <v>2</v>
      </c>
      <c r="O71174" s="52">
        <f t="shared" si="3365"/>
        <v>3</v>
      </c>
      <c r="P71174" s="51" t="str" cm="1">
        <f t="array" aca="1" ref="P71174" ca="1">IF(OR(O71174=1,O71174=7,INDEX($AD$28:$AO$51,HOUR(L71174)+1,N71174)&lt;&gt;"On",NOT(ISERROR(MATCH(DATE(M71174,N71174,DAY(L71174)),OFFSET($AD$15:$AD$22,0,M71174-$AD$14),0)))),"Off","On")</f>
        <v>Off</v>
      </c>
    </row>
    <row r="71175" spans="12:16" x14ac:dyDescent="0.25">
      <c r="L71175" s="54">
        <v>47162.5</v>
      </c>
      <c r="M71175" s="52">
        <f t="shared" si="3363"/>
        <v>2029</v>
      </c>
      <c r="N71175" s="52">
        <f t="shared" si="3364"/>
        <v>2</v>
      </c>
      <c r="O71175" s="52">
        <f t="shared" si="3365"/>
        <v>3</v>
      </c>
      <c r="P71175" s="51" t="str" cm="1">
        <f t="array" aca="1" ref="P71175" ca="1">IF(OR(O71175=1,O71175=7,INDEX($AD$28:$AO$51,HOUR(L71175)+1,N71175)&lt;&gt;"On",NOT(ISERROR(MATCH(DATE(M71175,N71175,DAY(L71175)),OFFSET($AD$15:$AD$22,0,M71175-$AD$14),0)))),"Off","On")</f>
        <v>Off</v>
      </c>
    </row>
    <row r="71176" spans="12:16" x14ac:dyDescent="0.25">
      <c r="L71176" s="54">
        <v>47162.541666666664</v>
      </c>
      <c r="M71176" s="52">
        <f t="shared" si="3363"/>
        <v>2029</v>
      </c>
      <c r="N71176" s="52">
        <f t="shared" si="3364"/>
        <v>2</v>
      </c>
      <c r="O71176" s="52">
        <f t="shared" si="3365"/>
        <v>3</v>
      </c>
      <c r="P71176" s="51" t="str" cm="1">
        <f t="array" aca="1" ref="P71176" ca="1">IF(OR(O71176=1,O71176=7,INDEX($AD$28:$AO$51,HOUR(L71176)+1,N71176)&lt;&gt;"On",NOT(ISERROR(MATCH(DATE(M71176,N71176,DAY(L71176)),OFFSET($AD$15:$AD$22,0,M71176-$AD$14),0)))),"Off","On")</f>
        <v>Off</v>
      </c>
    </row>
    <row r="71177" spans="12:16" x14ac:dyDescent="0.25">
      <c r="L71177" s="54">
        <v>47162.583333333336</v>
      </c>
      <c r="M71177" s="52">
        <f t="shared" si="3363"/>
        <v>2029</v>
      </c>
      <c r="N71177" s="52">
        <f t="shared" si="3364"/>
        <v>2</v>
      </c>
      <c r="O71177" s="52">
        <f t="shared" si="3365"/>
        <v>3</v>
      </c>
      <c r="P71177" s="51" t="str" cm="1">
        <f t="array" aca="1" ref="P71177" ca="1">IF(OR(O71177=1,O71177=7,INDEX($AD$28:$AO$51,HOUR(L71177)+1,N71177)&lt;&gt;"On",NOT(ISERROR(MATCH(DATE(M71177,N71177,DAY(L71177)),OFFSET($AD$15:$AD$22,0,M71177-$AD$14),0)))),"Off","On")</f>
        <v>Off</v>
      </c>
    </row>
    <row r="71178" spans="12:16" x14ac:dyDescent="0.25">
      <c r="L71178" s="54">
        <v>47162.625</v>
      </c>
      <c r="M71178" s="52">
        <f t="shared" si="3363"/>
        <v>2029</v>
      </c>
      <c r="N71178" s="52">
        <f t="shared" si="3364"/>
        <v>2</v>
      </c>
      <c r="O71178" s="52">
        <f t="shared" si="3365"/>
        <v>3</v>
      </c>
      <c r="P71178" s="51" t="str" cm="1">
        <f t="array" aca="1" ref="P71178" ca="1">IF(OR(O71178=1,O71178=7,INDEX($AD$28:$AO$51,HOUR(L71178)+1,N71178)&lt;&gt;"On",NOT(ISERROR(MATCH(DATE(M71178,N71178,DAY(L71178)),OFFSET($AD$15:$AD$22,0,M71178-$AD$14),0)))),"Off","On")</f>
        <v>Off</v>
      </c>
    </row>
    <row r="71179" spans="12:16" x14ac:dyDescent="0.25">
      <c r="L71179" s="54">
        <v>47162.666666666664</v>
      </c>
      <c r="M71179" s="52">
        <f t="shared" si="3363"/>
        <v>2029</v>
      </c>
      <c r="N71179" s="52">
        <f t="shared" si="3364"/>
        <v>2</v>
      </c>
      <c r="O71179" s="52">
        <f t="shared" si="3365"/>
        <v>3</v>
      </c>
      <c r="P71179" s="51" t="str" cm="1">
        <f t="array" aca="1" ref="P71179" ca="1">IF(OR(O71179=1,O71179=7,INDEX($AD$28:$AO$51,HOUR(L71179)+1,N71179)&lt;&gt;"On",NOT(ISERROR(MATCH(DATE(M71179,N71179,DAY(L71179)),OFFSET($AD$15:$AD$22,0,M71179-$AD$14),0)))),"Off","On")</f>
        <v>Off</v>
      </c>
    </row>
    <row r="71180" spans="12:16" x14ac:dyDescent="0.25">
      <c r="L71180" s="54">
        <v>47162.708333333336</v>
      </c>
      <c r="M71180" s="52">
        <f t="shared" ref="M71180:M71243" si="3366">YEAR(L71180)</f>
        <v>2029</v>
      </c>
      <c r="N71180" s="52">
        <f t="shared" ref="N71180:N71243" si="3367">MONTH(L71180)</f>
        <v>2</v>
      </c>
      <c r="O71180" s="52">
        <f t="shared" ref="O71180:O71243" si="3368">WEEKDAY(L71180)</f>
        <v>3</v>
      </c>
      <c r="P71180" s="51" t="str" cm="1">
        <f t="array" aca="1" ref="P71180" ca="1">IF(OR(O71180=1,O71180=7,INDEX($AD$28:$AO$51,HOUR(L71180)+1,N71180)&lt;&gt;"On",NOT(ISERROR(MATCH(DATE(M71180,N71180,DAY(L71180)),OFFSET($AD$15:$AD$22,0,M71180-$AD$14),0)))),"Off","On")</f>
        <v>Off</v>
      </c>
    </row>
    <row r="71181" spans="12:16" x14ac:dyDescent="0.25">
      <c r="L71181" s="54">
        <v>47162.75</v>
      </c>
      <c r="M71181" s="52">
        <f t="shared" si="3366"/>
        <v>2029</v>
      </c>
      <c r="N71181" s="52">
        <f t="shared" si="3367"/>
        <v>2</v>
      </c>
      <c r="O71181" s="52">
        <f t="shared" si="3368"/>
        <v>3</v>
      </c>
      <c r="P71181" s="51" t="str" cm="1">
        <f t="array" aca="1" ref="P71181" ca="1">IF(OR(O71181=1,O71181=7,INDEX($AD$28:$AO$51,HOUR(L71181)+1,N71181)&lt;&gt;"On",NOT(ISERROR(MATCH(DATE(M71181,N71181,DAY(L71181)),OFFSET($AD$15:$AD$22,0,M71181-$AD$14),0)))),"Off","On")</f>
        <v>On</v>
      </c>
    </row>
    <row r="71182" spans="12:16" x14ac:dyDescent="0.25">
      <c r="L71182" s="54">
        <v>47162.791666666664</v>
      </c>
      <c r="M71182" s="52">
        <f t="shared" si="3366"/>
        <v>2029</v>
      </c>
      <c r="N71182" s="52">
        <f t="shared" si="3367"/>
        <v>2</v>
      </c>
      <c r="O71182" s="52">
        <f t="shared" si="3368"/>
        <v>3</v>
      </c>
      <c r="P71182" s="51" t="str" cm="1">
        <f t="array" aca="1" ref="P71182" ca="1">IF(OR(O71182=1,O71182=7,INDEX($AD$28:$AO$51,HOUR(L71182)+1,N71182)&lt;&gt;"On",NOT(ISERROR(MATCH(DATE(M71182,N71182,DAY(L71182)),OFFSET($AD$15:$AD$22,0,M71182-$AD$14),0)))),"Off","On")</f>
        <v>On</v>
      </c>
    </row>
    <row r="71183" spans="12:16" x14ac:dyDescent="0.25">
      <c r="L71183" s="54">
        <v>47162.833333333336</v>
      </c>
      <c r="M71183" s="52">
        <f t="shared" si="3366"/>
        <v>2029</v>
      </c>
      <c r="N71183" s="52">
        <f t="shared" si="3367"/>
        <v>2</v>
      </c>
      <c r="O71183" s="52">
        <f t="shared" si="3368"/>
        <v>3</v>
      </c>
      <c r="P71183" s="51" t="str" cm="1">
        <f t="array" aca="1" ref="P71183" ca="1">IF(OR(O71183=1,O71183=7,INDEX($AD$28:$AO$51,HOUR(L71183)+1,N71183)&lt;&gt;"On",NOT(ISERROR(MATCH(DATE(M71183,N71183,DAY(L71183)),OFFSET($AD$15:$AD$22,0,M71183-$AD$14),0)))),"Off","On")</f>
        <v>On</v>
      </c>
    </row>
    <row r="71184" spans="12:16" x14ac:dyDescent="0.25">
      <c r="L71184" s="54">
        <v>47162.875</v>
      </c>
      <c r="M71184" s="52">
        <f t="shared" si="3366"/>
        <v>2029</v>
      </c>
      <c r="N71184" s="52">
        <f t="shared" si="3367"/>
        <v>2</v>
      </c>
      <c r="O71184" s="52">
        <f t="shared" si="3368"/>
        <v>3</v>
      </c>
      <c r="P71184" s="51" t="str" cm="1">
        <f t="array" aca="1" ref="P71184" ca="1">IF(OR(O71184=1,O71184=7,INDEX($AD$28:$AO$51,HOUR(L71184)+1,N71184)&lt;&gt;"On",NOT(ISERROR(MATCH(DATE(M71184,N71184,DAY(L71184)),OFFSET($AD$15:$AD$22,0,M71184-$AD$14),0)))),"Off","On")</f>
        <v>On</v>
      </c>
    </row>
    <row r="71185" spans="12:16" x14ac:dyDescent="0.25">
      <c r="L71185" s="54">
        <v>47162.916666666664</v>
      </c>
      <c r="M71185" s="52">
        <f t="shared" si="3366"/>
        <v>2029</v>
      </c>
      <c r="N71185" s="52">
        <f t="shared" si="3367"/>
        <v>2</v>
      </c>
      <c r="O71185" s="52">
        <f t="shared" si="3368"/>
        <v>3</v>
      </c>
      <c r="P71185" s="51" t="str" cm="1">
        <f t="array" aca="1" ref="P71185" ca="1">IF(OR(O71185=1,O71185=7,INDEX($AD$28:$AO$51,HOUR(L71185)+1,N71185)&lt;&gt;"On",NOT(ISERROR(MATCH(DATE(M71185,N71185,DAY(L71185)),OFFSET($AD$15:$AD$22,0,M71185-$AD$14),0)))),"Off","On")</f>
        <v>Off</v>
      </c>
    </row>
    <row r="71186" spans="12:16" x14ac:dyDescent="0.25">
      <c r="L71186" s="54">
        <v>47162.958333333336</v>
      </c>
      <c r="M71186" s="52">
        <f t="shared" si="3366"/>
        <v>2029</v>
      </c>
      <c r="N71186" s="52">
        <f t="shared" si="3367"/>
        <v>2</v>
      </c>
      <c r="O71186" s="52">
        <f t="shared" si="3368"/>
        <v>3</v>
      </c>
      <c r="P71186" s="51" t="str" cm="1">
        <f t="array" aca="1" ref="P71186" ca="1">IF(OR(O71186=1,O71186=7,INDEX($AD$28:$AO$51,HOUR(L71186)+1,N71186)&lt;&gt;"On",NOT(ISERROR(MATCH(DATE(M71186,N71186,DAY(L71186)),OFFSET($AD$15:$AD$22,0,M71186-$AD$14),0)))),"Off","On")</f>
        <v>Off</v>
      </c>
    </row>
    <row r="71187" spans="12:16" x14ac:dyDescent="0.25">
      <c r="L71187" s="54">
        <v>47163</v>
      </c>
      <c r="M71187" s="52">
        <f t="shared" si="3366"/>
        <v>2029</v>
      </c>
      <c r="N71187" s="52">
        <f t="shared" si="3367"/>
        <v>2</v>
      </c>
      <c r="O71187" s="52">
        <f t="shared" si="3368"/>
        <v>4</v>
      </c>
      <c r="P71187" s="51" t="str" cm="1">
        <f t="array" aca="1" ref="P71187" ca="1">IF(OR(O71187=1,O71187=7,INDEX($AD$28:$AO$51,HOUR(L71187)+1,N71187)&lt;&gt;"On",NOT(ISERROR(MATCH(DATE(M71187,N71187,DAY(L71187)),OFFSET($AD$15:$AD$22,0,M71187-$AD$14),0)))),"Off","On")</f>
        <v>Off</v>
      </c>
    </row>
    <row r="71188" spans="12:16" x14ac:dyDescent="0.25">
      <c r="L71188" s="54">
        <v>47163.041666666664</v>
      </c>
      <c r="M71188" s="52">
        <f t="shared" si="3366"/>
        <v>2029</v>
      </c>
      <c r="N71188" s="52">
        <f t="shared" si="3367"/>
        <v>2</v>
      </c>
      <c r="O71188" s="52">
        <f t="shared" si="3368"/>
        <v>4</v>
      </c>
      <c r="P71188" s="51" t="str" cm="1">
        <f t="array" aca="1" ref="P71188" ca="1">IF(OR(O71188=1,O71188=7,INDEX($AD$28:$AO$51,HOUR(L71188)+1,N71188)&lt;&gt;"On",NOT(ISERROR(MATCH(DATE(M71188,N71188,DAY(L71188)),OFFSET($AD$15:$AD$22,0,M71188-$AD$14),0)))),"Off","On")</f>
        <v>Off</v>
      </c>
    </row>
    <row r="71189" spans="12:16" x14ac:dyDescent="0.25">
      <c r="L71189" s="54">
        <v>47163.083333333336</v>
      </c>
      <c r="M71189" s="52">
        <f t="shared" si="3366"/>
        <v>2029</v>
      </c>
      <c r="N71189" s="52">
        <f t="shared" si="3367"/>
        <v>2</v>
      </c>
      <c r="O71189" s="52">
        <f t="shared" si="3368"/>
        <v>4</v>
      </c>
      <c r="P71189" s="51" t="str" cm="1">
        <f t="array" aca="1" ref="P71189" ca="1">IF(OR(O71189=1,O71189=7,INDEX($AD$28:$AO$51,HOUR(L71189)+1,N71189)&lt;&gt;"On",NOT(ISERROR(MATCH(DATE(M71189,N71189,DAY(L71189)),OFFSET($AD$15:$AD$22,0,M71189-$AD$14),0)))),"Off","On")</f>
        <v>Off</v>
      </c>
    </row>
    <row r="71190" spans="12:16" x14ac:dyDescent="0.25">
      <c r="L71190" s="54">
        <v>47163.125</v>
      </c>
      <c r="M71190" s="52">
        <f t="shared" si="3366"/>
        <v>2029</v>
      </c>
      <c r="N71190" s="52">
        <f t="shared" si="3367"/>
        <v>2</v>
      </c>
      <c r="O71190" s="52">
        <f t="shared" si="3368"/>
        <v>4</v>
      </c>
      <c r="P71190" s="51" t="str" cm="1">
        <f t="array" aca="1" ref="P71190" ca="1">IF(OR(O71190=1,O71190=7,INDEX($AD$28:$AO$51,HOUR(L71190)+1,N71190)&lt;&gt;"On",NOT(ISERROR(MATCH(DATE(M71190,N71190,DAY(L71190)),OFFSET($AD$15:$AD$22,0,M71190-$AD$14),0)))),"Off","On")</f>
        <v>Off</v>
      </c>
    </row>
    <row r="71191" spans="12:16" x14ac:dyDescent="0.25">
      <c r="L71191" s="54">
        <v>47163.166666666664</v>
      </c>
      <c r="M71191" s="52">
        <f t="shared" si="3366"/>
        <v>2029</v>
      </c>
      <c r="N71191" s="52">
        <f t="shared" si="3367"/>
        <v>2</v>
      </c>
      <c r="O71191" s="52">
        <f t="shared" si="3368"/>
        <v>4</v>
      </c>
      <c r="P71191" s="51" t="str" cm="1">
        <f t="array" aca="1" ref="P71191" ca="1">IF(OR(O71191=1,O71191=7,INDEX($AD$28:$AO$51,HOUR(L71191)+1,N71191)&lt;&gt;"On",NOT(ISERROR(MATCH(DATE(M71191,N71191,DAY(L71191)),OFFSET($AD$15:$AD$22,0,M71191-$AD$14),0)))),"Off","On")</f>
        <v>Off</v>
      </c>
    </row>
    <row r="71192" spans="12:16" x14ac:dyDescent="0.25">
      <c r="L71192" s="54">
        <v>47163.208333333336</v>
      </c>
      <c r="M71192" s="52">
        <f t="shared" si="3366"/>
        <v>2029</v>
      </c>
      <c r="N71192" s="52">
        <f t="shared" si="3367"/>
        <v>2</v>
      </c>
      <c r="O71192" s="52">
        <f t="shared" si="3368"/>
        <v>4</v>
      </c>
      <c r="P71192" s="51" t="str" cm="1">
        <f t="array" aca="1" ref="P71192" ca="1">IF(OR(O71192=1,O71192=7,INDEX($AD$28:$AO$51,HOUR(L71192)+1,N71192)&lt;&gt;"On",NOT(ISERROR(MATCH(DATE(M71192,N71192,DAY(L71192)),OFFSET($AD$15:$AD$22,0,M71192-$AD$14),0)))),"Off","On")</f>
        <v>Off</v>
      </c>
    </row>
    <row r="71193" spans="12:16" x14ac:dyDescent="0.25">
      <c r="L71193" s="54">
        <v>47163.25</v>
      </c>
      <c r="M71193" s="52">
        <f t="shared" si="3366"/>
        <v>2029</v>
      </c>
      <c r="N71193" s="52">
        <f t="shared" si="3367"/>
        <v>2</v>
      </c>
      <c r="O71193" s="52">
        <f t="shared" si="3368"/>
        <v>4</v>
      </c>
      <c r="P71193" s="51" t="str" cm="1">
        <f t="array" aca="1" ref="P71193" ca="1">IF(OR(O71193=1,O71193=7,INDEX($AD$28:$AO$51,HOUR(L71193)+1,N71193)&lt;&gt;"On",NOT(ISERROR(MATCH(DATE(M71193,N71193,DAY(L71193)),OFFSET($AD$15:$AD$22,0,M71193-$AD$14),0)))),"Off","On")</f>
        <v>On</v>
      </c>
    </row>
    <row r="71194" spans="12:16" x14ac:dyDescent="0.25">
      <c r="L71194" s="54">
        <v>47163.291666666664</v>
      </c>
      <c r="M71194" s="52">
        <f t="shared" si="3366"/>
        <v>2029</v>
      </c>
      <c r="N71194" s="52">
        <f t="shared" si="3367"/>
        <v>2</v>
      </c>
      <c r="O71194" s="52">
        <f t="shared" si="3368"/>
        <v>4</v>
      </c>
      <c r="P71194" s="51" t="str" cm="1">
        <f t="array" aca="1" ref="P71194" ca="1">IF(OR(O71194=1,O71194=7,INDEX($AD$28:$AO$51,HOUR(L71194)+1,N71194)&lt;&gt;"On",NOT(ISERROR(MATCH(DATE(M71194,N71194,DAY(L71194)),OFFSET($AD$15:$AD$22,0,M71194-$AD$14),0)))),"Off","On")</f>
        <v>On</v>
      </c>
    </row>
    <row r="71195" spans="12:16" x14ac:dyDescent="0.25">
      <c r="L71195" s="54">
        <v>47163.333333333336</v>
      </c>
      <c r="M71195" s="52">
        <f t="shared" si="3366"/>
        <v>2029</v>
      </c>
      <c r="N71195" s="52">
        <f t="shared" si="3367"/>
        <v>2</v>
      </c>
      <c r="O71195" s="52">
        <f t="shared" si="3368"/>
        <v>4</v>
      </c>
      <c r="P71195" s="51" t="str" cm="1">
        <f t="array" aca="1" ref="P71195" ca="1">IF(OR(O71195=1,O71195=7,INDEX($AD$28:$AO$51,HOUR(L71195)+1,N71195)&lt;&gt;"On",NOT(ISERROR(MATCH(DATE(M71195,N71195,DAY(L71195)),OFFSET($AD$15:$AD$22,0,M71195-$AD$14),0)))),"Off","On")</f>
        <v>On</v>
      </c>
    </row>
    <row r="71196" spans="12:16" x14ac:dyDescent="0.25">
      <c r="L71196" s="54">
        <v>47163.375</v>
      </c>
      <c r="M71196" s="52">
        <f t="shared" si="3366"/>
        <v>2029</v>
      </c>
      <c r="N71196" s="52">
        <f t="shared" si="3367"/>
        <v>2</v>
      </c>
      <c r="O71196" s="52">
        <f t="shared" si="3368"/>
        <v>4</v>
      </c>
      <c r="P71196" s="51" t="str" cm="1">
        <f t="array" aca="1" ref="P71196" ca="1">IF(OR(O71196=1,O71196=7,INDEX($AD$28:$AO$51,HOUR(L71196)+1,N71196)&lt;&gt;"On",NOT(ISERROR(MATCH(DATE(M71196,N71196,DAY(L71196)),OFFSET($AD$15:$AD$22,0,M71196-$AD$14),0)))),"Off","On")</f>
        <v>Off</v>
      </c>
    </row>
    <row r="71197" spans="12:16" x14ac:dyDescent="0.25">
      <c r="L71197" s="54">
        <v>47163.416666666664</v>
      </c>
      <c r="M71197" s="52">
        <f t="shared" si="3366"/>
        <v>2029</v>
      </c>
      <c r="N71197" s="52">
        <f t="shared" si="3367"/>
        <v>2</v>
      </c>
      <c r="O71197" s="52">
        <f t="shared" si="3368"/>
        <v>4</v>
      </c>
      <c r="P71197" s="51" t="str" cm="1">
        <f t="array" aca="1" ref="P71197" ca="1">IF(OR(O71197=1,O71197=7,INDEX($AD$28:$AO$51,HOUR(L71197)+1,N71197)&lt;&gt;"On",NOT(ISERROR(MATCH(DATE(M71197,N71197,DAY(L71197)),OFFSET($AD$15:$AD$22,0,M71197-$AD$14),0)))),"Off","On")</f>
        <v>Off</v>
      </c>
    </row>
    <row r="71198" spans="12:16" x14ac:dyDescent="0.25">
      <c r="L71198" s="54">
        <v>47163.458333333336</v>
      </c>
      <c r="M71198" s="52">
        <f t="shared" si="3366"/>
        <v>2029</v>
      </c>
      <c r="N71198" s="52">
        <f t="shared" si="3367"/>
        <v>2</v>
      </c>
      <c r="O71198" s="52">
        <f t="shared" si="3368"/>
        <v>4</v>
      </c>
      <c r="P71198" s="51" t="str" cm="1">
        <f t="array" aca="1" ref="P71198" ca="1">IF(OR(O71198=1,O71198=7,INDEX($AD$28:$AO$51,HOUR(L71198)+1,N71198)&lt;&gt;"On",NOT(ISERROR(MATCH(DATE(M71198,N71198,DAY(L71198)),OFFSET($AD$15:$AD$22,0,M71198-$AD$14),0)))),"Off","On")</f>
        <v>Off</v>
      </c>
    </row>
    <row r="71199" spans="12:16" x14ac:dyDescent="0.25">
      <c r="L71199" s="54">
        <v>47163.5</v>
      </c>
      <c r="M71199" s="52">
        <f t="shared" si="3366"/>
        <v>2029</v>
      </c>
      <c r="N71199" s="52">
        <f t="shared" si="3367"/>
        <v>2</v>
      </c>
      <c r="O71199" s="52">
        <f t="shared" si="3368"/>
        <v>4</v>
      </c>
      <c r="P71199" s="51" t="str" cm="1">
        <f t="array" aca="1" ref="P71199" ca="1">IF(OR(O71199=1,O71199=7,INDEX($AD$28:$AO$51,HOUR(L71199)+1,N71199)&lt;&gt;"On",NOT(ISERROR(MATCH(DATE(M71199,N71199,DAY(L71199)),OFFSET($AD$15:$AD$22,0,M71199-$AD$14),0)))),"Off","On")</f>
        <v>Off</v>
      </c>
    </row>
    <row r="71200" spans="12:16" x14ac:dyDescent="0.25">
      <c r="L71200" s="54">
        <v>47163.541666666664</v>
      </c>
      <c r="M71200" s="52">
        <f t="shared" si="3366"/>
        <v>2029</v>
      </c>
      <c r="N71200" s="52">
        <f t="shared" si="3367"/>
        <v>2</v>
      </c>
      <c r="O71200" s="52">
        <f t="shared" si="3368"/>
        <v>4</v>
      </c>
      <c r="P71200" s="51" t="str" cm="1">
        <f t="array" aca="1" ref="P71200" ca="1">IF(OR(O71200=1,O71200=7,INDEX($AD$28:$AO$51,HOUR(L71200)+1,N71200)&lt;&gt;"On",NOT(ISERROR(MATCH(DATE(M71200,N71200,DAY(L71200)),OFFSET($AD$15:$AD$22,0,M71200-$AD$14),0)))),"Off","On")</f>
        <v>Off</v>
      </c>
    </row>
    <row r="71201" spans="12:16" x14ac:dyDescent="0.25">
      <c r="L71201" s="54">
        <v>47163.583333333336</v>
      </c>
      <c r="M71201" s="52">
        <f t="shared" si="3366"/>
        <v>2029</v>
      </c>
      <c r="N71201" s="52">
        <f t="shared" si="3367"/>
        <v>2</v>
      </c>
      <c r="O71201" s="52">
        <f t="shared" si="3368"/>
        <v>4</v>
      </c>
      <c r="P71201" s="51" t="str" cm="1">
        <f t="array" aca="1" ref="P71201" ca="1">IF(OR(O71201=1,O71201=7,INDEX($AD$28:$AO$51,HOUR(L71201)+1,N71201)&lt;&gt;"On",NOT(ISERROR(MATCH(DATE(M71201,N71201,DAY(L71201)),OFFSET($AD$15:$AD$22,0,M71201-$AD$14),0)))),"Off","On")</f>
        <v>Off</v>
      </c>
    </row>
    <row r="71202" spans="12:16" x14ac:dyDescent="0.25">
      <c r="L71202" s="54">
        <v>47163.625</v>
      </c>
      <c r="M71202" s="52">
        <f t="shared" si="3366"/>
        <v>2029</v>
      </c>
      <c r="N71202" s="52">
        <f t="shared" si="3367"/>
        <v>2</v>
      </c>
      <c r="O71202" s="52">
        <f t="shared" si="3368"/>
        <v>4</v>
      </c>
      <c r="P71202" s="51" t="str" cm="1">
        <f t="array" aca="1" ref="P71202" ca="1">IF(OR(O71202=1,O71202=7,INDEX($AD$28:$AO$51,HOUR(L71202)+1,N71202)&lt;&gt;"On",NOT(ISERROR(MATCH(DATE(M71202,N71202,DAY(L71202)),OFFSET($AD$15:$AD$22,0,M71202-$AD$14),0)))),"Off","On")</f>
        <v>Off</v>
      </c>
    </row>
    <row r="71203" spans="12:16" x14ac:dyDescent="0.25">
      <c r="L71203" s="54">
        <v>47163.666666666664</v>
      </c>
      <c r="M71203" s="52">
        <f t="shared" si="3366"/>
        <v>2029</v>
      </c>
      <c r="N71203" s="52">
        <f t="shared" si="3367"/>
        <v>2</v>
      </c>
      <c r="O71203" s="52">
        <f t="shared" si="3368"/>
        <v>4</v>
      </c>
      <c r="P71203" s="51" t="str" cm="1">
        <f t="array" aca="1" ref="P71203" ca="1">IF(OR(O71203=1,O71203=7,INDEX($AD$28:$AO$51,HOUR(L71203)+1,N71203)&lt;&gt;"On",NOT(ISERROR(MATCH(DATE(M71203,N71203,DAY(L71203)),OFFSET($AD$15:$AD$22,0,M71203-$AD$14),0)))),"Off","On")</f>
        <v>Off</v>
      </c>
    </row>
    <row r="71204" spans="12:16" x14ac:dyDescent="0.25">
      <c r="L71204" s="54">
        <v>47163.708333333336</v>
      </c>
      <c r="M71204" s="52">
        <f t="shared" si="3366"/>
        <v>2029</v>
      </c>
      <c r="N71204" s="52">
        <f t="shared" si="3367"/>
        <v>2</v>
      </c>
      <c r="O71204" s="52">
        <f t="shared" si="3368"/>
        <v>4</v>
      </c>
      <c r="P71204" s="51" t="str" cm="1">
        <f t="array" aca="1" ref="P71204" ca="1">IF(OR(O71204=1,O71204=7,INDEX($AD$28:$AO$51,HOUR(L71204)+1,N71204)&lt;&gt;"On",NOT(ISERROR(MATCH(DATE(M71204,N71204,DAY(L71204)),OFFSET($AD$15:$AD$22,0,M71204-$AD$14),0)))),"Off","On")</f>
        <v>Off</v>
      </c>
    </row>
    <row r="71205" spans="12:16" x14ac:dyDescent="0.25">
      <c r="L71205" s="54">
        <v>47163.75</v>
      </c>
      <c r="M71205" s="52">
        <f t="shared" si="3366"/>
        <v>2029</v>
      </c>
      <c r="N71205" s="52">
        <f t="shared" si="3367"/>
        <v>2</v>
      </c>
      <c r="O71205" s="52">
        <f t="shared" si="3368"/>
        <v>4</v>
      </c>
      <c r="P71205" s="51" t="str" cm="1">
        <f t="array" aca="1" ref="P71205" ca="1">IF(OR(O71205=1,O71205=7,INDEX($AD$28:$AO$51,HOUR(L71205)+1,N71205)&lt;&gt;"On",NOT(ISERROR(MATCH(DATE(M71205,N71205,DAY(L71205)),OFFSET($AD$15:$AD$22,0,M71205-$AD$14),0)))),"Off","On")</f>
        <v>On</v>
      </c>
    </row>
    <row r="71206" spans="12:16" x14ac:dyDescent="0.25">
      <c r="L71206" s="54">
        <v>47163.791666666664</v>
      </c>
      <c r="M71206" s="52">
        <f t="shared" si="3366"/>
        <v>2029</v>
      </c>
      <c r="N71206" s="52">
        <f t="shared" si="3367"/>
        <v>2</v>
      </c>
      <c r="O71206" s="52">
        <f t="shared" si="3368"/>
        <v>4</v>
      </c>
      <c r="P71206" s="51" t="str" cm="1">
        <f t="array" aca="1" ref="P71206" ca="1">IF(OR(O71206=1,O71206=7,INDEX($AD$28:$AO$51,HOUR(L71206)+1,N71206)&lt;&gt;"On",NOT(ISERROR(MATCH(DATE(M71206,N71206,DAY(L71206)),OFFSET($AD$15:$AD$22,0,M71206-$AD$14),0)))),"Off","On")</f>
        <v>On</v>
      </c>
    </row>
    <row r="71207" spans="12:16" x14ac:dyDescent="0.25">
      <c r="L71207" s="54">
        <v>47163.833333333336</v>
      </c>
      <c r="M71207" s="52">
        <f t="shared" si="3366"/>
        <v>2029</v>
      </c>
      <c r="N71207" s="52">
        <f t="shared" si="3367"/>
        <v>2</v>
      </c>
      <c r="O71207" s="52">
        <f t="shared" si="3368"/>
        <v>4</v>
      </c>
      <c r="P71207" s="51" t="str" cm="1">
        <f t="array" aca="1" ref="P71207" ca="1">IF(OR(O71207=1,O71207=7,INDEX($AD$28:$AO$51,HOUR(L71207)+1,N71207)&lt;&gt;"On",NOT(ISERROR(MATCH(DATE(M71207,N71207,DAY(L71207)),OFFSET($AD$15:$AD$22,0,M71207-$AD$14),0)))),"Off","On")</f>
        <v>On</v>
      </c>
    </row>
    <row r="71208" spans="12:16" x14ac:dyDescent="0.25">
      <c r="L71208" s="54">
        <v>47163.875</v>
      </c>
      <c r="M71208" s="52">
        <f t="shared" si="3366"/>
        <v>2029</v>
      </c>
      <c r="N71208" s="52">
        <f t="shared" si="3367"/>
        <v>2</v>
      </c>
      <c r="O71208" s="52">
        <f t="shared" si="3368"/>
        <v>4</v>
      </c>
      <c r="P71208" s="51" t="str" cm="1">
        <f t="array" aca="1" ref="P71208" ca="1">IF(OR(O71208=1,O71208=7,INDEX($AD$28:$AO$51,HOUR(L71208)+1,N71208)&lt;&gt;"On",NOT(ISERROR(MATCH(DATE(M71208,N71208,DAY(L71208)),OFFSET($AD$15:$AD$22,0,M71208-$AD$14),0)))),"Off","On")</f>
        <v>On</v>
      </c>
    </row>
    <row r="71209" spans="12:16" x14ac:dyDescent="0.25">
      <c r="L71209" s="54">
        <v>47163.916666666664</v>
      </c>
      <c r="M71209" s="52">
        <f t="shared" si="3366"/>
        <v>2029</v>
      </c>
      <c r="N71209" s="52">
        <f t="shared" si="3367"/>
        <v>2</v>
      </c>
      <c r="O71209" s="52">
        <f t="shared" si="3368"/>
        <v>4</v>
      </c>
      <c r="P71209" s="51" t="str" cm="1">
        <f t="array" aca="1" ref="P71209" ca="1">IF(OR(O71209=1,O71209=7,INDEX($AD$28:$AO$51,HOUR(L71209)+1,N71209)&lt;&gt;"On",NOT(ISERROR(MATCH(DATE(M71209,N71209,DAY(L71209)),OFFSET($AD$15:$AD$22,0,M71209-$AD$14),0)))),"Off","On")</f>
        <v>Off</v>
      </c>
    </row>
    <row r="71210" spans="12:16" x14ac:dyDescent="0.25">
      <c r="L71210" s="54">
        <v>47163.958333333336</v>
      </c>
      <c r="M71210" s="52">
        <f t="shared" si="3366"/>
        <v>2029</v>
      </c>
      <c r="N71210" s="52">
        <f t="shared" si="3367"/>
        <v>2</v>
      </c>
      <c r="O71210" s="52">
        <f t="shared" si="3368"/>
        <v>4</v>
      </c>
      <c r="P71210" s="51" t="str" cm="1">
        <f t="array" aca="1" ref="P71210" ca="1">IF(OR(O71210=1,O71210=7,INDEX($AD$28:$AO$51,HOUR(L71210)+1,N71210)&lt;&gt;"On",NOT(ISERROR(MATCH(DATE(M71210,N71210,DAY(L71210)),OFFSET($AD$15:$AD$22,0,M71210-$AD$14),0)))),"Off","On")</f>
        <v>Off</v>
      </c>
    </row>
    <row r="71211" spans="12:16" x14ac:dyDescent="0.25">
      <c r="L71211" s="54">
        <v>47164</v>
      </c>
      <c r="M71211" s="52">
        <f t="shared" si="3366"/>
        <v>2029</v>
      </c>
      <c r="N71211" s="52">
        <f t="shared" si="3367"/>
        <v>2</v>
      </c>
      <c r="O71211" s="52">
        <f t="shared" si="3368"/>
        <v>5</v>
      </c>
      <c r="P71211" s="51" t="str" cm="1">
        <f t="array" aca="1" ref="P71211" ca="1">IF(OR(O71211=1,O71211=7,INDEX($AD$28:$AO$51,HOUR(L71211)+1,N71211)&lt;&gt;"On",NOT(ISERROR(MATCH(DATE(M71211,N71211,DAY(L71211)),OFFSET($AD$15:$AD$22,0,M71211-$AD$14),0)))),"Off","On")</f>
        <v>Off</v>
      </c>
    </row>
    <row r="71212" spans="12:16" x14ac:dyDescent="0.25">
      <c r="L71212" s="54">
        <v>47164.041666666664</v>
      </c>
      <c r="M71212" s="52">
        <f t="shared" si="3366"/>
        <v>2029</v>
      </c>
      <c r="N71212" s="52">
        <f t="shared" si="3367"/>
        <v>2</v>
      </c>
      <c r="O71212" s="52">
        <f t="shared" si="3368"/>
        <v>5</v>
      </c>
      <c r="P71212" s="51" t="str" cm="1">
        <f t="array" aca="1" ref="P71212" ca="1">IF(OR(O71212=1,O71212=7,INDEX($AD$28:$AO$51,HOUR(L71212)+1,N71212)&lt;&gt;"On",NOT(ISERROR(MATCH(DATE(M71212,N71212,DAY(L71212)),OFFSET($AD$15:$AD$22,0,M71212-$AD$14),0)))),"Off","On")</f>
        <v>Off</v>
      </c>
    </row>
    <row r="71213" spans="12:16" x14ac:dyDescent="0.25">
      <c r="L71213" s="54">
        <v>47164.083333333336</v>
      </c>
      <c r="M71213" s="52">
        <f t="shared" si="3366"/>
        <v>2029</v>
      </c>
      <c r="N71213" s="52">
        <f t="shared" si="3367"/>
        <v>2</v>
      </c>
      <c r="O71213" s="52">
        <f t="shared" si="3368"/>
        <v>5</v>
      </c>
      <c r="P71213" s="51" t="str" cm="1">
        <f t="array" aca="1" ref="P71213" ca="1">IF(OR(O71213=1,O71213=7,INDEX($AD$28:$AO$51,HOUR(L71213)+1,N71213)&lt;&gt;"On",NOT(ISERROR(MATCH(DATE(M71213,N71213,DAY(L71213)),OFFSET($AD$15:$AD$22,0,M71213-$AD$14),0)))),"Off","On")</f>
        <v>Off</v>
      </c>
    </row>
    <row r="71214" spans="12:16" x14ac:dyDescent="0.25">
      <c r="L71214" s="54">
        <v>47164.125</v>
      </c>
      <c r="M71214" s="52">
        <f t="shared" si="3366"/>
        <v>2029</v>
      </c>
      <c r="N71214" s="52">
        <f t="shared" si="3367"/>
        <v>2</v>
      </c>
      <c r="O71214" s="52">
        <f t="shared" si="3368"/>
        <v>5</v>
      </c>
      <c r="P71214" s="51" t="str" cm="1">
        <f t="array" aca="1" ref="P71214" ca="1">IF(OR(O71214=1,O71214=7,INDEX($AD$28:$AO$51,HOUR(L71214)+1,N71214)&lt;&gt;"On",NOT(ISERROR(MATCH(DATE(M71214,N71214,DAY(L71214)),OFFSET($AD$15:$AD$22,0,M71214-$AD$14),0)))),"Off","On")</f>
        <v>Off</v>
      </c>
    </row>
    <row r="71215" spans="12:16" x14ac:dyDescent="0.25">
      <c r="L71215" s="54">
        <v>47164.166666666664</v>
      </c>
      <c r="M71215" s="52">
        <f t="shared" si="3366"/>
        <v>2029</v>
      </c>
      <c r="N71215" s="52">
        <f t="shared" si="3367"/>
        <v>2</v>
      </c>
      <c r="O71215" s="52">
        <f t="shared" si="3368"/>
        <v>5</v>
      </c>
      <c r="P71215" s="51" t="str" cm="1">
        <f t="array" aca="1" ref="P71215" ca="1">IF(OR(O71215=1,O71215=7,INDEX($AD$28:$AO$51,HOUR(L71215)+1,N71215)&lt;&gt;"On",NOT(ISERROR(MATCH(DATE(M71215,N71215,DAY(L71215)),OFFSET($AD$15:$AD$22,0,M71215-$AD$14),0)))),"Off","On")</f>
        <v>Off</v>
      </c>
    </row>
    <row r="71216" spans="12:16" x14ac:dyDescent="0.25">
      <c r="L71216" s="54">
        <v>47164.208333333336</v>
      </c>
      <c r="M71216" s="52">
        <f t="shared" si="3366"/>
        <v>2029</v>
      </c>
      <c r="N71216" s="52">
        <f t="shared" si="3367"/>
        <v>2</v>
      </c>
      <c r="O71216" s="52">
        <f t="shared" si="3368"/>
        <v>5</v>
      </c>
      <c r="P71216" s="51" t="str" cm="1">
        <f t="array" aca="1" ref="P71216" ca="1">IF(OR(O71216=1,O71216=7,INDEX($AD$28:$AO$51,HOUR(L71216)+1,N71216)&lt;&gt;"On",NOT(ISERROR(MATCH(DATE(M71216,N71216,DAY(L71216)),OFFSET($AD$15:$AD$22,0,M71216-$AD$14),0)))),"Off","On")</f>
        <v>Off</v>
      </c>
    </row>
    <row r="71217" spans="12:16" x14ac:dyDescent="0.25">
      <c r="L71217" s="54">
        <v>47164.25</v>
      </c>
      <c r="M71217" s="52">
        <f t="shared" si="3366"/>
        <v>2029</v>
      </c>
      <c r="N71217" s="52">
        <f t="shared" si="3367"/>
        <v>2</v>
      </c>
      <c r="O71217" s="52">
        <f t="shared" si="3368"/>
        <v>5</v>
      </c>
      <c r="P71217" s="51" t="str" cm="1">
        <f t="array" aca="1" ref="P71217" ca="1">IF(OR(O71217=1,O71217=7,INDEX($AD$28:$AO$51,HOUR(L71217)+1,N71217)&lt;&gt;"On",NOT(ISERROR(MATCH(DATE(M71217,N71217,DAY(L71217)),OFFSET($AD$15:$AD$22,0,M71217-$AD$14),0)))),"Off","On")</f>
        <v>On</v>
      </c>
    </row>
    <row r="71218" spans="12:16" x14ac:dyDescent="0.25">
      <c r="L71218" s="54">
        <v>47164.291666666664</v>
      </c>
      <c r="M71218" s="52">
        <f t="shared" si="3366"/>
        <v>2029</v>
      </c>
      <c r="N71218" s="52">
        <f t="shared" si="3367"/>
        <v>2</v>
      </c>
      <c r="O71218" s="52">
        <f t="shared" si="3368"/>
        <v>5</v>
      </c>
      <c r="P71218" s="51" t="str" cm="1">
        <f t="array" aca="1" ref="P71218" ca="1">IF(OR(O71218=1,O71218=7,INDEX($AD$28:$AO$51,HOUR(L71218)+1,N71218)&lt;&gt;"On",NOT(ISERROR(MATCH(DATE(M71218,N71218,DAY(L71218)),OFFSET($AD$15:$AD$22,0,M71218-$AD$14),0)))),"Off","On")</f>
        <v>On</v>
      </c>
    </row>
    <row r="71219" spans="12:16" x14ac:dyDescent="0.25">
      <c r="L71219" s="54">
        <v>47164.333333333336</v>
      </c>
      <c r="M71219" s="52">
        <f t="shared" si="3366"/>
        <v>2029</v>
      </c>
      <c r="N71219" s="52">
        <f t="shared" si="3367"/>
        <v>2</v>
      </c>
      <c r="O71219" s="52">
        <f t="shared" si="3368"/>
        <v>5</v>
      </c>
      <c r="P71219" s="51" t="str" cm="1">
        <f t="array" aca="1" ref="P71219" ca="1">IF(OR(O71219=1,O71219=7,INDEX($AD$28:$AO$51,HOUR(L71219)+1,N71219)&lt;&gt;"On",NOT(ISERROR(MATCH(DATE(M71219,N71219,DAY(L71219)),OFFSET($AD$15:$AD$22,0,M71219-$AD$14),0)))),"Off","On")</f>
        <v>On</v>
      </c>
    </row>
    <row r="71220" spans="12:16" x14ac:dyDescent="0.25">
      <c r="L71220" s="54">
        <v>47164.375</v>
      </c>
      <c r="M71220" s="52">
        <f t="shared" si="3366"/>
        <v>2029</v>
      </c>
      <c r="N71220" s="52">
        <f t="shared" si="3367"/>
        <v>2</v>
      </c>
      <c r="O71220" s="52">
        <f t="shared" si="3368"/>
        <v>5</v>
      </c>
      <c r="P71220" s="51" t="str" cm="1">
        <f t="array" aca="1" ref="P71220" ca="1">IF(OR(O71220=1,O71220=7,INDEX($AD$28:$AO$51,HOUR(L71220)+1,N71220)&lt;&gt;"On",NOT(ISERROR(MATCH(DATE(M71220,N71220,DAY(L71220)),OFFSET($AD$15:$AD$22,0,M71220-$AD$14),0)))),"Off","On")</f>
        <v>Off</v>
      </c>
    </row>
    <row r="71221" spans="12:16" x14ac:dyDescent="0.25">
      <c r="L71221" s="54">
        <v>47164.416666666664</v>
      </c>
      <c r="M71221" s="52">
        <f t="shared" si="3366"/>
        <v>2029</v>
      </c>
      <c r="N71221" s="52">
        <f t="shared" si="3367"/>
        <v>2</v>
      </c>
      <c r="O71221" s="52">
        <f t="shared" si="3368"/>
        <v>5</v>
      </c>
      <c r="P71221" s="51" t="str" cm="1">
        <f t="array" aca="1" ref="P71221" ca="1">IF(OR(O71221=1,O71221=7,INDEX($AD$28:$AO$51,HOUR(L71221)+1,N71221)&lt;&gt;"On",NOT(ISERROR(MATCH(DATE(M71221,N71221,DAY(L71221)),OFFSET($AD$15:$AD$22,0,M71221-$AD$14),0)))),"Off","On")</f>
        <v>Off</v>
      </c>
    </row>
    <row r="71222" spans="12:16" x14ac:dyDescent="0.25">
      <c r="L71222" s="54">
        <v>47164.458333333336</v>
      </c>
      <c r="M71222" s="52">
        <f t="shared" si="3366"/>
        <v>2029</v>
      </c>
      <c r="N71222" s="52">
        <f t="shared" si="3367"/>
        <v>2</v>
      </c>
      <c r="O71222" s="52">
        <f t="shared" si="3368"/>
        <v>5</v>
      </c>
      <c r="P71222" s="51" t="str" cm="1">
        <f t="array" aca="1" ref="P71222" ca="1">IF(OR(O71222=1,O71222=7,INDEX($AD$28:$AO$51,HOUR(L71222)+1,N71222)&lt;&gt;"On",NOT(ISERROR(MATCH(DATE(M71222,N71222,DAY(L71222)),OFFSET($AD$15:$AD$22,0,M71222-$AD$14),0)))),"Off","On")</f>
        <v>Off</v>
      </c>
    </row>
    <row r="71223" spans="12:16" x14ac:dyDescent="0.25">
      <c r="L71223" s="54">
        <v>47164.5</v>
      </c>
      <c r="M71223" s="52">
        <f t="shared" si="3366"/>
        <v>2029</v>
      </c>
      <c r="N71223" s="52">
        <f t="shared" si="3367"/>
        <v>2</v>
      </c>
      <c r="O71223" s="52">
        <f t="shared" si="3368"/>
        <v>5</v>
      </c>
      <c r="P71223" s="51" t="str" cm="1">
        <f t="array" aca="1" ref="P71223" ca="1">IF(OR(O71223=1,O71223=7,INDEX($AD$28:$AO$51,HOUR(L71223)+1,N71223)&lt;&gt;"On",NOT(ISERROR(MATCH(DATE(M71223,N71223,DAY(L71223)),OFFSET($AD$15:$AD$22,0,M71223-$AD$14),0)))),"Off","On")</f>
        <v>Off</v>
      </c>
    </row>
    <row r="71224" spans="12:16" x14ac:dyDescent="0.25">
      <c r="L71224" s="54">
        <v>47164.541666666664</v>
      </c>
      <c r="M71224" s="52">
        <f t="shared" si="3366"/>
        <v>2029</v>
      </c>
      <c r="N71224" s="52">
        <f t="shared" si="3367"/>
        <v>2</v>
      </c>
      <c r="O71224" s="52">
        <f t="shared" si="3368"/>
        <v>5</v>
      </c>
      <c r="P71224" s="51" t="str" cm="1">
        <f t="array" aca="1" ref="P71224" ca="1">IF(OR(O71224=1,O71224=7,INDEX($AD$28:$AO$51,HOUR(L71224)+1,N71224)&lt;&gt;"On",NOT(ISERROR(MATCH(DATE(M71224,N71224,DAY(L71224)),OFFSET($AD$15:$AD$22,0,M71224-$AD$14),0)))),"Off","On")</f>
        <v>Off</v>
      </c>
    </row>
    <row r="71225" spans="12:16" x14ac:dyDescent="0.25">
      <c r="L71225" s="54">
        <v>47164.583333333336</v>
      </c>
      <c r="M71225" s="52">
        <f t="shared" si="3366"/>
        <v>2029</v>
      </c>
      <c r="N71225" s="52">
        <f t="shared" si="3367"/>
        <v>2</v>
      </c>
      <c r="O71225" s="52">
        <f t="shared" si="3368"/>
        <v>5</v>
      </c>
      <c r="P71225" s="51" t="str" cm="1">
        <f t="array" aca="1" ref="P71225" ca="1">IF(OR(O71225=1,O71225=7,INDEX($AD$28:$AO$51,HOUR(L71225)+1,N71225)&lt;&gt;"On",NOT(ISERROR(MATCH(DATE(M71225,N71225,DAY(L71225)),OFFSET($AD$15:$AD$22,0,M71225-$AD$14),0)))),"Off","On")</f>
        <v>Off</v>
      </c>
    </row>
    <row r="71226" spans="12:16" x14ac:dyDescent="0.25">
      <c r="L71226" s="54">
        <v>47164.625</v>
      </c>
      <c r="M71226" s="52">
        <f t="shared" si="3366"/>
        <v>2029</v>
      </c>
      <c r="N71226" s="52">
        <f t="shared" si="3367"/>
        <v>2</v>
      </c>
      <c r="O71226" s="52">
        <f t="shared" si="3368"/>
        <v>5</v>
      </c>
      <c r="P71226" s="51" t="str" cm="1">
        <f t="array" aca="1" ref="P71226" ca="1">IF(OR(O71226=1,O71226=7,INDEX($AD$28:$AO$51,HOUR(L71226)+1,N71226)&lt;&gt;"On",NOT(ISERROR(MATCH(DATE(M71226,N71226,DAY(L71226)),OFFSET($AD$15:$AD$22,0,M71226-$AD$14),0)))),"Off","On")</f>
        <v>Off</v>
      </c>
    </row>
    <row r="71227" spans="12:16" x14ac:dyDescent="0.25">
      <c r="L71227" s="54">
        <v>47164.666666666664</v>
      </c>
      <c r="M71227" s="52">
        <f t="shared" si="3366"/>
        <v>2029</v>
      </c>
      <c r="N71227" s="52">
        <f t="shared" si="3367"/>
        <v>2</v>
      </c>
      <c r="O71227" s="52">
        <f t="shared" si="3368"/>
        <v>5</v>
      </c>
      <c r="P71227" s="51" t="str" cm="1">
        <f t="array" aca="1" ref="P71227" ca="1">IF(OR(O71227=1,O71227=7,INDEX($AD$28:$AO$51,HOUR(L71227)+1,N71227)&lt;&gt;"On",NOT(ISERROR(MATCH(DATE(M71227,N71227,DAY(L71227)),OFFSET($AD$15:$AD$22,0,M71227-$AD$14),0)))),"Off","On")</f>
        <v>Off</v>
      </c>
    </row>
    <row r="71228" spans="12:16" x14ac:dyDescent="0.25">
      <c r="L71228" s="54">
        <v>47164.708333333336</v>
      </c>
      <c r="M71228" s="52">
        <f t="shared" si="3366"/>
        <v>2029</v>
      </c>
      <c r="N71228" s="52">
        <f t="shared" si="3367"/>
        <v>2</v>
      </c>
      <c r="O71228" s="52">
        <f t="shared" si="3368"/>
        <v>5</v>
      </c>
      <c r="P71228" s="51" t="str" cm="1">
        <f t="array" aca="1" ref="P71228" ca="1">IF(OR(O71228=1,O71228=7,INDEX($AD$28:$AO$51,HOUR(L71228)+1,N71228)&lt;&gt;"On",NOT(ISERROR(MATCH(DATE(M71228,N71228,DAY(L71228)),OFFSET($AD$15:$AD$22,0,M71228-$AD$14),0)))),"Off","On")</f>
        <v>Off</v>
      </c>
    </row>
    <row r="71229" spans="12:16" x14ac:dyDescent="0.25">
      <c r="L71229" s="54">
        <v>47164.75</v>
      </c>
      <c r="M71229" s="52">
        <f t="shared" si="3366"/>
        <v>2029</v>
      </c>
      <c r="N71229" s="52">
        <f t="shared" si="3367"/>
        <v>2</v>
      </c>
      <c r="O71229" s="52">
        <f t="shared" si="3368"/>
        <v>5</v>
      </c>
      <c r="P71229" s="51" t="str" cm="1">
        <f t="array" aca="1" ref="P71229" ca="1">IF(OR(O71229=1,O71229=7,INDEX($AD$28:$AO$51,HOUR(L71229)+1,N71229)&lt;&gt;"On",NOT(ISERROR(MATCH(DATE(M71229,N71229,DAY(L71229)),OFFSET($AD$15:$AD$22,0,M71229-$AD$14),0)))),"Off","On")</f>
        <v>On</v>
      </c>
    </row>
    <row r="71230" spans="12:16" x14ac:dyDescent="0.25">
      <c r="L71230" s="54">
        <v>47164.791666666664</v>
      </c>
      <c r="M71230" s="52">
        <f t="shared" si="3366"/>
        <v>2029</v>
      </c>
      <c r="N71230" s="52">
        <f t="shared" si="3367"/>
        <v>2</v>
      </c>
      <c r="O71230" s="52">
        <f t="shared" si="3368"/>
        <v>5</v>
      </c>
      <c r="P71230" s="51" t="str" cm="1">
        <f t="array" aca="1" ref="P71230" ca="1">IF(OR(O71230=1,O71230=7,INDEX($AD$28:$AO$51,HOUR(L71230)+1,N71230)&lt;&gt;"On",NOT(ISERROR(MATCH(DATE(M71230,N71230,DAY(L71230)),OFFSET($AD$15:$AD$22,0,M71230-$AD$14),0)))),"Off","On")</f>
        <v>On</v>
      </c>
    </row>
    <row r="71231" spans="12:16" x14ac:dyDescent="0.25">
      <c r="L71231" s="54">
        <v>47164.833333333336</v>
      </c>
      <c r="M71231" s="52">
        <f t="shared" si="3366"/>
        <v>2029</v>
      </c>
      <c r="N71231" s="52">
        <f t="shared" si="3367"/>
        <v>2</v>
      </c>
      <c r="O71231" s="52">
        <f t="shared" si="3368"/>
        <v>5</v>
      </c>
      <c r="P71231" s="51" t="str" cm="1">
        <f t="array" aca="1" ref="P71231" ca="1">IF(OR(O71231=1,O71231=7,INDEX($AD$28:$AO$51,HOUR(L71231)+1,N71231)&lt;&gt;"On",NOT(ISERROR(MATCH(DATE(M71231,N71231,DAY(L71231)),OFFSET($AD$15:$AD$22,0,M71231-$AD$14),0)))),"Off","On")</f>
        <v>On</v>
      </c>
    </row>
    <row r="71232" spans="12:16" x14ac:dyDescent="0.25">
      <c r="L71232" s="54">
        <v>47164.875</v>
      </c>
      <c r="M71232" s="52">
        <f t="shared" si="3366"/>
        <v>2029</v>
      </c>
      <c r="N71232" s="52">
        <f t="shared" si="3367"/>
        <v>2</v>
      </c>
      <c r="O71232" s="52">
        <f t="shared" si="3368"/>
        <v>5</v>
      </c>
      <c r="P71232" s="51" t="str" cm="1">
        <f t="array" aca="1" ref="P71232" ca="1">IF(OR(O71232=1,O71232=7,INDEX($AD$28:$AO$51,HOUR(L71232)+1,N71232)&lt;&gt;"On",NOT(ISERROR(MATCH(DATE(M71232,N71232,DAY(L71232)),OFFSET($AD$15:$AD$22,0,M71232-$AD$14),0)))),"Off","On")</f>
        <v>On</v>
      </c>
    </row>
    <row r="71233" spans="12:16" x14ac:dyDescent="0.25">
      <c r="L71233" s="54">
        <v>47164.916666666664</v>
      </c>
      <c r="M71233" s="52">
        <f t="shared" si="3366"/>
        <v>2029</v>
      </c>
      <c r="N71233" s="52">
        <f t="shared" si="3367"/>
        <v>2</v>
      </c>
      <c r="O71233" s="52">
        <f t="shared" si="3368"/>
        <v>5</v>
      </c>
      <c r="P71233" s="51" t="str" cm="1">
        <f t="array" aca="1" ref="P71233" ca="1">IF(OR(O71233=1,O71233=7,INDEX($AD$28:$AO$51,HOUR(L71233)+1,N71233)&lt;&gt;"On",NOT(ISERROR(MATCH(DATE(M71233,N71233,DAY(L71233)),OFFSET($AD$15:$AD$22,0,M71233-$AD$14),0)))),"Off","On")</f>
        <v>Off</v>
      </c>
    </row>
    <row r="71234" spans="12:16" x14ac:dyDescent="0.25">
      <c r="L71234" s="54">
        <v>47164.958333333336</v>
      </c>
      <c r="M71234" s="52">
        <f t="shared" si="3366"/>
        <v>2029</v>
      </c>
      <c r="N71234" s="52">
        <f t="shared" si="3367"/>
        <v>2</v>
      </c>
      <c r="O71234" s="52">
        <f t="shared" si="3368"/>
        <v>5</v>
      </c>
      <c r="P71234" s="51" t="str" cm="1">
        <f t="array" aca="1" ref="P71234" ca="1">IF(OR(O71234=1,O71234=7,INDEX($AD$28:$AO$51,HOUR(L71234)+1,N71234)&lt;&gt;"On",NOT(ISERROR(MATCH(DATE(M71234,N71234,DAY(L71234)),OFFSET($AD$15:$AD$22,0,M71234-$AD$14),0)))),"Off","On")</f>
        <v>Off</v>
      </c>
    </row>
    <row r="71235" spans="12:16" x14ac:dyDescent="0.25">
      <c r="L71235" s="54">
        <v>47165</v>
      </c>
      <c r="M71235" s="52">
        <f t="shared" si="3366"/>
        <v>2029</v>
      </c>
      <c r="N71235" s="52">
        <f t="shared" si="3367"/>
        <v>2</v>
      </c>
      <c r="O71235" s="52">
        <f t="shared" si="3368"/>
        <v>6</v>
      </c>
      <c r="P71235" s="51" t="str" cm="1">
        <f t="array" aca="1" ref="P71235" ca="1">IF(OR(O71235=1,O71235=7,INDEX($AD$28:$AO$51,HOUR(L71235)+1,N71235)&lt;&gt;"On",NOT(ISERROR(MATCH(DATE(M71235,N71235,DAY(L71235)),OFFSET($AD$15:$AD$22,0,M71235-$AD$14),0)))),"Off","On")</f>
        <v>Off</v>
      </c>
    </row>
    <row r="71236" spans="12:16" x14ac:dyDescent="0.25">
      <c r="L71236" s="54">
        <v>47165.041666666664</v>
      </c>
      <c r="M71236" s="52">
        <f t="shared" si="3366"/>
        <v>2029</v>
      </c>
      <c r="N71236" s="52">
        <f t="shared" si="3367"/>
        <v>2</v>
      </c>
      <c r="O71236" s="52">
        <f t="shared" si="3368"/>
        <v>6</v>
      </c>
      <c r="P71236" s="51" t="str" cm="1">
        <f t="array" aca="1" ref="P71236" ca="1">IF(OR(O71236=1,O71236=7,INDEX($AD$28:$AO$51,HOUR(L71236)+1,N71236)&lt;&gt;"On",NOT(ISERROR(MATCH(DATE(M71236,N71236,DAY(L71236)),OFFSET($AD$15:$AD$22,0,M71236-$AD$14),0)))),"Off","On")</f>
        <v>Off</v>
      </c>
    </row>
    <row r="71237" spans="12:16" x14ac:dyDescent="0.25">
      <c r="L71237" s="54">
        <v>47165.083333333336</v>
      </c>
      <c r="M71237" s="52">
        <f t="shared" si="3366"/>
        <v>2029</v>
      </c>
      <c r="N71237" s="52">
        <f t="shared" si="3367"/>
        <v>2</v>
      </c>
      <c r="O71237" s="52">
        <f t="shared" si="3368"/>
        <v>6</v>
      </c>
      <c r="P71237" s="51" t="str" cm="1">
        <f t="array" aca="1" ref="P71237" ca="1">IF(OR(O71237=1,O71237=7,INDEX($AD$28:$AO$51,HOUR(L71237)+1,N71237)&lt;&gt;"On",NOT(ISERROR(MATCH(DATE(M71237,N71237,DAY(L71237)),OFFSET($AD$15:$AD$22,0,M71237-$AD$14),0)))),"Off","On")</f>
        <v>Off</v>
      </c>
    </row>
    <row r="71238" spans="12:16" x14ac:dyDescent="0.25">
      <c r="L71238" s="54">
        <v>47165.125</v>
      </c>
      <c r="M71238" s="52">
        <f t="shared" si="3366"/>
        <v>2029</v>
      </c>
      <c r="N71238" s="52">
        <f t="shared" si="3367"/>
        <v>2</v>
      </c>
      <c r="O71238" s="52">
        <f t="shared" si="3368"/>
        <v>6</v>
      </c>
      <c r="P71238" s="51" t="str" cm="1">
        <f t="array" aca="1" ref="P71238" ca="1">IF(OR(O71238=1,O71238=7,INDEX($AD$28:$AO$51,HOUR(L71238)+1,N71238)&lt;&gt;"On",NOT(ISERROR(MATCH(DATE(M71238,N71238,DAY(L71238)),OFFSET($AD$15:$AD$22,0,M71238-$AD$14),0)))),"Off","On")</f>
        <v>Off</v>
      </c>
    </row>
    <row r="71239" spans="12:16" x14ac:dyDescent="0.25">
      <c r="L71239" s="54">
        <v>47165.166666666664</v>
      </c>
      <c r="M71239" s="52">
        <f t="shared" si="3366"/>
        <v>2029</v>
      </c>
      <c r="N71239" s="52">
        <f t="shared" si="3367"/>
        <v>2</v>
      </c>
      <c r="O71239" s="52">
        <f t="shared" si="3368"/>
        <v>6</v>
      </c>
      <c r="P71239" s="51" t="str" cm="1">
        <f t="array" aca="1" ref="P71239" ca="1">IF(OR(O71239=1,O71239=7,INDEX($AD$28:$AO$51,HOUR(L71239)+1,N71239)&lt;&gt;"On",NOT(ISERROR(MATCH(DATE(M71239,N71239,DAY(L71239)),OFFSET($AD$15:$AD$22,0,M71239-$AD$14),0)))),"Off","On")</f>
        <v>Off</v>
      </c>
    </row>
    <row r="71240" spans="12:16" x14ac:dyDescent="0.25">
      <c r="L71240" s="54">
        <v>47165.208333333336</v>
      </c>
      <c r="M71240" s="52">
        <f t="shared" si="3366"/>
        <v>2029</v>
      </c>
      <c r="N71240" s="52">
        <f t="shared" si="3367"/>
        <v>2</v>
      </c>
      <c r="O71240" s="52">
        <f t="shared" si="3368"/>
        <v>6</v>
      </c>
      <c r="P71240" s="51" t="str" cm="1">
        <f t="array" aca="1" ref="P71240" ca="1">IF(OR(O71240=1,O71240=7,INDEX($AD$28:$AO$51,HOUR(L71240)+1,N71240)&lt;&gt;"On",NOT(ISERROR(MATCH(DATE(M71240,N71240,DAY(L71240)),OFFSET($AD$15:$AD$22,0,M71240-$AD$14),0)))),"Off","On")</f>
        <v>Off</v>
      </c>
    </row>
    <row r="71241" spans="12:16" x14ac:dyDescent="0.25">
      <c r="L71241" s="54">
        <v>47165.25</v>
      </c>
      <c r="M71241" s="52">
        <f t="shared" si="3366"/>
        <v>2029</v>
      </c>
      <c r="N71241" s="52">
        <f t="shared" si="3367"/>
        <v>2</v>
      </c>
      <c r="O71241" s="52">
        <f t="shared" si="3368"/>
        <v>6</v>
      </c>
      <c r="P71241" s="51" t="str" cm="1">
        <f t="array" aca="1" ref="P71241" ca="1">IF(OR(O71241=1,O71241=7,INDEX($AD$28:$AO$51,HOUR(L71241)+1,N71241)&lt;&gt;"On",NOT(ISERROR(MATCH(DATE(M71241,N71241,DAY(L71241)),OFFSET($AD$15:$AD$22,0,M71241-$AD$14),0)))),"Off","On")</f>
        <v>On</v>
      </c>
    </row>
    <row r="71242" spans="12:16" x14ac:dyDescent="0.25">
      <c r="L71242" s="54">
        <v>47165.291666666664</v>
      </c>
      <c r="M71242" s="52">
        <f t="shared" si="3366"/>
        <v>2029</v>
      </c>
      <c r="N71242" s="52">
        <f t="shared" si="3367"/>
        <v>2</v>
      </c>
      <c r="O71242" s="52">
        <f t="shared" si="3368"/>
        <v>6</v>
      </c>
      <c r="P71242" s="51" t="str" cm="1">
        <f t="array" aca="1" ref="P71242" ca="1">IF(OR(O71242=1,O71242=7,INDEX($AD$28:$AO$51,HOUR(L71242)+1,N71242)&lt;&gt;"On",NOT(ISERROR(MATCH(DATE(M71242,N71242,DAY(L71242)),OFFSET($AD$15:$AD$22,0,M71242-$AD$14),0)))),"Off","On")</f>
        <v>On</v>
      </c>
    </row>
    <row r="71243" spans="12:16" x14ac:dyDescent="0.25">
      <c r="L71243" s="54">
        <v>47165.333333333336</v>
      </c>
      <c r="M71243" s="52">
        <f t="shared" si="3366"/>
        <v>2029</v>
      </c>
      <c r="N71243" s="52">
        <f t="shared" si="3367"/>
        <v>2</v>
      </c>
      <c r="O71243" s="52">
        <f t="shared" si="3368"/>
        <v>6</v>
      </c>
      <c r="P71243" s="51" t="str" cm="1">
        <f t="array" aca="1" ref="P71243" ca="1">IF(OR(O71243=1,O71243=7,INDEX($AD$28:$AO$51,HOUR(L71243)+1,N71243)&lt;&gt;"On",NOT(ISERROR(MATCH(DATE(M71243,N71243,DAY(L71243)),OFFSET($AD$15:$AD$22,0,M71243-$AD$14),0)))),"Off","On")</f>
        <v>On</v>
      </c>
    </row>
    <row r="71244" spans="12:16" x14ac:dyDescent="0.25">
      <c r="L71244" s="54">
        <v>47165.375</v>
      </c>
      <c r="M71244" s="52">
        <f t="shared" ref="M71244:M71307" si="3369">YEAR(L71244)</f>
        <v>2029</v>
      </c>
      <c r="N71244" s="52">
        <f t="shared" ref="N71244:N71307" si="3370">MONTH(L71244)</f>
        <v>2</v>
      </c>
      <c r="O71244" s="52">
        <f t="shared" ref="O71244:O71307" si="3371">WEEKDAY(L71244)</f>
        <v>6</v>
      </c>
      <c r="P71244" s="51" t="str" cm="1">
        <f t="array" aca="1" ref="P71244" ca="1">IF(OR(O71244=1,O71244=7,INDEX($AD$28:$AO$51,HOUR(L71244)+1,N71244)&lt;&gt;"On",NOT(ISERROR(MATCH(DATE(M71244,N71244,DAY(L71244)),OFFSET($AD$15:$AD$22,0,M71244-$AD$14),0)))),"Off","On")</f>
        <v>Off</v>
      </c>
    </row>
    <row r="71245" spans="12:16" x14ac:dyDescent="0.25">
      <c r="L71245" s="54">
        <v>47165.416666666664</v>
      </c>
      <c r="M71245" s="52">
        <f t="shared" si="3369"/>
        <v>2029</v>
      </c>
      <c r="N71245" s="52">
        <f t="shared" si="3370"/>
        <v>2</v>
      </c>
      <c r="O71245" s="52">
        <f t="shared" si="3371"/>
        <v>6</v>
      </c>
      <c r="P71245" s="51" t="str" cm="1">
        <f t="array" aca="1" ref="P71245" ca="1">IF(OR(O71245=1,O71245=7,INDEX($AD$28:$AO$51,HOUR(L71245)+1,N71245)&lt;&gt;"On",NOT(ISERROR(MATCH(DATE(M71245,N71245,DAY(L71245)),OFFSET($AD$15:$AD$22,0,M71245-$AD$14),0)))),"Off","On")</f>
        <v>Off</v>
      </c>
    </row>
    <row r="71246" spans="12:16" x14ac:dyDescent="0.25">
      <c r="L71246" s="54">
        <v>47165.458333333336</v>
      </c>
      <c r="M71246" s="52">
        <f t="shared" si="3369"/>
        <v>2029</v>
      </c>
      <c r="N71246" s="52">
        <f t="shared" si="3370"/>
        <v>2</v>
      </c>
      <c r="O71246" s="52">
        <f t="shared" si="3371"/>
        <v>6</v>
      </c>
      <c r="P71246" s="51" t="str" cm="1">
        <f t="array" aca="1" ref="P71246" ca="1">IF(OR(O71246=1,O71246=7,INDEX($AD$28:$AO$51,HOUR(L71246)+1,N71246)&lt;&gt;"On",NOT(ISERROR(MATCH(DATE(M71246,N71246,DAY(L71246)),OFFSET($AD$15:$AD$22,0,M71246-$AD$14),0)))),"Off","On")</f>
        <v>Off</v>
      </c>
    </row>
    <row r="71247" spans="12:16" x14ac:dyDescent="0.25">
      <c r="L71247" s="54">
        <v>47165.5</v>
      </c>
      <c r="M71247" s="52">
        <f t="shared" si="3369"/>
        <v>2029</v>
      </c>
      <c r="N71247" s="52">
        <f t="shared" si="3370"/>
        <v>2</v>
      </c>
      <c r="O71247" s="52">
        <f t="shared" si="3371"/>
        <v>6</v>
      </c>
      <c r="P71247" s="51" t="str" cm="1">
        <f t="array" aca="1" ref="P71247" ca="1">IF(OR(O71247=1,O71247=7,INDEX($AD$28:$AO$51,HOUR(L71247)+1,N71247)&lt;&gt;"On",NOT(ISERROR(MATCH(DATE(M71247,N71247,DAY(L71247)),OFFSET($AD$15:$AD$22,0,M71247-$AD$14),0)))),"Off","On")</f>
        <v>Off</v>
      </c>
    </row>
    <row r="71248" spans="12:16" x14ac:dyDescent="0.25">
      <c r="L71248" s="54">
        <v>47165.541666666664</v>
      </c>
      <c r="M71248" s="52">
        <f t="shared" si="3369"/>
        <v>2029</v>
      </c>
      <c r="N71248" s="52">
        <f t="shared" si="3370"/>
        <v>2</v>
      </c>
      <c r="O71248" s="52">
        <f t="shared" si="3371"/>
        <v>6</v>
      </c>
      <c r="P71248" s="51" t="str" cm="1">
        <f t="array" aca="1" ref="P71248" ca="1">IF(OR(O71248=1,O71248=7,INDEX($AD$28:$AO$51,HOUR(L71248)+1,N71248)&lt;&gt;"On",NOT(ISERROR(MATCH(DATE(M71248,N71248,DAY(L71248)),OFFSET($AD$15:$AD$22,0,M71248-$AD$14),0)))),"Off","On")</f>
        <v>Off</v>
      </c>
    </row>
    <row r="71249" spans="12:16" x14ac:dyDescent="0.25">
      <c r="L71249" s="54">
        <v>47165.583333333336</v>
      </c>
      <c r="M71249" s="52">
        <f t="shared" si="3369"/>
        <v>2029</v>
      </c>
      <c r="N71249" s="52">
        <f t="shared" si="3370"/>
        <v>2</v>
      </c>
      <c r="O71249" s="52">
        <f t="shared" si="3371"/>
        <v>6</v>
      </c>
      <c r="P71249" s="51" t="str" cm="1">
        <f t="array" aca="1" ref="P71249" ca="1">IF(OR(O71249=1,O71249=7,INDEX($AD$28:$AO$51,HOUR(L71249)+1,N71249)&lt;&gt;"On",NOT(ISERROR(MATCH(DATE(M71249,N71249,DAY(L71249)),OFFSET($AD$15:$AD$22,0,M71249-$AD$14),0)))),"Off","On")</f>
        <v>Off</v>
      </c>
    </row>
    <row r="71250" spans="12:16" x14ac:dyDescent="0.25">
      <c r="L71250" s="54">
        <v>47165.625</v>
      </c>
      <c r="M71250" s="52">
        <f t="shared" si="3369"/>
        <v>2029</v>
      </c>
      <c r="N71250" s="52">
        <f t="shared" si="3370"/>
        <v>2</v>
      </c>
      <c r="O71250" s="52">
        <f t="shared" si="3371"/>
        <v>6</v>
      </c>
      <c r="P71250" s="51" t="str" cm="1">
        <f t="array" aca="1" ref="P71250" ca="1">IF(OR(O71250=1,O71250=7,INDEX($AD$28:$AO$51,HOUR(L71250)+1,N71250)&lt;&gt;"On",NOT(ISERROR(MATCH(DATE(M71250,N71250,DAY(L71250)),OFFSET($AD$15:$AD$22,0,M71250-$AD$14),0)))),"Off","On")</f>
        <v>Off</v>
      </c>
    </row>
    <row r="71251" spans="12:16" x14ac:dyDescent="0.25">
      <c r="L71251" s="54">
        <v>47165.666666666664</v>
      </c>
      <c r="M71251" s="52">
        <f t="shared" si="3369"/>
        <v>2029</v>
      </c>
      <c r="N71251" s="52">
        <f t="shared" si="3370"/>
        <v>2</v>
      </c>
      <c r="O71251" s="52">
        <f t="shared" si="3371"/>
        <v>6</v>
      </c>
      <c r="P71251" s="51" t="str" cm="1">
        <f t="array" aca="1" ref="P71251" ca="1">IF(OR(O71251=1,O71251=7,INDEX($AD$28:$AO$51,HOUR(L71251)+1,N71251)&lt;&gt;"On",NOT(ISERROR(MATCH(DATE(M71251,N71251,DAY(L71251)),OFFSET($AD$15:$AD$22,0,M71251-$AD$14),0)))),"Off","On")</f>
        <v>Off</v>
      </c>
    </row>
    <row r="71252" spans="12:16" x14ac:dyDescent="0.25">
      <c r="L71252" s="54">
        <v>47165.708333333336</v>
      </c>
      <c r="M71252" s="52">
        <f t="shared" si="3369"/>
        <v>2029</v>
      </c>
      <c r="N71252" s="52">
        <f t="shared" si="3370"/>
        <v>2</v>
      </c>
      <c r="O71252" s="52">
        <f t="shared" si="3371"/>
        <v>6</v>
      </c>
      <c r="P71252" s="51" t="str" cm="1">
        <f t="array" aca="1" ref="P71252" ca="1">IF(OR(O71252=1,O71252=7,INDEX($AD$28:$AO$51,HOUR(L71252)+1,N71252)&lt;&gt;"On",NOT(ISERROR(MATCH(DATE(M71252,N71252,DAY(L71252)),OFFSET($AD$15:$AD$22,0,M71252-$AD$14),0)))),"Off","On")</f>
        <v>Off</v>
      </c>
    </row>
    <row r="71253" spans="12:16" x14ac:dyDescent="0.25">
      <c r="L71253" s="54">
        <v>47165.75</v>
      </c>
      <c r="M71253" s="52">
        <f t="shared" si="3369"/>
        <v>2029</v>
      </c>
      <c r="N71253" s="52">
        <f t="shared" si="3370"/>
        <v>2</v>
      </c>
      <c r="O71253" s="52">
        <f t="shared" si="3371"/>
        <v>6</v>
      </c>
      <c r="P71253" s="51" t="str" cm="1">
        <f t="array" aca="1" ref="P71253" ca="1">IF(OR(O71253=1,O71253=7,INDEX($AD$28:$AO$51,HOUR(L71253)+1,N71253)&lt;&gt;"On",NOT(ISERROR(MATCH(DATE(M71253,N71253,DAY(L71253)),OFFSET($AD$15:$AD$22,0,M71253-$AD$14),0)))),"Off","On")</f>
        <v>On</v>
      </c>
    </row>
    <row r="71254" spans="12:16" x14ac:dyDescent="0.25">
      <c r="L71254" s="54">
        <v>47165.791666666664</v>
      </c>
      <c r="M71254" s="52">
        <f t="shared" si="3369"/>
        <v>2029</v>
      </c>
      <c r="N71254" s="52">
        <f t="shared" si="3370"/>
        <v>2</v>
      </c>
      <c r="O71254" s="52">
        <f t="shared" si="3371"/>
        <v>6</v>
      </c>
      <c r="P71254" s="51" t="str" cm="1">
        <f t="array" aca="1" ref="P71254" ca="1">IF(OR(O71254=1,O71254=7,INDEX($AD$28:$AO$51,HOUR(L71254)+1,N71254)&lt;&gt;"On",NOT(ISERROR(MATCH(DATE(M71254,N71254,DAY(L71254)),OFFSET($AD$15:$AD$22,0,M71254-$AD$14),0)))),"Off","On")</f>
        <v>On</v>
      </c>
    </row>
    <row r="71255" spans="12:16" x14ac:dyDescent="0.25">
      <c r="L71255" s="54">
        <v>47165.833333333336</v>
      </c>
      <c r="M71255" s="52">
        <f t="shared" si="3369"/>
        <v>2029</v>
      </c>
      <c r="N71255" s="52">
        <f t="shared" si="3370"/>
        <v>2</v>
      </c>
      <c r="O71255" s="52">
        <f t="shared" si="3371"/>
        <v>6</v>
      </c>
      <c r="P71255" s="51" t="str" cm="1">
        <f t="array" aca="1" ref="P71255" ca="1">IF(OR(O71255=1,O71255=7,INDEX($AD$28:$AO$51,HOUR(L71255)+1,N71255)&lt;&gt;"On",NOT(ISERROR(MATCH(DATE(M71255,N71255,DAY(L71255)),OFFSET($AD$15:$AD$22,0,M71255-$AD$14),0)))),"Off","On")</f>
        <v>On</v>
      </c>
    </row>
    <row r="71256" spans="12:16" x14ac:dyDescent="0.25">
      <c r="L71256" s="54">
        <v>47165.875</v>
      </c>
      <c r="M71256" s="52">
        <f t="shared" si="3369"/>
        <v>2029</v>
      </c>
      <c r="N71256" s="52">
        <f t="shared" si="3370"/>
        <v>2</v>
      </c>
      <c r="O71256" s="52">
        <f t="shared" si="3371"/>
        <v>6</v>
      </c>
      <c r="P71256" s="51" t="str" cm="1">
        <f t="array" aca="1" ref="P71256" ca="1">IF(OR(O71256=1,O71256=7,INDEX($AD$28:$AO$51,HOUR(L71256)+1,N71256)&lt;&gt;"On",NOT(ISERROR(MATCH(DATE(M71256,N71256,DAY(L71256)),OFFSET($AD$15:$AD$22,0,M71256-$AD$14),0)))),"Off","On")</f>
        <v>On</v>
      </c>
    </row>
    <row r="71257" spans="12:16" x14ac:dyDescent="0.25">
      <c r="L71257" s="54">
        <v>47165.916666666664</v>
      </c>
      <c r="M71257" s="52">
        <f t="shared" si="3369"/>
        <v>2029</v>
      </c>
      <c r="N71257" s="52">
        <f t="shared" si="3370"/>
        <v>2</v>
      </c>
      <c r="O71257" s="52">
        <f t="shared" si="3371"/>
        <v>6</v>
      </c>
      <c r="P71257" s="51" t="str" cm="1">
        <f t="array" aca="1" ref="P71257" ca="1">IF(OR(O71257=1,O71257=7,INDEX($AD$28:$AO$51,HOUR(L71257)+1,N71257)&lt;&gt;"On",NOT(ISERROR(MATCH(DATE(M71257,N71257,DAY(L71257)),OFFSET($AD$15:$AD$22,0,M71257-$AD$14),0)))),"Off","On")</f>
        <v>Off</v>
      </c>
    </row>
    <row r="71258" spans="12:16" x14ac:dyDescent="0.25">
      <c r="L71258" s="54">
        <v>47165.958333333336</v>
      </c>
      <c r="M71258" s="52">
        <f t="shared" si="3369"/>
        <v>2029</v>
      </c>
      <c r="N71258" s="52">
        <f t="shared" si="3370"/>
        <v>2</v>
      </c>
      <c r="O71258" s="52">
        <f t="shared" si="3371"/>
        <v>6</v>
      </c>
      <c r="P71258" s="51" t="str" cm="1">
        <f t="array" aca="1" ref="P71258" ca="1">IF(OR(O71258=1,O71258=7,INDEX($AD$28:$AO$51,HOUR(L71258)+1,N71258)&lt;&gt;"On",NOT(ISERROR(MATCH(DATE(M71258,N71258,DAY(L71258)),OFFSET($AD$15:$AD$22,0,M71258-$AD$14),0)))),"Off","On")</f>
        <v>Off</v>
      </c>
    </row>
    <row r="71259" spans="12:16" x14ac:dyDescent="0.25">
      <c r="L71259" s="54">
        <v>47166</v>
      </c>
      <c r="M71259" s="52">
        <f t="shared" si="3369"/>
        <v>2029</v>
      </c>
      <c r="N71259" s="52">
        <f t="shared" si="3370"/>
        <v>2</v>
      </c>
      <c r="O71259" s="52">
        <f t="shared" si="3371"/>
        <v>7</v>
      </c>
      <c r="P71259" s="51" t="str" cm="1">
        <f t="array" aca="1" ref="P71259" ca="1">IF(OR(O71259=1,O71259=7,INDEX($AD$28:$AO$51,HOUR(L71259)+1,N71259)&lt;&gt;"On",NOT(ISERROR(MATCH(DATE(M71259,N71259,DAY(L71259)),OFFSET($AD$15:$AD$22,0,M71259-$AD$14),0)))),"Off","On")</f>
        <v>Off</v>
      </c>
    </row>
    <row r="71260" spans="12:16" x14ac:dyDescent="0.25">
      <c r="L71260" s="54">
        <v>47166.041666666664</v>
      </c>
      <c r="M71260" s="52">
        <f t="shared" si="3369"/>
        <v>2029</v>
      </c>
      <c r="N71260" s="52">
        <f t="shared" si="3370"/>
        <v>2</v>
      </c>
      <c r="O71260" s="52">
        <f t="shared" si="3371"/>
        <v>7</v>
      </c>
      <c r="P71260" s="51" t="str" cm="1">
        <f t="array" aca="1" ref="P71260" ca="1">IF(OR(O71260=1,O71260=7,INDEX($AD$28:$AO$51,HOUR(L71260)+1,N71260)&lt;&gt;"On",NOT(ISERROR(MATCH(DATE(M71260,N71260,DAY(L71260)),OFFSET($AD$15:$AD$22,0,M71260-$AD$14),0)))),"Off","On")</f>
        <v>Off</v>
      </c>
    </row>
    <row r="71261" spans="12:16" x14ac:dyDescent="0.25">
      <c r="L71261" s="54">
        <v>47166.083333333336</v>
      </c>
      <c r="M71261" s="52">
        <f t="shared" si="3369"/>
        <v>2029</v>
      </c>
      <c r="N71261" s="52">
        <f t="shared" si="3370"/>
        <v>2</v>
      </c>
      <c r="O71261" s="52">
        <f t="shared" si="3371"/>
        <v>7</v>
      </c>
      <c r="P71261" s="51" t="str" cm="1">
        <f t="array" aca="1" ref="P71261" ca="1">IF(OR(O71261=1,O71261=7,INDEX($AD$28:$AO$51,HOUR(L71261)+1,N71261)&lt;&gt;"On",NOT(ISERROR(MATCH(DATE(M71261,N71261,DAY(L71261)),OFFSET($AD$15:$AD$22,0,M71261-$AD$14),0)))),"Off","On")</f>
        <v>Off</v>
      </c>
    </row>
    <row r="71262" spans="12:16" x14ac:dyDescent="0.25">
      <c r="L71262" s="54">
        <v>47166.125</v>
      </c>
      <c r="M71262" s="52">
        <f t="shared" si="3369"/>
        <v>2029</v>
      </c>
      <c r="N71262" s="52">
        <f t="shared" si="3370"/>
        <v>2</v>
      </c>
      <c r="O71262" s="52">
        <f t="shared" si="3371"/>
        <v>7</v>
      </c>
      <c r="P71262" s="51" t="str" cm="1">
        <f t="array" aca="1" ref="P71262" ca="1">IF(OR(O71262=1,O71262=7,INDEX($AD$28:$AO$51,HOUR(L71262)+1,N71262)&lt;&gt;"On",NOT(ISERROR(MATCH(DATE(M71262,N71262,DAY(L71262)),OFFSET($AD$15:$AD$22,0,M71262-$AD$14),0)))),"Off","On")</f>
        <v>Off</v>
      </c>
    </row>
    <row r="71263" spans="12:16" x14ac:dyDescent="0.25">
      <c r="L71263" s="54">
        <v>47166.166666666664</v>
      </c>
      <c r="M71263" s="52">
        <f t="shared" si="3369"/>
        <v>2029</v>
      </c>
      <c r="N71263" s="52">
        <f t="shared" si="3370"/>
        <v>2</v>
      </c>
      <c r="O71263" s="52">
        <f t="shared" si="3371"/>
        <v>7</v>
      </c>
      <c r="P71263" s="51" t="str" cm="1">
        <f t="array" aca="1" ref="P71263" ca="1">IF(OR(O71263=1,O71263=7,INDEX($AD$28:$AO$51,HOUR(L71263)+1,N71263)&lt;&gt;"On",NOT(ISERROR(MATCH(DATE(M71263,N71263,DAY(L71263)),OFFSET($AD$15:$AD$22,0,M71263-$AD$14),0)))),"Off","On")</f>
        <v>Off</v>
      </c>
    </row>
    <row r="71264" spans="12:16" x14ac:dyDescent="0.25">
      <c r="L71264" s="54">
        <v>47166.208333333336</v>
      </c>
      <c r="M71264" s="52">
        <f t="shared" si="3369"/>
        <v>2029</v>
      </c>
      <c r="N71264" s="52">
        <f t="shared" si="3370"/>
        <v>2</v>
      </c>
      <c r="O71264" s="52">
        <f t="shared" si="3371"/>
        <v>7</v>
      </c>
      <c r="P71264" s="51" t="str" cm="1">
        <f t="array" aca="1" ref="P71264" ca="1">IF(OR(O71264=1,O71264=7,INDEX($AD$28:$AO$51,HOUR(L71264)+1,N71264)&lt;&gt;"On",NOT(ISERROR(MATCH(DATE(M71264,N71264,DAY(L71264)),OFFSET($AD$15:$AD$22,0,M71264-$AD$14),0)))),"Off","On")</f>
        <v>Off</v>
      </c>
    </row>
    <row r="71265" spans="12:16" x14ac:dyDescent="0.25">
      <c r="L71265" s="54">
        <v>47166.25</v>
      </c>
      <c r="M71265" s="52">
        <f t="shared" si="3369"/>
        <v>2029</v>
      </c>
      <c r="N71265" s="52">
        <f t="shared" si="3370"/>
        <v>2</v>
      </c>
      <c r="O71265" s="52">
        <f t="shared" si="3371"/>
        <v>7</v>
      </c>
      <c r="P71265" s="51" t="str" cm="1">
        <f t="array" aca="1" ref="P71265" ca="1">IF(OR(O71265=1,O71265=7,INDEX($AD$28:$AO$51,HOUR(L71265)+1,N71265)&lt;&gt;"On",NOT(ISERROR(MATCH(DATE(M71265,N71265,DAY(L71265)),OFFSET($AD$15:$AD$22,0,M71265-$AD$14),0)))),"Off","On")</f>
        <v>Off</v>
      </c>
    </row>
    <row r="71266" spans="12:16" x14ac:dyDescent="0.25">
      <c r="L71266" s="54">
        <v>47166.291666666664</v>
      </c>
      <c r="M71266" s="52">
        <f t="shared" si="3369"/>
        <v>2029</v>
      </c>
      <c r="N71266" s="52">
        <f t="shared" si="3370"/>
        <v>2</v>
      </c>
      <c r="O71266" s="52">
        <f t="shared" si="3371"/>
        <v>7</v>
      </c>
      <c r="P71266" s="51" t="str" cm="1">
        <f t="array" aca="1" ref="P71266" ca="1">IF(OR(O71266=1,O71266=7,INDEX($AD$28:$AO$51,HOUR(L71266)+1,N71266)&lt;&gt;"On",NOT(ISERROR(MATCH(DATE(M71266,N71266,DAY(L71266)),OFFSET($AD$15:$AD$22,0,M71266-$AD$14),0)))),"Off","On")</f>
        <v>Off</v>
      </c>
    </row>
    <row r="71267" spans="12:16" x14ac:dyDescent="0.25">
      <c r="L71267" s="54">
        <v>47166.333333333336</v>
      </c>
      <c r="M71267" s="52">
        <f t="shared" si="3369"/>
        <v>2029</v>
      </c>
      <c r="N71267" s="52">
        <f t="shared" si="3370"/>
        <v>2</v>
      </c>
      <c r="O71267" s="52">
        <f t="shared" si="3371"/>
        <v>7</v>
      </c>
      <c r="P71267" s="51" t="str" cm="1">
        <f t="array" aca="1" ref="P71267" ca="1">IF(OR(O71267=1,O71267=7,INDEX($AD$28:$AO$51,HOUR(L71267)+1,N71267)&lt;&gt;"On",NOT(ISERROR(MATCH(DATE(M71267,N71267,DAY(L71267)),OFFSET($AD$15:$AD$22,0,M71267-$AD$14),0)))),"Off","On")</f>
        <v>Off</v>
      </c>
    </row>
    <row r="71268" spans="12:16" x14ac:dyDescent="0.25">
      <c r="L71268" s="54">
        <v>47166.375</v>
      </c>
      <c r="M71268" s="52">
        <f t="shared" si="3369"/>
        <v>2029</v>
      </c>
      <c r="N71268" s="52">
        <f t="shared" si="3370"/>
        <v>2</v>
      </c>
      <c r="O71268" s="52">
        <f t="shared" si="3371"/>
        <v>7</v>
      </c>
      <c r="P71268" s="51" t="str" cm="1">
        <f t="array" aca="1" ref="P71268" ca="1">IF(OR(O71268=1,O71268=7,INDEX($AD$28:$AO$51,HOUR(L71268)+1,N71268)&lt;&gt;"On",NOT(ISERROR(MATCH(DATE(M71268,N71268,DAY(L71268)),OFFSET($AD$15:$AD$22,0,M71268-$AD$14),0)))),"Off","On")</f>
        <v>Off</v>
      </c>
    </row>
    <row r="71269" spans="12:16" x14ac:dyDescent="0.25">
      <c r="L71269" s="54">
        <v>47166.416666666664</v>
      </c>
      <c r="M71269" s="52">
        <f t="shared" si="3369"/>
        <v>2029</v>
      </c>
      <c r="N71269" s="52">
        <f t="shared" si="3370"/>
        <v>2</v>
      </c>
      <c r="O71269" s="52">
        <f t="shared" si="3371"/>
        <v>7</v>
      </c>
      <c r="P71269" s="51" t="str" cm="1">
        <f t="array" aca="1" ref="P71269" ca="1">IF(OR(O71269=1,O71269=7,INDEX($AD$28:$AO$51,HOUR(L71269)+1,N71269)&lt;&gt;"On",NOT(ISERROR(MATCH(DATE(M71269,N71269,DAY(L71269)),OFFSET($AD$15:$AD$22,0,M71269-$AD$14),0)))),"Off","On")</f>
        <v>Off</v>
      </c>
    </row>
    <row r="71270" spans="12:16" x14ac:dyDescent="0.25">
      <c r="L71270" s="54">
        <v>47166.458333333336</v>
      </c>
      <c r="M71270" s="52">
        <f t="shared" si="3369"/>
        <v>2029</v>
      </c>
      <c r="N71270" s="52">
        <f t="shared" si="3370"/>
        <v>2</v>
      </c>
      <c r="O71270" s="52">
        <f t="shared" si="3371"/>
        <v>7</v>
      </c>
      <c r="P71270" s="51" t="str" cm="1">
        <f t="array" aca="1" ref="P71270" ca="1">IF(OR(O71270=1,O71270=7,INDEX($AD$28:$AO$51,HOUR(L71270)+1,N71270)&lt;&gt;"On",NOT(ISERROR(MATCH(DATE(M71270,N71270,DAY(L71270)),OFFSET($AD$15:$AD$22,0,M71270-$AD$14),0)))),"Off","On")</f>
        <v>Off</v>
      </c>
    </row>
    <row r="71271" spans="12:16" x14ac:dyDescent="0.25">
      <c r="L71271" s="54">
        <v>47166.5</v>
      </c>
      <c r="M71271" s="52">
        <f t="shared" si="3369"/>
        <v>2029</v>
      </c>
      <c r="N71271" s="52">
        <f t="shared" si="3370"/>
        <v>2</v>
      </c>
      <c r="O71271" s="52">
        <f t="shared" si="3371"/>
        <v>7</v>
      </c>
      <c r="P71271" s="51" t="str" cm="1">
        <f t="array" aca="1" ref="P71271" ca="1">IF(OR(O71271=1,O71271=7,INDEX($AD$28:$AO$51,HOUR(L71271)+1,N71271)&lt;&gt;"On",NOT(ISERROR(MATCH(DATE(M71271,N71271,DAY(L71271)),OFFSET($AD$15:$AD$22,0,M71271-$AD$14),0)))),"Off","On")</f>
        <v>Off</v>
      </c>
    </row>
    <row r="71272" spans="12:16" x14ac:dyDescent="0.25">
      <c r="L71272" s="54">
        <v>47166.541666666664</v>
      </c>
      <c r="M71272" s="52">
        <f t="shared" si="3369"/>
        <v>2029</v>
      </c>
      <c r="N71272" s="52">
        <f t="shared" si="3370"/>
        <v>2</v>
      </c>
      <c r="O71272" s="52">
        <f t="shared" si="3371"/>
        <v>7</v>
      </c>
      <c r="P71272" s="51" t="str" cm="1">
        <f t="array" aca="1" ref="P71272" ca="1">IF(OR(O71272=1,O71272=7,INDEX($AD$28:$AO$51,HOUR(L71272)+1,N71272)&lt;&gt;"On",NOT(ISERROR(MATCH(DATE(M71272,N71272,DAY(L71272)),OFFSET($AD$15:$AD$22,0,M71272-$AD$14),0)))),"Off","On")</f>
        <v>Off</v>
      </c>
    </row>
    <row r="71273" spans="12:16" x14ac:dyDescent="0.25">
      <c r="L71273" s="54">
        <v>47166.583333333336</v>
      </c>
      <c r="M71273" s="52">
        <f t="shared" si="3369"/>
        <v>2029</v>
      </c>
      <c r="N71273" s="52">
        <f t="shared" si="3370"/>
        <v>2</v>
      </c>
      <c r="O71273" s="52">
        <f t="shared" si="3371"/>
        <v>7</v>
      </c>
      <c r="P71273" s="51" t="str" cm="1">
        <f t="array" aca="1" ref="P71273" ca="1">IF(OR(O71273=1,O71273=7,INDEX($AD$28:$AO$51,HOUR(L71273)+1,N71273)&lt;&gt;"On",NOT(ISERROR(MATCH(DATE(M71273,N71273,DAY(L71273)),OFFSET($AD$15:$AD$22,0,M71273-$AD$14),0)))),"Off","On")</f>
        <v>Off</v>
      </c>
    </row>
    <row r="71274" spans="12:16" x14ac:dyDescent="0.25">
      <c r="L71274" s="54">
        <v>47166.625</v>
      </c>
      <c r="M71274" s="52">
        <f t="shared" si="3369"/>
        <v>2029</v>
      </c>
      <c r="N71274" s="52">
        <f t="shared" si="3370"/>
        <v>2</v>
      </c>
      <c r="O71274" s="52">
        <f t="shared" si="3371"/>
        <v>7</v>
      </c>
      <c r="P71274" s="51" t="str" cm="1">
        <f t="array" aca="1" ref="P71274" ca="1">IF(OR(O71274=1,O71274=7,INDEX($AD$28:$AO$51,HOUR(L71274)+1,N71274)&lt;&gt;"On",NOT(ISERROR(MATCH(DATE(M71274,N71274,DAY(L71274)),OFFSET($AD$15:$AD$22,0,M71274-$AD$14),0)))),"Off","On")</f>
        <v>Off</v>
      </c>
    </row>
    <row r="71275" spans="12:16" x14ac:dyDescent="0.25">
      <c r="L71275" s="54">
        <v>47166.666666666664</v>
      </c>
      <c r="M71275" s="52">
        <f t="shared" si="3369"/>
        <v>2029</v>
      </c>
      <c r="N71275" s="52">
        <f t="shared" si="3370"/>
        <v>2</v>
      </c>
      <c r="O71275" s="52">
        <f t="shared" si="3371"/>
        <v>7</v>
      </c>
      <c r="P71275" s="51" t="str" cm="1">
        <f t="array" aca="1" ref="P71275" ca="1">IF(OR(O71275=1,O71275=7,INDEX($AD$28:$AO$51,HOUR(L71275)+1,N71275)&lt;&gt;"On",NOT(ISERROR(MATCH(DATE(M71275,N71275,DAY(L71275)),OFFSET($AD$15:$AD$22,0,M71275-$AD$14),0)))),"Off","On")</f>
        <v>Off</v>
      </c>
    </row>
    <row r="71276" spans="12:16" x14ac:dyDescent="0.25">
      <c r="L71276" s="54">
        <v>47166.708333333336</v>
      </c>
      <c r="M71276" s="52">
        <f t="shared" si="3369"/>
        <v>2029</v>
      </c>
      <c r="N71276" s="52">
        <f t="shared" si="3370"/>
        <v>2</v>
      </c>
      <c r="O71276" s="52">
        <f t="shared" si="3371"/>
        <v>7</v>
      </c>
      <c r="P71276" s="51" t="str" cm="1">
        <f t="array" aca="1" ref="P71276" ca="1">IF(OR(O71276=1,O71276=7,INDEX($AD$28:$AO$51,HOUR(L71276)+1,N71276)&lt;&gt;"On",NOT(ISERROR(MATCH(DATE(M71276,N71276,DAY(L71276)),OFFSET($AD$15:$AD$22,0,M71276-$AD$14),0)))),"Off","On")</f>
        <v>Off</v>
      </c>
    </row>
    <row r="71277" spans="12:16" x14ac:dyDescent="0.25">
      <c r="L71277" s="54">
        <v>47166.75</v>
      </c>
      <c r="M71277" s="52">
        <f t="shared" si="3369"/>
        <v>2029</v>
      </c>
      <c r="N71277" s="52">
        <f t="shared" si="3370"/>
        <v>2</v>
      </c>
      <c r="O71277" s="52">
        <f t="shared" si="3371"/>
        <v>7</v>
      </c>
      <c r="P71277" s="51" t="str" cm="1">
        <f t="array" aca="1" ref="P71277" ca="1">IF(OR(O71277=1,O71277=7,INDEX($AD$28:$AO$51,HOUR(L71277)+1,N71277)&lt;&gt;"On",NOT(ISERROR(MATCH(DATE(M71277,N71277,DAY(L71277)),OFFSET($AD$15:$AD$22,0,M71277-$AD$14),0)))),"Off","On")</f>
        <v>Off</v>
      </c>
    </row>
    <row r="71278" spans="12:16" x14ac:dyDescent="0.25">
      <c r="L71278" s="54">
        <v>47166.791666666664</v>
      </c>
      <c r="M71278" s="52">
        <f t="shared" si="3369"/>
        <v>2029</v>
      </c>
      <c r="N71278" s="52">
        <f t="shared" si="3370"/>
        <v>2</v>
      </c>
      <c r="O71278" s="52">
        <f t="shared" si="3371"/>
        <v>7</v>
      </c>
      <c r="P71278" s="51" t="str" cm="1">
        <f t="array" aca="1" ref="P71278" ca="1">IF(OR(O71278=1,O71278=7,INDEX($AD$28:$AO$51,HOUR(L71278)+1,N71278)&lt;&gt;"On",NOT(ISERROR(MATCH(DATE(M71278,N71278,DAY(L71278)),OFFSET($AD$15:$AD$22,0,M71278-$AD$14),0)))),"Off","On")</f>
        <v>Off</v>
      </c>
    </row>
    <row r="71279" spans="12:16" x14ac:dyDescent="0.25">
      <c r="L71279" s="54">
        <v>47166.833333333336</v>
      </c>
      <c r="M71279" s="52">
        <f t="shared" si="3369"/>
        <v>2029</v>
      </c>
      <c r="N71279" s="52">
        <f t="shared" si="3370"/>
        <v>2</v>
      </c>
      <c r="O71279" s="52">
        <f t="shared" si="3371"/>
        <v>7</v>
      </c>
      <c r="P71279" s="51" t="str" cm="1">
        <f t="array" aca="1" ref="P71279" ca="1">IF(OR(O71279=1,O71279=7,INDEX($AD$28:$AO$51,HOUR(L71279)+1,N71279)&lt;&gt;"On",NOT(ISERROR(MATCH(DATE(M71279,N71279,DAY(L71279)),OFFSET($AD$15:$AD$22,0,M71279-$AD$14),0)))),"Off","On")</f>
        <v>Off</v>
      </c>
    </row>
    <row r="71280" spans="12:16" x14ac:dyDescent="0.25">
      <c r="L71280" s="54">
        <v>47166.875</v>
      </c>
      <c r="M71280" s="52">
        <f t="shared" si="3369"/>
        <v>2029</v>
      </c>
      <c r="N71280" s="52">
        <f t="shared" si="3370"/>
        <v>2</v>
      </c>
      <c r="O71280" s="52">
        <f t="shared" si="3371"/>
        <v>7</v>
      </c>
      <c r="P71280" s="51" t="str" cm="1">
        <f t="array" aca="1" ref="P71280" ca="1">IF(OR(O71280=1,O71280=7,INDEX($AD$28:$AO$51,HOUR(L71280)+1,N71280)&lt;&gt;"On",NOT(ISERROR(MATCH(DATE(M71280,N71280,DAY(L71280)),OFFSET($AD$15:$AD$22,0,M71280-$AD$14),0)))),"Off","On")</f>
        <v>Off</v>
      </c>
    </row>
    <row r="71281" spans="12:16" x14ac:dyDescent="0.25">
      <c r="L71281" s="54">
        <v>47166.916666666664</v>
      </c>
      <c r="M71281" s="52">
        <f t="shared" si="3369"/>
        <v>2029</v>
      </c>
      <c r="N71281" s="52">
        <f t="shared" si="3370"/>
        <v>2</v>
      </c>
      <c r="O71281" s="52">
        <f t="shared" si="3371"/>
        <v>7</v>
      </c>
      <c r="P71281" s="51" t="str" cm="1">
        <f t="array" aca="1" ref="P71281" ca="1">IF(OR(O71281=1,O71281=7,INDEX($AD$28:$AO$51,HOUR(L71281)+1,N71281)&lt;&gt;"On",NOT(ISERROR(MATCH(DATE(M71281,N71281,DAY(L71281)),OFFSET($AD$15:$AD$22,0,M71281-$AD$14),0)))),"Off","On")</f>
        <v>Off</v>
      </c>
    </row>
    <row r="71282" spans="12:16" x14ac:dyDescent="0.25">
      <c r="L71282" s="54">
        <v>47166.958333333336</v>
      </c>
      <c r="M71282" s="52">
        <f t="shared" si="3369"/>
        <v>2029</v>
      </c>
      <c r="N71282" s="52">
        <f t="shared" si="3370"/>
        <v>2</v>
      </c>
      <c r="O71282" s="52">
        <f t="shared" si="3371"/>
        <v>7</v>
      </c>
      <c r="P71282" s="51" t="str" cm="1">
        <f t="array" aca="1" ref="P71282" ca="1">IF(OR(O71282=1,O71282=7,INDEX($AD$28:$AO$51,HOUR(L71282)+1,N71282)&lt;&gt;"On",NOT(ISERROR(MATCH(DATE(M71282,N71282,DAY(L71282)),OFFSET($AD$15:$AD$22,0,M71282-$AD$14),0)))),"Off","On")</f>
        <v>Off</v>
      </c>
    </row>
    <row r="71283" spans="12:16" x14ac:dyDescent="0.25">
      <c r="L71283" s="54">
        <v>47167</v>
      </c>
      <c r="M71283" s="52">
        <f t="shared" si="3369"/>
        <v>2029</v>
      </c>
      <c r="N71283" s="52">
        <f t="shared" si="3370"/>
        <v>2</v>
      </c>
      <c r="O71283" s="52">
        <f t="shared" si="3371"/>
        <v>1</v>
      </c>
      <c r="P71283" s="51" t="str" cm="1">
        <f t="array" aca="1" ref="P71283" ca="1">IF(OR(O71283=1,O71283=7,INDEX($AD$28:$AO$51,HOUR(L71283)+1,N71283)&lt;&gt;"On",NOT(ISERROR(MATCH(DATE(M71283,N71283,DAY(L71283)),OFFSET($AD$15:$AD$22,0,M71283-$AD$14),0)))),"Off","On")</f>
        <v>Off</v>
      </c>
    </row>
    <row r="71284" spans="12:16" x14ac:dyDescent="0.25">
      <c r="L71284" s="54">
        <v>47167.041666666664</v>
      </c>
      <c r="M71284" s="52">
        <f t="shared" si="3369"/>
        <v>2029</v>
      </c>
      <c r="N71284" s="52">
        <f t="shared" si="3370"/>
        <v>2</v>
      </c>
      <c r="O71284" s="52">
        <f t="shared" si="3371"/>
        <v>1</v>
      </c>
      <c r="P71284" s="51" t="str" cm="1">
        <f t="array" aca="1" ref="P71284" ca="1">IF(OR(O71284=1,O71284=7,INDEX($AD$28:$AO$51,HOUR(L71284)+1,N71284)&lt;&gt;"On",NOT(ISERROR(MATCH(DATE(M71284,N71284,DAY(L71284)),OFFSET($AD$15:$AD$22,0,M71284-$AD$14),0)))),"Off","On")</f>
        <v>Off</v>
      </c>
    </row>
    <row r="71285" spans="12:16" x14ac:dyDescent="0.25">
      <c r="L71285" s="54">
        <v>47167.083333333336</v>
      </c>
      <c r="M71285" s="52">
        <f t="shared" si="3369"/>
        <v>2029</v>
      </c>
      <c r="N71285" s="52">
        <f t="shared" si="3370"/>
        <v>2</v>
      </c>
      <c r="O71285" s="52">
        <f t="shared" si="3371"/>
        <v>1</v>
      </c>
      <c r="P71285" s="51" t="str" cm="1">
        <f t="array" aca="1" ref="P71285" ca="1">IF(OR(O71285=1,O71285=7,INDEX($AD$28:$AO$51,HOUR(L71285)+1,N71285)&lt;&gt;"On",NOT(ISERROR(MATCH(DATE(M71285,N71285,DAY(L71285)),OFFSET($AD$15:$AD$22,0,M71285-$AD$14),0)))),"Off","On")</f>
        <v>Off</v>
      </c>
    </row>
    <row r="71286" spans="12:16" x14ac:dyDescent="0.25">
      <c r="L71286" s="54">
        <v>47167.125</v>
      </c>
      <c r="M71286" s="52">
        <f t="shared" si="3369"/>
        <v>2029</v>
      </c>
      <c r="N71286" s="52">
        <f t="shared" si="3370"/>
        <v>2</v>
      </c>
      <c r="O71286" s="52">
        <f t="shared" si="3371"/>
        <v>1</v>
      </c>
      <c r="P71286" s="51" t="str" cm="1">
        <f t="array" aca="1" ref="P71286" ca="1">IF(OR(O71286=1,O71286=7,INDEX($AD$28:$AO$51,HOUR(L71286)+1,N71286)&lt;&gt;"On",NOT(ISERROR(MATCH(DATE(M71286,N71286,DAY(L71286)),OFFSET($AD$15:$AD$22,0,M71286-$AD$14),0)))),"Off","On")</f>
        <v>Off</v>
      </c>
    </row>
    <row r="71287" spans="12:16" x14ac:dyDescent="0.25">
      <c r="L71287" s="54">
        <v>47167.166666666664</v>
      </c>
      <c r="M71287" s="52">
        <f t="shared" si="3369"/>
        <v>2029</v>
      </c>
      <c r="N71287" s="52">
        <f t="shared" si="3370"/>
        <v>2</v>
      </c>
      <c r="O71287" s="52">
        <f t="shared" si="3371"/>
        <v>1</v>
      </c>
      <c r="P71287" s="51" t="str" cm="1">
        <f t="array" aca="1" ref="P71287" ca="1">IF(OR(O71287=1,O71287=7,INDEX($AD$28:$AO$51,HOUR(L71287)+1,N71287)&lt;&gt;"On",NOT(ISERROR(MATCH(DATE(M71287,N71287,DAY(L71287)),OFFSET($AD$15:$AD$22,0,M71287-$AD$14),0)))),"Off","On")</f>
        <v>Off</v>
      </c>
    </row>
    <row r="71288" spans="12:16" x14ac:dyDescent="0.25">
      <c r="L71288" s="54">
        <v>47167.208333333336</v>
      </c>
      <c r="M71288" s="52">
        <f t="shared" si="3369"/>
        <v>2029</v>
      </c>
      <c r="N71288" s="52">
        <f t="shared" si="3370"/>
        <v>2</v>
      </c>
      <c r="O71288" s="52">
        <f t="shared" si="3371"/>
        <v>1</v>
      </c>
      <c r="P71288" s="51" t="str" cm="1">
        <f t="array" aca="1" ref="P71288" ca="1">IF(OR(O71288=1,O71288=7,INDEX($AD$28:$AO$51,HOUR(L71288)+1,N71288)&lt;&gt;"On",NOT(ISERROR(MATCH(DATE(M71288,N71288,DAY(L71288)),OFFSET($AD$15:$AD$22,0,M71288-$AD$14),0)))),"Off","On")</f>
        <v>Off</v>
      </c>
    </row>
    <row r="71289" spans="12:16" x14ac:dyDescent="0.25">
      <c r="L71289" s="54">
        <v>47167.25</v>
      </c>
      <c r="M71289" s="52">
        <f t="shared" si="3369"/>
        <v>2029</v>
      </c>
      <c r="N71289" s="52">
        <f t="shared" si="3370"/>
        <v>2</v>
      </c>
      <c r="O71289" s="52">
        <f t="shared" si="3371"/>
        <v>1</v>
      </c>
      <c r="P71289" s="51" t="str" cm="1">
        <f t="array" aca="1" ref="P71289" ca="1">IF(OR(O71289=1,O71289=7,INDEX($AD$28:$AO$51,HOUR(L71289)+1,N71289)&lt;&gt;"On",NOT(ISERROR(MATCH(DATE(M71289,N71289,DAY(L71289)),OFFSET($AD$15:$AD$22,0,M71289-$AD$14),0)))),"Off","On")</f>
        <v>Off</v>
      </c>
    </row>
    <row r="71290" spans="12:16" x14ac:dyDescent="0.25">
      <c r="L71290" s="54">
        <v>47167.291666666664</v>
      </c>
      <c r="M71290" s="52">
        <f t="shared" si="3369"/>
        <v>2029</v>
      </c>
      <c r="N71290" s="52">
        <f t="shared" si="3370"/>
        <v>2</v>
      </c>
      <c r="O71290" s="52">
        <f t="shared" si="3371"/>
        <v>1</v>
      </c>
      <c r="P71290" s="51" t="str" cm="1">
        <f t="array" aca="1" ref="P71290" ca="1">IF(OR(O71290=1,O71290=7,INDEX($AD$28:$AO$51,HOUR(L71290)+1,N71290)&lt;&gt;"On",NOT(ISERROR(MATCH(DATE(M71290,N71290,DAY(L71290)),OFFSET($AD$15:$AD$22,0,M71290-$AD$14),0)))),"Off","On")</f>
        <v>Off</v>
      </c>
    </row>
    <row r="71291" spans="12:16" x14ac:dyDescent="0.25">
      <c r="L71291" s="54">
        <v>47167.333333333336</v>
      </c>
      <c r="M71291" s="52">
        <f t="shared" si="3369"/>
        <v>2029</v>
      </c>
      <c r="N71291" s="52">
        <f t="shared" si="3370"/>
        <v>2</v>
      </c>
      <c r="O71291" s="52">
        <f t="shared" si="3371"/>
        <v>1</v>
      </c>
      <c r="P71291" s="51" t="str" cm="1">
        <f t="array" aca="1" ref="P71291" ca="1">IF(OR(O71291=1,O71291=7,INDEX($AD$28:$AO$51,HOUR(L71291)+1,N71291)&lt;&gt;"On",NOT(ISERROR(MATCH(DATE(M71291,N71291,DAY(L71291)),OFFSET($AD$15:$AD$22,0,M71291-$AD$14),0)))),"Off","On")</f>
        <v>Off</v>
      </c>
    </row>
    <row r="71292" spans="12:16" x14ac:dyDescent="0.25">
      <c r="L71292" s="54">
        <v>47167.375</v>
      </c>
      <c r="M71292" s="52">
        <f t="shared" si="3369"/>
        <v>2029</v>
      </c>
      <c r="N71292" s="52">
        <f t="shared" si="3370"/>
        <v>2</v>
      </c>
      <c r="O71292" s="52">
        <f t="shared" si="3371"/>
        <v>1</v>
      </c>
      <c r="P71292" s="51" t="str" cm="1">
        <f t="array" aca="1" ref="P71292" ca="1">IF(OR(O71292=1,O71292=7,INDEX($AD$28:$AO$51,HOUR(L71292)+1,N71292)&lt;&gt;"On",NOT(ISERROR(MATCH(DATE(M71292,N71292,DAY(L71292)),OFFSET($AD$15:$AD$22,0,M71292-$AD$14),0)))),"Off","On")</f>
        <v>Off</v>
      </c>
    </row>
    <row r="71293" spans="12:16" x14ac:dyDescent="0.25">
      <c r="L71293" s="54">
        <v>47167.416666666664</v>
      </c>
      <c r="M71293" s="52">
        <f t="shared" si="3369"/>
        <v>2029</v>
      </c>
      <c r="N71293" s="52">
        <f t="shared" si="3370"/>
        <v>2</v>
      </c>
      <c r="O71293" s="52">
        <f t="shared" si="3371"/>
        <v>1</v>
      </c>
      <c r="P71293" s="51" t="str" cm="1">
        <f t="array" aca="1" ref="P71293" ca="1">IF(OR(O71293=1,O71293=7,INDEX($AD$28:$AO$51,HOUR(L71293)+1,N71293)&lt;&gt;"On",NOT(ISERROR(MATCH(DATE(M71293,N71293,DAY(L71293)),OFFSET($AD$15:$AD$22,0,M71293-$AD$14),0)))),"Off","On")</f>
        <v>Off</v>
      </c>
    </row>
    <row r="71294" spans="12:16" x14ac:dyDescent="0.25">
      <c r="L71294" s="54">
        <v>47167.458333333336</v>
      </c>
      <c r="M71294" s="52">
        <f t="shared" si="3369"/>
        <v>2029</v>
      </c>
      <c r="N71294" s="52">
        <f t="shared" si="3370"/>
        <v>2</v>
      </c>
      <c r="O71294" s="52">
        <f t="shared" si="3371"/>
        <v>1</v>
      </c>
      <c r="P71294" s="51" t="str" cm="1">
        <f t="array" aca="1" ref="P71294" ca="1">IF(OR(O71294=1,O71294=7,INDEX($AD$28:$AO$51,HOUR(L71294)+1,N71294)&lt;&gt;"On",NOT(ISERROR(MATCH(DATE(M71294,N71294,DAY(L71294)),OFFSET($AD$15:$AD$22,0,M71294-$AD$14),0)))),"Off","On")</f>
        <v>Off</v>
      </c>
    </row>
    <row r="71295" spans="12:16" x14ac:dyDescent="0.25">
      <c r="L71295" s="54">
        <v>47167.5</v>
      </c>
      <c r="M71295" s="52">
        <f t="shared" si="3369"/>
        <v>2029</v>
      </c>
      <c r="N71295" s="52">
        <f t="shared" si="3370"/>
        <v>2</v>
      </c>
      <c r="O71295" s="52">
        <f t="shared" si="3371"/>
        <v>1</v>
      </c>
      <c r="P71295" s="51" t="str" cm="1">
        <f t="array" aca="1" ref="P71295" ca="1">IF(OR(O71295=1,O71295=7,INDEX($AD$28:$AO$51,HOUR(L71295)+1,N71295)&lt;&gt;"On",NOT(ISERROR(MATCH(DATE(M71295,N71295,DAY(L71295)),OFFSET($AD$15:$AD$22,0,M71295-$AD$14),0)))),"Off","On")</f>
        <v>Off</v>
      </c>
    </row>
    <row r="71296" spans="12:16" x14ac:dyDescent="0.25">
      <c r="L71296" s="54">
        <v>47167.541666666664</v>
      </c>
      <c r="M71296" s="52">
        <f t="shared" si="3369"/>
        <v>2029</v>
      </c>
      <c r="N71296" s="52">
        <f t="shared" si="3370"/>
        <v>2</v>
      </c>
      <c r="O71296" s="52">
        <f t="shared" si="3371"/>
        <v>1</v>
      </c>
      <c r="P71296" s="51" t="str" cm="1">
        <f t="array" aca="1" ref="P71296" ca="1">IF(OR(O71296=1,O71296=7,INDEX($AD$28:$AO$51,HOUR(L71296)+1,N71296)&lt;&gt;"On",NOT(ISERROR(MATCH(DATE(M71296,N71296,DAY(L71296)),OFFSET($AD$15:$AD$22,0,M71296-$AD$14),0)))),"Off","On")</f>
        <v>Off</v>
      </c>
    </row>
    <row r="71297" spans="12:16" x14ac:dyDescent="0.25">
      <c r="L71297" s="54">
        <v>47167.583333333336</v>
      </c>
      <c r="M71297" s="52">
        <f t="shared" si="3369"/>
        <v>2029</v>
      </c>
      <c r="N71297" s="52">
        <f t="shared" si="3370"/>
        <v>2</v>
      </c>
      <c r="O71297" s="52">
        <f t="shared" si="3371"/>
        <v>1</v>
      </c>
      <c r="P71297" s="51" t="str" cm="1">
        <f t="array" aca="1" ref="P71297" ca="1">IF(OR(O71297=1,O71297=7,INDEX($AD$28:$AO$51,HOUR(L71297)+1,N71297)&lt;&gt;"On",NOT(ISERROR(MATCH(DATE(M71297,N71297,DAY(L71297)),OFFSET($AD$15:$AD$22,0,M71297-$AD$14),0)))),"Off","On")</f>
        <v>Off</v>
      </c>
    </row>
    <row r="71298" spans="12:16" x14ac:dyDescent="0.25">
      <c r="L71298" s="54">
        <v>47167.625</v>
      </c>
      <c r="M71298" s="52">
        <f t="shared" si="3369"/>
        <v>2029</v>
      </c>
      <c r="N71298" s="52">
        <f t="shared" si="3370"/>
        <v>2</v>
      </c>
      <c r="O71298" s="52">
        <f t="shared" si="3371"/>
        <v>1</v>
      </c>
      <c r="P71298" s="51" t="str" cm="1">
        <f t="array" aca="1" ref="P71298" ca="1">IF(OR(O71298=1,O71298=7,INDEX($AD$28:$AO$51,HOUR(L71298)+1,N71298)&lt;&gt;"On",NOT(ISERROR(MATCH(DATE(M71298,N71298,DAY(L71298)),OFFSET($AD$15:$AD$22,0,M71298-$AD$14),0)))),"Off","On")</f>
        <v>Off</v>
      </c>
    </row>
    <row r="71299" spans="12:16" x14ac:dyDescent="0.25">
      <c r="L71299" s="54">
        <v>47167.666666666664</v>
      </c>
      <c r="M71299" s="52">
        <f t="shared" si="3369"/>
        <v>2029</v>
      </c>
      <c r="N71299" s="52">
        <f t="shared" si="3370"/>
        <v>2</v>
      </c>
      <c r="O71299" s="52">
        <f t="shared" si="3371"/>
        <v>1</v>
      </c>
      <c r="P71299" s="51" t="str" cm="1">
        <f t="array" aca="1" ref="P71299" ca="1">IF(OR(O71299=1,O71299=7,INDEX($AD$28:$AO$51,HOUR(L71299)+1,N71299)&lt;&gt;"On",NOT(ISERROR(MATCH(DATE(M71299,N71299,DAY(L71299)),OFFSET($AD$15:$AD$22,0,M71299-$AD$14),0)))),"Off","On")</f>
        <v>Off</v>
      </c>
    </row>
    <row r="71300" spans="12:16" x14ac:dyDescent="0.25">
      <c r="L71300" s="54">
        <v>47167.708333333336</v>
      </c>
      <c r="M71300" s="52">
        <f t="shared" si="3369"/>
        <v>2029</v>
      </c>
      <c r="N71300" s="52">
        <f t="shared" si="3370"/>
        <v>2</v>
      </c>
      <c r="O71300" s="52">
        <f t="shared" si="3371"/>
        <v>1</v>
      </c>
      <c r="P71300" s="51" t="str" cm="1">
        <f t="array" aca="1" ref="P71300" ca="1">IF(OR(O71300=1,O71300=7,INDEX($AD$28:$AO$51,HOUR(L71300)+1,N71300)&lt;&gt;"On",NOT(ISERROR(MATCH(DATE(M71300,N71300,DAY(L71300)),OFFSET($AD$15:$AD$22,0,M71300-$AD$14),0)))),"Off","On")</f>
        <v>Off</v>
      </c>
    </row>
    <row r="71301" spans="12:16" x14ac:dyDescent="0.25">
      <c r="L71301" s="54">
        <v>47167.75</v>
      </c>
      <c r="M71301" s="52">
        <f t="shared" si="3369"/>
        <v>2029</v>
      </c>
      <c r="N71301" s="52">
        <f t="shared" si="3370"/>
        <v>2</v>
      </c>
      <c r="O71301" s="52">
        <f t="shared" si="3371"/>
        <v>1</v>
      </c>
      <c r="P71301" s="51" t="str" cm="1">
        <f t="array" aca="1" ref="P71301" ca="1">IF(OR(O71301=1,O71301=7,INDEX($AD$28:$AO$51,HOUR(L71301)+1,N71301)&lt;&gt;"On",NOT(ISERROR(MATCH(DATE(M71301,N71301,DAY(L71301)),OFFSET($AD$15:$AD$22,0,M71301-$AD$14),0)))),"Off","On")</f>
        <v>Off</v>
      </c>
    </row>
    <row r="71302" spans="12:16" x14ac:dyDescent="0.25">
      <c r="L71302" s="54">
        <v>47167.791666666664</v>
      </c>
      <c r="M71302" s="52">
        <f t="shared" si="3369"/>
        <v>2029</v>
      </c>
      <c r="N71302" s="52">
        <f t="shared" si="3370"/>
        <v>2</v>
      </c>
      <c r="O71302" s="52">
        <f t="shared" si="3371"/>
        <v>1</v>
      </c>
      <c r="P71302" s="51" t="str" cm="1">
        <f t="array" aca="1" ref="P71302" ca="1">IF(OR(O71302=1,O71302=7,INDEX($AD$28:$AO$51,HOUR(L71302)+1,N71302)&lt;&gt;"On",NOT(ISERROR(MATCH(DATE(M71302,N71302,DAY(L71302)),OFFSET($AD$15:$AD$22,0,M71302-$AD$14),0)))),"Off","On")</f>
        <v>Off</v>
      </c>
    </row>
    <row r="71303" spans="12:16" x14ac:dyDescent="0.25">
      <c r="L71303" s="54">
        <v>47167.833333333336</v>
      </c>
      <c r="M71303" s="52">
        <f t="shared" si="3369"/>
        <v>2029</v>
      </c>
      <c r="N71303" s="52">
        <f t="shared" si="3370"/>
        <v>2</v>
      </c>
      <c r="O71303" s="52">
        <f t="shared" si="3371"/>
        <v>1</v>
      </c>
      <c r="P71303" s="51" t="str" cm="1">
        <f t="array" aca="1" ref="P71303" ca="1">IF(OR(O71303=1,O71303=7,INDEX($AD$28:$AO$51,HOUR(L71303)+1,N71303)&lt;&gt;"On",NOT(ISERROR(MATCH(DATE(M71303,N71303,DAY(L71303)),OFFSET($AD$15:$AD$22,0,M71303-$AD$14),0)))),"Off","On")</f>
        <v>Off</v>
      </c>
    </row>
    <row r="71304" spans="12:16" x14ac:dyDescent="0.25">
      <c r="L71304" s="54">
        <v>47167.875</v>
      </c>
      <c r="M71304" s="52">
        <f t="shared" si="3369"/>
        <v>2029</v>
      </c>
      <c r="N71304" s="52">
        <f t="shared" si="3370"/>
        <v>2</v>
      </c>
      <c r="O71304" s="52">
        <f t="shared" si="3371"/>
        <v>1</v>
      </c>
      <c r="P71304" s="51" t="str" cm="1">
        <f t="array" aca="1" ref="P71304" ca="1">IF(OR(O71304=1,O71304=7,INDEX($AD$28:$AO$51,HOUR(L71304)+1,N71304)&lt;&gt;"On",NOT(ISERROR(MATCH(DATE(M71304,N71304,DAY(L71304)),OFFSET($AD$15:$AD$22,0,M71304-$AD$14),0)))),"Off","On")</f>
        <v>Off</v>
      </c>
    </row>
    <row r="71305" spans="12:16" x14ac:dyDescent="0.25">
      <c r="L71305" s="54">
        <v>47167.916666666664</v>
      </c>
      <c r="M71305" s="52">
        <f t="shared" si="3369"/>
        <v>2029</v>
      </c>
      <c r="N71305" s="52">
        <f t="shared" si="3370"/>
        <v>2</v>
      </c>
      <c r="O71305" s="52">
        <f t="shared" si="3371"/>
        <v>1</v>
      </c>
      <c r="P71305" s="51" t="str" cm="1">
        <f t="array" aca="1" ref="P71305" ca="1">IF(OR(O71305=1,O71305=7,INDEX($AD$28:$AO$51,HOUR(L71305)+1,N71305)&lt;&gt;"On",NOT(ISERROR(MATCH(DATE(M71305,N71305,DAY(L71305)),OFFSET($AD$15:$AD$22,0,M71305-$AD$14),0)))),"Off","On")</f>
        <v>Off</v>
      </c>
    </row>
    <row r="71306" spans="12:16" x14ac:dyDescent="0.25">
      <c r="L71306" s="54">
        <v>47167.958333333336</v>
      </c>
      <c r="M71306" s="52">
        <f t="shared" si="3369"/>
        <v>2029</v>
      </c>
      <c r="N71306" s="52">
        <f t="shared" si="3370"/>
        <v>2</v>
      </c>
      <c r="O71306" s="52">
        <f t="shared" si="3371"/>
        <v>1</v>
      </c>
      <c r="P71306" s="51" t="str" cm="1">
        <f t="array" aca="1" ref="P71306" ca="1">IF(OR(O71306=1,O71306=7,INDEX($AD$28:$AO$51,HOUR(L71306)+1,N71306)&lt;&gt;"On",NOT(ISERROR(MATCH(DATE(M71306,N71306,DAY(L71306)),OFFSET($AD$15:$AD$22,0,M71306-$AD$14),0)))),"Off","On")</f>
        <v>Off</v>
      </c>
    </row>
    <row r="71307" spans="12:16" x14ac:dyDescent="0.25">
      <c r="L71307" s="54">
        <v>47168</v>
      </c>
      <c r="M71307" s="52">
        <f t="shared" si="3369"/>
        <v>2029</v>
      </c>
      <c r="N71307" s="52">
        <f t="shared" si="3370"/>
        <v>2</v>
      </c>
      <c r="O71307" s="52">
        <f t="shared" si="3371"/>
        <v>2</v>
      </c>
      <c r="P71307" s="51" t="str" cm="1">
        <f t="array" aca="1" ref="P71307" ca="1">IF(OR(O71307=1,O71307=7,INDEX($AD$28:$AO$51,HOUR(L71307)+1,N71307)&lt;&gt;"On",NOT(ISERROR(MATCH(DATE(M71307,N71307,DAY(L71307)),OFFSET($AD$15:$AD$22,0,M71307-$AD$14),0)))),"Off","On")</f>
        <v>Off</v>
      </c>
    </row>
    <row r="71308" spans="12:16" x14ac:dyDescent="0.25">
      <c r="L71308" s="54">
        <v>47168.041666666664</v>
      </c>
      <c r="M71308" s="52">
        <f t="shared" ref="M71308:M71371" si="3372">YEAR(L71308)</f>
        <v>2029</v>
      </c>
      <c r="N71308" s="52">
        <f t="shared" ref="N71308:N71371" si="3373">MONTH(L71308)</f>
        <v>2</v>
      </c>
      <c r="O71308" s="52">
        <f t="shared" ref="O71308:O71371" si="3374">WEEKDAY(L71308)</f>
        <v>2</v>
      </c>
      <c r="P71308" s="51" t="str" cm="1">
        <f t="array" aca="1" ref="P71308" ca="1">IF(OR(O71308=1,O71308=7,INDEX($AD$28:$AO$51,HOUR(L71308)+1,N71308)&lt;&gt;"On",NOT(ISERROR(MATCH(DATE(M71308,N71308,DAY(L71308)),OFFSET($AD$15:$AD$22,0,M71308-$AD$14),0)))),"Off","On")</f>
        <v>Off</v>
      </c>
    </row>
    <row r="71309" spans="12:16" x14ac:dyDescent="0.25">
      <c r="L71309" s="54">
        <v>47168.083333333336</v>
      </c>
      <c r="M71309" s="52">
        <f t="shared" si="3372"/>
        <v>2029</v>
      </c>
      <c r="N71309" s="52">
        <f t="shared" si="3373"/>
        <v>2</v>
      </c>
      <c r="O71309" s="52">
        <f t="shared" si="3374"/>
        <v>2</v>
      </c>
      <c r="P71309" s="51" t="str" cm="1">
        <f t="array" aca="1" ref="P71309" ca="1">IF(OR(O71309=1,O71309=7,INDEX($AD$28:$AO$51,HOUR(L71309)+1,N71309)&lt;&gt;"On",NOT(ISERROR(MATCH(DATE(M71309,N71309,DAY(L71309)),OFFSET($AD$15:$AD$22,0,M71309-$AD$14),0)))),"Off","On")</f>
        <v>Off</v>
      </c>
    </row>
    <row r="71310" spans="12:16" x14ac:dyDescent="0.25">
      <c r="L71310" s="54">
        <v>47168.125</v>
      </c>
      <c r="M71310" s="52">
        <f t="shared" si="3372"/>
        <v>2029</v>
      </c>
      <c r="N71310" s="52">
        <f t="shared" si="3373"/>
        <v>2</v>
      </c>
      <c r="O71310" s="52">
        <f t="shared" si="3374"/>
        <v>2</v>
      </c>
      <c r="P71310" s="51" t="str" cm="1">
        <f t="array" aca="1" ref="P71310" ca="1">IF(OR(O71310=1,O71310=7,INDEX($AD$28:$AO$51,HOUR(L71310)+1,N71310)&lt;&gt;"On",NOT(ISERROR(MATCH(DATE(M71310,N71310,DAY(L71310)),OFFSET($AD$15:$AD$22,0,M71310-$AD$14),0)))),"Off","On")</f>
        <v>Off</v>
      </c>
    </row>
    <row r="71311" spans="12:16" x14ac:dyDescent="0.25">
      <c r="L71311" s="54">
        <v>47168.166666666664</v>
      </c>
      <c r="M71311" s="52">
        <f t="shared" si="3372"/>
        <v>2029</v>
      </c>
      <c r="N71311" s="52">
        <f t="shared" si="3373"/>
        <v>2</v>
      </c>
      <c r="O71311" s="52">
        <f t="shared" si="3374"/>
        <v>2</v>
      </c>
      <c r="P71311" s="51" t="str" cm="1">
        <f t="array" aca="1" ref="P71311" ca="1">IF(OR(O71311=1,O71311=7,INDEX($AD$28:$AO$51,HOUR(L71311)+1,N71311)&lt;&gt;"On",NOT(ISERROR(MATCH(DATE(M71311,N71311,DAY(L71311)),OFFSET($AD$15:$AD$22,0,M71311-$AD$14),0)))),"Off","On")</f>
        <v>Off</v>
      </c>
    </row>
    <row r="71312" spans="12:16" x14ac:dyDescent="0.25">
      <c r="L71312" s="54">
        <v>47168.208333333336</v>
      </c>
      <c r="M71312" s="52">
        <f t="shared" si="3372"/>
        <v>2029</v>
      </c>
      <c r="N71312" s="52">
        <f t="shared" si="3373"/>
        <v>2</v>
      </c>
      <c r="O71312" s="52">
        <f t="shared" si="3374"/>
        <v>2</v>
      </c>
      <c r="P71312" s="51" t="str" cm="1">
        <f t="array" aca="1" ref="P71312" ca="1">IF(OR(O71312=1,O71312=7,INDEX($AD$28:$AO$51,HOUR(L71312)+1,N71312)&lt;&gt;"On",NOT(ISERROR(MATCH(DATE(M71312,N71312,DAY(L71312)),OFFSET($AD$15:$AD$22,0,M71312-$AD$14),0)))),"Off","On")</f>
        <v>Off</v>
      </c>
    </row>
    <row r="71313" spans="12:16" x14ac:dyDescent="0.25">
      <c r="L71313" s="54">
        <v>47168.25</v>
      </c>
      <c r="M71313" s="52">
        <f t="shared" si="3372"/>
        <v>2029</v>
      </c>
      <c r="N71313" s="52">
        <f t="shared" si="3373"/>
        <v>2</v>
      </c>
      <c r="O71313" s="52">
        <f t="shared" si="3374"/>
        <v>2</v>
      </c>
      <c r="P71313" s="51" t="str" cm="1">
        <f t="array" aca="1" ref="P71313" ca="1">IF(OR(O71313=1,O71313=7,INDEX($AD$28:$AO$51,HOUR(L71313)+1,N71313)&lt;&gt;"On",NOT(ISERROR(MATCH(DATE(M71313,N71313,DAY(L71313)),OFFSET($AD$15:$AD$22,0,M71313-$AD$14),0)))),"Off","On")</f>
        <v>Off</v>
      </c>
    </row>
    <row r="71314" spans="12:16" x14ac:dyDescent="0.25">
      <c r="L71314" s="54">
        <v>47168.291666666664</v>
      </c>
      <c r="M71314" s="52">
        <f t="shared" si="3372"/>
        <v>2029</v>
      </c>
      <c r="N71314" s="52">
        <f t="shared" si="3373"/>
        <v>2</v>
      </c>
      <c r="O71314" s="52">
        <f t="shared" si="3374"/>
        <v>2</v>
      </c>
      <c r="P71314" s="51" t="str" cm="1">
        <f t="array" aca="1" ref="P71314" ca="1">IF(OR(O71314=1,O71314=7,INDEX($AD$28:$AO$51,HOUR(L71314)+1,N71314)&lt;&gt;"On",NOT(ISERROR(MATCH(DATE(M71314,N71314,DAY(L71314)),OFFSET($AD$15:$AD$22,0,M71314-$AD$14),0)))),"Off","On")</f>
        <v>Off</v>
      </c>
    </row>
    <row r="71315" spans="12:16" x14ac:dyDescent="0.25">
      <c r="L71315" s="54">
        <v>47168.333333333336</v>
      </c>
      <c r="M71315" s="52">
        <f t="shared" si="3372"/>
        <v>2029</v>
      </c>
      <c r="N71315" s="52">
        <f t="shared" si="3373"/>
        <v>2</v>
      </c>
      <c r="O71315" s="52">
        <f t="shared" si="3374"/>
        <v>2</v>
      </c>
      <c r="P71315" s="51" t="str" cm="1">
        <f t="array" aca="1" ref="P71315" ca="1">IF(OR(O71315=1,O71315=7,INDEX($AD$28:$AO$51,HOUR(L71315)+1,N71315)&lt;&gt;"On",NOT(ISERROR(MATCH(DATE(M71315,N71315,DAY(L71315)),OFFSET($AD$15:$AD$22,0,M71315-$AD$14),0)))),"Off","On")</f>
        <v>Off</v>
      </c>
    </row>
    <row r="71316" spans="12:16" x14ac:dyDescent="0.25">
      <c r="L71316" s="54">
        <v>47168.375</v>
      </c>
      <c r="M71316" s="52">
        <f t="shared" si="3372"/>
        <v>2029</v>
      </c>
      <c r="N71316" s="52">
        <f t="shared" si="3373"/>
        <v>2</v>
      </c>
      <c r="O71316" s="52">
        <f t="shared" si="3374"/>
        <v>2</v>
      </c>
      <c r="P71316" s="51" t="str" cm="1">
        <f t="array" aca="1" ref="P71316" ca="1">IF(OR(O71316=1,O71316=7,INDEX($AD$28:$AO$51,HOUR(L71316)+1,N71316)&lt;&gt;"On",NOT(ISERROR(MATCH(DATE(M71316,N71316,DAY(L71316)),OFFSET($AD$15:$AD$22,0,M71316-$AD$14),0)))),"Off","On")</f>
        <v>Off</v>
      </c>
    </row>
    <row r="71317" spans="12:16" x14ac:dyDescent="0.25">
      <c r="L71317" s="54">
        <v>47168.416666666664</v>
      </c>
      <c r="M71317" s="52">
        <f t="shared" si="3372"/>
        <v>2029</v>
      </c>
      <c r="N71317" s="52">
        <f t="shared" si="3373"/>
        <v>2</v>
      </c>
      <c r="O71317" s="52">
        <f t="shared" si="3374"/>
        <v>2</v>
      </c>
      <c r="P71317" s="51" t="str" cm="1">
        <f t="array" aca="1" ref="P71317" ca="1">IF(OR(O71317=1,O71317=7,INDEX($AD$28:$AO$51,HOUR(L71317)+1,N71317)&lt;&gt;"On",NOT(ISERROR(MATCH(DATE(M71317,N71317,DAY(L71317)),OFFSET($AD$15:$AD$22,0,M71317-$AD$14),0)))),"Off","On")</f>
        <v>Off</v>
      </c>
    </row>
    <row r="71318" spans="12:16" x14ac:dyDescent="0.25">
      <c r="L71318" s="54">
        <v>47168.458333333336</v>
      </c>
      <c r="M71318" s="52">
        <f t="shared" si="3372"/>
        <v>2029</v>
      </c>
      <c r="N71318" s="52">
        <f t="shared" si="3373"/>
        <v>2</v>
      </c>
      <c r="O71318" s="52">
        <f t="shared" si="3374"/>
        <v>2</v>
      </c>
      <c r="P71318" s="51" t="str" cm="1">
        <f t="array" aca="1" ref="P71318" ca="1">IF(OR(O71318=1,O71318=7,INDEX($AD$28:$AO$51,HOUR(L71318)+1,N71318)&lt;&gt;"On",NOT(ISERROR(MATCH(DATE(M71318,N71318,DAY(L71318)),OFFSET($AD$15:$AD$22,0,M71318-$AD$14),0)))),"Off","On")</f>
        <v>Off</v>
      </c>
    </row>
    <row r="71319" spans="12:16" x14ac:dyDescent="0.25">
      <c r="L71319" s="54">
        <v>47168.5</v>
      </c>
      <c r="M71319" s="52">
        <f t="shared" si="3372"/>
        <v>2029</v>
      </c>
      <c r="N71319" s="52">
        <f t="shared" si="3373"/>
        <v>2</v>
      </c>
      <c r="O71319" s="52">
        <f t="shared" si="3374"/>
        <v>2</v>
      </c>
      <c r="P71319" s="51" t="str" cm="1">
        <f t="array" aca="1" ref="P71319" ca="1">IF(OR(O71319=1,O71319=7,INDEX($AD$28:$AO$51,HOUR(L71319)+1,N71319)&lt;&gt;"On",NOT(ISERROR(MATCH(DATE(M71319,N71319,DAY(L71319)),OFFSET($AD$15:$AD$22,0,M71319-$AD$14),0)))),"Off","On")</f>
        <v>Off</v>
      </c>
    </row>
    <row r="71320" spans="12:16" x14ac:dyDescent="0.25">
      <c r="L71320" s="54">
        <v>47168.541666666664</v>
      </c>
      <c r="M71320" s="52">
        <f t="shared" si="3372"/>
        <v>2029</v>
      </c>
      <c r="N71320" s="52">
        <f t="shared" si="3373"/>
        <v>2</v>
      </c>
      <c r="O71320" s="52">
        <f t="shared" si="3374"/>
        <v>2</v>
      </c>
      <c r="P71320" s="51" t="str" cm="1">
        <f t="array" aca="1" ref="P71320" ca="1">IF(OR(O71320=1,O71320=7,INDEX($AD$28:$AO$51,HOUR(L71320)+1,N71320)&lt;&gt;"On",NOT(ISERROR(MATCH(DATE(M71320,N71320,DAY(L71320)),OFFSET($AD$15:$AD$22,0,M71320-$AD$14),0)))),"Off","On")</f>
        <v>Off</v>
      </c>
    </row>
    <row r="71321" spans="12:16" x14ac:dyDescent="0.25">
      <c r="L71321" s="54">
        <v>47168.583333333336</v>
      </c>
      <c r="M71321" s="52">
        <f t="shared" si="3372"/>
        <v>2029</v>
      </c>
      <c r="N71321" s="52">
        <f t="shared" si="3373"/>
        <v>2</v>
      </c>
      <c r="O71321" s="52">
        <f t="shared" si="3374"/>
        <v>2</v>
      </c>
      <c r="P71321" s="51" t="str" cm="1">
        <f t="array" aca="1" ref="P71321" ca="1">IF(OR(O71321=1,O71321=7,INDEX($AD$28:$AO$51,HOUR(L71321)+1,N71321)&lt;&gt;"On",NOT(ISERROR(MATCH(DATE(M71321,N71321,DAY(L71321)),OFFSET($AD$15:$AD$22,0,M71321-$AD$14),0)))),"Off","On")</f>
        <v>Off</v>
      </c>
    </row>
    <row r="71322" spans="12:16" x14ac:dyDescent="0.25">
      <c r="L71322" s="54">
        <v>47168.625</v>
      </c>
      <c r="M71322" s="52">
        <f t="shared" si="3372"/>
        <v>2029</v>
      </c>
      <c r="N71322" s="52">
        <f t="shared" si="3373"/>
        <v>2</v>
      </c>
      <c r="O71322" s="52">
        <f t="shared" si="3374"/>
        <v>2</v>
      </c>
      <c r="P71322" s="51" t="str" cm="1">
        <f t="array" aca="1" ref="P71322" ca="1">IF(OR(O71322=1,O71322=7,INDEX($AD$28:$AO$51,HOUR(L71322)+1,N71322)&lt;&gt;"On",NOT(ISERROR(MATCH(DATE(M71322,N71322,DAY(L71322)),OFFSET($AD$15:$AD$22,0,M71322-$AD$14),0)))),"Off","On")</f>
        <v>Off</v>
      </c>
    </row>
    <row r="71323" spans="12:16" x14ac:dyDescent="0.25">
      <c r="L71323" s="54">
        <v>47168.666666666664</v>
      </c>
      <c r="M71323" s="52">
        <f t="shared" si="3372"/>
        <v>2029</v>
      </c>
      <c r="N71323" s="52">
        <f t="shared" si="3373"/>
        <v>2</v>
      </c>
      <c r="O71323" s="52">
        <f t="shared" si="3374"/>
        <v>2</v>
      </c>
      <c r="P71323" s="51" t="str" cm="1">
        <f t="array" aca="1" ref="P71323" ca="1">IF(OR(O71323=1,O71323=7,INDEX($AD$28:$AO$51,HOUR(L71323)+1,N71323)&lt;&gt;"On",NOT(ISERROR(MATCH(DATE(M71323,N71323,DAY(L71323)),OFFSET($AD$15:$AD$22,0,M71323-$AD$14),0)))),"Off","On")</f>
        <v>Off</v>
      </c>
    </row>
    <row r="71324" spans="12:16" x14ac:dyDescent="0.25">
      <c r="L71324" s="54">
        <v>47168.708333333336</v>
      </c>
      <c r="M71324" s="52">
        <f t="shared" si="3372"/>
        <v>2029</v>
      </c>
      <c r="N71324" s="52">
        <f t="shared" si="3373"/>
        <v>2</v>
      </c>
      <c r="O71324" s="52">
        <f t="shared" si="3374"/>
        <v>2</v>
      </c>
      <c r="P71324" s="51" t="str" cm="1">
        <f t="array" aca="1" ref="P71324" ca="1">IF(OR(O71324=1,O71324=7,INDEX($AD$28:$AO$51,HOUR(L71324)+1,N71324)&lt;&gt;"On",NOT(ISERROR(MATCH(DATE(M71324,N71324,DAY(L71324)),OFFSET($AD$15:$AD$22,0,M71324-$AD$14),0)))),"Off","On")</f>
        <v>Off</v>
      </c>
    </row>
    <row r="71325" spans="12:16" x14ac:dyDescent="0.25">
      <c r="L71325" s="54">
        <v>47168.75</v>
      </c>
      <c r="M71325" s="52">
        <f t="shared" si="3372"/>
        <v>2029</v>
      </c>
      <c r="N71325" s="52">
        <f t="shared" si="3373"/>
        <v>2</v>
      </c>
      <c r="O71325" s="52">
        <f t="shared" si="3374"/>
        <v>2</v>
      </c>
      <c r="P71325" s="51" t="str" cm="1">
        <f t="array" aca="1" ref="P71325" ca="1">IF(OR(O71325=1,O71325=7,INDEX($AD$28:$AO$51,HOUR(L71325)+1,N71325)&lt;&gt;"On",NOT(ISERROR(MATCH(DATE(M71325,N71325,DAY(L71325)),OFFSET($AD$15:$AD$22,0,M71325-$AD$14),0)))),"Off","On")</f>
        <v>Off</v>
      </c>
    </row>
    <row r="71326" spans="12:16" x14ac:dyDescent="0.25">
      <c r="L71326" s="54">
        <v>47168.791666666664</v>
      </c>
      <c r="M71326" s="52">
        <f t="shared" si="3372"/>
        <v>2029</v>
      </c>
      <c r="N71326" s="52">
        <f t="shared" si="3373"/>
        <v>2</v>
      </c>
      <c r="O71326" s="52">
        <f t="shared" si="3374"/>
        <v>2</v>
      </c>
      <c r="P71326" s="51" t="str" cm="1">
        <f t="array" aca="1" ref="P71326" ca="1">IF(OR(O71326=1,O71326=7,INDEX($AD$28:$AO$51,HOUR(L71326)+1,N71326)&lt;&gt;"On",NOT(ISERROR(MATCH(DATE(M71326,N71326,DAY(L71326)),OFFSET($AD$15:$AD$22,0,M71326-$AD$14),0)))),"Off","On")</f>
        <v>Off</v>
      </c>
    </row>
    <row r="71327" spans="12:16" x14ac:dyDescent="0.25">
      <c r="L71327" s="54">
        <v>47168.833333333336</v>
      </c>
      <c r="M71327" s="52">
        <f t="shared" si="3372"/>
        <v>2029</v>
      </c>
      <c r="N71327" s="52">
        <f t="shared" si="3373"/>
        <v>2</v>
      </c>
      <c r="O71327" s="52">
        <f t="shared" si="3374"/>
        <v>2</v>
      </c>
      <c r="P71327" s="51" t="str" cm="1">
        <f t="array" aca="1" ref="P71327" ca="1">IF(OR(O71327=1,O71327=7,INDEX($AD$28:$AO$51,HOUR(L71327)+1,N71327)&lt;&gt;"On",NOT(ISERROR(MATCH(DATE(M71327,N71327,DAY(L71327)),OFFSET($AD$15:$AD$22,0,M71327-$AD$14),0)))),"Off","On")</f>
        <v>Off</v>
      </c>
    </row>
    <row r="71328" spans="12:16" x14ac:dyDescent="0.25">
      <c r="L71328" s="54">
        <v>47168.875</v>
      </c>
      <c r="M71328" s="52">
        <f t="shared" si="3372"/>
        <v>2029</v>
      </c>
      <c r="N71328" s="52">
        <f t="shared" si="3373"/>
        <v>2</v>
      </c>
      <c r="O71328" s="52">
        <f t="shared" si="3374"/>
        <v>2</v>
      </c>
      <c r="P71328" s="51" t="str" cm="1">
        <f t="array" aca="1" ref="P71328" ca="1">IF(OR(O71328=1,O71328=7,INDEX($AD$28:$AO$51,HOUR(L71328)+1,N71328)&lt;&gt;"On",NOT(ISERROR(MATCH(DATE(M71328,N71328,DAY(L71328)),OFFSET($AD$15:$AD$22,0,M71328-$AD$14),0)))),"Off","On")</f>
        <v>Off</v>
      </c>
    </row>
    <row r="71329" spans="12:16" x14ac:dyDescent="0.25">
      <c r="L71329" s="54">
        <v>47168.916666666664</v>
      </c>
      <c r="M71329" s="52">
        <f t="shared" si="3372"/>
        <v>2029</v>
      </c>
      <c r="N71329" s="52">
        <f t="shared" si="3373"/>
        <v>2</v>
      </c>
      <c r="O71329" s="52">
        <f t="shared" si="3374"/>
        <v>2</v>
      </c>
      <c r="P71329" s="51" t="str" cm="1">
        <f t="array" aca="1" ref="P71329" ca="1">IF(OR(O71329=1,O71329=7,INDEX($AD$28:$AO$51,HOUR(L71329)+1,N71329)&lt;&gt;"On",NOT(ISERROR(MATCH(DATE(M71329,N71329,DAY(L71329)),OFFSET($AD$15:$AD$22,0,M71329-$AD$14),0)))),"Off","On")</f>
        <v>Off</v>
      </c>
    </row>
    <row r="71330" spans="12:16" x14ac:dyDescent="0.25">
      <c r="L71330" s="54">
        <v>47168.958333333336</v>
      </c>
      <c r="M71330" s="52">
        <f t="shared" si="3372"/>
        <v>2029</v>
      </c>
      <c r="N71330" s="52">
        <f t="shared" si="3373"/>
        <v>2</v>
      </c>
      <c r="O71330" s="52">
        <f t="shared" si="3374"/>
        <v>2</v>
      </c>
      <c r="P71330" s="51" t="str" cm="1">
        <f t="array" aca="1" ref="P71330" ca="1">IF(OR(O71330=1,O71330=7,INDEX($AD$28:$AO$51,HOUR(L71330)+1,N71330)&lt;&gt;"On",NOT(ISERROR(MATCH(DATE(M71330,N71330,DAY(L71330)),OFFSET($AD$15:$AD$22,0,M71330-$AD$14),0)))),"Off","On")</f>
        <v>Off</v>
      </c>
    </row>
    <row r="71331" spans="12:16" x14ac:dyDescent="0.25">
      <c r="L71331" s="54">
        <v>47169</v>
      </c>
      <c r="M71331" s="52">
        <f t="shared" si="3372"/>
        <v>2029</v>
      </c>
      <c r="N71331" s="52">
        <f t="shared" si="3373"/>
        <v>2</v>
      </c>
      <c r="O71331" s="52">
        <f t="shared" si="3374"/>
        <v>3</v>
      </c>
      <c r="P71331" s="51" t="str" cm="1">
        <f t="array" aca="1" ref="P71331" ca="1">IF(OR(O71331=1,O71331=7,INDEX($AD$28:$AO$51,HOUR(L71331)+1,N71331)&lt;&gt;"On",NOT(ISERROR(MATCH(DATE(M71331,N71331,DAY(L71331)),OFFSET($AD$15:$AD$22,0,M71331-$AD$14),0)))),"Off","On")</f>
        <v>Off</v>
      </c>
    </row>
    <row r="71332" spans="12:16" x14ac:dyDescent="0.25">
      <c r="L71332" s="54">
        <v>47169.041666666664</v>
      </c>
      <c r="M71332" s="52">
        <f t="shared" si="3372"/>
        <v>2029</v>
      </c>
      <c r="N71332" s="52">
        <f t="shared" si="3373"/>
        <v>2</v>
      </c>
      <c r="O71332" s="52">
        <f t="shared" si="3374"/>
        <v>3</v>
      </c>
      <c r="P71332" s="51" t="str" cm="1">
        <f t="array" aca="1" ref="P71332" ca="1">IF(OR(O71332=1,O71332=7,INDEX($AD$28:$AO$51,HOUR(L71332)+1,N71332)&lt;&gt;"On",NOT(ISERROR(MATCH(DATE(M71332,N71332,DAY(L71332)),OFFSET($AD$15:$AD$22,0,M71332-$AD$14),0)))),"Off","On")</f>
        <v>Off</v>
      </c>
    </row>
    <row r="71333" spans="12:16" x14ac:dyDescent="0.25">
      <c r="L71333" s="54">
        <v>47169.083333333336</v>
      </c>
      <c r="M71333" s="52">
        <f t="shared" si="3372"/>
        <v>2029</v>
      </c>
      <c r="N71333" s="52">
        <f t="shared" si="3373"/>
        <v>2</v>
      </c>
      <c r="O71333" s="52">
        <f t="shared" si="3374"/>
        <v>3</v>
      </c>
      <c r="P71333" s="51" t="str" cm="1">
        <f t="array" aca="1" ref="P71333" ca="1">IF(OR(O71333=1,O71333=7,INDEX($AD$28:$AO$51,HOUR(L71333)+1,N71333)&lt;&gt;"On",NOT(ISERROR(MATCH(DATE(M71333,N71333,DAY(L71333)),OFFSET($AD$15:$AD$22,0,M71333-$AD$14),0)))),"Off","On")</f>
        <v>Off</v>
      </c>
    </row>
    <row r="71334" spans="12:16" x14ac:dyDescent="0.25">
      <c r="L71334" s="54">
        <v>47169.125</v>
      </c>
      <c r="M71334" s="52">
        <f t="shared" si="3372"/>
        <v>2029</v>
      </c>
      <c r="N71334" s="52">
        <f t="shared" si="3373"/>
        <v>2</v>
      </c>
      <c r="O71334" s="52">
        <f t="shared" si="3374"/>
        <v>3</v>
      </c>
      <c r="P71334" s="51" t="str" cm="1">
        <f t="array" aca="1" ref="P71334" ca="1">IF(OR(O71334=1,O71334=7,INDEX($AD$28:$AO$51,HOUR(L71334)+1,N71334)&lt;&gt;"On",NOT(ISERROR(MATCH(DATE(M71334,N71334,DAY(L71334)),OFFSET($AD$15:$AD$22,0,M71334-$AD$14),0)))),"Off","On")</f>
        <v>Off</v>
      </c>
    </row>
    <row r="71335" spans="12:16" x14ac:dyDescent="0.25">
      <c r="L71335" s="54">
        <v>47169.166666666664</v>
      </c>
      <c r="M71335" s="52">
        <f t="shared" si="3372"/>
        <v>2029</v>
      </c>
      <c r="N71335" s="52">
        <f t="shared" si="3373"/>
        <v>2</v>
      </c>
      <c r="O71335" s="52">
        <f t="shared" si="3374"/>
        <v>3</v>
      </c>
      <c r="P71335" s="51" t="str" cm="1">
        <f t="array" aca="1" ref="P71335" ca="1">IF(OR(O71335=1,O71335=7,INDEX($AD$28:$AO$51,HOUR(L71335)+1,N71335)&lt;&gt;"On",NOT(ISERROR(MATCH(DATE(M71335,N71335,DAY(L71335)),OFFSET($AD$15:$AD$22,0,M71335-$AD$14),0)))),"Off","On")</f>
        <v>Off</v>
      </c>
    </row>
    <row r="71336" spans="12:16" x14ac:dyDescent="0.25">
      <c r="L71336" s="54">
        <v>47169.208333333336</v>
      </c>
      <c r="M71336" s="52">
        <f t="shared" si="3372"/>
        <v>2029</v>
      </c>
      <c r="N71336" s="52">
        <f t="shared" si="3373"/>
        <v>2</v>
      </c>
      <c r="O71336" s="52">
        <f t="shared" si="3374"/>
        <v>3</v>
      </c>
      <c r="P71336" s="51" t="str" cm="1">
        <f t="array" aca="1" ref="P71336" ca="1">IF(OR(O71336=1,O71336=7,INDEX($AD$28:$AO$51,HOUR(L71336)+1,N71336)&lt;&gt;"On",NOT(ISERROR(MATCH(DATE(M71336,N71336,DAY(L71336)),OFFSET($AD$15:$AD$22,0,M71336-$AD$14),0)))),"Off","On")</f>
        <v>Off</v>
      </c>
    </row>
    <row r="71337" spans="12:16" x14ac:dyDescent="0.25">
      <c r="L71337" s="54">
        <v>47169.25</v>
      </c>
      <c r="M71337" s="52">
        <f t="shared" si="3372"/>
        <v>2029</v>
      </c>
      <c r="N71337" s="52">
        <f t="shared" si="3373"/>
        <v>2</v>
      </c>
      <c r="O71337" s="52">
        <f t="shared" si="3374"/>
        <v>3</v>
      </c>
      <c r="P71337" s="51" t="str" cm="1">
        <f t="array" aca="1" ref="P71337" ca="1">IF(OR(O71337=1,O71337=7,INDEX($AD$28:$AO$51,HOUR(L71337)+1,N71337)&lt;&gt;"On",NOT(ISERROR(MATCH(DATE(M71337,N71337,DAY(L71337)),OFFSET($AD$15:$AD$22,0,M71337-$AD$14),0)))),"Off","On")</f>
        <v>On</v>
      </c>
    </row>
    <row r="71338" spans="12:16" x14ac:dyDescent="0.25">
      <c r="L71338" s="54">
        <v>47169.291666666664</v>
      </c>
      <c r="M71338" s="52">
        <f t="shared" si="3372"/>
        <v>2029</v>
      </c>
      <c r="N71338" s="52">
        <f t="shared" si="3373"/>
        <v>2</v>
      </c>
      <c r="O71338" s="52">
        <f t="shared" si="3374"/>
        <v>3</v>
      </c>
      <c r="P71338" s="51" t="str" cm="1">
        <f t="array" aca="1" ref="P71338" ca="1">IF(OR(O71338=1,O71338=7,INDEX($AD$28:$AO$51,HOUR(L71338)+1,N71338)&lt;&gt;"On",NOT(ISERROR(MATCH(DATE(M71338,N71338,DAY(L71338)),OFFSET($AD$15:$AD$22,0,M71338-$AD$14),0)))),"Off","On")</f>
        <v>On</v>
      </c>
    </row>
    <row r="71339" spans="12:16" x14ac:dyDescent="0.25">
      <c r="L71339" s="54">
        <v>47169.333333333336</v>
      </c>
      <c r="M71339" s="52">
        <f t="shared" si="3372"/>
        <v>2029</v>
      </c>
      <c r="N71339" s="52">
        <f t="shared" si="3373"/>
        <v>2</v>
      </c>
      <c r="O71339" s="52">
        <f t="shared" si="3374"/>
        <v>3</v>
      </c>
      <c r="P71339" s="51" t="str" cm="1">
        <f t="array" aca="1" ref="P71339" ca="1">IF(OR(O71339=1,O71339=7,INDEX($AD$28:$AO$51,HOUR(L71339)+1,N71339)&lt;&gt;"On",NOT(ISERROR(MATCH(DATE(M71339,N71339,DAY(L71339)),OFFSET($AD$15:$AD$22,0,M71339-$AD$14),0)))),"Off","On")</f>
        <v>On</v>
      </c>
    </row>
    <row r="71340" spans="12:16" x14ac:dyDescent="0.25">
      <c r="L71340" s="54">
        <v>47169.375</v>
      </c>
      <c r="M71340" s="52">
        <f t="shared" si="3372"/>
        <v>2029</v>
      </c>
      <c r="N71340" s="52">
        <f t="shared" si="3373"/>
        <v>2</v>
      </c>
      <c r="O71340" s="52">
        <f t="shared" si="3374"/>
        <v>3</v>
      </c>
      <c r="P71340" s="51" t="str" cm="1">
        <f t="array" aca="1" ref="P71340" ca="1">IF(OR(O71340=1,O71340=7,INDEX($AD$28:$AO$51,HOUR(L71340)+1,N71340)&lt;&gt;"On",NOT(ISERROR(MATCH(DATE(M71340,N71340,DAY(L71340)),OFFSET($AD$15:$AD$22,0,M71340-$AD$14),0)))),"Off","On")</f>
        <v>Off</v>
      </c>
    </row>
    <row r="71341" spans="12:16" x14ac:dyDescent="0.25">
      <c r="L71341" s="54">
        <v>47169.416666666664</v>
      </c>
      <c r="M71341" s="52">
        <f t="shared" si="3372"/>
        <v>2029</v>
      </c>
      <c r="N71341" s="52">
        <f t="shared" si="3373"/>
        <v>2</v>
      </c>
      <c r="O71341" s="52">
        <f t="shared" si="3374"/>
        <v>3</v>
      </c>
      <c r="P71341" s="51" t="str" cm="1">
        <f t="array" aca="1" ref="P71341" ca="1">IF(OR(O71341=1,O71341=7,INDEX($AD$28:$AO$51,HOUR(L71341)+1,N71341)&lt;&gt;"On",NOT(ISERROR(MATCH(DATE(M71341,N71341,DAY(L71341)),OFFSET($AD$15:$AD$22,0,M71341-$AD$14),0)))),"Off","On")</f>
        <v>Off</v>
      </c>
    </row>
    <row r="71342" spans="12:16" x14ac:dyDescent="0.25">
      <c r="L71342" s="54">
        <v>47169.458333333336</v>
      </c>
      <c r="M71342" s="52">
        <f t="shared" si="3372"/>
        <v>2029</v>
      </c>
      <c r="N71342" s="52">
        <f t="shared" si="3373"/>
        <v>2</v>
      </c>
      <c r="O71342" s="52">
        <f t="shared" si="3374"/>
        <v>3</v>
      </c>
      <c r="P71342" s="51" t="str" cm="1">
        <f t="array" aca="1" ref="P71342" ca="1">IF(OR(O71342=1,O71342=7,INDEX($AD$28:$AO$51,HOUR(L71342)+1,N71342)&lt;&gt;"On",NOT(ISERROR(MATCH(DATE(M71342,N71342,DAY(L71342)),OFFSET($AD$15:$AD$22,0,M71342-$AD$14),0)))),"Off","On")</f>
        <v>Off</v>
      </c>
    </row>
    <row r="71343" spans="12:16" x14ac:dyDescent="0.25">
      <c r="L71343" s="54">
        <v>47169.5</v>
      </c>
      <c r="M71343" s="52">
        <f t="shared" si="3372"/>
        <v>2029</v>
      </c>
      <c r="N71343" s="52">
        <f t="shared" si="3373"/>
        <v>2</v>
      </c>
      <c r="O71343" s="52">
        <f t="shared" si="3374"/>
        <v>3</v>
      </c>
      <c r="P71343" s="51" t="str" cm="1">
        <f t="array" aca="1" ref="P71343" ca="1">IF(OR(O71343=1,O71343=7,INDEX($AD$28:$AO$51,HOUR(L71343)+1,N71343)&lt;&gt;"On",NOT(ISERROR(MATCH(DATE(M71343,N71343,DAY(L71343)),OFFSET($AD$15:$AD$22,0,M71343-$AD$14),0)))),"Off","On")</f>
        <v>Off</v>
      </c>
    </row>
    <row r="71344" spans="12:16" x14ac:dyDescent="0.25">
      <c r="L71344" s="54">
        <v>47169.541666666664</v>
      </c>
      <c r="M71344" s="52">
        <f t="shared" si="3372"/>
        <v>2029</v>
      </c>
      <c r="N71344" s="52">
        <f t="shared" si="3373"/>
        <v>2</v>
      </c>
      <c r="O71344" s="52">
        <f t="shared" si="3374"/>
        <v>3</v>
      </c>
      <c r="P71344" s="51" t="str" cm="1">
        <f t="array" aca="1" ref="P71344" ca="1">IF(OR(O71344=1,O71344=7,INDEX($AD$28:$AO$51,HOUR(L71344)+1,N71344)&lt;&gt;"On",NOT(ISERROR(MATCH(DATE(M71344,N71344,DAY(L71344)),OFFSET($AD$15:$AD$22,0,M71344-$AD$14),0)))),"Off","On")</f>
        <v>Off</v>
      </c>
    </row>
    <row r="71345" spans="12:16" x14ac:dyDescent="0.25">
      <c r="L71345" s="54">
        <v>47169.583333333336</v>
      </c>
      <c r="M71345" s="52">
        <f t="shared" si="3372"/>
        <v>2029</v>
      </c>
      <c r="N71345" s="52">
        <f t="shared" si="3373"/>
        <v>2</v>
      </c>
      <c r="O71345" s="52">
        <f t="shared" si="3374"/>
        <v>3</v>
      </c>
      <c r="P71345" s="51" t="str" cm="1">
        <f t="array" aca="1" ref="P71345" ca="1">IF(OR(O71345=1,O71345=7,INDEX($AD$28:$AO$51,HOUR(L71345)+1,N71345)&lt;&gt;"On",NOT(ISERROR(MATCH(DATE(M71345,N71345,DAY(L71345)),OFFSET($AD$15:$AD$22,0,M71345-$AD$14),0)))),"Off","On")</f>
        <v>Off</v>
      </c>
    </row>
    <row r="71346" spans="12:16" x14ac:dyDescent="0.25">
      <c r="L71346" s="54">
        <v>47169.625</v>
      </c>
      <c r="M71346" s="52">
        <f t="shared" si="3372"/>
        <v>2029</v>
      </c>
      <c r="N71346" s="52">
        <f t="shared" si="3373"/>
        <v>2</v>
      </c>
      <c r="O71346" s="52">
        <f t="shared" si="3374"/>
        <v>3</v>
      </c>
      <c r="P71346" s="51" t="str" cm="1">
        <f t="array" aca="1" ref="P71346" ca="1">IF(OR(O71346=1,O71346=7,INDEX($AD$28:$AO$51,HOUR(L71346)+1,N71346)&lt;&gt;"On",NOT(ISERROR(MATCH(DATE(M71346,N71346,DAY(L71346)),OFFSET($AD$15:$AD$22,0,M71346-$AD$14),0)))),"Off","On")</f>
        <v>Off</v>
      </c>
    </row>
    <row r="71347" spans="12:16" x14ac:dyDescent="0.25">
      <c r="L71347" s="54">
        <v>47169.666666666664</v>
      </c>
      <c r="M71347" s="52">
        <f t="shared" si="3372"/>
        <v>2029</v>
      </c>
      <c r="N71347" s="52">
        <f t="shared" si="3373"/>
        <v>2</v>
      </c>
      <c r="O71347" s="52">
        <f t="shared" si="3374"/>
        <v>3</v>
      </c>
      <c r="P71347" s="51" t="str" cm="1">
        <f t="array" aca="1" ref="P71347" ca="1">IF(OR(O71347=1,O71347=7,INDEX($AD$28:$AO$51,HOUR(L71347)+1,N71347)&lt;&gt;"On",NOT(ISERROR(MATCH(DATE(M71347,N71347,DAY(L71347)),OFFSET($AD$15:$AD$22,0,M71347-$AD$14),0)))),"Off","On")</f>
        <v>Off</v>
      </c>
    </row>
    <row r="71348" spans="12:16" x14ac:dyDescent="0.25">
      <c r="L71348" s="54">
        <v>47169.708333333336</v>
      </c>
      <c r="M71348" s="52">
        <f t="shared" si="3372"/>
        <v>2029</v>
      </c>
      <c r="N71348" s="52">
        <f t="shared" si="3373"/>
        <v>2</v>
      </c>
      <c r="O71348" s="52">
        <f t="shared" si="3374"/>
        <v>3</v>
      </c>
      <c r="P71348" s="51" t="str" cm="1">
        <f t="array" aca="1" ref="P71348" ca="1">IF(OR(O71348=1,O71348=7,INDEX($AD$28:$AO$51,HOUR(L71348)+1,N71348)&lt;&gt;"On",NOT(ISERROR(MATCH(DATE(M71348,N71348,DAY(L71348)),OFFSET($AD$15:$AD$22,0,M71348-$AD$14),0)))),"Off","On")</f>
        <v>Off</v>
      </c>
    </row>
    <row r="71349" spans="12:16" x14ac:dyDescent="0.25">
      <c r="L71349" s="54">
        <v>47169.75</v>
      </c>
      <c r="M71349" s="52">
        <f t="shared" si="3372"/>
        <v>2029</v>
      </c>
      <c r="N71349" s="52">
        <f t="shared" si="3373"/>
        <v>2</v>
      </c>
      <c r="O71349" s="52">
        <f t="shared" si="3374"/>
        <v>3</v>
      </c>
      <c r="P71349" s="51" t="str" cm="1">
        <f t="array" aca="1" ref="P71349" ca="1">IF(OR(O71349=1,O71349=7,INDEX($AD$28:$AO$51,HOUR(L71349)+1,N71349)&lt;&gt;"On",NOT(ISERROR(MATCH(DATE(M71349,N71349,DAY(L71349)),OFFSET($AD$15:$AD$22,0,M71349-$AD$14),0)))),"Off","On")</f>
        <v>On</v>
      </c>
    </row>
    <row r="71350" spans="12:16" x14ac:dyDescent="0.25">
      <c r="L71350" s="54">
        <v>47169.791666666664</v>
      </c>
      <c r="M71350" s="52">
        <f t="shared" si="3372"/>
        <v>2029</v>
      </c>
      <c r="N71350" s="52">
        <f t="shared" si="3373"/>
        <v>2</v>
      </c>
      <c r="O71350" s="52">
        <f t="shared" si="3374"/>
        <v>3</v>
      </c>
      <c r="P71350" s="51" t="str" cm="1">
        <f t="array" aca="1" ref="P71350" ca="1">IF(OR(O71350=1,O71350=7,INDEX($AD$28:$AO$51,HOUR(L71350)+1,N71350)&lt;&gt;"On",NOT(ISERROR(MATCH(DATE(M71350,N71350,DAY(L71350)),OFFSET($AD$15:$AD$22,0,M71350-$AD$14),0)))),"Off","On")</f>
        <v>On</v>
      </c>
    </row>
    <row r="71351" spans="12:16" x14ac:dyDescent="0.25">
      <c r="L71351" s="54">
        <v>47169.833333333336</v>
      </c>
      <c r="M71351" s="52">
        <f t="shared" si="3372"/>
        <v>2029</v>
      </c>
      <c r="N71351" s="52">
        <f t="shared" si="3373"/>
        <v>2</v>
      </c>
      <c r="O71351" s="52">
        <f t="shared" si="3374"/>
        <v>3</v>
      </c>
      <c r="P71351" s="51" t="str" cm="1">
        <f t="array" aca="1" ref="P71351" ca="1">IF(OR(O71351=1,O71351=7,INDEX($AD$28:$AO$51,HOUR(L71351)+1,N71351)&lt;&gt;"On",NOT(ISERROR(MATCH(DATE(M71351,N71351,DAY(L71351)),OFFSET($AD$15:$AD$22,0,M71351-$AD$14),0)))),"Off","On")</f>
        <v>On</v>
      </c>
    </row>
    <row r="71352" spans="12:16" x14ac:dyDescent="0.25">
      <c r="L71352" s="54">
        <v>47169.875</v>
      </c>
      <c r="M71352" s="52">
        <f t="shared" si="3372"/>
        <v>2029</v>
      </c>
      <c r="N71352" s="52">
        <f t="shared" si="3373"/>
        <v>2</v>
      </c>
      <c r="O71352" s="52">
        <f t="shared" si="3374"/>
        <v>3</v>
      </c>
      <c r="P71352" s="51" t="str" cm="1">
        <f t="array" aca="1" ref="P71352" ca="1">IF(OR(O71352=1,O71352=7,INDEX($AD$28:$AO$51,HOUR(L71352)+1,N71352)&lt;&gt;"On",NOT(ISERROR(MATCH(DATE(M71352,N71352,DAY(L71352)),OFFSET($AD$15:$AD$22,0,M71352-$AD$14),0)))),"Off","On")</f>
        <v>On</v>
      </c>
    </row>
    <row r="71353" spans="12:16" x14ac:dyDescent="0.25">
      <c r="L71353" s="54">
        <v>47169.916666666664</v>
      </c>
      <c r="M71353" s="52">
        <f t="shared" si="3372"/>
        <v>2029</v>
      </c>
      <c r="N71353" s="52">
        <f t="shared" si="3373"/>
        <v>2</v>
      </c>
      <c r="O71353" s="52">
        <f t="shared" si="3374"/>
        <v>3</v>
      </c>
      <c r="P71353" s="51" t="str" cm="1">
        <f t="array" aca="1" ref="P71353" ca="1">IF(OR(O71353=1,O71353=7,INDEX($AD$28:$AO$51,HOUR(L71353)+1,N71353)&lt;&gt;"On",NOT(ISERROR(MATCH(DATE(M71353,N71353,DAY(L71353)),OFFSET($AD$15:$AD$22,0,M71353-$AD$14),0)))),"Off","On")</f>
        <v>Off</v>
      </c>
    </row>
    <row r="71354" spans="12:16" x14ac:dyDescent="0.25">
      <c r="L71354" s="54">
        <v>47169.958333333336</v>
      </c>
      <c r="M71354" s="52">
        <f t="shared" si="3372"/>
        <v>2029</v>
      </c>
      <c r="N71354" s="52">
        <f t="shared" si="3373"/>
        <v>2</v>
      </c>
      <c r="O71354" s="52">
        <f t="shared" si="3374"/>
        <v>3</v>
      </c>
      <c r="P71354" s="51" t="str" cm="1">
        <f t="array" aca="1" ref="P71354" ca="1">IF(OR(O71354=1,O71354=7,INDEX($AD$28:$AO$51,HOUR(L71354)+1,N71354)&lt;&gt;"On",NOT(ISERROR(MATCH(DATE(M71354,N71354,DAY(L71354)),OFFSET($AD$15:$AD$22,0,M71354-$AD$14),0)))),"Off","On")</f>
        <v>Off</v>
      </c>
    </row>
    <row r="71355" spans="12:16" x14ac:dyDescent="0.25">
      <c r="L71355" s="54">
        <v>47170</v>
      </c>
      <c r="M71355" s="52">
        <f t="shared" si="3372"/>
        <v>2029</v>
      </c>
      <c r="N71355" s="52">
        <f t="shared" si="3373"/>
        <v>2</v>
      </c>
      <c r="O71355" s="52">
        <f t="shared" si="3374"/>
        <v>4</v>
      </c>
      <c r="P71355" s="51" t="str" cm="1">
        <f t="array" aca="1" ref="P71355" ca="1">IF(OR(O71355=1,O71355=7,INDEX($AD$28:$AO$51,HOUR(L71355)+1,N71355)&lt;&gt;"On",NOT(ISERROR(MATCH(DATE(M71355,N71355,DAY(L71355)),OFFSET($AD$15:$AD$22,0,M71355-$AD$14),0)))),"Off","On")</f>
        <v>Off</v>
      </c>
    </row>
    <row r="71356" spans="12:16" x14ac:dyDescent="0.25">
      <c r="L71356" s="54">
        <v>47170.041666666664</v>
      </c>
      <c r="M71356" s="52">
        <f t="shared" si="3372"/>
        <v>2029</v>
      </c>
      <c r="N71356" s="52">
        <f t="shared" si="3373"/>
        <v>2</v>
      </c>
      <c r="O71356" s="52">
        <f t="shared" si="3374"/>
        <v>4</v>
      </c>
      <c r="P71356" s="51" t="str" cm="1">
        <f t="array" aca="1" ref="P71356" ca="1">IF(OR(O71356=1,O71356=7,INDEX($AD$28:$AO$51,HOUR(L71356)+1,N71356)&lt;&gt;"On",NOT(ISERROR(MATCH(DATE(M71356,N71356,DAY(L71356)),OFFSET($AD$15:$AD$22,0,M71356-$AD$14),0)))),"Off","On")</f>
        <v>Off</v>
      </c>
    </row>
    <row r="71357" spans="12:16" x14ac:dyDescent="0.25">
      <c r="L71357" s="54">
        <v>47170.083333333336</v>
      </c>
      <c r="M71357" s="52">
        <f t="shared" si="3372"/>
        <v>2029</v>
      </c>
      <c r="N71357" s="52">
        <f t="shared" si="3373"/>
        <v>2</v>
      </c>
      <c r="O71357" s="52">
        <f t="shared" si="3374"/>
        <v>4</v>
      </c>
      <c r="P71357" s="51" t="str" cm="1">
        <f t="array" aca="1" ref="P71357" ca="1">IF(OR(O71357=1,O71357=7,INDEX($AD$28:$AO$51,HOUR(L71357)+1,N71357)&lt;&gt;"On",NOT(ISERROR(MATCH(DATE(M71357,N71357,DAY(L71357)),OFFSET($AD$15:$AD$22,0,M71357-$AD$14),0)))),"Off","On")</f>
        <v>Off</v>
      </c>
    </row>
    <row r="71358" spans="12:16" x14ac:dyDescent="0.25">
      <c r="L71358" s="54">
        <v>47170.125</v>
      </c>
      <c r="M71358" s="52">
        <f t="shared" si="3372"/>
        <v>2029</v>
      </c>
      <c r="N71358" s="52">
        <f t="shared" si="3373"/>
        <v>2</v>
      </c>
      <c r="O71358" s="52">
        <f t="shared" si="3374"/>
        <v>4</v>
      </c>
      <c r="P71358" s="51" t="str" cm="1">
        <f t="array" aca="1" ref="P71358" ca="1">IF(OR(O71358=1,O71358=7,INDEX($AD$28:$AO$51,HOUR(L71358)+1,N71358)&lt;&gt;"On",NOT(ISERROR(MATCH(DATE(M71358,N71358,DAY(L71358)),OFFSET($AD$15:$AD$22,0,M71358-$AD$14),0)))),"Off","On")</f>
        <v>Off</v>
      </c>
    </row>
    <row r="71359" spans="12:16" x14ac:dyDescent="0.25">
      <c r="L71359" s="54">
        <v>47170.166666666664</v>
      </c>
      <c r="M71359" s="52">
        <f t="shared" si="3372"/>
        <v>2029</v>
      </c>
      <c r="N71359" s="52">
        <f t="shared" si="3373"/>
        <v>2</v>
      </c>
      <c r="O71359" s="52">
        <f t="shared" si="3374"/>
        <v>4</v>
      </c>
      <c r="P71359" s="51" t="str" cm="1">
        <f t="array" aca="1" ref="P71359" ca="1">IF(OR(O71359=1,O71359=7,INDEX($AD$28:$AO$51,HOUR(L71359)+1,N71359)&lt;&gt;"On",NOT(ISERROR(MATCH(DATE(M71359,N71359,DAY(L71359)),OFFSET($AD$15:$AD$22,0,M71359-$AD$14),0)))),"Off","On")</f>
        <v>Off</v>
      </c>
    </row>
    <row r="71360" spans="12:16" x14ac:dyDescent="0.25">
      <c r="L71360" s="54">
        <v>47170.208333333336</v>
      </c>
      <c r="M71360" s="52">
        <f t="shared" si="3372"/>
        <v>2029</v>
      </c>
      <c r="N71360" s="52">
        <f t="shared" si="3373"/>
        <v>2</v>
      </c>
      <c r="O71360" s="52">
        <f t="shared" si="3374"/>
        <v>4</v>
      </c>
      <c r="P71360" s="51" t="str" cm="1">
        <f t="array" aca="1" ref="P71360" ca="1">IF(OR(O71360=1,O71360=7,INDEX($AD$28:$AO$51,HOUR(L71360)+1,N71360)&lt;&gt;"On",NOT(ISERROR(MATCH(DATE(M71360,N71360,DAY(L71360)),OFFSET($AD$15:$AD$22,0,M71360-$AD$14),0)))),"Off","On")</f>
        <v>Off</v>
      </c>
    </row>
    <row r="71361" spans="12:16" x14ac:dyDescent="0.25">
      <c r="L71361" s="54">
        <v>47170.25</v>
      </c>
      <c r="M71361" s="52">
        <f t="shared" si="3372"/>
        <v>2029</v>
      </c>
      <c r="N71361" s="52">
        <f t="shared" si="3373"/>
        <v>2</v>
      </c>
      <c r="O71361" s="52">
        <f t="shared" si="3374"/>
        <v>4</v>
      </c>
      <c r="P71361" s="51" t="str" cm="1">
        <f t="array" aca="1" ref="P71361" ca="1">IF(OR(O71361=1,O71361=7,INDEX($AD$28:$AO$51,HOUR(L71361)+1,N71361)&lt;&gt;"On",NOT(ISERROR(MATCH(DATE(M71361,N71361,DAY(L71361)),OFFSET($AD$15:$AD$22,0,M71361-$AD$14),0)))),"Off","On")</f>
        <v>On</v>
      </c>
    </row>
    <row r="71362" spans="12:16" x14ac:dyDescent="0.25">
      <c r="L71362" s="54">
        <v>47170.291666666664</v>
      </c>
      <c r="M71362" s="52">
        <f t="shared" si="3372"/>
        <v>2029</v>
      </c>
      <c r="N71362" s="52">
        <f t="shared" si="3373"/>
        <v>2</v>
      </c>
      <c r="O71362" s="52">
        <f t="shared" si="3374"/>
        <v>4</v>
      </c>
      <c r="P71362" s="51" t="str" cm="1">
        <f t="array" aca="1" ref="P71362" ca="1">IF(OR(O71362=1,O71362=7,INDEX($AD$28:$AO$51,HOUR(L71362)+1,N71362)&lt;&gt;"On",NOT(ISERROR(MATCH(DATE(M71362,N71362,DAY(L71362)),OFFSET($AD$15:$AD$22,0,M71362-$AD$14),0)))),"Off","On")</f>
        <v>On</v>
      </c>
    </row>
    <row r="71363" spans="12:16" x14ac:dyDescent="0.25">
      <c r="L71363" s="54">
        <v>47170.333333333336</v>
      </c>
      <c r="M71363" s="52">
        <f t="shared" si="3372"/>
        <v>2029</v>
      </c>
      <c r="N71363" s="52">
        <f t="shared" si="3373"/>
        <v>2</v>
      </c>
      <c r="O71363" s="52">
        <f t="shared" si="3374"/>
        <v>4</v>
      </c>
      <c r="P71363" s="51" t="str" cm="1">
        <f t="array" aca="1" ref="P71363" ca="1">IF(OR(O71363=1,O71363=7,INDEX($AD$28:$AO$51,HOUR(L71363)+1,N71363)&lt;&gt;"On",NOT(ISERROR(MATCH(DATE(M71363,N71363,DAY(L71363)),OFFSET($AD$15:$AD$22,0,M71363-$AD$14),0)))),"Off","On")</f>
        <v>On</v>
      </c>
    </row>
    <row r="71364" spans="12:16" x14ac:dyDescent="0.25">
      <c r="L71364" s="54">
        <v>47170.375</v>
      </c>
      <c r="M71364" s="52">
        <f t="shared" si="3372"/>
        <v>2029</v>
      </c>
      <c r="N71364" s="52">
        <f t="shared" si="3373"/>
        <v>2</v>
      </c>
      <c r="O71364" s="52">
        <f t="shared" si="3374"/>
        <v>4</v>
      </c>
      <c r="P71364" s="51" t="str" cm="1">
        <f t="array" aca="1" ref="P71364" ca="1">IF(OR(O71364=1,O71364=7,INDEX($AD$28:$AO$51,HOUR(L71364)+1,N71364)&lt;&gt;"On",NOT(ISERROR(MATCH(DATE(M71364,N71364,DAY(L71364)),OFFSET($AD$15:$AD$22,0,M71364-$AD$14),0)))),"Off","On")</f>
        <v>Off</v>
      </c>
    </row>
    <row r="71365" spans="12:16" x14ac:dyDescent="0.25">
      <c r="L71365" s="54">
        <v>47170.416666666664</v>
      </c>
      <c r="M71365" s="52">
        <f t="shared" si="3372"/>
        <v>2029</v>
      </c>
      <c r="N71365" s="52">
        <f t="shared" si="3373"/>
        <v>2</v>
      </c>
      <c r="O71365" s="52">
        <f t="shared" si="3374"/>
        <v>4</v>
      </c>
      <c r="P71365" s="51" t="str" cm="1">
        <f t="array" aca="1" ref="P71365" ca="1">IF(OR(O71365=1,O71365=7,INDEX($AD$28:$AO$51,HOUR(L71365)+1,N71365)&lt;&gt;"On",NOT(ISERROR(MATCH(DATE(M71365,N71365,DAY(L71365)),OFFSET($AD$15:$AD$22,0,M71365-$AD$14),0)))),"Off","On")</f>
        <v>Off</v>
      </c>
    </row>
    <row r="71366" spans="12:16" x14ac:dyDescent="0.25">
      <c r="L71366" s="54">
        <v>47170.458333333336</v>
      </c>
      <c r="M71366" s="52">
        <f t="shared" si="3372"/>
        <v>2029</v>
      </c>
      <c r="N71366" s="52">
        <f t="shared" si="3373"/>
        <v>2</v>
      </c>
      <c r="O71366" s="52">
        <f t="shared" si="3374"/>
        <v>4</v>
      </c>
      <c r="P71366" s="51" t="str" cm="1">
        <f t="array" aca="1" ref="P71366" ca="1">IF(OR(O71366=1,O71366=7,INDEX($AD$28:$AO$51,HOUR(L71366)+1,N71366)&lt;&gt;"On",NOT(ISERROR(MATCH(DATE(M71366,N71366,DAY(L71366)),OFFSET($AD$15:$AD$22,0,M71366-$AD$14),0)))),"Off","On")</f>
        <v>Off</v>
      </c>
    </row>
    <row r="71367" spans="12:16" x14ac:dyDescent="0.25">
      <c r="L71367" s="54">
        <v>47170.5</v>
      </c>
      <c r="M71367" s="52">
        <f t="shared" si="3372"/>
        <v>2029</v>
      </c>
      <c r="N71367" s="52">
        <f t="shared" si="3373"/>
        <v>2</v>
      </c>
      <c r="O71367" s="52">
        <f t="shared" si="3374"/>
        <v>4</v>
      </c>
      <c r="P71367" s="51" t="str" cm="1">
        <f t="array" aca="1" ref="P71367" ca="1">IF(OR(O71367=1,O71367=7,INDEX($AD$28:$AO$51,HOUR(L71367)+1,N71367)&lt;&gt;"On",NOT(ISERROR(MATCH(DATE(M71367,N71367,DAY(L71367)),OFFSET($AD$15:$AD$22,0,M71367-$AD$14),0)))),"Off","On")</f>
        <v>Off</v>
      </c>
    </row>
    <row r="71368" spans="12:16" x14ac:dyDescent="0.25">
      <c r="L71368" s="54">
        <v>47170.541666666664</v>
      </c>
      <c r="M71368" s="52">
        <f t="shared" si="3372"/>
        <v>2029</v>
      </c>
      <c r="N71368" s="52">
        <f t="shared" si="3373"/>
        <v>2</v>
      </c>
      <c r="O71368" s="52">
        <f t="shared" si="3374"/>
        <v>4</v>
      </c>
      <c r="P71368" s="51" t="str" cm="1">
        <f t="array" aca="1" ref="P71368" ca="1">IF(OR(O71368=1,O71368=7,INDEX($AD$28:$AO$51,HOUR(L71368)+1,N71368)&lt;&gt;"On",NOT(ISERROR(MATCH(DATE(M71368,N71368,DAY(L71368)),OFFSET($AD$15:$AD$22,0,M71368-$AD$14),0)))),"Off","On")</f>
        <v>Off</v>
      </c>
    </row>
    <row r="71369" spans="12:16" x14ac:dyDescent="0.25">
      <c r="L71369" s="54">
        <v>47170.583333333336</v>
      </c>
      <c r="M71369" s="52">
        <f t="shared" si="3372"/>
        <v>2029</v>
      </c>
      <c r="N71369" s="52">
        <f t="shared" si="3373"/>
        <v>2</v>
      </c>
      <c r="O71369" s="52">
        <f t="shared" si="3374"/>
        <v>4</v>
      </c>
      <c r="P71369" s="51" t="str" cm="1">
        <f t="array" aca="1" ref="P71369" ca="1">IF(OR(O71369=1,O71369=7,INDEX($AD$28:$AO$51,HOUR(L71369)+1,N71369)&lt;&gt;"On",NOT(ISERROR(MATCH(DATE(M71369,N71369,DAY(L71369)),OFFSET($AD$15:$AD$22,0,M71369-$AD$14),0)))),"Off","On")</f>
        <v>Off</v>
      </c>
    </row>
    <row r="71370" spans="12:16" x14ac:dyDescent="0.25">
      <c r="L71370" s="54">
        <v>47170.625</v>
      </c>
      <c r="M71370" s="52">
        <f t="shared" si="3372"/>
        <v>2029</v>
      </c>
      <c r="N71370" s="52">
        <f t="shared" si="3373"/>
        <v>2</v>
      </c>
      <c r="O71370" s="52">
        <f t="shared" si="3374"/>
        <v>4</v>
      </c>
      <c r="P71370" s="51" t="str" cm="1">
        <f t="array" aca="1" ref="P71370" ca="1">IF(OR(O71370=1,O71370=7,INDEX($AD$28:$AO$51,HOUR(L71370)+1,N71370)&lt;&gt;"On",NOT(ISERROR(MATCH(DATE(M71370,N71370,DAY(L71370)),OFFSET($AD$15:$AD$22,0,M71370-$AD$14),0)))),"Off","On")</f>
        <v>Off</v>
      </c>
    </row>
    <row r="71371" spans="12:16" x14ac:dyDescent="0.25">
      <c r="L71371" s="54">
        <v>47170.666666666664</v>
      </c>
      <c r="M71371" s="52">
        <f t="shared" si="3372"/>
        <v>2029</v>
      </c>
      <c r="N71371" s="52">
        <f t="shared" si="3373"/>
        <v>2</v>
      </c>
      <c r="O71371" s="52">
        <f t="shared" si="3374"/>
        <v>4</v>
      </c>
      <c r="P71371" s="51" t="str" cm="1">
        <f t="array" aca="1" ref="P71371" ca="1">IF(OR(O71371=1,O71371=7,INDEX($AD$28:$AO$51,HOUR(L71371)+1,N71371)&lt;&gt;"On",NOT(ISERROR(MATCH(DATE(M71371,N71371,DAY(L71371)),OFFSET($AD$15:$AD$22,0,M71371-$AD$14),0)))),"Off","On")</f>
        <v>Off</v>
      </c>
    </row>
    <row r="71372" spans="12:16" x14ac:dyDescent="0.25">
      <c r="L71372" s="54">
        <v>47170.708333333336</v>
      </c>
      <c r="M71372" s="52">
        <f t="shared" ref="M71372:M71435" si="3375">YEAR(L71372)</f>
        <v>2029</v>
      </c>
      <c r="N71372" s="52">
        <f t="shared" ref="N71372:N71435" si="3376">MONTH(L71372)</f>
        <v>2</v>
      </c>
      <c r="O71372" s="52">
        <f t="shared" ref="O71372:O71435" si="3377">WEEKDAY(L71372)</f>
        <v>4</v>
      </c>
      <c r="P71372" s="51" t="str" cm="1">
        <f t="array" aca="1" ref="P71372" ca="1">IF(OR(O71372=1,O71372=7,INDEX($AD$28:$AO$51,HOUR(L71372)+1,N71372)&lt;&gt;"On",NOT(ISERROR(MATCH(DATE(M71372,N71372,DAY(L71372)),OFFSET($AD$15:$AD$22,0,M71372-$AD$14),0)))),"Off","On")</f>
        <v>Off</v>
      </c>
    </row>
    <row r="71373" spans="12:16" x14ac:dyDescent="0.25">
      <c r="L71373" s="54">
        <v>47170.75</v>
      </c>
      <c r="M71373" s="52">
        <f t="shared" si="3375"/>
        <v>2029</v>
      </c>
      <c r="N71373" s="52">
        <f t="shared" si="3376"/>
        <v>2</v>
      </c>
      <c r="O71373" s="52">
        <f t="shared" si="3377"/>
        <v>4</v>
      </c>
      <c r="P71373" s="51" t="str" cm="1">
        <f t="array" aca="1" ref="P71373" ca="1">IF(OR(O71373=1,O71373=7,INDEX($AD$28:$AO$51,HOUR(L71373)+1,N71373)&lt;&gt;"On",NOT(ISERROR(MATCH(DATE(M71373,N71373,DAY(L71373)),OFFSET($AD$15:$AD$22,0,M71373-$AD$14),0)))),"Off","On")</f>
        <v>On</v>
      </c>
    </row>
    <row r="71374" spans="12:16" x14ac:dyDescent="0.25">
      <c r="L71374" s="54">
        <v>47170.791666666664</v>
      </c>
      <c r="M71374" s="52">
        <f t="shared" si="3375"/>
        <v>2029</v>
      </c>
      <c r="N71374" s="52">
        <f t="shared" si="3376"/>
        <v>2</v>
      </c>
      <c r="O71374" s="52">
        <f t="shared" si="3377"/>
        <v>4</v>
      </c>
      <c r="P71374" s="51" t="str" cm="1">
        <f t="array" aca="1" ref="P71374" ca="1">IF(OR(O71374=1,O71374=7,INDEX($AD$28:$AO$51,HOUR(L71374)+1,N71374)&lt;&gt;"On",NOT(ISERROR(MATCH(DATE(M71374,N71374,DAY(L71374)),OFFSET($AD$15:$AD$22,0,M71374-$AD$14),0)))),"Off","On")</f>
        <v>On</v>
      </c>
    </row>
    <row r="71375" spans="12:16" x14ac:dyDescent="0.25">
      <c r="L71375" s="54">
        <v>47170.833333333336</v>
      </c>
      <c r="M71375" s="52">
        <f t="shared" si="3375"/>
        <v>2029</v>
      </c>
      <c r="N71375" s="52">
        <f t="shared" si="3376"/>
        <v>2</v>
      </c>
      <c r="O71375" s="52">
        <f t="shared" si="3377"/>
        <v>4</v>
      </c>
      <c r="P71375" s="51" t="str" cm="1">
        <f t="array" aca="1" ref="P71375" ca="1">IF(OR(O71375=1,O71375=7,INDEX($AD$28:$AO$51,HOUR(L71375)+1,N71375)&lt;&gt;"On",NOT(ISERROR(MATCH(DATE(M71375,N71375,DAY(L71375)),OFFSET($AD$15:$AD$22,0,M71375-$AD$14),0)))),"Off","On")</f>
        <v>On</v>
      </c>
    </row>
    <row r="71376" spans="12:16" x14ac:dyDescent="0.25">
      <c r="L71376" s="54">
        <v>47170.875</v>
      </c>
      <c r="M71376" s="52">
        <f t="shared" si="3375"/>
        <v>2029</v>
      </c>
      <c r="N71376" s="52">
        <f t="shared" si="3376"/>
        <v>2</v>
      </c>
      <c r="O71376" s="52">
        <f t="shared" si="3377"/>
        <v>4</v>
      </c>
      <c r="P71376" s="51" t="str" cm="1">
        <f t="array" aca="1" ref="P71376" ca="1">IF(OR(O71376=1,O71376=7,INDEX($AD$28:$AO$51,HOUR(L71376)+1,N71376)&lt;&gt;"On",NOT(ISERROR(MATCH(DATE(M71376,N71376,DAY(L71376)),OFFSET($AD$15:$AD$22,0,M71376-$AD$14),0)))),"Off","On")</f>
        <v>On</v>
      </c>
    </row>
    <row r="71377" spans="12:16" x14ac:dyDescent="0.25">
      <c r="L71377" s="54">
        <v>47170.916666666664</v>
      </c>
      <c r="M71377" s="52">
        <f t="shared" si="3375"/>
        <v>2029</v>
      </c>
      <c r="N71377" s="52">
        <f t="shared" si="3376"/>
        <v>2</v>
      </c>
      <c r="O71377" s="52">
        <f t="shared" si="3377"/>
        <v>4</v>
      </c>
      <c r="P71377" s="51" t="str" cm="1">
        <f t="array" aca="1" ref="P71377" ca="1">IF(OR(O71377=1,O71377=7,INDEX($AD$28:$AO$51,HOUR(L71377)+1,N71377)&lt;&gt;"On",NOT(ISERROR(MATCH(DATE(M71377,N71377,DAY(L71377)),OFFSET($AD$15:$AD$22,0,M71377-$AD$14),0)))),"Off","On")</f>
        <v>Off</v>
      </c>
    </row>
    <row r="71378" spans="12:16" x14ac:dyDescent="0.25">
      <c r="L71378" s="54">
        <v>47170.958333333336</v>
      </c>
      <c r="M71378" s="52">
        <f t="shared" si="3375"/>
        <v>2029</v>
      </c>
      <c r="N71378" s="52">
        <f t="shared" si="3376"/>
        <v>2</v>
      </c>
      <c r="O71378" s="52">
        <f t="shared" si="3377"/>
        <v>4</v>
      </c>
      <c r="P71378" s="51" t="str" cm="1">
        <f t="array" aca="1" ref="P71378" ca="1">IF(OR(O71378=1,O71378=7,INDEX($AD$28:$AO$51,HOUR(L71378)+1,N71378)&lt;&gt;"On",NOT(ISERROR(MATCH(DATE(M71378,N71378,DAY(L71378)),OFFSET($AD$15:$AD$22,0,M71378-$AD$14),0)))),"Off","On")</f>
        <v>Off</v>
      </c>
    </row>
    <row r="71379" spans="12:16" x14ac:dyDescent="0.25">
      <c r="L71379" s="54">
        <v>47171</v>
      </c>
      <c r="M71379" s="52">
        <f t="shared" si="3375"/>
        <v>2029</v>
      </c>
      <c r="N71379" s="52">
        <f t="shared" si="3376"/>
        <v>2</v>
      </c>
      <c r="O71379" s="52">
        <f t="shared" si="3377"/>
        <v>5</v>
      </c>
      <c r="P71379" s="51" t="str" cm="1">
        <f t="array" aca="1" ref="P71379" ca="1">IF(OR(O71379=1,O71379=7,INDEX($AD$28:$AO$51,HOUR(L71379)+1,N71379)&lt;&gt;"On",NOT(ISERROR(MATCH(DATE(M71379,N71379,DAY(L71379)),OFFSET($AD$15:$AD$22,0,M71379-$AD$14),0)))),"Off","On")</f>
        <v>Off</v>
      </c>
    </row>
    <row r="71380" spans="12:16" x14ac:dyDescent="0.25">
      <c r="L71380" s="54">
        <v>47171.041666666664</v>
      </c>
      <c r="M71380" s="52">
        <f t="shared" si="3375"/>
        <v>2029</v>
      </c>
      <c r="N71380" s="52">
        <f t="shared" si="3376"/>
        <v>2</v>
      </c>
      <c r="O71380" s="52">
        <f t="shared" si="3377"/>
        <v>5</v>
      </c>
      <c r="P71380" s="51" t="str" cm="1">
        <f t="array" aca="1" ref="P71380" ca="1">IF(OR(O71380=1,O71380=7,INDEX($AD$28:$AO$51,HOUR(L71380)+1,N71380)&lt;&gt;"On",NOT(ISERROR(MATCH(DATE(M71380,N71380,DAY(L71380)),OFFSET($AD$15:$AD$22,0,M71380-$AD$14),0)))),"Off","On")</f>
        <v>Off</v>
      </c>
    </row>
    <row r="71381" spans="12:16" x14ac:dyDescent="0.25">
      <c r="L71381" s="54">
        <v>47171.083333333336</v>
      </c>
      <c r="M71381" s="52">
        <f t="shared" si="3375"/>
        <v>2029</v>
      </c>
      <c r="N71381" s="52">
        <f t="shared" si="3376"/>
        <v>2</v>
      </c>
      <c r="O71381" s="52">
        <f t="shared" si="3377"/>
        <v>5</v>
      </c>
      <c r="P71381" s="51" t="str" cm="1">
        <f t="array" aca="1" ref="P71381" ca="1">IF(OR(O71381=1,O71381=7,INDEX($AD$28:$AO$51,HOUR(L71381)+1,N71381)&lt;&gt;"On",NOT(ISERROR(MATCH(DATE(M71381,N71381,DAY(L71381)),OFFSET($AD$15:$AD$22,0,M71381-$AD$14),0)))),"Off","On")</f>
        <v>Off</v>
      </c>
    </row>
    <row r="71382" spans="12:16" x14ac:dyDescent="0.25">
      <c r="L71382" s="54">
        <v>47171.125</v>
      </c>
      <c r="M71382" s="52">
        <f t="shared" si="3375"/>
        <v>2029</v>
      </c>
      <c r="N71382" s="52">
        <f t="shared" si="3376"/>
        <v>2</v>
      </c>
      <c r="O71382" s="52">
        <f t="shared" si="3377"/>
        <v>5</v>
      </c>
      <c r="P71382" s="51" t="str" cm="1">
        <f t="array" aca="1" ref="P71382" ca="1">IF(OR(O71382=1,O71382=7,INDEX($AD$28:$AO$51,HOUR(L71382)+1,N71382)&lt;&gt;"On",NOT(ISERROR(MATCH(DATE(M71382,N71382,DAY(L71382)),OFFSET($AD$15:$AD$22,0,M71382-$AD$14),0)))),"Off","On")</f>
        <v>Off</v>
      </c>
    </row>
    <row r="71383" spans="12:16" x14ac:dyDescent="0.25">
      <c r="L71383" s="54">
        <v>47171.166666666664</v>
      </c>
      <c r="M71383" s="52">
        <f t="shared" si="3375"/>
        <v>2029</v>
      </c>
      <c r="N71383" s="52">
        <f t="shared" si="3376"/>
        <v>2</v>
      </c>
      <c r="O71383" s="52">
        <f t="shared" si="3377"/>
        <v>5</v>
      </c>
      <c r="P71383" s="51" t="str" cm="1">
        <f t="array" aca="1" ref="P71383" ca="1">IF(OR(O71383=1,O71383=7,INDEX($AD$28:$AO$51,HOUR(L71383)+1,N71383)&lt;&gt;"On",NOT(ISERROR(MATCH(DATE(M71383,N71383,DAY(L71383)),OFFSET($AD$15:$AD$22,0,M71383-$AD$14),0)))),"Off","On")</f>
        <v>Off</v>
      </c>
    </row>
    <row r="71384" spans="12:16" x14ac:dyDescent="0.25">
      <c r="L71384" s="54">
        <v>47171.208333333336</v>
      </c>
      <c r="M71384" s="52">
        <f t="shared" si="3375"/>
        <v>2029</v>
      </c>
      <c r="N71384" s="52">
        <f t="shared" si="3376"/>
        <v>2</v>
      </c>
      <c r="O71384" s="52">
        <f t="shared" si="3377"/>
        <v>5</v>
      </c>
      <c r="P71384" s="51" t="str" cm="1">
        <f t="array" aca="1" ref="P71384" ca="1">IF(OR(O71384=1,O71384=7,INDEX($AD$28:$AO$51,HOUR(L71384)+1,N71384)&lt;&gt;"On",NOT(ISERROR(MATCH(DATE(M71384,N71384,DAY(L71384)),OFFSET($AD$15:$AD$22,0,M71384-$AD$14),0)))),"Off","On")</f>
        <v>Off</v>
      </c>
    </row>
    <row r="71385" spans="12:16" x14ac:dyDescent="0.25">
      <c r="L71385" s="54">
        <v>47171.25</v>
      </c>
      <c r="M71385" s="52">
        <f t="shared" si="3375"/>
        <v>2029</v>
      </c>
      <c r="N71385" s="52">
        <f t="shared" si="3376"/>
        <v>2</v>
      </c>
      <c r="O71385" s="52">
        <f t="shared" si="3377"/>
        <v>5</v>
      </c>
      <c r="P71385" s="51" t="str" cm="1">
        <f t="array" aca="1" ref="P71385" ca="1">IF(OR(O71385=1,O71385=7,INDEX($AD$28:$AO$51,HOUR(L71385)+1,N71385)&lt;&gt;"On",NOT(ISERROR(MATCH(DATE(M71385,N71385,DAY(L71385)),OFFSET($AD$15:$AD$22,0,M71385-$AD$14),0)))),"Off","On")</f>
        <v>On</v>
      </c>
    </row>
    <row r="71386" spans="12:16" x14ac:dyDescent="0.25">
      <c r="L71386" s="54">
        <v>47171.291666666664</v>
      </c>
      <c r="M71386" s="52">
        <f t="shared" si="3375"/>
        <v>2029</v>
      </c>
      <c r="N71386" s="52">
        <f t="shared" si="3376"/>
        <v>2</v>
      </c>
      <c r="O71386" s="52">
        <f t="shared" si="3377"/>
        <v>5</v>
      </c>
      <c r="P71386" s="51" t="str" cm="1">
        <f t="array" aca="1" ref="P71386" ca="1">IF(OR(O71386=1,O71386=7,INDEX($AD$28:$AO$51,HOUR(L71386)+1,N71386)&lt;&gt;"On",NOT(ISERROR(MATCH(DATE(M71386,N71386,DAY(L71386)),OFFSET($AD$15:$AD$22,0,M71386-$AD$14),0)))),"Off","On")</f>
        <v>On</v>
      </c>
    </row>
    <row r="71387" spans="12:16" x14ac:dyDescent="0.25">
      <c r="L71387" s="54">
        <v>47171.333333333336</v>
      </c>
      <c r="M71387" s="52">
        <f t="shared" si="3375"/>
        <v>2029</v>
      </c>
      <c r="N71387" s="52">
        <f t="shared" si="3376"/>
        <v>2</v>
      </c>
      <c r="O71387" s="52">
        <f t="shared" si="3377"/>
        <v>5</v>
      </c>
      <c r="P71387" s="51" t="str" cm="1">
        <f t="array" aca="1" ref="P71387" ca="1">IF(OR(O71387=1,O71387=7,INDEX($AD$28:$AO$51,HOUR(L71387)+1,N71387)&lt;&gt;"On",NOT(ISERROR(MATCH(DATE(M71387,N71387,DAY(L71387)),OFFSET($AD$15:$AD$22,0,M71387-$AD$14),0)))),"Off","On")</f>
        <v>On</v>
      </c>
    </row>
    <row r="71388" spans="12:16" x14ac:dyDescent="0.25">
      <c r="L71388" s="54">
        <v>47171.375</v>
      </c>
      <c r="M71388" s="52">
        <f t="shared" si="3375"/>
        <v>2029</v>
      </c>
      <c r="N71388" s="52">
        <f t="shared" si="3376"/>
        <v>2</v>
      </c>
      <c r="O71388" s="52">
        <f t="shared" si="3377"/>
        <v>5</v>
      </c>
      <c r="P71388" s="51" t="str" cm="1">
        <f t="array" aca="1" ref="P71388" ca="1">IF(OR(O71388=1,O71388=7,INDEX($AD$28:$AO$51,HOUR(L71388)+1,N71388)&lt;&gt;"On",NOT(ISERROR(MATCH(DATE(M71388,N71388,DAY(L71388)),OFFSET($AD$15:$AD$22,0,M71388-$AD$14),0)))),"Off","On")</f>
        <v>Off</v>
      </c>
    </row>
    <row r="71389" spans="12:16" x14ac:dyDescent="0.25">
      <c r="L71389" s="54">
        <v>47171.416666666664</v>
      </c>
      <c r="M71389" s="52">
        <f t="shared" si="3375"/>
        <v>2029</v>
      </c>
      <c r="N71389" s="52">
        <f t="shared" si="3376"/>
        <v>2</v>
      </c>
      <c r="O71389" s="52">
        <f t="shared" si="3377"/>
        <v>5</v>
      </c>
      <c r="P71389" s="51" t="str" cm="1">
        <f t="array" aca="1" ref="P71389" ca="1">IF(OR(O71389=1,O71389=7,INDEX($AD$28:$AO$51,HOUR(L71389)+1,N71389)&lt;&gt;"On",NOT(ISERROR(MATCH(DATE(M71389,N71389,DAY(L71389)),OFFSET($AD$15:$AD$22,0,M71389-$AD$14),0)))),"Off","On")</f>
        <v>Off</v>
      </c>
    </row>
    <row r="71390" spans="12:16" x14ac:dyDescent="0.25">
      <c r="L71390" s="54">
        <v>47171.458333333336</v>
      </c>
      <c r="M71390" s="52">
        <f t="shared" si="3375"/>
        <v>2029</v>
      </c>
      <c r="N71390" s="52">
        <f t="shared" si="3376"/>
        <v>2</v>
      </c>
      <c r="O71390" s="52">
        <f t="shared" si="3377"/>
        <v>5</v>
      </c>
      <c r="P71390" s="51" t="str" cm="1">
        <f t="array" aca="1" ref="P71390" ca="1">IF(OR(O71390=1,O71390=7,INDEX($AD$28:$AO$51,HOUR(L71390)+1,N71390)&lt;&gt;"On",NOT(ISERROR(MATCH(DATE(M71390,N71390,DAY(L71390)),OFFSET($AD$15:$AD$22,0,M71390-$AD$14),0)))),"Off","On")</f>
        <v>Off</v>
      </c>
    </row>
    <row r="71391" spans="12:16" x14ac:dyDescent="0.25">
      <c r="L71391" s="54">
        <v>47171.5</v>
      </c>
      <c r="M71391" s="52">
        <f t="shared" si="3375"/>
        <v>2029</v>
      </c>
      <c r="N71391" s="52">
        <f t="shared" si="3376"/>
        <v>2</v>
      </c>
      <c r="O71391" s="52">
        <f t="shared" si="3377"/>
        <v>5</v>
      </c>
      <c r="P71391" s="51" t="str" cm="1">
        <f t="array" aca="1" ref="P71391" ca="1">IF(OR(O71391=1,O71391=7,INDEX($AD$28:$AO$51,HOUR(L71391)+1,N71391)&lt;&gt;"On",NOT(ISERROR(MATCH(DATE(M71391,N71391,DAY(L71391)),OFFSET($AD$15:$AD$22,0,M71391-$AD$14),0)))),"Off","On")</f>
        <v>Off</v>
      </c>
    </row>
    <row r="71392" spans="12:16" x14ac:dyDescent="0.25">
      <c r="L71392" s="54">
        <v>47171.541666666664</v>
      </c>
      <c r="M71392" s="52">
        <f t="shared" si="3375"/>
        <v>2029</v>
      </c>
      <c r="N71392" s="52">
        <f t="shared" si="3376"/>
        <v>2</v>
      </c>
      <c r="O71392" s="52">
        <f t="shared" si="3377"/>
        <v>5</v>
      </c>
      <c r="P71392" s="51" t="str" cm="1">
        <f t="array" aca="1" ref="P71392" ca="1">IF(OR(O71392=1,O71392=7,INDEX($AD$28:$AO$51,HOUR(L71392)+1,N71392)&lt;&gt;"On",NOT(ISERROR(MATCH(DATE(M71392,N71392,DAY(L71392)),OFFSET($AD$15:$AD$22,0,M71392-$AD$14),0)))),"Off","On")</f>
        <v>Off</v>
      </c>
    </row>
    <row r="71393" spans="12:16" x14ac:dyDescent="0.25">
      <c r="L71393" s="54">
        <v>47171.583333333336</v>
      </c>
      <c r="M71393" s="52">
        <f t="shared" si="3375"/>
        <v>2029</v>
      </c>
      <c r="N71393" s="52">
        <f t="shared" si="3376"/>
        <v>2</v>
      </c>
      <c r="O71393" s="52">
        <f t="shared" si="3377"/>
        <v>5</v>
      </c>
      <c r="P71393" s="51" t="str" cm="1">
        <f t="array" aca="1" ref="P71393" ca="1">IF(OR(O71393=1,O71393=7,INDEX($AD$28:$AO$51,HOUR(L71393)+1,N71393)&lt;&gt;"On",NOT(ISERROR(MATCH(DATE(M71393,N71393,DAY(L71393)),OFFSET($AD$15:$AD$22,0,M71393-$AD$14),0)))),"Off","On")</f>
        <v>Off</v>
      </c>
    </row>
    <row r="71394" spans="12:16" x14ac:dyDescent="0.25">
      <c r="L71394" s="54">
        <v>47171.625</v>
      </c>
      <c r="M71394" s="52">
        <f t="shared" si="3375"/>
        <v>2029</v>
      </c>
      <c r="N71394" s="52">
        <f t="shared" si="3376"/>
        <v>2</v>
      </c>
      <c r="O71394" s="52">
        <f t="shared" si="3377"/>
        <v>5</v>
      </c>
      <c r="P71394" s="51" t="str" cm="1">
        <f t="array" aca="1" ref="P71394" ca="1">IF(OR(O71394=1,O71394=7,INDEX($AD$28:$AO$51,HOUR(L71394)+1,N71394)&lt;&gt;"On",NOT(ISERROR(MATCH(DATE(M71394,N71394,DAY(L71394)),OFFSET($AD$15:$AD$22,0,M71394-$AD$14),0)))),"Off","On")</f>
        <v>Off</v>
      </c>
    </row>
    <row r="71395" spans="12:16" x14ac:dyDescent="0.25">
      <c r="L71395" s="54">
        <v>47171.666666666664</v>
      </c>
      <c r="M71395" s="52">
        <f t="shared" si="3375"/>
        <v>2029</v>
      </c>
      <c r="N71395" s="52">
        <f t="shared" si="3376"/>
        <v>2</v>
      </c>
      <c r="O71395" s="52">
        <f t="shared" si="3377"/>
        <v>5</v>
      </c>
      <c r="P71395" s="51" t="str" cm="1">
        <f t="array" aca="1" ref="P71395" ca="1">IF(OR(O71395=1,O71395=7,INDEX($AD$28:$AO$51,HOUR(L71395)+1,N71395)&lt;&gt;"On",NOT(ISERROR(MATCH(DATE(M71395,N71395,DAY(L71395)),OFFSET($AD$15:$AD$22,0,M71395-$AD$14),0)))),"Off","On")</f>
        <v>Off</v>
      </c>
    </row>
    <row r="71396" spans="12:16" x14ac:dyDescent="0.25">
      <c r="L71396" s="54">
        <v>47171.708333333336</v>
      </c>
      <c r="M71396" s="52">
        <f t="shared" si="3375"/>
        <v>2029</v>
      </c>
      <c r="N71396" s="52">
        <f t="shared" si="3376"/>
        <v>2</v>
      </c>
      <c r="O71396" s="52">
        <f t="shared" si="3377"/>
        <v>5</v>
      </c>
      <c r="P71396" s="51" t="str" cm="1">
        <f t="array" aca="1" ref="P71396" ca="1">IF(OR(O71396=1,O71396=7,INDEX($AD$28:$AO$51,HOUR(L71396)+1,N71396)&lt;&gt;"On",NOT(ISERROR(MATCH(DATE(M71396,N71396,DAY(L71396)),OFFSET($AD$15:$AD$22,0,M71396-$AD$14),0)))),"Off","On")</f>
        <v>Off</v>
      </c>
    </row>
    <row r="71397" spans="12:16" x14ac:dyDescent="0.25">
      <c r="L71397" s="54">
        <v>47171.75</v>
      </c>
      <c r="M71397" s="52">
        <f t="shared" si="3375"/>
        <v>2029</v>
      </c>
      <c r="N71397" s="52">
        <f t="shared" si="3376"/>
        <v>2</v>
      </c>
      <c r="O71397" s="52">
        <f t="shared" si="3377"/>
        <v>5</v>
      </c>
      <c r="P71397" s="51" t="str" cm="1">
        <f t="array" aca="1" ref="P71397" ca="1">IF(OR(O71397=1,O71397=7,INDEX($AD$28:$AO$51,HOUR(L71397)+1,N71397)&lt;&gt;"On",NOT(ISERROR(MATCH(DATE(M71397,N71397,DAY(L71397)),OFFSET($AD$15:$AD$22,0,M71397-$AD$14),0)))),"Off","On")</f>
        <v>On</v>
      </c>
    </row>
    <row r="71398" spans="12:16" x14ac:dyDescent="0.25">
      <c r="L71398" s="54">
        <v>47171.791666666664</v>
      </c>
      <c r="M71398" s="52">
        <f t="shared" si="3375"/>
        <v>2029</v>
      </c>
      <c r="N71398" s="52">
        <f t="shared" si="3376"/>
        <v>2</v>
      </c>
      <c r="O71398" s="52">
        <f t="shared" si="3377"/>
        <v>5</v>
      </c>
      <c r="P71398" s="51" t="str" cm="1">
        <f t="array" aca="1" ref="P71398" ca="1">IF(OR(O71398=1,O71398=7,INDEX($AD$28:$AO$51,HOUR(L71398)+1,N71398)&lt;&gt;"On",NOT(ISERROR(MATCH(DATE(M71398,N71398,DAY(L71398)),OFFSET($AD$15:$AD$22,0,M71398-$AD$14),0)))),"Off","On")</f>
        <v>On</v>
      </c>
    </row>
    <row r="71399" spans="12:16" x14ac:dyDescent="0.25">
      <c r="L71399" s="54">
        <v>47171.833333333336</v>
      </c>
      <c r="M71399" s="52">
        <f t="shared" si="3375"/>
        <v>2029</v>
      </c>
      <c r="N71399" s="52">
        <f t="shared" si="3376"/>
        <v>2</v>
      </c>
      <c r="O71399" s="52">
        <f t="shared" si="3377"/>
        <v>5</v>
      </c>
      <c r="P71399" s="51" t="str" cm="1">
        <f t="array" aca="1" ref="P71399" ca="1">IF(OR(O71399=1,O71399=7,INDEX($AD$28:$AO$51,HOUR(L71399)+1,N71399)&lt;&gt;"On",NOT(ISERROR(MATCH(DATE(M71399,N71399,DAY(L71399)),OFFSET($AD$15:$AD$22,0,M71399-$AD$14),0)))),"Off","On")</f>
        <v>On</v>
      </c>
    </row>
    <row r="71400" spans="12:16" x14ac:dyDescent="0.25">
      <c r="L71400" s="54">
        <v>47171.875</v>
      </c>
      <c r="M71400" s="52">
        <f t="shared" si="3375"/>
        <v>2029</v>
      </c>
      <c r="N71400" s="52">
        <f t="shared" si="3376"/>
        <v>2</v>
      </c>
      <c r="O71400" s="52">
        <f t="shared" si="3377"/>
        <v>5</v>
      </c>
      <c r="P71400" s="51" t="str" cm="1">
        <f t="array" aca="1" ref="P71400" ca="1">IF(OR(O71400=1,O71400=7,INDEX($AD$28:$AO$51,HOUR(L71400)+1,N71400)&lt;&gt;"On",NOT(ISERROR(MATCH(DATE(M71400,N71400,DAY(L71400)),OFFSET($AD$15:$AD$22,0,M71400-$AD$14),0)))),"Off","On")</f>
        <v>On</v>
      </c>
    </row>
    <row r="71401" spans="12:16" x14ac:dyDescent="0.25">
      <c r="L71401" s="54">
        <v>47171.916666666664</v>
      </c>
      <c r="M71401" s="52">
        <f t="shared" si="3375"/>
        <v>2029</v>
      </c>
      <c r="N71401" s="52">
        <f t="shared" si="3376"/>
        <v>2</v>
      </c>
      <c r="O71401" s="52">
        <f t="shared" si="3377"/>
        <v>5</v>
      </c>
      <c r="P71401" s="51" t="str" cm="1">
        <f t="array" aca="1" ref="P71401" ca="1">IF(OR(O71401=1,O71401=7,INDEX($AD$28:$AO$51,HOUR(L71401)+1,N71401)&lt;&gt;"On",NOT(ISERROR(MATCH(DATE(M71401,N71401,DAY(L71401)),OFFSET($AD$15:$AD$22,0,M71401-$AD$14),0)))),"Off","On")</f>
        <v>Off</v>
      </c>
    </row>
    <row r="71402" spans="12:16" x14ac:dyDescent="0.25">
      <c r="L71402" s="54">
        <v>47171.958333333336</v>
      </c>
      <c r="M71402" s="52">
        <f t="shared" si="3375"/>
        <v>2029</v>
      </c>
      <c r="N71402" s="52">
        <f t="shared" si="3376"/>
        <v>2</v>
      </c>
      <c r="O71402" s="52">
        <f t="shared" si="3377"/>
        <v>5</v>
      </c>
      <c r="P71402" s="51" t="str" cm="1">
        <f t="array" aca="1" ref="P71402" ca="1">IF(OR(O71402=1,O71402=7,INDEX($AD$28:$AO$51,HOUR(L71402)+1,N71402)&lt;&gt;"On",NOT(ISERROR(MATCH(DATE(M71402,N71402,DAY(L71402)),OFFSET($AD$15:$AD$22,0,M71402-$AD$14),0)))),"Off","On")</f>
        <v>Off</v>
      </c>
    </row>
    <row r="71403" spans="12:16" x14ac:dyDescent="0.25">
      <c r="L71403" s="54">
        <v>47172</v>
      </c>
      <c r="M71403" s="52">
        <f t="shared" si="3375"/>
        <v>2029</v>
      </c>
      <c r="N71403" s="52">
        <f t="shared" si="3376"/>
        <v>2</v>
      </c>
      <c r="O71403" s="52">
        <f t="shared" si="3377"/>
        <v>6</v>
      </c>
      <c r="P71403" s="51" t="str" cm="1">
        <f t="array" aca="1" ref="P71403" ca="1">IF(OR(O71403=1,O71403=7,INDEX($AD$28:$AO$51,HOUR(L71403)+1,N71403)&lt;&gt;"On",NOT(ISERROR(MATCH(DATE(M71403,N71403,DAY(L71403)),OFFSET($AD$15:$AD$22,0,M71403-$AD$14),0)))),"Off","On")</f>
        <v>Off</v>
      </c>
    </row>
    <row r="71404" spans="12:16" x14ac:dyDescent="0.25">
      <c r="L71404" s="54">
        <v>47172.041666666664</v>
      </c>
      <c r="M71404" s="52">
        <f t="shared" si="3375"/>
        <v>2029</v>
      </c>
      <c r="N71404" s="52">
        <f t="shared" si="3376"/>
        <v>2</v>
      </c>
      <c r="O71404" s="52">
        <f t="shared" si="3377"/>
        <v>6</v>
      </c>
      <c r="P71404" s="51" t="str" cm="1">
        <f t="array" aca="1" ref="P71404" ca="1">IF(OR(O71404=1,O71404=7,INDEX($AD$28:$AO$51,HOUR(L71404)+1,N71404)&lt;&gt;"On",NOT(ISERROR(MATCH(DATE(M71404,N71404,DAY(L71404)),OFFSET($AD$15:$AD$22,0,M71404-$AD$14),0)))),"Off","On")</f>
        <v>Off</v>
      </c>
    </row>
    <row r="71405" spans="12:16" x14ac:dyDescent="0.25">
      <c r="L71405" s="54">
        <v>47172.083333333336</v>
      </c>
      <c r="M71405" s="52">
        <f t="shared" si="3375"/>
        <v>2029</v>
      </c>
      <c r="N71405" s="52">
        <f t="shared" si="3376"/>
        <v>2</v>
      </c>
      <c r="O71405" s="52">
        <f t="shared" si="3377"/>
        <v>6</v>
      </c>
      <c r="P71405" s="51" t="str" cm="1">
        <f t="array" aca="1" ref="P71405" ca="1">IF(OR(O71405=1,O71405=7,INDEX($AD$28:$AO$51,HOUR(L71405)+1,N71405)&lt;&gt;"On",NOT(ISERROR(MATCH(DATE(M71405,N71405,DAY(L71405)),OFFSET($AD$15:$AD$22,0,M71405-$AD$14),0)))),"Off","On")</f>
        <v>Off</v>
      </c>
    </row>
    <row r="71406" spans="12:16" x14ac:dyDescent="0.25">
      <c r="L71406" s="54">
        <v>47172.125</v>
      </c>
      <c r="M71406" s="52">
        <f t="shared" si="3375"/>
        <v>2029</v>
      </c>
      <c r="N71406" s="52">
        <f t="shared" si="3376"/>
        <v>2</v>
      </c>
      <c r="O71406" s="52">
        <f t="shared" si="3377"/>
        <v>6</v>
      </c>
      <c r="P71406" s="51" t="str" cm="1">
        <f t="array" aca="1" ref="P71406" ca="1">IF(OR(O71406=1,O71406=7,INDEX($AD$28:$AO$51,HOUR(L71406)+1,N71406)&lt;&gt;"On",NOT(ISERROR(MATCH(DATE(M71406,N71406,DAY(L71406)),OFFSET($AD$15:$AD$22,0,M71406-$AD$14),0)))),"Off","On")</f>
        <v>Off</v>
      </c>
    </row>
    <row r="71407" spans="12:16" x14ac:dyDescent="0.25">
      <c r="L71407" s="54">
        <v>47172.166666666664</v>
      </c>
      <c r="M71407" s="52">
        <f t="shared" si="3375"/>
        <v>2029</v>
      </c>
      <c r="N71407" s="52">
        <f t="shared" si="3376"/>
        <v>2</v>
      </c>
      <c r="O71407" s="52">
        <f t="shared" si="3377"/>
        <v>6</v>
      </c>
      <c r="P71407" s="51" t="str" cm="1">
        <f t="array" aca="1" ref="P71407" ca="1">IF(OR(O71407=1,O71407=7,INDEX($AD$28:$AO$51,HOUR(L71407)+1,N71407)&lt;&gt;"On",NOT(ISERROR(MATCH(DATE(M71407,N71407,DAY(L71407)),OFFSET($AD$15:$AD$22,0,M71407-$AD$14),0)))),"Off","On")</f>
        <v>Off</v>
      </c>
    </row>
    <row r="71408" spans="12:16" x14ac:dyDescent="0.25">
      <c r="L71408" s="54">
        <v>47172.208333333336</v>
      </c>
      <c r="M71408" s="52">
        <f t="shared" si="3375"/>
        <v>2029</v>
      </c>
      <c r="N71408" s="52">
        <f t="shared" si="3376"/>
        <v>2</v>
      </c>
      <c r="O71408" s="52">
        <f t="shared" si="3377"/>
        <v>6</v>
      </c>
      <c r="P71408" s="51" t="str" cm="1">
        <f t="array" aca="1" ref="P71408" ca="1">IF(OR(O71408=1,O71408=7,INDEX($AD$28:$AO$51,HOUR(L71408)+1,N71408)&lt;&gt;"On",NOT(ISERROR(MATCH(DATE(M71408,N71408,DAY(L71408)),OFFSET($AD$15:$AD$22,0,M71408-$AD$14),0)))),"Off","On")</f>
        <v>Off</v>
      </c>
    </row>
    <row r="71409" spans="12:16" x14ac:dyDescent="0.25">
      <c r="L71409" s="54">
        <v>47172.25</v>
      </c>
      <c r="M71409" s="52">
        <f t="shared" si="3375"/>
        <v>2029</v>
      </c>
      <c r="N71409" s="52">
        <f t="shared" si="3376"/>
        <v>2</v>
      </c>
      <c r="O71409" s="52">
        <f t="shared" si="3377"/>
        <v>6</v>
      </c>
      <c r="P71409" s="51" t="str" cm="1">
        <f t="array" aca="1" ref="P71409" ca="1">IF(OR(O71409=1,O71409=7,INDEX($AD$28:$AO$51,HOUR(L71409)+1,N71409)&lt;&gt;"On",NOT(ISERROR(MATCH(DATE(M71409,N71409,DAY(L71409)),OFFSET($AD$15:$AD$22,0,M71409-$AD$14),0)))),"Off","On")</f>
        <v>On</v>
      </c>
    </row>
    <row r="71410" spans="12:16" x14ac:dyDescent="0.25">
      <c r="L71410" s="54">
        <v>47172.291666666664</v>
      </c>
      <c r="M71410" s="52">
        <f t="shared" si="3375"/>
        <v>2029</v>
      </c>
      <c r="N71410" s="52">
        <f t="shared" si="3376"/>
        <v>2</v>
      </c>
      <c r="O71410" s="52">
        <f t="shared" si="3377"/>
        <v>6</v>
      </c>
      <c r="P71410" s="51" t="str" cm="1">
        <f t="array" aca="1" ref="P71410" ca="1">IF(OR(O71410=1,O71410=7,INDEX($AD$28:$AO$51,HOUR(L71410)+1,N71410)&lt;&gt;"On",NOT(ISERROR(MATCH(DATE(M71410,N71410,DAY(L71410)),OFFSET($AD$15:$AD$22,0,M71410-$AD$14),0)))),"Off","On")</f>
        <v>On</v>
      </c>
    </row>
    <row r="71411" spans="12:16" x14ac:dyDescent="0.25">
      <c r="L71411" s="54">
        <v>47172.333333333336</v>
      </c>
      <c r="M71411" s="52">
        <f t="shared" si="3375"/>
        <v>2029</v>
      </c>
      <c r="N71411" s="52">
        <f t="shared" si="3376"/>
        <v>2</v>
      </c>
      <c r="O71411" s="52">
        <f t="shared" si="3377"/>
        <v>6</v>
      </c>
      <c r="P71411" s="51" t="str" cm="1">
        <f t="array" aca="1" ref="P71411" ca="1">IF(OR(O71411=1,O71411=7,INDEX($AD$28:$AO$51,HOUR(L71411)+1,N71411)&lt;&gt;"On",NOT(ISERROR(MATCH(DATE(M71411,N71411,DAY(L71411)),OFFSET($AD$15:$AD$22,0,M71411-$AD$14),0)))),"Off","On")</f>
        <v>On</v>
      </c>
    </row>
    <row r="71412" spans="12:16" x14ac:dyDescent="0.25">
      <c r="L71412" s="54">
        <v>47172.375</v>
      </c>
      <c r="M71412" s="52">
        <f t="shared" si="3375"/>
        <v>2029</v>
      </c>
      <c r="N71412" s="52">
        <f t="shared" si="3376"/>
        <v>2</v>
      </c>
      <c r="O71412" s="52">
        <f t="shared" si="3377"/>
        <v>6</v>
      </c>
      <c r="P71412" s="51" t="str" cm="1">
        <f t="array" aca="1" ref="P71412" ca="1">IF(OR(O71412=1,O71412=7,INDEX($AD$28:$AO$51,HOUR(L71412)+1,N71412)&lt;&gt;"On",NOT(ISERROR(MATCH(DATE(M71412,N71412,DAY(L71412)),OFFSET($AD$15:$AD$22,0,M71412-$AD$14),0)))),"Off","On")</f>
        <v>Off</v>
      </c>
    </row>
    <row r="71413" spans="12:16" x14ac:dyDescent="0.25">
      <c r="L71413" s="54">
        <v>47172.416666666664</v>
      </c>
      <c r="M71413" s="52">
        <f t="shared" si="3375"/>
        <v>2029</v>
      </c>
      <c r="N71413" s="52">
        <f t="shared" si="3376"/>
        <v>2</v>
      </c>
      <c r="O71413" s="52">
        <f t="shared" si="3377"/>
        <v>6</v>
      </c>
      <c r="P71413" s="51" t="str" cm="1">
        <f t="array" aca="1" ref="P71413" ca="1">IF(OR(O71413=1,O71413=7,INDEX($AD$28:$AO$51,HOUR(L71413)+1,N71413)&lt;&gt;"On",NOT(ISERROR(MATCH(DATE(M71413,N71413,DAY(L71413)),OFFSET($AD$15:$AD$22,0,M71413-$AD$14),0)))),"Off","On")</f>
        <v>Off</v>
      </c>
    </row>
    <row r="71414" spans="12:16" x14ac:dyDescent="0.25">
      <c r="L71414" s="54">
        <v>47172.458333333336</v>
      </c>
      <c r="M71414" s="52">
        <f t="shared" si="3375"/>
        <v>2029</v>
      </c>
      <c r="N71414" s="52">
        <f t="shared" si="3376"/>
        <v>2</v>
      </c>
      <c r="O71414" s="52">
        <f t="shared" si="3377"/>
        <v>6</v>
      </c>
      <c r="P71414" s="51" t="str" cm="1">
        <f t="array" aca="1" ref="P71414" ca="1">IF(OR(O71414=1,O71414=7,INDEX($AD$28:$AO$51,HOUR(L71414)+1,N71414)&lt;&gt;"On",NOT(ISERROR(MATCH(DATE(M71414,N71414,DAY(L71414)),OFFSET($AD$15:$AD$22,0,M71414-$AD$14),0)))),"Off","On")</f>
        <v>Off</v>
      </c>
    </row>
    <row r="71415" spans="12:16" x14ac:dyDescent="0.25">
      <c r="L71415" s="54">
        <v>47172.5</v>
      </c>
      <c r="M71415" s="52">
        <f t="shared" si="3375"/>
        <v>2029</v>
      </c>
      <c r="N71415" s="52">
        <f t="shared" si="3376"/>
        <v>2</v>
      </c>
      <c r="O71415" s="52">
        <f t="shared" si="3377"/>
        <v>6</v>
      </c>
      <c r="P71415" s="51" t="str" cm="1">
        <f t="array" aca="1" ref="P71415" ca="1">IF(OR(O71415=1,O71415=7,INDEX($AD$28:$AO$51,HOUR(L71415)+1,N71415)&lt;&gt;"On",NOT(ISERROR(MATCH(DATE(M71415,N71415,DAY(L71415)),OFFSET($AD$15:$AD$22,0,M71415-$AD$14),0)))),"Off","On")</f>
        <v>Off</v>
      </c>
    </row>
    <row r="71416" spans="12:16" x14ac:dyDescent="0.25">
      <c r="L71416" s="54">
        <v>47172.541666666664</v>
      </c>
      <c r="M71416" s="52">
        <f t="shared" si="3375"/>
        <v>2029</v>
      </c>
      <c r="N71416" s="52">
        <f t="shared" si="3376"/>
        <v>2</v>
      </c>
      <c r="O71416" s="52">
        <f t="shared" si="3377"/>
        <v>6</v>
      </c>
      <c r="P71416" s="51" t="str" cm="1">
        <f t="array" aca="1" ref="P71416" ca="1">IF(OR(O71416=1,O71416=7,INDEX($AD$28:$AO$51,HOUR(L71416)+1,N71416)&lt;&gt;"On",NOT(ISERROR(MATCH(DATE(M71416,N71416,DAY(L71416)),OFFSET($AD$15:$AD$22,0,M71416-$AD$14),0)))),"Off","On")</f>
        <v>Off</v>
      </c>
    </row>
    <row r="71417" spans="12:16" x14ac:dyDescent="0.25">
      <c r="L71417" s="54">
        <v>47172.583333333336</v>
      </c>
      <c r="M71417" s="52">
        <f t="shared" si="3375"/>
        <v>2029</v>
      </c>
      <c r="N71417" s="52">
        <f t="shared" si="3376"/>
        <v>2</v>
      </c>
      <c r="O71417" s="52">
        <f t="shared" si="3377"/>
        <v>6</v>
      </c>
      <c r="P71417" s="51" t="str" cm="1">
        <f t="array" aca="1" ref="P71417" ca="1">IF(OR(O71417=1,O71417=7,INDEX($AD$28:$AO$51,HOUR(L71417)+1,N71417)&lt;&gt;"On",NOT(ISERROR(MATCH(DATE(M71417,N71417,DAY(L71417)),OFFSET($AD$15:$AD$22,0,M71417-$AD$14),0)))),"Off","On")</f>
        <v>Off</v>
      </c>
    </row>
    <row r="71418" spans="12:16" x14ac:dyDescent="0.25">
      <c r="L71418" s="54">
        <v>47172.625</v>
      </c>
      <c r="M71418" s="52">
        <f t="shared" si="3375"/>
        <v>2029</v>
      </c>
      <c r="N71418" s="52">
        <f t="shared" si="3376"/>
        <v>2</v>
      </c>
      <c r="O71418" s="52">
        <f t="shared" si="3377"/>
        <v>6</v>
      </c>
      <c r="P71418" s="51" t="str" cm="1">
        <f t="array" aca="1" ref="P71418" ca="1">IF(OR(O71418=1,O71418=7,INDEX($AD$28:$AO$51,HOUR(L71418)+1,N71418)&lt;&gt;"On",NOT(ISERROR(MATCH(DATE(M71418,N71418,DAY(L71418)),OFFSET($AD$15:$AD$22,0,M71418-$AD$14),0)))),"Off","On")</f>
        <v>Off</v>
      </c>
    </row>
    <row r="71419" spans="12:16" x14ac:dyDescent="0.25">
      <c r="L71419" s="54">
        <v>47172.666666666664</v>
      </c>
      <c r="M71419" s="52">
        <f t="shared" si="3375"/>
        <v>2029</v>
      </c>
      <c r="N71419" s="52">
        <f t="shared" si="3376"/>
        <v>2</v>
      </c>
      <c r="O71419" s="52">
        <f t="shared" si="3377"/>
        <v>6</v>
      </c>
      <c r="P71419" s="51" t="str" cm="1">
        <f t="array" aca="1" ref="P71419" ca="1">IF(OR(O71419=1,O71419=7,INDEX($AD$28:$AO$51,HOUR(L71419)+1,N71419)&lt;&gt;"On",NOT(ISERROR(MATCH(DATE(M71419,N71419,DAY(L71419)),OFFSET($AD$15:$AD$22,0,M71419-$AD$14),0)))),"Off","On")</f>
        <v>Off</v>
      </c>
    </row>
    <row r="71420" spans="12:16" x14ac:dyDescent="0.25">
      <c r="L71420" s="54">
        <v>47172.708333333336</v>
      </c>
      <c r="M71420" s="52">
        <f t="shared" si="3375"/>
        <v>2029</v>
      </c>
      <c r="N71420" s="52">
        <f t="shared" si="3376"/>
        <v>2</v>
      </c>
      <c r="O71420" s="52">
        <f t="shared" si="3377"/>
        <v>6</v>
      </c>
      <c r="P71420" s="51" t="str" cm="1">
        <f t="array" aca="1" ref="P71420" ca="1">IF(OR(O71420=1,O71420=7,INDEX($AD$28:$AO$51,HOUR(L71420)+1,N71420)&lt;&gt;"On",NOT(ISERROR(MATCH(DATE(M71420,N71420,DAY(L71420)),OFFSET($AD$15:$AD$22,0,M71420-$AD$14),0)))),"Off","On")</f>
        <v>Off</v>
      </c>
    </row>
    <row r="71421" spans="12:16" x14ac:dyDescent="0.25">
      <c r="L71421" s="54">
        <v>47172.75</v>
      </c>
      <c r="M71421" s="52">
        <f t="shared" si="3375"/>
        <v>2029</v>
      </c>
      <c r="N71421" s="52">
        <f t="shared" si="3376"/>
        <v>2</v>
      </c>
      <c r="O71421" s="52">
        <f t="shared" si="3377"/>
        <v>6</v>
      </c>
      <c r="P71421" s="51" t="str" cm="1">
        <f t="array" aca="1" ref="P71421" ca="1">IF(OR(O71421=1,O71421=7,INDEX($AD$28:$AO$51,HOUR(L71421)+1,N71421)&lt;&gt;"On",NOT(ISERROR(MATCH(DATE(M71421,N71421,DAY(L71421)),OFFSET($AD$15:$AD$22,0,M71421-$AD$14),0)))),"Off","On")</f>
        <v>On</v>
      </c>
    </row>
    <row r="71422" spans="12:16" x14ac:dyDescent="0.25">
      <c r="L71422" s="54">
        <v>47172.791666666664</v>
      </c>
      <c r="M71422" s="52">
        <f t="shared" si="3375"/>
        <v>2029</v>
      </c>
      <c r="N71422" s="52">
        <f t="shared" si="3376"/>
        <v>2</v>
      </c>
      <c r="O71422" s="52">
        <f t="shared" si="3377"/>
        <v>6</v>
      </c>
      <c r="P71422" s="51" t="str" cm="1">
        <f t="array" aca="1" ref="P71422" ca="1">IF(OR(O71422=1,O71422=7,INDEX($AD$28:$AO$51,HOUR(L71422)+1,N71422)&lt;&gt;"On",NOT(ISERROR(MATCH(DATE(M71422,N71422,DAY(L71422)),OFFSET($AD$15:$AD$22,0,M71422-$AD$14),0)))),"Off","On")</f>
        <v>On</v>
      </c>
    </row>
    <row r="71423" spans="12:16" x14ac:dyDescent="0.25">
      <c r="L71423" s="54">
        <v>47172.833333333336</v>
      </c>
      <c r="M71423" s="52">
        <f t="shared" si="3375"/>
        <v>2029</v>
      </c>
      <c r="N71423" s="52">
        <f t="shared" si="3376"/>
        <v>2</v>
      </c>
      <c r="O71423" s="52">
        <f t="shared" si="3377"/>
        <v>6</v>
      </c>
      <c r="P71423" s="51" t="str" cm="1">
        <f t="array" aca="1" ref="P71423" ca="1">IF(OR(O71423=1,O71423=7,INDEX($AD$28:$AO$51,HOUR(L71423)+1,N71423)&lt;&gt;"On",NOT(ISERROR(MATCH(DATE(M71423,N71423,DAY(L71423)),OFFSET($AD$15:$AD$22,0,M71423-$AD$14),0)))),"Off","On")</f>
        <v>On</v>
      </c>
    </row>
    <row r="71424" spans="12:16" x14ac:dyDescent="0.25">
      <c r="L71424" s="54">
        <v>47172.875</v>
      </c>
      <c r="M71424" s="52">
        <f t="shared" si="3375"/>
        <v>2029</v>
      </c>
      <c r="N71424" s="52">
        <f t="shared" si="3376"/>
        <v>2</v>
      </c>
      <c r="O71424" s="52">
        <f t="shared" si="3377"/>
        <v>6</v>
      </c>
      <c r="P71424" s="51" t="str" cm="1">
        <f t="array" aca="1" ref="P71424" ca="1">IF(OR(O71424=1,O71424=7,INDEX($AD$28:$AO$51,HOUR(L71424)+1,N71424)&lt;&gt;"On",NOT(ISERROR(MATCH(DATE(M71424,N71424,DAY(L71424)),OFFSET($AD$15:$AD$22,0,M71424-$AD$14),0)))),"Off","On")</f>
        <v>On</v>
      </c>
    </row>
    <row r="71425" spans="12:16" x14ac:dyDescent="0.25">
      <c r="L71425" s="54">
        <v>47172.916666666664</v>
      </c>
      <c r="M71425" s="52">
        <f t="shared" si="3375"/>
        <v>2029</v>
      </c>
      <c r="N71425" s="52">
        <f t="shared" si="3376"/>
        <v>2</v>
      </c>
      <c r="O71425" s="52">
        <f t="shared" si="3377"/>
        <v>6</v>
      </c>
      <c r="P71425" s="51" t="str" cm="1">
        <f t="array" aca="1" ref="P71425" ca="1">IF(OR(O71425=1,O71425=7,INDEX($AD$28:$AO$51,HOUR(L71425)+1,N71425)&lt;&gt;"On",NOT(ISERROR(MATCH(DATE(M71425,N71425,DAY(L71425)),OFFSET($AD$15:$AD$22,0,M71425-$AD$14),0)))),"Off","On")</f>
        <v>Off</v>
      </c>
    </row>
    <row r="71426" spans="12:16" x14ac:dyDescent="0.25">
      <c r="L71426" s="54">
        <v>47172.958333333336</v>
      </c>
      <c r="M71426" s="52">
        <f t="shared" si="3375"/>
        <v>2029</v>
      </c>
      <c r="N71426" s="52">
        <f t="shared" si="3376"/>
        <v>2</v>
      </c>
      <c r="O71426" s="52">
        <f t="shared" si="3377"/>
        <v>6</v>
      </c>
      <c r="P71426" s="51" t="str" cm="1">
        <f t="array" aca="1" ref="P71426" ca="1">IF(OR(O71426=1,O71426=7,INDEX($AD$28:$AO$51,HOUR(L71426)+1,N71426)&lt;&gt;"On",NOT(ISERROR(MATCH(DATE(M71426,N71426,DAY(L71426)),OFFSET($AD$15:$AD$22,0,M71426-$AD$14),0)))),"Off","On")</f>
        <v>Off</v>
      </c>
    </row>
    <row r="71427" spans="12:16" x14ac:dyDescent="0.25">
      <c r="L71427" s="54">
        <v>47173</v>
      </c>
      <c r="M71427" s="52">
        <f t="shared" si="3375"/>
        <v>2029</v>
      </c>
      <c r="N71427" s="52">
        <f t="shared" si="3376"/>
        <v>2</v>
      </c>
      <c r="O71427" s="52">
        <f t="shared" si="3377"/>
        <v>7</v>
      </c>
      <c r="P71427" s="51" t="str" cm="1">
        <f t="array" aca="1" ref="P71427" ca="1">IF(OR(O71427=1,O71427=7,INDEX($AD$28:$AO$51,HOUR(L71427)+1,N71427)&lt;&gt;"On",NOT(ISERROR(MATCH(DATE(M71427,N71427,DAY(L71427)),OFFSET($AD$15:$AD$22,0,M71427-$AD$14),0)))),"Off","On")</f>
        <v>Off</v>
      </c>
    </row>
    <row r="71428" spans="12:16" x14ac:dyDescent="0.25">
      <c r="L71428" s="54">
        <v>47173.041666666664</v>
      </c>
      <c r="M71428" s="52">
        <f t="shared" si="3375"/>
        <v>2029</v>
      </c>
      <c r="N71428" s="52">
        <f t="shared" si="3376"/>
        <v>2</v>
      </c>
      <c r="O71428" s="52">
        <f t="shared" si="3377"/>
        <v>7</v>
      </c>
      <c r="P71428" s="51" t="str" cm="1">
        <f t="array" aca="1" ref="P71428" ca="1">IF(OR(O71428=1,O71428=7,INDEX($AD$28:$AO$51,HOUR(L71428)+1,N71428)&lt;&gt;"On",NOT(ISERROR(MATCH(DATE(M71428,N71428,DAY(L71428)),OFFSET($AD$15:$AD$22,0,M71428-$AD$14),0)))),"Off","On")</f>
        <v>Off</v>
      </c>
    </row>
    <row r="71429" spans="12:16" x14ac:dyDescent="0.25">
      <c r="L71429" s="54">
        <v>47173.083333333336</v>
      </c>
      <c r="M71429" s="52">
        <f t="shared" si="3375"/>
        <v>2029</v>
      </c>
      <c r="N71429" s="52">
        <f t="shared" si="3376"/>
        <v>2</v>
      </c>
      <c r="O71429" s="52">
        <f t="shared" si="3377"/>
        <v>7</v>
      </c>
      <c r="P71429" s="51" t="str" cm="1">
        <f t="array" aca="1" ref="P71429" ca="1">IF(OR(O71429=1,O71429=7,INDEX($AD$28:$AO$51,HOUR(L71429)+1,N71429)&lt;&gt;"On",NOT(ISERROR(MATCH(DATE(M71429,N71429,DAY(L71429)),OFFSET($AD$15:$AD$22,0,M71429-$AD$14),0)))),"Off","On")</f>
        <v>Off</v>
      </c>
    </row>
    <row r="71430" spans="12:16" x14ac:dyDescent="0.25">
      <c r="L71430" s="54">
        <v>47173.125</v>
      </c>
      <c r="M71430" s="52">
        <f t="shared" si="3375"/>
        <v>2029</v>
      </c>
      <c r="N71430" s="52">
        <f t="shared" si="3376"/>
        <v>2</v>
      </c>
      <c r="O71430" s="52">
        <f t="shared" si="3377"/>
        <v>7</v>
      </c>
      <c r="P71430" s="51" t="str" cm="1">
        <f t="array" aca="1" ref="P71430" ca="1">IF(OR(O71430=1,O71430=7,INDEX($AD$28:$AO$51,HOUR(L71430)+1,N71430)&lt;&gt;"On",NOT(ISERROR(MATCH(DATE(M71430,N71430,DAY(L71430)),OFFSET($AD$15:$AD$22,0,M71430-$AD$14),0)))),"Off","On")</f>
        <v>Off</v>
      </c>
    </row>
    <row r="71431" spans="12:16" x14ac:dyDescent="0.25">
      <c r="L71431" s="54">
        <v>47173.166666666664</v>
      </c>
      <c r="M71431" s="52">
        <f t="shared" si="3375"/>
        <v>2029</v>
      </c>
      <c r="N71431" s="52">
        <f t="shared" si="3376"/>
        <v>2</v>
      </c>
      <c r="O71431" s="52">
        <f t="shared" si="3377"/>
        <v>7</v>
      </c>
      <c r="P71431" s="51" t="str" cm="1">
        <f t="array" aca="1" ref="P71431" ca="1">IF(OR(O71431=1,O71431=7,INDEX($AD$28:$AO$51,HOUR(L71431)+1,N71431)&lt;&gt;"On",NOT(ISERROR(MATCH(DATE(M71431,N71431,DAY(L71431)),OFFSET($AD$15:$AD$22,0,M71431-$AD$14),0)))),"Off","On")</f>
        <v>Off</v>
      </c>
    </row>
    <row r="71432" spans="12:16" x14ac:dyDescent="0.25">
      <c r="L71432" s="54">
        <v>47173.208333333336</v>
      </c>
      <c r="M71432" s="52">
        <f t="shared" si="3375"/>
        <v>2029</v>
      </c>
      <c r="N71432" s="52">
        <f t="shared" si="3376"/>
        <v>2</v>
      </c>
      <c r="O71432" s="52">
        <f t="shared" si="3377"/>
        <v>7</v>
      </c>
      <c r="P71432" s="51" t="str" cm="1">
        <f t="array" aca="1" ref="P71432" ca="1">IF(OR(O71432=1,O71432=7,INDEX($AD$28:$AO$51,HOUR(L71432)+1,N71432)&lt;&gt;"On",NOT(ISERROR(MATCH(DATE(M71432,N71432,DAY(L71432)),OFFSET($AD$15:$AD$22,0,M71432-$AD$14),0)))),"Off","On")</f>
        <v>Off</v>
      </c>
    </row>
    <row r="71433" spans="12:16" x14ac:dyDescent="0.25">
      <c r="L71433" s="54">
        <v>47173.25</v>
      </c>
      <c r="M71433" s="52">
        <f t="shared" si="3375"/>
        <v>2029</v>
      </c>
      <c r="N71433" s="52">
        <f t="shared" si="3376"/>
        <v>2</v>
      </c>
      <c r="O71433" s="52">
        <f t="shared" si="3377"/>
        <v>7</v>
      </c>
      <c r="P71433" s="51" t="str" cm="1">
        <f t="array" aca="1" ref="P71433" ca="1">IF(OR(O71433=1,O71433=7,INDEX($AD$28:$AO$51,HOUR(L71433)+1,N71433)&lt;&gt;"On",NOT(ISERROR(MATCH(DATE(M71433,N71433,DAY(L71433)),OFFSET($AD$15:$AD$22,0,M71433-$AD$14),0)))),"Off","On")</f>
        <v>Off</v>
      </c>
    </row>
    <row r="71434" spans="12:16" x14ac:dyDescent="0.25">
      <c r="L71434" s="54">
        <v>47173.291666666664</v>
      </c>
      <c r="M71434" s="52">
        <f t="shared" si="3375"/>
        <v>2029</v>
      </c>
      <c r="N71434" s="52">
        <f t="shared" si="3376"/>
        <v>2</v>
      </c>
      <c r="O71434" s="52">
        <f t="shared" si="3377"/>
        <v>7</v>
      </c>
      <c r="P71434" s="51" t="str" cm="1">
        <f t="array" aca="1" ref="P71434" ca="1">IF(OR(O71434=1,O71434=7,INDEX($AD$28:$AO$51,HOUR(L71434)+1,N71434)&lt;&gt;"On",NOT(ISERROR(MATCH(DATE(M71434,N71434,DAY(L71434)),OFFSET($AD$15:$AD$22,0,M71434-$AD$14),0)))),"Off","On")</f>
        <v>Off</v>
      </c>
    </row>
    <row r="71435" spans="12:16" x14ac:dyDescent="0.25">
      <c r="L71435" s="54">
        <v>47173.333333333336</v>
      </c>
      <c r="M71435" s="52">
        <f t="shared" si="3375"/>
        <v>2029</v>
      </c>
      <c r="N71435" s="52">
        <f t="shared" si="3376"/>
        <v>2</v>
      </c>
      <c r="O71435" s="52">
        <f t="shared" si="3377"/>
        <v>7</v>
      </c>
      <c r="P71435" s="51" t="str" cm="1">
        <f t="array" aca="1" ref="P71435" ca="1">IF(OR(O71435=1,O71435=7,INDEX($AD$28:$AO$51,HOUR(L71435)+1,N71435)&lt;&gt;"On",NOT(ISERROR(MATCH(DATE(M71435,N71435,DAY(L71435)),OFFSET($AD$15:$AD$22,0,M71435-$AD$14),0)))),"Off","On")</f>
        <v>Off</v>
      </c>
    </row>
    <row r="71436" spans="12:16" x14ac:dyDescent="0.25">
      <c r="L71436" s="54">
        <v>47173.375</v>
      </c>
      <c r="M71436" s="52">
        <f t="shared" ref="M71436:M71499" si="3378">YEAR(L71436)</f>
        <v>2029</v>
      </c>
      <c r="N71436" s="52">
        <f t="shared" ref="N71436:N71499" si="3379">MONTH(L71436)</f>
        <v>2</v>
      </c>
      <c r="O71436" s="52">
        <f t="shared" ref="O71436:O71499" si="3380">WEEKDAY(L71436)</f>
        <v>7</v>
      </c>
      <c r="P71436" s="51" t="str" cm="1">
        <f t="array" aca="1" ref="P71436" ca="1">IF(OR(O71436=1,O71436=7,INDEX($AD$28:$AO$51,HOUR(L71436)+1,N71436)&lt;&gt;"On",NOT(ISERROR(MATCH(DATE(M71436,N71436,DAY(L71436)),OFFSET($AD$15:$AD$22,0,M71436-$AD$14),0)))),"Off","On")</f>
        <v>Off</v>
      </c>
    </row>
    <row r="71437" spans="12:16" x14ac:dyDescent="0.25">
      <c r="L71437" s="54">
        <v>47173.416666666664</v>
      </c>
      <c r="M71437" s="52">
        <f t="shared" si="3378"/>
        <v>2029</v>
      </c>
      <c r="N71437" s="52">
        <f t="shared" si="3379"/>
        <v>2</v>
      </c>
      <c r="O71437" s="52">
        <f t="shared" si="3380"/>
        <v>7</v>
      </c>
      <c r="P71437" s="51" t="str" cm="1">
        <f t="array" aca="1" ref="P71437" ca="1">IF(OR(O71437=1,O71437=7,INDEX($AD$28:$AO$51,HOUR(L71437)+1,N71437)&lt;&gt;"On",NOT(ISERROR(MATCH(DATE(M71437,N71437,DAY(L71437)),OFFSET($AD$15:$AD$22,0,M71437-$AD$14),0)))),"Off","On")</f>
        <v>Off</v>
      </c>
    </row>
    <row r="71438" spans="12:16" x14ac:dyDescent="0.25">
      <c r="L71438" s="54">
        <v>47173.458333333336</v>
      </c>
      <c r="M71438" s="52">
        <f t="shared" si="3378"/>
        <v>2029</v>
      </c>
      <c r="N71438" s="52">
        <f t="shared" si="3379"/>
        <v>2</v>
      </c>
      <c r="O71438" s="52">
        <f t="shared" si="3380"/>
        <v>7</v>
      </c>
      <c r="P71438" s="51" t="str" cm="1">
        <f t="array" aca="1" ref="P71438" ca="1">IF(OR(O71438=1,O71438=7,INDEX($AD$28:$AO$51,HOUR(L71438)+1,N71438)&lt;&gt;"On",NOT(ISERROR(MATCH(DATE(M71438,N71438,DAY(L71438)),OFFSET($AD$15:$AD$22,0,M71438-$AD$14),0)))),"Off","On")</f>
        <v>Off</v>
      </c>
    </row>
    <row r="71439" spans="12:16" x14ac:dyDescent="0.25">
      <c r="L71439" s="54">
        <v>47173.5</v>
      </c>
      <c r="M71439" s="52">
        <f t="shared" si="3378"/>
        <v>2029</v>
      </c>
      <c r="N71439" s="52">
        <f t="shared" si="3379"/>
        <v>2</v>
      </c>
      <c r="O71439" s="52">
        <f t="shared" si="3380"/>
        <v>7</v>
      </c>
      <c r="P71439" s="51" t="str" cm="1">
        <f t="array" aca="1" ref="P71439" ca="1">IF(OR(O71439=1,O71439=7,INDEX($AD$28:$AO$51,HOUR(L71439)+1,N71439)&lt;&gt;"On",NOT(ISERROR(MATCH(DATE(M71439,N71439,DAY(L71439)),OFFSET($AD$15:$AD$22,0,M71439-$AD$14),0)))),"Off","On")</f>
        <v>Off</v>
      </c>
    </row>
    <row r="71440" spans="12:16" x14ac:dyDescent="0.25">
      <c r="L71440" s="54">
        <v>47173.541666666664</v>
      </c>
      <c r="M71440" s="52">
        <f t="shared" si="3378"/>
        <v>2029</v>
      </c>
      <c r="N71440" s="52">
        <f t="shared" si="3379"/>
        <v>2</v>
      </c>
      <c r="O71440" s="52">
        <f t="shared" si="3380"/>
        <v>7</v>
      </c>
      <c r="P71440" s="51" t="str" cm="1">
        <f t="array" aca="1" ref="P71440" ca="1">IF(OR(O71440=1,O71440=7,INDEX($AD$28:$AO$51,HOUR(L71440)+1,N71440)&lt;&gt;"On",NOT(ISERROR(MATCH(DATE(M71440,N71440,DAY(L71440)),OFFSET($AD$15:$AD$22,0,M71440-$AD$14),0)))),"Off","On")</f>
        <v>Off</v>
      </c>
    </row>
    <row r="71441" spans="12:16" x14ac:dyDescent="0.25">
      <c r="L71441" s="54">
        <v>47173.583333333336</v>
      </c>
      <c r="M71441" s="52">
        <f t="shared" si="3378"/>
        <v>2029</v>
      </c>
      <c r="N71441" s="52">
        <f t="shared" si="3379"/>
        <v>2</v>
      </c>
      <c r="O71441" s="52">
        <f t="shared" si="3380"/>
        <v>7</v>
      </c>
      <c r="P71441" s="51" t="str" cm="1">
        <f t="array" aca="1" ref="P71441" ca="1">IF(OR(O71441=1,O71441=7,INDEX($AD$28:$AO$51,HOUR(L71441)+1,N71441)&lt;&gt;"On",NOT(ISERROR(MATCH(DATE(M71441,N71441,DAY(L71441)),OFFSET($AD$15:$AD$22,0,M71441-$AD$14),0)))),"Off","On")</f>
        <v>Off</v>
      </c>
    </row>
    <row r="71442" spans="12:16" x14ac:dyDescent="0.25">
      <c r="L71442" s="54">
        <v>47173.625</v>
      </c>
      <c r="M71442" s="52">
        <f t="shared" si="3378"/>
        <v>2029</v>
      </c>
      <c r="N71442" s="52">
        <f t="shared" si="3379"/>
        <v>2</v>
      </c>
      <c r="O71442" s="52">
        <f t="shared" si="3380"/>
        <v>7</v>
      </c>
      <c r="P71442" s="51" t="str" cm="1">
        <f t="array" aca="1" ref="P71442" ca="1">IF(OR(O71442=1,O71442=7,INDEX($AD$28:$AO$51,HOUR(L71442)+1,N71442)&lt;&gt;"On",NOT(ISERROR(MATCH(DATE(M71442,N71442,DAY(L71442)),OFFSET($AD$15:$AD$22,0,M71442-$AD$14),0)))),"Off","On")</f>
        <v>Off</v>
      </c>
    </row>
    <row r="71443" spans="12:16" x14ac:dyDescent="0.25">
      <c r="L71443" s="54">
        <v>47173.666666666664</v>
      </c>
      <c r="M71443" s="52">
        <f t="shared" si="3378"/>
        <v>2029</v>
      </c>
      <c r="N71443" s="52">
        <f t="shared" si="3379"/>
        <v>2</v>
      </c>
      <c r="O71443" s="52">
        <f t="shared" si="3380"/>
        <v>7</v>
      </c>
      <c r="P71443" s="51" t="str" cm="1">
        <f t="array" aca="1" ref="P71443" ca="1">IF(OR(O71443=1,O71443=7,INDEX($AD$28:$AO$51,HOUR(L71443)+1,N71443)&lt;&gt;"On",NOT(ISERROR(MATCH(DATE(M71443,N71443,DAY(L71443)),OFFSET($AD$15:$AD$22,0,M71443-$AD$14),0)))),"Off","On")</f>
        <v>Off</v>
      </c>
    </row>
    <row r="71444" spans="12:16" x14ac:dyDescent="0.25">
      <c r="L71444" s="54">
        <v>47173.708333333336</v>
      </c>
      <c r="M71444" s="52">
        <f t="shared" si="3378"/>
        <v>2029</v>
      </c>
      <c r="N71444" s="52">
        <f t="shared" si="3379"/>
        <v>2</v>
      </c>
      <c r="O71444" s="52">
        <f t="shared" si="3380"/>
        <v>7</v>
      </c>
      <c r="P71444" s="51" t="str" cm="1">
        <f t="array" aca="1" ref="P71444" ca="1">IF(OR(O71444=1,O71444=7,INDEX($AD$28:$AO$51,HOUR(L71444)+1,N71444)&lt;&gt;"On",NOT(ISERROR(MATCH(DATE(M71444,N71444,DAY(L71444)),OFFSET($AD$15:$AD$22,0,M71444-$AD$14),0)))),"Off","On")</f>
        <v>Off</v>
      </c>
    </row>
    <row r="71445" spans="12:16" x14ac:dyDescent="0.25">
      <c r="L71445" s="54">
        <v>47173.75</v>
      </c>
      <c r="M71445" s="52">
        <f t="shared" si="3378"/>
        <v>2029</v>
      </c>
      <c r="N71445" s="52">
        <f t="shared" si="3379"/>
        <v>2</v>
      </c>
      <c r="O71445" s="52">
        <f t="shared" si="3380"/>
        <v>7</v>
      </c>
      <c r="P71445" s="51" t="str" cm="1">
        <f t="array" aca="1" ref="P71445" ca="1">IF(OR(O71445=1,O71445=7,INDEX($AD$28:$AO$51,HOUR(L71445)+1,N71445)&lt;&gt;"On",NOT(ISERROR(MATCH(DATE(M71445,N71445,DAY(L71445)),OFFSET($AD$15:$AD$22,0,M71445-$AD$14),0)))),"Off","On")</f>
        <v>Off</v>
      </c>
    </row>
    <row r="71446" spans="12:16" x14ac:dyDescent="0.25">
      <c r="L71446" s="54">
        <v>47173.791666666664</v>
      </c>
      <c r="M71446" s="52">
        <f t="shared" si="3378"/>
        <v>2029</v>
      </c>
      <c r="N71446" s="52">
        <f t="shared" si="3379"/>
        <v>2</v>
      </c>
      <c r="O71446" s="52">
        <f t="shared" si="3380"/>
        <v>7</v>
      </c>
      <c r="P71446" s="51" t="str" cm="1">
        <f t="array" aca="1" ref="P71446" ca="1">IF(OR(O71446=1,O71446=7,INDEX($AD$28:$AO$51,HOUR(L71446)+1,N71446)&lt;&gt;"On",NOT(ISERROR(MATCH(DATE(M71446,N71446,DAY(L71446)),OFFSET($AD$15:$AD$22,0,M71446-$AD$14),0)))),"Off","On")</f>
        <v>Off</v>
      </c>
    </row>
    <row r="71447" spans="12:16" x14ac:dyDescent="0.25">
      <c r="L71447" s="54">
        <v>47173.833333333336</v>
      </c>
      <c r="M71447" s="52">
        <f t="shared" si="3378"/>
        <v>2029</v>
      </c>
      <c r="N71447" s="52">
        <f t="shared" si="3379"/>
        <v>2</v>
      </c>
      <c r="O71447" s="52">
        <f t="shared" si="3380"/>
        <v>7</v>
      </c>
      <c r="P71447" s="51" t="str" cm="1">
        <f t="array" aca="1" ref="P71447" ca="1">IF(OR(O71447=1,O71447=7,INDEX($AD$28:$AO$51,HOUR(L71447)+1,N71447)&lt;&gt;"On",NOT(ISERROR(MATCH(DATE(M71447,N71447,DAY(L71447)),OFFSET($AD$15:$AD$22,0,M71447-$AD$14),0)))),"Off","On")</f>
        <v>Off</v>
      </c>
    </row>
    <row r="71448" spans="12:16" x14ac:dyDescent="0.25">
      <c r="L71448" s="54">
        <v>47173.875</v>
      </c>
      <c r="M71448" s="52">
        <f t="shared" si="3378"/>
        <v>2029</v>
      </c>
      <c r="N71448" s="52">
        <f t="shared" si="3379"/>
        <v>2</v>
      </c>
      <c r="O71448" s="52">
        <f t="shared" si="3380"/>
        <v>7</v>
      </c>
      <c r="P71448" s="51" t="str" cm="1">
        <f t="array" aca="1" ref="P71448" ca="1">IF(OR(O71448=1,O71448=7,INDEX($AD$28:$AO$51,HOUR(L71448)+1,N71448)&lt;&gt;"On",NOT(ISERROR(MATCH(DATE(M71448,N71448,DAY(L71448)),OFFSET($AD$15:$AD$22,0,M71448-$AD$14),0)))),"Off","On")</f>
        <v>Off</v>
      </c>
    </row>
    <row r="71449" spans="12:16" x14ac:dyDescent="0.25">
      <c r="L71449" s="54">
        <v>47173.916666666664</v>
      </c>
      <c r="M71449" s="52">
        <f t="shared" si="3378"/>
        <v>2029</v>
      </c>
      <c r="N71449" s="52">
        <f t="shared" si="3379"/>
        <v>2</v>
      </c>
      <c r="O71449" s="52">
        <f t="shared" si="3380"/>
        <v>7</v>
      </c>
      <c r="P71449" s="51" t="str" cm="1">
        <f t="array" aca="1" ref="P71449" ca="1">IF(OR(O71449=1,O71449=7,INDEX($AD$28:$AO$51,HOUR(L71449)+1,N71449)&lt;&gt;"On",NOT(ISERROR(MATCH(DATE(M71449,N71449,DAY(L71449)),OFFSET($AD$15:$AD$22,0,M71449-$AD$14),0)))),"Off","On")</f>
        <v>Off</v>
      </c>
    </row>
    <row r="71450" spans="12:16" x14ac:dyDescent="0.25">
      <c r="L71450" s="54">
        <v>47173.958333333336</v>
      </c>
      <c r="M71450" s="52">
        <f t="shared" si="3378"/>
        <v>2029</v>
      </c>
      <c r="N71450" s="52">
        <f t="shared" si="3379"/>
        <v>2</v>
      </c>
      <c r="O71450" s="52">
        <f t="shared" si="3380"/>
        <v>7</v>
      </c>
      <c r="P71450" s="51" t="str" cm="1">
        <f t="array" aca="1" ref="P71450" ca="1">IF(OR(O71450=1,O71450=7,INDEX($AD$28:$AO$51,HOUR(L71450)+1,N71450)&lt;&gt;"On",NOT(ISERROR(MATCH(DATE(M71450,N71450,DAY(L71450)),OFFSET($AD$15:$AD$22,0,M71450-$AD$14),0)))),"Off","On")</f>
        <v>Off</v>
      </c>
    </row>
    <row r="71451" spans="12:16" x14ac:dyDescent="0.25">
      <c r="L71451" s="54">
        <v>47174</v>
      </c>
      <c r="M71451" s="52">
        <f t="shared" si="3378"/>
        <v>2029</v>
      </c>
      <c r="N71451" s="52">
        <f t="shared" si="3379"/>
        <v>2</v>
      </c>
      <c r="O71451" s="52">
        <f t="shared" si="3380"/>
        <v>1</v>
      </c>
      <c r="P71451" s="51" t="str" cm="1">
        <f t="array" aca="1" ref="P71451" ca="1">IF(OR(O71451=1,O71451=7,INDEX($AD$28:$AO$51,HOUR(L71451)+1,N71451)&lt;&gt;"On",NOT(ISERROR(MATCH(DATE(M71451,N71451,DAY(L71451)),OFFSET($AD$15:$AD$22,0,M71451-$AD$14),0)))),"Off","On")</f>
        <v>Off</v>
      </c>
    </row>
    <row r="71452" spans="12:16" x14ac:dyDescent="0.25">
      <c r="L71452" s="54">
        <v>47174.041666666664</v>
      </c>
      <c r="M71452" s="52">
        <f t="shared" si="3378"/>
        <v>2029</v>
      </c>
      <c r="N71452" s="52">
        <f t="shared" si="3379"/>
        <v>2</v>
      </c>
      <c r="O71452" s="52">
        <f t="shared" si="3380"/>
        <v>1</v>
      </c>
      <c r="P71452" s="51" t="str" cm="1">
        <f t="array" aca="1" ref="P71452" ca="1">IF(OR(O71452=1,O71452=7,INDEX($AD$28:$AO$51,HOUR(L71452)+1,N71452)&lt;&gt;"On",NOT(ISERROR(MATCH(DATE(M71452,N71452,DAY(L71452)),OFFSET($AD$15:$AD$22,0,M71452-$AD$14),0)))),"Off","On")</f>
        <v>Off</v>
      </c>
    </row>
    <row r="71453" spans="12:16" x14ac:dyDescent="0.25">
      <c r="L71453" s="54">
        <v>47174.083333333336</v>
      </c>
      <c r="M71453" s="52">
        <f t="shared" si="3378"/>
        <v>2029</v>
      </c>
      <c r="N71453" s="52">
        <f t="shared" si="3379"/>
        <v>2</v>
      </c>
      <c r="O71453" s="52">
        <f t="shared" si="3380"/>
        <v>1</v>
      </c>
      <c r="P71453" s="51" t="str" cm="1">
        <f t="array" aca="1" ref="P71453" ca="1">IF(OR(O71453=1,O71453=7,INDEX($AD$28:$AO$51,HOUR(L71453)+1,N71453)&lt;&gt;"On",NOT(ISERROR(MATCH(DATE(M71453,N71453,DAY(L71453)),OFFSET($AD$15:$AD$22,0,M71453-$AD$14),0)))),"Off","On")</f>
        <v>Off</v>
      </c>
    </row>
    <row r="71454" spans="12:16" x14ac:dyDescent="0.25">
      <c r="L71454" s="54">
        <v>47174.125</v>
      </c>
      <c r="M71454" s="52">
        <f t="shared" si="3378"/>
        <v>2029</v>
      </c>
      <c r="N71454" s="52">
        <f t="shared" si="3379"/>
        <v>2</v>
      </c>
      <c r="O71454" s="52">
        <f t="shared" si="3380"/>
        <v>1</v>
      </c>
      <c r="P71454" s="51" t="str" cm="1">
        <f t="array" aca="1" ref="P71454" ca="1">IF(OR(O71454=1,O71454=7,INDEX($AD$28:$AO$51,HOUR(L71454)+1,N71454)&lt;&gt;"On",NOT(ISERROR(MATCH(DATE(M71454,N71454,DAY(L71454)),OFFSET($AD$15:$AD$22,0,M71454-$AD$14),0)))),"Off","On")</f>
        <v>Off</v>
      </c>
    </row>
    <row r="71455" spans="12:16" x14ac:dyDescent="0.25">
      <c r="L71455" s="54">
        <v>47174.166666666664</v>
      </c>
      <c r="M71455" s="52">
        <f t="shared" si="3378"/>
        <v>2029</v>
      </c>
      <c r="N71455" s="52">
        <f t="shared" si="3379"/>
        <v>2</v>
      </c>
      <c r="O71455" s="52">
        <f t="shared" si="3380"/>
        <v>1</v>
      </c>
      <c r="P71455" s="51" t="str" cm="1">
        <f t="array" aca="1" ref="P71455" ca="1">IF(OR(O71455=1,O71455=7,INDEX($AD$28:$AO$51,HOUR(L71455)+1,N71455)&lt;&gt;"On",NOT(ISERROR(MATCH(DATE(M71455,N71455,DAY(L71455)),OFFSET($AD$15:$AD$22,0,M71455-$AD$14),0)))),"Off","On")</f>
        <v>Off</v>
      </c>
    </row>
    <row r="71456" spans="12:16" x14ac:dyDescent="0.25">
      <c r="L71456" s="54">
        <v>47174.208333333336</v>
      </c>
      <c r="M71456" s="52">
        <f t="shared" si="3378"/>
        <v>2029</v>
      </c>
      <c r="N71456" s="52">
        <f t="shared" si="3379"/>
        <v>2</v>
      </c>
      <c r="O71456" s="52">
        <f t="shared" si="3380"/>
        <v>1</v>
      </c>
      <c r="P71456" s="51" t="str" cm="1">
        <f t="array" aca="1" ref="P71456" ca="1">IF(OR(O71456=1,O71456=7,INDEX($AD$28:$AO$51,HOUR(L71456)+1,N71456)&lt;&gt;"On",NOT(ISERROR(MATCH(DATE(M71456,N71456,DAY(L71456)),OFFSET($AD$15:$AD$22,0,M71456-$AD$14),0)))),"Off","On")</f>
        <v>Off</v>
      </c>
    </row>
    <row r="71457" spans="12:16" x14ac:dyDescent="0.25">
      <c r="L71457" s="54">
        <v>47174.25</v>
      </c>
      <c r="M71457" s="52">
        <f t="shared" si="3378"/>
        <v>2029</v>
      </c>
      <c r="N71457" s="52">
        <f t="shared" si="3379"/>
        <v>2</v>
      </c>
      <c r="O71457" s="52">
        <f t="shared" si="3380"/>
        <v>1</v>
      </c>
      <c r="P71457" s="51" t="str" cm="1">
        <f t="array" aca="1" ref="P71457" ca="1">IF(OR(O71457=1,O71457=7,INDEX($AD$28:$AO$51,HOUR(L71457)+1,N71457)&lt;&gt;"On",NOT(ISERROR(MATCH(DATE(M71457,N71457,DAY(L71457)),OFFSET($AD$15:$AD$22,0,M71457-$AD$14),0)))),"Off","On")</f>
        <v>Off</v>
      </c>
    </row>
    <row r="71458" spans="12:16" x14ac:dyDescent="0.25">
      <c r="L71458" s="54">
        <v>47174.291666666664</v>
      </c>
      <c r="M71458" s="52">
        <f t="shared" si="3378"/>
        <v>2029</v>
      </c>
      <c r="N71458" s="52">
        <f t="shared" si="3379"/>
        <v>2</v>
      </c>
      <c r="O71458" s="52">
        <f t="shared" si="3380"/>
        <v>1</v>
      </c>
      <c r="P71458" s="51" t="str" cm="1">
        <f t="array" aca="1" ref="P71458" ca="1">IF(OR(O71458=1,O71458=7,INDEX($AD$28:$AO$51,HOUR(L71458)+1,N71458)&lt;&gt;"On",NOT(ISERROR(MATCH(DATE(M71458,N71458,DAY(L71458)),OFFSET($AD$15:$AD$22,0,M71458-$AD$14),0)))),"Off","On")</f>
        <v>Off</v>
      </c>
    </row>
    <row r="71459" spans="12:16" x14ac:dyDescent="0.25">
      <c r="L71459" s="54">
        <v>47174.333333333336</v>
      </c>
      <c r="M71459" s="52">
        <f t="shared" si="3378"/>
        <v>2029</v>
      </c>
      <c r="N71459" s="52">
        <f t="shared" si="3379"/>
        <v>2</v>
      </c>
      <c r="O71459" s="52">
        <f t="shared" si="3380"/>
        <v>1</v>
      </c>
      <c r="P71459" s="51" t="str" cm="1">
        <f t="array" aca="1" ref="P71459" ca="1">IF(OR(O71459=1,O71459=7,INDEX($AD$28:$AO$51,HOUR(L71459)+1,N71459)&lt;&gt;"On",NOT(ISERROR(MATCH(DATE(M71459,N71459,DAY(L71459)),OFFSET($AD$15:$AD$22,0,M71459-$AD$14),0)))),"Off","On")</f>
        <v>Off</v>
      </c>
    </row>
    <row r="71460" spans="12:16" x14ac:dyDescent="0.25">
      <c r="L71460" s="54">
        <v>47174.375</v>
      </c>
      <c r="M71460" s="52">
        <f t="shared" si="3378"/>
        <v>2029</v>
      </c>
      <c r="N71460" s="52">
        <f t="shared" si="3379"/>
        <v>2</v>
      </c>
      <c r="O71460" s="52">
        <f t="shared" si="3380"/>
        <v>1</v>
      </c>
      <c r="P71460" s="51" t="str" cm="1">
        <f t="array" aca="1" ref="P71460" ca="1">IF(OR(O71460=1,O71460=7,INDEX($AD$28:$AO$51,HOUR(L71460)+1,N71460)&lt;&gt;"On",NOT(ISERROR(MATCH(DATE(M71460,N71460,DAY(L71460)),OFFSET($AD$15:$AD$22,0,M71460-$AD$14),0)))),"Off","On")</f>
        <v>Off</v>
      </c>
    </row>
    <row r="71461" spans="12:16" x14ac:dyDescent="0.25">
      <c r="L71461" s="54">
        <v>47174.416666666664</v>
      </c>
      <c r="M71461" s="52">
        <f t="shared" si="3378"/>
        <v>2029</v>
      </c>
      <c r="N71461" s="52">
        <f t="shared" si="3379"/>
        <v>2</v>
      </c>
      <c r="O71461" s="52">
        <f t="shared" si="3380"/>
        <v>1</v>
      </c>
      <c r="P71461" s="51" t="str" cm="1">
        <f t="array" aca="1" ref="P71461" ca="1">IF(OR(O71461=1,O71461=7,INDEX($AD$28:$AO$51,HOUR(L71461)+1,N71461)&lt;&gt;"On",NOT(ISERROR(MATCH(DATE(M71461,N71461,DAY(L71461)),OFFSET($AD$15:$AD$22,0,M71461-$AD$14),0)))),"Off","On")</f>
        <v>Off</v>
      </c>
    </row>
    <row r="71462" spans="12:16" x14ac:dyDescent="0.25">
      <c r="L71462" s="54">
        <v>47174.458333333336</v>
      </c>
      <c r="M71462" s="52">
        <f t="shared" si="3378"/>
        <v>2029</v>
      </c>
      <c r="N71462" s="52">
        <f t="shared" si="3379"/>
        <v>2</v>
      </c>
      <c r="O71462" s="52">
        <f t="shared" si="3380"/>
        <v>1</v>
      </c>
      <c r="P71462" s="51" t="str" cm="1">
        <f t="array" aca="1" ref="P71462" ca="1">IF(OR(O71462=1,O71462=7,INDEX($AD$28:$AO$51,HOUR(L71462)+1,N71462)&lt;&gt;"On",NOT(ISERROR(MATCH(DATE(M71462,N71462,DAY(L71462)),OFFSET($AD$15:$AD$22,0,M71462-$AD$14),0)))),"Off","On")</f>
        <v>Off</v>
      </c>
    </row>
    <row r="71463" spans="12:16" x14ac:dyDescent="0.25">
      <c r="L71463" s="54">
        <v>47174.5</v>
      </c>
      <c r="M71463" s="52">
        <f t="shared" si="3378"/>
        <v>2029</v>
      </c>
      <c r="N71463" s="52">
        <f t="shared" si="3379"/>
        <v>2</v>
      </c>
      <c r="O71463" s="52">
        <f t="shared" si="3380"/>
        <v>1</v>
      </c>
      <c r="P71463" s="51" t="str" cm="1">
        <f t="array" aca="1" ref="P71463" ca="1">IF(OR(O71463=1,O71463=7,INDEX($AD$28:$AO$51,HOUR(L71463)+1,N71463)&lt;&gt;"On",NOT(ISERROR(MATCH(DATE(M71463,N71463,DAY(L71463)),OFFSET($AD$15:$AD$22,0,M71463-$AD$14),0)))),"Off","On")</f>
        <v>Off</v>
      </c>
    </row>
    <row r="71464" spans="12:16" x14ac:dyDescent="0.25">
      <c r="L71464" s="54">
        <v>47174.541666666664</v>
      </c>
      <c r="M71464" s="52">
        <f t="shared" si="3378"/>
        <v>2029</v>
      </c>
      <c r="N71464" s="52">
        <f t="shared" si="3379"/>
        <v>2</v>
      </c>
      <c r="O71464" s="52">
        <f t="shared" si="3380"/>
        <v>1</v>
      </c>
      <c r="P71464" s="51" t="str" cm="1">
        <f t="array" aca="1" ref="P71464" ca="1">IF(OR(O71464=1,O71464=7,INDEX($AD$28:$AO$51,HOUR(L71464)+1,N71464)&lt;&gt;"On",NOT(ISERROR(MATCH(DATE(M71464,N71464,DAY(L71464)),OFFSET($AD$15:$AD$22,0,M71464-$AD$14),0)))),"Off","On")</f>
        <v>Off</v>
      </c>
    </row>
    <row r="71465" spans="12:16" x14ac:dyDescent="0.25">
      <c r="L71465" s="54">
        <v>47174.583333333336</v>
      </c>
      <c r="M71465" s="52">
        <f t="shared" si="3378"/>
        <v>2029</v>
      </c>
      <c r="N71465" s="52">
        <f t="shared" si="3379"/>
        <v>2</v>
      </c>
      <c r="O71465" s="52">
        <f t="shared" si="3380"/>
        <v>1</v>
      </c>
      <c r="P71465" s="51" t="str" cm="1">
        <f t="array" aca="1" ref="P71465" ca="1">IF(OR(O71465=1,O71465=7,INDEX($AD$28:$AO$51,HOUR(L71465)+1,N71465)&lt;&gt;"On",NOT(ISERROR(MATCH(DATE(M71465,N71465,DAY(L71465)),OFFSET($AD$15:$AD$22,0,M71465-$AD$14),0)))),"Off","On")</f>
        <v>Off</v>
      </c>
    </row>
    <row r="71466" spans="12:16" x14ac:dyDescent="0.25">
      <c r="L71466" s="54">
        <v>47174.625</v>
      </c>
      <c r="M71466" s="52">
        <f t="shared" si="3378"/>
        <v>2029</v>
      </c>
      <c r="N71466" s="52">
        <f t="shared" si="3379"/>
        <v>2</v>
      </c>
      <c r="O71466" s="52">
        <f t="shared" si="3380"/>
        <v>1</v>
      </c>
      <c r="P71466" s="51" t="str" cm="1">
        <f t="array" aca="1" ref="P71466" ca="1">IF(OR(O71466=1,O71466=7,INDEX($AD$28:$AO$51,HOUR(L71466)+1,N71466)&lt;&gt;"On",NOT(ISERROR(MATCH(DATE(M71466,N71466,DAY(L71466)),OFFSET($AD$15:$AD$22,0,M71466-$AD$14),0)))),"Off","On")</f>
        <v>Off</v>
      </c>
    </row>
    <row r="71467" spans="12:16" x14ac:dyDescent="0.25">
      <c r="L71467" s="54">
        <v>47174.666666666664</v>
      </c>
      <c r="M71467" s="52">
        <f t="shared" si="3378"/>
        <v>2029</v>
      </c>
      <c r="N71467" s="52">
        <f t="shared" si="3379"/>
        <v>2</v>
      </c>
      <c r="O71467" s="52">
        <f t="shared" si="3380"/>
        <v>1</v>
      </c>
      <c r="P71467" s="51" t="str" cm="1">
        <f t="array" aca="1" ref="P71467" ca="1">IF(OR(O71467=1,O71467=7,INDEX($AD$28:$AO$51,HOUR(L71467)+1,N71467)&lt;&gt;"On",NOT(ISERROR(MATCH(DATE(M71467,N71467,DAY(L71467)),OFFSET($AD$15:$AD$22,0,M71467-$AD$14),0)))),"Off","On")</f>
        <v>Off</v>
      </c>
    </row>
    <row r="71468" spans="12:16" x14ac:dyDescent="0.25">
      <c r="L71468" s="54">
        <v>47174.708333333336</v>
      </c>
      <c r="M71468" s="52">
        <f t="shared" si="3378"/>
        <v>2029</v>
      </c>
      <c r="N71468" s="52">
        <f t="shared" si="3379"/>
        <v>2</v>
      </c>
      <c r="O71468" s="52">
        <f t="shared" si="3380"/>
        <v>1</v>
      </c>
      <c r="P71468" s="51" t="str" cm="1">
        <f t="array" aca="1" ref="P71468" ca="1">IF(OR(O71468=1,O71468=7,INDEX($AD$28:$AO$51,HOUR(L71468)+1,N71468)&lt;&gt;"On",NOT(ISERROR(MATCH(DATE(M71468,N71468,DAY(L71468)),OFFSET($AD$15:$AD$22,0,M71468-$AD$14),0)))),"Off","On")</f>
        <v>Off</v>
      </c>
    </row>
    <row r="71469" spans="12:16" x14ac:dyDescent="0.25">
      <c r="L71469" s="54">
        <v>47174.75</v>
      </c>
      <c r="M71469" s="52">
        <f t="shared" si="3378"/>
        <v>2029</v>
      </c>
      <c r="N71469" s="52">
        <f t="shared" si="3379"/>
        <v>2</v>
      </c>
      <c r="O71469" s="52">
        <f t="shared" si="3380"/>
        <v>1</v>
      </c>
      <c r="P71469" s="51" t="str" cm="1">
        <f t="array" aca="1" ref="P71469" ca="1">IF(OR(O71469=1,O71469=7,INDEX($AD$28:$AO$51,HOUR(L71469)+1,N71469)&lt;&gt;"On",NOT(ISERROR(MATCH(DATE(M71469,N71469,DAY(L71469)),OFFSET($AD$15:$AD$22,0,M71469-$AD$14),0)))),"Off","On")</f>
        <v>Off</v>
      </c>
    </row>
    <row r="71470" spans="12:16" x14ac:dyDescent="0.25">
      <c r="L71470" s="54">
        <v>47174.791666666664</v>
      </c>
      <c r="M71470" s="52">
        <f t="shared" si="3378"/>
        <v>2029</v>
      </c>
      <c r="N71470" s="52">
        <f t="shared" si="3379"/>
        <v>2</v>
      </c>
      <c r="O71470" s="52">
        <f t="shared" si="3380"/>
        <v>1</v>
      </c>
      <c r="P71470" s="51" t="str" cm="1">
        <f t="array" aca="1" ref="P71470" ca="1">IF(OR(O71470=1,O71470=7,INDEX($AD$28:$AO$51,HOUR(L71470)+1,N71470)&lt;&gt;"On",NOT(ISERROR(MATCH(DATE(M71470,N71470,DAY(L71470)),OFFSET($AD$15:$AD$22,0,M71470-$AD$14),0)))),"Off","On")</f>
        <v>Off</v>
      </c>
    </row>
    <row r="71471" spans="12:16" x14ac:dyDescent="0.25">
      <c r="L71471" s="54">
        <v>47174.833333333336</v>
      </c>
      <c r="M71471" s="52">
        <f t="shared" si="3378"/>
        <v>2029</v>
      </c>
      <c r="N71471" s="52">
        <f t="shared" si="3379"/>
        <v>2</v>
      </c>
      <c r="O71471" s="52">
        <f t="shared" si="3380"/>
        <v>1</v>
      </c>
      <c r="P71471" s="51" t="str" cm="1">
        <f t="array" aca="1" ref="P71471" ca="1">IF(OR(O71471=1,O71471=7,INDEX($AD$28:$AO$51,HOUR(L71471)+1,N71471)&lt;&gt;"On",NOT(ISERROR(MATCH(DATE(M71471,N71471,DAY(L71471)),OFFSET($AD$15:$AD$22,0,M71471-$AD$14),0)))),"Off","On")</f>
        <v>Off</v>
      </c>
    </row>
    <row r="71472" spans="12:16" x14ac:dyDescent="0.25">
      <c r="L71472" s="54">
        <v>47174.875</v>
      </c>
      <c r="M71472" s="52">
        <f t="shared" si="3378"/>
        <v>2029</v>
      </c>
      <c r="N71472" s="52">
        <f t="shared" si="3379"/>
        <v>2</v>
      </c>
      <c r="O71472" s="52">
        <f t="shared" si="3380"/>
        <v>1</v>
      </c>
      <c r="P71472" s="51" t="str" cm="1">
        <f t="array" aca="1" ref="P71472" ca="1">IF(OR(O71472=1,O71472=7,INDEX($AD$28:$AO$51,HOUR(L71472)+1,N71472)&lt;&gt;"On",NOT(ISERROR(MATCH(DATE(M71472,N71472,DAY(L71472)),OFFSET($AD$15:$AD$22,0,M71472-$AD$14),0)))),"Off","On")</f>
        <v>Off</v>
      </c>
    </row>
    <row r="71473" spans="12:16" x14ac:dyDescent="0.25">
      <c r="L71473" s="54">
        <v>47174.916666666664</v>
      </c>
      <c r="M71473" s="52">
        <f t="shared" si="3378"/>
        <v>2029</v>
      </c>
      <c r="N71473" s="52">
        <f t="shared" si="3379"/>
        <v>2</v>
      </c>
      <c r="O71473" s="52">
        <f t="shared" si="3380"/>
        <v>1</v>
      </c>
      <c r="P71473" s="51" t="str" cm="1">
        <f t="array" aca="1" ref="P71473" ca="1">IF(OR(O71473=1,O71473=7,INDEX($AD$28:$AO$51,HOUR(L71473)+1,N71473)&lt;&gt;"On",NOT(ISERROR(MATCH(DATE(M71473,N71473,DAY(L71473)),OFFSET($AD$15:$AD$22,0,M71473-$AD$14),0)))),"Off","On")</f>
        <v>Off</v>
      </c>
    </row>
    <row r="71474" spans="12:16" x14ac:dyDescent="0.25">
      <c r="L71474" s="54">
        <v>47174.958333333336</v>
      </c>
      <c r="M71474" s="52">
        <f t="shared" si="3378"/>
        <v>2029</v>
      </c>
      <c r="N71474" s="52">
        <f t="shared" si="3379"/>
        <v>2</v>
      </c>
      <c r="O71474" s="52">
        <f t="shared" si="3380"/>
        <v>1</v>
      </c>
      <c r="P71474" s="51" t="str" cm="1">
        <f t="array" aca="1" ref="P71474" ca="1">IF(OR(O71474=1,O71474=7,INDEX($AD$28:$AO$51,HOUR(L71474)+1,N71474)&lt;&gt;"On",NOT(ISERROR(MATCH(DATE(M71474,N71474,DAY(L71474)),OFFSET($AD$15:$AD$22,0,M71474-$AD$14),0)))),"Off","On")</f>
        <v>Off</v>
      </c>
    </row>
    <row r="71475" spans="12:16" x14ac:dyDescent="0.25">
      <c r="L71475" s="54">
        <v>47175</v>
      </c>
      <c r="M71475" s="52">
        <f t="shared" si="3378"/>
        <v>2029</v>
      </c>
      <c r="N71475" s="52">
        <f t="shared" si="3379"/>
        <v>2</v>
      </c>
      <c r="O71475" s="52">
        <f t="shared" si="3380"/>
        <v>2</v>
      </c>
      <c r="P71475" s="51" t="str" cm="1">
        <f t="array" aca="1" ref="P71475" ca="1">IF(OR(O71475=1,O71475=7,INDEX($AD$28:$AO$51,HOUR(L71475)+1,N71475)&lt;&gt;"On",NOT(ISERROR(MATCH(DATE(M71475,N71475,DAY(L71475)),OFFSET($AD$15:$AD$22,0,M71475-$AD$14),0)))),"Off","On")</f>
        <v>Off</v>
      </c>
    </row>
    <row r="71476" spans="12:16" x14ac:dyDescent="0.25">
      <c r="L71476" s="54">
        <v>47175.041666666664</v>
      </c>
      <c r="M71476" s="52">
        <f t="shared" si="3378"/>
        <v>2029</v>
      </c>
      <c r="N71476" s="52">
        <f t="shared" si="3379"/>
        <v>2</v>
      </c>
      <c r="O71476" s="52">
        <f t="shared" si="3380"/>
        <v>2</v>
      </c>
      <c r="P71476" s="51" t="str" cm="1">
        <f t="array" aca="1" ref="P71476" ca="1">IF(OR(O71476=1,O71476=7,INDEX($AD$28:$AO$51,HOUR(L71476)+1,N71476)&lt;&gt;"On",NOT(ISERROR(MATCH(DATE(M71476,N71476,DAY(L71476)),OFFSET($AD$15:$AD$22,0,M71476-$AD$14),0)))),"Off","On")</f>
        <v>Off</v>
      </c>
    </row>
    <row r="71477" spans="12:16" x14ac:dyDescent="0.25">
      <c r="L71477" s="54">
        <v>47175.083333333336</v>
      </c>
      <c r="M71477" s="52">
        <f t="shared" si="3378"/>
        <v>2029</v>
      </c>
      <c r="N71477" s="52">
        <f t="shared" si="3379"/>
        <v>2</v>
      </c>
      <c r="O71477" s="52">
        <f t="shared" si="3380"/>
        <v>2</v>
      </c>
      <c r="P71477" s="51" t="str" cm="1">
        <f t="array" aca="1" ref="P71477" ca="1">IF(OR(O71477=1,O71477=7,INDEX($AD$28:$AO$51,HOUR(L71477)+1,N71477)&lt;&gt;"On",NOT(ISERROR(MATCH(DATE(M71477,N71477,DAY(L71477)),OFFSET($AD$15:$AD$22,0,M71477-$AD$14),0)))),"Off","On")</f>
        <v>Off</v>
      </c>
    </row>
    <row r="71478" spans="12:16" x14ac:dyDescent="0.25">
      <c r="L71478" s="54">
        <v>47175.125</v>
      </c>
      <c r="M71478" s="52">
        <f t="shared" si="3378"/>
        <v>2029</v>
      </c>
      <c r="N71478" s="52">
        <f t="shared" si="3379"/>
        <v>2</v>
      </c>
      <c r="O71478" s="52">
        <f t="shared" si="3380"/>
        <v>2</v>
      </c>
      <c r="P71478" s="51" t="str" cm="1">
        <f t="array" aca="1" ref="P71478" ca="1">IF(OR(O71478=1,O71478=7,INDEX($AD$28:$AO$51,HOUR(L71478)+1,N71478)&lt;&gt;"On",NOT(ISERROR(MATCH(DATE(M71478,N71478,DAY(L71478)),OFFSET($AD$15:$AD$22,0,M71478-$AD$14),0)))),"Off","On")</f>
        <v>Off</v>
      </c>
    </row>
    <row r="71479" spans="12:16" x14ac:dyDescent="0.25">
      <c r="L71479" s="54">
        <v>47175.166666666664</v>
      </c>
      <c r="M71479" s="52">
        <f t="shared" si="3378"/>
        <v>2029</v>
      </c>
      <c r="N71479" s="52">
        <f t="shared" si="3379"/>
        <v>2</v>
      </c>
      <c r="O71479" s="52">
        <f t="shared" si="3380"/>
        <v>2</v>
      </c>
      <c r="P71479" s="51" t="str" cm="1">
        <f t="array" aca="1" ref="P71479" ca="1">IF(OR(O71479=1,O71479=7,INDEX($AD$28:$AO$51,HOUR(L71479)+1,N71479)&lt;&gt;"On",NOT(ISERROR(MATCH(DATE(M71479,N71479,DAY(L71479)),OFFSET($AD$15:$AD$22,0,M71479-$AD$14),0)))),"Off","On")</f>
        <v>Off</v>
      </c>
    </row>
    <row r="71480" spans="12:16" x14ac:dyDescent="0.25">
      <c r="L71480" s="54">
        <v>47175.208333333336</v>
      </c>
      <c r="M71480" s="52">
        <f t="shared" si="3378"/>
        <v>2029</v>
      </c>
      <c r="N71480" s="52">
        <f t="shared" si="3379"/>
        <v>2</v>
      </c>
      <c r="O71480" s="52">
        <f t="shared" si="3380"/>
        <v>2</v>
      </c>
      <c r="P71480" s="51" t="str" cm="1">
        <f t="array" aca="1" ref="P71480" ca="1">IF(OR(O71480=1,O71480=7,INDEX($AD$28:$AO$51,HOUR(L71480)+1,N71480)&lt;&gt;"On",NOT(ISERROR(MATCH(DATE(M71480,N71480,DAY(L71480)),OFFSET($AD$15:$AD$22,0,M71480-$AD$14),0)))),"Off","On")</f>
        <v>Off</v>
      </c>
    </row>
    <row r="71481" spans="12:16" x14ac:dyDescent="0.25">
      <c r="L71481" s="54">
        <v>47175.25</v>
      </c>
      <c r="M71481" s="52">
        <f t="shared" si="3378"/>
        <v>2029</v>
      </c>
      <c r="N71481" s="52">
        <f t="shared" si="3379"/>
        <v>2</v>
      </c>
      <c r="O71481" s="52">
        <f t="shared" si="3380"/>
        <v>2</v>
      </c>
      <c r="P71481" s="51" t="str" cm="1">
        <f t="array" aca="1" ref="P71481" ca="1">IF(OR(O71481=1,O71481=7,INDEX($AD$28:$AO$51,HOUR(L71481)+1,N71481)&lt;&gt;"On",NOT(ISERROR(MATCH(DATE(M71481,N71481,DAY(L71481)),OFFSET($AD$15:$AD$22,0,M71481-$AD$14),0)))),"Off","On")</f>
        <v>On</v>
      </c>
    </row>
    <row r="71482" spans="12:16" x14ac:dyDescent="0.25">
      <c r="L71482" s="54">
        <v>47175.291666666664</v>
      </c>
      <c r="M71482" s="52">
        <f t="shared" si="3378"/>
        <v>2029</v>
      </c>
      <c r="N71482" s="52">
        <f t="shared" si="3379"/>
        <v>2</v>
      </c>
      <c r="O71482" s="52">
        <f t="shared" si="3380"/>
        <v>2</v>
      </c>
      <c r="P71482" s="51" t="str" cm="1">
        <f t="array" aca="1" ref="P71482" ca="1">IF(OR(O71482=1,O71482=7,INDEX($AD$28:$AO$51,HOUR(L71482)+1,N71482)&lt;&gt;"On",NOT(ISERROR(MATCH(DATE(M71482,N71482,DAY(L71482)),OFFSET($AD$15:$AD$22,0,M71482-$AD$14),0)))),"Off","On")</f>
        <v>On</v>
      </c>
    </row>
    <row r="71483" spans="12:16" x14ac:dyDescent="0.25">
      <c r="L71483" s="54">
        <v>47175.333333333336</v>
      </c>
      <c r="M71483" s="52">
        <f t="shared" si="3378"/>
        <v>2029</v>
      </c>
      <c r="N71483" s="52">
        <f t="shared" si="3379"/>
        <v>2</v>
      </c>
      <c r="O71483" s="52">
        <f t="shared" si="3380"/>
        <v>2</v>
      </c>
      <c r="P71483" s="51" t="str" cm="1">
        <f t="array" aca="1" ref="P71483" ca="1">IF(OR(O71483=1,O71483=7,INDEX($AD$28:$AO$51,HOUR(L71483)+1,N71483)&lt;&gt;"On",NOT(ISERROR(MATCH(DATE(M71483,N71483,DAY(L71483)),OFFSET($AD$15:$AD$22,0,M71483-$AD$14),0)))),"Off","On")</f>
        <v>On</v>
      </c>
    </row>
    <row r="71484" spans="12:16" x14ac:dyDescent="0.25">
      <c r="L71484" s="54">
        <v>47175.375</v>
      </c>
      <c r="M71484" s="52">
        <f t="shared" si="3378"/>
        <v>2029</v>
      </c>
      <c r="N71484" s="52">
        <f t="shared" si="3379"/>
        <v>2</v>
      </c>
      <c r="O71484" s="52">
        <f t="shared" si="3380"/>
        <v>2</v>
      </c>
      <c r="P71484" s="51" t="str" cm="1">
        <f t="array" aca="1" ref="P71484" ca="1">IF(OR(O71484=1,O71484=7,INDEX($AD$28:$AO$51,HOUR(L71484)+1,N71484)&lt;&gt;"On",NOT(ISERROR(MATCH(DATE(M71484,N71484,DAY(L71484)),OFFSET($AD$15:$AD$22,0,M71484-$AD$14),0)))),"Off","On")</f>
        <v>Off</v>
      </c>
    </row>
    <row r="71485" spans="12:16" x14ac:dyDescent="0.25">
      <c r="L71485" s="54">
        <v>47175.416666666664</v>
      </c>
      <c r="M71485" s="52">
        <f t="shared" si="3378"/>
        <v>2029</v>
      </c>
      <c r="N71485" s="52">
        <f t="shared" si="3379"/>
        <v>2</v>
      </c>
      <c r="O71485" s="52">
        <f t="shared" si="3380"/>
        <v>2</v>
      </c>
      <c r="P71485" s="51" t="str" cm="1">
        <f t="array" aca="1" ref="P71485" ca="1">IF(OR(O71485=1,O71485=7,INDEX($AD$28:$AO$51,HOUR(L71485)+1,N71485)&lt;&gt;"On",NOT(ISERROR(MATCH(DATE(M71485,N71485,DAY(L71485)),OFFSET($AD$15:$AD$22,0,M71485-$AD$14),0)))),"Off","On")</f>
        <v>Off</v>
      </c>
    </row>
    <row r="71486" spans="12:16" x14ac:dyDescent="0.25">
      <c r="L71486" s="54">
        <v>47175.458333333336</v>
      </c>
      <c r="M71486" s="52">
        <f t="shared" si="3378"/>
        <v>2029</v>
      </c>
      <c r="N71486" s="52">
        <f t="shared" si="3379"/>
        <v>2</v>
      </c>
      <c r="O71486" s="52">
        <f t="shared" si="3380"/>
        <v>2</v>
      </c>
      <c r="P71486" s="51" t="str" cm="1">
        <f t="array" aca="1" ref="P71486" ca="1">IF(OR(O71486=1,O71486=7,INDEX($AD$28:$AO$51,HOUR(L71486)+1,N71486)&lt;&gt;"On",NOT(ISERROR(MATCH(DATE(M71486,N71486,DAY(L71486)),OFFSET($AD$15:$AD$22,0,M71486-$AD$14),0)))),"Off","On")</f>
        <v>Off</v>
      </c>
    </row>
    <row r="71487" spans="12:16" x14ac:dyDescent="0.25">
      <c r="L71487" s="54">
        <v>47175.5</v>
      </c>
      <c r="M71487" s="52">
        <f t="shared" si="3378"/>
        <v>2029</v>
      </c>
      <c r="N71487" s="52">
        <f t="shared" si="3379"/>
        <v>2</v>
      </c>
      <c r="O71487" s="52">
        <f t="shared" si="3380"/>
        <v>2</v>
      </c>
      <c r="P71487" s="51" t="str" cm="1">
        <f t="array" aca="1" ref="P71487" ca="1">IF(OR(O71487=1,O71487=7,INDEX($AD$28:$AO$51,HOUR(L71487)+1,N71487)&lt;&gt;"On",NOT(ISERROR(MATCH(DATE(M71487,N71487,DAY(L71487)),OFFSET($AD$15:$AD$22,0,M71487-$AD$14),0)))),"Off","On")</f>
        <v>Off</v>
      </c>
    </row>
    <row r="71488" spans="12:16" x14ac:dyDescent="0.25">
      <c r="L71488" s="54">
        <v>47175.541666666664</v>
      </c>
      <c r="M71488" s="52">
        <f t="shared" si="3378"/>
        <v>2029</v>
      </c>
      <c r="N71488" s="52">
        <f t="shared" si="3379"/>
        <v>2</v>
      </c>
      <c r="O71488" s="52">
        <f t="shared" si="3380"/>
        <v>2</v>
      </c>
      <c r="P71488" s="51" t="str" cm="1">
        <f t="array" aca="1" ref="P71488" ca="1">IF(OR(O71488=1,O71488=7,INDEX($AD$28:$AO$51,HOUR(L71488)+1,N71488)&lt;&gt;"On",NOT(ISERROR(MATCH(DATE(M71488,N71488,DAY(L71488)),OFFSET($AD$15:$AD$22,0,M71488-$AD$14),0)))),"Off","On")</f>
        <v>Off</v>
      </c>
    </row>
    <row r="71489" spans="12:16" x14ac:dyDescent="0.25">
      <c r="L71489" s="54">
        <v>47175.583333333336</v>
      </c>
      <c r="M71489" s="52">
        <f t="shared" si="3378"/>
        <v>2029</v>
      </c>
      <c r="N71489" s="52">
        <f t="shared" si="3379"/>
        <v>2</v>
      </c>
      <c r="O71489" s="52">
        <f t="shared" si="3380"/>
        <v>2</v>
      </c>
      <c r="P71489" s="51" t="str" cm="1">
        <f t="array" aca="1" ref="P71489" ca="1">IF(OR(O71489=1,O71489=7,INDEX($AD$28:$AO$51,HOUR(L71489)+1,N71489)&lt;&gt;"On",NOT(ISERROR(MATCH(DATE(M71489,N71489,DAY(L71489)),OFFSET($AD$15:$AD$22,0,M71489-$AD$14),0)))),"Off","On")</f>
        <v>Off</v>
      </c>
    </row>
    <row r="71490" spans="12:16" x14ac:dyDescent="0.25">
      <c r="L71490" s="54">
        <v>47175.625</v>
      </c>
      <c r="M71490" s="52">
        <f t="shared" si="3378"/>
        <v>2029</v>
      </c>
      <c r="N71490" s="52">
        <f t="shared" si="3379"/>
        <v>2</v>
      </c>
      <c r="O71490" s="52">
        <f t="shared" si="3380"/>
        <v>2</v>
      </c>
      <c r="P71490" s="51" t="str" cm="1">
        <f t="array" aca="1" ref="P71490" ca="1">IF(OR(O71490=1,O71490=7,INDEX($AD$28:$AO$51,HOUR(L71490)+1,N71490)&lt;&gt;"On",NOT(ISERROR(MATCH(DATE(M71490,N71490,DAY(L71490)),OFFSET($AD$15:$AD$22,0,M71490-$AD$14),0)))),"Off","On")</f>
        <v>Off</v>
      </c>
    </row>
    <row r="71491" spans="12:16" x14ac:dyDescent="0.25">
      <c r="L71491" s="54">
        <v>47175.666666666664</v>
      </c>
      <c r="M71491" s="52">
        <f t="shared" si="3378"/>
        <v>2029</v>
      </c>
      <c r="N71491" s="52">
        <f t="shared" si="3379"/>
        <v>2</v>
      </c>
      <c r="O71491" s="52">
        <f t="shared" si="3380"/>
        <v>2</v>
      </c>
      <c r="P71491" s="51" t="str" cm="1">
        <f t="array" aca="1" ref="P71491" ca="1">IF(OR(O71491=1,O71491=7,INDEX($AD$28:$AO$51,HOUR(L71491)+1,N71491)&lt;&gt;"On",NOT(ISERROR(MATCH(DATE(M71491,N71491,DAY(L71491)),OFFSET($AD$15:$AD$22,0,M71491-$AD$14),0)))),"Off","On")</f>
        <v>Off</v>
      </c>
    </row>
    <row r="71492" spans="12:16" x14ac:dyDescent="0.25">
      <c r="L71492" s="54">
        <v>47175.708333333336</v>
      </c>
      <c r="M71492" s="52">
        <f t="shared" si="3378"/>
        <v>2029</v>
      </c>
      <c r="N71492" s="52">
        <f t="shared" si="3379"/>
        <v>2</v>
      </c>
      <c r="O71492" s="52">
        <f t="shared" si="3380"/>
        <v>2</v>
      </c>
      <c r="P71492" s="51" t="str" cm="1">
        <f t="array" aca="1" ref="P71492" ca="1">IF(OR(O71492=1,O71492=7,INDEX($AD$28:$AO$51,HOUR(L71492)+1,N71492)&lt;&gt;"On",NOT(ISERROR(MATCH(DATE(M71492,N71492,DAY(L71492)),OFFSET($AD$15:$AD$22,0,M71492-$AD$14),0)))),"Off","On")</f>
        <v>Off</v>
      </c>
    </row>
    <row r="71493" spans="12:16" x14ac:dyDescent="0.25">
      <c r="L71493" s="54">
        <v>47175.75</v>
      </c>
      <c r="M71493" s="52">
        <f t="shared" si="3378"/>
        <v>2029</v>
      </c>
      <c r="N71493" s="52">
        <f t="shared" si="3379"/>
        <v>2</v>
      </c>
      <c r="O71493" s="52">
        <f t="shared" si="3380"/>
        <v>2</v>
      </c>
      <c r="P71493" s="51" t="str" cm="1">
        <f t="array" aca="1" ref="P71493" ca="1">IF(OR(O71493=1,O71493=7,INDEX($AD$28:$AO$51,HOUR(L71493)+1,N71493)&lt;&gt;"On",NOT(ISERROR(MATCH(DATE(M71493,N71493,DAY(L71493)),OFFSET($AD$15:$AD$22,0,M71493-$AD$14),0)))),"Off","On")</f>
        <v>On</v>
      </c>
    </row>
    <row r="71494" spans="12:16" x14ac:dyDescent="0.25">
      <c r="L71494" s="54">
        <v>47175.791666666664</v>
      </c>
      <c r="M71494" s="52">
        <f t="shared" si="3378"/>
        <v>2029</v>
      </c>
      <c r="N71494" s="52">
        <f t="shared" si="3379"/>
        <v>2</v>
      </c>
      <c r="O71494" s="52">
        <f t="shared" si="3380"/>
        <v>2</v>
      </c>
      <c r="P71494" s="51" t="str" cm="1">
        <f t="array" aca="1" ref="P71494" ca="1">IF(OR(O71494=1,O71494=7,INDEX($AD$28:$AO$51,HOUR(L71494)+1,N71494)&lt;&gt;"On",NOT(ISERROR(MATCH(DATE(M71494,N71494,DAY(L71494)),OFFSET($AD$15:$AD$22,0,M71494-$AD$14),0)))),"Off","On")</f>
        <v>On</v>
      </c>
    </row>
    <row r="71495" spans="12:16" x14ac:dyDescent="0.25">
      <c r="L71495" s="54">
        <v>47175.833333333336</v>
      </c>
      <c r="M71495" s="52">
        <f t="shared" si="3378"/>
        <v>2029</v>
      </c>
      <c r="N71495" s="52">
        <f t="shared" si="3379"/>
        <v>2</v>
      </c>
      <c r="O71495" s="52">
        <f t="shared" si="3380"/>
        <v>2</v>
      </c>
      <c r="P71495" s="51" t="str" cm="1">
        <f t="array" aca="1" ref="P71495" ca="1">IF(OR(O71495=1,O71495=7,INDEX($AD$28:$AO$51,HOUR(L71495)+1,N71495)&lt;&gt;"On",NOT(ISERROR(MATCH(DATE(M71495,N71495,DAY(L71495)),OFFSET($AD$15:$AD$22,0,M71495-$AD$14),0)))),"Off","On")</f>
        <v>On</v>
      </c>
    </row>
    <row r="71496" spans="12:16" x14ac:dyDescent="0.25">
      <c r="L71496" s="54">
        <v>47175.875</v>
      </c>
      <c r="M71496" s="52">
        <f t="shared" si="3378"/>
        <v>2029</v>
      </c>
      <c r="N71496" s="52">
        <f t="shared" si="3379"/>
        <v>2</v>
      </c>
      <c r="O71496" s="52">
        <f t="shared" si="3380"/>
        <v>2</v>
      </c>
      <c r="P71496" s="51" t="str" cm="1">
        <f t="array" aca="1" ref="P71496" ca="1">IF(OR(O71496=1,O71496=7,INDEX($AD$28:$AO$51,HOUR(L71496)+1,N71496)&lt;&gt;"On",NOT(ISERROR(MATCH(DATE(M71496,N71496,DAY(L71496)),OFFSET($AD$15:$AD$22,0,M71496-$AD$14),0)))),"Off","On")</f>
        <v>On</v>
      </c>
    </row>
    <row r="71497" spans="12:16" x14ac:dyDescent="0.25">
      <c r="L71497" s="54">
        <v>47175.916666666664</v>
      </c>
      <c r="M71497" s="52">
        <f t="shared" si="3378"/>
        <v>2029</v>
      </c>
      <c r="N71497" s="52">
        <f t="shared" si="3379"/>
        <v>2</v>
      </c>
      <c r="O71497" s="52">
        <f t="shared" si="3380"/>
        <v>2</v>
      </c>
      <c r="P71497" s="51" t="str" cm="1">
        <f t="array" aca="1" ref="P71497" ca="1">IF(OR(O71497=1,O71497=7,INDEX($AD$28:$AO$51,HOUR(L71497)+1,N71497)&lt;&gt;"On",NOT(ISERROR(MATCH(DATE(M71497,N71497,DAY(L71497)),OFFSET($AD$15:$AD$22,0,M71497-$AD$14),0)))),"Off","On")</f>
        <v>Off</v>
      </c>
    </row>
    <row r="71498" spans="12:16" x14ac:dyDescent="0.25">
      <c r="L71498" s="54">
        <v>47175.958333333336</v>
      </c>
      <c r="M71498" s="52">
        <f t="shared" si="3378"/>
        <v>2029</v>
      </c>
      <c r="N71498" s="52">
        <f t="shared" si="3379"/>
        <v>2</v>
      </c>
      <c r="O71498" s="52">
        <f t="shared" si="3380"/>
        <v>2</v>
      </c>
      <c r="P71498" s="51" t="str" cm="1">
        <f t="array" aca="1" ref="P71498" ca="1">IF(OR(O71498=1,O71498=7,INDEX($AD$28:$AO$51,HOUR(L71498)+1,N71498)&lt;&gt;"On",NOT(ISERROR(MATCH(DATE(M71498,N71498,DAY(L71498)),OFFSET($AD$15:$AD$22,0,M71498-$AD$14),0)))),"Off","On")</f>
        <v>Off</v>
      </c>
    </row>
    <row r="71499" spans="12:16" x14ac:dyDescent="0.25">
      <c r="L71499" s="54">
        <v>47176</v>
      </c>
      <c r="M71499" s="52">
        <f t="shared" si="3378"/>
        <v>2029</v>
      </c>
      <c r="N71499" s="52">
        <f t="shared" si="3379"/>
        <v>2</v>
      </c>
      <c r="O71499" s="52">
        <f t="shared" si="3380"/>
        <v>3</v>
      </c>
      <c r="P71499" s="51" t="str" cm="1">
        <f t="array" aca="1" ref="P71499" ca="1">IF(OR(O71499=1,O71499=7,INDEX($AD$28:$AO$51,HOUR(L71499)+1,N71499)&lt;&gt;"On",NOT(ISERROR(MATCH(DATE(M71499,N71499,DAY(L71499)),OFFSET($AD$15:$AD$22,0,M71499-$AD$14),0)))),"Off","On")</f>
        <v>Off</v>
      </c>
    </row>
    <row r="71500" spans="12:16" x14ac:dyDescent="0.25">
      <c r="L71500" s="54">
        <v>47176.041666666664</v>
      </c>
      <c r="M71500" s="52">
        <f t="shared" ref="M71500:M71563" si="3381">YEAR(L71500)</f>
        <v>2029</v>
      </c>
      <c r="N71500" s="52">
        <f t="shared" ref="N71500:N71563" si="3382">MONTH(L71500)</f>
        <v>2</v>
      </c>
      <c r="O71500" s="52">
        <f t="shared" ref="O71500:O71563" si="3383">WEEKDAY(L71500)</f>
        <v>3</v>
      </c>
      <c r="P71500" s="51" t="str" cm="1">
        <f t="array" aca="1" ref="P71500" ca="1">IF(OR(O71500=1,O71500=7,INDEX($AD$28:$AO$51,HOUR(L71500)+1,N71500)&lt;&gt;"On",NOT(ISERROR(MATCH(DATE(M71500,N71500,DAY(L71500)),OFFSET($AD$15:$AD$22,0,M71500-$AD$14),0)))),"Off","On")</f>
        <v>Off</v>
      </c>
    </row>
    <row r="71501" spans="12:16" x14ac:dyDescent="0.25">
      <c r="L71501" s="54">
        <v>47176.083333333336</v>
      </c>
      <c r="M71501" s="52">
        <f t="shared" si="3381"/>
        <v>2029</v>
      </c>
      <c r="N71501" s="52">
        <f t="shared" si="3382"/>
        <v>2</v>
      </c>
      <c r="O71501" s="52">
        <f t="shared" si="3383"/>
        <v>3</v>
      </c>
      <c r="P71501" s="51" t="str" cm="1">
        <f t="array" aca="1" ref="P71501" ca="1">IF(OR(O71501=1,O71501=7,INDEX($AD$28:$AO$51,HOUR(L71501)+1,N71501)&lt;&gt;"On",NOT(ISERROR(MATCH(DATE(M71501,N71501,DAY(L71501)),OFFSET($AD$15:$AD$22,0,M71501-$AD$14),0)))),"Off","On")</f>
        <v>Off</v>
      </c>
    </row>
    <row r="71502" spans="12:16" x14ac:dyDescent="0.25">
      <c r="L71502" s="54">
        <v>47176.125</v>
      </c>
      <c r="M71502" s="52">
        <f t="shared" si="3381"/>
        <v>2029</v>
      </c>
      <c r="N71502" s="52">
        <f t="shared" si="3382"/>
        <v>2</v>
      </c>
      <c r="O71502" s="52">
        <f t="shared" si="3383"/>
        <v>3</v>
      </c>
      <c r="P71502" s="51" t="str" cm="1">
        <f t="array" aca="1" ref="P71502" ca="1">IF(OR(O71502=1,O71502=7,INDEX($AD$28:$AO$51,HOUR(L71502)+1,N71502)&lt;&gt;"On",NOT(ISERROR(MATCH(DATE(M71502,N71502,DAY(L71502)),OFFSET($AD$15:$AD$22,0,M71502-$AD$14),0)))),"Off","On")</f>
        <v>Off</v>
      </c>
    </row>
    <row r="71503" spans="12:16" x14ac:dyDescent="0.25">
      <c r="L71503" s="54">
        <v>47176.166666666664</v>
      </c>
      <c r="M71503" s="52">
        <f t="shared" si="3381"/>
        <v>2029</v>
      </c>
      <c r="N71503" s="52">
        <f t="shared" si="3382"/>
        <v>2</v>
      </c>
      <c r="O71503" s="52">
        <f t="shared" si="3383"/>
        <v>3</v>
      </c>
      <c r="P71503" s="51" t="str" cm="1">
        <f t="array" aca="1" ref="P71503" ca="1">IF(OR(O71503=1,O71503=7,INDEX($AD$28:$AO$51,HOUR(L71503)+1,N71503)&lt;&gt;"On",NOT(ISERROR(MATCH(DATE(M71503,N71503,DAY(L71503)),OFFSET($AD$15:$AD$22,0,M71503-$AD$14),0)))),"Off","On")</f>
        <v>Off</v>
      </c>
    </row>
    <row r="71504" spans="12:16" x14ac:dyDescent="0.25">
      <c r="L71504" s="54">
        <v>47176.208333333336</v>
      </c>
      <c r="M71504" s="52">
        <f t="shared" si="3381"/>
        <v>2029</v>
      </c>
      <c r="N71504" s="52">
        <f t="shared" si="3382"/>
        <v>2</v>
      </c>
      <c r="O71504" s="52">
        <f t="shared" si="3383"/>
        <v>3</v>
      </c>
      <c r="P71504" s="51" t="str" cm="1">
        <f t="array" aca="1" ref="P71504" ca="1">IF(OR(O71504=1,O71504=7,INDEX($AD$28:$AO$51,HOUR(L71504)+1,N71504)&lt;&gt;"On",NOT(ISERROR(MATCH(DATE(M71504,N71504,DAY(L71504)),OFFSET($AD$15:$AD$22,0,M71504-$AD$14),0)))),"Off","On")</f>
        <v>Off</v>
      </c>
    </row>
    <row r="71505" spans="12:16" x14ac:dyDescent="0.25">
      <c r="L71505" s="54">
        <v>47176.25</v>
      </c>
      <c r="M71505" s="52">
        <f t="shared" si="3381"/>
        <v>2029</v>
      </c>
      <c r="N71505" s="52">
        <f t="shared" si="3382"/>
        <v>2</v>
      </c>
      <c r="O71505" s="52">
        <f t="shared" si="3383"/>
        <v>3</v>
      </c>
      <c r="P71505" s="51" t="str" cm="1">
        <f t="array" aca="1" ref="P71505" ca="1">IF(OR(O71505=1,O71505=7,INDEX($AD$28:$AO$51,HOUR(L71505)+1,N71505)&lt;&gt;"On",NOT(ISERROR(MATCH(DATE(M71505,N71505,DAY(L71505)),OFFSET($AD$15:$AD$22,0,M71505-$AD$14),0)))),"Off","On")</f>
        <v>On</v>
      </c>
    </row>
    <row r="71506" spans="12:16" x14ac:dyDescent="0.25">
      <c r="L71506" s="54">
        <v>47176.291666666664</v>
      </c>
      <c r="M71506" s="52">
        <f t="shared" si="3381"/>
        <v>2029</v>
      </c>
      <c r="N71506" s="52">
        <f t="shared" si="3382"/>
        <v>2</v>
      </c>
      <c r="O71506" s="52">
        <f t="shared" si="3383"/>
        <v>3</v>
      </c>
      <c r="P71506" s="51" t="str" cm="1">
        <f t="array" aca="1" ref="P71506" ca="1">IF(OR(O71506=1,O71506=7,INDEX($AD$28:$AO$51,HOUR(L71506)+1,N71506)&lt;&gt;"On",NOT(ISERROR(MATCH(DATE(M71506,N71506,DAY(L71506)),OFFSET($AD$15:$AD$22,0,M71506-$AD$14),0)))),"Off","On")</f>
        <v>On</v>
      </c>
    </row>
    <row r="71507" spans="12:16" x14ac:dyDescent="0.25">
      <c r="L71507" s="54">
        <v>47176.333333333336</v>
      </c>
      <c r="M71507" s="52">
        <f t="shared" si="3381"/>
        <v>2029</v>
      </c>
      <c r="N71507" s="52">
        <f t="shared" si="3382"/>
        <v>2</v>
      </c>
      <c r="O71507" s="52">
        <f t="shared" si="3383"/>
        <v>3</v>
      </c>
      <c r="P71507" s="51" t="str" cm="1">
        <f t="array" aca="1" ref="P71507" ca="1">IF(OR(O71507=1,O71507=7,INDEX($AD$28:$AO$51,HOUR(L71507)+1,N71507)&lt;&gt;"On",NOT(ISERROR(MATCH(DATE(M71507,N71507,DAY(L71507)),OFFSET($AD$15:$AD$22,0,M71507-$AD$14),0)))),"Off","On")</f>
        <v>On</v>
      </c>
    </row>
    <row r="71508" spans="12:16" x14ac:dyDescent="0.25">
      <c r="L71508" s="54">
        <v>47176.375</v>
      </c>
      <c r="M71508" s="52">
        <f t="shared" si="3381"/>
        <v>2029</v>
      </c>
      <c r="N71508" s="52">
        <f t="shared" si="3382"/>
        <v>2</v>
      </c>
      <c r="O71508" s="52">
        <f t="shared" si="3383"/>
        <v>3</v>
      </c>
      <c r="P71508" s="51" t="str" cm="1">
        <f t="array" aca="1" ref="P71508" ca="1">IF(OR(O71508=1,O71508=7,INDEX($AD$28:$AO$51,HOUR(L71508)+1,N71508)&lt;&gt;"On",NOT(ISERROR(MATCH(DATE(M71508,N71508,DAY(L71508)),OFFSET($AD$15:$AD$22,0,M71508-$AD$14),0)))),"Off","On")</f>
        <v>Off</v>
      </c>
    </row>
    <row r="71509" spans="12:16" x14ac:dyDescent="0.25">
      <c r="L71509" s="54">
        <v>47176.416666666664</v>
      </c>
      <c r="M71509" s="52">
        <f t="shared" si="3381"/>
        <v>2029</v>
      </c>
      <c r="N71509" s="52">
        <f t="shared" si="3382"/>
        <v>2</v>
      </c>
      <c r="O71509" s="52">
        <f t="shared" si="3383"/>
        <v>3</v>
      </c>
      <c r="P71509" s="51" t="str" cm="1">
        <f t="array" aca="1" ref="P71509" ca="1">IF(OR(O71509=1,O71509=7,INDEX($AD$28:$AO$51,HOUR(L71509)+1,N71509)&lt;&gt;"On",NOT(ISERROR(MATCH(DATE(M71509,N71509,DAY(L71509)),OFFSET($AD$15:$AD$22,0,M71509-$AD$14),0)))),"Off","On")</f>
        <v>Off</v>
      </c>
    </row>
    <row r="71510" spans="12:16" x14ac:dyDescent="0.25">
      <c r="L71510" s="54">
        <v>47176.458333333336</v>
      </c>
      <c r="M71510" s="52">
        <f t="shared" si="3381"/>
        <v>2029</v>
      </c>
      <c r="N71510" s="52">
        <f t="shared" si="3382"/>
        <v>2</v>
      </c>
      <c r="O71510" s="52">
        <f t="shared" si="3383"/>
        <v>3</v>
      </c>
      <c r="P71510" s="51" t="str" cm="1">
        <f t="array" aca="1" ref="P71510" ca="1">IF(OR(O71510=1,O71510=7,INDEX($AD$28:$AO$51,HOUR(L71510)+1,N71510)&lt;&gt;"On",NOT(ISERROR(MATCH(DATE(M71510,N71510,DAY(L71510)),OFFSET($AD$15:$AD$22,0,M71510-$AD$14),0)))),"Off","On")</f>
        <v>Off</v>
      </c>
    </row>
    <row r="71511" spans="12:16" x14ac:dyDescent="0.25">
      <c r="L71511" s="54">
        <v>47176.5</v>
      </c>
      <c r="M71511" s="52">
        <f t="shared" si="3381"/>
        <v>2029</v>
      </c>
      <c r="N71511" s="52">
        <f t="shared" si="3382"/>
        <v>2</v>
      </c>
      <c r="O71511" s="52">
        <f t="shared" si="3383"/>
        <v>3</v>
      </c>
      <c r="P71511" s="51" t="str" cm="1">
        <f t="array" aca="1" ref="P71511" ca="1">IF(OR(O71511=1,O71511=7,INDEX($AD$28:$AO$51,HOUR(L71511)+1,N71511)&lt;&gt;"On",NOT(ISERROR(MATCH(DATE(M71511,N71511,DAY(L71511)),OFFSET($AD$15:$AD$22,0,M71511-$AD$14),0)))),"Off","On")</f>
        <v>Off</v>
      </c>
    </row>
    <row r="71512" spans="12:16" x14ac:dyDescent="0.25">
      <c r="L71512" s="54">
        <v>47176.541666666664</v>
      </c>
      <c r="M71512" s="52">
        <f t="shared" si="3381"/>
        <v>2029</v>
      </c>
      <c r="N71512" s="52">
        <f t="shared" si="3382"/>
        <v>2</v>
      </c>
      <c r="O71512" s="52">
        <f t="shared" si="3383"/>
        <v>3</v>
      </c>
      <c r="P71512" s="51" t="str" cm="1">
        <f t="array" aca="1" ref="P71512" ca="1">IF(OR(O71512=1,O71512=7,INDEX($AD$28:$AO$51,HOUR(L71512)+1,N71512)&lt;&gt;"On",NOT(ISERROR(MATCH(DATE(M71512,N71512,DAY(L71512)),OFFSET($AD$15:$AD$22,0,M71512-$AD$14),0)))),"Off","On")</f>
        <v>Off</v>
      </c>
    </row>
    <row r="71513" spans="12:16" x14ac:dyDescent="0.25">
      <c r="L71513" s="54">
        <v>47176.583333333336</v>
      </c>
      <c r="M71513" s="52">
        <f t="shared" si="3381"/>
        <v>2029</v>
      </c>
      <c r="N71513" s="52">
        <f t="shared" si="3382"/>
        <v>2</v>
      </c>
      <c r="O71513" s="52">
        <f t="shared" si="3383"/>
        <v>3</v>
      </c>
      <c r="P71513" s="51" t="str" cm="1">
        <f t="array" aca="1" ref="P71513" ca="1">IF(OR(O71513=1,O71513=7,INDEX($AD$28:$AO$51,HOUR(L71513)+1,N71513)&lt;&gt;"On",NOT(ISERROR(MATCH(DATE(M71513,N71513,DAY(L71513)),OFFSET($AD$15:$AD$22,0,M71513-$AD$14),0)))),"Off","On")</f>
        <v>Off</v>
      </c>
    </row>
    <row r="71514" spans="12:16" x14ac:dyDescent="0.25">
      <c r="L71514" s="54">
        <v>47176.625</v>
      </c>
      <c r="M71514" s="52">
        <f t="shared" si="3381"/>
        <v>2029</v>
      </c>
      <c r="N71514" s="52">
        <f t="shared" si="3382"/>
        <v>2</v>
      </c>
      <c r="O71514" s="52">
        <f t="shared" si="3383"/>
        <v>3</v>
      </c>
      <c r="P71514" s="51" t="str" cm="1">
        <f t="array" aca="1" ref="P71514" ca="1">IF(OR(O71514=1,O71514=7,INDEX($AD$28:$AO$51,HOUR(L71514)+1,N71514)&lt;&gt;"On",NOT(ISERROR(MATCH(DATE(M71514,N71514,DAY(L71514)),OFFSET($AD$15:$AD$22,0,M71514-$AD$14),0)))),"Off","On")</f>
        <v>Off</v>
      </c>
    </row>
    <row r="71515" spans="12:16" x14ac:dyDescent="0.25">
      <c r="L71515" s="54">
        <v>47176.666666666664</v>
      </c>
      <c r="M71515" s="52">
        <f t="shared" si="3381"/>
        <v>2029</v>
      </c>
      <c r="N71515" s="52">
        <f t="shared" si="3382"/>
        <v>2</v>
      </c>
      <c r="O71515" s="52">
        <f t="shared" si="3383"/>
        <v>3</v>
      </c>
      <c r="P71515" s="51" t="str" cm="1">
        <f t="array" aca="1" ref="P71515" ca="1">IF(OR(O71515=1,O71515=7,INDEX($AD$28:$AO$51,HOUR(L71515)+1,N71515)&lt;&gt;"On",NOT(ISERROR(MATCH(DATE(M71515,N71515,DAY(L71515)),OFFSET($AD$15:$AD$22,0,M71515-$AD$14),0)))),"Off","On")</f>
        <v>Off</v>
      </c>
    </row>
    <row r="71516" spans="12:16" x14ac:dyDescent="0.25">
      <c r="L71516" s="54">
        <v>47176.708333333336</v>
      </c>
      <c r="M71516" s="52">
        <f t="shared" si="3381"/>
        <v>2029</v>
      </c>
      <c r="N71516" s="52">
        <f t="shared" si="3382"/>
        <v>2</v>
      </c>
      <c r="O71516" s="52">
        <f t="shared" si="3383"/>
        <v>3</v>
      </c>
      <c r="P71516" s="51" t="str" cm="1">
        <f t="array" aca="1" ref="P71516" ca="1">IF(OR(O71516=1,O71516=7,INDEX($AD$28:$AO$51,HOUR(L71516)+1,N71516)&lt;&gt;"On",NOT(ISERROR(MATCH(DATE(M71516,N71516,DAY(L71516)),OFFSET($AD$15:$AD$22,0,M71516-$AD$14),0)))),"Off","On")</f>
        <v>Off</v>
      </c>
    </row>
    <row r="71517" spans="12:16" x14ac:dyDescent="0.25">
      <c r="L71517" s="54">
        <v>47176.75</v>
      </c>
      <c r="M71517" s="52">
        <f t="shared" si="3381"/>
        <v>2029</v>
      </c>
      <c r="N71517" s="52">
        <f t="shared" si="3382"/>
        <v>2</v>
      </c>
      <c r="O71517" s="52">
        <f t="shared" si="3383"/>
        <v>3</v>
      </c>
      <c r="P71517" s="51" t="str" cm="1">
        <f t="array" aca="1" ref="P71517" ca="1">IF(OR(O71517=1,O71517=7,INDEX($AD$28:$AO$51,HOUR(L71517)+1,N71517)&lt;&gt;"On",NOT(ISERROR(MATCH(DATE(M71517,N71517,DAY(L71517)),OFFSET($AD$15:$AD$22,0,M71517-$AD$14),0)))),"Off","On")</f>
        <v>On</v>
      </c>
    </row>
    <row r="71518" spans="12:16" x14ac:dyDescent="0.25">
      <c r="L71518" s="54">
        <v>47176.791666666664</v>
      </c>
      <c r="M71518" s="52">
        <f t="shared" si="3381"/>
        <v>2029</v>
      </c>
      <c r="N71518" s="52">
        <f t="shared" si="3382"/>
        <v>2</v>
      </c>
      <c r="O71518" s="52">
        <f t="shared" si="3383"/>
        <v>3</v>
      </c>
      <c r="P71518" s="51" t="str" cm="1">
        <f t="array" aca="1" ref="P71518" ca="1">IF(OR(O71518=1,O71518=7,INDEX($AD$28:$AO$51,HOUR(L71518)+1,N71518)&lt;&gt;"On",NOT(ISERROR(MATCH(DATE(M71518,N71518,DAY(L71518)),OFFSET($AD$15:$AD$22,0,M71518-$AD$14),0)))),"Off","On")</f>
        <v>On</v>
      </c>
    </row>
    <row r="71519" spans="12:16" x14ac:dyDescent="0.25">
      <c r="L71519" s="54">
        <v>47176.833333333336</v>
      </c>
      <c r="M71519" s="52">
        <f t="shared" si="3381"/>
        <v>2029</v>
      </c>
      <c r="N71519" s="52">
        <f t="shared" si="3382"/>
        <v>2</v>
      </c>
      <c r="O71519" s="52">
        <f t="shared" si="3383"/>
        <v>3</v>
      </c>
      <c r="P71519" s="51" t="str" cm="1">
        <f t="array" aca="1" ref="P71519" ca="1">IF(OR(O71519=1,O71519=7,INDEX($AD$28:$AO$51,HOUR(L71519)+1,N71519)&lt;&gt;"On",NOT(ISERROR(MATCH(DATE(M71519,N71519,DAY(L71519)),OFFSET($AD$15:$AD$22,0,M71519-$AD$14),0)))),"Off","On")</f>
        <v>On</v>
      </c>
    </row>
    <row r="71520" spans="12:16" x14ac:dyDescent="0.25">
      <c r="L71520" s="54">
        <v>47176.875</v>
      </c>
      <c r="M71520" s="52">
        <f t="shared" si="3381"/>
        <v>2029</v>
      </c>
      <c r="N71520" s="52">
        <f t="shared" si="3382"/>
        <v>2</v>
      </c>
      <c r="O71520" s="52">
        <f t="shared" si="3383"/>
        <v>3</v>
      </c>
      <c r="P71520" s="51" t="str" cm="1">
        <f t="array" aca="1" ref="P71520" ca="1">IF(OR(O71520=1,O71520=7,INDEX($AD$28:$AO$51,HOUR(L71520)+1,N71520)&lt;&gt;"On",NOT(ISERROR(MATCH(DATE(M71520,N71520,DAY(L71520)),OFFSET($AD$15:$AD$22,0,M71520-$AD$14),0)))),"Off","On")</f>
        <v>On</v>
      </c>
    </row>
    <row r="71521" spans="12:16" x14ac:dyDescent="0.25">
      <c r="L71521" s="54">
        <v>47176.916666666664</v>
      </c>
      <c r="M71521" s="52">
        <f t="shared" si="3381"/>
        <v>2029</v>
      </c>
      <c r="N71521" s="52">
        <f t="shared" si="3382"/>
        <v>2</v>
      </c>
      <c r="O71521" s="52">
        <f t="shared" si="3383"/>
        <v>3</v>
      </c>
      <c r="P71521" s="51" t="str" cm="1">
        <f t="array" aca="1" ref="P71521" ca="1">IF(OR(O71521=1,O71521=7,INDEX($AD$28:$AO$51,HOUR(L71521)+1,N71521)&lt;&gt;"On",NOT(ISERROR(MATCH(DATE(M71521,N71521,DAY(L71521)),OFFSET($AD$15:$AD$22,0,M71521-$AD$14),0)))),"Off","On")</f>
        <v>Off</v>
      </c>
    </row>
    <row r="71522" spans="12:16" x14ac:dyDescent="0.25">
      <c r="L71522" s="54">
        <v>47176.958333333336</v>
      </c>
      <c r="M71522" s="52">
        <f t="shared" si="3381"/>
        <v>2029</v>
      </c>
      <c r="N71522" s="52">
        <f t="shared" si="3382"/>
        <v>2</v>
      </c>
      <c r="O71522" s="52">
        <f t="shared" si="3383"/>
        <v>3</v>
      </c>
      <c r="P71522" s="51" t="str" cm="1">
        <f t="array" aca="1" ref="P71522" ca="1">IF(OR(O71522=1,O71522=7,INDEX($AD$28:$AO$51,HOUR(L71522)+1,N71522)&lt;&gt;"On",NOT(ISERROR(MATCH(DATE(M71522,N71522,DAY(L71522)),OFFSET($AD$15:$AD$22,0,M71522-$AD$14),0)))),"Off","On")</f>
        <v>Off</v>
      </c>
    </row>
    <row r="71523" spans="12:16" x14ac:dyDescent="0.25">
      <c r="L71523" s="54">
        <v>47177</v>
      </c>
      <c r="M71523" s="52">
        <f t="shared" si="3381"/>
        <v>2029</v>
      </c>
      <c r="N71523" s="52">
        <f t="shared" si="3382"/>
        <v>2</v>
      </c>
      <c r="O71523" s="52">
        <f t="shared" si="3383"/>
        <v>4</v>
      </c>
      <c r="P71523" s="51" t="str" cm="1">
        <f t="array" aca="1" ref="P71523" ca="1">IF(OR(O71523=1,O71523=7,INDEX($AD$28:$AO$51,HOUR(L71523)+1,N71523)&lt;&gt;"On",NOT(ISERROR(MATCH(DATE(M71523,N71523,DAY(L71523)),OFFSET($AD$15:$AD$22,0,M71523-$AD$14),0)))),"Off","On")</f>
        <v>Off</v>
      </c>
    </row>
    <row r="71524" spans="12:16" x14ac:dyDescent="0.25">
      <c r="L71524" s="54">
        <v>47177.041666666664</v>
      </c>
      <c r="M71524" s="52">
        <f t="shared" si="3381"/>
        <v>2029</v>
      </c>
      <c r="N71524" s="52">
        <f t="shared" si="3382"/>
        <v>2</v>
      </c>
      <c r="O71524" s="52">
        <f t="shared" si="3383"/>
        <v>4</v>
      </c>
      <c r="P71524" s="51" t="str" cm="1">
        <f t="array" aca="1" ref="P71524" ca="1">IF(OR(O71524=1,O71524=7,INDEX($AD$28:$AO$51,HOUR(L71524)+1,N71524)&lt;&gt;"On",NOT(ISERROR(MATCH(DATE(M71524,N71524,DAY(L71524)),OFFSET($AD$15:$AD$22,0,M71524-$AD$14),0)))),"Off","On")</f>
        <v>Off</v>
      </c>
    </row>
    <row r="71525" spans="12:16" x14ac:dyDescent="0.25">
      <c r="L71525" s="54">
        <v>47177.083333333336</v>
      </c>
      <c r="M71525" s="52">
        <f t="shared" si="3381"/>
        <v>2029</v>
      </c>
      <c r="N71525" s="52">
        <f t="shared" si="3382"/>
        <v>2</v>
      </c>
      <c r="O71525" s="52">
        <f t="shared" si="3383"/>
        <v>4</v>
      </c>
      <c r="P71525" s="51" t="str" cm="1">
        <f t="array" aca="1" ref="P71525" ca="1">IF(OR(O71525=1,O71525=7,INDEX($AD$28:$AO$51,HOUR(L71525)+1,N71525)&lt;&gt;"On",NOT(ISERROR(MATCH(DATE(M71525,N71525,DAY(L71525)),OFFSET($AD$15:$AD$22,0,M71525-$AD$14),0)))),"Off","On")</f>
        <v>Off</v>
      </c>
    </row>
    <row r="71526" spans="12:16" x14ac:dyDescent="0.25">
      <c r="L71526" s="54">
        <v>47177.125</v>
      </c>
      <c r="M71526" s="52">
        <f t="shared" si="3381"/>
        <v>2029</v>
      </c>
      <c r="N71526" s="52">
        <f t="shared" si="3382"/>
        <v>2</v>
      </c>
      <c r="O71526" s="52">
        <f t="shared" si="3383"/>
        <v>4</v>
      </c>
      <c r="P71526" s="51" t="str" cm="1">
        <f t="array" aca="1" ref="P71526" ca="1">IF(OR(O71526=1,O71526=7,INDEX($AD$28:$AO$51,HOUR(L71526)+1,N71526)&lt;&gt;"On",NOT(ISERROR(MATCH(DATE(M71526,N71526,DAY(L71526)),OFFSET($AD$15:$AD$22,0,M71526-$AD$14),0)))),"Off","On")</f>
        <v>Off</v>
      </c>
    </row>
    <row r="71527" spans="12:16" x14ac:dyDescent="0.25">
      <c r="L71527" s="54">
        <v>47177.166666666664</v>
      </c>
      <c r="M71527" s="52">
        <f t="shared" si="3381"/>
        <v>2029</v>
      </c>
      <c r="N71527" s="52">
        <f t="shared" si="3382"/>
        <v>2</v>
      </c>
      <c r="O71527" s="52">
        <f t="shared" si="3383"/>
        <v>4</v>
      </c>
      <c r="P71527" s="51" t="str" cm="1">
        <f t="array" aca="1" ref="P71527" ca="1">IF(OR(O71527=1,O71527=7,INDEX($AD$28:$AO$51,HOUR(L71527)+1,N71527)&lt;&gt;"On",NOT(ISERROR(MATCH(DATE(M71527,N71527,DAY(L71527)),OFFSET($AD$15:$AD$22,0,M71527-$AD$14),0)))),"Off","On")</f>
        <v>Off</v>
      </c>
    </row>
    <row r="71528" spans="12:16" x14ac:dyDescent="0.25">
      <c r="L71528" s="54">
        <v>47177.208333333336</v>
      </c>
      <c r="M71528" s="52">
        <f t="shared" si="3381"/>
        <v>2029</v>
      </c>
      <c r="N71528" s="52">
        <f t="shared" si="3382"/>
        <v>2</v>
      </c>
      <c r="O71528" s="52">
        <f t="shared" si="3383"/>
        <v>4</v>
      </c>
      <c r="P71528" s="51" t="str" cm="1">
        <f t="array" aca="1" ref="P71528" ca="1">IF(OR(O71528=1,O71528=7,INDEX($AD$28:$AO$51,HOUR(L71528)+1,N71528)&lt;&gt;"On",NOT(ISERROR(MATCH(DATE(M71528,N71528,DAY(L71528)),OFFSET($AD$15:$AD$22,0,M71528-$AD$14),0)))),"Off","On")</f>
        <v>Off</v>
      </c>
    </row>
    <row r="71529" spans="12:16" x14ac:dyDescent="0.25">
      <c r="L71529" s="54">
        <v>47177.25</v>
      </c>
      <c r="M71529" s="52">
        <f t="shared" si="3381"/>
        <v>2029</v>
      </c>
      <c r="N71529" s="52">
        <f t="shared" si="3382"/>
        <v>2</v>
      </c>
      <c r="O71529" s="52">
        <f t="shared" si="3383"/>
        <v>4</v>
      </c>
      <c r="P71529" s="51" t="str" cm="1">
        <f t="array" aca="1" ref="P71529" ca="1">IF(OR(O71529=1,O71529=7,INDEX($AD$28:$AO$51,HOUR(L71529)+1,N71529)&lt;&gt;"On",NOT(ISERROR(MATCH(DATE(M71529,N71529,DAY(L71529)),OFFSET($AD$15:$AD$22,0,M71529-$AD$14),0)))),"Off","On")</f>
        <v>On</v>
      </c>
    </row>
    <row r="71530" spans="12:16" x14ac:dyDescent="0.25">
      <c r="L71530" s="54">
        <v>47177.291666666664</v>
      </c>
      <c r="M71530" s="52">
        <f t="shared" si="3381"/>
        <v>2029</v>
      </c>
      <c r="N71530" s="52">
        <f t="shared" si="3382"/>
        <v>2</v>
      </c>
      <c r="O71530" s="52">
        <f t="shared" si="3383"/>
        <v>4</v>
      </c>
      <c r="P71530" s="51" t="str" cm="1">
        <f t="array" aca="1" ref="P71530" ca="1">IF(OR(O71530=1,O71530=7,INDEX($AD$28:$AO$51,HOUR(L71530)+1,N71530)&lt;&gt;"On",NOT(ISERROR(MATCH(DATE(M71530,N71530,DAY(L71530)),OFFSET($AD$15:$AD$22,0,M71530-$AD$14),0)))),"Off","On")</f>
        <v>On</v>
      </c>
    </row>
    <row r="71531" spans="12:16" x14ac:dyDescent="0.25">
      <c r="L71531" s="54">
        <v>47177.333333333336</v>
      </c>
      <c r="M71531" s="52">
        <f t="shared" si="3381"/>
        <v>2029</v>
      </c>
      <c r="N71531" s="52">
        <f t="shared" si="3382"/>
        <v>2</v>
      </c>
      <c r="O71531" s="52">
        <f t="shared" si="3383"/>
        <v>4</v>
      </c>
      <c r="P71531" s="51" t="str" cm="1">
        <f t="array" aca="1" ref="P71531" ca="1">IF(OR(O71531=1,O71531=7,INDEX($AD$28:$AO$51,HOUR(L71531)+1,N71531)&lt;&gt;"On",NOT(ISERROR(MATCH(DATE(M71531,N71531,DAY(L71531)),OFFSET($AD$15:$AD$22,0,M71531-$AD$14),0)))),"Off","On")</f>
        <v>On</v>
      </c>
    </row>
    <row r="71532" spans="12:16" x14ac:dyDescent="0.25">
      <c r="L71532" s="54">
        <v>47177.375</v>
      </c>
      <c r="M71532" s="52">
        <f t="shared" si="3381"/>
        <v>2029</v>
      </c>
      <c r="N71532" s="52">
        <f t="shared" si="3382"/>
        <v>2</v>
      </c>
      <c r="O71532" s="52">
        <f t="shared" si="3383"/>
        <v>4</v>
      </c>
      <c r="P71532" s="51" t="str" cm="1">
        <f t="array" aca="1" ref="P71532" ca="1">IF(OR(O71532=1,O71532=7,INDEX($AD$28:$AO$51,HOUR(L71532)+1,N71532)&lt;&gt;"On",NOT(ISERROR(MATCH(DATE(M71532,N71532,DAY(L71532)),OFFSET($AD$15:$AD$22,0,M71532-$AD$14),0)))),"Off","On")</f>
        <v>Off</v>
      </c>
    </row>
    <row r="71533" spans="12:16" x14ac:dyDescent="0.25">
      <c r="L71533" s="54">
        <v>47177.416666666664</v>
      </c>
      <c r="M71533" s="52">
        <f t="shared" si="3381"/>
        <v>2029</v>
      </c>
      <c r="N71533" s="52">
        <f t="shared" si="3382"/>
        <v>2</v>
      </c>
      <c r="O71533" s="52">
        <f t="shared" si="3383"/>
        <v>4</v>
      </c>
      <c r="P71533" s="51" t="str" cm="1">
        <f t="array" aca="1" ref="P71533" ca="1">IF(OR(O71533=1,O71533=7,INDEX($AD$28:$AO$51,HOUR(L71533)+1,N71533)&lt;&gt;"On",NOT(ISERROR(MATCH(DATE(M71533,N71533,DAY(L71533)),OFFSET($AD$15:$AD$22,0,M71533-$AD$14),0)))),"Off","On")</f>
        <v>Off</v>
      </c>
    </row>
    <row r="71534" spans="12:16" x14ac:dyDescent="0.25">
      <c r="L71534" s="54">
        <v>47177.458333333336</v>
      </c>
      <c r="M71534" s="52">
        <f t="shared" si="3381"/>
        <v>2029</v>
      </c>
      <c r="N71534" s="52">
        <f t="shared" si="3382"/>
        <v>2</v>
      </c>
      <c r="O71534" s="52">
        <f t="shared" si="3383"/>
        <v>4</v>
      </c>
      <c r="P71534" s="51" t="str" cm="1">
        <f t="array" aca="1" ref="P71534" ca="1">IF(OR(O71534=1,O71534=7,INDEX($AD$28:$AO$51,HOUR(L71534)+1,N71534)&lt;&gt;"On",NOT(ISERROR(MATCH(DATE(M71534,N71534,DAY(L71534)),OFFSET($AD$15:$AD$22,0,M71534-$AD$14),0)))),"Off","On")</f>
        <v>Off</v>
      </c>
    </row>
    <row r="71535" spans="12:16" x14ac:dyDescent="0.25">
      <c r="L71535" s="54">
        <v>47177.5</v>
      </c>
      <c r="M71535" s="52">
        <f t="shared" si="3381"/>
        <v>2029</v>
      </c>
      <c r="N71535" s="52">
        <f t="shared" si="3382"/>
        <v>2</v>
      </c>
      <c r="O71535" s="52">
        <f t="shared" si="3383"/>
        <v>4</v>
      </c>
      <c r="P71535" s="51" t="str" cm="1">
        <f t="array" aca="1" ref="P71535" ca="1">IF(OR(O71535=1,O71535=7,INDEX($AD$28:$AO$51,HOUR(L71535)+1,N71535)&lt;&gt;"On",NOT(ISERROR(MATCH(DATE(M71535,N71535,DAY(L71535)),OFFSET($AD$15:$AD$22,0,M71535-$AD$14),0)))),"Off","On")</f>
        <v>Off</v>
      </c>
    </row>
    <row r="71536" spans="12:16" x14ac:dyDescent="0.25">
      <c r="L71536" s="54">
        <v>47177.541666666664</v>
      </c>
      <c r="M71536" s="52">
        <f t="shared" si="3381"/>
        <v>2029</v>
      </c>
      <c r="N71536" s="52">
        <f t="shared" si="3382"/>
        <v>2</v>
      </c>
      <c r="O71536" s="52">
        <f t="shared" si="3383"/>
        <v>4</v>
      </c>
      <c r="P71536" s="51" t="str" cm="1">
        <f t="array" aca="1" ref="P71536" ca="1">IF(OR(O71536=1,O71536=7,INDEX($AD$28:$AO$51,HOUR(L71536)+1,N71536)&lt;&gt;"On",NOT(ISERROR(MATCH(DATE(M71536,N71536,DAY(L71536)),OFFSET($AD$15:$AD$22,0,M71536-$AD$14),0)))),"Off","On")</f>
        <v>Off</v>
      </c>
    </row>
    <row r="71537" spans="12:16" x14ac:dyDescent="0.25">
      <c r="L71537" s="54">
        <v>47177.583333333336</v>
      </c>
      <c r="M71537" s="52">
        <f t="shared" si="3381"/>
        <v>2029</v>
      </c>
      <c r="N71537" s="52">
        <f t="shared" si="3382"/>
        <v>2</v>
      </c>
      <c r="O71537" s="52">
        <f t="shared" si="3383"/>
        <v>4</v>
      </c>
      <c r="P71537" s="51" t="str" cm="1">
        <f t="array" aca="1" ref="P71537" ca="1">IF(OR(O71537=1,O71537=7,INDEX($AD$28:$AO$51,HOUR(L71537)+1,N71537)&lt;&gt;"On",NOT(ISERROR(MATCH(DATE(M71537,N71537,DAY(L71537)),OFFSET($AD$15:$AD$22,0,M71537-$AD$14),0)))),"Off","On")</f>
        <v>Off</v>
      </c>
    </row>
    <row r="71538" spans="12:16" x14ac:dyDescent="0.25">
      <c r="L71538" s="54">
        <v>47177.625</v>
      </c>
      <c r="M71538" s="52">
        <f t="shared" si="3381"/>
        <v>2029</v>
      </c>
      <c r="N71538" s="52">
        <f t="shared" si="3382"/>
        <v>2</v>
      </c>
      <c r="O71538" s="52">
        <f t="shared" si="3383"/>
        <v>4</v>
      </c>
      <c r="P71538" s="51" t="str" cm="1">
        <f t="array" aca="1" ref="P71538" ca="1">IF(OR(O71538=1,O71538=7,INDEX($AD$28:$AO$51,HOUR(L71538)+1,N71538)&lt;&gt;"On",NOT(ISERROR(MATCH(DATE(M71538,N71538,DAY(L71538)),OFFSET($AD$15:$AD$22,0,M71538-$AD$14),0)))),"Off","On")</f>
        <v>Off</v>
      </c>
    </row>
    <row r="71539" spans="12:16" x14ac:dyDescent="0.25">
      <c r="L71539" s="54">
        <v>47177.666666666664</v>
      </c>
      <c r="M71539" s="52">
        <f t="shared" si="3381"/>
        <v>2029</v>
      </c>
      <c r="N71539" s="52">
        <f t="shared" si="3382"/>
        <v>2</v>
      </c>
      <c r="O71539" s="52">
        <f t="shared" si="3383"/>
        <v>4</v>
      </c>
      <c r="P71539" s="51" t="str" cm="1">
        <f t="array" aca="1" ref="P71539" ca="1">IF(OR(O71539=1,O71539=7,INDEX($AD$28:$AO$51,HOUR(L71539)+1,N71539)&lt;&gt;"On",NOT(ISERROR(MATCH(DATE(M71539,N71539,DAY(L71539)),OFFSET($AD$15:$AD$22,0,M71539-$AD$14),0)))),"Off","On")</f>
        <v>Off</v>
      </c>
    </row>
    <row r="71540" spans="12:16" x14ac:dyDescent="0.25">
      <c r="L71540" s="54">
        <v>47177.708333333336</v>
      </c>
      <c r="M71540" s="52">
        <f t="shared" si="3381"/>
        <v>2029</v>
      </c>
      <c r="N71540" s="52">
        <f t="shared" si="3382"/>
        <v>2</v>
      </c>
      <c r="O71540" s="52">
        <f t="shared" si="3383"/>
        <v>4</v>
      </c>
      <c r="P71540" s="51" t="str" cm="1">
        <f t="array" aca="1" ref="P71540" ca="1">IF(OR(O71540=1,O71540=7,INDEX($AD$28:$AO$51,HOUR(L71540)+1,N71540)&lt;&gt;"On",NOT(ISERROR(MATCH(DATE(M71540,N71540,DAY(L71540)),OFFSET($AD$15:$AD$22,0,M71540-$AD$14),0)))),"Off","On")</f>
        <v>Off</v>
      </c>
    </row>
    <row r="71541" spans="12:16" x14ac:dyDescent="0.25">
      <c r="L71541" s="54">
        <v>47177.75</v>
      </c>
      <c r="M71541" s="52">
        <f t="shared" si="3381"/>
        <v>2029</v>
      </c>
      <c r="N71541" s="52">
        <f t="shared" si="3382"/>
        <v>2</v>
      </c>
      <c r="O71541" s="52">
        <f t="shared" si="3383"/>
        <v>4</v>
      </c>
      <c r="P71541" s="51" t="str" cm="1">
        <f t="array" aca="1" ref="P71541" ca="1">IF(OR(O71541=1,O71541=7,INDEX($AD$28:$AO$51,HOUR(L71541)+1,N71541)&lt;&gt;"On",NOT(ISERROR(MATCH(DATE(M71541,N71541,DAY(L71541)),OFFSET($AD$15:$AD$22,0,M71541-$AD$14),0)))),"Off","On")</f>
        <v>On</v>
      </c>
    </row>
    <row r="71542" spans="12:16" x14ac:dyDescent="0.25">
      <c r="L71542" s="54">
        <v>47177.791666666664</v>
      </c>
      <c r="M71542" s="52">
        <f t="shared" si="3381"/>
        <v>2029</v>
      </c>
      <c r="N71542" s="52">
        <f t="shared" si="3382"/>
        <v>2</v>
      </c>
      <c r="O71542" s="52">
        <f t="shared" si="3383"/>
        <v>4</v>
      </c>
      <c r="P71542" s="51" t="str" cm="1">
        <f t="array" aca="1" ref="P71542" ca="1">IF(OR(O71542=1,O71542=7,INDEX($AD$28:$AO$51,HOUR(L71542)+1,N71542)&lt;&gt;"On",NOT(ISERROR(MATCH(DATE(M71542,N71542,DAY(L71542)),OFFSET($AD$15:$AD$22,0,M71542-$AD$14),0)))),"Off","On")</f>
        <v>On</v>
      </c>
    </row>
    <row r="71543" spans="12:16" x14ac:dyDescent="0.25">
      <c r="L71543" s="54">
        <v>47177.833333333336</v>
      </c>
      <c r="M71543" s="52">
        <f t="shared" si="3381"/>
        <v>2029</v>
      </c>
      <c r="N71543" s="52">
        <f t="shared" si="3382"/>
        <v>2</v>
      </c>
      <c r="O71543" s="52">
        <f t="shared" si="3383"/>
        <v>4</v>
      </c>
      <c r="P71543" s="51" t="str" cm="1">
        <f t="array" aca="1" ref="P71543" ca="1">IF(OR(O71543=1,O71543=7,INDEX($AD$28:$AO$51,HOUR(L71543)+1,N71543)&lt;&gt;"On",NOT(ISERROR(MATCH(DATE(M71543,N71543,DAY(L71543)),OFFSET($AD$15:$AD$22,0,M71543-$AD$14),0)))),"Off","On")</f>
        <v>On</v>
      </c>
    </row>
    <row r="71544" spans="12:16" x14ac:dyDescent="0.25">
      <c r="L71544" s="54">
        <v>47177.875</v>
      </c>
      <c r="M71544" s="52">
        <f t="shared" si="3381"/>
        <v>2029</v>
      </c>
      <c r="N71544" s="52">
        <f t="shared" si="3382"/>
        <v>2</v>
      </c>
      <c r="O71544" s="52">
        <f t="shared" si="3383"/>
        <v>4</v>
      </c>
      <c r="P71544" s="51" t="str" cm="1">
        <f t="array" aca="1" ref="P71544" ca="1">IF(OR(O71544=1,O71544=7,INDEX($AD$28:$AO$51,HOUR(L71544)+1,N71544)&lt;&gt;"On",NOT(ISERROR(MATCH(DATE(M71544,N71544,DAY(L71544)),OFFSET($AD$15:$AD$22,0,M71544-$AD$14),0)))),"Off","On")</f>
        <v>On</v>
      </c>
    </row>
    <row r="71545" spans="12:16" x14ac:dyDescent="0.25">
      <c r="L71545" s="54">
        <v>47177.916666666664</v>
      </c>
      <c r="M71545" s="52">
        <f t="shared" si="3381"/>
        <v>2029</v>
      </c>
      <c r="N71545" s="52">
        <f t="shared" si="3382"/>
        <v>2</v>
      </c>
      <c r="O71545" s="52">
        <f t="shared" si="3383"/>
        <v>4</v>
      </c>
      <c r="P71545" s="51" t="str" cm="1">
        <f t="array" aca="1" ref="P71545" ca="1">IF(OR(O71545=1,O71545=7,INDEX($AD$28:$AO$51,HOUR(L71545)+1,N71545)&lt;&gt;"On",NOT(ISERROR(MATCH(DATE(M71545,N71545,DAY(L71545)),OFFSET($AD$15:$AD$22,0,M71545-$AD$14),0)))),"Off","On")</f>
        <v>Off</v>
      </c>
    </row>
    <row r="71546" spans="12:16" x14ac:dyDescent="0.25">
      <c r="L71546" s="54">
        <v>47177.958333333336</v>
      </c>
      <c r="M71546" s="52">
        <f t="shared" si="3381"/>
        <v>2029</v>
      </c>
      <c r="N71546" s="52">
        <f t="shared" si="3382"/>
        <v>2</v>
      </c>
      <c r="O71546" s="52">
        <f t="shared" si="3383"/>
        <v>4</v>
      </c>
      <c r="P71546" s="51" t="str" cm="1">
        <f t="array" aca="1" ref="P71546" ca="1">IF(OR(O71546=1,O71546=7,INDEX($AD$28:$AO$51,HOUR(L71546)+1,N71546)&lt;&gt;"On",NOT(ISERROR(MATCH(DATE(M71546,N71546,DAY(L71546)),OFFSET($AD$15:$AD$22,0,M71546-$AD$14),0)))),"Off","On")</f>
        <v>Off</v>
      </c>
    </row>
    <row r="71547" spans="12:16" x14ac:dyDescent="0.25">
      <c r="L71547" s="54">
        <v>47178</v>
      </c>
      <c r="M71547" s="52">
        <f t="shared" si="3381"/>
        <v>2029</v>
      </c>
      <c r="N71547" s="52">
        <f t="shared" si="3382"/>
        <v>3</v>
      </c>
      <c r="O71547" s="52">
        <f t="shared" si="3383"/>
        <v>5</v>
      </c>
      <c r="P71547" s="51" t="str" cm="1">
        <f t="array" aca="1" ref="P71547" ca="1">IF(OR(O71547=1,O71547=7,INDEX($AD$28:$AO$51,HOUR(L71547)+1,N71547)&lt;&gt;"On",NOT(ISERROR(MATCH(DATE(M71547,N71547,DAY(L71547)),OFFSET($AD$15:$AD$22,0,M71547-$AD$14),0)))),"Off","On")</f>
        <v>Off</v>
      </c>
    </row>
    <row r="71548" spans="12:16" x14ac:dyDescent="0.25">
      <c r="L71548" s="54">
        <v>47178.041666666664</v>
      </c>
      <c r="M71548" s="52">
        <f t="shared" si="3381"/>
        <v>2029</v>
      </c>
      <c r="N71548" s="52">
        <f t="shared" si="3382"/>
        <v>3</v>
      </c>
      <c r="O71548" s="52">
        <f t="shared" si="3383"/>
        <v>5</v>
      </c>
      <c r="P71548" s="51" t="str" cm="1">
        <f t="array" aca="1" ref="P71548" ca="1">IF(OR(O71548=1,O71548=7,INDEX($AD$28:$AO$51,HOUR(L71548)+1,N71548)&lt;&gt;"On",NOT(ISERROR(MATCH(DATE(M71548,N71548,DAY(L71548)),OFFSET($AD$15:$AD$22,0,M71548-$AD$14),0)))),"Off","On")</f>
        <v>Off</v>
      </c>
    </row>
    <row r="71549" spans="12:16" x14ac:dyDescent="0.25">
      <c r="L71549" s="54">
        <v>47178.083333333336</v>
      </c>
      <c r="M71549" s="52">
        <f t="shared" si="3381"/>
        <v>2029</v>
      </c>
      <c r="N71549" s="52">
        <f t="shared" si="3382"/>
        <v>3</v>
      </c>
      <c r="O71549" s="52">
        <f t="shared" si="3383"/>
        <v>5</v>
      </c>
      <c r="P71549" s="51" t="str" cm="1">
        <f t="array" aca="1" ref="P71549" ca="1">IF(OR(O71549=1,O71549=7,INDEX($AD$28:$AO$51,HOUR(L71549)+1,N71549)&lt;&gt;"On",NOT(ISERROR(MATCH(DATE(M71549,N71549,DAY(L71549)),OFFSET($AD$15:$AD$22,0,M71549-$AD$14),0)))),"Off","On")</f>
        <v>Off</v>
      </c>
    </row>
    <row r="71550" spans="12:16" x14ac:dyDescent="0.25">
      <c r="L71550" s="54">
        <v>47178.125</v>
      </c>
      <c r="M71550" s="52">
        <f t="shared" si="3381"/>
        <v>2029</v>
      </c>
      <c r="N71550" s="52">
        <f t="shared" si="3382"/>
        <v>3</v>
      </c>
      <c r="O71550" s="52">
        <f t="shared" si="3383"/>
        <v>5</v>
      </c>
      <c r="P71550" s="51" t="str" cm="1">
        <f t="array" aca="1" ref="P71550" ca="1">IF(OR(O71550=1,O71550=7,INDEX($AD$28:$AO$51,HOUR(L71550)+1,N71550)&lt;&gt;"On",NOT(ISERROR(MATCH(DATE(M71550,N71550,DAY(L71550)),OFFSET($AD$15:$AD$22,0,M71550-$AD$14),0)))),"Off","On")</f>
        <v>Off</v>
      </c>
    </row>
    <row r="71551" spans="12:16" x14ac:dyDescent="0.25">
      <c r="L71551" s="54">
        <v>47178.166666666664</v>
      </c>
      <c r="M71551" s="52">
        <f t="shared" si="3381"/>
        <v>2029</v>
      </c>
      <c r="N71551" s="52">
        <f t="shared" si="3382"/>
        <v>3</v>
      </c>
      <c r="O71551" s="52">
        <f t="shared" si="3383"/>
        <v>5</v>
      </c>
      <c r="P71551" s="51" t="str" cm="1">
        <f t="array" aca="1" ref="P71551" ca="1">IF(OR(O71551=1,O71551=7,INDEX($AD$28:$AO$51,HOUR(L71551)+1,N71551)&lt;&gt;"On",NOT(ISERROR(MATCH(DATE(M71551,N71551,DAY(L71551)),OFFSET($AD$15:$AD$22,0,M71551-$AD$14),0)))),"Off","On")</f>
        <v>Off</v>
      </c>
    </row>
    <row r="71552" spans="12:16" x14ac:dyDescent="0.25">
      <c r="L71552" s="54">
        <v>47178.208333333336</v>
      </c>
      <c r="M71552" s="52">
        <f t="shared" si="3381"/>
        <v>2029</v>
      </c>
      <c r="N71552" s="52">
        <f t="shared" si="3382"/>
        <v>3</v>
      </c>
      <c r="O71552" s="52">
        <f t="shared" si="3383"/>
        <v>5</v>
      </c>
      <c r="P71552" s="51" t="str" cm="1">
        <f t="array" aca="1" ref="P71552" ca="1">IF(OR(O71552=1,O71552=7,INDEX($AD$28:$AO$51,HOUR(L71552)+1,N71552)&lt;&gt;"On",NOT(ISERROR(MATCH(DATE(M71552,N71552,DAY(L71552)),OFFSET($AD$15:$AD$22,0,M71552-$AD$14),0)))),"Off","On")</f>
        <v>Off</v>
      </c>
    </row>
    <row r="71553" spans="12:16" x14ac:dyDescent="0.25">
      <c r="L71553" s="54">
        <v>47178.25</v>
      </c>
      <c r="M71553" s="52">
        <f t="shared" si="3381"/>
        <v>2029</v>
      </c>
      <c r="N71553" s="52">
        <f t="shared" si="3382"/>
        <v>3</v>
      </c>
      <c r="O71553" s="52">
        <f t="shared" si="3383"/>
        <v>5</v>
      </c>
      <c r="P71553" s="51" t="str" cm="1">
        <f t="array" aca="1" ref="P71553" ca="1">IF(OR(O71553=1,O71553=7,INDEX($AD$28:$AO$51,HOUR(L71553)+1,N71553)&lt;&gt;"On",NOT(ISERROR(MATCH(DATE(M71553,N71553,DAY(L71553)),OFFSET($AD$15:$AD$22,0,M71553-$AD$14),0)))),"Off","On")</f>
        <v>On</v>
      </c>
    </row>
    <row r="71554" spans="12:16" x14ac:dyDescent="0.25">
      <c r="L71554" s="54">
        <v>47178.291666666664</v>
      </c>
      <c r="M71554" s="52">
        <f t="shared" si="3381"/>
        <v>2029</v>
      </c>
      <c r="N71554" s="52">
        <f t="shared" si="3382"/>
        <v>3</v>
      </c>
      <c r="O71554" s="52">
        <f t="shared" si="3383"/>
        <v>5</v>
      </c>
      <c r="P71554" s="51" t="str" cm="1">
        <f t="array" aca="1" ref="P71554" ca="1">IF(OR(O71554=1,O71554=7,INDEX($AD$28:$AO$51,HOUR(L71554)+1,N71554)&lt;&gt;"On",NOT(ISERROR(MATCH(DATE(M71554,N71554,DAY(L71554)),OFFSET($AD$15:$AD$22,0,M71554-$AD$14),0)))),"Off","On")</f>
        <v>On</v>
      </c>
    </row>
    <row r="71555" spans="12:16" x14ac:dyDescent="0.25">
      <c r="L71555" s="54">
        <v>47178.333333333336</v>
      </c>
      <c r="M71555" s="52">
        <f t="shared" si="3381"/>
        <v>2029</v>
      </c>
      <c r="N71555" s="52">
        <f t="shared" si="3382"/>
        <v>3</v>
      </c>
      <c r="O71555" s="52">
        <f t="shared" si="3383"/>
        <v>5</v>
      </c>
      <c r="P71555" s="51" t="str" cm="1">
        <f t="array" aca="1" ref="P71555" ca="1">IF(OR(O71555=1,O71555=7,INDEX($AD$28:$AO$51,HOUR(L71555)+1,N71555)&lt;&gt;"On",NOT(ISERROR(MATCH(DATE(M71555,N71555,DAY(L71555)),OFFSET($AD$15:$AD$22,0,M71555-$AD$14),0)))),"Off","On")</f>
        <v>On</v>
      </c>
    </row>
    <row r="71556" spans="12:16" x14ac:dyDescent="0.25">
      <c r="L71556" s="54">
        <v>47178.375</v>
      </c>
      <c r="M71556" s="52">
        <f t="shared" si="3381"/>
        <v>2029</v>
      </c>
      <c r="N71556" s="52">
        <f t="shared" si="3382"/>
        <v>3</v>
      </c>
      <c r="O71556" s="52">
        <f t="shared" si="3383"/>
        <v>5</v>
      </c>
      <c r="P71556" s="51" t="str" cm="1">
        <f t="array" aca="1" ref="P71556" ca="1">IF(OR(O71556=1,O71556=7,INDEX($AD$28:$AO$51,HOUR(L71556)+1,N71556)&lt;&gt;"On",NOT(ISERROR(MATCH(DATE(M71556,N71556,DAY(L71556)),OFFSET($AD$15:$AD$22,0,M71556-$AD$14),0)))),"Off","On")</f>
        <v>Off</v>
      </c>
    </row>
    <row r="71557" spans="12:16" x14ac:dyDescent="0.25">
      <c r="L71557" s="54">
        <v>47178.416666666664</v>
      </c>
      <c r="M71557" s="52">
        <f t="shared" si="3381"/>
        <v>2029</v>
      </c>
      <c r="N71557" s="52">
        <f t="shared" si="3382"/>
        <v>3</v>
      </c>
      <c r="O71557" s="52">
        <f t="shared" si="3383"/>
        <v>5</v>
      </c>
      <c r="P71557" s="51" t="str" cm="1">
        <f t="array" aca="1" ref="P71557" ca="1">IF(OR(O71557=1,O71557=7,INDEX($AD$28:$AO$51,HOUR(L71557)+1,N71557)&lt;&gt;"On",NOT(ISERROR(MATCH(DATE(M71557,N71557,DAY(L71557)),OFFSET($AD$15:$AD$22,0,M71557-$AD$14),0)))),"Off","On")</f>
        <v>Off</v>
      </c>
    </row>
    <row r="71558" spans="12:16" x14ac:dyDescent="0.25">
      <c r="L71558" s="54">
        <v>47178.458333333336</v>
      </c>
      <c r="M71558" s="52">
        <f t="shared" si="3381"/>
        <v>2029</v>
      </c>
      <c r="N71558" s="52">
        <f t="shared" si="3382"/>
        <v>3</v>
      </c>
      <c r="O71558" s="52">
        <f t="shared" si="3383"/>
        <v>5</v>
      </c>
      <c r="P71558" s="51" t="str" cm="1">
        <f t="array" aca="1" ref="P71558" ca="1">IF(OR(O71558=1,O71558=7,INDEX($AD$28:$AO$51,HOUR(L71558)+1,N71558)&lt;&gt;"On",NOT(ISERROR(MATCH(DATE(M71558,N71558,DAY(L71558)),OFFSET($AD$15:$AD$22,0,M71558-$AD$14),0)))),"Off","On")</f>
        <v>Off</v>
      </c>
    </row>
    <row r="71559" spans="12:16" x14ac:dyDescent="0.25">
      <c r="L71559" s="54">
        <v>47178.5</v>
      </c>
      <c r="M71559" s="52">
        <f t="shared" si="3381"/>
        <v>2029</v>
      </c>
      <c r="N71559" s="52">
        <f t="shared" si="3382"/>
        <v>3</v>
      </c>
      <c r="O71559" s="52">
        <f t="shared" si="3383"/>
        <v>5</v>
      </c>
      <c r="P71559" s="51" t="str" cm="1">
        <f t="array" aca="1" ref="P71559" ca="1">IF(OR(O71559=1,O71559=7,INDEX($AD$28:$AO$51,HOUR(L71559)+1,N71559)&lt;&gt;"On",NOT(ISERROR(MATCH(DATE(M71559,N71559,DAY(L71559)),OFFSET($AD$15:$AD$22,0,M71559-$AD$14),0)))),"Off","On")</f>
        <v>Off</v>
      </c>
    </row>
    <row r="71560" spans="12:16" x14ac:dyDescent="0.25">
      <c r="L71560" s="54">
        <v>47178.541666666664</v>
      </c>
      <c r="M71560" s="52">
        <f t="shared" si="3381"/>
        <v>2029</v>
      </c>
      <c r="N71560" s="52">
        <f t="shared" si="3382"/>
        <v>3</v>
      </c>
      <c r="O71560" s="52">
        <f t="shared" si="3383"/>
        <v>5</v>
      </c>
      <c r="P71560" s="51" t="str" cm="1">
        <f t="array" aca="1" ref="P71560" ca="1">IF(OR(O71560=1,O71560=7,INDEX($AD$28:$AO$51,HOUR(L71560)+1,N71560)&lt;&gt;"On",NOT(ISERROR(MATCH(DATE(M71560,N71560,DAY(L71560)),OFFSET($AD$15:$AD$22,0,M71560-$AD$14),0)))),"Off","On")</f>
        <v>Off</v>
      </c>
    </row>
    <row r="71561" spans="12:16" x14ac:dyDescent="0.25">
      <c r="L71561" s="54">
        <v>47178.583333333336</v>
      </c>
      <c r="M71561" s="52">
        <f t="shared" si="3381"/>
        <v>2029</v>
      </c>
      <c r="N71561" s="52">
        <f t="shared" si="3382"/>
        <v>3</v>
      </c>
      <c r="O71561" s="52">
        <f t="shared" si="3383"/>
        <v>5</v>
      </c>
      <c r="P71561" s="51" t="str" cm="1">
        <f t="array" aca="1" ref="P71561" ca="1">IF(OR(O71561=1,O71561=7,INDEX($AD$28:$AO$51,HOUR(L71561)+1,N71561)&lt;&gt;"On",NOT(ISERROR(MATCH(DATE(M71561,N71561,DAY(L71561)),OFFSET($AD$15:$AD$22,0,M71561-$AD$14),0)))),"Off","On")</f>
        <v>Off</v>
      </c>
    </row>
    <row r="71562" spans="12:16" x14ac:dyDescent="0.25">
      <c r="L71562" s="54">
        <v>47178.625</v>
      </c>
      <c r="M71562" s="52">
        <f t="shared" si="3381"/>
        <v>2029</v>
      </c>
      <c r="N71562" s="52">
        <f t="shared" si="3382"/>
        <v>3</v>
      </c>
      <c r="O71562" s="52">
        <f t="shared" si="3383"/>
        <v>5</v>
      </c>
      <c r="P71562" s="51" t="str" cm="1">
        <f t="array" aca="1" ref="P71562" ca="1">IF(OR(O71562=1,O71562=7,INDEX($AD$28:$AO$51,HOUR(L71562)+1,N71562)&lt;&gt;"On",NOT(ISERROR(MATCH(DATE(M71562,N71562,DAY(L71562)),OFFSET($AD$15:$AD$22,0,M71562-$AD$14),0)))),"Off","On")</f>
        <v>Off</v>
      </c>
    </row>
    <row r="71563" spans="12:16" x14ac:dyDescent="0.25">
      <c r="L71563" s="54">
        <v>47178.666666666664</v>
      </c>
      <c r="M71563" s="52">
        <f t="shared" si="3381"/>
        <v>2029</v>
      </c>
      <c r="N71563" s="52">
        <f t="shared" si="3382"/>
        <v>3</v>
      </c>
      <c r="O71563" s="52">
        <f t="shared" si="3383"/>
        <v>5</v>
      </c>
      <c r="P71563" s="51" t="str" cm="1">
        <f t="array" aca="1" ref="P71563" ca="1">IF(OR(O71563=1,O71563=7,INDEX($AD$28:$AO$51,HOUR(L71563)+1,N71563)&lt;&gt;"On",NOT(ISERROR(MATCH(DATE(M71563,N71563,DAY(L71563)),OFFSET($AD$15:$AD$22,0,M71563-$AD$14),0)))),"Off","On")</f>
        <v>Off</v>
      </c>
    </row>
    <row r="71564" spans="12:16" x14ac:dyDescent="0.25">
      <c r="L71564" s="54">
        <v>47178.708333333336</v>
      </c>
      <c r="M71564" s="52">
        <f t="shared" ref="M71564:M71627" si="3384">YEAR(L71564)</f>
        <v>2029</v>
      </c>
      <c r="N71564" s="52">
        <f t="shared" ref="N71564:N71627" si="3385">MONTH(L71564)</f>
        <v>3</v>
      </c>
      <c r="O71564" s="52">
        <f t="shared" ref="O71564:O71627" si="3386">WEEKDAY(L71564)</f>
        <v>5</v>
      </c>
      <c r="P71564" s="51" t="str" cm="1">
        <f t="array" aca="1" ref="P71564" ca="1">IF(OR(O71564=1,O71564=7,INDEX($AD$28:$AO$51,HOUR(L71564)+1,N71564)&lt;&gt;"On",NOT(ISERROR(MATCH(DATE(M71564,N71564,DAY(L71564)),OFFSET($AD$15:$AD$22,0,M71564-$AD$14),0)))),"Off","On")</f>
        <v>Off</v>
      </c>
    </row>
    <row r="71565" spans="12:16" x14ac:dyDescent="0.25">
      <c r="L71565" s="54">
        <v>47178.75</v>
      </c>
      <c r="M71565" s="52">
        <f t="shared" si="3384"/>
        <v>2029</v>
      </c>
      <c r="N71565" s="52">
        <f t="shared" si="3385"/>
        <v>3</v>
      </c>
      <c r="O71565" s="52">
        <f t="shared" si="3386"/>
        <v>5</v>
      </c>
      <c r="P71565" s="51" t="str" cm="1">
        <f t="array" aca="1" ref="P71565" ca="1">IF(OR(O71565=1,O71565=7,INDEX($AD$28:$AO$51,HOUR(L71565)+1,N71565)&lt;&gt;"On",NOT(ISERROR(MATCH(DATE(M71565,N71565,DAY(L71565)),OFFSET($AD$15:$AD$22,0,M71565-$AD$14),0)))),"Off","On")</f>
        <v>On</v>
      </c>
    </row>
    <row r="71566" spans="12:16" x14ac:dyDescent="0.25">
      <c r="L71566" s="54">
        <v>47178.791666666664</v>
      </c>
      <c r="M71566" s="52">
        <f t="shared" si="3384"/>
        <v>2029</v>
      </c>
      <c r="N71566" s="52">
        <f t="shared" si="3385"/>
        <v>3</v>
      </c>
      <c r="O71566" s="52">
        <f t="shared" si="3386"/>
        <v>5</v>
      </c>
      <c r="P71566" s="51" t="str" cm="1">
        <f t="array" aca="1" ref="P71566" ca="1">IF(OR(O71566=1,O71566=7,INDEX($AD$28:$AO$51,HOUR(L71566)+1,N71566)&lt;&gt;"On",NOT(ISERROR(MATCH(DATE(M71566,N71566,DAY(L71566)),OFFSET($AD$15:$AD$22,0,M71566-$AD$14),0)))),"Off","On")</f>
        <v>On</v>
      </c>
    </row>
    <row r="71567" spans="12:16" x14ac:dyDescent="0.25">
      <c r="L71567" s="54">
        <v>47178.833333333336</v>
      </c>
      <c r="M71567" s="52">
        <f t="shared" si="3384"/>
        <v>2029</v>
      </c>
      <c r="N71567" s="52">
        <f t="shared" si="3385"/>
        <v>3</v>
      </c>
      <c r="O71567" s="52">
        <f t="shared" si="3386"/>
        <v>5</v>
      </c>
      <c r="P71567" s="51" t="str" cm="1">
        <f t="array" aca="1" ref="P71567" ca="1">IF(OR(O71567=1,O71567=7,INDEX($AD$28:$AO$51,HOUR(L71567)+1,N71567)&lt;&gt;"On",NOT(ISERROR(MATCH(DATE(M71567,N71567,DAY(L71567)),OFFSET($AD$15:$AD$22,0,M71567-$AD$14),0)))),"Off","On")</f>
        <v>On</v>
      </c>
    </row>
    <row r="71568" spans="12:16" x14ac:dyDescent="0.25">
      <c r="L71568" s="54">
        <v>47178.875</v>
      </c>
      <c r="M71568" s="52">
        <f t="shared" si="3384"/>
        <v>2029</v>
      </c>
      <c r="N71568" s="52">
        <f t="shared" si="3385"/>
        <v>3</v>
      </c>
      <c r="O71568" s="52">
        <f t="shared" si="3386"/>
        <v>5</v>
      </c>
      <c r="P71568" s="51" t="str" cm="1">
        <f t="array" aca="1" ref="P71568" ca="1">IF(OR(O71568=1,O71568=7,INDEX($AD$28:$AO$51,HOUR(L71568)+1,N71568)&lt;&gt;"On",NOT(ISERROR(MATCH(DATE(M71568,N71568,DAY(L71568)),OFFSET($AD$15:$AD$22,0,M71568-$AD$14),0)))),"Off","On")</f>
        <v>On</v>
      </c>
    </row>
    <row r="71569" spans="12:16" x14ac:dyDescent="0.25">
      <c r="L71569" s="54">
        <v>47178.916666666664</v>
      </c>
      <c r="M71569" s="52">
        <f t="shared" si="3384"/>
        <v>2029</v>
      </c>
      <c r="N71569" s="52">
        <f t="shared" si="3385"/>
        <v>3</v>
      </c>
      <c r="O71569" s="52">
        <f t="shared" si="3386"/>
        <v>5</v>
      </c>
      <c r="P71569" s="51" t="str" cm="1">
        <f t="array" aca="1" ref="P71569" ca="1">IF(OR(O71569=1,O71569=7,INDEX($AD$28:$AO$51,HOUR(L71569)+1,N71569)&lt;&gt;"On",NOT(ISERROR(MATCH(DATE(M71569,N71569,DAY(L71569)),OFFSET($AD$15:$AD$22,0,M71569-$AD$14),0)))),"Off","On")</f>
        <v>Off</v>
      </c>
    </row>
    <row r="71570" spans="12:16" x14ac:dyDescent="0.25">
      <c r="L71570" s="54">
        <v>47178.958333333336</v>
      </c>
      <c r="M71570" s="52">
        <f t="shared" si="3384"/>
        <v>2029</v>
      </c>
      <c r="N71570" s="52">
        <f t="shared" si="3385"/>
        <v>3</v>
      </c>
      <c r="O71570" s="52">
        <f t="shared" si="3386"/>
        <v>5</v>
      </c>
      <c r="P71570" s="51" t="str" cm="1">
        <f t="array" aca="1" ref="P71570" ca="1">IF(OR(O71570=1,O71570=7,INDEX($AD$28:$AO$51,HOUR(L71570)+1,N71570)&lt;&gt;"On",NOT(ISERROR(MATCH(DATE(M71570,N71570,DAY(L71570)),OFFSET($AD$15:$AD$22,0,M71570-$AD$14),0)))),"Off","On")</f>
        <v>Off</v>
      </c>
    </row>
    <row r="71571" spans="12:16" x14ac:dyDescent="0.25">
      <c r="L71571" s="54">
        <v>47179</v>
      </c>
      <c r="M71571" s="52">
        <f t="shared" si="3384"/>
        <v>2029</v>
      </c>
      <c r="N71571" s="52">
        <f t="shared" si="3385"/>
        <v>3</v>
      </c>
      <c r="O71571" s="52">
        <f t="shared" si="3386"/>
        <v>6</v>
      </c>
      <c r="P71571" s="51" t="str" cm="1">
        <f t="array" aca="1" ref="P71571" ca="1">IF(OR(O71571=1,O71571=7,INDEX($AD$28:$AO$51,HOUR(L71571)+1,N71571)&lt;&gt;"On",NOT(ISERROR(MATCH(DATE(M71571,N71571,DAY(L71571)),OFFSET($AD$15:$AD$22,0,M71571-$AD$14),0)))),"Off","On")</f>
        <v>Off</v>
      </c>
    </row>
    <row r="71572" spans="12:16" x14ac:dyDescent="0.25">
      <c r="L71572" s="54">
        <v>47179.041666666664</v>
      </c>
      <c r="M71572" s="52">
        <f t="shared" si="3384"/>
        <v>2029</v>
      </c>
      <c r="N71572" s="52">
        <f t="shared" si="3385"/>
        <v>3</v>
      </c>
      <c r="O71572" s="52">
        <f t="shared" si="3386"/>
        <v>6</v>
      </c>
      <c r="P71572" s="51" t="str" cm="1">
        <f t="array" aca="1" ref="P71572" ca="1">IF(OR(O71572=1,O71572=7,INDEX($AD$28:$AO$51,HOUR(L71572)+1,N71572)&lt;&gt;"On",NOT(ISERROR(MATCH(DATE(M71572,N71572,DAY(L71572)),OFFSET($AD$15:$AD$22,0,M71572-$AD$14),0)))),"Off","On")</f>
        <v>Off</v>
      </c>
    </row>
    <row r="71573" spans="12:16" x14ac:dyDescent="0.25">
      <c r="L71573" s="54">
        <v>47179.083333333336</v>
      </c>
      <c r="M71573" s="52">
        <f t="shared" si="3384"/>
        <v>2029</v>
      </c>
      <c r="N71573" s="52">
        <f t="shared" si="3385"/>
        <v>3</v>
      </c>
      <c r="O71573" s="52">
        <f t="shared" si="3386"/>
        <v>6</v>
      </c>
      <c r="P71573" s="51" t="str" cm="1">
        <f t="array" aca="1" ref="P71573" ca="1">IF(OR(O71573=1,O71573=7,INDEX($AD$28:$AO$51,HOUR(L71573)+1,N71573)&lt;&gt;"On",NOT(ISERROR(MATCH(DATE(M71573,N71573,DAY(L71573)),OFFSET($AD$15:$AD$22,0,M71573-$AD$14),0)))),"Off","On")</f>
        <v>Off</v>
      </c>
    </row>
    <row r="71574" spans="12:16" x14ac:dyDescent="0.25">
      <c r="L71574" s="54">
        <v>47179.125</v>
      </c>
      <c r="M71574" s="52">
        <f t="shared" si="3384"/>
        <v>2029</v>
      </c>
      <c r="N71574" s="52">
        <f t="shared" si="3385"/>
        <v>3</v>
      </c>
      <c r="O71574" s="52">
        <f t="shared" si="3386"/>
        <v>6</v>
      </c>
      <c r="P71574" s="51" t="str" cm="1">
        <f t="array" aca="1" ref="P71574" ca="1">IF(OR(O71574=1,O71574=7,INDEX($AD$28:$AO$51,HOUR(L71574)+1,N71574)&lt;&gt;"On",NOT(ISERROR(MATCH(DATE(M71574,N71574,DAY(L71574)),OFFSET($AD$15:$AD$22,0,M71574-$AD$14),0)))),"Off","On")</f>
        <v>Off</v>
      </c>
    </row>
    <row r="71575" spans="12:16" x14ac:dyDescent="0.25">
      <c r="L71575" s="54">
        <v>47179.166666666664</v>
      </c>
      <c r="M71575" s="52">
        <f t="shared" si="3384"/>
        <v>2029</v>
      </c>
      <c r="N71575" s="52">
        <f t="shared" si="3385"/>
        <v>3</v>
      </c>
      <c r="O71575" s="52">
        <f t="shared" si="3386"/>
        <v>6</v>
      </c>
      <c r="P71575" s="51" t="str" cm="1">
        <f t="array" aca="1" ref="P71575" ca="1">IF(OR(O71575=1,O71575=7,INDEX($AD$28:$AO$51,HOUR(L71575)+1,N71575)&lt;&gt;"On",NOT(ISERROR(MATCH(DATE(M71575,N71575,DAY(L71575)),OFFSET($AD$15:$AD$22,0,M71575-$AD$14),0)))),"Off","On")</f>
        <v>Off</v>
      </c>
    </row>
    <row r="71576" spans="12:16" x14ac:dyDescent="0.25">
      <c r="L71576" s="54">
        <v>47179.208333333336</v>
      </c>
      <c r="M71576" s="52">
        <f t="shared" si="3384"/>
        <v>2029</v>
      </c>
      <c r="N71576" s="52">
        <f t="shared" si="3385"/>
        <v>3</v>
      </c>
      <c r="O71576" s="52">
        <f t="shared" si="3386"/>
        <v>6</v>
      </c>
      <c r="P71576" s="51" t="str" cm="1">
        <f t="array" aca="1" ref="P71576" ca="1">IF(OR(O71576=1,O71576=7,INDEX($AD$28:$AO$51,HOUR(L71576)+1,N71576)&lt;&gt;"On",NOT(ISERROR(MATCH(DATE(M71576,N71576,DAY(L71576)),OFFSET($AD$15:$AD$22,0,M71576-$AD$14),0)))),"Off","On")</f>
        <v>Off</v>
      </c>
    </row>
    <row r="71577" spans="12:16" x14ac:dyDescent="0.25">
      <c r="L71577" s="54">
        <v>47179.25</v>
      </c>
      <c r="M71577" s="52">
        <f t="shared" si="3384"/>
        <v>2029</v>
      </c>
      <c r="N71577" s="52">
        <f t="shared" si="3385"/>
        <v>3</v>
      </c>
      <c r="O71577" s="52">
        <f t="shared" si="3386"/>
        <v>6</v>
      </c>
      <c r="P71577" s="51" t="str" cm="1">
        <f t="array" aca="1" ref="P71577" ca="1">IF(OR(O71577=1,O71577=7,INDEX($AD$28:$AO$51,HOUR(L71577)+1,N71577)&lt;&gt;"On",NOT(ISERROR(MATCH(DATE(M71577,N71577,DAY(L71577)),OFFSET($AD$15:$AD$22,0,M71577-$AD$14),0)))),"Off","On")</f>
        <v>On</v>
      </c>
    </row>
    <row r="71578" spans="12:16" x14ac:dyDescent="0.25">
      <c r="L71578" s="54">
        <v>47179.291666666664</v>
      </c>
      <c r="M71578" s="52">
        <f t="shared" si="3384"/>
        <v>2029</v>
      </c>
      <c r="N71578" s="52">
        <f t="shared" si="3385"/>
        <v>3</v>
      </c>
      <c r="O71578" s="52">
        <f t="shared" si="3386"/>
        <v>6</v>
      </c>
      <c r="P71578" s="51" t="str" cm="1">
        <f t="array" aca="1" ref="P71578" ca="1">IF(OR(O71578=1,O71578=7,INDEX($AD$28:$AO$51,HOUR(L71578)+1,N71578)&lt;&gt;"On",NOT(ISERROR(MATCH(DATE(M71578,N71578,DAY(L71578)),OFFSET($AD$15:$AD$22,0,M71578-$AD$14),0)))),"Off","On")</f>
        <v>On</v>
      </c>
    </row>
    <row r="71579" spans="12:16" x14ac:dyDescent="0.25">
      <c r="L71579" s="54">
        <v>47179.333333333336</v>
      </c>
      <c r="M71579" s="52">
        <f t="shared" si="3384"/>
        <v>2029</v>
      </c>
      <c r="N71579" s="52">
        <f t="shared" si="3385"/>
        <v>3</v>
      </c>
      <c r="O71579" s="52">
        <f t="shared" si="3386"/>
        <v>6</v>
      </c>
      <c r="P71579" s="51" t="str" cm="1">
        <f t="array" aca="1" ref="P71579" ca="1">IF(OR(O71579=1,O71579=7,INDEX($AD$28:$AO$51,HOUR(L71579)+1,N71579)&lt;&gt;"On",NOT(ISERROR(MATCH(DATE(M71579,N71579,DAY(L71579)),OFFSET($AD$15:$AD$22,0,M71579-$AD$14),0)))),"Off","On")</f>
        <v>On</v>
      </c>
    </row>
    <row r="71580" spans="12:16" x14ac:dyDescent="0.25">
      <c r="L71580" s="54">
        <v>47179.375</v>
      </c>
      <c r="M71580" s="52">
        <f t="shared" si="3384"/>
        <v>2029</v>
      </c>
      <c r="N71580" s="52">
        <f t="shared" si="3385"/>
        <v>3</v>
      </c>
      <c r="O71580" s="52">
        <f t="shared" si="3386"/>
        <v>6</v>
      </c>
      <c r="P71580" s="51" t="str" cm="1">
        <f t="array" aca="1" ref="P71580" ca="1">IF(OR(O71580=1,O71580=7,INDEX($AD$28:$AO$51,HOUR(L71580)+1,N71580)&lt;&gt;"On",NOT(ISERROR(MATCH(DATE(M71580,N71580,DAY(L71580)),OFFSET($AD$15:$AD$22,0,M71580-$AD$14),0)))),"Off","On")</f>
        <v>Off</v>
      </c>
    </row>
    <row r="71581" spans="12:16" x14ac:dyDescent="0.25">
      <c r="L71581" s="54">
        <v>47179.416666666664</v>
      </c>
      <c r="M71581" s="52">
        <f t="shared" si="3384"/>
        <v>2029</v>
      </c>
      <c r="N71581" s="52">
        <f t="shared" si="3385"/>
        <v>3</v>
      </c>
      <c r="O71581" s="52">
        <f t="shared" si="3386"/>
        <v>6</v>
      </c>
      <c r="P71581" s="51" t="str" cm="1">
        <f t="array" aca="1" ref="P71581" ca="1">IF(OR(O71581=1,O71581=7,INDEX($AD$28:$AO$51,HOUR(L71581)+1,N71581)&lt;&gt;"On",NOT(ISERROR(MATCH(DATE(M71581,N71581,DAY(L71581)),OFFSET($AD$15:$AD$22,0,M71581-$AD$14),0)))),"Off","On")</f>
        <v>Off</v>
      </c>
    </row>
    <row r="71582" spans="12:16" x14ac:dyDescent="0.25">
      <c r="L71582" s="54">
        <v>47179.458333333336</v>
      </c>
      <c r="M71582" s="52">
        <f t="shared" si="3384"/>
        <v>2029</v>
      </c>
      <c r="N71582" s="52">
        <f t="shared" si="3385"/>
        <v>3</v>
      </c>
      <c r="O71582" s="52">
        <f t="shared" si="3386"/>
        <v>6</v>
      </c>
      <c r="P71582" s="51" t="str" cm="1">
        <f t="array" aca="1" ref="P71582" ca="1">IF(OR(O71582=1,O71582=7,INDEX($AD$28:$AO$51,HOUR(L71582)+1,N71582)&lt;&gt;"On",NOT(ISERROR(MATCH(DATE(M71582,N71582,DAY(L71582)),OFFSET($AD$15:$AD$22,0,M71582-$AD$14),0)))),"Off","On")</f>
        <v>Off</v>
      </c>
    </row>
    <row r="71583" spans="12:16" x14ac:dyDescent="0.25">
      <c r="L71583" s="54">
        <v>47179.5</v>
      </c>
      <c r="M71583" s="52">
        <f t="shared" si="3384"/>
        <v>2029</v>
      </c>
      <c r="N71583" s="52">
        <f t="shared" si="3385"/>
        <v>3</v>
      </c>
      <c r="O71583" s="52">
        <f t="shared" si="3386"/>
        <v>6</v>
      </c>
      <c r="P71583" s="51" t="str" cm="1">
        <f t="array" aca="1" ref="P71583" ca="1">IF(OR(O71583=1,O71583=7,INDEX($AD$28:$AO$51,HOUR(L71583)+1,N71583)&lt;&gt;"On",NOT(ISERROR(MATCH(DATE(M71583,N71583,DAY(L71583)),OFFSET($AD$15:$AD$22,0,M71583-$AD$14),0)))),"Off","On")</f>
        <v>Off</v>
      </c>
    </row>
    <row r="71584" spans="12:16" x14ac:dyDescent="0.25">
      <c r="L71584" s="54">
        <v>47179.541666666664</v>
      </c>
      <c r="M71584" s="52">
        <f t="shared" si="3384"/>
        <v>2029</v>
      </c>
      <c r="N71584" s="52">
        <f t="shared" si="3385"/>
        <v>3</v>
      </c>
      <c r="O71584" s="52">
        <f t="shared" si="3386"/>
        <v>6</v>
      </c>
      <c r="P71584" s="51" t="str" cm="1">
        <f t="array" aca="1" ref="P71584" ca="1">IF(OR(O71584=1,O71584=7,INDEX($AD$28:$AO$51,HOUR(L71584)+1,N71584)&lt;&gt;"On",NOT(ISERROR(MATCH(DATE(M71584,N71584,DAY(L71584)),OFFSET($AD$15:$AD$22,0,M71584-$AD$14),0)))),"Off","On")</f>
        <v>Off</v>
      </c>
    </row>
    <row r="71585" spans="12:16" x14ac:dyDescent="0.25">
      <c r="L71585" s="54">
        <v>47179.583333333336</v>
      </c>
      <c r="M71585" s="52">
        <f t="shared" si="3384"/>
        <v>2029</v>
      </c>
      <c r="N71585" s="52">
        <f t="shared" si="3385"/>
        <v>3</v>
      </c>
      <c r="O71585" s="52">
        <f t="shared" si="3386"/>
        <v>6</v>
      </c>
      <c r="P71585" s="51" t="str" cm="1">
        <f t="array" aca="1" ref="P71585" ca="1">IF(OR(O71585=1,O71585=7,INDEX($AD$28:$AO$51,HOUR(L71585)+1,N71585)&lt;&gt;"On",NOT(ISERROR(MATCH(DATE(M71585,N71585,DAY(L71585)),OFFSET($AD$15:$AD$22,0,M71585-$AD$14),0)))),"Off","On")</f>
        <v>Off</v>
      </c>
    </row>
    <row r="71586" spans="12:16" x14ac:dyDescent="0.25">
      <c r="L71586" s="54">
        <v>47179.625</v>
      </c>
      <c r="M71586" s="52">
        <f t="shared" si="3384"/>
        <v>2029</v>
      </c>
      <c r="N71586" s="52">
        <f t="shared" si="3385"/>
        <v>3</v>
      </c>
      <c r="O71586" s="52">
        <f t="shared" si="3386"/>
        <v>6</v>
      </c>
      <c r="P71586" s="51" t="str" cm="1">
        <f t="array" aca="1" ref="P71586" ca="1">IF(OR(O71586=1,O71586=7,INDEX($AD$28:$AO$51,HOUR(L71586)+1,N71586)&lt;&gt;"On",NOT(ISERROR(MATCH(DATE(M71586,N71586,DAY(L71586)),OFFSET($AD$15:$AD$22,0,M71586-$AD$14),0)))),"Off","On")</f>
        <v>Off</v>
      </c>
    </row>
    <row r="71587" spans="12:16" x14ac:dyDescent="0.25">
      <c r="L71587" s="54">
        <v>47179.666666666664</v>
      </c>
      <c r="M71587" s="52">
        <f t="shared" si="3384"/>
        <v>2029</v>
      </c>
      <c r="N71587" s="52">
        <f t="shared" si="3385"/>
        <v>3</v>
      </c>
      <c r="O71587" s="52">
        <f t="shared" si="3386"/>
        <v>6</v>
      </c>
      <c r="P71587" s="51" t="str" cm="1">
        <f t="array" aca="1" ref="P71587" ca="1">IF(OR(O71587=1,O71587=7,INDEX($AD$28:$AO$51,HOUR(L71587)+1,N71587)&lt;&gt;"On",NOT(ISERROR(MATCH(DATE(M71587,N71587,DAY(L71587)),OFFSET($AD$15:$AD$22,0,M71587-$AD$14),0)))),"Off","On")</f>
        <v>Off</v>
      </c>
    </row>
    <row r="71588" spans="12:16" x14ac:dyDescent="0.25">
      <c r="L71588" s="54">
        <v>47179.708333333336</v>
      </c>
      <c r="M71588" s="52">
        <f t="shared" si="3384"/>
        <v>2029</v>
      </c>
      <c r="N71588" s="52">
        <f t="shared" si="3385"/>
        <v>3</v>
      </c>
      <c r="O71588" s="52">
        <f t="shared" si="3386"/>
        <v>6</v>
      </c>
      <c r="P71588" s="51" t="str" cm="1">
        <f t="array" aca="1" ref="P71588" ca="1">IF(OR(O71588=1,O71588=7,INDEX($AD$28:$AO$51,HOUR(L71588)+1,N71588)&lt;&gt;"On",NOT(ISERROR(MATCH(DATE(M71588,N71588,DAY(L71588)),OFFSET($AD$15:$AD$22,0,M71588-$AD$14),0)))),"Off","On")</f>
        <v>Off</v>
      </c>
    </row>
    <row r="71589" spans="12:16" x14ac:dyDescent="0.25">
      <c r="L71589" s="54">
        <v>47179.75</v>
      </c>
      <c r="M71589" s="52">
        <f t="shared" si="3384"/>
        <v>2029</v>
      </c>
      <c r="N71589" s="52">
        <f t="shared" si="3385"/>
        <v>3</v>
      </c>
      <c r="O71589" s="52">
        <f t="shared" si="3386"/>
        <v>6</v>
      </c>
      <c r="P71589" s="51" t="str" cm="1">
        <f t="array" aca="1" ref="P71589" ca="1">IF(OR(O71589=1,O71589=7,INDEX($AD$28:$AO$51,HOUR(L71589)+1,N71589)&lt;&gt;"On",NOT(ISERROR(MATCH(DATE(M71589,N71589,DAY(L71589)),OFFSET($AD$15:$AD$22,0,M71589-$AD$14),0)))),"Off","On")</f>
        <v>On</v>
      </c>
    </row>
    <row r="71590" spans="12:16" x14ac:dyDescent="0.25">
      <c r="L71590" s="54">
        <v>47179.791666666664</v>
      </c>
      <c r="M71590" s="52">
        <f t="shared" si="3384"/>
        <v>2029</v>
      </c>
      <c r="N71590" s="52">
        <f t="shared" si="3385"/>
        <v>3</v>
      </c>
      <c r="O71590" s="52">
        <f t="shared" si="3386"/>
        <v>6</v>
      </c>
      <c r="P71590" s="51" t="str" cm="1">
        <f t="array" aca="1" ref="P71590" ca="1">IF(OR(O71590=1,O71590=7,INDEX($AD$28:$AO$51,HOUR(L71590)+1,N71590)&lt;&gt;"On",NOT(ISERROR(MATCH(DATE(M71590,N71590,DAY(L71590)),OFFSET($AD$15:$AD$22,0,M71590-$AD$14),0)))),"Off","On")</f>
        <v>On</v>
      </c>
    </row>
    <row r="71591" spans="12:16" x14ac:dyDescent="0.25">
      <c r="L71591" s="54">
        <v>47179.833333333336</v>
      </c>
      <c r="M71591" s="52">
        <f t="shared" si="3384"/>
        <v>2029</v>
      </c>
      <c r="N71591" s="52">
        <f t="shared" si="3385"/>
        <v>3</v>
      </c>
      <c r="O71591" s="52">
        <f t="shared" si="3386"/>
        <v>6</v>
      </c>
      <c r="P71591" s="51" t="str" cm="1">
        <f t="array" aca="1" ref="P71591" ca="1">IF(OR(O71591=1,O71591=7,INDEX($AD$28:$AO$51,HOUR(L71591)+1,N71591)&lt;&gt;"On",NOT(ISERROR(MATCH(DATE(M71591,N71591,DAY(L71591)),OFFSET($AD$15:$AD$22,0,M71591-$AD$14),0)))),"Off","On")</f>
        <v>On</v>
      </c>
    </row>
    <row r="71592" spans="12:16" x14ac:dyDescent="0.25">
      <c r="L71592" s="54">
        <v>47179.875</v>
      </c>
      <c r="M71592" s="52">
        <f t="shared" si="3384"/>
        <v>2029</v>
      </c>
      <c r="N71592" s="52">
        <f t="shared" si="3385"/>
        <v>3</v>
      </c>
      <c r="O71592" s="52">
        <f t="shared" si="3386"/>
        <v>6</v>
      </c>
      <c r="P71592" s="51" t="str" cm="1">
        <f t="array" aca="1" ref="P71592" ca="1">IF(OR(O71592=1,O71592=7,INDEX($AD$28:$AO$51,HOUR(L71592)+1,N71592)&lt;&gt;"On",NOT(ISERROR(MATCH(DATE(M71592,N71592,DAY(L71592)),OFFSET($AD$15:$AD$22,0,M71592-$AD$14),0)))),"Off","On")</f>
        <v>On</v>
      </c>
    </row>
    <row r="71593" spans="12:16" x14ac:dyDescent="0.25">
      <c r="L71593" s="54">
        <v>47179.916666666664</v>
      </c>
      <c r="M71593" s="52">
        <f t="shared" si="3384"/>
        <v>2029</v>
      </c>
      <c r="N71593" s="52">
        <f t="shared" si="3385"/>
        <v>3</v>
      </c>
      <c r="O71593" s="52">
        <f t="shared" si="3386"/>
        <v>6</v>
      </c>
      <c r="P71593" s="51" t="str" cm="1">
        <f t="array" aca="1" ref="P71593" ca="1">IF(OR(O71593=1,O71593=7,INDEX($AD$28:$AO$51,HOUR(L71593)+1,N71593)&lt;&gt;"On",NOT(ISERROR(MATCH(DATE(M71593,N71593,DAY(L71593)),OFFSET($AD$15:$AD$22,0,M71593-$AD$14),0)))),"Off","On")</f>
        <v>Off</v>
      </c>
    </row>
    <row r="71594" spans="12:16" x14ac:dyDescent="0.25">
      <c r="L71594" s="54">
        <v>47179.958333333336</v>
      </c>
      <c r="M71594" s="52">
        <f t="shared" si="3384"/>
        <v>2029</v>
      </c>
      <c r="N71594" s="52">
        <f t="shared" si="3385"/>
        <v>3</v>
      </c>
      <c r="O71594" s="52">
        <f t="shared" si="3386"/>
        <v>6</v>
      </c>
      <c r="P71594" s="51" t="str" cm="1">
        <f t="array" aca="1" ref="P71594" ca="1">IF(OR(O71594=1,O71594=7,INDEX($AD$28:$AO$51,HOUR(L71594)+1,N71594)&lt;&gt;"On",NOT(ISERROR(MATCH(DATE(M71594,N71594,DAY(L71594)),OFFSET($AD$15:$AD$22,0,M71594-$AD$14),0)))),"Off","On")</f>
        <v>Off</v>
      </c>
    </row>
    <row r="71595" spans="12:16" x14ac:dyDescent="0.25">
      <c r="L71595" s="54">
        <v>47180</v>
      </c>
      <c r="M71595" s="52">
        <f t="shared" si="3384"/>
        <v>2029</v>
      </c>
      <c r="N71595" s="52">
        <f t="shared" si="3385"/>
        <v>3</v>
      </c>
      <c r="O71595" s="52">
        <f t="shared" si="3386"/>
        <v>7</v>
      </c>
      <c r="P71595" s="51" t="str" cm="1">
        <f t="array" aca="1" ref="P71595" ca="1">IF(OR(O71595=1,O71595=7,INDEX($AD$28:$AO$51,HOUR(L71595)+1,N71595)&lt;&gt;"On",NOT(ISERROR(MATCH(DATE(M71595,N71595,DAY(L71595)),OFFSET($AD$15:$AD$22,0,M71595-$AD$14),0)))),"Off","On")</f>
        <v>Off</v>
      </c>
    </row>
    <row r="71596" spans="12:16" x14ac:dyDescent="0.25">
      <c r="L71596" s="54">
        <v>47180.041666666664</v>
      </c>
      <c r="M71596" s="52">
        <f t="shared" si="3384"/>
        <v>2029</v>
      </c>
      <c r="N71596" s="52">
        <f t="shared" si="3385"/>
        <v>3</v>
      </c>
      <c r="O71596" s="52">
        <f t="shared" si="3386"/>
        <v>7</v>
      </c>
      <c r="P71596" s="51" t="str" cm="1">
        <f t="array" aca="1" ref="P71596" ca="1">IF(OR(O71596=1,O71596=7,INDEX($AD$28:$AO$51,HOUR(L71596)+1,N71596)&lt;&gt;"On",NOT(ISERROR(MATCH(DATE(M71596,N71596,DAY(L71596)),OFFSET($AD$15:$AD$22,0,M71596-$AD$14),0)))),"Off","On")</f>
        <v>Off</v>
      </c>
    </row>
    <row r="71597" spans="12:16" x14ac:dyDescent="0.25">
      <c r="L71597" s="54">
        <v>47180.083333333336</v>
      </c>
      <c r="M71597" s="52">
        <f t="shared" si="3384"/>
        <v>2029</v>
      </c>
      <c r="N71597" s="52">
        <f t="shared" si="3385"/>
        <v>3</v>
      </c>
      <c r="O71597" s="52">
        <f t="shared" si="3386"/>
        <v>7</v>
      </c>
      <c r="P71597" s="51" t="str" cm="1">
        <f t="array" aca="1" ref="P71597" ca="1">IF(OR(O71597=1,O71597=7,INDEX($AD$28:$AO$51,HOUR(L71597)+1,N71597)&lt;&gt;"On",NOT(ISERROR(MATCH(DATE(M71597,N71597,DAY(L71597)),OFFSET($AD$15:$AD$22,0,M71597-$AD$14),0)))),"Off","On")</f>
        <v>Off</v>
      </c>
    </row>
    <row r="71598" spans="12:16" x14ac:dyDescent="0.25">
      <c r="L71598" s="54">
        <v>47180.125</v>
      </c>
      <c r="M71598" s="52">
        <f t="shared" si="3384"/>
        <v>2029</v>
      </c>
      <c r="N71598" s="52">
        <f t="shared" si="3385"/>
        <v>3</v>
      </c>
      <c r="O71598" s="52">
        <f t="shared" si="3386"/>
        <v>7</v>
      </c>
      <c r="P71598" s="51" t="str" cm="1">
        <f t="array" aca="1" ref="P71598" ca="1">IF(OR(O71598=1,O71598=7,INDEX($AD$28:$AO$51,HOUR(L71598)+1,N71598)&lt;&gt;"On",NOT(ISERROR(MATCH(DATE(M71598,N71598,DAY(L71598)),OFFSET($AD$15:$AD$22,0,M71598-$AD$14),0)))),"Off","On")</f>
        <v>Off</v>
      </c>
    </row>
    <row r="71599" spans="12:16" x14ac:dyDescent="0.25">
      <c r="L71599" s="54">
        <v>47180.166666666664</v>
      </c>
      <c r="M71599" s="52">
        <f t="shared" si="3384"/>
        <v>2029</v>
      </c>
      <c r="N71599" s="52">
        <f t="shared" si="3385"/>
        <v>3</v>
      </c>
      <c r="O71599" s="52">
        <f t="shared" si="3386"/>
        <v>7</v>
      </c>
      <c r="P71599" s="51" t="str" cm="1">
        <f t="array" aca="1" ref="P71599" ca="1">IF(OR(O71599=1,O71599=7,INDEX($AD$28:$AO$51,HOUR(L71599)+1,N71599)&lt;&gt;"On",NOT(ISERROR(MATCH(DATE(M71599,N71599,DAY(L71599)),OFFSET($AD$15:$AD$22,0,M71599-$AD$14),0)))),"Off","On")</f>
        <v>Off</v>
      </c>
    </row>
    <row r="71600" spans="12:16" x14ac:dyDescent="0.25">
      <c r="L71600" s="54">
        <v>47180.208333333336</v>
      </c>
      <c r="M71600" s="52">
        <f t="shared" si="3384"/>
        <v>2029</v>
      </c>
      <c r="N71600" s="52">
        <f t="shared" si="3385"/>
        <v>3</v>
      </c>
      <c r="O71600" s="52">
        <f t="shared" si="3386"/>
        <v>7</v>
      </c>
      <c r="P71600" s="51" t="str" cm="1">
        <f t="array" aca="1" ref="P71600" ca="1">IF(OR(O71600=1,O71600=7,INDEX($AD$28:$AO$51,HOUR(L71600)+1,N71600)&lt;&gt;"On",NOT(ISERROR(MATCH(DATE(M71600,N71600,DAY(L71600)),OFFSET($AD$15:$AD$22,0,M71600-$AD$14),0)))),"Off","On")</f>
        <v>Off</v>
      </c>
    </row>
    <row r="71601" spans="12:16" x14ac:dyDescent="0.25">
      <c r="L71601" s="54">
        <v>47180.25</v>
      </c>
      <c r="M71601" s="52">
        <f t="shared" si="3384"/>
        <v>2029</v>
      </c>
      <c r="N71601" s="52">
        <f t="shared" si="3385"/>
        <v>3</v>
      </c>
      <c r="O71601" s="52">
        <f t="shared" si="3386"/>
        <v>7</v>
      </c>
      <c r="P71601" s="51" t="str" cm="1">
        <f t="array" aca="1" ref="P71601" ca="1">IF(OR(O71601=1,O71601=7,INDEX($AD$28:$AO$51,HOUR(L71601)+1,N71601)&lt;&gt;"On",NOT(ISERROR(MATCH(DATE(M71601,N71601,DAY(L71601)),OFFSET($AD$15:$AD$22,0,M71601-$AD$14),0)))),"Off","On")</f>
        <v>Off</v>
      </c>
    </row>
    <row r="71602" spans="12:16" x14ac:dyDescent="0.25">
      <c r="L71602" s="54">
        <v>47180.291666666664</v>
      </c>
      <c r="M71602" s="52">
        <f t="shared" si="3384"/>
        <v>2029</v>
      </c>
      <c r="N71602" s="52">
        <f t="shared" si="3385"/>
        <v>3</v>
      </c>
      <c r="O71602" s="52">
        <f t="shared" si="3386"/>
        <v>7</v>
      </c>
      <c r="P71602" s="51" t="str" cm="1">
        <f t="array" aca="1" ref="P71602" ca="1">IF(OR(O71602=1,O71602=7,INDEX($AD$28:$AO$51,HOUR(L71602)+1,N71602)&lt;&gt;"On",NOT(ISERROR(MATCH(DATE(M71602,N71602,DAY(L71602)),OFFSET($AD$15:$AD$22,0,M71602-$AD$14),0)))),"Off","On")</f>
        <v>Off</v>
      </c>
    </row>
    <row r="71603" spans="12:16" x14ac:dyDescent="0.25">
      <c r="L71603" s="54">
        <v>47180.333333333336</v>
      </c>
      <c r="M71603" s="52">
        <f t="shared" si="3384"/>
        <v>2029</v>
      </c>
      <c r="N71603" s="52">
        <f t="shared" si="3385"/>
        <v>3</v>
      </c>
      <c r="O71603" s="52">
        <f t="shared" si="3386"/>
        <v>7</v>
      </c>
      <c r="P71603" s="51" t="str" cm="1">
        <f t="array" aca="1" ref="P71603" ca="1">IF(OR(O71603=1,O71603=7,INDEX($AD$28:$AO$51,HOUR(L71603)+1,N71603)&lt;&gt;"On",NOT(ISERROR(MATCH(DATE(M71603,N71603,DAY(L71603)),OFFSET($AD$15:$AD$22,0,M71603-$AD$14),0)))),"Off","On")</f>
        <v>Off</v>
      </c>
    </row>
    <row r="71604" spans="12:16" x14ac:dyDescent="0.25">
      <c r="L71604" s="54">
        <v>47180.375</v>
      </c>
      <c r="M71604" s="52">
        <f t="shared" si="3384"/>
        <v>2029</v>
      </c>
      <c r="N71604" s="52">
        <f t="shared" si="3385"/>
        <v>3</v>
      </c>
      <c r="O71604" s="52">
        <f t="shared" si="3386"/>
        <v>7</v>
      </c>
      <c r="P71604" s="51" t="str" cm="1">
        <f t="array" aca="1" ref="P71604" ca="1">IF(OR(O71604=1,O71604=7,INDEX($AD$28:$AO$51,HOUR(L71604)+1,N71604)&lt;&gt;"On",NOT(ISERROR(MATCH(DATE(M71604,N71604,DAY(L71604)),OFFSET($AD$15:$AD$22,0,M71604-$AD$14),0)))),"Off","On")</f>
        <v>Off</v>
      </c>
    </row>
    <row r="71605" spans="12:16" x14ac:dyDescent="0.25">
      <c r="L71605" s="54">
        <v>47180.416666666664</v>
      </c>
      <c r="M71605" s="52">
        <f t="shared" si="3384"/>
        <v>2029</v>
      </c>
      <c r="N71605" s="52">
        <f t="shared" si="3385"/>
        <v>3</v>
      </c>
      <c r="O71605" s="52">
        <f t="shared" si="3386"/>
        <v>7</v>
      </c>
      <c r="P71605" s="51" t="str" cm="1">
        <f t="array" aca="1" ref="P71605" ca="1">IF(OR(O71605=1,O71605=7,INDEX($AD$28:$AO$51,HOUR(L71605)+1,N71605)&lt;&gt;"On",NOT(ISERROR(MATCH(DATE(M71605,N71605,DAY(L71605)),OFFSET($AD$15:$AD$22,0,M71605-$AD$14),0)))),"Off","On")</f>
        <v>Off</v>
      </c>
    </row>
    <row r="71606" spans="12:16" x14ac:dyDescent="0.25">
      <c r="L71606" s="54">
        <v>47180.458333333336</v>
      </c>
      <c r="M71606" s="52">
        <f t="shared" si="3384"/>
        <v>2029</v>
      </c>
      <c r="N71606" s="52">
        <f t="shared" si="3385"/>
        <v>3</v>
      </c>
      <c r="O71606" s="52">
        <f t="shared" si="3386"/>
        <v>7</v>
      </c>
      <c r="P71606" s="51" t="str" cm="1">
        <f t="array" aca="1" ref="P71606" ca="1">IF(OR(O71606=1,O71606=7,INDEX($AD$28:$AO$51,HOUR(L71606)+1,N71606)&lt;&gt;"On",NOT(ISERROR(MATCH(DATE(M71606,N71606,DAY(L71606)),OFFSET($AD$15:$AD$22,0,M71606-$AD$14),0)))),"Off","On")</f>
        <v>Off</v>
      </c>
    </row>
    <row r="71607" spans="12:16" x14ac:dyDescent="0.25">
      <c r="L71607" s="54">
        <v>47180.5</v>
      </c>
      <c r="M71607" s="52">
        <f t="shared" si="3384"/>
        <v>2029</v>
      </c>
      <c r="N71607" s="52">
        <f t="shared" si="3385"/>
        <v>3</v>
      </c>
      <c r="O71607" s="52">
        <f t="shared" si="3386"/>
        <v>7</v>
      </c>
      <c r="P71607" s="51" t="str" cm="1">
        <f t="array" aca="1" ref="P71607" ca="1">IF(OR(O71607=1,O71607=7,INDEX($AD$28:$AO$51,HOUR(L71607)+1,N71607)&lt;&gt;"On",NOT(ISERROR(MATCH(DATE(M71607,N71607,DAY(L71607)),OFFSET($AD$15:$AD$22,0,M71607-$AD$14),0)))),"Off","On")</f>
        <v>Off</v>
      </c>
    </row>
    <row r="71608" spans="12:16" x14ac:dyDescent="0.25">
      <c r="L71608" s="54">
        <v>47180.541666666664</v>
      </c>
      <c r="M71608" s="52">
        <f t="shared" si="3384"/>
        <v>2029</v>
      </c>
      <c r="N71608" s="52">
        <f t="shared" si="3385"/>
        <v>3</v>
      </c>
      <c r="O71608" s="52">
        <f t="shared" si="3386"/>
        <v>7</v>
      </c>
      <c r="P71608" s="51" t="str" cm="1">
        <f t="array" aca="1" ref="P71608" ca="1">IF(OR(O71608=1,O71608=7,INDEX($AD$28:$AO$51,HOUR(L71608)+1,N71608)&lt;&gt;"On",NOT(ISERROR(MATCH(DATE(M71608,N71608,DAY(L71608)),OFFSET($AD$15:$AD$22,0,M71608-$AD$14),0)))),"Off","On")</f>
        <v>Off</v>
      </c>
    </row>
    <row r="71609" spans="12:16" x14ac:dyDescent="0.25">
      <c r="L71609" s="54">
        <v>47180.583333333336</v>
      </c>
      <c r="M71609" s="52">
        <f t="shared" si="3384"/>
        <v>2029</v>
      </c>
      <c r="N71609" s="52">
        <f t="shared" si="3385"/>
        <v>3</v>
      </c>
      <c r="O71609" s="52">
        <f t="shared" si="3386"/>
        <v>7</v>
      </c>
      <c r="P71609" s="51" t="str" cm="1">
        <f t="array" aca="1" ref="P71609" ca="1">IF(OR(O71609=1,O71609=7,INDEX($AD$28:$AO$51,HOUR(L71609)+1,N71609)&lt;&gt;"On",NOT(ISERROR(MATCH(DATE(M71609,N71609,DAY(L71609)),OFFSET($AD$15:$AD$22,0,M71609-$AD$14),0)))),"Off","On")</f>
        <v>Off</v>
      </c>
    </row>
    <row r="71610" spans="12:16" x14ac:dyDescent="0.25">
      <c r="L71610" s="54">
        <v>47180.625</v>
      </c>
      <c r="M71610" s="52">
        <f t="shared" si="3384"/>
        <v>2029</v>
      </c>
      <c r="N71610" s="52">
        <f t="shared" si="3385"/>
        <v>3</v>
      </c>
      <c r="O71610" s="52">
        <f t="shared" si="3386"/>
        <v>7</v>
      </c>
      <c r="P71610" s="51" t="str" cm="1">
        <f t="array" aca="1" ref="P71610" ca="1">IF(OR(O71610=1,O71610=7,INDEX($AD$28:$AO$51,HOUR(L71610)+1,N71610)&lt;&gt;"On",NOT(ISERROR(MATCH(DATE(M71610,N71610,DAY(L71610)),OFFSET($AD$15:$AD$22,0,M71610-$AD$14),0)))),"Off","On")</f>
        <v>Off</v>
      </c>
    </row>
    <row r="71611" spans="12:16" x14ac:dyDescent="0.25">
      <c r="L71611" s="54">
        <v>47180.666666666664</v>
      </c>
      <c r="M71611" s="52">
        <f t="shared" si="3384"/>
        <v>2029</v>
      </c>
      <c r="N71611" s="52">
        <f t="shared" si="3385"/>
        <v>3</v>
      </c>
      <c r="O71611" s="52">
        <f t="shared" si="3386"/>
        <v>7</v>
      </c>
      <c r="P71611" s="51" t="str" cm="1">
        <f t="array" aca="1" ref="P71611" ca="1">IF(OR(O71611=1,O71611=7,INDEX($AD$28:$AO$51,HOUR(L71611)+1,N71611)&lt;&gt;"On",NOT(ISERROR(MATCH(DATE(M71611,N71611,DAY(L71611)),OFFSET($AD$15:$AD$22,0,M71611-$AD$14),0)))),"Off","On")</f>
        <v>Off</v>
      </c>
    </row>
    <row r="71612" spans="12:16" x14ac:dyDescent="0.25">
      <c r="L71612" s="54">
        <v>47180.708333333336</v>
      </c>
      <c r="M71612" s="52">
        <f t="shared" si="3384"/>
        <v>2029</v>
      </c>
      <c r="N71612" s="52">
        <f t="shared" si="3385"/>
        <v>3</v>
      </c>
      <c r="O71612" s="52">
        <f t="shared" si="3386"/>
        <v>7</v>
      </c>
      <c r="P71612" s="51" t="str" cm="1">
        <f t="array" aca="1" ref="P71612" ca="1">IF(OR(O71612=1,O71612=7,INDEX($AD$28:$AO$51,HOUR(L71612)+1,N71612)&lt;&gt;"On",NOT(ISERROR(MATCH(DATE(M71612,N71612,DAY(L71612)),OFFSET($AD$15:$AD$22,0,M71612-$AD$14),0)))),"Off","On")</f>
        <v>Off</v>
      </c>
    </row>
    <row r="71613" spans="12:16" x14ac:dyDescent="0.25">
      <c r="L71613" s="54">
        <v>47180.75</v>
      </c>
      <c r="M71613" s="52">
        <f t="shared" si="3384"/>
        <v>2029</v>
      </c>
      <c r="N71613" s="52">
        <f t="shared" si="3385"/>
        <v>3</v>
      </c>
      <c r="O71613" s="52">
        <f t="shared" si="3386"/>
        <v>7</v>
      </c>
      <c r="P71613" s="51" t="str" cm="1">
        <f t="array" aca="1" ref="P71613" ca="1">IF(OR(O71613=1,O71613=7,INDEX($AD$28:$AO$51,HOUR(L71613)+1,N71613)&lt;&gt;"On",NOT(ISERROR(MATCH(DATE(M71613,N71613,DAY(L71613)),OFFSET($AD$15:$AD$22,0,M71613-$AD$14),0)))),"Off","On")</f>
        <v>Off</v>
      </c>
    </row>
    <row r="71614" spans="12:16" x14ac:dyDescent="0.25">
      <c r="L71614" s="54">
        <v>47180.791666666664</v>
      </c>
      <c r="M71614" s="52">
        <f t="shared" si="3384"/>
        <v>2029</v>
      </c>
      <c r="N71614" s="52">
        <f t="shared" si="3385"/>
        <v>3</v>
      </c>
      <c r="O71614" s="52">
        <f t="shared" si="3386"/>
        <v>7</v>
      </c>
      <c r="P71614" s="51" t="str" cm="1">
        <f t="array" aca="1" ref="P71614" ca="1">IF(OR(O71614=1,O71614=7,INDEX($AD$28:$AO$51,HOUR(L71614)+1,N71614)&lt;&gt;"On",NOT(ISERROR(MATCH(DATE(M71614,N71614,DAY(L71614)),OFFSET($AD$15:$AD$22,0,M71614-$AD$14),0)))),"Off","On")</f>
        <v>Off</v>
      </c>
    </row>
    <row r="71615" spans="12:16" x14ac:dyDescent="0.25">
      <c r="L71615" s="54">
        <v>47180.833333333336</v>
      </c>
      <c r="M71615" s="52">
        <f t="shared" si="3384"/>
        <v>2029</v>
      </c>
      <c r="N71615" s="52">
        <f t="shared" si="3385"/>
        <v>3</v>
      </c>
      <c r="O71615" s="52">
        <f t="shared" si="3386"/>
        <v>7</v>
      </c>
      <c r="P71615" s="51" t="str" cm="1">
        <f t="array" aca="1" ref="P71615" ca="1">IF(OR(O71615=1,O71615=7,INDEX($AD$28:$AO$51,HOUR(L71615)+1,N71615)&lt;&gt;"On",NOT(ISERROR(MATCH(DATE(M71615,N71615,DAY(L71615)),OFFSET($AD$15:$AD$22,0,M71615-$AD$14),0)))),"Off","On")</f>
        <v>Off</v>
      </c>
    </row>
    <row r="71616" spans="12:16" x14ac:dyDescent="0.25">
      <c r="L71616" s="54">
        <v>47180.875</v>
      </c>
      <c r="M71616" s="52">
        <f t="shared" si="3384"/>
        <v>2029</v>
      </c>
      <c r="N71616" s="52">
        <f t="shared" si="3385"/>
        <v>3</v>
      </c>
      <c r="O71616" s="52">
        <f t="shared" si="3386"/>
        <v>7</v>
      </c>
      <c r="P71616" s="51" t="str" cm="1">
        <f t="array" aca="1" ref="P71616" ca="1">IF(OR(O71616=1,O71616=7,INDEX($AD$28:$AO$51,HOUR(L71616)+1,N71616)&lt;&gt;"On",NOT(ISERROR(MATCH(DATE(M71616,N71616,DAY(L71616)),OFFSET($AD$15:$AD$22,0,M71616-$AD$14),0)))),"Off","On")</f>
        <v>Off</v>
      </c>
    </row>
    <row r="71617" spans="12:16" x14ac:dyDescent="0.25">
      <c r="L71617" s="54">
        <v>47180.916666666664</v>
      </c>
      <c r="M71617" s="52">
        <f t="shared" si="3384"/>
        <v>2029</v>
      </c>
      <c r="N71617" s="52">
        <f t="shared" si="3385"/>
        <v>3</v>
      </c>
      <c r="O71617" s="52">
        <f t="shared" si="3386"/>
        <v>7</v>
      </c>
      <c r="P71617" s="51" t="str" cm="1">
        <f t="array" aca="1" ref="P71617" ca="1">IF(OR(O71617=1,O71617=7,INDEX($AD$28:$AO$51,HOUR(L71617)+1,N71617)&lt;&gt;"On",NOT(ISERROR(MATCH(DATE(M71617,N71617,DAY(L71617)),OFFSET($AD$15:$AD$22,0,M71617-$AD$14),0)))),"Off","On")</f>
        <v>Off</v>
      </c>
    </row>
    <row r="71618" spans="12:16" x14ac:dyDescent="0.25">
      <c r="L71618" s="54">
        <v>47180.958333333336</v>
      </c>
      <c r="M71618" s="52">
        <f t="shared" si="3384"/>
        <v>2029</v>
      </c>
      <c r="N71618" s="52">
        <f t="shared" si="3385"/>
        <v>3</v>
      </c>
      <c r="O71618" s="52">
        <f t="shared" si="3386"/>
        <v>7</v>
      </c>
      <c r="P71618" s="51" t="str" cm="1">
        <f t="array" aca="1" ref="P71618" ca="1">IF(OR(O71618=1,O71618=7,INDEX($AD$28:$AO$51,HOUR(L71618)+1,N71618)&lt;&gt;"On",NOT(ISERROR(MATCH(DATE(M71618,N71618,DAY(L71618)),OFFSET($AD$15:$AD$22,0,M71618-$AD$14),0)))),"Off","On")</f>
        <v>Off</v>
      </c>
    </row>
    <row r="71619" spans="12:16" x14ac:dyDescent="0.25">
      <c r="L71619" s="54">
        <v>47181</v>
      </c>
      <c r="M71619" s="52">
        <f t="shared" si="3384"/>
        <v>2029</v>
      </c>
      <c r="N71619" s="52">
        <f t="shared" si="3385"/>
        <v>3</v>
      </c>
      <c r="O71619" s="52">
        <f t="shared" si="3386"/>
        <v>1</v>
      </c>
      <c r="P71619" s="51" t="str" cm="1">
        <f t="array" aca="1" ref="P71619" ca="1">IF(OR(O71619=1,O71619=7,INDEX($AD$28:$AO$51,HOUR(L71619)+1,N71619)&lt;&gt;"On",NOT(ISERROR(MATCH(DATE(M71619,N71619,DAY(L71619)),OFFSET($AD$15:$AD$22,0,M71619-$AD$14),0)))),"Off","On")</f>
        <v>Off</v>
      </c>
    </row>
    <row r="71620" spans="12:16" x14ac:dyDescent="0.25">
      <c r="L71620" s="54">
        <v>47181.041666666664</v>
      </c>
      <c r="M71620" s="52">
        <f t="shared" si="3384"/>
        <v>2029</v>
      </c>
      <c r="N71620" s="52">
        <f t="shared" si="3385"/>
        <v>3</v>
      </c>
      <c r="O71620" s="52">
        <f t="shared" si="3386"/>
        <v>1</v>
      </c>
      <c r="P71620" s="51" t="str" cm="1">
        <f t="array" aca="1" ref="P71620" ca="1">IF(OR(O71620=1,O71620=7,INDEX($AD$28:$AO$51,HOUR(L71620)+1,N71620)&lt;&gt;"On",NOT(ISERROR(MATCH(DATE(M71620,N71620,DAY(L71620)),OFFSET($AD$15:$AD$22,0,M71620-$AD$14),0)))),"Off","On")</f>
        <v>Off</v>
      </c>
    </row>
    <row r="71621" spans="12:16" x14ac:dyDescent="0.25">
      <c r="L71621" s="54">
        <v>47181.083333333336</v>
      </c>
      <c r="M71621" s="52">
        <f t="shared" si="3384"/>
        <v>2029</v>
      </c>
      <c r="N71621" s="52">
        <f t="shared" si="3385"/>
        <v>3</v>
      </c>
      <c r="O71621" s="52">
        <f t="shared" si="3386"/>
        <v>1</v>
      </c>
      <c r="P71621" s="51" t="str" cm="1">
        <f t="array" aca="1" ref="P71621" ca="1">IF(OR(O71621=1,O71621=7,INDEX($AD$28:$AO$51,HOUR(L71621)+1,N71621)&lt;&gt;"On",NOT(ISERROR(MATCH(DATE(M71621,N71621,DAY(L71621)),OFFSET($AD$15:$AD$22,0,M71621-$AD$14),0)))),"Off","On")</f>
        <v>Off</v>
      </c>
    </row>
    <row r="71622" spans="12:16" x14ac:dyDescent="0.25">
      <c r="L71622" s="54">
        <v>47181.125</v>
      </c>
      <c r="M71622" s="52">
        <f t="shared" si="3384"/>
        <v>2029</v>
      </c>
      <c r="N71622" s="52">
        <f t="shared" si="3385"/>
        <v>3</v>
      </c>
      <c r="O71622" s="52">
        <f t="shared" si="3386"/>
        <v>1</v>
      </c>
      <c r="P71622" s="51" t="str" cm="1">
        <f t="array" aca="1" ref="P71622" ca="1">IF(OR(O71622=1,O71622=7,INDEX($AD$28:$AO$51,HOUR(L71622)+1,N71622)&lt;&gt;"On",NOT(ISERROR(MATCH(DATE(M71622,N71622,DAY(L71622)),OFFSET($AD$15:$AD$22,0,M71622-$AD$14),0)))),"Off","On")</f>
        <v>Off</v>
      </c>
    </row>
    <row r="71623" spans="12:16" x14ac:dyDescent="0.25">
      <c r="L71623" s="54">
        <v>47181.166666666664</v>
      </c>
      <c r="M71623" s="52">
        <f t="shared" si="3384"/>
        <v>2029</v>
      </c>
      <c r="N71623" s="52">
        <f t="shared" si="3385"/>
        <v>3</v>
      </c>
      <c r="O71623" s="52">
        <f t="shared" si="3386"/>
        <v>1</v>
      </c>
      <c r="P71623" s="51" t="str" cm="1">
        <f t="array" aca="1" ref="P71623" ca="1">IF(OR(O71623=1,O71623=7,INDEX($AD$28:$AO$51,HOUR(L71623)+1,N71623)&lt;&gt;"On",NOT(ISERROR(MATCH(DATE(M71623,N71623,DAY(L71623)),OFFSET($AD$15:$AD$22,0,M71623-$AD$14),0)))),"Off","On")</f>
        <v>Off</v>
      </c>
    </row>
    <row r="71624" spans="12:16" x14ac:dyDescent="0.25">
      <c r="L71624" s="54">
        <v>47181.208333333336</v>
      </c>
      <c r="M71624" s="52">
        <f t="shared" si="3384"/>
        <v>2029</v>
      </c>
      <c r="N71624" s="52">
        <f t="shared" si="3385"/>
        <v>3</v>
      </c>
      <c r="O71624" s="52">
        <f t="shared" si="3386"/>
        <v>1</v>
      </c>
      <c r="P71624" s="51" t="str" cm="1">
        <f t="array" aca="1" ref="P71624" ca="1">IF(OR(O71624=1,O71624=7,INDEX($AD$28:$AO$51,HOUR(L71624)+1,N71624)&lt;&gt;"On",NOT(ISERROR(MATCH(DATE(M71624,N71624,DAY(L71624)),OFFSET($AD$15:$AD$22,0,M71624-$AD$14),0)))),"Off","On")</f>
        <v>Off</v>
      </c>
    </row>
    <row r="71625" spans="12:16" x14ac:dyDescent="0.25">
      <c r="L71625" s="54">
        <v>47181.25</v>
      </c>
      <c r="M71625" s="52">
        <f t="shared" si="3384"/>
        <v>2029</v>
      </c>
      <c r="N71625" s="52">
        <f t="shared" si="3385"/>
        <v>3</v>
      </c>
      <c r="O71625" s="52">
        <f t="shared" si="3386"/>
        <v>1</v>
      </c>
      <c r="P71625" s="51" t="str" cm="1">
        <f t="array" aca="1" ref="P71625" ca="1">IF(OR(O71625=1,O71625=7,INDEX($AD$28:$AO$51,HOUR(L71625)+1,N71625)&lt;&gt;"On",NOT(ISERROR(MATCH(DATE(M71625,N71625,DAY(L71625)),OFFSET($AD$15:$AD$22,0,M71625-$AD$14),0)))),"Off","On")</f>
        <v>Off</v>
      </c>
    </row>
    <row r="71626" spans="12:16" x14ac:dyDescent="0.25">
      <c r="L71626" s="54">
        <v>47181.291666666664</v>
      </c>
      <c r="M71626" s="52">
        <f t="shared" si="3384"/>
        <v>2029</v>
      </c>
      <c r="N71626" s="52">
        <f t="shared" si="3385"/>
        <v>3</v>
      </c>
      <c r="O71626" s="52">
        <f t="shared" si="3386"/>
        <v>1</v>
      </c>
      <c r="P71626" s="51" t="str" cm="1">
        <f t="array" aca="1" ref="P71626" ca="1">IF(OR(O71626=1,O71626=7,INDEX($AD$28:$AO$51,HOUR(L71626)+1,N71626)&lt;&gt;"On",NOT(ISERROR(MATCH(DATE(M71626,N71626,DAY(L71626)),OFFSET($AD$15:$AD$22,0,M71626-$AD$14),0)))),"Off","On")</f>
        <v>Off</v>
      </c>
    </row>
    <row r="71627" spans="12:16" x14ac:dyDescent="0.25">
      <c r="L71627" s="54">
        <v>47181.333333333336</v>
      </c>
      <c r="M71627" s="52">
        <f t="shared" si="3384"/>
        <v>2029</v>
      </c>
      <c r="N71627" s="52">
        <f t="shared" si="3385"/>
        <v>3</v>
      </c>
      <c r="O71627" s="52">
        <f t="shared" si="3386"/>
        <v>1</v>
      </c>
      <c r="P71627" s="51" t="str" cm="1">
        <f t="array" aca="1" ref="P71627" ca="1">IF(OR(O71627=1,O71627=7,INDEX($AD$28:$AO$51,HOUR(L71627)+1,N71627)&lt;&gt;"On",NOT(ISERROR(MATCH(DATE(M71627,N71627,DAY(L71627)),OFFSET($AD$15:$AD$22,0,M71627-$AD$14),0)))),"Off","On")</f>
        <v>Off</v>
      </c>
    </row>
    <row r="71628" spans="12:16" x14ac:dyDescent="0.25">
      <c r="L71628" s="54">
        <v>47181.375</v>
      </c>
      <c r="M71628" s="52">
        <f t="shared" ref="M71628:M71691" si="3387">YEAR(L71628)</f>
        <v>2029</v>
      </c>
      <c r="N71628" s="52">
        <f t="shared" ref="N71628:N71691" si="3388">MONTH(L71628)</f>
        <v>3</v>
      </c>
      <c r="O71628" s="52">
        <f t="shared" ref="O71628:O71691" si="3389">WEEKDAY(L71628)</f>
        <v>1</v>
      </c>
      <c r="P71628" s="51" t="str" cm="1">
        <f t="array" aca="1" ref="P71628" ca="1">IF(OR(O71628=1,O71628=7,INDEX($AD$28:$AO$51,HOUR(L71628)+1,N71628)&lt;&gt;"On",NOT(ISERROR(MATCH(DATE(M71628,N71628,DAY(L71628)),OFFSET($AD$15:$AD$22,0,M71628-$AD$14),0)))),"Off","On")</f>
        <v>Off</v>
      </c>
    </row>
    <row r="71629" spans="12:16" x14ac:dyDescent="0.25">
      <c r="L71629" s="54">
        <v>47181.416666666664</v>
      </c>
      <c r="M71629" s="52">
        <f t="shared" si="3387"/>
        <v>2029</v>
      </c>
      <c r="N71629" s="52">
        <f t="shared" si="3388"/>
        <v>3</v>
      </c>
      <c r="O71629" s="52">
        <f t="shared" si="3389"/>
        <v>1</v>
      </c>
      <c r="P71629" s="51" t="str" cm="1">
        <f t="array" aca="1" ref="P71629" ca="1">IF(OR(O71629=1,O71629=7,INDEX($AD$28:$AO$51,HOUR(L71629)+1,N71629)&lt;&gt;"On",NOT(ISERROR(MATCH(DATE(M71629,N71629,DAY(L71629)),OFFSET($AD$15:$AD$22,0,M71629-$AD$14),0)))),"Off","On")</f>
        <v>Off</v>
      </c>
    </row>
    <row r="71630" spans="12:16" x14ac:dyDescent="0.25">
      <c r="L71630" s="54">
        <v>47181.458333333336</v>
      </c>
      <c r="M71630" s="52">
        <f t="shared" si="3387"/>
        <v>2029</v>
      </c>
      <c r="N71630" s="52">
        <f t="shared" si="3388"/>
        <v>3</v>
      </c>
      <c r="O71630" s="52">
        <f t="shared" si="3389"/>
        <v>1</v>
      </c>
      <c r="P71630" s="51" t="str" cm="1">
        <f t="array" aca="1" ref="P71630" ca="1">IF(OR(O71630=1,O71630=7,INDEX($AD$28:$AO$51,HOUR(L71630)+1,N71630)&lt;&gt;"On",NOT(ISERROR(MATCH(DATE(M71630,N71630,DAY(L71630)),OFFSET($AD$15:$AD$22,0,M71630-$AD$14),0)))),"Off","On")</f>
        <v>Off</v>
      </c>
    </row>
    <row r="71631" spans="12:16" x14ac:dyDescent="0.25">
      <c r="L71631" s="54">
        <v>47181.5</v>
      </c>
      <c r="M71631" s="52">
        <f t="shared" si="3387"/>
        <v>2029</v>
      </c>
      <c r="N71631" s="52">
        <f t="shared" si="3388"/>
        <v>3</v>
      </c>
      <c r="O71631" s="52">
        <f t="shared" si="3389"/>
        <v>1</v>
      </c>
      <c r="P71631" s="51" t="str" cm="1">
        <f t="array" aca="1" ref="P71631" ca="1">IF(OR(O71631=1,O71631=7,INDEX($AD$28:$AO$51,HOUR(L71631)+1,N71631)&lt;&gt;"On",NOT(ISERROR(MATCH(DATE(M71631,N71631,DAY(L71631)),OFFSET($AD$15:$AD$22,0,M71631-$AD$14),0)))),"Off","On")</f>
        <v>Off</v>
      </c>
    </row>
    <row r="71632" spans="12:16" x14ac:dyDescent="0.25">
      <c r="L71632" s="54">
        <v>47181.541666666664</v>
      </c>
      <c r="M71632" s="52">
        <f t="shared" si="3387"/>
        <v>2029</v>
      </c>
      <c r="N71632" s="52">
        <f t="shared" si="3388"/>
        <v>3</v>
      </c>
      <c r="O71632" s="52">
        <f t="shared" si="3389"/>
        <v>1</v>
      </c>
      <c r="P71632" s="51" t="str" cm="1">
        <f t="array" aca="1" ref="P71632" ca="1">IF(OR(O71632=1,O71632=7,INDEX($AD$28:$AO$51,HOUR(L71632)+1,N71632)&lt;&gt;"On",NOT(ISERROR(MATCH(DATE(M71632,N71632,DAY(L71632)),OFFSET($AD$15:$AD$22,0,M71632-$AD$14),0)))),"Off","On")</f>
        <v>Off</v>
      </c>
    </row>
    <row r="71633" spans="12:16" x14ac:dyDescent="0.25">
      <c r="L71633" s="54">
        <v>47181.583333333336</v>
      </c>
      <c r="M71633" s="52">
        <f t="shared" si="3387"/>
        <v>2029</v>
      </c>
      <c r="N71633" s="52">
        <f t="shared" si="3388"/>
        <v>3</v>
      </c>
      <c r="O71633" s="52">
        <f t="shared" si="3389"/>
        <v>1</v>
      </c>
      <c r="P71633" s="51" t="str" cm="1">
        <f t="array" aca="1" ref="P71633" ca="1">IF(OR(O71633=1,O71633=7,INDEX($AD$28:$AO$51,HOUR(L71633)+1,N71633)&lt;&gt;"On",NOT(ISERROR(MATCH(DATE(M71633,N71633,DAY(L71633)),OFFSET($AD$15:$AD$22,0,M71633-$AD$14),0)))),"Off","On")</f>
        <v>Off</v>
      </c>
    </row>
    <row r="71634" spans="12:16" x14ac:dyDescent="0.25">
      <c r="L71634" s="54">
        <v>47181.625</v>
      </c>
      <c r="M71634" s="52">
        <f t="shared" si="3387"/>
        <v>2029</v>
      </c>
      <c r="N71634" s="52">
        <f t="shared" si="3388"/>
        <v>3</v>
      </c>
      <c r="O71634" s="52">
        <f t="shared" si="3389"/>
        <v>1</v>
      </c>
      <c r="P71634" s="51" t="str" cm="1">
        <f t="array" aca="1" ref="P71634" ca="1">IF(OR(O71634=1,O71634=7,INDEX($AD$28:$AO$51,HOUR(L71634)+1,N71634)&lt;&gt;"On",NOT(ISERROR(MATCH(DATE(M71634,N71634,DAY(L71634)),OFFSET($AD$15:$AD$22,0,M71634-$AD$14),0)))),"Off","On")</f>
        <v>Off</v>
      </c>
    </row>
    <row r="71635" spans="12:16" x14ac:dyDescent="0.25">
      <c r="L71635" s="54">
        <v>47181.666666666664</v>
      </c>
      <c r="M71635" s="52">
        <f t="shared" si="3387"/>
        <v>2029</v>
      </c>
      <c r="N71635" s="52">
        <f t="shared" si="3388"/>
        <v>3</v>
      </c>
      <c r="O71635" s="52">
        <f t="shared" si="3389"/>
        <v>1</v>
      </c>
      <c r="P71635" s="51" t="str" cm="1">
        <f t="array" aca="1" ref="P71635" ca="1">IF(OR(O71635=1,O71635=7,INDEX($AD$28:$AO$51,HOUR(L71635)+1,N71635)&lt;&gt;"On",NOT(ISERROR(MATCH(DATE(M71635,N71635,DAY(L71635)),OFFSET($AD$15:$AD$22,0,M71635-$AD$14),0)))),"Off","On")</f>
        <v>Off</v>
      </c>
    </row>
    <row r="71636" spans="12:16" x14ac:dyDescent="0.25">
      <c r="L71636" s="54">
        <v>47181.708333333336</v>
      </c>
      <c r="M71636" s="52">
        <f t="shared" si="3387"/>
        <v>2029</v>
      </c>
      <c r="N71636" s="52">
        <f t="shared" si="3388"/>
        <v>3</v>
      </c>
      <c r="O71636" s="52">
        <f t="shared" si="3389"/>
        <v>1</v>
      </c>
      <c r="P71636" s="51" t="str" cm="1">
        <f t="array" aca="1" ref="P71636" ca="1">IF(OR(O71636=1,O71636=7,INDEX($AD$28:$AO$51,HOUR(L71636)+1,N71636)&lt;&gt;"On",NOT(ISERROR(MATCH(DATE(M71636,N71636,DAY(L71636)),OFFSET($AD$15:$AD$22,0,M71636-$AD$14),0)))),"Off","On")</f>
        <v>Off</v>
      </c>
    </row>
    <row r="71637" spans="12:16" x14ac:dyDescent="0.25">
      <c r="L71637" s="54">
        <v>47181.75</v>
      </c>
      <c r="M71637" s="52">
        <f t="shared" si="3387"/>
        <v>2029</v>
      </c>
      <c r="N71637" s="52">
        <f t="shared" si="3388"/>
        <v>3</v>
      </c>
      <c r="O71637" s="52">
        <f t="shared" si="3389"/>
        <v>1</v>
      </c>
      <c r="P71637" s="51" t="str" cm="1">
        <f t="array" aca="1" ref="P71637" ca="1">IF(OR(O71637=1,O71637=7,INDEX($AD$28:$AO$51,HOUR(L71637)+1,N71637)&lt;&gt;"On",NOT(ISERROR(MATCH(DATE(M71637,N71637,DAY(L71637)),OFFSET($AD$15:$AD$22,0,M71637-$AD$14),0)))),"Off","On")</f>
        <v>Off</v>
      </c>
    </row>
    <row r="71638" spans="12:16" x14ac:dyDescent="0.25">
      <c r="L71638" s="54">
        <v>47181.791666666664</v>
      </c>
      <c r="M71638" s="52">
        <f t="shared" si="3387"/>
        <v>2029</v>
      </c>
      <c r="N71638" s="52">
        <f t="shared" si="3388"/>
        <v>3</v>
      </c>
      <c r="O71638" s="52">
        <f t="shared" si="3389"/>
        <v>1</v>
      </c>
      <c r="P71638" s="51" t="str" cm="1">
        <f t="array" aca="1" ref="P71638" ca="1">IF(OR(O71638=1,O71638=7,INDEX($AD$28:$AO$51,HOUR(L71638)+1,N71638)&lt;&gt;"On",NOT(ISERROR(MATCH(DATE(M71638,N71638,DAY(L71638)),OFFSET($AD$15:$AD$22,0,M71638-$AD$14),0)))),"Off","On")</f>
        <v>Off</v>
      </c>
    </row>
    <row r="71639" spans="12:16" x14ac:dyDescent="0.25">
      <c r="L71639" s="54">
        <v>47181.833333333336</v>
      </c>
      <c r="M71639" s="52">
        <f t="shared" si="3387"/>
        <v>2029</v>
      </c>
      <c r="N71639" s="52">
        <f t="shared" si="3388"/>
        <v>3</v>
      </c>
      <c r="O71639" s="52">
        <f t="shared" si="3389"/>
        <v>1</v>
      </c>
      <c r="P71639" s="51" t="str" cm="1">
        <f t="array" aca="1" ref="P71639" ca="1">IF(OR(O71639=1,O71639=7,INDEX($AD$28:$AO$51,HOUR(L71639)+1,N71639)&lt;&gt;"On",NOT(ISERROR(MATCH(DATE(M71639,N71639,DAY(L71639)),OFFSET($AD$15:$AD$22,0,M71639-$AD$14),0)))),"Off","On")</f>
        <v>Off</v>
      </c>
    </row>
    <row r="71640" spans="12:16" x14ac:dyDescent="0.25">
      <c r="L71640" s="54">
        <v>47181.875</v>
      </c>
      <c r="M71640" s="52">
        <f t="shared" si="3387"/>
        <v>2029</v>
      </c>
      <c r="N71640" s="52">
        <f t="shared" si="3388"/>
        <v>3</v>
      </c>
      <c r="O71640" s="52">
        <f t="shared" si="3389"/>
        <v>1</v>
      </c>
      <c r="P71640" s="51" t="str" cm="1">
        <f t="array" aca="1" ref="P71640" ca="1">IF(OR(O71640=1,O71640=7,INDEX($AD$28:$AO$51,HOUR(L71640)+1,N71640)&lt;&gt;"On",NOT(ISERROR(MATCH(DATE(M71640,N71640,DAY(L71640)),OFFSET($AD$15:$AD$22,0,M71640-$AD$14),0)))),"Off","On")</f>
        <v>Off</v>
      </c>
    </row>
    <row r="71641" spans="12:16" x14ac:dyDescent="0.25">
      <c r="L71641" s="54">
        <v>47181.916666666664</v>
      </c>
      <c r="M71641" s="52">
        <f t="shared" si="3387"/>
        <v>2029</v>
      </c>
      <c r="N71641" s="52">
        <f t="shared" si="3388"/>
        <v>3</v>
      </c>
      <c r="O71641" s="52">
        <f t="shared" si="3389"/>
        <v>1</v>
      </c>
      <c r="P71641" s="51" t="str" cm="1">
        <f t="array" aca="1" ref="P71641" ca="1">IF(OR(O71641=1,O71641=7,INDEX($AD$28:$AO$51,HOUR(L71641)+1,N71641)&lt;&gt;"On",NOT(ISERROR(MATCH(DATE(M71641,N71641,DAY(L71641)),OFFSET($AD$15:$AD$22,0,M71641-$AD$14),0)))),"Off","On")</f>
        <v>Off</v>
      </c>
    </row>
    <row r="71642" spans="12:16" x14ac:dyDescent="0.25">
      <c r="L71642" s="54">
        <v>47181.958333333336</v>
      </c>
      <c r="M71642" s="52">
        <f t="shared" si="3387"/>
        <v>2029</v>
      </c>
      <c r="N71642" s="52">
        <f t="shared" si="3388"/>
        <v>3</v>
      </c>
      <c r="O71642" s="52">
        <f t="shared" si="3389"/>
        <v>1</v>
      </c>
      <c r="P71642" s="51" t="str" cm="1">
        <f t="array" aca="1" ref="P71642" ca="1">IF(OR(O71642=1,O71642=7,INDEX($AD$28:$AO$51,HOUR(L71642)+1,N71642)&lt;&gt;"On",NOT(ISERROR(MATCH(DATE(M71642,N71642,DAY(L71642)),OFFSET($AD$15:$AD$22,0,M71642-$AD$14),0)))),"Off","On")</f>
        <v>Off</v>
      </c>
    </row>
    <row r="71643" spans="12:16" x14ac:dyDescent="0.25">
      <c r="L71643" s="54">
        <v>47182</v>
      </c>
      <c r="M71643" s="52">
        <f t="shared" si="3387"/>
        <v>2029</v>
      </c>
      <c r="N71643" s="52">
        <f t="shared" si="3388"/>
        <v>3</v>
      </c>
      <c r="O71643" s="52">
        <f t="shared" si="3389"/>
        <v>2</v>
      </c>
      <c r="P71643" s="51" t="str" cm="1">
        <f t="array" aca="1" ref="P71643" ca="1">IF(OR(O71643=1,O71643=7,INDEX($AD$28:$AO$51,HOUR(L71643)+1,N71643)&lt;&gt;"On",NOT(ISERROR(MATCH(DATE(M71643,N71643,DAY(L71643)),OFFSET($AD$15:$AD$22,0,M71643-$AD$14),0)))),"Off","On")</f>
        <v>Off</v>
      </c>
    </row>
    <row r="71644" spans="12:16" x14ac:dyDescent="0.25">
      <c r="L71644" s="54">
        <v>47182.041666666664</v>
      </c>
      <c r="M71644" s="52">
        <f t="shared" si="3387"/>
        <v>2029</v>
      </c>
      <c r="N71644" s="52">
        <f t="shared" si="3388"/>
        <v>3</v>
      </c>
      <c r="O71644" s="52">
        <f t="shared" si="3389"/>
        <v>2</v>
      </c>
      <c r="P71644" s="51" t="str" cm="1">
        <f t="array" aca="1" ref="P71644" ca="1">IF(OR(O71644=1,O71644=7,INDEX($AD$28:$AO$51,HOUR(L71644)+1,N71644)&lt;&gt;"On",NOT(ISERROR(MATCH(DATE(M71644,N71644,DAY(L71644)),OFFSET($AD$15:$AD$22,0,M71644-$AD$14),0)))),"Off","On")</f>
        <v>Off</v>
      </c>
    </row>
    <row r="71645" spans="12:16" x14ac:dyDescent="0.25">
      <c r="L71645" s="54">
        <v>47182.083333333336</v>
      </c>
      <c r="M71645" s="52">
        <f t="shared" si="3387"/>
        <v>2029</v>
      </c>
      <c r="N71645" s="52">
        <f t="shared" si="3388"/>
        <v>3</v>
      </c>
      <c r="O71645" s="52">
        <f t="shared" si="3389"/>
        <v>2</v>
      </c>
      <c r="P71645" s="51" t="str" cm="1">
        <f t="array" aca="1" ref="P71645" ca="1">IF(OR(O71645=1,O71645=7,INDEX($AD$28:$AO$51,HOUR(L71645)+1,N71645)&lt;&gt;"On",NOT(ISERROR(MATCH(DATE(M71645,N71645,DAY(L71645)),OFFSET($AD$15:$AD$22,0,M71645-$AD$14),0)))),"Off","On")</f>
        <v>Off</v>
      </c>
    </row>
    <row r="71646" spans="12:16" x14ac:dyDescent="0.25">
      <c r="L71646" s="54">
        <v>47182.125</v>
      </c>
      <c r="M71646" s="52">
        <f t="shared" si="3387"/>
        <v>2029</v>
      </c>
      <c r="N71646" s="52">
        <f t="shared" si="3388"/>
        <v>3</v>
      </c>
      <c r="O71646" s="52">
        <f t="shared" si="3389"/>
        <v>2</v>
      </c>
      <c r="P71646" s="51" t="str" cm="1">
        <f t="array" aca="1" ref="P71646" ca="1">IF(OR(O71646=1,O71646=7,INDEX($AD$28:$AO$51,HOUR(L71646)+1,N71646)&lt;&gt;"On",NOT(ISERROR(MATCH(DATE(M71646,N71646,DAY(L71646)),OFFSET($AD$15:$AD$22,0,M71646-$AD$14),0)))),"Off","On")</f>
        <v>Off</v>
      </c>
    </row>
    <row r="71647" spans="12:16" x14ac:dyDescent="0.25">
      <c r="L71647" s="54">
        <v>47182.166666666664</v>
      </c>
      <c r="M71647" s="52">
        <f t="shared" si="3387"/>
        <v>2029</v>
      </c>
      <c r="N71647" s="52">
        <f t="shared" si="3388"/>
        <v>3</v>
      </c>
      <c r="O71647" s="52">
        <f t="shared" si="3389"/>
        <v>2</v>
      </c>
      <c r="P71647" s="51" t="str" cm="1">
        <f t="array" aca="1" ref="P71647" ca="1">IF(OR(O71647=1,O71647=7,INDEX($AD$28:$AO$51,HOUR(L71647)+1,N71647)&lt;&gt;"On",NOT(ISERROR(MATCH(DATE(M71647,N71647,DAY(L71647)),OFFSET($AD$15:$AD$22,0,M71647-$AD$14),0)))),"Off","On")</f>
        <v>Off</v>
      </c>
    </row>
    <row r="71648" spans="12:16" x14ac:dyDescent="0.25">
      <c r="L71648" s="54">
        <v>47182.208333333336</v>
      </c>
      <c r="M71648" s="52">
        <f t="shared" si="3387"/>
        <v>2029</v>
      </c>
      <c r="N71648" s="52">
        <f t="shared" si="3388"/>
        <v>3</v>
      </c>
      <c r="O71648" s="52">
        <f t="shared" si="3389"/>
        <v>2</v>
      </c>
      <c r="P71648" s="51" t="str" cm="1">
        <f t="array" aca="1" ref="P71648" ca="1">IF(OR(O71648=1,O71648=7,INDEX($AD$28:$AO$51,HOUR(L71648)+1,N71648)&lt;&gt;"On",NOT(ISERROR(MATCH(DATE(M71648,N71648,DAY(L71648)),OFFSET($AD$15:$AD$22,0,M71648-$AD$14),0)))),"Off","On")</f>
        <v>Off</v>
      </c>
    </row>
    <row r="71649" spans="12:16" x14ac:dyDescent="0.25">
      <c r="L71649" s="54">
        <v>47182.25</v>
      </c>
      <c r="M71649" s="52">
        <f t="shared" si="3387"/>
        <v>2029</v>
      </c>
      <c r="N71649" s="52">
        <f t="shared" si="3388"/>
        <v>3</v>
      </c>
      <c r="O71649" s="52">
        <f t="shared" si="3389"/>
        <v>2</v>
      </c>
      <c r="P71649" s="51" t="str" cm="1">
        <f t="array" aca="1" ref="P71649" ca="1">IF(OR(O71649=1,O71649=7,INDEX($AD$28:$AO$51,HOUR(L71649)+1,N71649)&lt;&gt;"On",NOT(ISERROR(MATCH(DATE(M71649,N71649,DAY(L71649)),OFFSET($AD$15:$AD$22,0,M71649-$AD$14),0)))),"Off","On")</f>
        <v>On</v>
      </c>
    </row>
    <row r="71650" spans="12:16" x14ac:dyDescent="0.25">
      <c r="L71650" s="54">
        <v>47182.291666666664</v>
      </c>
      <c r="M71650" s="52">
        <f t="shared" si="3387"/>
        <v>2029</v>
      </c>
      <c r="N71650" s="52">
        <f t="shared" si="3388"/>
        <v>3</v>
      </c>
      <c r="O71650" s="52">
        <f t="shared" si="3389"/>
        <v>2</v>
      </c>
      <c r="P71650" s="51" t="str" cm="1">
        <f t="array" aca="1" ref="P71650" ca="1">IF(OR(O71650=1,O71650=7,INDEX($AD$28:$AO$51,HOUR(L71650)+1,N71650)&lt;&gt;"On",NOT(ISERROR(MATCH(DATE(M71650,N71650,DAY(L71650)),OFFSET($AD$15:$AD$22,0,M71650-$AD$14),0)))),"Off","On")</f>
        <v>On</v>
      </c>
    </row>
    <row r="71651" spans="12:16" x14ac:dyDescent="0.25">
      <c r="L71651" s="54">
        <v>47182.333333333336</v>
      </c>
      <c r="M71651" s="52">
        <f t="shared" si="3387"/>
        <v>2029</v>
      </c>
      <c r="N71651" s="52">
        <f t="shared" si="3388"/>
        <v>3</v>
      </c>
      <c r="O71651" s="52">
        <f t="shared" si="3389"/>
        <v>2</v>
      </c>
      <c r="P71651" s="51" t="str" cm="1">
        <f t="array" aca="1" ref="P71651" ca="1">IF(OR(O71651=1,O71651=7,INDEX($AD$28:$AO$51,HOUR(L71651)+1,N71651)&lt;&gt;"On",NOT(ISERROR(MATCH(DATE(M71651,N71651,DAY(L71651)),OFFSET($AD$15:$AD$22,0,M71651-$AD$14),0)))),"Off","On")</f>
        <v>On</v>
      </c>
    </row>
    <row r="71652" spans="12:16" x14ac:dyDescent="0.25">
      <c r="L71652" s="54">
        <v>47182.375</v>
      </c>
      <c r="M71652" s="52">
        <f t="shared" si="3387"/>
        <v>2029</v>
      </c>
      <c r="N71652" s="52">
        <f t="shared" si="3388"/>
        <v>3</v>
      </c>
      <c r="O71652" s="52">
        <f t="shared" si="3389"/>
        <v>2</v>
      </c>
      <c r="P71652" s="51" t="str" cm="1">
        <f t="array" aca="1" ref="P71652" ca="1">IF(OR(O71652=1,O71652=7,INDEX($AD$28:$AO$51,HOUR(L71652)+1,N71652)&lt;&gt;"On",NOT(ISERROR(MATCH(DATE(M71652,N71652,DAY(L71652)),OFFSET($AD$15:$AD$22,0,M71652-$AD$14),0)))),"Off","On")</f>
        <v>Off</v>
      </c>
    </row>
    <row r="71653" spans="12:16" x14ac:dyDescent="0.25">
      <c r="L71653" s="54">
        <v>47182.416666666664</v>
      </c>
      <c r="M71653" s="52">
        <f t="shared" si="3387"/>
        <v>2029</v>
      </c>
      <c r="N71653" s="52">
        <f t="shared" si="3388"/>
        <v>3</v>
      </c>
      <c r="O71653" s="52">
        <f t="shared" si="3389"/>
        <v>2</v>
      </c>
      <c r="P71653" s="51" t="str" cm="1">
        <f t="array" aca="1" ref="P71653" ca="1">IF(OR(O71653=1,O71653=7,INDEX($AD$28:$AO$51,HOUR(L71653)+1,N71653)&lt;&gt;"On",NOT(ISERROR(MATCH(DATE(M71653,N71653,DAY(L71653)),OFFSET($AD$15:$AD$22,0,M71653-$AD$14),0)))),"Off","On")</f>
        <v>Off</v>
      </c>
    </row>
    <row r="71654" spans="12:16" x14ac:dyDescent="0.25">
      <c r="L71654" s="54">
        <v>47182.458333333336</v>
      </c>
      <c r="M71654" s="52">
        <f t="shared" si="3387"/>
        <v>2029</v>
      </c>
      <c r="N71654" s="52">
        <f t="shared" si="3388"/>
        <v>3</v>
      </c>
      <c r="O71654" s="52">
        <f t="shared" si="3389"/>
        <v>2</v>
      </c>
      <c r="P71654" s="51" t="str" cm="1">
        <f t="array" aca="1" ref="P71654" ca="1">IF(OR(O71654=1,O71654=7,INDEX($AD$28:$AO$51,HOUR(L71654)+1,N71654)&lt;&gt;"On",NOT(ISERROR(MATCH(DATE(M71654,N71654,DAY(L71654)),OFFSET($AD$15:$AD$22,0,M71654-$AD$14),0)))),"Off","On")</f>
        <v>Off</v>
      </c>
    </row>
    <row r="71655" spans="12:16" x14ac:dyDescent="0.25">
      <c r="L71655" s="54">
        <v>47182.5</v>
      </c>
      <c r="M71655" s="52">
        <f t="shared" si="3387"/>
        <v>2029</v>
      </c>
      <c r="N71655" s="52">
        <f t="shared" si="3388"/>
        <v>3</v>
      </c>
      <c r="O71655" s="52">
        <f t="shared" si="3389"/>
        <v>2</v>
      </c>
      <c r="P71655" s="51" t="str" cm="1">
        <f t="array" aca="1" ref="P71655" ca="1">IF(OR(O71655=1,O71655=7,INDEX($AD$28:$AO$51,HOUR(L71655)+1,N71655)&lt;&gt;"On",NOT(ISERROR(MATCH(DATE(M71655,N71655,DAY(L71655)),OFFSET($AD$15:$AD$22,0,M71655-$AD$14),0)))),"Off","On")</f>
        <v>Off</v>
      </c>
    </row>
    <row r="71656" spans="12:16" x14ac:dyDescent="0.25">
      <c r="L71656" s="54">
        <v>47182.541666666664</v>
      </c>
      <c r="M71656" s="52">
        <f t="shared" si="3387"/>
        <v>2029</v>
      </c>
      <c r="N71656" s="52">
        <f t="shared" si="3388"/>
        <v>3</v>
      </c>
      <c r="O71656" s="52">
        <f t="shared" si="3389"/>
        <v>2</v>
      </c>
      <c r="P71656" s="51" t="str" cm="1">
        <f t="array" aca="1" ref="P71656" ca="1">IF(OR(O71656=1,O71656=7,INDEX($AD$28:$AO$51,HOUR(L71656)+1,N71656)&lt;&gt;"On",NOT(ISERROR(MATCH(DATE(M71656,N71656,DAY(L71656)),OFFSET($AD$15:$AD$22,0,M71656-$AD$14),0)))),"Off","On")</f>
        <v>Off</v>
      </c>
    </row>
    <row r="71657" spans="12:16" x14ac:dyDescent="0.25">
      <c r="L71657" s="54">
        <v>47182.583333333336</v>
      </c>
      <c r="M71657" s="52">
        <f t="shared" si="3387"/>
        <v>2029</v>
      </c>
      <c r="N71657" s="52">
        <f t="shared" si="3388"/>
        <v>3</v>
      </c>
      <c r="O71657" s="52">
        <f t="shared" si="3389"/>
        <v>2</v>
      </c>
      <c r="P71657" s="51" t="str" cm="1">
        <f t="array" aca="1" ref="P71657" ca="1">IF(OR(O71657=1,O71657=7,INDEX($AD$28:$AO$51,HOUR(L71657)+1,N71657)&lt;&gt;"On",NOT(ISERROR(MATCH(DATE(M71657,N71657,DAY(L71657)),OFFSET($AD$15:$AD$22,0,M71657-$AD$14),0)))),"Off","On")</f>
        <v>Off</v>
      </c>
    </row>
    <row r="71658" spans="12:16" x14ac:dyDescent="0.25">
      <c r="L71658" s="54">
        <v>47182.625</v>
      </c>
      <c r="M71658" s="52">
        <f t="shared" si="3387"/>
        <v>2029</v>
      </c>
      <c r="N71658" s="52">
        <f t="shared" si="3388"/>
        <v>3</v>
      </c>
      <c r="O71658" s="52">
        <f t="shared" si="3389"/>
        <v>2</v>
      </c>
      <c r="P71658" s="51" t="str" cm="1">
        <f t="array" aca="1" ref="P71658" ca="1">IF(OR(O71658=1,O71658=7,INDEX($AD$28:$AO$51,HOUR(L71658)+1,N71658)&lt;&gt;"On",NOT(ISERROR(MATCH(DATE(M71658,N71658,DAY(L71658)),OFFSET($AD$15:$AD$22,0,M71658-$AD$14),0)))),"Off","On")</f>
        <v>Off</v>
      </c>
    </row>
    <row r="71659" spans="12:16" x14ac:dyDescent="0.25">
      <c r="L71659" s="54">
        <v>47182.666666666664</v>
      </c>
      <c r="M71659" s="52">
        <f t="shared" si="3387"/>
        <v>2029</v>
      </c>
      <c r="N71659" s="52">
        <f t="shared" si="3388"/>
        <v>3</v>
      </c>
      <c r="O71659" s="52">
        <f t="shared" si="3389"/>
        <v>2</v>
      </c>
      <c r="P71659" s="51" t="str" cm="1">
        <f t="array" aca="1" ref="P71659" ca="1">IF(OR(O71659=1,O71659=7,INDEX($AD$28:$AO$51,HOUR(L71659)+1,N71659)&lt;&gt;"On",NOT(ISERROR(MATCH(DATE(M71659,N71659,DAY(L71659)),OFFSET($AD$15:$AD$22,0,M71659-$AD$14),0)))),"Off","On")</f>
        <v>Off</v>
      </c>
    </row>
    <row r="71660" spans="12:16" x14ac:dyDescent="0.25">
      <c r="L71660" s="54">
        <v>47182.708333333336</v>
      </c>
      <c r="M71660" s="52">
        <f t="shared" si="3387"/>
        <v>2029</v>
      </c>
      <c r="N71660" s="52">
        <f t="shared" si="3388"/>
        <v>3</v>
      </c>
      <c r="O71660" s="52">
        <f t="shared" si="3389"/>
        <v>2</v>
      </c>
      <c r="P71660" s="51" t="str" cm="1">
        <f t="array" aca="1" ref="P71660" ca="1">IF(OR(O71660=1,O71660=7,INDEX($AD$28:$AO$51,HOUR(L71660)+1,N71660)&lt;&gt;"On",NOT(ISERROR(MATCH(DATE(M71660,N71660,DAY(L71660)),OFFSET($AD$15:$AD$22,0,M71660-$AD$14),0)))),"Off","On")</f>
        <v>Off</v>
      </c>
    </row>
    <row r="71661" spans="12:16" x14ac:dyDescent="0.25">
      <c r="L71661" s="54">
        <v>47182.75</v>
      </c>
      <c r="M71661" s="52">
        <f t="shared" si="3387"/>
        <v>2029</v>
      </c>
      <c r="N71661" s="52">
        <f t="shared" si="3388"/>
        <v>3</v>
      </c>
      <c r="O71661" s="52">
        <f t="shared" si="3389"/>
        <v>2</v>
      </c>
      <c r="P71661" s="51" t="str" cm="1">
        <f t="array" aca="1" ref="P71661" ca="1">IF(OR(O71661=1,O71661=7,INDEX($AD$28:$AO$51,HOUR(L71661)+1,N71661)&lt;&gt;"On",NOT(ISERROR(MATCH(DATE(M71661,N71661,DAY(L71661)),OFFSET($AD$15:$AD$22,0,M71661-$AD$14),0)))),"Off","On")</f>
        <v>On</v>
      </c>
    </row>
    <row r="71662" spans="12:16" x14ac:dyDescent="0.25">
      <c r="L71662" s="54">
        <v>47182.791666666664</v>
      </c>
      <c r="M71662" s="52">
        <f t="shared" si="3387"/>
        <v>2029</v>
      </c>
      <c r="N71662" s="52">
        <f t="shared" si="3388"/>
        <v>3</v>
      </c>
      <c r="O71662" s="52">
        <f t="shared" si="3389"/>
        <v>2</v>
      </c>
      <c r="P71662" s="51" t="str" cm="1">
        <f t="array" aca="1" ref="P71662" ca="1">IF(OR(O71662=1,O71662=7,INDEX($AD$28:$AO$51,HOUR(L71662)+1,N71662)&lt;&gt;"On",NOT(ISERROR(MATCH(DATE(M71662,N71662,DAY(L71662)),OFFSET($AD$15:$AD$22,0,M71662-$AD$14),0)))),"Off","On")</f>
        <v>On</v>
      </c>
    </row>
    <row r="71663" spans="12:16" x14ac:dyDescent="0.25">
      <c r="L71663" s="54">
        <v>47182.833333333336</v>
      </c>
      <c r="M71663" s="52">
        <f t="shared" si="3387"/>
        <v>2029</v>
      </c>
      <c r="N71663" s="52">
        <f t="shared" si="3388"/>
        <v>3</v>
      </c>
      <c r="O71663" s="52">
        <f t="shared" si="3389"/>
        <v>2</v>
      </c>
      <c r="P71663" s="51" t="str" cm="1">
        <f t="array" aca="1" ref="P71663" ca="1">IF(OR(O71663=1,O71663=7,INDEX($AD$28:$AO$51,HOUR(L71663)+1,N71663)&lt;&gt;"On",NOT(ISERROR(MATCH(DATE(M71663,N71663,DAY(L71663)),OFFSET($AD$15:$AD$22,0,M71663-$AD$14),0)))),"Off","On")</f>
        <v>On</v>
      </c>
    </row>
    <row r="71664" spans="12:16" x14ac:dyDescent="0.25">
      <c r="L71664" s="54">
        <v>47182.875</v>
      </c>
      <c r="M71664" s="52">
        <f t="shared" si="3387"/>
        <v>2029</v>
      </c>
      <c r="N71664" s="52">
        <f t="shared" si="3388"/>
        <v>3</v>
      </c>
      <c r="O71664" s="52">
        <f t="shared" si="3389"/>
        <v>2</v>
      </c>
      <c r="P71664" s="51" t="str" cm="1">
        <f t="array" aca="1" ref="P71664" ca="1">IF(OR(O71664=1,O71664=7,INDEX($AD$28:$AO$51,HOUR(L71664)+1,N71664)&lt;&gt;"On",NOT(ISERROR(MATCH(DATE(M71664,N71664,DAY(L71664)),OFFSET($AD$15:$AD$22,0,M71664-$AD$14),0)))),"Off","On")</f>
        <v>On</v>
      </c>
    </row>
    <row r="71665" spans="12:16" x14ac:dyDescent="0.25">
      <c r="L71665" s="54">
        <v>47182.916666666664</v>
      </c>
      <c r="M71665" s="52">
        <f t="shared" si="3387"/>
        <v>2029</v>
      </c>
      <c r="N71665" s="52">
        <f t="shared" si="3388"/>
        <v>3</v>
      </c>
      <c r="O71665" s="52">
        <f t="shared" si="3389"/>
        <v>2</v>
      </c>
      <c r="P71665" s="51" t="str" cm="1">
        <f t="array" aca="1" ref="P71665" ca="1">IF(OR(O71665=1,O71665=7,INDEX($AD$28:$AO$51,HOUR(L71665)+1,N71665)&lt;&gt;"On",NOT(ISERROR(MATCH(DATE(M71665,N71665,DAY(L71665)),OFFSET($AD$15:$AD$22,0,M71665-$AD$14),0)))),"Off","On")</f>
        <v>Off</v>
      </c>
    </row>
    <row r="71666" spans="12:16" x14ac:dyDescent="0.25">
      <c r="L71666" s="54">
        <v>47182.958333333336</v>
      </c>
      <c r="M71666" s="52">
        <f t="shared" si="3387"/>
        <v>2029</v>
      </c>
      <c r="N71666" s="52">
        <f t="shared" si="3388"/>
        <v>3</v>
      </c>
      <c r="O71666" s="52">
        <f t="shared" si="3389"/>
        <v>2</v>
      </c>
      <c r="P71666" s="51" t="str" cm="1">
        <f t="array" aca="1" ref="P71666" ca="1">IF(OR(O71666=1,O71666=7,INDEX($AD$28:$AO$51,HOUR(L71666)+1,N71666)&lt;&gt;"On",NOT(ISERROR(MATCH(DATE(M71666,N71666,DAY(L71666)),OFFSET($AD$15:$AD$22,0,M71666-$AD$14),0)))),"Off","On")</f>
        <v>Off</v>
      </c>
    </row>
    <row r="71667" spans="12:16" x14ac:dyDescent="0.25">
      <c r="L71667" s="54">
        <v>47183</v>
      </c>
      <c r="M71667" s="52">
        <f t="shared" si="3387"/>
        <v>2029</v>
      </c>
      <c r="N71667" s="52">
        <f t="shared" si="3388"/>
        <v>3</v>
      </c>
      <c r="O71667" s="52">
        <f t="shared" si="3389"/>
        <v>3</v>
      </c>
      <c r="P71667" s="51" t="str" cm="1">
        <f t="array" aca="1" ref="P71667" ca="1">IF(OR(O71667=1,O71667=7,INDEX($AD$28:$AO$51,HOUR(L71667)+1,N71667)&lt;&gt;"On",NOT(ISERROR(MATCH(DATE(M71667,N71667,DAY(L71667)),OFFSET($AD$15:$AD$22,0,M71667-$AD$14),0)))),"Off","On")</f>
        <v>Off</v>
      </c>
    </row>
    <row r="71668" spans="12:16" x14ac:dyDescent="0.25">
      <c r="L71668" s="54">
        <v>47183.041666666664</v>
      </c>
      <c r="M71668" s="52">
        <f t="shared" si="3387"/>
        <v>2029</v>
      </c>
      <c r="N71668" s="52">
        <f t="shared" si="3388"/>
        <v>3</v>
      </c>
      <c r="O71668" s="52">
        <f t="shared" si="3389"/>
        <v>3</v>
      </c>
      <c r="P71668" s="51" t="str" cm="1">
        <f t="array" aca="1" ref="P71668" ca="1">IF(OR(O71668=1,O71668=7,INDEX($AD$28:$AO$51,HOUR(L71668)+1,N71668)&lt;&gt;"On",NOT(ISERROR(MATCH(DATE(M71668,N71668,DAY(L71668)),OFFSET($AD$15:$AD$22,0,M71668-$AD$14),0)))),"Off","On")</f>
        <v>Off</v>
      </c>
    </row>
    <row r="71669" spans="12:16" x14ac:dyDescent="0.25">
      <c r="L71669" s="54">
        <v>47183.083333333336</v>
      </c>
      <c r="M71669" s="52">
        <f t="shared" si="3387"/>
        <v>2029</v>
      </c>
      <c r="N71669" s="52">
        <f t="shared" si="3388"/>
        <v>3</v>
      </c>
      <c r="O71669" s="52">
        <f t="shared" si="3389"/>
        <v>3</v>
      </c>
      <c r="P71669" s="51" t="str" cm="1">
        <f t="array" aca="1" ref="P71669" ca="1">IF(OR(O71669=1,O71669=7,INDEX($AD$28:$AO$51,HOUR(L71669)+1,N71669)&lt;&gt;"On",NOT(ISERROR(MATCH(DATE(M71669,N71669,DAY(L71669)),OFFSET($AD$15:$AD$22,0,M71669-$AD$14),0)))),"Off","On")</f>
        <v>Off</v>
      </c>
    </row>
    <row r="71670" spans="12:16" x14ac:dyDescent="0.25">
      <c r="L71670" s="54">
        <v>47183.125</v>
      </c>
      <c r="M71670" s="52">
        <f t="shared" si="3387"/>
        <v>2029</v>
      </c>
      <c r="N71670" s="52">
        <f t="shared" si="3388"/>
        <v>3</v>
      </c>
      <c r="O71670" s="52">
        <f t="shared" si="3389"/>
        <v>3</v>
      </c>
      <c r="P71670" s="51" t="str" cm="1">
        <f t="array" aca="1" ref="P71670" ca="1">IF(OR(O71670=1,O71670=7,INDEX($AD$28:$AO$51,HOUR(L71670)+1,N71670)&lt;&gt;"On",NOT(ISERROR(MATCH(DATE(M71670,N71670,DAY(L71670)),OFFSET($AD$15:$AD$22,0,M71670-$AD$14),0)))),"Off","On")</f>
        <v>Off</v>
      </c>
    </row>
    <row r="71671" spans="12:16" x14ac:dyDescent="0.25">
      <c r="L71671" s="54">
        <v>47183.166666666664</v>
      </c>
      <c r="M71671" s="52">
        <f t="shared" si="3387"/>
        <v>2029</v>
      </c>
      <c r="N71671" s="52">
        <f t="shared" si="3388"/>
        <v>3</v>
      </c>
      <c r="O71671" s="52">
        <f t="shared" si="3389"/>
        <v>3</v>
      </c>
      <c r="P71671" s="51" t="str" cm="1">
        <f t="array" aca="1" ref="P71671" ca="1">IF(OR(O71671=1,O71671=7,INDEX($AD$28:$AO$51,HOUR(L71671)+1,N71671)&lt;&gt;"On",NOT(ISERROR(MATCH(DATE(M71671,N71671,DAY(L71671)),OFFSET($AD$15:$AD$22,0,M71671-$AD$14),0)))),"Off","On")</f>
        <v>Off</v>
      </c>
    </row>
    <row r="71672" spans="12:16" x14ac:dyDescent="0.25">
      <c r="L71672" s="54">
        <v>47183.208333333336</v>
      </c>
      <c r="M71672" s="52">
        <f t="shared" si="3387"/>
        <v>2029</v>
      </c>
      <c r="N71672" s="52">
        <f t="shared" si="3388"/>
        <v>3</v>
      </c>
      <c r="O71672" s="52">
        <f t="shared" si="3389"/>
        <v>3</v>
      </c>
      <c r="P71672" s="51" t="str" cm="1">
        <f t="array" aca="1" ref="P71672" ca="1">IF(OR(O71672=1,O71672=7,INDEX($AD$28:$AO$51,HOUR(L71672)+1,N71672)&lt;&gt;"On",NOT(ISERROR(MATCH(DATE(M71672,N71672,DAY(L71672)),OFFSET($AD$15:$AD$22,0,M71672-$AD$14),0)))),"Off","On")</f>
        <v>Off</v>
      </c>
    </row>
    <row r="71673" spans="12:16" x14ac:dyDescent="0.25">
      <c r="L71673" s="54">
        <v>47183.25</v>
      </c>
      <c r="M71673" s="52">
        <f t="shared" si="3387"/>
        <v>2029</v>
      </c>
      <c r="N71673" s="52">
        <f t="shared" si="3388"/>
        <v>3</v>
      </c>
      <c r="O71673" s="52">
        <f t="shared" si="3389"/>
        <v>3</v>
      </c>
      <c r="P71673" s="51" t="str" cm="1">
        <f t="array" aca="1" ref="P71673" ca="1">IF(OR(O71673=1,O71673=7,INDEX($AD$28:$AO$51,HOUR(L71673)+1,N71673)&lt;&gt;"On",NOT(ISERROR(MATCH(DATE(M71673,N71673,DAY(L71673)),OFFSET($AD$15:$AD$22,0,M71673-$AD$14),0)))),"Off","On")</f>
        <v>On</v>
      </c>
    </row>
    <row r="71674" spans="12:16" x14ac:dyDescent="0.25">
      <c r="L71674" s="54">
        <v>47183.291666666664</v>
      </c>
      <c r="M71674" s="52">
        <f t="shared" si="3387"/>
        <v>2029</v>
      </c>
      <c r="N71674" s="52">
        <f t="shared" si="3388"/>
        <v>3</v>
      </c>
      <c r="O71674" s="52">
        <f t="shared" si="3389"/>
        <v>3</v>
      </c>
      <c r="P71674" s="51" t="str" cm="1">
        <f t="array" aca="1" ref="P71674" ca="1">IF(OR(O71674=1,O71674=7,INDEX($AD$28:$AO$51,HOUR(L71674)+1,N71674)&lt;&gt;"On",NOT(ISERROR(MATCH(DATE(M71674,N71674,DAY(L71674)),OFFSET($AD$15:$AD$22,0,M71674-$AD$14),0)))),"Off","On")</f>
        <v>On</v>
      </c>
    </row>
    <row r="71675" spans="12:16" x14ac:dyDescent="0.25">
      <c r="L71675" s="54">
        <v>47183.333333333336</v>
      </c>
      <c r="M71675" s="52">
        <f t="shared" si="3387"/>
        <v>2029</v>
      </c>
      <c r="N71675" s="52">
        <f t="shared" si="3388"/>
        <v>3</v>
      </c>
      <c r="O71675" s="52">
        <f t="shared" si="3389"/>
        <v>3</v>
      </c>
      <c r="P71675" s="51" t="str" cm="1">
        <f t="array" aca="1" ref="P71675" ca="1">IF(OR(O71675=1,O71675=7,INDEX($AD$28:$AO$51,HOUR(L71675)+1,N71675)&lt;&gt;"On",NOT(ISERROR(MATCH(DATE(M71675,N71675,DAY(L71675)),OFFSET($AD$15:$AD$22,0,M71675-$AD$14),0)))),"Off","On")</f>
        <v>On</v>
      </c>
    </row>
    <row r="71676" spans="12:16" x14ac:dyDescent="0.25">
      <c r="L71676" s="54">
        <v>47183.375</v>
      </c>
      <c r="M71676" s="52">
        <f t="shared" si="3387"/>
        <v>2029</v>
      </c>
      <c r="N71676" s="52">
        <f t="shared" si="3388"/>
        <v>3</v>
      </c>
      <c r="O71676" s="52">
        <f t="shared" si="3389"/>
        <v>3</v>
      </c>
      <c r="P71676" s="51" t="str" cm="1">
        <f t="array" aca="1" ref="P71676" ca="1">IF(OR(O71676=1,O71676=7,INDEX($AD$28:$AO$51,HOUR(L71676)+1,N71676)&lt;&gt;"On",NOT(ISERROR(MATCH(DATE(M71676,N71676,DAY(L71676)),OFFSET($AD$15:$AD$22,0,M71676-$AD$14),0)))),"Off","On")</f>
        <v>Off</v>
      </c>
    </row>
    <row r="71677" spans="12:16" x14ac:dyDescent="0.25">
      <c r="L71677" s="54">
        <v>47183.416666666664</v>
      </c>
      <c r="M71677" s="52">
        <f t="shared" si="3387"/>
        <v>2029</v>
      </c>
      <c r="N71677" s="52">
        <f t="shared" si="3388"/>
        <v>3</v>
      </c>
      <c r="O71677" s="52">
        <f t="shared" si="3389"/>
        <v>3</v>
      </c>
      <c r="P71677" s="51" t="str" cm="1">
        <f t="array" aca="1" ref="P71677" ca="1">IF(OR(O71677=1,O71677=7,INDEX($AD$28:$AO$51,HOUR(L71677)+1,N71677)&lt;&gt;"On",NOT(ISERROR(MATCH(DATE(M71677,N71677,DAY(L71677)),OFFSET($AD$15:$AD$22,0,M71677-$AD$14),0)))),"Off","On")</f>
        <v>Off</v>
      </c>
    </row>
    <row r="71678" spans="12:16" x14ac:dyDescent="0.25">
      <c r="L71678" s="54">
        <v>47183.458333333336</v>
      </c>
      <c r="M71678" s="52">
        <f t="shared" si="3387"/>
        <v>2029</v>
      </c>
      <c r="N71678" s="52">
        <f t="shared" si="3388"/>
        <v>3</v>
      </c>
      <c r="O71678" s="52">
        <f t="shared" si="3389"/>
        <v>3</v>
      </c>
      <c r="P71678" s="51" t="str" cm="1">
        <f t="array" aca="1" ref="P71678" ca="1">IF(OR(O71678=1,O71678=7,INDEX($AD$28:$AO$51,HOUR(L71678)+1,N71678)&lt;&gt;"On",NOT(ISERROR(MATCH(DATE(M71678,N71678,DAY(L71678)),OFFSET($AD$15:$AD$22,0,M71678-$AD$14),0)))),"Off","On")</f>
        <v>Off</v>
      </c>
    </row>
    <row r="71679" spans="12:16" x14ac:dyDescent="0.25">
      <c r="L71679" s="54">
        <v>47183.5</v>
      </c>
      <c r="M71679" s="52">
        <f t="shared" si="3387"/>
        <v>2029</v>
      </c>
      <c r="N71679" s="52">
        <f t="shared" si="3388"/>
        <v>3</v>
      </c>
      <c r="O71679" s="52">
        <f t="shared" si="3389"/>
        <v>3</v>
      </c>
      <c r="P71679" s="51" t="str" cm="1">
        <f t="array" aca="1" ref="P71679" ca="1">IF(OR(O71679=1,O71679=7,INDEX($AD$28:$AO$51,HOUR(L71679)+1,N71679)&lt;&gt;"On",NOT(ISERROR(MATCH(DATE(M71679,N71679,DAY(L71679)),OFFSET($AD$15:$AD$22,0,M71679-$AD$14),0)))),"Off","On")</f>
        <v>Off</v>
      </c>
    </row>
    <row r="71680" spans="12:16" x14ac:dyDescent="0.25">
      <c r="L71680" s="54">
        <v>47183.541666666664</v>
      </c>
      <c r="M71680" s="52">
        <f t="shared" si="3387"/>
        <v>2029</v>
      </c>
      <c r="N71680" s="52">
        <f t="shared" si="3388"/>
        <v>3</v>
      </c>
      <c r="O71680" s="52">
        <f t="shared" si="3389"/>
        <v>3</v>
      </c>
      <c r="P71680" s="51" t="str" cm="1">
        <f t="array" aca="1" ref="P71680" ca="1">IF(OR(O71680=1,O71680=7,INDEX($AD$28:$AO$51,HOUR(L71680)+1,N71680)&lt;&gt;"On",NOT(ISERROR(MATCH(DATE(M71680,N71680,DAY(L71680)),OFFSET($AD$15:$AD$22,0,M71680-$AD$14),0)))),"Off","On")</f>
        <v>Off</v>
      </c>
    </row>
    <row r="71681" spans="12:16" x14ac:dyDescent="0.25">
      <c r="L71681" s="54">
        <v>47183.583333333336</v>
      </c>
      <c r="M71681" s="52">
        <f t="shared" si="3387"/>
        <v>2029</v>
      </c>
      <c r="N71681" s="52">
        <f t="shared" si="3388"/>
        <v>3</v>
      </c>
      <c r="O71681" s="52">
        <f t="shared" si="3389"/>
        <v>3</v>
      </c>
      <c r="P71681" s="51" t="str" cm="1">
        <f t="array" aca="1" ref="P71681" ca="1">IF(OR(O71681=1,O71681=7,INDEX($AD$28:$AO$51,HOUR(L71681)+1,N71681)&lt;&gt;"On",NOT(ISERROR(MATCH(DATE(M71681,N71681,DAY(L71681)),OFFSET($AD$15:$AD$22,0,M71681-$AD$14),0)))),"Off","On")</f>
        <v>Off</v>
      </c>
    </row>
    <row r="71682" spans="12:16" x14ac:dyDescent="0.25">
      <c r="L71682" s="54">
        <v>47183.625</v>
      </c>
      <c r="M71682" s="52">
        <f t="shared" si="3387"/>
        <v>2029</v>
      </c>
      <c r="N71682" s="52">
        <f t="shared" si="3388"/>
        <v>3</v>
      </c>
      <c r="O71682" s="52">
        <f t="shared" si="3389"/>
        <v>3</v>
      </c>
      <c r="P71682" s="51" t="str" cm="1">
        <f t="array" aca="1" ref="P71682" ca="1">IF(OR(O71682=1,O71682=7,INDEX($AD$28:$AO$51,HOUR(L71682)+1,N71682)&lt;&gt;"On",NOT(ISERROR(MATCH(DATE(M71682,N71682,DAY(L71682)),OFFSET($AD$15:$AD$22,0,M71682-$AD$14),0)))),"Off","On")</f>
        <v>Off</v>
      </c>
    </row>
    <row r="71683" spans="12:16" x14ac:dyDescent="0.25">
      <c r="L71683" s="54">
        <v>47183.666666666664</v>
      </c>
      <c r="M71683" s="52">
        <f t="shared" si="3387"/>
        <v>2029</v>
      </c>
      <c r="N71683" s="52">
        <f t="shared" si="3388"/>
        <v>3</v>
      </c>
      <c r="O71683" s="52">
        <f t="shared" si="3389"/>
        <v>3</v>
      </c>
      <c r="P71683" s="51" t="str" cm="1">
        <f t="array" aca="1" ref="P71683" ca="1">IF(OR(O71683=1,O71683=7,INDEX($AD$28:$AO$51,HOUR(L71683)+1,N71683)&lt;&gt;"On",NOT(ISERROR(MATCH(DATE(M71683,N71683,DAY(L71683)),OFFSET($AD$15:$AD$22,0,M71683-$AD$14),0)))),"Off","On")</f>
        <v>Off</v>
      </c>
    </row>
    <row r="71684" spans="12:16" x14ac:dyDescent="0.25">
      <c r="L71684" s="54">
        <v>47183.708333333336</v>
      </c>
      <c r="M71684" s="52">
        <f t="shared" si="3387"/>
        <v>2029</v>
      </c>
      <c r="N71684" s="52">
        <f t="shared" si="3388"/>
        <v>3</v>
      </c>
      <c r="O71684" s="52">
        <f t="shared" si="3389"/>
        <v>3</v>
      </c>
      <c r="P71684" s="51" t="str" cm="1">
        <f t="array" aca="1" ref="P71684" ca="1">IF(OR(O71684=1,O71684=7,INDEX($AD$28:$AO$51,HOUR(L71684)+1,N71684)&lt;&gt;"On",NOT(ISERROR(MATCH(DATE(M71684,N71684,DAY(L71684)),OFFSET($AD$15:$AD$22,0,M71684-$AD$14),0)))),"Off","On")</f>
        <v>Off</v>
      </c>
    </row>
    <row r="71685" spans="12:16" x14ac:dyDescent="0.25">
      <c r="L71685" s="54">
        <v>47183.75</v>
      </c>
      <c r="M71685" s="52">
        <f t="shared" si="3387"/>
        <v>2029</v>
      </c>
      <c r="N71685" s="52">
        <f t="shared" si="3388"/>
        <v>3</v>
      </c>
      <c r="O71685" s="52">
        <f t="shared" si="3389"/>
        <v>3</v>
      </c>
      <c r="P71685" s="51" t="str" cm="1">
        <f t="array" aca="1" ref="P71685" ca="1">IF(OR(O71685=1,O71685=7,INDEX($AD$28:$AO$51,HOUR(L71685)+1,N71685)&lt;&gt;"On",NOT(ISERROR(MATCH(DATE(M71685,N71685,DAY(L71685)),OFFSET($AD$15:$AD$22,0,M71685-$AD$14),0)))),"Off","On")</f>
        <v>On</v>
      </c>
    </row>
    <row r="71686" spans="12:16" x14ac:dyDescent="0.25">
      <c r="L71686" s="54">
        <v>47183.791666666664</v>
      </c>
      <c r="M71686" s="52">
        <f t="shared" si="3387"/>
        <v>2029</v>
      </c>
      <c r="N71686" s="52">
        <f t="shared" si="3388"/>
        <v>3</v>
      </c>
      <c r="O71686" s="52">
        <f t="shared" si="3389"/>
        <v>3</v>
      </c>
      <c r="P71686" s="51" t="str" cm="1">
        <f t="array" aca="1" ref="P71686" ca="1">IF(OR(O71686=1,O71686=7,INDEX($AD$28:$AO$51,HOUR(L71686)+1,N71686)&lt;&gt;"On",NOT(ISERROR(MATCH(DATE(M71686,N71686,DAY(L71686)),OFFSET($AD$15:$AD$22,0,M71686-$AD$14),0)))),"Off","On")</f>
        <v>On</v>
      </c>
    </row>
    <row r="71687" spans="12:16" x14ac:dyDescent="0.25">
      <c r="L71687" s="54">
        <v>47183.833333333336</v>
      </c>
      <c r="M71687" s="52">
        <f t="shared" si="3387"/>
        <v>2029</v>
      </c>
      <c r="N71687" s="52">
        <f t="shared" si="3388"/>
        <v>3</v>
      </c>
      <c r="O71687" s="52">
        <f t="shared" si="3389"/>
        <v>3</v>
      </c>
      <c r="P71687" s="51" t="str" cm="1">
        <f t="array" aca="1" ref="P71687" ca="1">IF(OR(O71687=1,O71687=7,INDEX($AD$28:$AO$51,HOUR(L71687)+1,N71687)&lt;&gt;"On",NOT(ISERROR(MATCH(DATE(M71687,N71687,DAY(L71687)),OFFSET($AD$15:$AD$22,0,M71687-$AD$14),0)))),"Off","On")</f>
        <v>On</v>
      </c>
    </row>
    <row r="71688" spans="12:16" x14ac:dyDescent="0.25">
      <c r="L71688" s="54">
        <v>47183.875</v>
      </c>
      <c r="M71688" s="52">
        <f t="shared" si="3387"/>
        <v>2029</v>
      </c>
      <c r="N71688" s="52">
        <f t="shared" si="3388"/>
        <v>3</v>
      </c>
      <c r="O71688" s="52">
        <f t="shared" si="3389"/>
        <v>3</v>
      </c>
      <c r="P71688" s="51" t="str" cm="1">
        <f t="array" aca="1" ref="P71688" ca="1">IF(OR(O71688=1,O71688=7,INDEX($AD$28:$AO$51,HOUR(L71688)+1,N71688)&lt;&gt;"On",NOT(ISERROR(MATCH(DATE(M71688,N71688,DAY(L71688)),OFFSET($AD$15:$AD$22,0,M71688-$AD$14),0)))),"Off","On")</f>
        <v>On</v>
      </c>
    </row>
    <row r="71689" spans="12:16" x14ac:dyDescent="0.25">
      <c r="L71689" s="54">
        <v>47183.916666666664</v>
      </c>
      <c r="M71689" s="52">
        <f t="shared" si="3387"/>
        <v>2029</v>
      </c>
      <c r="N71689" s="52">
        <f t="shared" si="3388"/>
        <v>3</v>
      </c>
      <c r="O71689" s="52">
        <f t="shared" si="3389"/>
        <v>3</v>
      </c>
      <c r="P71689" s="51" t="str" cm="1">
        <f t="array" aca="1" ref="P71689" ca="1">IF(OR(O71689=1,O71689=7,INDEX($AD$28:$AO$51,HOUR(L71689)+1,N71689)&lt;&gt;"On",NOT(ISERROR(MATCH(DATE(M71689,N71689,DAY(L71689)),OFFSET($AD$15:$AD$22,0,M71689-$AD$14),0)))),"Off","On")</f>
        <v>Off</v>
      </c>
    </row>
    <row r="71690" spans="12:16" x14ac:dyDescent="0.25">
      <c r="L71690" s="54">
        <v>47183.958333333336</v>
      </c>
      <c r="M71690" s="52">
        <f t="shared" si="3387"/>
        <v>2029</v>
      </c>
      <c r="N71690" s="52">
        <f t="shared" si="3388"/>
        <v>3</v>
      </c>
      <c r="O71690" s="52">
        <f t="shared" si="3389"/>
        <v>3</v>
      </c>
      <c r="P71690" s="51" t="str" cm="1">
        <f t="array" aca="1" ref="P71690" ca="1">IF(OR(O71690=1,O71690=7,INDEX($AD$28:$AO$51,HOUR(L71690)+1,N71690)&lt;&gt;"On",NOT(ISERROR(MATCH(DATE(M71690,N71690,DAY(L71690)),OFFSET($AD$15:$AD$22,0,M71690-$AD$14),0)))),"Off","On")</f>
        <v>Off</v>
      </c>
    </row>
    <row r="71691" spans="12:16" x14ac:dyDescent="0.25">
      <c r="L71691" s="54">
        <v>47184</v>
      </c>
      <c r="M71691" s="52">
        <f t="shared" si="3387"/>
        <v>2029</v>
      </c>
      <c r="N71691" s="52">
        <f t="shared" si="3388"/>
        <v>3</v>
      </c>
      <c r="O71691" s="52">
        <f t="shared" si="3389"/>
        <v>4</v>
      </c>
      <c r="P71691" s="51" t="str" cm="1">
        <f t="array" aca="1" ref="P71691" ca="1">IF(OR(O71691=1,O71691=7,INDEX($AD$28:$AO$51,HOUR(L71691)+1,N71691)&lt;&gt;"On",NOT(ISERROR(MATCH(DATE(M71691,N71691,DAY(L71691)),OFFSET($AD$15:$AD$22,0,M71691-$AD$14),0)))),"Off","On")</f>
        <v>Off</v>
      </c>
    </row>
    <row r="71692" spans="12:16" x14ac:dyDescent="0.25">
      <c r="L71692" s="54">
        <v>47184.041666666664</v>
      </c>
      <c r="M71692" s="52">
        <f t="shared" ref="M71692:M71755" si="3390">YEAR(L71692)</f>
        <v>2029</v>
      </c>
      <c r="N71692" s="52">
        <f t="shared" ref="N71692:N71755" si="3391">MONTH(L71692)</f>
        <v>3</v>
      </c>
      <c r="O71692" s="52">
        <f t="shared" ref="O71692:O71755" si="3392">WEEKDAY(L71692)</f>
        <v>4</v>
      </c>
      <c r="P71692" s="51" t="str" cm="1">
        <f t="array" aca="1" ref="P71692" ca="1">IF(OR(O71692=1,O71692=7,INDEX($AD$28:$AO$51,HOUR(L71692)+1,N71692)&lt;&gt;"On",NOT(ISERROR(MATCH(DATE(M71692,N71692,DAY(L71692)),OFFSET($AD$15:$AD$22,0,M71692-$AD$14),0)))),"Off","On")</f>
        <v>Off</v>
      </c>
    </row>
    <row r="71693" spans="12:16" x14ac:dyDescent="0.25">
      <c r="L71693" s="54">
        <v>47184.083333333336</v>
      </c>
      <c r="M71693" s="52">
        <f t="shared" si="3390"/>
        <v>2029</v>
      </c>
      <c r="N71693" s="52">
        <f t="shared" si="3391"/>
        <v>3</v>
      </c>
      <c r="O71693" s="52">
        <f t="shared" si="3392"/>
        <v>4</v>
      </c>
      <c r="P71693" s="51" t="str" cm="1">
        <f t="array" aca="1" ref="P71693" ca="1">IF(OR(O71693=1,O71693=7,INDEX($AD$28:$AO$51,HOUR(L71693)+1,N71693)&lt;&gt;"On",NOT(ISERROR(MATCH(DATE(M71693,N71693,DAY(L71693)),OFFSET($AD$15:$AD$22,0,M71693-$AD$14),0)))),"Off","On")</f>
        <v>Off</v>
      </c>
    </row>
    <row r="71694" spans="12:16" x14ac:dyDescent="0.25">
      <c r="L71694" s="54">
        <v>47184.125</v>
      </c>
      <c r="M71694" s="52">
        <f t="shared" si="3390"/>
        <v>2029</v>
      </c>
      <c r="N71694" s="52">
        <f t="shared" si="3391"/>
        <v>3</v>
      </c>
      <c r="O71694" s="52">
        <f t="shared" si="3392"/>
        <v>4</v>
      </c>
      <c r="P71694" s="51" t="str" cm="1">
        <f t="array" aca="1" ref="P71694" ca="1">IF(OR(O71694=1,O71694=7,INDEX($AD$28:$AO$51,HOUR(L71694)+1,N71694)&lt;&gt;"On",NOT(ISERROR(MATCH(DATE(M71694,N71694,DAY(L71694)),OFFSET($AD$15:$AD$22,0,M71694-$AD$14),0)))),"Off","On")</f>
        <v>Off</v>
      </c>
    </row>
    <row r="71695" spans="12:16" x14ac:dyDescent="0.25">
      <c r="L71695" s="54">
        <v>47184.166666666664</v>
      </c>
      <c r="M71695" s="52">
        <f t="shared" si="3390"/>
        <v>2029</v>
      </c>
      <c r="N71695" s="52">
        <f t="shared" si="3391"/>
        <v>3</v>
      </c>
      <c r="O71695" s="52">
        <f t="shared" si="3392"/>
        <v>4</v>
      </c>
      <c r="P71695" s="51" t="str" cm="1">
        <f t="array" aca="1" ref="P71695" ca="1">IF(OR(O71695=1,O71695=7,INDEX($AD$28:$AO$51,HOUR(L71695)+1,N71695)&lt;&gt;"On",NOT(ISERROR(MATCH(DATE(M71695,N71695,DAY(L71695)),OFFSET($AD$15:$AD$22,0,M71695-$AD$14),0)))),"Off","On")</f>
        <v>Off</v>
      </c>
    </row>
    <row r="71696" spans="12:16" x14ac:dyDescent="0.25">
      <c r="L71696" s="54">
        <v>47184.208333333336</v>
      </c>
      <c r="M71696" s="52">
        <f t="shared" si="3390"/>
        <v>2029</v>
      </c>
      <c r="N71696" s="52">
        <f t="shared" si="3391"/>
        <v>3</v>
      </c>
      <c r="O71696" s="52">
        <f t="shared" si="3392"/>
        <v>4</v>
      </c>
      <c r="P71696" s="51" t="str" cm="1">
        <f t="array" aca="1" ref="P71696" ca="1">IF(OR(O71696=1,O71696=7,INDEX($AD$28:$AO$51,HOUR(L71696)+1,N71696)&lt;&gt;"On",NOT(ISERROR(MATCH(DATE(M71696,N71696,DAY(L71696)),OFFSET($AD$15:$AD$22,0,M71696-$AD$14),0)))),"Off","On")</f>
        <v>Off</v>
      </c>
    </row>
    <row r="71697" spans="12:16" x14ac:dyDescent="0.25">
      <c r="L71697" s="54">
        <v>47184.25</v>
      </c>
      <c r="M71697" s="52">
        <f t="shared" si="3390"/>
        <v>2029</v>
      </c>
      <c r="N71697" s="52">
        <f t="shared" si="3391"/>
        <v>3</v>
      </c>
      <c r="O71697" s="52">
        <f t="shared" si="3392"/>
        <v>4</v>
      </c>
      <c r="P71697" s="51" t="str" cm="1">
        <f t="array" aca="1" ref="P71697" ca="1">IF(OR(O71697=1,O71697=7,INDEX($AD$28:$AO$51,HOUR(L71697)+1,N71697)&lt;&gt;"On",NOT(ISERROR(MATCH(DATE(M71697,N71697,DAY(L71697)),OFFSET($AD$15:$AD$22,0,M71697-$AD$14),0)))),"Off","On")</f>
        <v>On</v>
      </c>
    </row>
    <row r="71698" spans="12:16" x14ac:dyDescent="0.25">
      <c r="L71698" s="54">
        <v>47184.291666666664</v>
      </c>
      <c r="M71698" s="52">
        <f t="shared" si="3390"/>
        <v>2029</v>
      </c>
      <c r="N71698" s="52">
        <f t="shared" si="3391"/>
        <v>3</v>
      </c>
      <c r="O71698" s="52">
        <f t="shared" si="3392"/>
        <v>4</v>
      </c>
      <c r="P71698" s="51" t="str" cm="1">
        <f t="array" aca="1" ref="P71698" ca="1">IF(OR(O71698=1,O71698=7,INDEX($AD$28:$AO$51,HOUR(L71698)+1,N71698)&lt;&gt;"On",NOT(ISERROR(MATCH(DATE(M71698,N71698,DAY(L71698)),OFFSET($AD$15:$AD$22,0,M71698-$AD$14),0)))),"Off","On")</f>
        <v>On</v>
      </c>
    </row>
    <row r="71699" spans="12:16" x14ac:dyDescent="0.25">
      <c r="L71699" s="54">
        <v>47184.333333333336</v>
      </c>
      <c r="M71699" s="52">
        <f t="shared" si="3390"/>
        <v>2029</v>
      </c>
      <c r="N71699" s="52">
        <f t="shared" si="3391"/>
        <v>3</v>
      </c>
      <c r="O71699" s="52">
        <f t="shared" si="3392"/>
        <v>4</v>
      </c>
      <c r="P71699" s="51" t="str" cm="1">
        <f t="array" aca="1" ref="P71699" ca="1">IF(OR(O71699=1,O71699=7,INDEX($AD$28:$AO$51,HOUR(L71699)+1,N71699)&lt;&gt;"On",NOT(ISERROR(MATCH(DATE(M71699,N71699,DAY(L71699)),OFFSET($AD$15:$AD$22,0,M71699-$AD$14),0)))),"Off","On")</f>
        <v>On</v>
      </c>
    </row>
    <row r="71700" spans="12:16" x14ac:dyDescent="0.25">
      <c r="L71700" s="54">
        <v>47184.375</v>
      </c>
      <c r="M71700" s="52">
        <f t="shared" si="3390"/>
        <v>2029</v>
      </c>
      <c r="N71700" s="52">
        <f t="shared" si="3391"/>
        <v>3</v>
      </c>
      <c r="O71700" s="52">
        <f t="shared" si="3392"/>
        <v>4</v>
      </c>
      <c r="P71700" s="51" t="str" cm="1">
        <f t="array" aca="1" ref="P71700" ca="1">IF(OR(O71700=1,O71700=7,INDEX($AD$28:$AO$51,HOUR(L71700)+1,N71700)&lt;&gt;"On",NOT(ISERROR(MATCH(DATE(M71700,N71700,DAY(L71700)),OFFSET($AD$15:$AD$22,0,M71700-$AD$14),0)))),"Off","On")</f>
        <v>Off</v>
      </c>
    </row>
    <row r="71701" spans="12:16" x14ac:dyDescent="0.25">
      <c r="L71701" s="54">
        <v>47184.416666666664</v>
      </c>
      <c r="M71701" s="52">
        <f t="shared" si="3390"/>
        <v>2029</v>
      </c>
      <c r="N71701" s="52">
        <f t="shared" si="3391"/>
        <v>3</v>
      </c>
      <c r="O71701" s="52">
        <f t="shared" si="3392"/>
        <v>4</v>
      </c>
      <c r="P71701" s="51" t="str" cm="1">
        <f t="array" aca="1" ref="P71701" ca="1">IF(OR(O71701=1,O71701=7,INDEX($AD$28:$AO$51,HOUR(L71701)+1,N71701)&lt;&gt;"On",NOT(ISERROR(MATCH(DATE(M71701,N71701,DAY(L71701)),OFFSET($AD$15:$AD$22,0,M71701-$AD$14),0)))),"Off","On")</f>
        <v>Off</v>
      </c>
    </row>
    <row r="71702" spans="12:16" x14ac:dyDescent="0.25">
      <c r="L71702" s="54">
        <v>47184.458333333336</v>
      </c>
      <c r="M71702" s="52">
        <f t="shared" si="3390"/>
        <v>2029</v>
      </c>
      <c r="N71702" s="52">
        <f t="shared" si="3391"/>
        <v>3</v>
      </c>
      <c r="O71702" s="52">
        <f t="shared" si="3392"/>
        <v>4</v>
      </c>
      <c r="P71702" s="51" t="str" cm="1">
        <f t="array" aca="1" ref="P71702" ca="1">IF(OR(O71702=1,O71702=7,INDEX($AD$28:$AO$51,HOUR(L71702)+1,N71702)&lt;&gt;"On",NOT(ISERROR(MATCH(DATE(M71702,N71702,DAY(L71702)),OFFSET($AD$15:$AD$22,0,M71702-$AD$14),0)))),"Off","On")</f>
        <v>Off</v>
      </c>
    </row>
    <row r="71703" spans="12:16" x14ac:dyDescent="0.25">
      <c r="L71703" s="54">
        <v>47184.5</v>
      </c>
      <c r="M71703" s="52">
        <f t="shared" si="3390"/>
        <v>2029</v>
      </c>
      <c r="N71703" s="52">
        <f t="shared" si="3391"/>
        <v>3</v>
      </c>
      <c r="O71703" s="52">
        <f t="shared" si="3392"/>
        <v>4</v>
      </c>
      <c r="P71703" s="51" t="str" cm="1">
        <f t="array" aca="1" ref="P71703" ca="1">IF(OR(O71703=1,O71703=7,INDEX($AD$28:$AO$51,HOUR(L71703)+1,N71703)&lt;&gt;"On",NOT(ISERROR(MATCH(DATE(M71703,N71703,DAY(L71703)),OFFSET($AD$15:$AD$22,0,M71703-$AD$14),0)))),"Off","On")</f>
        <v>Off</v>
      </c>
    </row>
    <row r="71704" spans="12:16" x14ac:dyDescent="0.25">
      <c r="L71704" s="54">
        <v>47184.541666666664</v>
      </c>
      <c r="M71704" s="52">
        <f t="shared" si="3390"/>
        <v>2029</v>
      </c>
      <c r="N71704" s="52">
        <f t="shared" si="3391"/>
        <v>3</v>
      </c>
      <c r="O71704" s="52">
        <f t="shared" si="3392"/>
        <v>4</v>
      </c>
      <c r="P71704" s="51" t="str" cm="1">
        <f t="array" aca="1" ref="P71704" ca="1">IF(OR(O71704=1,O71704=7,INDEX($AD$28:$AO$51,HOUR(L71704)+1,N71704)&lt;&gt;"On",NOT(ISERROR(MATCH(DATE(M71704,N71704,DAY(L71704)),OFFSET($AD$15:$AD$22,0,M71704-$AD$14),0)))),"Off","On")</f>
        <v>Off</v>
      </c>
    </row>
    <row r="71705" spans="12:16" x14ac:dyDescent="0.25">
      <c r="L71705" s="54">
        <v>47184.583333333336</v>
      </c>
      <c r="M71705" s="52">
        <f t="shared" si="3390"/>
        <v>2029</v>
      </c>
      <c r="N71705" s="52">
        <f t="shared" si="3391"/>
        <v>3</v>
      </c>
      <c r="O71705" s="52">
        <f t="shared" si="3392"/>
        <v>4</v>
      </c>
      <c r="P71705" s="51" t="str" cm="1">
        <f t="array" aca="1" ref="P71705" ca="1">IF(OR(O71705=1,O71705=7,INDEX($AD$28:$AO$51,HOUR(L71705)+1,N71705)&lt;&gt;"On",NOT(ISERROR(MATCH(DATE(M71705,N71705,DAY(L71705)),OFFSET($AD$15:$AD$22,0,M71705-$AD$14),0)))),"Off","On")</f>
        <v>Off</v>
      </c>
    </row>
    <row r="71706" spans="12:16" x14ac:dyDescent="0.25">
      <c r="L71706" s="54">
        <v>47184.625</v>
      </c>
      <c r="M71706" s="52">
        <f t="shared" si="3390"/>
        <v>2029</v>
      </c>
      <c r="N71706" s="52">
        <f t="shared" si="3391"/>
        <v>3</v>
      </c>
      <c r="O71706" s="52">
        <f t="shared" si="3392"/>
        <v>4</v>
      </c>
      <c r="P71706" s="51" t="str" cm="1">
        <f t="array" aca="1" ref="P71706" ca="1">IF(OR(O71706=1,O71706=7,INDEX($AD$28:$AO$51,HOUR(L71706)+1,N71706)&lt;&gt;"On",NOT(ISERROR(MATCH(DATE(M71706,N71706,DAY(L71706)),OFFSET($AD$15:$AD$22,0,M71706-$AD$14),0)))),"Off","On")</f>
        <v>Off</v>
      </c>
    </row>
    <row r="71707" spans="12:16" x14ac:dyDescent="0.25">
      <c r="L71707" s="54">
        <v>47184.666666666664</v>
      </c>
      <c r="M71707" s="52">
        <f t="shared" si="3390"/>
        <v>2029</v>
      </c>
      <c r="N71707" s="52">
        <f t="shared" si="3391"/>
        <v>3</v>
      </c>
      <c r="O71707" s="52">
        <f t="shared" si="3392"/>
        <v>4</v>
      </c>
      <c r="P71707" s="51" t="str" cm="1">
        <f t="array" aca="1" ref="P71707" ca="1">IF(OR(O71707=1,O71707=7,INDEX($AD$28:$AO$51,HOUR(L71707)+1,N71707)&lt;&gt;"On",NOT(ISERROR(MATCH(DATE(M71707,N71707,DAY(L71707)),OFFSET($AD$15:$AD$22,0,M71707-$AD$14),0)))),"Off","On")</f>
        <v>Off</v>
      </c>
    </row>
    <row r="71708" spans="12:16" x14ac:dyDescent="0.25">
      <c r="L71708" s="54">
        <v>47184.708333333336</v>
      </c>
      <c r="M71708" s="52">
        <f t="shared" si="3390"/>
        <v>2029</v>
      </c>
      <c r="N71708" s="52">
        <f t="shared" si="3391"/>
        <v>3</v>
      </c>
      <c r="O71708" s="52">
        <f t="shared" si="3392"/>
        <v>4</v>
      </c>
      <c r="P71708" s="51" t="str" cm="1">
        <f t="array" aca="1" ref="P71708" ca="1">IF(OR(O71708=1,O71708=7,INDEX($AD$28:$AO$51,HOUR(L71708)+1,N71708)&lt;&gt;"On",NOT(ISERROR(MATCH(DATE(M71708,N71708,DAY(L71708)),OFFSET($AD$15:$AD$22,0,M71708-$AD$14),0)))),"Off","On")</f>
        <v>Off</v>
      </c>
    </row>
    <row r="71709" spans="12:16" x14ac:dyDescent="0.25">
      <c r="L71709" s="54">
        <v>47184.75</v>
      </c>
      <c r="M71709" s="52">
        <f t="shared" si="3390"/>
        <v>2029</v>
      </c>
      <c r="N71709" s="52">
        <f t="shared" si="3391"/>
        <v>3</v>
      </c>
      <c r="O71709" s="52">
        <f t="shared" si="3392"/>
        <v>4</v>
      </c>
      <c r="P71709" s="51" t="str" cm="1">
        <f t="array" aca="1" ref="P71709" ca="1">IF(OR(O71709=1,O71709=7,INDEX($AD$28:$AO$51,HOUR(L71709)+1,N71709)&lt;&gt;"On",NOT(ISERROR(MATCH(DATE(M71709,N71709,DAY(L71709)),OFFSET($AD$15:$AD$22,0,M71709-$AD$14),0)))),"Off","On")</f>
        <v>On</v>
      </c>
    </row>
    <row r="71710" spans="12:16" x14ac:dyDescent="0.25">
      <c r="L71710" s="54">
        <v>47184.791666666664</v>
      </c>
      <c r="M71710" s="52">
        <f t="shared" si="3390"/>
        <v>2029</v>
      </c>
      <c r="N71710" s="52">
        <f t="shared" si="3391"/>
        <v>3</v>
      </c>
      <c r="O71710" s="52">
        <f t="shared" si="3392"/>
        <v>4</v>
      </c>
      <c r="P71710" s="51" t="str" cm="1">
        <f t="array" aca="1" ref="P71710" ca="1">IF(OR(O71710=1,O71710=7,INDEX($AD$28:$AO$51,HOUR(L71710)+1,N71710)&lt;&gt;"On",NOT(ISERROR(MATCH(DATE(M71710,N71710,DAY(L71710)),OFFSET($AD$15:$AD$22,0,M71710-$AD$14),0)))),"Off","On")</f>
        <v>On</v>
      </c>
    </row>
    <row r="71711" spans="12:16" x14ac:dyDescent="0.25">
      <c r="L71711" s="54">
        <v>47184.833333333336</v>
      </c>
      <c r="M71711" s="52">
        <f t="shared" si="3390"/>
        <v>2029</v>
      </c>
      <c r="N71711" s="52">
        <f t="shared" si="3391"/>
        <v>3</v>
      </c>
      <c r="O71711" s="52">
        <f t="shared" si="3392"/>
        <v>4</v>
      </c>
      <c r="P71711" s="51" t="str" cm="1">
        <f t="array" aca="1" ref="P71711" ca="1">IF(OR(O71711=1,O71711=7,INDEX($AD$28:$AO$51,HOUR(L71711)+1,N71711)&lt;&gt;"On",NOT(ISERROR(MATCH(DATE(M71711,N71711,DAY(L71711)),OFFSET($AD$15:$AD$22,0,M71711-$AD$14),0)))),"Off","On")</f>
        <v>On</v>
      </c>
    </row>
    <row r="71712" spans="12:16" x14ac:dyDescent="0.25">
      <c r="L71712" s="54">
        <v>47184.875</v>
      </c>
      <c r="M71712" s="52">
        <f t="shared" si="3390"/>
        <v>2029</v>
      </c>
      <c r="N71712" s="52">
        <f t="shared" si="3391"/>
        <v>3</v>
      </c>
      <c r="O71712" s="52">
        <f t="shared" si="3392"/>
        <v>4</v>
      </c>
      <c r="P71712" s="51" t="str" cm="1">
        <f t="array" aca="1" ref="P71712" ca="1">IF(OR(O71712=1,O71712=7,INDEX($AD$28:$AO$51,HOUR(L71712)+1,N71712)&lt;&gt;"On",NOT(ISERROR(MATCH(DATE(M71712,N71712,DAY(L71712)),OFFSET($AD$15:$AD$22,0,M71712-$AD$14),0)))),"Off","On")</f>
        <v>On</v>
      </c>
    </row>
    <row r="71713" spans="12:16" x14ac:dyDescent="0.25">
      <c r="L71713" s="54">
        <v>47184.916666666664</v>
      </c>
      <c r="M71713" s="52">
        <f t="shared" si="3390"/>
        <v>2029</v>
      </c>
      <c r="N71713" s="52">
        <f t="shared" si="3391"/>
        <v>3</v>
      </c>
      <c r="O71713" s="52">
        <f t="shared" si="3392"/>
        <v>4</v>
      </c>
      <c r="P71713" s="51" t="str" cm="1">
        <f t="array" aca="1" ref="P71713" ca="1">IF(OR(O71713=1,O71713=7,INDEX($AD$28:$AO$51,HOUR(L71713)+1,N71713)&lt;&gt;"On",NOT(ISERROR(MATCH(DATE(M71713,N71713,DAY(L71713)),OFFSET($AD$15:$AD$22,0,M71713-$AD$14),0)))),"Off","On")</f>
        <v>Off</v>
      </c>
    </row>
    <row r="71714" spans="12:16" x14ac:dyDescent="0.25">
      <c r="L71714" s="54">
        <v>47184.958333333336</v>
      </c>
      <c r="M71714" s="52">
        <f t="shared" si="3390"/>
        <v>2029</v>
      </c>
      <c r="N71714" s="52">
        <f t="shared" si="3391"/>
        <v>3</v>
      </c>
      <c r="O71714" s="52">
        <f t="shared" si="3392"/>
        <v>4</v>
      </c>
      <c r="P71714" s="51" t="str" cm="1">
        <f t="array" aca="1" ref="P71714" ca="1">IF(OR(O71714=1,O71714=7,INDEX($AD$28:$AO$51,HOUR(L71714)+1,N71714)&lt;&gt;"On",NOT(ISERROR(MATCH(DATE(M71714,N71714,DAY(L71714)),OFFSET($AD$15:$AD$22,0,M71714-$AD$14),0)))),"Off","On")</f>
        <v>Off</v>
      </c>
    </row>
    <row r="71715" spans="12:16" x14ac:dyDescent="0.25">
      <c r="L71715" s="54">
        <v>47185</v>
      </c>
      <c r="M71715" s="52">
        <f t="shared" si="3390"/>
        <v>2029</v>
      </c>
      <c r="N71715" s="52">
        <f t="shared" si="3391"/>
        <v>3</v>
      </c>
      <c r="O71715" s="52">
        <f t="shared" si="3392"/>
        <v>5</v>
      </c>
      <c r="P71715" s="51" t="str" cm="1">
        <f t="array" aca="1" ref="P71715" ca="1">IF(OR(O71715=1,O71715=7,INDEX($AD$28:$AO$51,HOUR(L71715)+1,N71715)&lt;&gt;"On",NOT(ISERROR(MATCH(DATE(M71715,N71715,DAY(L71715)),OFFSET($AD$15:$AD$22,0,M71715-$AD$14),0)))),"Off","On")</f>
        <v>Off</v>
      </c>
    </row>
    <row r="71716" spans="12:16" x14ac:dyDescent="0.25">
      <c r="L71716" s="54">
        <v>47185.041666666664</v>
      </c>
      <c r="M71716" s="52">
        <f t="shared" si="3390"/>
        <v>2029</v>
      </c>
      <c r="N71716" s="52">
        <f t="shared" si="3391"/>
        <v>3</v>
      </c>
      <c r="O71716" s="52">
        <f t="shared" si="3392"/>
        <v>5</v>
      </c>
      <c r="P71716" s="51" t="str" cm="1">
        <f t="array" aca="1" ref="P71716" ca="1">IF(OR(O71716=1,O71716=7,INDEX($AD$28:$AO$51,HOUR(L71716)+1,N71716)&lt;&gt;"On",NOT(ISERROR(MATCH(DATE(M71716,N71716,DAY(L71716)),OFFSET($AD$15:$AD$22,0,M71716-$AD$14),0)))),"Off","On")</f>
        <v>Off</v>
      </c>
    </row>
    <row r="71717" spans="12:16" x14ac:dyDescent="0.25">
      <c r="L71717" s="54">
        <v>47185.083333333336</v>
      </c>
      <c r="M71717" s="52">
        <f t="shared" si="3390"/>
        <v>2029</v>
      </c>
      <c r="N71717" s="52">
        <f t="shared" si="3391"/>
        <v>3</v>
      </c>
      <c r="O71717" s="52">
        <f t="shared" si="3392"/>
        <v>5</v>
      </c>
      <c r="P71717" s="51" t="str" cm="1">
        <f t="array" aca="1" ref="P71717" ca="1">IF(OR(O71717=1,O71717=7,INDEX($AD$28:$AO$51,HOUR(L71717)+1,N71717)&lt;&gt;"On",NOT(ISERROR(MATCH(DATE(M71717,N71717,DAY(L71717)),OFFSET($AD$15:$AD$22,0,M71717-$AD$14),0)))),"Off","On")</f>
        <v>Off</v>
      </c>
    </row>
    <row r="71718" spans="12:16" x14ac:dyDescent="0.25">
      <c r="L71718" s="54">
        <v>47185.125</v>
      </c>
      <c r="M71718" s="52">
        <f t="shared" si="3390"/>
        <v>2029</v>
      </c>
      <c r="N71718" s="52">
        <f t="shared" si="3391"/>
        <v>3</v>
      </c>
      <c r="O71718" s="52">
        <f t="shared" si="3392"/>
        <v>5</v>
      </c>
      <c r="P71718" s="51" t="str" cm="1">
        <f t="array" aca="1" ref="P71718" ca="1">IF(OR(O71718=1,O71718=7,INDEX($AD$28:$AO$51,HOUR(L71718)+1,N71718)&lt;&gt;"On",NOT(ISERROR(MATCH(DATE(M71718,N71718,DAY(L71718)),OFFSET($AD$15:$AD$22,0,M71718-$AD$14),0)))),"Off","On")</f>
        <v>Off</v>
      </c>
    </row>
    <row r="71719" spans="12:16" x14ac:dyDescent="0.25">
      <c r="L71719" s="54">
        <v>47185.166666666664</v>
      </c>
      <c r="M71719" s="52">
        <f t="shared" si="3390"/>
        <v>2029</v>
      </c>
      <c r="N71719" s="52">
        <f t="shared" si="3391"/>
        <v>3</v>
      </c>
      <c r="O71719" s="52">
        <f t="shared" si="3392"/>
        <v>5</v>
      </c>
      <c r="P71719" s="51" t="str" cm="1">
        <f t="array" aca="1" ref="P71719" ca="1">IF(OR(O71719=1,O71719=7,INDEX($AD$28:$AO$51,HOUR(L71719)+1,N71719)&lt;&gt;"On",NOT(ISERROR(MATCH(DATE(M71719,N71719,DAY(L71719)),OFFSET($AD$15:$AD$22,0,M71719-$AD$14),0)))),"Off","On")</f>
        <v>Off</v>
      </c>
    </row>
    <row r="71720" spans="12:16" x14ac:dyDescent="0.25">
      <c r="L71720" s="54">
        <v>47185.208333333336</v>
      </c>
      <c r="M71720" s="52">
        <f t="shared" si="3390"/>
        <v>2029</v>
      </c>
      <c r="N71720" s="52">
        <f t="shared" si="3391"/>
        <v>3</v>
      </c>
      <c r="O71720" s="52">
        <f t="shared" si="3392"/>
        <v>5</v>
      </c>
      <c r="P71720" s="51" t="str" cm="1">
        <f t="array" aca="1" ref="P71720" ca="1">IF(OR(O71720=1,O71720=7,INDEX($AD$28:$AO$51,HOUR(L71720)+1,N71720)&lt;&gt;"On",NOT(ISERROR(MATCH(DATE(M71720,N71720,DAY(L71720)),OFFSET($AD$15:$AD$22,0,M71720-$AD$14),0)))),"Off","On")</f>
        <v>Off</v>
      </c>
    </row>
    <row r="71721" spans="12:16" x14ac:dyDescent="0.25">
      <c r="L71721" s="54">
        <v>47185.25</v>
      </c>
      <c r="M71721" s="52">
        <f t="shared" si="3390"/>
        <v>2029</v>
      </c>
      <c r="N71721" s="52">
        <f t="shared" si="3391"/>
        <v>3</v>
      </c>
      <c r="O71721" s="52">
        <f t="shared" si="3392"/>
        <v>5</v>
      </c>
      <c r="P71721" s="51" t="str" cm="1">
        <f t="array" aca="1" ref="P71721" ca="1">IF(OR(O71721=1,O71721=7,INDEX($AD$28:$AO$51,HOUR(L71721)+1,N71721)&lt;&gt;"On",NOT(ISERROR(MATCH(DATE(M71721,N71721,DAY(L71721)),OFFSET($AD$15:$AD$22,0,M71721-$AD$14),0)))),"Off","On")</f>
        <v>On</v>
      </c>
    </row>
    <row r="71722" spans="12:16" x14ac:dyDescent="0.25">
      <c r="L71722" s="54">
        <v>47185.291666666664</v>
      </c>
      <c r="M71722" s="52">
        <f t="shared" si="3390"/>
        <v>2029</v>
      </c>
      <c r="N71722" s="52">
        <f t="shared" si="3391"/>
        <v>3</v>
      </c>
      <c r="O71722" s="52">
        <f t="shared" si="3392"/>
        <v>5</v>
      </c>
      <c r="P71722" s="51" t="str" cm="1">
        <f t="array" aca="1" ref="P71722" ca="1">IF(OR(O71722=1,O71722=7,INDEX($AD$28:$AO$51,HOUR(L71722)+1,N71722)&lt;&gt;"On",NOT(ISERROR(MATCH(DATE(M71722,N71722,DAY(L71722)),OFFSET($AD$15:$AD$22,0,M71722-$AD$14),0)))),"Off","On")</f>
        <v>On</v>
      </c>
    </row>
    <row r="71723" spans="12:16" x14ac:dyDescent="0.25">
      <c r="L71723" s="54">
        <v>47185.333333333336</v>
      </c>
      <c r="M71723" s="52">
        <f t="shared" si="3390"/>
        <v>2029</v>
      </c>
      <c r="N71723" s="52">
        <f t="shared" si="3391"/>
        <v>3</v>
      </c>
      <c r="O71723" s="52">
        <f t="shared" si="3392"/>
        <v>5</v>
      </c>
      <c r="P71723" s="51" t="str" cm="1">
        <f t="array" aca="1" ref="P71723" ca="1">IF(OR(O71723=1,O71723=7,INDEX($AD$28:$AO$51,HOUR(L71723)+1,N71723)&lt;&gt;"On",NOT(ISERROR(MATCH(DATE(M71723,N71723,DAY(L71723)),OFFSET($AD$15:$AD$22,0,M71723-$AD$14),0)))),"Off","On")</f>
        <v>On</v>
      </c>
    </row>
    <row r="71724" spans="12:16" x14ac:dyDescent="0.25">
      <c r="L71724" s="54">
        <v>47185.375</v>
      </c>
      <c r="M71724" s="52">
        <f t="shared" si="3390"/>
        <v>2029</v>
      </c>
      <c r="N71724" s="52">
        <f t="shared" si="3391"/>
        <v>3</v>
      </c>
      <c r="O71724" s="52">
        <f t="shared" si="3392"/>
        <v>5</v>
      </c>
      <c r="P71724" s="51" t="str" cm="1">
        <f t="array" aca="1" ref="P71724" ca="1">IF(OR(O71724=1,O71724=7,INDEX($AD$28:$AO$51,HOUR(L71724)+1,N71724)&lt;&gt;"On",NOT(ISERROR(MATCH(DATE(M71724,N71724,DAY(L71724)),OFFSET($AD$15:$AD$22,0,M71724-$AD$14),0)))),"Off","On")</f>
        <v>Off</v>
      </c>
    </row>
    <row r="71725" spans="12:16" x14ac:dyDescent="0.25">
      <c r="L71725" s="54">
        <v>47185.416666666664</v>
      </c>
      <c r="M71725" s="52">
        <f t="shared" si="3390"/>
        <v>2029</v>
      </c>
      <c r="N71725" s="52">
        <f t="shared" si="3391"/>
        <v>3</v>
      </c>
      <c r="O71725" s="52">
        <f t="shared" si="3392"/>
        <v>5</v>
      </c>
      <c r="P71725" s="51" t="str" cm="1">
        <f t="array" aca="1" ref="P71725" ca="1">IF(OR(O71725=1,O71725=7,INDEX($AD$28:$AO$51,HOUR(L71725)+1,N71725)&lt;&gt;"On",NOT(ISERROR(MATCH(DATE(M71725,N71725,DAY(L71725)),OFFSET($AD$15:$AD$22,0,M71725-$AD$14),0)))),"Off","On")</f>
        <v>Off</v>
      </c>
    </row>
    <row r="71726" spans="12:16" x14ac:dyDescent="0.25">
      <c r="L71726" s="54">
        <v>47185.458333333336</v>
      </c>
      <c r="M71726" s="52">
        <f t="shared" si="3390"/>
        <v>2029</v>
      </c>
      <c r="N71726" s="52">
        <f t="shared" si="3391"/>
        <v>3</v>
      </c>
      <c r="O71726" s="52">
        <f t="shared" si="3392"/>
        <v>5</v>
      </c>
      <c r="P71726" s="51" t="str" cm="1">
        <f t="array" aca="1" ref="P71726" ca="1">IF(OR(O71726=1,O71726=7,INDEX($AD$28:$AO$51,HOUR(L71726)+1,N71726)&lt;&gt;"On",NOT(ISERROR(MATCH(DATE(M71726,N71726,DAY(L71726)),OFFSET($AD$15:$AD$22,0,M71726-$AD$14),0)))),"Off","On")</f>
        <v>Off</v>
      </c>
    </row>
    <row r="71727" spans="12:16" x14ac:dyDescent="0.25">
      <c r="L71727" s="54">
        <v>47185.5</v>
      </c>
      <c r="M71727" s="52">
        <f t="shared" si="3390"/>
        <v>2029</v>
      </c>
      <c r="N71727" s="52">
        <f t="shared" si="3391"/>
        <v>3</v>
      </c>
      <c r="O71727" s="52">
        <f t="shared" si="3392"/>
        <v>5</v>
      </c>
      <c r="P71727" s="51" t="str" cm="1">
        <f t="array" aca="1" ref="P71727" ca="1">IF(OR(O71727=1,O71727=7,INDEX($AD$28:$AO$51,HOUR(L71727)+1,N71727)&lt;&gt;"On",NOT(ISERROR(MATCH(DATE(M71727,N71727,DAY(L71727)),OFFSET($AD$15:$AD$22,0,M71727-$AD$14),0)))),"Off","On")</f>
        <v>Off</v>
      </c>
    </row>
    <row r="71728" spans="12:16" x14ac:dyDescent="0.25">
      <c r="L71728" s="54">
        <v>47185.541666666664</v>
      </c>
      <c r="M71728" s="52">
        <f t="shared" si="3390"/>
        <v>2029</v>
      </c>
      <c r="N71728" s="52">
        <f t="shared" si="3391"/>
        <v>3</v>
      </c>
      <c r="O71728" s="52">
        <f t="shared" si="3392"/>
        <v>5</v>
      </c>
      <c r="P71728" s="51" t="str" cm="1">
        <f t="array" aca="1" ref="P71728" ca="1">IF(OR(O71728=1,O71728=7,INDEX($AD$28:$AO$51,HOUR(L71728)+1,N71728)&lt;&gt;"On",NOT(ISERROR(MATCH(DATE(M71728,N71728,DAY(L71728)),OFFSET($AD$15:$AD$22,0,M71728-$AD$14),0)))),"Off","On")</f>
        <v>Off</v>
      </c>
    </row>
    <row r="71729" spans="12:16" x14ac:dyDescent="0.25">
      <c r="L71729" s="54">
        <v>47185.583333333336</v>
      </c>
      <c r="M71729" s="52">
        <f t="shared" si="3390"/>
        <v>2029</v>
      </c>
      <c r="N71729" s="52">
        <f t="shared" si="3391"/>
        <v>3</v>
      </c>
      <c r="O71729" s="52">
        <f t="shared" si="3392"/>
        <v>5</v>
      </c>
      <c r="P71729" s="51" t="str" cm="1">
        <f t="array" aca="1" ref="P71729" ca="1">IF(OR(O71729=1,O71729=7,INDEX($AD$28:$AO$51,HOUR(L71729)+1,N71729)&lt;&gt;"On",NOT(ISERROR(MATCH(DATE(M71729,N71729,DAY(L71729)),OFFSET($AD$15:$AD$22,0,M71729-$AD$14),0)))),"Off","On")</f>
        <v>Off</v>
      </c>
    </row>
    <row r="71730" spans="12:16" x14ac:dyDescent="0.25">
      <c r="L71730" s="54">
        <v>47185.625</v>
      </c>
      <c r="M71730" s="52">
        <f t="shared" si="3390"/>
        <v>2029</v>
      </c>
      <c r="N71730" s="52">
        <f t="shared" si="3391"/>
        <v>3</v>
      </c>
      <c r="O71730" s="52">
        <f t="shared" si="3392"/>
        <v>5</v>
      </c>
      <c r="P71730" s="51" t="str" cm="1">
        <f t="array" aca="1" ref="P71730" ca="1">IF(OR(O71730=1,O71730=7,INDEX($AD$28:$AO$51,HOUR(L71730)+1,N71730)&lt;&gt;"On",NOT(ISERROR(MATCH(DATE(M71730,N71730,DAY(L71730)),OFFSET($AD$15:$AD$22,0,M71730-$AD$14),0)))),"Off","On")</f>
        <v>Off</v>
      </c>
    </row>
    <row r="71731" spans="12:16" x14ac:dyDescent="0.25">
      <c r="L71731" s="54">
        <v>47185.666666666664</v>
      </c>
      <c r="M71731" s="52">
        <f t="shared" si="3390"/>
        <v>2029</v>
      </c>
      <c r="N71731" s="52">
        <f t="shared" si="3391"/>
        <v>3</v>
      </c>
      <c r="O71731" s="52">
        <f t="shared" si="3392"/>
        <v>5</v>
      </c>
      <c r="P71731" s="51" t="str" cm="1">
        <f t="array" aca="1" ref="P71731" ca="1">IF(OR(O71731=1,O71731=7,INDEX($AD$28:$AO$51,HOUR(L71731)+1,N71731)&lt;&gt;"On",NOT(ISERROR(MATCH(DATE(M71731,N71731,DAY(L71731)),OFFSET($AD$15:$AD$22,0,M71731-$AD$14),0)))),"Off","On")</f>
        <v>Off</v>
      </c>
    </row>
    <row r="71732" spans="12:16" x14ac:dyDescent="0.25">
      <c r="L71732" s="54">
        <v>47185.708333333336</v>
      </c>
      <c r="M71732" s="52">
        <f t="shared" si="3390"/>
        <v>2029</v>
      </c>
      <c r="N71732" s="52">
        <f t="shared" si="3391"/>
        <v>3</v>
      </c>
      <c r="O71732" s="52">
        <f t="shared" si="3392"/>
        <v>5</v>
      </c>
      <c r="P71732" s="51" t="str" cm="1">
        <f t="array" aca="1" ref="P71732" ca="1">IF(OR(O71732=1,O71732=7,INDEX($AD$28:$AO$51,HOUR(L71732)+1,N71732)&lt;&gt;"On",NOT(ISERROR(MATCH(DATE(M71732,N71732,DAY(L71732)),OFFSET($AD$15:$AD$22,0,M71732-$AD$14),0)))),"Off","On")</f>
        <v>Off</v>
      </c>
    </row>
    <row r="71733" spans="12:16" x14ac:dyDescent="0.25">
      <c r="L71733" s="54">
        <v>47185.75</v>
      </c>
      <c r="M71733" s="52">
        <f t="shared" si="3390"/>
        <v>2029</v>
      </c>
      <c r="N71733" s="52">
        <f t="shared" si="3391"/>
        <v>3</v>
      </c>
      <c r="O71733" s="52">
        <f t="shared" si="3392"/>
        <v>5</v>
      </c>
      <c r="P71733" s="51" t="str" cm="1">
        <f t="array" aca="1" ref="P71733" ca="1">IF(OR(O71733=1,O71733=7,INDEX($AD$28:$AO$51,HOUR(L71733)+1,N71733)&lt;&gt;"On",NOT(ISERROR(MATCH(DATE(M71733,N71733,DAY(L71733)),OFFSET($AD$15:$AD$22,0,M71733-$AD$14),0)))),"Off","On")</f>
        <v>On</v>
      </c>
    </row>
    <row r="71734" spans="12:16" x14ac:dyDescent="0.25">
      <c r="L71734" s="54">
        <v>47185.791666666664</v>
      </c>
      <c r="M71734" s="52">
        <f t="shared" si="3390"/>
        <v>2029</v>
      </c>
      <c r="N71734" s="52">
        <f t="shared" si="3391"/>
        <v>3</v>
      </c>
      <c r="O71734" s="52">
        <f t="shared" si="3392"/>
        <v>5</v>
      </c>
      <c r="P71734" s="51" t="str" cm="1">
        <f t="array" aca="1" ref="P71734" ca="1">IF(OR(O71734=1,O71734=7,INDEX($AD$28:$AO$51,HOUR(L71734)+1,N71734)&lt;&gt;"On",NOT(ISERROR(MATCH(DATE(M71734,N71734,DAY(L71734)),OFFSET($AD$15:$AD$22,0,M71734-$AD$14),0)))),"Off","On")</f>
        <v>On</v>
      </c>
    </row>
    <row r="71735" spans="12:16" x14ac:dyDescent="0.25">
      <c r="L71735" s="54">
        <v>47185.833333333336</v>
      </c>
      <c r="M71735" s="52">
        <f t="shared" si="3390"/>
        <v>2029</v>
      </c>
      <c r="N71735" s="52">
        <f t="shared" si="3391"/>
        <v>3</v>
      </c>
      <c r="O71735" s="52">
        <f t="shared" si="3392"/>
        <v>5</v>
      </c>
      <c r="P71735" s="51" t="str" cm="1">
        <f t="array" aca="1" ref="P71735" ca="1">IF(OR(O71735=1,O71735=7,INDEX($AD$28:$AO$51,HOUR(L71735)+1,N71735)&lt;&gt;"On",NOT(ISERROR(MATCH(DATE(M71735,N71735,DAY(L71735)),OFFSET($AD$15:$AD$22,0,M71735-$AD$14),0)))),"Off","On")</f>
        <v>On</v>
      </c>
    </row>
    <row r="71736" spans="12:16" x14ac:dyDescent="0.25">
      <c r="L71736" s="54">
        <v>47185.875</v>
      </c>
      <c r="M71736" s="52">
        <f t="shared" si="3390"/>
        <v>2029</v>
      </c>
      <c r="N71736" s="52">
        <f t="shared" si="3391"/>
        <v>3</v>
      </c>
      <c r="O71736" s="52">
        <f t="shared" si="3392"/>
        <v>5</v>
      </c>
      <c r="P71736" s="51" t="str" cm="1">
        <f t="array" aca="1" ref="P71736" ca="1">IF(OR(O71736=1,O71736=7,INDEX($AD$28:$AO$51,HOUR(L71736)+1,N71736)&lt;&gt;"On",NOT(ISERROR(MATCH(DATE(M71736,N71736,DAY(L71736)),OFFSET($AD$15:$AD$22,0,M71736-$AD$14),0)))),"Off","On")</f>
        <v>On</v>
      </c>
    </row>
    <row r="71737" spans="12:16" x14ac:dyDescent="0.25">
      <c r="L71737" s="54">
        <v>47185.916666666664</v>
      </c>
      <c r="M71737" s="52">
        <f t="shared" si="3390"/>
        <v>2029</v>
      </c>
      <c r="N71737" s="52">
        <f t="shared" si="3391"/>
        <v>3</v>
      </c>
      <c r="O71737" s="52">
        <f t="shared" si="3392"/>
        <v>5</v>
      </c>
      <c r="P71737" s="51" t="str" cm="1">
        <f t="array" aca="1" ref="P71737" ca="1">IF(OR(O71737=1,O71737=7,INDEX($AD$28:$AO$51,HOUR(L71737)+1,N71737)&lt;&gt;"On",NOT(ISERROR(MATCH(DATE(M71737,N71737,DAY(L71737)),OFFSET($AD$15:$AD$22,0,M71737-$AD$14),0)))),"Off","On")</f>
        <v>Off</v>
      </c>
    </row>
    <row r="71738" spans="12:16" x14ac:dyDescent="0.25">
      <c r="L71738" s="54">
        <v>47185.958333333336</v>
      </c>
      <c r="M71738" s="52">
        <f t="shared" si="3390"/>
        <v>2029</v>
      </c>
      <c r="N71738" s="52">
        <f t="shared" si="3391"/>
        <v>3</v>
      </c>
      <c r="O71738" s="52">
        <f t="shared" si="3392"/>
        <v>5</v>
      </c>
      <c r="P71738" s="51" t="str" cm="1">
        <f t="array" aca="1" ref="P71738" ca="1">IF(OR(O71738=1,O71738=7,INDEX($AD$28:$AO$51,HOUR(L71738)+1,N71738)&lt;&gt;"On",NOT(ISERROR(MATCH(DATE(M71738,N71738,DAY(L71738)),OFFSET($AD$15:$AD$22,0,M71738-$AD$14),0)))),"Off","On")</f>
        <v>Off</v>
      </c>
    </row>
    <row r="71739" spans="12:16" x14ac:dyDescent="0.25">
      <c r="L71739" s="54">
        <v>47186</v>
      </c>
      <c r="M71739" s="52">
        <f t="shared" si="3390"/>
        <v>2029</v>
      </c>
      <c r="N71739" s="52">
        <f t="shared" si="3391"/>
        <v>3</v>
      </c>
      <c r="O71739" s="52">
        <f t="shared" si="3392"/>
        <v>6</v>
      </c>
      <c r="P71739" s="51" t="str" cm="1">
        <f t="array" aca="1" ref="P71739" ca="1">IF(OR(O71739=1,O71739=7,INDEX($AD$28:$AO$51,HOUR(L71739)+1,N71739)&lt;&gt;"On",NOT(ISERROR(MATCH(DATE(M71739,N71739,DAY(L71739)),OFFSET($AD$15:$AD$22,0,M71739-$AD$14),0)))),"Off","On")</f>
        <v>Off</v>
      </c>
    </row>
    <row r="71740" spans="12:16" x14ac:dyDescent="0.25">
      <c r="L71740" s="54">
        <v>47186.041666666664</v>
      </c>
      <c r="M71740" s="52">
        <f t="shared" si="3390"/>
        <v>2029</v>
      </c>
      <c r="N71740" s="52">
        <f t="shared" si="3391"/>
        <v>3</v>
      </c>
      <c r="O71740" s="52">
        <f t="shared" si="3392"/>
        <v>6</v>
      </c>
      <c r="P71740" s="51" t="str" cm="1">
        <f t="array" aca="1" ref="P71740" ca="1">IF(OR(O71740=1,O71740=7,INDEX($AD$28:$AO$51,HOUR(L71740)+1,N71740)&lt;&gt;"On",NOT(ISERROR(MATCH(DATE(M71740,N71740,DAY(L71740)),OFFSET($AD$15:$AD$22,0,M71740-$AD$14),0)))),"Off","On")</f>
        <v>Off</v>
      </c>
    </row>
    <row r="71741" spans="12:16" x14ac:dyDescent="0.25">
      <c r="L71741" s="54">
        <v>47186.083333333336</v>
      </c>
      <c r="M71741" s="52">
        <f t="shared" si="3390"/>
        <v>2029</v>
      </c>
      <c r="N71741" s="52">
        <f t="shared" si="3391"/>
        <v>3</v>
      </c>
      <c r="O71741" s="52">
        <f t="shared" si="3392"/>
        <v>6</v>
      </c>
      <c r="P71741" s="51" t="str" cm="1">
        <f t="array" aca="1" ref="P71741" ca="1">IF(OR(O71741=1,O71741=7,INDEX($AD$28:$AO$51,HOUR(L71741)+1,N71741)&lt;&gt;"On",NOT(ISERROR(MATCH(DATE(M71741,N71741,DAY(L71741)),OFFSET($AD$15:$AD$22,0,M71741-$AD$14),0)))),"Off","On")</f>
        <v>Off</v>
      </c>
    </row>
    <row r="71742" spans="12:16" x14ac:dyDescent="0.25">
      <c r="L71742" s="54">
        <v>47186.125</v>
      </c>
      <c r="M71742" s="52">
        <f t="shared" si="3390"/>
        <v>2029</v>
      </c>
      <c r="N71742" s="52">
        <f t="shared" si="3391"/>
        <v>3</v>
      </c>
      <c r="O71742" s="52">
        <f t="shared" si="3392"/>
        <v>6</v>
      </c>
      <c r="P71742" s="51" t="str" cm="1">
        <f t="array" aca="1" ref="P71742" ca="1">IF(OR(O71742=1,O71742=7,INDEX($AD$28:$AO$51,HOUR(L71742)+1,N71742)&lt;&gt;"On",NOT(ISERROR(MATCH(DATE(M71742,N71742,DAY(L71742)),OFFSET($AD$15:$AD$22,0,M71742-$AD$14),0)))),"Off","On")</f>
        <v>Off</v>
      </c>
    </row>
    <row r="71743" spans="12:16" x14ac:dyDescent="0.25">
      <c r="L71743" s="54">
        <v>47186.166666666664</v>
      </c>
      <c r="M71743" s="52">
        <f t="shared" si="3390"/>
        <v>2029</v>
      </c>
      <c r="N71743" s="52">
        <f t="shared" si="3391"/>
        <v>3</v>
      </c>
      <c r="O71743" s="52">
        <f t="shared" si="3392"/>
        <v>6</v>
      </c>
      <c r="P71743" s="51" t="str" cm="1">
        <f t="array" aca="1" ref="P71743" ca="1">IF(OR(O71743=1,O71743=7,INDEX($AD$28:$AO$51,HOUR(L71743)+1,N71743)&lt;&gt;"On",NOT(ISERROR(MATCH(DATE(M71743,N71743,DAY(L71743)),OFFSET($AD$15:$AD$22,0,M71743-$AD$14),0)))),"Off","On")</f>
        <v>Off</v>
      </c>
    </row>
    <row r="71744" spans="12:16" x14ac:dyDescent="0.25">
      <c r="L71744" s="54">
        <v>47186.208333333336</v>
      </c>
      <c r="M71744" s="52">
        <f t="shared" si="3390"/>
        <v>2029</v>
      </c>
      <c r="N71744" s="52">
        <f t="shared" si="3391"/>
        <v>3</v>
      </c>
      <c r="O71744" s="52">
        <f t="shared" si="3392"/>
        <v>6</v>
      </c>
      <c r="P71744" s="51" t="str" cm="1">
        <f t="array" aca="1" ref="P71744" ca="1">IF(OR(O71744=1,O71744=7,INDEX($AD$28:$AO$51,HOUR(L71744)+1,N71744)&lt;&gt;"On",NOT(ISERROR(MATCH(DATE(M71744,N71744,DAY(L71744)),OFFSET($AD$15:$AD$22,0,M71744-$AD$14),0)))),"Off","On")</f>
        <v>Off</v>
      </c>
    </row>
    <row r="71745" spans="12:16" x14ac:dyDescent="0.25">
      <c r="L71745" s="54">
        <v>47186.25</v>
      </c>
      <c r="M71745" s="52">
        <f t="shared" si="3390"/>
        <v>2029</v>
      </c>
      <c r="N71745" s="52">
        <f t="shared" si="3391"/>
        <v>3</v>
      </c>
      <c r="O71745" s="52">
        <f t="shared" si="3392"/>
        <v>6</v>
      </c>
      <c r="P71745" s="51" t="str" cm="1">
        <f t="array" aca="1" ref="P71745" ca="1">IF(OR(O71745=1,O71745=7,INDEX($AD$28:$AO$51,HOUR(L71745)+1,N71745)&lt;&gt;"On",NOT(ISERROR(MATCH(DATE(M71745,N71745,DAY(L71745)),OFFSET($AD$15:$AD$22,0,M71745-$AD$14),0)))),"Off","On")</f>
        <v>On</v>
      </c>
    </row>
    <row r="71746" spans="12:16" x14ac:dyDescent="0.25">
      <c r="L71746" s="54">
        <v>47186.291666666664</v>
      </c>
      <c r="M71746" s="52">
        <f t="shared" si="3390"/>
        <v>2029</v>
      </c>
      <c r="N71746" s="52">
        <f t="shared" si="3391"/>
        <v>3</v>
      </c>
      <c r="O71746" s="52">
        <f t="shared" si="3392"/>
        <v>6</v>
      </c>
      <c r="P71746" s="51" t="str" cm="1">
        <f t="array" aca="1" ref="P71746" ca="1">IF(OR(O71746=1,O71746=7,INDEX($AD$28:$AO$51,HOUR(L71746)+1,N71746)&lt;&gt;"On",NOT(ISERROR(MATCH(DATE(M71746,N71746,DAY(L71746)),OFFSET($AD$15:$AD$22,0,M71746-$AD$14),0)))),"Off","On")</f>
        <v>On</v>
      </c>
    </row>
    <row r="71747" spans="12:16" x14ac:dyDescent="0.25">
      <c r="L71747" s="54">
        <v>47186.333333333336</v>
      </c>
      <c r="M71747" s="52">
        <f t="shared" si="3390"/>
        <v>2029</v>
      </c>
      <c r="N71747" s="52">
        <f t="shared" si="3391"/>
        <v>3</v>
      </c>
      <c r="O71747" s="52">
        <f t="shared" si="3392"/>
        <v>6</v>
      </c>
      <c r="P71747" s="51" t="str" cm="1">
        <f t="array" aca="1" ref="P71747" ca="1">IF(OR(O71747=1,O71747=7,INDEX($AD$28:$AO$51,HOUR(L71747)+1,N71747)&lt;&gt;"On",NOT(ISERROR(MATCH(DATE(M71747,N71747,DAY(L71747)),OFFSET($AD$15:$AD$22,0,M71747-$AD$14),0)))),"Off","On")</f>
        <v>On</v>
      </c>
    </row>
    <row r="71748" spans="12:16" x14ac:dyDescent="0.25">
      <c r="L71748" s="54">
        <v>47186.375</v>
      </c>
      <c r="M71748" s="52">
        <f t="shared" si="3390"/>
        <v>2029</v>
      </c>
      <c r="N71748" s="52">
        <f t="shared" si="3391"/>
        <v>3</v>
      </c>
      <c r="O71748" s="52">
        <f t="shared" si="3392"/>
        <v>6</v>
      </c>
      <c r="P71748" s="51" t="str" cm="1">
        <f t="array" aca="1" ref="P71748" ca="1">IF(OR(O71748=1,O71748=7,INDEX($AD$28:$AO$51,HOUR(L71748)+1,N71748)&lt;&gt;"On",NOT(ISERROR(MATCH(DATE(M71748,N71748,DAY(L71748)),OFFSET($AD$15:$AD$22,0,M71748-$AD$14),0)))),"Off","On")</f>
        <v>Off</v>
      </c>
    </row>
    <row r="71749" spans="12:16" x14ac:dyDescent="0.25">
      <c r="L71749" s="54">
        <v>47186.416666666664</v>
      </c>
      <c r="M71749" s="52">
        <f t="shared" si="3390"/>
        <v>2029</v>
      </c>
      <c r="N71749" s="52">
        <f t="shared" si="3391"/>
        <v>3</v>
      </c>
      <c r="O71749" s="52">
        <f t="shared" si="3392"/>
        <v>6</v>
      </c>
      <c r="P71749" s="51" t="str" cm="1">
        <f t="array" aca="1" ref="P71749" ca="1">IF(OR(O71749=1,O71749=7,INDEX($AD$28:$AO$51,HOUR(L71749)+1,N71749)&lt;&gt;"On",NOT(ISERROR(MATCH(DATE(M71749,N71749,DAY(L71749)),OFFSET($AD$15:$AD$22,0,M71749-$AD$14),0)))),"Off","On")</f>
        <v>Off</v>
      </c>
    </row>
    <row r="71750" spans="12:16" x14ac:dyDescent="0.25">
      <c r="L71750" s="54">
        <v>47186.458333333336</v>
      </c>
      <c r="M71750" s="52">
        <f t="shared" si="3390"/>
        <v>2029</v>
      </c>
      <c r="N71750" s="52">
        <f t="shared" si="3391"/>
        <v>3</v>
      </c>
      <c r="O71750" s="52">
        <f t="shared" si="3392"/>
        <v>6</v>
      </c>
      <c r="P71750" s="51" t="str" cm="1">
        <f t="array" aca="1" ref="P71750" ca="1">IF(OR(O71750=1,O71750=7,INDEX($AD$28:$AO$51,HOUR(L71750)+1,N71750)&lt;&gt;"On",NOT(ISERROR(MATCH(DATE(M71750,N71750,DAY(L71750)),OFFSET($AD$15:$AD$22,0,M71750-$AD$14),0)))),"Off","On")</f>
        <v>Off</v>
      </c>
    </row>
    <row r="71751" spans="12:16" x14ac:dyDescent="0.25">
      <c r="L71751" s="54">
        <v>47186.5</v>
      </c>
      <c r="M71751" s="52">
        <f t="shared" si="3390"/>
        <v>2029</v>
      </c>
      <c r="N71751" s="52">
        <f t="shared" si="3391"/>
        <v>3</v>
      </c>
      <c r="O71751" s="52">
        <f t="shared" si="3392"/>
        <v>6</v>
      </c>
      <c r="P71751" s="51" t="str" cm="1">
        <f t="array" aca="1" ref="P71751" ca="1">IF(OR(O71751=1,O71751=7,INDEX($AD$28:$AO$51,HOUR(L71751)+1,N71751)&lt;&gt;"On",NOT(ISERROR(MATCH(DATE(M71751,N71751,DAY(L71751)),OFFSET($AD$15:$AD$22,0,M71751-$AD$14),0)))),"Off","On")</f>
        <v>Off</v>
      </c>
    </row>
    <row r="71752" spans="12:16" x14ac:dyDescent="0.25">
      <c r="L71752" s="54">
        <v>47186.541666666664</v>
      </c>
      <c r="M71752" s="52">
        <f t="shared" si="3390"/>
        <v>2029</v>
      </c>
      <c r="N71752" s="52">
        <f t="shared" si="3391"/>
        <v>3</v>
      </c>
      <c r="O71752" s="52">
        <f t="shared" si="3392"/>
        <v>6</v>
      </c>
      <c r="P71752" s="51" t="str" cm="1">
        <f t="array" aca="1" ref="P71752" ca="1">IF(OR(O71752=1,O71752=7,INDEX($AD$28:$AO$51,HOUR(L71752)+1,N71752)&lt;&gt;"On",NOT(ISERROR(MATCH(DATE(M71752,N71752,DAY(L71752)),OFFSET($AD$15:$AD$22,0,M71752-$AD$14),0)))),"Off","On")</f>
        <v>Off</v>
      </c>
    </row>
    <row r="71753" spans="12:16" x14ac:dyDescent="0.25">
      <c r="L71753" s="54">
        <v>47186.583333333336</v>
      </c>
      <c r="M71753" s="52">
        <f t="shared" si="3390"/>
        <v>2029</v>
      </c>
      <c r="N71753" s="52">
        <f t="shared" si="3391"/>
        <v>3</v>
      </c>
      <c r="O71753" s="52">
        <f t="shared" si="3392"/>
        <v>6</v>
      </c>
      <c r="P71753" s="51" t="str" cm="1">
        <f t="array" aca="1" ref="P71753" ca="1">IF(OR(O71753=1,O71753=7,INDEX($AD$28:$AO$51,HOUR(L71753)+1,N71753)&lt;&gt;"On",NOT(ISERROR(MATCH(DATE(M71753,N71753,DAY(L71753)),OFFSET($AD$15:$AD$22,0,M71753-$AD$14),0)))),"Off","On")</f>
        <v>Off</v>
      </c>
    </row>
    <row r="71754" spans="12:16" x14ac:dyDescent="0.25">
      <c r="L71754" s="54">
        <v>47186.625</v>
      </c>
      <c r="M71754" s="52">
        <f t="shared" si="3390"/>
        <v>2029</v>
      </c>
      <c r="N71754" s="52">
        <f t="shared" si="3391"/>
        <v>3</v>
      </c>
      <c r="O71754" s="52">
        <f t="shared" si="3392"/>
        <v>6</v>
      </c>
      <c r="P71754" s="51" t="str" cm="1">
        <f t="array" aca="1" ref="P71754" ca="1">IF(OR(O71754=1,O71754=7,INDEX($AD$28:$AO$51,HOUR(L71754)+1,N71754)&lt;&gt;"On",NOT(ISERROR(MATCH(DATE(M71754,N71754,DAY(L71754)),OFFSET($AD$15:$AD$22,0,M71754-$AD$14),0)))),"Off","On")</f>
        <v>Off</v>
      </c>
    </row>
    <row r="71755" spans="12:16" x14ac:dyDescent="0.25">
      <c r="L71755" s="54">
        <v>47186.666666666664</v>
      </c>
      <c r="M71755" s="52">
        <f t="shared" si="3390"/>
        <v>2029</v>
      </c>
      <c r="N71755" s="52">
        <f t="shared" si="3391"/>
        <v>3</v>
      </c>
      <c r="O71755" s="52">
        <f t="shared" si="3392"/>
        <v>6</v>
      </c>
      <c r="P71755" s="51" t="str" cm="1">
        <f t="array" aca="1" ref="P71755" ca="1">IF(OR(O71755=1,O71755=7,INDEX($AD$28:$AO$51,HOUR(L71755)+1,N71755)&lt;&gt;"On",NOT(ISERROR(MATCH(DATE(M71755,N71755,DAY(L71755)),OFFSET($AD$15:$AD$22,0,M71755-$AD$14),0)))),"Off","On")</f>
        <v>Off</v>
      </c>
    </row>
    <row r="71756" spans="12:16" x14ac:dyDescent="0.25">
      <c r="L71756" s="54">
        <v>47186.708333333336</v>
      </c>
      <c r="M71756" s="52">
        <f t="shared" ref="M71756:M71819" si="3393">YEAR(L71756)</f>
        <v>2029</v>
      </c>
      <c r="N71756" s="52">
        <f t="shared" ref="N71756:N71819" si="3394">MONTH(L71756)</f>
        <v>3</v>
      </c>
      <c r="O71756" s="52">
        <f t="shared" ref="O71756:O71819" si="3395">WEEKDAY(L71756)</f>
        <v>6</v>
      </c>
      <c r="P71756" s="51" t="str" cm="1">
        <f t="array" aca="1" ref="P71756" ca="1">IF(OR(O71756=1,O71756=7,INDEX($AD$28:$AO$51,HOUR(L71756)+1,N71756)&lt;&gt;"On",NOT(ISERROR(MATCH(DATE(M71756,N71756,DAY(L71756)),OFFSET($AD$15:$AD$22,0,M71756-$AD$14),0)))),"Off","On")</f>
        <v>Off</v>
      </c>
    </row>
    <row r="71757" spans="12:16" x14ac:dyDescent="0.25">
      <c r="L71757" s="54">
        <v>47186.75</v>
      </c>
      <c r="M71757" s="52">
        <f t="shared" si="3393"/>
        <v>2029</v>
      </c>
      <c r="N71757" s="52">
        <f t="shared" si="3394"/>
        <v>3</v>
      </c>
      <c r="O71757" s="52">
        <f t="shared" si="3395"/>
        <v>6</v>
      </c>
      <c r="P71757" s="51" t="str" cm="1">
        <f t="array" aca="1" ref="P71757" ca="1">IF(OR(O71757=1,O71757=7,INDEX($AD$28:$AO$51,HOUR(L71757)+1,N71757)&lt;&gt;"On",NOT(ISERROR(MATCH(DATE(M71757,N71757,DAY(L71757)),OFFSET($AD$15:$AD$22,0,M71757-$AD$14),0)))),"Off","On")</f>
        <v>On</v>
      </c>
    </row>
    <row r="71758" spans="12:16" x14ac:dyDescent="0.25">
      <c r="L71758" s="54">
        <v>47186.791666666664</v>
      </c>
      <c r="M71758" s="52">
        <f t="shared" si="3393"/>
        <v>2029</v>
      </c>
      <c r="N71758" s="52">
        <f t="shared" si="3394"/>
        <v>3</v>
      </c>
      <c r="O71758" s="52">
        <f t="shared" si="3395"/>
        <v>6</v>
      </c>
      <c r="P71758" s="51" t="str" cm="1">
        <f t="array" aca="1" ref="P71758" ca="1">IF(OR(O71758=1,O71758=7,INDEX($AD$28:$AO$51,HOUR(L71758)+1,N71758)&lt;&gt;"On",NOT(ISERROR(MATCH(DATE(M71758,N71758,DAY(L71758)),OFFSET($AD$15:$AD$22,0,M71758-$AD$14),0)))),"Off","On")</f>
        <v>On</v>
      </c>
    </row>
    <row r="71759" spans="12:16" x14ac:dyDescent="0.25">
      <c r="L71759" s="54">
        <v>47186.833333333336</v>
      </c>
      <c r="M71759" s="52">
        <f t="shared" si="3393"/>
        <v>2029</v>
      </c>
      <c r="N71759" s="52">
        <f t="shared" si="3394"/>
        <v>3</v>
      </c>
      <c r="O71759" s="52">
        <f t="shared" si="3395"/>
        <v>6</v>
      </c>
      <c r="P71759" s="51" t="str" cm="1">
        <f t="array" aca="1" ref="P71759" ca="1">IF(OR(O71759=1,O71759=7,INDEX($AD$28:$AO$51,HOUR(L71759)+1,N71759)&lt;&gt;"On",NOT(ISERROR(MATCH(DATE(M71759,N71759,DAY(L71759)),OFFSET($AD$15:$AD$22,0,M71759-$AD$14),0)))),"Off","On")</f>
        <v>On</v>
      </c>
    </row>
    <row r="71760" spans="12:16" x14ac:dyDescent="0.25">
      <c r="L71760" s="54">
        <v>47186.875</v>
      </c>
      <c r="M71760" s="52">
        <f t="shared" si="3393"/>
        <v>2029</v>
      </c>
      <c r="N71760" s="52">
        <f t="shared" si="3394"/>
        <v>3</v>
      </c>
      <c r="O71760" s="52">
        <f t="shared" si="3395"/>
        <v>6</v>
      </c>
      <c r="P71760" s="51" t="str" cm="1">
        <f t="array" aca="1" ref="P71760" ca="1">IF(OR(O71760=1,O71760=7,INDEX($AD$28:$AO$51,HOUR(L71760)+1,N71760)&lt;&gt;"On",NOT(ISERROR(MATCH(DATE(M71760,N71760,DAY(L71760)),OFFSET($AD$15:$AD$22,0,M71760-$AD$14),0)))),"Off","On")</f>
        <v>On</v>
      </c>
    </row>
    <row r="71761" spans="12:16" x14ac:dyDescent="0.25">
      <c r="L71761" s="54">
        <v>47186.916666666664</v>
      </c>
      <c r="M71761" s="52">
        <f t="shared" si="3393"/>
        <v>2029</v>
      </c>
      <c r="N71761" s="52">
        <f t="shared" si="3394"/>
        <v>3</v>
      </c>
      <c r="O71761" s="52">
        <f t="shared" si="3395"/>
        <v>6</v>
      </c>
      <c r="P71761" s="51" t="str" cm="1">
        <f t="array" aca="1" ref="P71761" ca="1">IF(OR(O71761=1,O71761=7,INDEX($AD$28:$AO$51,HOUR(L71761)+1,N71761)&lt;&gt;"On",NOT(ISERROR(MATCH(DATE(M71761,N71761,DAY(L71761)),OFFSET($AD$15:$AD$22,0,M71761-$AD$14),0)))),"Off","On")</f>
        <v>Off</v>
      </c>
    </row>
    <row r="71762" spans="12:16" x14ac:dyDescent="0.25">
      <c r="L71762" s="54">
        <v>47186.958333333336</v>
      </c>
      <c r="M71762" s="52">
        <f t="shared" si="3393"/>
        <v>2029</v>
      </c>
      <c r="N71762" s="52">
        <f t="shared" si="3394"/>
        <v>3</v>
      </c>
      <c r="O71762" s="52">
        <f t="shared" si="3395"/>
        <v>6</v>
      </c>
      <c r="P71762" s="51" t="str" cm="1">
        <f t="array" aca="1" ref="P71762" ca="1">IF(OR(O71762=1,O71762=7,INDEX($AD$28:$AO$51,HOUR(L71762)+1,N71762)&lt;&gt;"On",NOT(ISERROR(MATCH(DATE(M71762,N71762,DAY(L71762)),OFFSET($AD$15:$AD$22,0,M71762-$AD$14),0)))),"Off","On")</f>
        <v>Off</v>
      </c>
    </row>
    <row r="71763" spans="12:16" x14ac:dyDescent="0.25">
      <c r="L71763" s="54">
        <v>47187</v>
      </c>
      <c r="M71763" s="52">
        <f t="shared" si="3393"/>
        <v>2029</v>
      </c>
      <c r="N71763" s="52">
        <f t="shared" si="3394"/>
        <v>3</v>
      </c>
      <c r="O71763" s="52">
        <f t="shared" si="3395"/>
        <v>7</v>
      </c>
      <c r="P71763" s="51" t="str" cm="1">
        <f t="array" aca="1" ref="P71763" ca="1">IF(OR(O71763=1,O71763=7,INDEX($AD$28:$AO$51,HOUR(L71763)+1,N71763)&lt;&gt;"On",NOT(ISERROR(MATCH(DATE(M71763,N71763,DAY(L71763)),OFFSET($AD$15:$AD$22,0,M71763-$AD$14),0)))),"Off","On")</f>
        <v>Off</v>
      </c>
    </row>
    <row r="71764" spans="12:16" x14ac:dyDescent="0.25">
      <c r="L71764" s="54">
        <v>47187.041666666664</v>
      </c>
      <c r="M71764" s="52">
        <f t="shared" si="3393"/>
        <v>2029</v>
      </c>
      <c r="N71764" s="52">
        <f t="shared" si="3394"/>
        <v>3</v>
      </c>
      <c r="O71764" s="52">
        <f t="shared" si="3395"/>
        <v>7</v>
      </c>
      <c r="P71764" s="51" t="str" cm="1">
        <f t="array" aca="1" ref="P71764" ca="1">IF(OR(O71764=1,O71764=7,INDEX($AD$28:$AO$51,HOUR(L71764)+1,N71764)&lt;&gt;"On",NOT(ISERROR(MATCH(DATE(M71764,N71764,DAY(L71764)),OFFSET($AD$15:$AD$22,0,M71764-$AD$14),0)))),"Off","On")</f>
        <v>Off</v>
      </c>
    </row>
    <row r="71765" spans="12:16" x14ac:dyDescent="0.25">
      <c r="L71765" s="54">
        <v>47187.083333333336</v>
      </c>
      <c r="M71765" s="52">
        <f t="shared" si="3393"/>
        <v>2029</v>
      </c>
      <c r="N71765" s="52">
        <f t="shared" si="3394"/>
        <v>3</v>
      </c>
      <c r="O71765" s="52">
        <f t="shared" si="3395"/>
        <v>7</v>
      </c>
      <c r="P71765" s="51" t="str" cm="1">
        <f t="array" aca="1" ref="P71765" ca="1">IF(OR(O71765=1,O71765=7,INDEX($AD$28:$AO$51,HOUR(L71765)+1,N71765)&lt;&gt;"On",NOT(ISERROR(MATCH(DATE(M71765,N71765,DAY(L71765)),OFFSET($AD$15:$AD$22,0,M71765-$AD$14),0)))),"Off","On")</f>
        <v>Off</v>
      </c>
    </row>
    <row r="71766" spans="12:16" x14ac:dyDescent="0.25">
      <c r="L71766" s="54">
        <v>47187.125</v>
      </c>
      <c r="M71766" s="52">
        <f t="shared" si="3393"/>
        <v>2029</v>
      </c>
      <c r="N71766" s="52">
        <f t="shared" si="3394"/>
        <v>3</v>
      </c>
      <c r="O71766" s="52">
        <f t="shared" si="3395"/>
        <v>7</v>
      </c>
      <c r="P71766" s="51" t="str" cm="1">
        <f t="array" aca="1" ref="P71766" ca="1">IF(OR(O71766=1,O71766=7,INDEX($AD$28:$AO$51,HOUR(L71766)+1,N71766)&lt;&gt;"On",NOT(ISERROR(MATCH(DATE(M71766,N71766,DAY(L71766)),OFFSET($AD$15:$AD$22,0,M71766-$AD$14),0)))),"Off","On")</f>
        <v>Off</v>
      </c>
    </row>
    <row r="71767" spans="12:16" x14ac:dyDescent="0.25">
      <c r="L71767" s="54">
        <v>47187.166666666664</v>
      </c>
      <c r="M71767" s="52">
        <f t="shared" si="3393"/>
        <v>2029</v>
      </c>
      <c r="N71767" s="52">
        <f t="shared" si="3394"/>
        <v>3</v>
      </c>
      <c r="O71767" s="52">
        <f t="shared" si="3395"/>
        <v>7</v>
      </c>
      <c r="P71767" s="51" t="str" cm="1">
        <f t="array" aca="1" ref="P71767" ca="1">IF(OR(O71767=1,O71767=7,INDEX($AD$28:$AO$51,HOUR(L71767)+1,N71767)&lt;&gt;"On",NOT(ISERROR(MATCH(DATE(M71767,N71767,DAY(L71767)),OFFSET($AD$15:$AD$22,0,M71767-$AD$14),0)))),"Off","On")</f>
        <v>Off</v>
      </c>
    </row>
    <row r="71768" spans="12:16" x14ac:dyDescent="0.25">
      <c r="L71768" s="54">
        <v>47187.208333333336</v>
      </c>
      <c r="M71768" s="52">
        <f t="shared" si="3393"/>
        <v>2029</v>
      </c>
      <c r="N71768" s="52">
        <f t="shared" si="3394"/>
        <v>3</v>
      </c>
      <c r="O71768" s="52">
        <f t="shared" si="3395"/>
        <v>7</v>
      </c>
      <c r="P71768" s="51" t="str" cm="1">
        <f t="array" aca="1" ref="P71768" ca="1">IF(OR(O71768=1,O71768=7,INDEX($AD$28:$AO$51,HOUR(L71768)+1,N71768)&lt;&gt;"On",NOT(ISERROR(MATCH(DATE(M71768,N71768,DAY(L71768)),OFFSET($AD$15:$AD$22,0,M71768-$AD$14),0)))),"Off","On")</f>
        <v>Off</v>
      </c>
    </row>
    <row r="71769" spans="12:16" x14ac:dyDescent="0.25">
      <c r="L71769" s="54">
        <v>47187.25</v>
      </c>
      <c r="M71769" s="52">
        <f t="shared" si="3393"/>
        <v>2029</v>
      </c>
      <c r="N71769" s="52">
        <f t="shared" si="3394"/>
        <v>3</v>
      </c>
      <c r="O71769" s="52">
        <f t="shared" si="3395"/>
        <v>7</v>
      </c>
      <c r="P71769" s="51" t="str" cm="1">
        <f t="array" aca="1" ref="P71769" ca="1">IF(OR(O71769=1,O71769=7,INDEX($AD$28:$AO$51,HOUR(L71769)+1,N71769)&lt;&gt;"On",NOT(ISERROR(MATCH(DATE(M71769,N71769,DAY(L71769)),OFFSET($AD$15:$AD$22,0,M71769-$AD$14),0)))),"Off","On")</f>
        <v>Off</v>
      </c>
    </row>
    <row r="71770" spans="12:16" x14ac:dyDescent="0.25">
      <c r="L71770" s="54">
        <v>47187.291666666664</v>
      </c>
      <c r="M71770" s="52">
        <f t="shared" si="3393"/>
        <v>2029</v>
      </c>
      <c r="N71770" s="52">
        <f t="shared" si="3394"/>
        <v>3</v>
      </c>
      <c r="O71770" s="52">
        <f t="shared" si="3395"/>
        <v>7</v>
      </c>
      <c r="P71770" s="51" t="str" cm="1">
        <f t="array" aca="1" ref="P71770" ca="1">IF(OR(O71770=1,O71770=7,INDEX($AD$28:$AO$51,HOUR(L71770)+1,N71770)&lt;&gt;"On",NOT(ISERROR(MATCH(DATE(M71770,N71770,DAY(L71770)),OFFSET($AD$15:$AD$22,0,M71770-$AD$14),0)))),"Off","On")</f>
        <v>Off</v>
      </c>
    </row>
    <row r="71771" spans="12:16" x14ac:dyDescent="0.25">
      <c r="L71771" s="54">
        <v>47187.333333333336</v>
      </c>
      <c r="M71771" s="52">
        <f t="shared" si="3393"/>
        <v>2029</v>
      </c>
      <c r="N71771" s="52">
        <f t="shared" si="3394"/>
        <v>3</v>
      </c>
      <c r="O71771" s="52">
        <f t="shared" si="3395"/>
        <v>7</v>
      </c>
      <c r="P71771" s="51" t="str" cm="1">
        <f t="array" aca="1" ref="P71771" ca="1">IF(OR(O71771=1,O71771=7,INDEX($AD$28:$AO$51,HOUR(L71771)+1,N71771)&lt;&gt;"On",NOT(ISERROR(MATCH(DATE(M71771,N71771,DAY(L71771)),OFFSET($AD$15:$AD$22,0,M71771-$AD$14),0)))),"Off","On")</f>
        <v>Off</v>
      </c>
    </row>
    <row r="71772" spans="12:16" x14ac:dyDescent="0.25">
      <c r="L71772" s="54">
        <v>47187.375</v>
      </c>
      <c r="M71772" s="52">
        <f t="shared" si="3393"/>
        <v>2029</v>
      </c>
      <c r="N71772" s="52">
        <f t="shared" si="3394"/>
        <v>3</v>
      </c>
      <c r="O71772" s="52">
        <f t="shared" si="3395"/>
        <v>7</v>
      </c>
      <c r="P71772" s="51" t="str" cm="1">
        <f t="array" aca="1" ref="P71772" ca="1">IF(OR(O71772=1,O71772=7,INDEX($AD$28:$AO$51,HOUR(L71772)+1,N71772)&lt;&gt;"On",NOT(ISERROR(MATCH(DATE(M71772,N71772,DAY(L71772)),OFFSET($AD$15:$AD$22,0,M71772-$AD$14),0)))),"Off","On")</f>
        <v>Off</v>
      </c>
    </row>
    <row r="71773" spans="12:16" x14ac:dyDescent="0.25">
      <c r="L71773" s="54">
        <v>47187.416666666664</v>
      </c>
      <c r="M71773" s="52">
        <f t="shared" si="3393"/>
        <v>2029</v>
      </c>
      <c r="N71773" s="52">
        <f t="shared" si="3394"/>
        <v>3</v>
      </c>
      <c r="O71773" s="52">
        <f t="shared" si="3395"/>
        <v>7</v>
      </c>
      <c r="P71773" s="51" t="str" cm="1">
        <f t="array" aca="1" ref="P71773" ca="1">IF(OR(O71773=1,O71773=7,INDEX($AD$28:$AO$51,HOUR(L71773)+1,N71773)&lt;&gt;"On",NOT(ISERROR(MATCH(DATE(M71773,N71773,DAY(L71773)),OFFSET($AD$15:$AD$22,0,M71773-$AD$14),0)))),"Off","On")</f>
        <v>Off</v>
      </c>
    </row>
    <row r="71774" spans="12:16" x14ac:dyDescent="0.25">
      <c r="L71774" s="54">
        <v>47187.458333333336</v>
      </c>
      <c r="M71774" s="52">
        <f t="shared" si="3393"/>
        <v>2029</v>
      </c>
      <c r="N71774" s="52">
        <f t="shared" si="3394"/>
        <v>3</v>
      </c>
      <c r="O71774" s="52">
        <f t="shared" si="3395"/>
        <v>7</v>
      </c>
      <c r="P71774" s="51" t="str" cm="1">
        <f t="array" aca="1" ref="P71774" ca="1">IF(OR(O71774=1,O71774=7,INDEX($AD$28:$AO$51,HOUR(L71774)+1,N71774)&lt;&gt;"On",NOT(ISERROR(MATCH(DATE(M71774,N71774,DAY(L71774)),OFFSET($AD$15:$AD$22,0,M71774-$AD$14),0)))),"Off","On")</f>
        <v>Off</v>
      </c>
    </row>
    <row r="71775" spans="12:16" x14ac:dyDescent="0.25">
      <c r="L71775" s="54">
        <v>47187.5</v>
      </c>
      <c r="M71775" s="52">
        <f t="shared" si="3393"/>
        <v>2029</v>
      </c>
      <c r="N71775" s="52">
        <f t="shared" si="3394"/>
        <v>3</v>
      </c>
      <c r="O71775" s="52">
        <f t="shared" si="3395"/>
        <v>7</v>
      </c>
      <c r="P71775" s="51" t="str" cm="1">
        <f t="array" aca="1" ref="P71775" ca="1">IF(OR(O71775=1,O71775=7,INDEX($AD$28:$AO$51,HOUR(L71775)+1,N71775)&lt;&gt;"On",NOT(ISERROR(MATCH(DATE(M71775,N71775,DAY(L71775)),OFFSET($AD$15:$AD$22,0,M71775-$AD$14),0)))),"Off","On")</f>
        <v>Off</v>
      </c>
    </row>
    <row r="71776" spans="12:16" x14ac:dyDescent="0.25">
      <c r="L71776" s="54">
        <v>47187.541666666664</v>
      </c>
      <c r="M71776" s="52">
        <f t="shared" si="3393"/>
        <v>2029</v>
      </c>
      <c r="N71776" s="52">
        <f t="shared" si="3394"/>
        <v>3</v>
      </c>
      <c r="O71776" s="52">
        <f t="shared" si="3395"/>
        <v>7</v>
      </c>
      <c r="P71776" s="51" t="str" cm="1">
        <f t="array" aca="1" ref="P71776" ca="1">IF(OR(O71776=1,O71776=7,INDEX($AD$28:$AO$51,HOUR(L71776)+1,N71776)&lt;&gt;"On",NOT(ISERROR(MATCH(DATE(M71776,N71776,DAY(L71776)),OFFSET($AD$15:$AD$22,0,M71776-$AD$14),0)))),"Off","On")</f>
        <v>Off</v>
      </c>
    </row>
    <row r="71777" spans="12:16" x14ac:dyDescent="0.25">
      <c r="L71777" s="54">
        <v>47187.583333333336</v>
      </c>
      <c r="M71777" s="52">
        <f t="shared" si="3393"/>
        <v>2029</v>
      </c>
      <c r="N71777" s="52">
        <f t="shared" si="3394"/>
        <v>3</v>
      </c>
      <c r="O71777" s="52">
        <f t="shared" si="3395"/>
        <v>7</v>
      </c>
      <c r="P71777" s="51" t="str" cm="1">
        <f t="array" aca="1" ref="P71777" ca="1">IF(OR(O71777=1,O71777=7,INDEX($AD$28:$AO$51,HOUR(L71777)+1,N71777)&lt;&gt;"On",NOT(ISERROR(MATCH(DATE(M71777,N71777,DAY(L71777)),OFFSET($AD$15:$AD$22,0,M71777-$AD$14),0)))),"Off","On")</f>
        <v>Off</v>
      </c>
    </row>
    <row r="71778" spans="12:16" x14ac:dyDescent="0.25">
      <c r="L71778" s="54">
        <v>47187.625</v>
      </c>
      <c r="M71778" s="52">
        <f t="shared" si="3393"/>
        <v>2029</v>
      </c>
      <c r="N71778" s="52">
        <f t="shared" si="3394"/>
        <v>3</v>
      </c>
      <c r="O71778" s="52">
        <f t="shared" si="3395"/>
        <v>7</v>
      </c>
      <c r="P71778" s="51" t="str" cm="1">
        <f t="array" aca="1" ref="P71778" ca="1">IF(OR(O71778=1,O71778=7,INDEX($AD$28:$AO$51,HOUR(L71778)+1,N71778)&lt;&gt;"On",NOT(ISERROR(MATCH(DATE(M71778,N71778,DAY(L71778)),OFFSET($AD$15:$AD$22,0,M71778-$AD$14),0)))),"Off","On")</f>
        <v>Off</v>
      </c>
    </row>
    <row r="71779" spans="12:16" x14ac:dyDescent="0.25">
      <c r="L71779" s="54">
        <v>47187.666666666664</v>
      </c>
      <c r="M71779" s="52">
        <f t="shared" si="3393"/>
        <v>2029</v>
      </c>
      <c r="N71779" s="52">
        <f t="shared" si="3394"/>
        <v>3</v>
      </c>
      <c r="O71779" s="52">
        <f t="shared" si="3395"/>
        <v>7</v>
      </c>
      <c r="P71779" s="51" t="str" cm="1">
        <f t="array" aca="1" ref="P71779" ca="1">IF(OR(O71779=1,O71779=7,INDEX($AD$28:$AO$51,HOUR(L71779)+1,N71779)&lt;&gt;"On",NOT(ISERROR(MATCH(DATE(M71779,N71779,DAY(L71779)),OFFSET($AD$15:$AD$22,0,M71779-$AD$14),0)))),"Off","On")</f>
        <v>Off</v>
      </c>
    </row>
    <row r="71780" spans="12:16" x14ac:dyDescent="0.25">
      <c r="L71780" s="54">
        <v>47187.708333333336</v>
      </c>
      <c r="M71780" s="52">
        <f t="shared" si="3393"/>
        <v>2029</v>
      </c>
      <c r="N71780" s="52">
        <f t="shared" si="3394"/>
        <v>3</v>
      </c>
      <c r="O71780" s="52">
        <f t="shared" si="3395"/>
        <v>7</v>
      </c>
      <c r="P71780" s="51" t="str" cm="1">
        <f t="array" aca="1" ref="P71780" ca="1">IF(OR(O71780=1,O71780=7,INDEX($AD$28:$AO$51,HOUR(L71780)+1,N71780)&lt;&gt;"On",NOT(ISERROR(MATCH(DATE(M71780,N71780,DAY(L71780)),OFFSET($AD$15:$AD$22,0,M71780-$AD$14),0)))),"Off","On")</f>
        <v>Off</v>
      </c>
    </row>
    <row r="71781" spans="12:16" x14ac:dyDescent="0.25">
      <c r="L71781" s="54">
        <v>47187.75</v>
      </c>
      <c r="M71781" s="52">
        <f t="shared" si="3393"/>
        <v>2029</v>
      </c>
      <c r="N71781" s="52">
        <f t="shared" si="3394"/>
        <v>3</v>
      </c>
      <c r="O71781" s="52">
        <f t="shared" si="3395"/>
        <v>7</v>
      </c>
      <c r="P71781" s="51" t="str" cm="1">
        <f t="array" aca="1" ref="P71781" ca="1">IF(OR(O71781=1,O71781=7,INDEX($AD$28:$AO$51,HOUR(L71781)+1,N71781)&lt;&gt;"On",NOT(ISERROR(MATCH(DATE(M71781,N71781,DAY(L71781)),OFFSET($AD$15:$AD$22,0,M71781-$AD$14),0)))),"Off","On")</f>
        <v>Off</v>
      </c>
    </row>
    <row r="71782" spans="12:16" x14ac:dyDescent="0.25">
      <c r="L71782" s="54">
        <v>47187.791666666664</v>
      </c>
      <c r="M71782" s="52">
        <f t="shared" si="3393"/>
        <v>2029</v>
      </c>
      <c r="N71782" s="52">
        <f t="shared" si="3394"/>
        <v>3</v>
      </c>
      <c r="O71782" s="52">
        <f t="shared" si="3395"/>
        <v>7</v>
      </c>
      <c r="P71782" s="51" t="str" cm="1">
        <f t="array" aca="1" ref="P71782" ca="1">IF(OR(O71782=1,O71782=7,INDEX($AD$28:$AO$51,HOUR(L71782)+1,N71782)&lt;&gt;"On",NOT(ISERROR(MATCH(DATE(M71782,N71782,DAY(L71782)),OFFSET($AD$15:$AD$22,0,M71782-$AD$14),0)))),"Off","On")</f>
        <v>Off</v>
      </c>
    </row>
    <row r="71783" spans="12:16" x14ac:dyDescent="0.25">
      <c r="L71783" s="54">
        <v>47187.833333333336</v>
      </c>
      <c r="M71783" s="52">
        <f t="shared" si="3393"/>
        <v>2029</v>
      </c>
      <c r="N71783" s="52">
        <f t="shared" si="3394"/>
        <v>3</v>
      </c>
      <c r="O71783" s="52">
        <f t="shared" si="3395"/>
        <v>7</v>
      </c>
      <c r="P71783" s="51" t="str" cm="1">
        <f t="array" aca="1" ref="P71783" ca="1">IF(OR(O71783=1,O71783=7,INDEX($AD$28:$AO$51,HOUR(L71783)+1,N71783)&lt;&gt;"On",NOT(ISERROR(MATCH(DATE(M71783,N71783,DAY(L71783)),OFFSET($AD$15:$AD$22,0,M71783-$AD$14),0)))),"Off","On")</f>
        <v>Off</v>
      </c>
    </row>
    <row r="71784" spans="12:16" x14ac:dyDescent="0.25">
      <c r="L71784" s="54">
        <v>47187.875</v>
      </c>
      <c r="M71784" s="52">
        <f t="shared" si="3393"/>
        <v>2029</v>
      </c>
      <c r="N71784" s="52">
        <f t="shared" si="3394"/>
        <v>3</v>
      </c>
      <c r="O71784" s="52">
        <f t="shared" si="3395"/>
        <v>7</v>
      </c>
      <c r="P71784" s="51" t="str" cm="1">
        <f t="array" aca="1" ref="P71784" ca="1">IF(OR(O71784=1,O71784=7,INDEX($AD$28:$AO$51,HOUR(L71784)+1,N71784)&lt;&gt;"On",NOT(ISERROR(MATCH(DATE(M71784,N71784,DAY(L71784)),OFFSET($AD$15:$AD$22,0,M71784-$AD$14),0)))),"Off","On")</f>
        <v>Off</v>
      </c>
    </row>
    <row r="71785" spans="12:16" x14ac:dyDescent="0.25">
      <c r="L71785" s="54">
        <v>47187.916666666664</v>
      </c>
      <c r="M71785" s="52">
        <f t="shared" si="3393"/>
        <v>2029</v>
      </c>
      <c r="N71785" s="52">
        <f t="shared" si="3394"/>
        <v>3</v>
      </c>
      <c r="O71785" s="52">
        <f t="shared" si="3395"/>
        <v>7</v>
      </c>
      <c r="P71785" s="51" t="str" cm="1">
        <f t="array" aca="1" ref="P71785" ca="1">IF(OR(O71785=1,O71785=7,INDEX($AD$28:$AO$51,HOUR(L71785)+1,N71785)&lt;&gt;"On",NOT(ISERROR(MATCH(DATE(M71785,N71785,DAY(L71785)),OFFSET($AD$15:$AD$22,0,M71785-$AD$14),0)))),"Off","On")</f>
        <v>Off</v>
      </c>
    </row>
    <row r="71786" spans="12:16" x14ac:dyDescent="0.25">
      <c r="L71786" s="54">
        <v>47187.958333333336</v>
      </c>
      <c r="M71786" s="52">
        <f t="shared" si="3393"/>
        <v>2029</v>
      </c>
      <c r="N71786" s="52">
        <f t="shared" si="3394"/>
        <v>3</v>
      </c>
      <c r="O71786" s="52">
        <f t="shared" si="3395"/>
        <v>7</v>
      </c>
      <c r="P71786" s="51" t="str" cm="1">
        <f t="array" aca="1" ref="P71786" ca="1">IF(OR(O71786=1,O71786=7,INDEX($AD$28:$AO$51,HOUR(L71786)+1,N71786)&lt;&gt;"On",NOT(ISERROR(MATCH(DATE(M71786,N71786,DAY(L71786)),OFFSET($AD$15:$AD$22,0,M71786-$AD$14),0)))),"Off","On")</f>
        <v>Off</v>
      </c>
    </row>
    <row r="71787" spans="12:16" x14ac:dyDescent="0.25">
      <c r="L71787" s="54">
        <v>47188</v>
      </c>
      <c r="M71787" s="52">
        <f t="shared" si="3393"/>
        <v>2029</v>
      </c>
      <c r="N71787" s="52">
        <f t="shared" si="3394"/>
        <v>3</v>
      </c>
      <c r="O71787" s="52">
        <f t="shared" si="3395"/>
        <v>1</v>
      </c>
      <c r="P71787" s="51" t="str" cm="1">
        <f t="array" aca="1" ref="P71787" ca="1">IF(OR(O71787=1,O71787=7,INDEX($AD$28:$AO$51,HOUR(L71787)+1,N71787)&lt;&gt;"On",NOT(ISERROR(MATCH(DATE(M71787,N71787,DAY(L71787)),OFFSET($AD$15:$AD$22,0,M71787-$AD$14),0)))),"Off","On")</f>
        <v>Off</v>
      </c>
    </row>
    <row r="71788" spans="12:16" x14ac:dyDescent="0.25">
      <c r="L71788" s="54">
        <v>47188.041666666664</v>
      </c>
      <c r="M71788" s="52">
        <f t="shared" si="3393"/>
        <v>2029</v>
      </c>
      <c r="N71788" s="52">
        <f t="shared" si="3394"/>
        <v>3</v>
      </c>
      <c r="O71788" s="52">
        <f t="shared" si="3395"/>
        <v>1</v>
      </c>
      <c r="P71788" s="51" t="str" cm="1">
        <f t="array" aca="1" ref="P71788" ca="1">IF(OR(O71788=1,O71788=7,INDEX($AD$28:$AO$51,HOUR(L71788)+1,N71788)&lt;&gt;"On",NOT(ISERROR(MATCH(DATE(M71788,N71788,DAY(L71788)),OFFSET($AD$15:$AD$22,0,M71788-$AD$14),0)))),"Off","On")</f>
        <v>Off</v>
      </c>
    </row>
    <row r="71789" spans="12:16" x14ac:dyDescent="0.25">
      <c r="L71789" s="54">
        <v>47188.083333333336</v>
      </c>
      <c r="M71789" s="52">
        <f t="shared" si="3393"/>
        <v>2029</v>
      </c>
      <c r="N71789" s="52">
        <f t="shared" si="3394"/>
        <v>3</v>
      </c>
      <c r="O71789" s="52">
        <f t="shared" si="3395"/>
        <v>1</v>
      </c>
      <c r="P71789" s="51" t="str" cm="1">
        <f t="array" aca="1" ref="P71789" ca="1">IF(OR(O71789=1,O71789=7,INDEX($AD$28:$AO$51,HOUR(L71789)+1,N71789)&lt;&gt;"On",NOT(ISERROR(MATCH(DATE(M71789,N71789,DAY(L71789)),OFFSET($AD$15:$AD$22,0,M71789-$AD$14),0)))),"Off","On")</f>
        <v>Off</v>
      </c>
    </row>
    <row r="71790" spans="12:16" x14ac:dyDescent="0.25">
      <c r="L71790" s="54">
        <v>47188.125</v>
      </c>
      <c r="M71790" s="52">
        <f t="shared" si="3393"/>
        <v>2029</v>
      </c>
      <c r="N71790" s="52">
        <f t="shared" si="3394"/>
        <v>3</v>
      </c>
      <c r="O71790" s="52">
        <f t="shared" si="3395"/>
        <v>1</v>
      </c>
      <c r="P71790" s="51" t="str" cm="1">
        <f t="array" aca="1" ref="P71790" ca="1">IF(OR(O71790=1,O71790=7,INDEX($AD$28:$AO$51,HOUR(L71790)+1,N71790)&lt;&gt;"On",NOT(ISERROR(MATCH(DATE(M71790,N71790,DAY(L71790)),OFFSET($AD$15:$AD$22,0,M71790-$AD$14),0)))),"Off","On")</f>
        <v>Off</v>
      </c>
    </row>
    <row r="71791" spans="12:16" x14ac:dyDescent="0.25">
      <c r="L71791" s="54">
        <v>47188.166666666664</v>
      </c>
      <c r="M71791" s="52">
        <f t="shared" si="3393"/>
        <v>2029</v>
      </c>
      <c r="N71791" s="52">
        <f t="shared" si="3394"/>
        <v>3</v>
      </c>
      <c r="O71791" s="52">
        <f t="shared" si="3395"/>
        <v>1</v>
      </c>
      <c r="P71791" s="51" t="str" cm="1">
        <f t="array" aca="1" ref="P71791" ca="1">IF(OR(O71791=1,O71791=7,INDEX($AD$28:$AO$51,HOUR(L71791)+1,N71791)&lt;&gt;"On",NOT(ISERROR(MATCH(DATE(M71791,N71791,DAY(L71791)),OFFSET($AD$15:$AD$22,0,M71791-$AD$14),0)))),"Off","On")</f>
        <v>Off</v>
      </c>
    </row>
    <row r="71792" spans="12:16" x14ac:dyDescent="0.25">
      <c r="L71792" s="54">
        <v>47188.208333333336</v>
      </c>
      <c r="M71792" s="52">
        <f t="shared" si="3393"/>
        <v>2029</v>
      </c>
      <c r="N71792" s="52">
        <f t="shared" si="3394"/>
        <v>3</v>
      </c>
      <c r="O71792" s="52">
        <f t="shared" si="3395"/>
        <v>1</v>
      </c>
      <c r="P71792" s="51" t="str" cm="1">
        <f t="array" aca="1" ref="P71792" ca="1">IF(OR(O71792=1,O71792=7,INDEX($AD$28:$AO$51,HOUR(L71792)+1,N71792)&lt;&gt;"On",NOT(ISERROR(MATCH(DATE(M71792,N71792,DAY(L71792)),OFFSET($AD$15:$AD$22,0,M71792-$AD$14),0)))),"Off","On")</f>
        <v>Off</v>
      </c>
    </row>
    <row r="71793" spans="12:16" x14ac:dyDescent="0.25">
      <c r="L71793" s="54">
        <v>47188.25</v>
      </c>
      <c r="M71793" s="52">
        <f t="shared" si="3393"/>
        <v>2029</v>
      </c>
      <c r="N71793" s="52">
        <f t="shared" si="3394"/>
        <v>3</v>
      </c>
      <c r="O71793" s="52">
        <f t="shared" si="3395"/>
        <v>1</v>
      </c>
      <c r="P71793" s="51" t="str" cm="1">
        <f t="array" aca="1" ref="P71793" ca="1">IF(OR(O71793=1,O71793=7,INDEX($AD$28:$AO$51,HOUR(L71793)+1,N71793)&lt;&gt;"On",NOT(ISERROR(MATCH(DATE(M71793,N71793,DAY(L71793)),OFFSET($AD$15:$AD$22,0,M71793-$AD$14),0)))),"Off","On")</f>
        <v>Off</v>
      </c>
    </row>
    <row r="71794" spans="12:16" x14ac:dyDescent="0.25">
      <c r="L71794" s="54">
        <v>47188.291666666664</v>
      </c>
      <c r="M71794" s="52">
        <f t="shared" si="3393"/>
        <v>2029</v>
      </c>
      <c r="N71794" s="52">
        <f t="shared" si="3394"/>
        <v>3</v>
      </c>
      <c r="O71794" s="52">
        <f t="shared" si="3395"/>
        <v>1</v>
      </c>
      <c r="P71794" s="51" t="str" cm="1">
        <f t="array" aca="1" ref="P71794" ca="1">IF(OR(O71794=1,O71794=7,INDEX($AD$28:$AO$51,HOUR(L71794)+1,N71794)&lt;&gt;"On",NOT(ISERROR(MATCH(DATE(M71794,N71794,DAY(L71794)),OFFSET($AD$15:$AD$22,0,M71794-$AD$14),0)))),"Off","On")</f>
        <v>Off</v>
      </c>
    </row>
    <row r="71795" spans="12:16" x14ac:dyDescent="0.25">
      <c r="L71795" s="54">
        <v>47188.333333333336</v>
      </c>
      <c r="M71795" s="52">
        <f t="shared" si="3393"/>
        <v>2029</v>
      </c>
      <c r="N71795" s="52">
        <f t="shared" si="3394"/>
        <v>3</v>
      </c>
      <c r="O71795" s="52">
        <f t="shared" si="3395"/>
        <v>1</v>
      </c>
      <c r="P71795" s="51" t="str" cm="1">
        <f t="array" aca="1" ref="P71795" ca="1">IF(OR(O71795=1,O71795=7,INDEX($AD$28:$AO$51,HOUR(L71795)+1,N71795)&lt;&gt;"On",NOT(ISERROR(MATCH(DATE(M71795,N71795,DAY(L71795)),OFFSET($AD$15:$AD$22,0,M71795-$AD$14),0)))),"Off","On")</f>
        <v>Off</v>
      </c>
    </row>
    <row r="71796" spans="12:16" x14ac:dyDescent="0.25">
      <c r="L71796" s="54">
        <v>47188.375</v>
      </c>
      <c r="M71796" s="52">
        <f t="shared" si="3393"/>
        <v>2029</v>
      </c>
      <c r="N71796" s="52">
        <f t="shared" si="3394"/>
        <v>3</v>
      </c>
      <c r="O71796" s="52">
        <f t="shared" si="3395"/>
        <v>1</v>
      </c>
      <c r="P71796" s="51" t="str" cm="1">
        <f t="array" aca="1" ref="P71796" ca="1">IF(OR(O71796=1,O71796=7,INDEX($AD$28:$AO$51,HOUR(L71796)+1,N71796)&lt;&gt;"On",NOT(ISERROR(MATCH(DATE(M71796,N71796,DAY(L71796)),OFFSET($AD$15:$AD$22,0,M71796-$AD$14),0)))),"Off","On")</f>
        <v>Off</v>
      </c>
    </row>
    <row r="71797" spans="12:16" x14ac:dyDescent="0.25">
      <c r="L71797" s="54">
        <v>47188.416666666664</v>
      </c>
      <c r="M71797" s="52">
        <f t="shared" si="3393"/>
        <v>2029</v>
      </c>
      <c r="N71797" s="52">
        <f t="shared" si="3394"/>
        <v>3</v>
      </c>
      <c r="O71797" s="52">
        <f t="shared" si="3395"/>
        <v>1</v>
      </c>
      <c r="P71797" s="51" t="str" cm="1">
        <f t="array" aca="1" ref="P71797" ca="1">IF(OR(O71797=1,O71797=7,INDEX($AD$28:$AO$51,HOUR(L71797)+1,N71797)&lt;&gt;"On",NOT(ISERROR(MATCH(DATE(M71797,N71797,DAY(L71797)),OFFSET($AD$15:$AD$22,0,M71797-$AD$14),0)))),"Off","On")</f>
        <v>Off</v>
      </c>
    </row>
    <row r="71798" spans="12:16" x14ac:dyDescent="0.25">
      <c r="L71798" s="54">
        <v>47188.458333333336</v>
      </c>
      <c r="M71798" s="52">
        <f t="shared" si="3393"/>
        <v>2029</v>
      </c>
      <c r="N71798" s="52">
        <f t="shared" si="3394"/>
        <v>3</v>
      </c>
      <c r="O71798" s="52">
        <f t="shared" si="3395"/>
        <v>1</v>
      </c>
      <c r="P71798" s="51" t="str" cm="1">
        <f t="array" aca="1" ref="P71798" ca="1">IF(OR(O71798=1,O71798=7,INDEX($AD$28:$AO$51,HOUR(L71798)+1,N71798)&lt;&gt;"On",NOT(ISERROR(MATCH(DATE(M71798,N71798,DAY(L71798)),OFFSET($AD$15:$AD$22,0,M71798-$AD$14),0)))),"Off","On")</f>
        <v>Off</v>
      </c>
    </row>
    <row r="71799" spans="12:16" x14ac:dyDescent="0.25">
      <c r="L71799" s="54">
        <v>47188.5</v>
      </c>
      <c r="M71799" s="52">
        <f t="shared" si="3393"/>
        <v>2029</v>
      </c>
      <c r="N71799" s="52">
        <f t="shared" si="3394"/>
        <v>3</v>
      </c>
      <c r="O71799" s="52">
        <f t="shared" si="3395"/>
        <v>1</v>
      </c>
      <c r="P71799" s="51" t="str" cm="1">
        <f t="array" aca="1" ref="P71799" ca="1">IF(OR(O71799=1,O71799=7,INDEX($AD$28:$AO$51,HOUR(L71799)+1,N71799)&lt;&gt;"On",NOT(ISERROR(MATCH(DATE(M71799,N71799,DAY(L71799)),OFFSET($AD$15:$AD$22,0,M71799-$AD$14),0)))),"Off","On")</f>
        <v>Off</v>
      </c>
    </row>
    <row r="71800" spans="12:16" x14ac:dyDescent="0.25">
      <c r="L71800" s="54">
        <v>47188.541666666664</v>
      </c>
      <c r="M71800" s="52">
        <f t="shared" si="3393"/>
        <v>2029</v>
      </c>
      <c r="N71800" s="52">
        <f t="shared" si="3394"/>
        <v>3</v>
      </c>
      <c r="O71800" s="52">
        <f t="shared" si="3395"/>
        <v>1</v>
      </c>
      <c r="P71800" s="51" t="str" cm="1">
        <f t="array" aca="1" ref="P71800" ca="1">IF(OR(O71800=1,O71800=7,INDEX($AD$28:$AO$51,HOUR(L71800)+1,N71800)&lt;&gt;"On",NOT(ISERROR(MATCH(DATE(M71800,N71800,DAY(L71800)),OFFSET($AD$15:$AD$22,0,M71800-$AD$14),0)))),"Off","On")</f>
        <v>Off</v>
      </c>
    </row>
    <row r="71801" spans="12:16" x14ac:dyDescent="0.25">
      <c r="L71801" s="54">
        <v>47188.583333333336</v>
      </c>
      <c r="M71801" s="52">
        <f t="shared" si="3393"/>
        <v>2029</v>
      </c>
      <c r="N71801" s="52">
        <f t="shared" si="3394"/>
        <v>3</v>
      </c>
      <c r="O71801" s="52">
        <f t="shared" si="3395"/>
        <v>1</v>
      </c>
      <c r="P71801" s="51" t="str" cm="1">
        <f t="array" aca="1" ref="P71801" ca="1">IF(OR(O71801=1,O71801=7,INDEX($AD$28:$AO$51,HOUR(L71801)+1,N71801)&lt;&gt;"On",NOT(ISERROR(MATCH(DATE(M71801,N71801,DAY(L71801)),OFFSET($AD$15:$AD$22,0,M71801-$AD$14),0)))),"Off","On")</f>
        <v>Off</v>
      </c>
    </row>
    <row r="71802" spans="12:16" x14ac:dyDescent="0.25">
      <c r="L71802" s="54">
        <v>47188.625</v>
      </c>
      <c r="M71802" s="52">
        <f t="shared" si="3393"/>
        <v>2029</v>
      </c>
      <c r="N71802" s="52">
        <f t="shared" si="3394"/>
        <v>3</v>
      </c>
      <c r="O71802" s="52">
        <f t="shared" si="3395"/>
        <v>1</v>
      </c>
      <c r="P71802" s="51" t="str" cm="1">
        <f t="array" aca="1" ref="P71802" ca="1">IF(OR(O71802=1,O71802=7,INDEX($AD$28:$AO$51,HOUR(L71802)+1,N71802)&lt;&gt;"On",NOT(ISERROR(MATCH(DATE(M71802,N71802,DAY(L71802)),OFFSET($AD$15:$AD$22,0,M71802-$AD$14),0)))),"Off","On")</f>
        <v>Off</v>
      </c>
    </row>
    <row r="71803" spans="12:16" x14ac:dyDescent="0.25">
      <c r="L71803" s="54">
        <v>47188.666666666664</v>
      </c>
      <c r="M71803" s="52">
        <f t="shared" si="3393"/>
        <v>2029</v>
      </c>
      <c r="N71803" s="52">
        <f t="shared" si="3394"/>
        <v>3</v>
      </c>
      <c r="O71803" s="52">
        <f t="shared" si="3395"/>
        <v>1</v>
      </c>
      <c r="P71803" s="51" t="str" cm="1">
        <f t="array" aca="1" ref="P71803" ca="1">IF(OR(O71803=1,O71803=7,INDEX($AD$28:$AO$51,HOUR(L71803)+1,N71803)&lt;&gt;"On",NOT(ISERROR(MATCH(DATE(M71803,N71803,DAY(L71803)),OFFSET($AD$15:$AD$22,0,M71803-$AD$14),0)))),"Off","On")</f>
        <v>Off</v>
      </c>
    </row>
    <row r="71804" spans="12:16" x14ac:dyDescent="0.25">
      <c r="L71804" s="54">
        <v>47188.708333333336</v>
      </c>
      <c r="M71804" s="52">
        <f t="shared" si="3393"/>
        <v>2029</v>
      </c>
      <c r="N71804" s="52">
        <f t="shared" si="3394"/>
        <v>3</v>
      </c>
      <c r="O71804" s="52">
        <f t="shared" si="3395"/>
        <v>1</v>
      </c>
      <c r="P71804" s="51" t="str" cm="1">
        <f t="array" aca="1" ref="P71804" ca="1">IF(OR(O71804=1,O71804=7,INDEX($AD$28:$AO$51,HOUR(L71804)+1,N71804)&lt;&gt;"On",NOT(ISERROR(MATCH(DATE(M71804,N71804,DAY(L71804)),OFFSET($AD$15:$AD$22,0,M71804-$AD$14),0)))),"Off","On")</f>
        <v>Off</v>
      </c>
    </row>
    <row r="71805" spans="12:16" x14ac:dyDescent="0.25">
      <c r="L71805" s="54">
        <v>47188.75</v>
      </c>
      <c r="M71805" s="52">
        <f t="shared" si="3393"/>
        <v>2029</v>
      </c>
      <c r="N71805" s="52">
        <f t="shared" si="3394"/>
        <v>3</v>
      </c>
      <c r="O71805" s="52">
        <f t="shared" si="3395"/>
        <v>1</v>
      </c>
      <c r="P71805" s="51" t="str" cm="1">
        <f t="array" aca="1" ref="P71805" ca="1">IF(OR(O71805=1,O71805=7,INDEX($AD$28:$AO$51,HOUR(L71805)+1,N71805)&lt;&gt;"On",NOT(ISERROR(MATCH(DATE(M71805,N71805,DAY(L71805)),OFFSET($AD$15:$AD$22,0,M71805-$AD$14),0)))),"Off","On")</f>
        <v>Off</v>
      </c>
    </row>
    <row r="71806" spans="12:16" x14ac:dyDescent="0.25">
      <c r="L71806" s="54">
        <v>47188.791666666664</v>
      </c>
      <c r="M71806" s="52">
        <f t="shared" si="3393"/>
        <v>2029</v>
      </c>
      <c r="N71806" s="52">
        <f t="shared" si="3394"/>
        <v>3</v>
      </c>
      <c r="O71806" s="52">
        <f t="shared" si="3395"/>
        <v>1</v>
      </c>
      <c r="P71806" s="51" t="str" cm="1">
        <f t="array" aca="1" ref="P71806" ca="1">IF(OR(O71806=1,O71806=7,INDEX($AD$28:$AO$51,HOUR(L71806)+1,N71806)&lt;&gt;"On",NOT(ISERROR(MATCH(DATE(M71806,N71806,DAY(L71806)),OFFSET($AD$15:$AD$22,0,M71806-$AD$14),0)))),"Off","On")</f>
        <v>Off</v>
      </c>
    </row>
    <row r="71807" spans="12:16" x14ac:dyDescent="0.25">
      <c r="L71807" s="54">
        <v>47188.833333333336</v>
      </c>
      <c r="M71807" s="52">
        <f t="shared" si="3393"/>
        <v>2029</v>
      </c>
      <c r="N71807" s="52">
        <f t="shared" si="3394"/>
        <v>3</v>
      </c>
      <c r="O71807" s="52">
        <f t="shared" si="3395"/>
        <v>1</v>
      </c>
      <c r="P71807" s="51" t="str" cm="1">
        <f t="array" aca="1" ref="P71807" ca="1">IF(OR(O71807=1,O71807=7,INDEX($AD$28:$AO$51,HOUR(L71807)+1,N71807)&lt;&gt;"On",NOT(ISERROR(MATCH(DATE(M71807,N71807,DAY(L71807)),OFFSET($AD$15:$AD$22,0,M71807-$AD$14),0)))),"Off","On")</f>
        <v>Off</v>
      </c>
    </row>
    <row r="71808" spans="12:16" x14ac:dyDescent="0.25">
      <c r="L71808" s="54">
        <v>47188.875</v>
      </c>
      <c r="M71808" s="52">
        <f t="shared" si="3393"/>
        <v>2029</v>
      </c>
      <c r="N71808" s="52">
        <f t="shared" si="3394"/>
        <v>3</v>
      </c>
      <c r="O71808" s="52">
        <f t="shared" si="3395"/>
        <v>1</v>
      </c>
      <c r="P71808" s="51" t="str" cm="1">
        <f t="array" aca="1" ref="P71808" ca="1">IF(OR(O71808=1,O71808=7,INDEX($AD$28:$AO$51,HOUR(L71808)+1,N71808)&lt;&gt;"On",NOT(ISERROR(MATCH(DATE(M71808,N71808,DAY(L71808)),OFFSET($AD$15:$AD$22,0,M71808-$AD$14),0)))),"Off","On")</f>
        <v>Off</v>
      </c>
    </row>
    <row r="71809" spans="12:16" x14ac:dyDescent="0.25">
      <c r="L71809" s="54">
        <v>47188.916666666664</v>
      </c>
      <c r="M71809" s="52">
        <f t="shared" si="3393"/>
        <v>2029</v>
      </c>
      <c r="N71809" s="52">
        <f t="shared" si="3394"/>
        <v>3</v>
      </c>
      <c r="O71809" s="52">
        <f t="shared" si="3395"/>
        <v>1</v>
      </c>
      <c r="P71809" s="51" t="str" cm="1">
        <f t="array" aca="1" ref="P71809" ca="1">IF(OR(O71809=1,O71809=7,INDEX($AD$28:$AO$51,HOUR(L71809)+1,N71809)&lt;&gt;"On",NOT(ISERROR(MATCH(DATE(M71809,N71809,DAY(L71809)),OFFSET($AD$15:$AD$22,0,M71809-$AD$14),0)))),"Off","On")</f>
        <v>Off</v>
      </c>
    </row>
    <row r="71810" spans="12:16" x14ac:dyDescent="0.25">
      <c r="L71810" s="54">
        <v>47188.958333333336</v>
      </c>
      <c r="M71810" s="52">
        <f t="shared" si="3393"/>
        <v>2029</v>
      </c>
      <c r="N71810" s="52">
        <f t="shared" si="3394"/>
        <v>3</v>
      </c>
      <c r="O71810" s="52">
        <f t="shared" si="3395"/>
        <v>1</v>
      </c>
      <c r="P71810" s="51" t="str" cm="1">
        <f t="array" aca="1" ref="P71810" ca="1">IF(OR(O71810=1,O71810=7,INDEX($AD$28:$AO$51,HOUR(L71810)+1,N71810)&lt;&gt;"On",NOT(ISERROR(MATCH(DATE(M71810,N71810,DAY(L71810)),OFFSET($AD$15:$AD$22,0,M71810-$AD$14),0)))),"Off","On")</f>
        <v>Off</v>
      </c>
    </row>
    <row r="71811" spans="12:16" x14ac:dyDescent="0.25">
      <c r="L71811" s="54">
        <v>47189</v>
      </c>
      <c r="M71811" s="52">
        <f t="shared" si="3393"/>
        <v>2029</v>
      </c>
      <c r="N71811" s="52">
        <f t="shared" si="3394"/>
        <v>3</v>
      </c>
      <c r="O71811" s="52">
        <f t="shared" si="3395"/>
        <v>2</v>
      </c>
      <c r="P71811" s="51" t="str" cm="1">
        <f t="array" aca="1" ref="P71811" ca="1">IF(OR(O71811=1,O71811=7,INDEX($AD$28:$AO$51,HOUR(L71811)+1,N71811)&lt;&gt;"On",NOT(ISERROR(MATCH(DATE(M71811,N71811,DAY(L71811)),OFFSET($AD$15:$AD$22,0,M71811-$AD$14),0)))),"Off","On")</f>
        <v>Off</v>
      </c>
    </row>
    <row r="71812" spans="12:16" x14ac:dyDescent="0.25">
      <c r="L71812" s="54">
        <v>47189.041666666664</v>
      </c>
      <c r="M71812" s="52">
        <f t="shared" si="3393"/>
        <v>2029</v>
      </c>
      <c r="N71812" s="52">
        <f t="shared" si="3394"/>
        <v>3</v>
      </c>
      <c r="O71812" s="52">
        <f t="shared" si="3395"/>
        <v>2</v>
      </c>
      <c r="P71812" s="51" t="str" cm="1">
        <f t="array" aca="1" ref="P71812" ca="1">IF(OR(O71812=1,O71812=7,INDEX($AD$28:$AO$51,HOUR(L71812)+1,N71812)&lt;&gt;"On",NOT(ISERROR(MATCH(DATE(M71812,N71812,DAY(L71812)),OFFSET($AD$15:$AD$22,0,M71812-$AD$14),0)))),"Off","On")</f>
        <v>Off</v>
      </c>
    </row>
    <row r="71813" spans="12:16" x14ac:dyDescent="0.25">
      <c r="L71813" s="54">
        <v>47189.083333333336</v>
      </c>
      <c r="M71813" s="52">
        <f t="shared" si="3393"/>
        <v>2029</v>
      </c>
      <c r="N71813" s="52">
        <f t="shared" si="3394"/>
        <v>3</v>
      </c>
      <c r="O71813" s="52">
        <f t="shared" si="3395"/>
        <v>2</v>
      </c>
      <c r="P71813" s="51" t="str" cm="1">
        <f t="array" aca="1" ref="P71813" ca="1">IF(OR(O71813=1,O71813=7,INDEX($AD$28:$AO$51,HOUR(L71813)+1,N71813)&lt;&gt;"On",NOT(ISERROR(MATCH(DATE(M71813,N71813,DAY(L71813)),OFFSET($AD$15:$AD$22,0,M71813-$AD$14),0)))),"Off","On")</f>
        <v>Off</v>
      </c>
    </row>
    <row r="71814" spans="12:16" x14ac:dyDescent="0.25">
      <c r="L71814" s="54">
        <v>47189.125</v>
      </c>
      <c r="M71814" s="52">
        <f t="shared" si="3393"/>
        <v>2029</v>
      </c>
      <c r="N71814" s="52">
        <f t="shared" si="3394"/>
        <v>3</v>
      </c>
      <c r="O71814" s="52">
        <f t="shared" si="3395"/>
        <v>2</v>
      </c>
      <c r="P71814" s="51" t="str" cm="1">
        <f t="array" aca="1" ref="P71814" ca="1">IF(OR(O71814=1,O71814=7,INDEX($AD$28:$AO$51,HOUR(L71814)+1,N71814)&lt;&gt;"On",NOT(ISERROR(MATCH(DATE(M71814,N71814,DAY(L71814)),OFFSET($AD$15:$AD$22,0,M71814-$AD$14),0)))),"Off","On")</f>
        <v>Off</v>
      </c>
    </row>
    <row r="71815" spans="12:16" x14ac:dyDescent="0.25">
      <c r="L71815" s="54">
        <v>47189.166666666664</v>
      </c>
      <c r="M71815" s="52">
        <f t="shared" si="3393"/>
        <v>2029</v>
      </c>
      <c r="N71815" s="52">
        <f t="shared" si="3394"/>
        <v>3</v>
      </c>
      <c r="O71815" s="52">
        <f t="shared" si="3395"/>
        <v>2</v>
      </c>
      <c r="P71815" s="51" t="str" cm="1">
        <f t="array" aca="1" ref="P71815" ca="1">IF(OR(O71815=1,O71815=7,INDEX($AD$28:$AO$51,HOUR(L71815)+1,N71815)&lt;&gt;"On",NOT(ISERROR(MATCH(DATE(M71815,N71815,DAY(L71815)),OFFSET($AD$15:$AD$22,0,M71815-$AD$14),0)))),"Off","On")</f>
        <v>Off</v>
      </c>
    </row>
    <row r="71816" spans="12:16" x14ac:dyDescent="0.25">
      <c r="L71816" s="54">
        <v>47189.208333333336</v>
      </c>
      <c r="M71816" s="52">
        <f t="shared" si="3393"/>
        <v>2029</v>
      </c>
      <c r="N71816" s="52">
        <f t="shared" si="3394"/>
        <v>3</v>
      </c>
      <c r="O71816" s="52">
        <f t="shared" si="3395"/>
        <v>2</v>
      </c>
      <c r="P71816" s="51" t="str" cm="1">
        <f t="array" aca="1" ref="P71816" ca="1">IF(OR(O71816=1,O71816=7,INDEX($AD$28:$AO$51,HOUR(L71816)+1,N71816)&lt;&gt;"On",NOT(ISERROR(MATCH(DATE(M71816,N71816,DAY(L71816)),OFFSET($AD$15:$AD$22,0,M71816-$AD$14),0)))),"Off","On")</f>
        <v>Off</v>
      </c>
    </row>
    <row r="71817" spans="12:16" x14ac:dyDescent="0.25">
      <c r="L71817" s="54">
        <v>47189.25</v>
      </c>
      <c r="M71817" s="52">
        <f t="shared" si="3393"/>
        <v>2029</v>
      </c>
      <c r="N71817" s="52">
        <f t="shared" si="3394"/>
        <v>3</v>
      </c>
      <c r="O71817" s="52">
        <f t="shared" si="3395"/>
        <v>2</v>
      </c>
      <c r="P71817" s="51" t="str" cm="1">
        <f t="array" aca="1" ref="P71817" ca="1">IF(OR(O71817=1,O71817=7,INDEX($AD$28:$AO$51,HOUR(L71817)+1,N71817)&lt;&gt;"On",NOT(ISERROR(MATCH(DATE(M71817,N71817,DAY(L71817)),OFFSET($AD$15:$AD$22,0,M71817-$AD$14),0)))),"Off","On")</f>
        <v>On</v>
      </c>
    </row>
    <row r="71818" spans="12:16" x14ac:dyDescent="0.25">
      <c r="L71818" s="54">
        <v>47189.291666666664</v>
      </c>
      <c r="M71818" s="52">
        <f t="shared" si="3393"/>
        <v>2029</v>
      </c>
      <c r="N71818" s="52">
        <f t="shared" si="3394"/>
        <v>3</v>
      </c>
      <c r="O71818" s="52">
        <f t="shared" si="3395"/>
        <v>2</v>
      </c>
      <c r="P71818" s="51" t="str" cm="1">
        <f t="array" aca="1" ref="P71818" ca="1">IF(OR(O71818=1,O71818=7,INDEX($AD$28:$AO$51,HOUR(L71818)+1,N71818)&lt;&gt;"On",NOT(ISERROR(MATCH(DATE(M71818,N71818,DAY(L71818)),OFFSET($AD$15:$AD$22,0,M71818-$AD$14),0)))),"Off","On")</f>
        <v>On</v>
      </c>
    </row>
    <row r="71819" spans="12:16" x14ac:dyDescent="0.25">
      <c r="L71819" s="54">
        <v>47189.333333333336</v>
      </c>
      <c r="M71819" s="52">
        <f t="shared" si="3393"/>
        <v>2029</v>
      </c>
      <c r="N71819" s="52">
        <f t="shared" si="3394"/>
        <v>3</v>
      </c>
      <c r="O71819" s="52">
        <f t="shared" si="3395"/>
        <v>2</v>
      </c>
      <c r="P71819" s="51" t="str" cm="1">
        <f t="array" aca="1" ref="P71819" ca="1">IF(OR(O71819=1,O71819=7,INDEX($AD$28:$AO$51,HOUR(L71819)+1,N71819)&lt;&gt;"On",NOT(ISERROR(MATCH(DATE(M71819,N71819,DAY(L71819)),OFFSET($AD$15:$AD$22,0,M71819-$AD$14),0)))),"Off","On")</f>
        <v>On</v>
      </c>
    </row>
    <row r="71820" spans="12:16" x14ac:dyDescent="0.25">
      <c r="L71820" s="54">
        <v>47189.375</v>
      </c>
      <c r="M71820" s="52">
        <f t="shared" ref="M71820:M71883" si="3396">YEAR(L71820)</f>
        <v>2029</v>
      </c>
      <c r="N71820" s="52">
        <f t="shared" ref="N71820:N71883" si="3397">MONTH(L71820)</f>
        <v>3</v>
      </c>
      <c r="O71820" s="52">
        <f t="shared" ref="O71820:O71883" si="3398">WEEKDAY(L71820)</f>
        <v>2</v>
      </c>
      <c r="P71820" s="51" t="str" cm="1">
        <f t="array" aca="1" ref="P71820" ca="1">IF(OR(O71820=1,O71820=7,INDEX($AD$28:$AO$51,HOUR(L71820)+1,N71820)&lt;&gt;"On",NOT(ISERROR(MATCH(DATE(M71820,N71820,DAY(L71820)),OFFSET($AD$15:$AD$22,0,M71820-$AD$14),0)))),"Off","On")</f>
        <v>Off</v>
      </c>
    </row>
    <row r="71821" spans="12:16" x14ac:dyDescent="0.25">
      <c r="L71821" s="54">
        <v>47189.416666666664</v>
      </c>
      <c r="M71821" s="52">
        <f t="shared" si="3396"/>
        <v>2029</v>
      </c>
      <c r="N71821" s="52">
        <f t="shared" si="3397"/>
        <v>3</v>
      </c>
      <c r="O71821" s="52">
        <f t="shared" si="3398"/>
        <v>2</v>
      </c>
      <c r="P71821" s="51" t="str" cm="1">
        <f t="array" aca="1" ref="P71821" ca="1">IF(OR(O71821=1,O71821=7,INDEX($AD$28:$AO$51,HOUR(L71821)+1,N71821)&lt;&gt;"On",NOT(ISERROR(MATCH(DATE(M71821,N71821,DAY(L71821)),OFFSET($AD$15:$AD$22,0,M71821-$AD$14),0)))),"Off","On")</f>
        <v>Off</v>
      </c>
    </row>
    <row r="71822" spans="12:16" x14ac:dyDescent="0.25">
      <c r="L71822" s="54">
        <v>47189.458333333336</v>
      </c>
      <c r="M71822" s="52">
        <f t="shared" si="3396"/>
        <v>2029</v>
      </c>
      <c r="N71822" s="52">
        <f t="shared" si="3397"/>
        <v>3</v>
      </c>
      <c r="O71822" s="52">
        <f t="shared" si="3398"/>
        <v>2</v>
      </c>
      <c r="P71822" s="51" t="str" cm="1">
        <f t="array" aca="1" ref="P71822" ca="1">IF(OR(O71822=1,O71822=7,INDEX($AD$28:$AO$51,HOUR(L71822)+1,N71822)&lt;&gt;"On",NOT(ISERROR(MATCH(DATE(M71822,N71822,DAY(L71822)),OFFSET($AD$15:$AD$22,0,M71822-$AD$14),0)))),"Off","On")</f>
        <v>Off</v>
      </c>
    </row>
    <row r="71823" spans="12:16" x14ac:dyDescent="0.25">
      <c r="L71823" s="54">
        <v>47189.5</v>
      </c>
      <c r="M71823" s="52">
        <f t="shared" si="3396"/>
        <v>2029</v>
      </c>
      <c r="N71823" s="52">
        <f t="shared" si="3397"/>
        <v>3</v>
      </c>
      <c r="O71823" s="52">
        <f t="shared" si="3398"/>
        <v>2</v>
      </c>
      <c r="P71823" s="51" t="str" cm="1">
        <f t="array" aca="1" ref="P71823" ca="1">IF(OR(O71823=1,O71823=7,INDEX($AD$28:$AO$51,HOUR(L71823)+1,N71823)&lt;&gt;"On",NOT(ISERROR(MATCH(DATE(M71823,N71823,DAY(L71823)),OFFSET($AD$15:$AD$22,0,M71823-$AD$14),0)))),"Off","On")</f>
        <v>Off</v>
      </c>
    </row>
    <row r="71824" spans="12:16" x14ac:dyDescent="0.25">
      <c r="L71824" s="54">
        <v>47189.541666666664</v>
      </c>
      <c r="M71824" s="52">
        <f t="shared" si="3396"/>
        <v>2029</v>
      </c>
      <c r="N71824" s="52">
        <f t="shared" si="3397"/>
        <v>3</v>
      </c>
      <c r="O71824" s="52">
        <f t="shared" si="3398"/>
        <v>2</v>
      </c>
      <c r="P71824" s="51" t="str" cm="1">
        <f t="array" aca="1" ref="P71824" ca="1">IF(OR(O71824=1,O71824=7,INDEX($AD$28:$AO$51,HOUR(L71824)+1,N71824)&lt;&gt;"On",NOT(ISERROR(MATCH(DATE(M71824,N71824,DAY(L71824)),OFFSET($AD$15:$AD$22,0,M71824-$AD$14),0)))),"Off","On")</f>
        <v>Off</v>
      </c>
    </row>
    <row r="71825" spans="12:16" x14ac:dyDescent="0.25">
      <c r="L71825" s="54">
        <v>47189.583333333336</v>
      </c>
      <c r="M71825" s="52">
        <f t="shared" si="3396"/>
        <v>2029</v>
      </c>
      <c r="N71825" s="52">
        <f t="shared" si="3397"/>
        <v>3</v>
      </c>
      <c r="O71825" s="52">
        <f t="shared" si="3398"/>
        <v>2</v>
      </c>
      <c r="P71825" s="51" t="str" cm="1">
        <f t="array" aca="1" ref="P71825" ca="1">IF(OR(O71825=1,O71825=7,INDEX($AD$28:$AO$51,HOUR(L71825)+1,N71825)&lt;&gt;"On",NOT(ISERROR(MATCH(DATE(M71825,N71825,DAY(L71825)),OFFSET($AD$15:$AD$22,0,M71825-$AD$14),0)))),"Off","On")</f>
        <v>Off</v>
      </c>
    </row>
    <row r="71826" spans="12:16" x14ac:dyDescent="0.25">
      <c r="L71826" s="54">
        <v>47189.625</v>
      </c>
      <c r="M71826" s="52">
        <f t="shared" si="3396"/>
        <v>2029</v>
      </c>
      <c r="N71826" s="52">
        <f t="shared" si="3397"/>
        <v>3</v>
      </c>
      <c r="O71826" s="52">
        <f t="shared" si="3398"/>
        <v>2</v>
      </c>
      <c r="P71826" s="51" t="str" cm="1">
        <f t="array" aca="1" ref="P71826" ca="1">IF(OR(O71826=1,O71826=7,INDEX($AD$28:$AO$51,HOUR(L71826)+1,N71826)&lt;&gt;"On",NOT(ISERROR(MATCH(DATE(M71826,N71826,DAY(L71826)),OFFSET($AD$15:$AD$22,0,M71826-$AD$14),0)))),"Off","On")</f>
        <v>Off</v>
      </c>
    </row>
    <row r="71827" spans="12:16" x14ac:dyDescent="0.25">
      <c r="L71827" s="54">
        <v>47189.666666666664</v>
      </c>
      <c r="M71827" s="52">
        <f t="shared" si="3396"/>
        <v>2029</v>
      </c>
      <c r="N71827" s="52">
        <f t="shared" si="3397"/>
        <v>3</v>
      </c>
      <c r="O71827" s="52">
        <f t="shared" si="3398"/>
        <v>2</v>
      </c>
      <c r="P71827" s="51" t="str" cm="1">
        <f t="array" aca="1" ref="P71827" ca="1">IF(OR(O71827=1,O71827=7,INDEX($AD$28:$AO$51,HOUR(L71827)+1,N71827)&lt;&gt;"On",NOT(ISERROR(MATCH(DATE(M71827,N71827,DAY(L71827)),OFFSET($AD$15:$AD$22,0,M71827-$AD$14),0)))),"Off","On")</f>
        <v>Off</v>
      </c>
    </row>
    <row r="71828" spans="12:16" x14ac:dyDescent="0.25">
      <c r="L71828" s="54">
        <v>47189.708333333336</v>
      </c>
      <c r="M71828" s="52">
        <f t="shared" si="3396"/>
        <v>2029</v>
      </c>
      <c r="N71828" s="52">
        <f t="shared" si="3397"/>
        <v>3</v>
      </c>
      <c r="O71828" s="52">
        <f t="shared" si="3398"/>
        <v>2</v>
      </c>
      <c r="P71828" s="51" t="str" cm="1">
        <f t="array" aca="1" ref="P71828" ca="1">IF(OR(O71828=1,O71828=7,INDEX($AD$28:$AO$51,HOUR(L71828)+1,N71828)&lt;&gt;"On",NOT(ISERROR(MATCH(DATE(M71828,N71828,DAY(L71828)),OFFSET($AD$15:$AD$22,0,M71828-$AD$14),0)))),"Off","On")</f>
        <v>Off</v>
      </c>
    </row>
    <row r="71829" spans="12:16" x14ac:dyDescent="0.25">
      <c r="L71829" s="54">
        <v>47189.75</v>
      </c>
      <c r="M71829" s="52">
        <f t="shared" si="3396"/>
        <v>2029</v>
      </c>
      <c r="N71829" s="52">
        <f t="shared" si="3397"/>
        <v>3</v>
      </c>
      <c r="O71829" s="52">
        <f t="shared" si="3398"/>
        <v>2</v>
      </c>
      <c r="P71829" s="51" t="str" cm="1">
        <f t="array" aca="1" ref="P71829" ca="1">IF(OR(O71829=1,O71829=7,INDEX($AD$28:$AO$51,HOUR(L71829)+1,N71829)&lt;&gt;"On",NOT(ISERROR(MATCH(DATE(M71829,N71829,DAY(L71829)),OFFSET($AD$15:$AD$22,0,M71829-$AD$14),0)))),"Off","On")</f>
        <v>On</v>
      </c>
    </row>
    <row r="71830" spans="12:16" x14ac:dyDescent="0.25">
      <c r="L71830" s="54">
        <v>47189.791666666664</v>
      </c>
      <c r="M71830" s="52">
        <f t="shared" si="3396"/>
        <v>2029</v>
      </c>
      <c r="N71830" s="52">
        <f t="shared" si="3397"/>
        <v>3</v>
      </c>
      <c r="O71830" s="52">
        <f t="shared" si="3398"/>
        <v>2</v>
      </c>
      <c r="P71830" s="51" t="str" cm="1">
        <f t="array" aca="1" ref="P71830" ca="1">IF(OR(O71830=1,O71830=7,INDEX($AD$28:$AO$51,HOUR(L71830)+1,N71830)&lt;&gt;"On",NOT(ISERROR(MATCH(DATE(M71830,N71830,DAY(L71830)),OFFSET($AD$15:$AD$22,0,M71830-$AD$14),0)))),"Off","On")</f>
        <v>On</v>
      </c>
    </row>
    <row r="71831" spans="12:16" x14ac:dyDescent="0.25">
      <c r="L71831" s="54">
        <v>47189.833333333336</v>
      </c>
      <c r="M71831" s="52">
        <f t="shared" si="3396"/>
        <v>2029</v>
      </c>
      <c r="N71831" s="52">
        <f t="shared" si="3397"/>
        <v>3</v>
      </c>
      <c r="O71831" s="52">
        <f t="shared" si="3398"/>
        <v>2</v>
      </c>
      <c r="P71831" s="51" t="str" cm="1">
        <f t="array" aca="1" ref="P71831" ca="1">IF(OR(O71831=1,O71831=7,INDEX($AD$28:$AO$51,HOUR(L71831)+1,N71831)&lt;&gt;"On",NOT(ISERROR(MATCH(DATE(M71831,N71831,DAY(L71831)),OFFSET($AD$15:$AD$22,0,M71831-$AD$14),0)))),"Off","On")</f>
        <v>On</v>
      </c>
    </row>
    <row r="71832" spans="12:16" x14ac:dyDescent="0.25">
      <c r="L71832" s="54">
        <v>47189.875</v>
      </c>
      <c r="M71832" s="52">
        <f t="shared" si="3396"/>
        <v>2029</v>
      </c>
      <c r="N71832" s="52">
        <f t="shared" si="3397"/>
        <v>3</v>
      </c>
      <c r="O71832" s="52">
        <f t="shared" si="3398"/>
        <v>2</v>
      </c>
      <c r="P71832" s="51" t="str" cm="1">
        <f t="array" aca="1" ref="P71832" ca="1">IF(OR(O71832=1,O71832=7,INDEX($AD$28:$AO$51,HOUR(L71832)+1,N71832)&lt;&gt;"On",NOT(ISERROR(MATCH(DATE(M71832,N71832,DAY(L71832)),OFFSET($AD$15:$AD$22,0,M71832-$AD$14),0)))),"Off","On")</f>
        <v>On</v>
      </c>
    </row>
    <row r="71833" spans="12:16" x14ac:dyDescent="0.25">
      <c r="L71833" s="54">
        <v>47189.916666666664</v>
      </c>
      <c r="M71833" s="52">
        <f t="shared" si="3396"/>
        <v>2029</v>
      </c>
      <c r="N71833" s="52">
        <f t="shared" si="3397"/>
        <v>3</v>
      </c>
      <c r="O71833" s="52">
        <f t="shared" si="3398"/>
        <v>2</v>
      </c>
      <c r="P71833" s="51" t="str" cm="1">
        <f t="array" aca="1" ref="P71833" ca="1">IF(OR(O71833=1,O71833=7,INDEX($AD$28:$AO$51,HOUR(L71833)+1,N71833)&lt;&gt;"On",NOT(ISERROR(MATCH(DATE(M71833,N71833,DAY(L71833)),OFFSET($AD$15:$AD$22,0,M71833-$AD$14),0)))),"Off","On")</f>
        <v>Off</v>
      </c>
    </row>
    <row r="71834" spans="12:16" x14ac:dyDescent="0.25">
      <c r="L71834" s="54">
        <v>47189.958333333336</v>
      </c>
      <c r="M71834" s="52">
        <f t="shared" si="3396"/>
        <v>2029</v>
      </c>
      <c r="N71834" s="52">
        <f t="shared" si="3397"/>
        <v>3</v>
      </c>
      <c r="O71834" s="52">
        <f t="shared" si="3398"/>
        <v>2</v>
      </c>
      <c r="P71834" s="51" t="str" cm="1">
        <f t="array" aca="1" ref="P71834" ca="1">IF(OR(O71834=1,O71834=7,INDEX($AD$28:$AO$51,HOUR(L71834)+1,N71834)&lt;&gt;"On",NOT(ISERROR(MATCH(DATE(M71834,N71834,DAY(L71834)),OFFSET($AD$15:$AD$22,0,M71834-$AD$14),0)))),"Off","On")</f>
        <v>Off</v>
      </c>
    </row>
    <row r="71835" spans="12:16" x14ac:dyDescent="0.25">
      <c r="L71835" s="54">
        <v>47190</v>
      </c>
      <c r="M71835" s="52">
        <f t="shared" si="3396"/>
        <v>2029</v>
      </c>
      <c r="N71835" s="52">
        <f t="shared" si="3397"/>
        <v>3</v>
      </c>
      <c r="O71835" s="52">
        <f t="shared" si="3398"/>
        <v>3</v>
      </c>
      <c r="P71835" s="51" t="str" cm="1">
        <f t="array" aca="1" ref="P71835" ca="1">IF(OR(O71835=1,O71835=7,INDEX($AD$28:$AO$51,HOUR(L71835)+1,N71835)&lt;&gt;"On",NOT(ISERROR(MATCH(DATE(M71835,N71835,DAY(L71835)),OFFSET($AD$15:$AD$22,0,M71835-$AD$14),0)))),"Off","On")</f>
        <v>Off</v>
      </c>
    </row>
    <row r="71836" spans="12:16" x14ac:dyDescent="0.25">
      <c r="L71836" s="54">
        <v>47190.041666666664</v>
      </c>
      <c r="M71836" s="52">
        <f t="shared" si="3396"/>
        <v>2029</v>
      </c>
      <c r="N71836" s="52">
        <f t="shared" si="3397"/>
        <v>3</v>
      </c>
      <c r="O71836" s="52">
        <f t="shared" si="3398"/>
        <v>3</v>
      </c>
      <c r="P71836" s="51" t="str" cm="1">
        <f t="array" aca="1" ref="P71836" ca="1">IF(OR(O71836=1,O71836=7,INDEX($AD$28:$AO$51,HOUR(L71836)+1,N71836)&lt;&gt;"On",NOT(ISERROR(MATCH(DATE(M71836,N71836,DAY(L71836)),OFFSET($AD$15:$AD$22,0,M71836-$AD$14),0)))),"Off","On")</f>
        <v>Off</v>
      </c>
    </row>
    <row r="71837" spans="12:16" x14ac:dyDescent="0.25">
      <c r="L71837" s="54">
        <v>47190.083333333336</v>
      </c>
      <c r="M71837" s="52">
        <f t="shared" si="3396"/>
        <v>2029</v>
      </c>
      <c r="N71837" s="52">
        <f t="shared" si="3397"/>
        <v>3</v>
      </c>
      <c r="O71837" s="52">
        <f t="shared" si="3398"/>
        <v>3</v>
      </c>
      <c r="P71837" s="51" t="str" cm="1">
        <f t="array" aca="1" ref="P71837" ca="1">IF(OR(O71837=1,O71837=7,INDEX($AD$28:$AO$51,HOUR(L71837)+1,N71837)&lt;&gt;"On",NOT(ISERROR(MATCH(DATE(M71837,N71837,DAY(L71837)),OFFSET($AD$15:$AD$22,0,M71837-$AD$14),0)))),"Off","On")</f>
        <v>Off</v>
      </c>
    </row>
    <row r="71838" spans="12:16" x14ac:dyDescent="0.25">
      <c r="L71838" s="54">
        <v>47190.125</v>
      </c>
      <c r="M71838" s="52">
        <f t="shared" si="3396"/>
        <v>2029</v>
      </c>
      <c r="N71838" s="52">
        <f t="shared" si="3397"/>
        <v>3</v>
      </c>
      <c r="O71838" s="52">
        <f t="shared" si="3398"/>
        <v>3</v>
      </c>
      <c r="P71838" s="51" t="str" cm="1">
        <f t="array" aca="1" ref="P71838" ca="1">IF(OR(O71838=1,O71838=7,INDEX($AD$28:$AO$51,HOUR(L71838)+1,N71838)&lt;&gt;"On",NOT(ISERROR(MATCH(DATE(M71838,N71838,DAY(L71838)),OFFSET($AD$15:$AD$22,0,M71838-$AD$14),0)))),"Off","On")</f>
        <v>Off</v>
      </c>
    </row>
    <row r="71839" spans="12:16" x14ac:dyDescent="0.25">
      <c r="L71839" s="54">
        <v>47190.166666666664</v>
      </c>
      <c r="M71839" s="52">
        <f t="shared" si="3396"/>
        <v>2029</v>
      </c>
      <c r="N71839" s="52">
        <f t="shared" si="3397"/>
        <v>3</v>
      </c>
      <c r="O71839" s="52">
        <f t="shared" si="3398"/>
        <v>3</v>
      </c>
      <c r="P71839" s="51" t="str" cm="1">
        <f t="array" aca="1" ref="P71839" ca="1">IF(OR(O71839=1,O71839=7,INDEX($AD$28:$AO$51,HOUR(L71839)+1,N71839)&lt;&gt;"On",NOT(ISERROR(MATCH(DATE(M71839,N71839,DAY(L71839)),OFFSET($AD$15:$AD$22,0,M71839-$AD$14),0)))),"Off","On")</f>
        <v>Off</v>
      </c>
    </row>
    <row r="71840" spans="12:16" x14ac:dyDescent="0.25">
      <c r="L71840" s="54">
        <v>47190.208333333336</v>
      </c>
      <c r="M71840" s="52">
        <f t="shared" si="3396"/>
        <v>2029</v>
      </c>
      <c r="N71840" s="52">
        <f t="shared" si="3397"/>
        <v>3</v>
      </c>
      <c r="O71840" s="52">
        <f t="shared" si="3398"/>
        <v>3</v>
      </c>
      <c r="P71840" s="51" t="str" cm="1">
        <f t="array" aca="1" ref="P71840" ca="1">IF(OR(O71840=1,O71840=7,INDEX($AD$28:$AO$51,HOUR(L71840)+1,N71840)&lt;&gt;"On",NOT(ISERROR(MATCH(DATE(M71840,N71840,DAY(L71840)),OFFSET($AD$15:$AD$22,0,M71840-$AD$14),0)))),"Off","On")</f>
        <v>Off</v>
      </c>
    </row>
    <row r="71841" spans="12:16" x14ac:dyDescent="0.25">
      <c r="L71841" s="54">
        <v>47190.25</v>
      </c>
      <c r="M71841" s="52">
        <f t="shared" si="3396"/>
        <v>2029</v>
      </c>
      <c r="N71841" s="52">
        <f t="shared" si="3397"/>
        <v>3</v>
      </c>
      <c r="O71841" s="52">
        <f t="shared" si="3398"/>
        <v>3</v>
      </c>
      <c r="P71841" s="51" t="str" cm="1">
        <f t="array" aca="1" ref="P71841" ca="1">IF(OR(O71841=1,O71841=7,INDEX($AD$28:$AO$51,HOUR(L71841)+1,N71841)&lt;&gt;"On",NOT(ISERROR(MATCH(DATE(M71841,N71841,DAY(L71841)),OFFSET($AD$15:$AD$22,0,M71841-$AD$14),0)))),"Off","On")</f>
        <v>On</v>
      </c>
    </row>
    <row r="71842" spans="12:16" x14ac:dyDescent="0.25">
      <c r="L71842" s="54">
        <v>47190.291666666664</v>
      </c>
      <c r="M71842" s="52">
        <f t="shared" si="3396"/>
        <v>2029</v>
      </c>
      <c r="N71842" s="52">
        <f t="shared" si="3397"/>
        <v>3</v>
      </c>
      <c r="O71842" s="52">
        <f t="shared" si="3398"/>
        <v>3</v>
      </c>
      <c r="P71842" s="51" t="str" cm="1">
        <f t="array" aca="1" ref="P71842" ca="1">IF(OR(O71842=1,O71842=7,INDEX($AD$28:$AO$51,HOUR(L71842)+1,N71842)&lt;&gt;"On",NOT(ISERROR(MATCH(DATE(M71842,N71842,DAY(L71842)),OFFSET($AD$15:$AD$22,0,M71842-$AD$14),0)))),"Off","On")</f>
        <v>On</v>
      </c>
    </row>
    <row r="71843" spans="12:16" x14ac:dyDescent="0.25">
      <c r="L71843" s="54">
        <v>47190.333333333336</v>
      </c>
      <c r="M71843" s="52">
        <f t="shared" si="3396"/>
        <v>2029</v>
      </c>
      <c r="N71843" s="52">
        <f t="shared" si="3397"/>
        <v>3</v>
      </c>
      <c r="O71843" s="52">
        <f t="shared" si="3398"/>
        <v>3</v>
      </c>
      <c r="P71843" s="51" t="str" cm="1">
        <f t="array" aca="1" ref="P71843" ca="1">IF(OR(O71843=1,O71843=7,INDEX($AD$28:$AO$51,HOUR(L71843)+1,N71843)&lt;&gt;"On",NOT(ISERROR(MATCH(DATE(M71843,N71843,DAY(L71843)),OFFSET($AD$15:$AD$22,0,M71843-$AD$14),0)))),"Off","On")</f>
        <v>On</v>
      </c>
    </row>
    <row r="71844" spans="12:16" x14ac:dyDescent="0.25">
      <c r="L71844" s="54">
        <v>47190.375</v>
      </c>
      <c r="M71844" s="52">
        <f t="shared" si="3396"/>
        <v>2029</v>
      </c>
      <c r="N71844" s="52">
        <f t="shared" si="3397"/>
        <v>3</v>
      </c>
      <c r="O71844" s="52">
        <f t="shared" si="3398"/>
        <v>3</v>
      </c>
      <c r="P71844" s="51" t="str" cm="1">
        <f t="array" aca="1" ref="P71844" ca="1">IF(OR(O71844=1,O71844=7,INDEX($AD$28:$AO$51,HOUR(L71844)+1,N71844)&lt;&gt;"On",NOT(ISERROR(MATCH(DATE(M71844,N71844,DAY(L71844)),OFFSET($AD$15:$AD$22,0,M71844-$AD$14),0)))),"Off","On")</f>
        <v>Off</v>
      </c>
    </row>
    <row r="71845" spans="12:16" x14ac:dyDescent="0.25">
      <c r="L71845" s="54">
        <v>47190.416666666664</v>
      </c>
      <c r="M71845" s="52">
        <f t="shared" si="3396"/>
        <v>2029</v>
      </c>
      <c r="N71845" s="52">
        <f t="shared" si="3397"/>
        <v>3</v>
      </c>
      <c r="O71845" s="52">
        <f t="shared" si="3398"/>
        <v>3</v>
      </c>
      <c r="P71845" s="51" t="str" cm="1">
        <f t="array" aca="1" ref="P71845" ca="1">IF(OR(O71845=1,O71845=7,INDEX($AD$28:$AO$51,HOUR(L71845)+1,N71845)&lt;&gt;"On",NOT(ISERROR(MATCH(DATE(M71845,N71845,DAY(L71845)),OFFSET($AD$15:$AD$22,0,M71845-$AD$14),0)))),"Off","On")</f>
        <v>Off</v>
      </c>
    </row>
    <row r="71846" spans="12:16" x14ac:dyDescent="0.25">
      <c r="L71846" s="54">
        <v>47190.458333333336</v>
      </c>
      <c r="M71846" s="52">
        <f t="shared" si="3396"/>
        <v>2029</v>
      </c>
      <c r="N71846" s="52">
        <f t="shared" si="3397"/>
        <v>3</v>
      </c>
      <c r="O71846" s="52">
        <f t="shared" si="3398"/>
        <v>3</v>
      </c>
      <c r="P71846" s="51" t="str" cm="1">
        <f t="array" aca="1" ref="P71846" ca="1">IF(OR(O71846=1,O71846=7,INDEX($AD$28:$AO$51,HOUR(L71846)+1,N71846)&lt;&gt;"On",NOT(ISERROR(MATCH(DATE(M71846,N71846,DAY(L71846)),OFFSET($AD$15:$AD$22,0,M71846-$AD$14),0)))),"Off","On")</f>
        <v>Off</v>
      </c>
    </row>
    <row r="71847" spans="12:16" x14ac:dyDescent="0.25">
      <c r="L71847" s="54">
        <v>47190.5</v>
      </c>
      <c r="M71847" s="52">
        <f t="shared" si="3396"/>
        <v>2029</v>
      </c>
      <c r="N71847" s="52">
        <f t="shared" si="3397"/>
        <v>3</v>
      </c>
      <c r="O71847" s="52">
        <f t="shared" si="3398"/>
        <v>3</v>
      </c>
      <c r="P71847" s="51" t="str" cm="1">
        <f t="array" aca="1" ref="P71847" ca="1">IF(OR(O71847=1,O71847=7,INDEX($AD$28:$AO$51,HOUR(L71847)+1,N71847)&lt;&gt;"On",NOT(ISERROR(MATCH(DATE(M71847,N71847,DAY(L71847)),OFFSET($AD$15:$AD$22,0,M71847-$AD$14),0)))),"Off","On")</f>
        <v>Off</v>
      </c>
    </row>
    <row r="71848" spans="12:16" x14ac:dyDescent="0.25">
      <c r="L71848" s="54">
        <v>47190.541666666664</v>
      </c>
      <c r="M71848" s="52">
        <f t="shared" si="3396"/>
        <v>2029</v>
      </c>
      <c r="N71848" s="52">
        <f t="shared" si="3397"/>
        <v>3</v>
      </c>
      <c r="O71848" s="52">
        <f t="shared" si="3398"/>
        <v>3</v>
      </c>
      <c r="P71848" s="51" t="str" cm="1">
        <f t="array" aca="1" ref="P71848" ca="1">IF(OR(O71848=1,O71848=7,INDEX($AD$28:$AO$51,HOUR(L71848)+1,N71848)&lt;&gt;"On",NOT(ISERROR(MATCH(DATE(M71848,N71848,DAY(L71848)),OFFSET($AD$15:$AD$22,0,M71848-$AD$14),0)))),"Off","On")</f>
        <v>Off</v>
      </c>
    </row>
    <row r="71849" spans="12:16" x14ac:dyDescent="0.25">
      <c r="L71849" s="54">
        <v>47190.583333333336</v>
      </c>
      <c r="M71849" s="52">
        <f t="shared" si="3396"/>
        <v>2029</v>
      </c>
      <c r="N71849" s="52">
        <f t="shared" si="3397"/>
        <v>3</v>
      </c>
      <c r="O71849" s="52">
        <f t="shared" si="3398"/>
        <v>3</v>
      </c>
      <c r="P71849" s="51" t="str" cm="1">
        <f t="array" aca="1" ref="P71849" ca="1">IF(OR(O71849=1,O71849=7,INDEX($AD$28:$AO$51,HOUR(L71849)+1,N71849)&lt;&gt;"On",NOT(ISERROR(MATCH(DATE(M71849,N71849,DAY(L71849)),OFFSET($AD$15:$AD$22,0,M71849-$AD$14),0)))),"Off","On")</f>
        <v>Off</v>
      </c>
    </row>
    <row r="71850" spans="12:16" x14ac:dyDescent="0.25">
      <c r="L71850" s="54">
        <v>47190.625</v>
      </c>
      <c r="M71850" s="52">
        <f t="shared" si="3396"/>
        <v>2029</v>
      </c>
      <c r="N71850" s="52">
        <f t="shared" si="3397"/>
        <v>3</v>
      </c>
      <c r="O71850" s="52">
        <f t="shared" si="3398"/>
        <v>3</v>
      </c>
      <c r="P71850" s="51" t="str" cm="1">
        <f t="array" aca="1" ref="P71850" ca="1">IF(OR(O71850=1,O71850=7,INDEX($AD$28:$AO$51,HOUR(L71850)+1,N71850)&lt;&gt;"On",NOT(ISERROR(MATCH(DATE(M71850,N71850,DAY(L71850)),OFFSET($AD$15:$AD$22,0,M71850-$AD$14),0)))),"Off","On")</f>
        <v>Off</v>
      </c>
    </row>
    <row r="71851" spans="12:16" x14ac:dyDescent="0.25">
      <c r="L71851" s="54">
        <v>47190.666666666664</v>
      </c>
      <c r="M71851" s="52">
        <f t="shared" si="3396"/>
        <v>2029</v>
      </c>
      <c r="N71851" s="52">
        <f t="shared" si="3397"/>
        <v>3</v>
      </c>
      <c r="O71851" s="52">
        <f t="shared" si="3398"/>
        <v>3</v>
      </c>
      <c r="P71851" s="51" t="str" cm="1">
        <f t="array" aca="1" ref="P71851" ca="1">IF(OR(O71851=1,O71851=7,INDEX($AD$28:$AO$51,HOUR(L71851)+1,N71851)&lt;&gt;"On",NOT(ISERROR(MATCH(DATE(M71851,N71851,DAY(L71851)),OFFSET($AD$15:$AD$22,0,M71851-$AD$14),0)))),"Off","On")</f>
        <v>Off</v>
      </c>
    </row>
    <row r="71852" spans="12:16" x14ac:dyDescent="0.25">
      <c r="L71852" s="54">
        <v>47190.708333333336</v>
      </c>
      <c r="M71852" s="52">
        <f t="shared" si="3396"/>
        <v>2029</v>
      </c>
      <c r="N71852" s="52">
        <f t="shared" si="3397"/>
        <v>3</v>
      </c>
      <c r="O71852" s="52">
        <f t="shared" si="3398"/>
        <v>3</v>
      </c>
      <c r="P71852" s="51" t="str" cm="1">
        <f t="array" aca="1" ref="P71852" ca="1">IF(OR(O71852=1,O71852=7,INDEX($AD$28:$AO$51,HOUR(L71852)+1,N71852)&lt;&gt;"On",NOT(ISERROR(MATCH(DATE(M71852,N71852,DAY(L71852)),OFFSET($AD$15:$AD$22,0,M71852-$AD$14),0)))),"Off","On")</f>
        <v>Off</v>
      </c>
    </row>
    <row r="71853" spans="12:16" x14ac:dyDescent="0.25">
      <c r="L71853" s="54">
        <v>47190.75</v>
      </c>
      <c r="M71853" s="52">
        <f t="shared" si="3396"/>
        <v>2029</v>
      </c>
      <c r="N71853" s="52">
        <f t="shared" si="3397"/>
        <v>3</v>
      </c>
      <c r="O71853" s="52">
        <f t="shared" si="3398"/>
        <v>3</v>
      </c>
      <c r="P71853" s="51" t="str" cm="1">
        <f t="array" aca="1" ref="P71853" ca="1">IF(OR(O71853=1,O71853=7,INDEX($AD$28:$AO$51,HOUR(L71853)+1,N71853)&lt;&gt;"On",NOT(ISERROR(MATCH(DATE(M71853,N71853,DAY(L71853)),OFFSET($AD$15:$AD$22,0,M71853-$AD$14),0)))),"Off","On")</f>
        <v>On</v>
      </c>
    </row>
    <row r="71854" spans="12:16" x14ac:dyDescent="0.25">
      <c r="L71854" s="54">
        <v>47190.791666666664</v>
      </c>
      <c r="M71854" s="52">
        <f t="shared" si="3396"/>
        <v>2029</v>
      </c>
      <c r="N71854" s="52">
        <f t="shared" si="3397"/>
        <v>3</v>
      </c>
      <c r="O71854" s="52">
        <f t="shared" si="3398"/>
        <v>3</v>
      </c>
      <c r="P71854" s="51" t="str" cm="1">
        <f t="array" aca="1" ref="P71854" ca="1">IF(OR(O71854=1,O71854=7,INDEX($AD$28:$AO$51,HOUR(L71854)+1,N71854)&lt;&gt;"On",NOT(ISERROR(MATCH(DATE(M71854,N71854,DAY(L71854)),OFFSET($AD$15:$AD$22,0,M71854-$AD$14),0)))),"Off","On")</f>
        <v>On</v>
      </c>
    </row>
    <row r="71855" spans="12:16" x14ac:dyDescent="0.25">
      <c r="L71855" s="54">
        <v>47190.833333333336</v>
      </c>
      <c r="M71855" s="52">
        <f t="shared" si="3396"/>
        <v>2029</v>
      </c>
      <c r="N71855" s="52">
        <f t="shared" si="3397"/>
        <v>3</v>
      </c>
      <c r="O71855" s="52">
        <f t="shared" si="3398"/>
        <v>3</v>
      </c>
      <c r="P71855" s="51" t="str" cm="1">
        <f t="array" aca="1" ref="P71855" ca="1">IF(OR(O71855=1,O71855=7,INDEX($AD$28:$AO$51,HOUR(L71855)+1,N71855)&lt;&gt;"On",NOT(ISERROR(MATCH(DATE(M71855,N71855,DAY(L71855)),OFFSET($AD$15:$AD$22,0,M71855-$AD$14),0)))),"Off","On")</f>
        <v>On</v>
      </c>
    </row>
    <row r="71856" spans="12:16" x14ac:dyDescent="0.25">
      <c r="L71856" s="54">
        <v>47190.875</v>
      </c>
      <c r="M71856" s="52">
        <f t="shared" si="3396"/>
        <v>2029</v>
      </c>
      <c r="N71856" s="52">
        <f t="shared" si="3397"/>
        <v>3</v>
      </c>
      <c r="O71856" s="52">
        <f t="shared" si="3398"/>
        <v>3</v>
      </c>
      <c r="P71856" s="51" t="str" cm="1">
        <f t="array" aca="1" ref="P71856" ca="1">IF(OR(O71856=1,O71856=7,INDEX($AD$28:$AO$51,HOUR(L71856)+1,N71856)&lt;&gt;"On",NOT(ISERROR(MATCH(DATE(M71856,N71856,DAY(L71856)),OFFSET($AD$15:$AD$22,0,M71856-$AD$14),0)))),"Off","On")</f>
        <v>On</v>
      </c>
    </row>
    <row r="71857" spans="12:16" x14ac:dyDescent="0.25">
      <c r="L71857" s="54">
        <v>47190.916666666664</v>
      </c>
      <c r="M71857" s="52">
        <f t="shared" si="3396"/>
        <v>2029</v>
      </c>
      <c r="N71857" s="52">
        <f t="shared" si="3397"/>
        <v>3</v>
      </c>
      <c r="O71857" s="52">
        <f t="shared" si="3398"/>
        <v>3</v>
      </c>
      <c r="P71857" s="51" t="str" cm="1">
        <f t="array" aca="1" ref="P71857" ca="1">IF(OR(O71857=1,O71857=7,INDEX($AD$28:$AO$51,HOUR(L71857)+1,N71857)&lt;&gt;"On",NOT(ISERROR(MATCH(DATE(M71857,N71857,DAY(L71857)),OFFSET($AD$15:$AD$22,0,M71857-$AD$14),0)))),"Off","On")</f>
        <v>Off</v>
      </c>
    </row>
    <row r="71858" spans="12:16" x14ac:dyDescent="0.25">
      <c r="L71858" s="54">
        <v>47190.958333333336</v>
      </c>
      <c r="M71858" s="52">
        <f t="shared" si="3396"/>
        <v>2029</v>
      </c>
      <c r="N71858" s="52">
        <f t="shared" si="3397"/>
        <v>3</v>
      </c>
      <c r="O71858" s="52">
        <f t="shared" si="3398"/>
        <v>3</v>
      </c>
      <c r="P71858" s="51" t="str" cm="1">
        <f t="array" aca="1" ref="P71858" ca="1">IF(OR(O71858=1,O71858=7,INDEX($AD$28:$AO$51,HOUR(L71858)+1,N71858)&lt;&gt;"On",NOT(ISERROR(MATCH(DATE(M71858,N71858,DAY(L71858)),OFFSET($AD$15:$AD$22,0,M71858-$AD$14),0)))),"Off","On")</f>
        <v>Off</v>
      </c>
    </row>
    <row r="71859" spans="12:16" x14ac:dyDescent="0.25">
      <c r="L71859" s="54">
        <v>47191</v>
      </c>
      <c r="M71859" s="52">
        <f t="shared" si="3396"/>
        <v>2029</v>
      </c>
      <c r="N71859" s="52">
        <f t="shared" si="3397"/>
        <v>3</v>
      </c>
      <c r="O71859" s="52">
        <f t="shared" si="3398"/>
        <v>4</v>
      </c>
      <c r="P71859" s="51" t="str" cm="1">
        <f t="array" aca="1" ref="P71859" ca="1">IF(OR(O71859=1,O71859=7,INDEX($AD$28:$AO$51,HOUR(L71859)+1,N71859)&lt;&gt;"On",NOT(ISERROR(MATCH(DATE(M71859,N71859,DAY(L71859)),OFFSET($AD$15:$AD$22,0,M71859-$AD$14),0)))),"Off","On")</f>
        <v>Off</v>
      </c>
    </row>
    <row r="71860" spans="12:16" x14ac:dyDescent="0.25">
      <c r="L71860" s="54">
        <v>47191.041666666664</v>
      </c>
      <c r="M71860" s="52">
        <f t="shared" si="3396"/>
        <v>2029</v>
      </c>
      <c r="N71860" s="52">
        <f t="shared" si="3397"/>
        <v>3</v>
      </c>
      <c r="O71860" s="52">
        <f t="shared" si="3398"/>
        <v>4</v>
      </c>
      <c r="P71860" s="51" t="str" cm="1">
        <f t="array" aca="1" ref="P71860" ca="1">IF(OR(O71860=1,O71860=7,INDEX($AD$28:$AO$51,HOUR(L71860)+1,N71860)&lt;&gt;"On",NOT(ISERROR(MATCH(DATE(M71860,N71860,DAY(L71860)),OFFSET($AD$15:$AD$22,0,M71860-$AD$14),0)))),"Off","On")</f>
        <v>Off</v>
      </c>
    </row>
    <row r="71861" spans="12:16" x14ac:dyDescent="0.25">
      <c r="L71861" s="54">
        <v>47191.083333333336</v>
      </c>
      <c r="M71861" s="52">
        <f t="shared" si="3396"/>
        <v>2029</v>
      </c>
      <c r="N71861" s="52">
        <f t="shared" si="3397"/>
        <v>3</v>
      </c>
      <c r="O71861" s="52">
        <f t="shared" si="3398"/>
        <v>4</v>
      </c>
      <c r="P71861" s="51" t="str" cm="1">
        <f t="array" aca="1" ref="P71861" ca="1">IF(OR(O71861=1,O71861=7,INDEX($AD$28:$AO$51,HOUR(L71861)+1,N71861)&lt;&gt;"On",NOT(ISERROR(MATCH(DATE(M71861,N71861,DAY(L71861)),OFFSET($AD$15:$AD$22,0,M71861-$AD$14),0)))),"Off","On")</f>
        <v>Off</v>
      </c>
    </row>
    <row r="71862" spans="12:16" x14ac:dyDescent="0.25">
      <c r="L71862" s="54">
        <v>47191.125</v>
      </c>
      <c r="M71862" s="52">
        <f t="shared" si="3396"/>
        <v>2029</v>
      </c>
      <c r="N71862" s="52">
        <f t="shared" si="3397"/>
        <v>3</v>
      </c>
      <c r="O71862" s="52">
        <f t="shared" si="3398"/>
        <v>4</v>
      </c>
      <c r="P71862" s="51" t="str" cm="1">
        <f t="array" aca="1" ref="P71862" ca="1">IF(OR(O71862=1,O71862=7,INDEX($AD$28:$AO$51,HOUR(L71862)+1,N71862)&lt;&gt;"On",NOT(ISERROR(MATCH(DATE(M71862,N71862,DAY(L71862)),OFFSET($AD$15:$AD$22,0,M71862-$AD$14),0)))),"Off","On")</f>
        <v>Off</v>
      </c>
    </row>
    <row r="71863" spans="12:16" x14ac:dyDescent="0.25">
      <c r="L71863" s="54">
        <v>47191.166666666664</v>
      </c>
      <c r="M71863" s="52">
        <f t="shared" si="3396"/>
        <v>2029</v>
      </c>
      <c r="N71863" s="52">
        <f t="shared" si="3397"/>
        <v>3</v>
      </c>
      <c r="O71863" s="52">
        <f t="shared" si="3398"/>
        <v>4</v>
      </c>
      <c r="P71863" s="51" t="str" cm="1">
        <f t="array" aca="1" ref="P71863" ca="1">IF(OR(O71863=1,O71863=7,INDEX($AD$28:$AO$51,HOUR(L71863)+1,N71863)&lt;&gt;"On",NOT(ISERROR(MATCH(DATE(M71863,N71863,DAY(L71863)),OFFSET($AD$15:$AD$22,0,M71863-$AD$14),0)))),"Off","On")</f>
        <v>Off</v>
      </c>
    </row>
    <row r="71864" spans="12:16" x14ac:dyDescent="0.25">
      <c r="L71864" s="54">
        <v>47191.208333333336</v>
      </c>
      <c r="M71864" s="52">
        <f t="shared" si="3396"/>
        <v>2029</v>
      </c>
      <c r="N71864" s="52">
        <f t="shared" si="3397"/>
        <v>3</v>
      </c>
      <c r="O71864" s="52">
        <f t="shared" si="3398"/>
        <v>4</v>
      </c>
      <c r="P71864" s="51" t="str" cm="1">
        <f t="array" aca="1" ref="P71864" ca="1">IF(OR(O71864=1,O71864=7,INDEX($AD$28:$AO$51,HOUR(L71864)+1,N71864)&lt;&gt;"On",NOT(ISERROR(MATCH(DATE(M71864,N71864,DAY(L71864)),OFFSET($AD$15:$AD$22,0,M71864-$AD$14),0)))),"Off","On")</f>
        <v>Off</v>
      </c>
    </row>
    <row r="71865" spans="12:16" x14ac:dyDescent="0.25">
      <c r="L71865" s="54">
        <v>47191.25</v>
      </c>
      <c r="M71865" s="52">
        <f t="shared" si="3396"/>
        <v>2029</v>
      </c>
      <c r="N71865" s="52">
        <f t="shared" si="3397"/>
        <v>3</v>
      </c>
      <c r="O71865" s="52">
        <f t="shared" si="3398"/>
        <v>4</v>
      </c>
      <c r="P71865" s="51" t="str" cm="1">
        <f t="array" aca="1" ref="P71865" ca="1">IF(OR(O71865=1,O71865=7,INDEX($AD$28:$AO$51,HOUR(L71865)+1,N71865)&lt;&gt;"On",NOT(ISERROR(MATCH(DATE(M71865,N71865,DAY(L71865)),OFFSET($AD$15:$AD$22,0,M71865-$AD$14),0)))),"Off","On")</f>
        <v>On</v>
      </c>
    </row>
    <row r="71866" spans="12:16" x14ac:dyDescent="0.25">
      <c r="L71866" s="54">
        <v>47191.291666666664</v>
      </c>
      <c r="M71866" s="52">
        <f t="shared" si="3396"/>
        <v>2029</v>
      </c>
      <c r="N71866" s="52">
        <f t="shared" si="3397"/>
        <v>3</v>
      </c>
      <c r="O71866" s="52">
        <f t="shared" si="3398"/>
        <v>4</v>
      </c>
      <c r="P71866" s="51" t="str" cm="1">
        <f t="array" aca="1" ref="P71866" ca="1">IF(OR(O71866=1,O71866=7,INDEX($AD$28:$AO$51,HOUR(L71866)+1,N71866)&lt;&gt;"On",NOT(ISERROR(MATCH(DATE(M71866,N71866,DAY(L71866)),OFFSET($AD$15:$AD$22,0,M71866-$AD$14),0)))),"Off","On")</f>
        <v>On</v>
      </c>
    </row>
    <row r="71867" spans="12:16" x14ac:dyDescent="0.25">
      <c r="L71867" s="54">
        <v>47191.333333333336</v>
      </c>
      <c r="M71867" s="52">
        <f t="shared" si="3396"/>
        <v>2029</v>
      </c>
      <c r="N71867" s="52">
        <f t="shared" si="3397"/>
        <v>3</v>
      </c>
      <c r="O71867" s="52">
        <f t="shared" si="3398"/>
        <v>4</v>
      </c>
      <c r="P71867" s="51" t="str" cm="1">
        <f t="array" aca="1" ref="P71867" ca="1">IF(OR(O71867=1,O71867=7,INDEX($AD$28:$AO$51,HOUR(L71867)+1,N71867)&lt;&gt;"On",NOT(ISERROR(MATCH(DATE(M71867,N71867,DAY(L71867)),OFFSET($AD$15:$AD$22,0,M71867-$AD$14),0)))),"Off","On")</f>
        <v>On</v>
      </c>
    </row>
    <row r="71868" spans="12:16" x14ac:dyDescent="0.25">
      <c r="L71868" s="54">
        <v>47191.375</v>
      </c>
      <c r="M71868" s="52">
        <f t="shared" si="3396"/>
        <v>2029</v>
      </c>
      <c r="N71868" s="52">
        <f t="shared" si="3397"/>
        <v>3</v>
      </c>
      <c r="O71868" s="52">
        <f t="shared" si="3398"/>
        <v>4</v>
      </c>
      <c r="P71868" s="51" t="str" cm="1">
        <f t="array" aca="1" ref="P71868" ca="1">IF(OR(O71868=1,O71868=7,INDEX($AD$28:$AO$51,HOUR(L71868)+1,N71868)&lt;&gt;"On",NOT(ISERROR(MATCH(DATE(M71868,N71868,DAY(L71868)),OFFSET($AD$15:$AD$22,0,M71868-$AD$14),0)))),"Off","On")</f>
        <v>Off</v>
      </c>
    </row>
    <row r="71869" spans="12:16" x14ac:dyDescent="0.25">
      <c r="L71869" s="54">
        <v>47191.416666666664</v>
      </c>
      <c r="M71869" s="52">
        <f t="shared" si="3396"/>
        <v>2029</v>
      </c>
      <c r="N71869" s="52">
        <f t="shared" si="3397"/>
        <v>3</v>
      </c>
      <c r="O71869" s="52">
        <f t="shared" si="3398"/>
        <v>4</v>
      </c>
      <c r="P71869" s="51" t="str" cm="1">
        <f t="array" aca="1" ref="P71869" ca="1">IF(OR(O71869=1,O71869=7,INDEX($AD$28:$AO$51,HOUR(L71869)+1,N71869)&lt;&gt;"On",NOT(ISERROR(MATCH(DATE(M71869,N71869,DAY(L71869)),OFFSET($AD$15:$AD$22,0,M71869-$AD$14),0)))),"Off","On")</f>
        <v>Off</v>
      </c>
    </row>
    <row r="71870" spans="12:16" x14ac:dyDescent="0.25">
      <c r="L71870" s="54">
        <v>47191.458333333336</v>
      </c>
      <c r="M71870" s="52">
        <f t="shared" si="3396"/>
        <v>2029</v>
      </c>
      <c r="N71870" s="52">
        <f t="shared" si="3397"/>
        <v>3</v>
      </c>
      <c r="O71870" s="52">
        <f t="shared" si="3398"/>
        <v>4</v>
      </c>
      <c r="P71870" s="51" t="str" cm="1">
        <f t="array" aca="1" ref="P71870" ca="1">IF(OR(O71870=1,O71870=7,INDEX($AD$28:$AO$51,HOUR(L71870)+1,N71870)&lt;&gt;"On",NOT(ISERROR(MATCH(DATE(M71870,N71870,DAY(L71870)),OFFSET($AD$15:$AD$22,0,M71870-$AD$14),0)))),"Off","On")</f>
        <v>Off</v>
      </c>
    </row>
    <row r="71871" spans="12:16" x14ac:dyDescent="0.25">
      <c r="L71871" s="54">
        <v>47191.5</v>
      </c>
      <c r="M71871" s="52">
        <f t="shared" si="3396"/>
        <v>2029</v>
      </c>
      <c r="N71871" s="52">
        <f t="shared" si="3397"/>
        <v>3</v>
      </c>
      <c r="O71871" s="52">
        <f t="shared" si="3398"/>
        <v>4</v>
      </c>
      <c r="P71871" s="51" t="str" cm="1">
        <f t="array" aca="1" ref="P71871" ca="1">IF(OR(O71871=1,O71871=7,INDEX($AD$28:$AO$51,HOUR(L71871)+1,N71871)&lt;&gt;"On",NOT(ISERROR(MATCH(DATE(M71871,N71871,DAY(L71871)),OFFSET($AD$15:$AD$22,0,M71871-$AD$14),0)))),"Off","On")</f>
        <v>Off</v>
      </c>
    </row>
    <row r="71872" spans="12:16" x14ac:dyDescent="0.25">
      <c r="L71872" s="54">
        <v>47191.541666666664</v>
      </c>
      <c r="M71872" s="52">
        <f t="shared" si="3396"/>
        <v>2029</v>
      </c>
      <c r="N71872" s="52">
        <f t="shared" si="3397"/>
        <v>3</v>
      </c>
      <c r="O71872" s="52">
        <f t="shared" si="3398"/>
        <v>4</v>
      </c>
      <c r="P71872" s="51" t="str" cm="1">
        <f t="array" aca="1" ref="P71872" ca="1">IF(OR(O71872=1,O71872=7,INDEX($AD$28:$AO$51,HOUR(L71872)+1,N71872)&lt;&gt;"On",NOT(ISERROR(MATCH(DATE(M71872,N71872,DAY(L71872)),OFFSET($AD$15:$AD$22,0,M71872-$AD$14),0)))),"Off","On")</f>
        <v>Off</v>
      </c>
    </row>
    <row r="71873" spans="12:16" x14ac:dyDescent="0.25">
      <c r="L71873" s="54">
        <v>47191.583333333336</v>
      </c>
      <c r="M71873" s="52">
        <f t="shared" si="3396"/>
        <v>2029</v>
      </c>
      <c r="N71873" s="52">
        <f t="shared" si="3397"/>
        <v>3</v>
      </c>
      <c r="O71873" s="52">
        <f t="shared" si="3398"/>
        <v>4</v>
      </c>
      <c r="P71873" s="51" t="str" cm="1">
        <f t="array" aca="1" ref="P71873" ca="1">IF(OR(O71873=1,O71873=7,INDEX($AD$28:$AO$51,HOUR(L71873)+1,N71873)&lt;&gt;"On",NOT(ISERROR(MATCH(DATE(M71873,N71873,DAY(L71873)),OFFSET($AD$15:$AD$22,0,M71873-$AD$14),0)))),"Off","On")</f>
        <v>Off</v>
      </c>
    </row>
    <row r="71874" spans="12:16" x14ac:dyDescent="0.25">
      <c r="L71874" s="54">
        <v>47191.625</v>
      </c>
      <c r="M71874" s="52">
        <f t="shared" si="3396"/>
        <v>2029</v>
      </c>
      <c r="N71874" s="52">
        <f t="shared" si="3397"/>
        <v>3</v>
      </c>
      <c r="O71874" s="52">
        <f t="shared" si="3398"/>
        <v>4</v>
      </c>
      <c r="P71874" s="51" t="str" cm="1">
        <f t="array" aca="1" ref="P71874" ca="1">IF(OR(O71874=1,O71874=7,INDEX($AD$28:$AO$51,HOUR(L71874)+1,N71874)&lt;&gt;"On",NOT(ISERROR(MATCH(DATE(M71874,N71874,DAY(L71874)),OFFSET($AD$15:$AD$22,0,M71874-$AD$14),0)))),"Off","On")</f>
        <v>Off</v>
      </c>
    </row>
    <row r="71875" spans="12:16" x14ac:dyDescent="0.25">
      <c r="L71875" s="54">
        <v>47191.666666666664</v>
      </c>
      <c r="M71875" s="52">
        <f t="shared" si="3396"/>
        <v>2029</v>
      </c>
      <c r="N71875" s="52">
        <f t="shared" si="3397"/>
        <v>3</v>
      </c>
      <c r="O71875" s="52">
        <f t="shared" si="3398"/>
        <v>4</v>
      </c>
      <c r="P71875" s="51" t="str" cm="1">
        <f t="array" aca="1" ref="P71875" ca="1">IF(OR(O71875=1,O71875=7,INDEX($AD$28:$AO$51,HOUR(L71875)+1,N71875)&lt;&gt;"On",NOT(ISERROR(MATCH(DATE(M71875,N71875,DAY(L71875)),OFFSET($AD$15:$AD$22,0,M71875-$AD$14),0)))),"Off","On")</f>
        <v>Off</v>
      </c>
    </row>
    <row r="71876" spans="12:16" x14ac:dyDescent="0.25">
      <c r="L71876" s="54">
        <v>47191.708333333336</v>
      </c>
      <c r="M71876" s="52">
        <f t="shared" si="3396"/>
        <v>2029</v>
      </c>
      <c r="N71876" s="52">
        <f t="shared" si="3397"/>
        <v>3</v>
      </c>
      <c r="O71876" s="52">
        <f t="shared" si="3398"/>
        <v>4</v>
      </c>
      <c r="P71876" s="51" t="str" cm="1">
        <f t="array" aca="1" ref="P71876" ca="1">IF(OR(O71876=1,O71876=7,INDEX($AD$28:$AO$51,HOUR(L71876)+1,N71876)&lt;&gt;"On",NOT(ISERROR(MATCH(DATE(M71876,N71876,DAY(L71876)),OFFSET($AD$15:$AD$22,0,M71876-$AD$14),0)))),"Off","On")</f>
        <v>Off</v>
      </c>
    </row>
    <row r="71877" spans="12:16" x14ac:dyDescent="0.25">
      <c r="L71877" s="54">
        <v>47191.75</v>
      </c>
      <c r="M71877" s="52">
        <f t="shared" si="3396"/>
        <v>2029</v>
      </c>
      <c r="N71877" s="52">
        <f t="shared" si="3397"/>
        <v>3</v>
      </c>
      <c r="O71877" s="52">
        <f t="shared" si="3398"/>
        <v>4</v>
      </c>
      <c r="P71877" s="51" t="str" cm="1">
        <f t="array" aca="1" ref="P71877" ca="1">IF(OR(O71877=1,O71877=7,INDEX($AD$28:$AO$51,HOUR(L71877)+1,N71877)&lt;&gt;"On",NOT(ISERROR(MATCH(DATE(M71877,N71877,DAY(L71877)),OFFSET($AD$15:$AD$22,0,M71877-$AD$14),0)))),"Off","On")</f>
        <v>On</v>
      </c>
    </row>
    <row r="71878" spans="12:16" x14ac:dyDescent="0.25">
      <c r="L71878" s="54">
        <v>47191.791666666664</v>
      </c>
      <c r="M71878" s="52">
        <f t="shared" si="3396"/>
        <v>2029</v>
      </c>
      <c r="N71878" s="52">
        <f t="shared" si="3397"/>
        <v>3</v>
      </c>
      <c r="O71878" s="52">
        <f t="shared" si="3398"/>
        <v>4</v>
      </c>
      <c r="P71878" s="51" t="str" cm="1">
        <f t="array" aca="1" ref="P71878" ca="1">IF(OR(O71878=1,O71878=7,INDEX($AD$28:$AO$51,HOUR(L71878)+1,N71878)&lt;&gt;"On",NOT(ISERROR(MATCH(DATE(M71878,N71878,DAY(L71878)),OFFSET($AD$15:$AD$22,0,M71878-$AD$14),0)))),"Off","On")</f>
        <v>On</v>
      </c>
    </row>
    <row r="71879" spans="12:16" x14ac:dyDescent="0.25">
      <c r="L71879" s="54">
        <v>47191.833333333336</v>
      </c>
      <c r="M71879" s="52">
        <f t="shared" si="3396"/>
        <v>2029</v>
      </c>
      <c r="N71879" s="52">
        <f t="shared" si="3397"/>
        <v>3</v>
      </c>
      <c r="O71879" s="52">
        <f t="shared" si="3398"/>
        <v>4</v>
      </c>
      <c r="P71879" s="51" t="str" cm="1">
        <f t="array" aca="1" ref="P71879" ca="1">IF(OR(O71879=1,O71879=7,INDEX($AD$28:$AO$51,HOUR(L71879)+1,N71879)&lt;&gt;"On",NOT(ISERROR(MATCH(DATE(M71879,N71879,DAY(L71879)),OFFSET($AD$15:$AD$22,0,M71879-$AD$14),0)))),"Off","On")</f>
        <v>On</v>
      </c>
    </row>
    <row r="71880" spans="12:16" x14ac:dyDescent="0.25">
      <c r="L71880" s="54">
        <v>47191.875</v>
      </c>
      <c r="M71880" s="52">
        <f t="shared" si="3396"/>
        <v>2029</v>
      </c>
      <c r="N71880" s="52">
        <f t="shared" si="3397"/>
        <v>3</v>
      </c>
      <c r="O71880" s="52">
        <f t="shared" si="3398"/>
        <v>4</v>
      </c>
      <c r="P71880" s="51" t="str" cm="1">
        <f t="array" aca="1" ref="P71880" ca="1">IF(OR(O71880=1,O71880=7,INDEX($AD$28:$AO$51,HOUR(L71880)+1,N71880)&lt;&gt;"On",NOT(ISERROR(MATCH(DATE(M71880,N71880,DAY(L71880)),OFFSET($AD$15:$AD$22,0,M71880-$AD$14),0)))),"Off","On")</f>
        <v>On</v>
      </c>
    </row>
    <row r="71881" spans="12:16" x14ac:dyDescent="0.25">
      <c r="L71881" s="54">
        <v>47191.916666666664</v>
      </c>
      <c r="M71881" s="52">
        <f t="shared" si="3396"/>
        <v>2029</v>
      </c>
      <c r="N71881" s="52">
        <f t="shared" si="3397"/>
        <v>3</v>
      </c>
      <c r="O71881" s="52">
        <f t="shared" si="3398"/>
        <v>4</v>
      </c>
      <c r="P71881" s="51" t="str" cm="1">
        <f t="array" aca="1" ref="P71881" ca="1">IF(OR(O71881=1,O71881=7,INDEX($AD$28:$AO$51,HOUR(L71881)+1,N71881)&lt;&gt;"On",NOT(ISERROR(MATCH(DATE(M71881,N71881,DAY(L71881)),OFFSET($AD$15:$AD$22,0,M71881-$AD$14),0)))),"Off","On")</f>
        <v>Off</v>
      </c>
    </row>
    <row r="71882" spans="12:16" x14ac:dyDescent="0.25">
      <c r="L71882" s="54">
        <v>47191.958333333336</v>
      </c>
      <c r="M71882" s="52">
        <f t="shared" si="3396"/>
        <v>2029</v>
      </c>
      <c r="N71882" s="52">
        <f t="shared" si="3397"/>
        <v>3</v>
      </c>
      <c r="O71882" s="52">
        <f t="shared" si="3398"/>
        <v>4</v>
      </c>
      <c r="P71882" s="51" t="str" cm="1">
        <f t="array" aca="1" ref="P71882" ca="1">IF(OR(O71882=1,O71882=7,INDEX($AD$28:$AO$51,HOUR(L71882)+1,N71882)&lt;&gt;"On",NOT(ISERROR(MATCH(DATE(M71882,N71882,DAY(L71882)),OFFSET($AD$15:$AD$22,0,M71882-$AD$14),0)))),"Off","On")</f>
        <v>Off</v>
      </c>
    </row>
    <row r="71883" spans="12:16" x14ac:dyDescent="0.25">
      <c r="L71883" s="54">
        <v>47192</v>
      </c>
      <c r="M71883" s="52">
        <f t="shared" si="3396"/>
        <v>2029</v>
      </c>
      <c r="N71883" s="52">
        <f t="shared" si="3397"/>
        <v>3</v>
      </c>
      <c r="O71883" s="52">
        <f t="shared" si="3398"/>
        <v>5</v>
      </c>
      <c r="P71883" s="51" t="str" cm="1">
        <f t="array" aca="1" ref="P71883" ca="1">IF(OR(O71883=1,O71883=7,INDEX($AD$28:$AO$51,HOUR(L71883)+1,N71883)&lt;&gt;"On",NOT(ISERROR(MATCH(DATE(M71883,N71883,DAY(L71883)),OFFSET($AD$15:$AD$22,0,M71883-$AD$14),0)))),"Off","On")</f>
        <v>Off</v>
      </c>
    </row>
    <row r="71884" spans="12:16" x14ac:dyDescent="0.25">
      <c r="L71884" s="54">
        <v>47192.041666666664</v>
      </c>
      <c r="M71884" s="52">
        <f t="shared" ref="M71884:M71947" si="3399">YEAR(L71884)</f>
        <v>2029</v>
      </c>
      <c r="N71884" s="52">
        <f t="shared" ref="N71884:N71947" si="3400">MONTH(L71884)</f>
        <v>3</v>
      </c>
      <c r="O71884" s="52">
        <f t="shared" ref="O71884:O71947" si="3401">WEEKDAY(L71884)</f>
        <v>5</v>
      </c>
      <c r="P71884" s="51" t="str" cm="1">
        <f t="array" aca="1" ref="P71884" ca="1">IF(OR(O71884=1,O71884=7,INDEX($AD$28:$AO$51,HOUR(L71884)+1,N71884)&lt;&gt;"On",NOT(ISERROR(MATCH(DATE(M71884,N71884,DAY(L71884)),OFFSET($AD$15:$AD$22,0,M71884-$AD$14),0)))),"Off","On")</f>
        <v>Off</v>
      </c>
    </row>
    <row r="71885" spans="12:16" x14ac:dyDescent="0.25">
      <c r="L71885" s="54">
        <v>47192.083333333336</v>
      </c>
      <c r="M71885" s="52">
        <f t="shared" si="3399"/>
        <v>2029</v>
      </c>
      <c r="N71885" s="52">
        <f t="shared" si="3400"/>
        <v>3</v>
      </c>
      <c r="O71885" s="52">
        <f t="shared" si="3401"/>
        <v>5</v>
      </c>
      <c r="P71885" s="51" t="str" cm="1">
        <f t="array" aca="1" ref="P71885" ca="1">IF(OR(O71885=1,O71885=7,INDEX($AD$28:$AO$51,HOUR(L71885)+1,N71885)&lt;&gt;"On",NOT(ISERROR(MATCH(DATE(M71885,N71885,DAY(L71885)),OFFSET($AD$15:$AD$22,0,M71885-$AD$14),0)))),"Off","On")</f>
        <v>Off</v>
      </c>
    </row>
    <row r="71886" spans="12:16" x14ac:dyDescent="0.25">
      <c r="L71886" s="54">
        <v>47192.125</v>
      </c>
      <c r="M71886" s="52">
        <f t="shared" si="3399"/>
        <v>2029</v>
      </c>
      <c r="N71886" s="52">
        <f t="shared" si="3400"/>
        <v>3</v>
      </c>
      <c r="O71886" s="52">
        <f t="shared" si="3401"/>
        <v>5</v>
      </c>
      <c r="P71886" s="51" t="str" cm="1">
        <f t="array" aca="1" ref="P71886" ca="1">IF(OR(O71886=1,O71886=7,INDEX($AD$28:$AO$51,HOUR(L71886)+1,N71886)&lt;&gt;"On",NOT(ISERROR(MATCH(DATE(M71886,N71886,DAY(L71886)),OFFSET($AD$15:$AD$22,0,M71886-$AD$14),0)))),"Off","On")</f>
        <v>Off</v>
      </c>
    </row>
    <row r="71887" spans="12:16" x14ac:dyDescent="0.25">
      <c r="L71887" s="54">
        <v>47192.166666666664</v>
      </c>
      <c r="M71887" s="52">
        <f t="shared" si="3399"/>
        <v>2029</v>
      </c>
      <c r="N71887" s="52">
        <f t="shared" si="3400"/>
        <v>3</v>
      </c>
      <c r="O71887" s="52">
        <f t="shared" si="3401"/>
        <v>5</v>
      </c>
      <c r="P71887" s="51" t="str" cm="1">
        <f t="array" aca="1" ref="P71887" ca="1">IF(OR(O71887=1,O71887=7,INDEX($AD$28:$AO$51,HOUR(L71887)+1,N71887)&lt;&gt;"On",NOT(ISERROR(MATCH(DATE(M71887,N71887,DAY(L71887)),OFFSET($AD$15:$AD$22,0,M71887-$AD$14),0)))),"Off","On")</f>
        <v>Off</v>
      </c>
    </row>
    <row r="71888" spans="12:16" x14ac:dyDescent="0.25">
      <c r="L71888" s="54">
        <v>47192.208333333336</v>
      </c>
      <c r="M71888" s="52">
        <f t="shared" si="3399"/>
        <v>2029</v>
      </c>
      <c r="N71888" s="52">
        <f t="shared" si="3400"/>
        <v>3</v>
      </c>
      <c r="O71888" s="52">
        <f t="shared" si="3401"/>
        <v>5</v>
      </c>
      <c r="P71888" s="51" t="str" cm="1">
        <f t="array" aca="1" ref="P71888" ca="1">IF(OR(O71888=1,O71888=7,INDEX($AD$28:$AO$51,HOUR(L71888)+1,N71888)&lt;&gt;"On",NOT(ISERROR(MATCH(DATE(M71888,N71888,DAY(L71888)),OFFSET($AD$15:$AD$22,0,M71888-$AD$14),0)))),"Off","On")</f>
        <v>Off</v>
      </c>
    </row>
    <row r="71889" spans="12:16" x14ac:dyDescent="0.25">
      <c r="L71889" s="54">
        <v>47192.25</v>
      </c>
      <c r="M71889" s="52">
        <f t="shared" si="3399"/>
        <v>2029</v>
      </c>
      <c r="N71889" s="52">
        <f t="shared" si="3400"/>
        <v>3</v>
      </c>
      <c r="O71889" s="52">
        <f t="shared" si="3401"/>
        <v>5</v>
      </c>
      <c r="P71889" s="51" t="str" cm="1">
        <f t="array" aca="1" ref="P71889" ca="1">IF(OR(O71889=1,O71889=7,INDEX($AD$28:$AO$51,HOUR(L71889)+1,N71889)&lt;&gt;"On",NOT(ISERROR(MATCH(DATE(M71889,N71889,DAY(L71889)),OFFSET($AD$15:$AD$22,0,M71889-$AD$14),0)))),"Off","On")</f>
        <v>On</v>
      </c>
    </row>
    <row r="71890" spans="12:16" x14ac:dyDescent="0.25">
      <c r="L71890" s="54">
        <v>47192.291666666664</v>
      </c>
      <c r="M71890" s="52">
        <f t="shared" si="3399"/>
        <v>2029</v>
      </c>
      <c r="N71890" s="52">
        <f t="shared" si="3400"/>
        <v>3</v>
      </c>
      <c r="O71890" s="52">
        <f t="shared" si="3401"/>
        <v>5</v>
      </c>
      <c r="P71890" s="51" t="str" cm="1">
        <f t="array" aca="1" ref="P71890" ca="1">IF(OR(O71890=1,O71890=7,INDEX($AD$28:$AO$51,HOUR(L71890)+1,N71890)&lt;&gt;"On",NOT(ISERROR(MATCH(DATE(M71890,N71890,DAY(L71890)),OFFSET($AD$15:$AD$22,0,M71890-$AD$14),0)))),"Off","On")</f>
        <v>On</v>
      </c>
    </row>
    <row r="71891" spans="12:16" x14ac:dyDescent="0.25">
      <c r="L71891" s="54">
        <v>47192.333333333336</v>
      </c>
      <c r="M71891" s="52">
        <f t="shared" si="3399"/>
        <v>2029</v>
      </c>
      <c r="N71891" s="52">
        <f t="shared" si="3400"/>
        <v>3</v>
      </c>
      <c r="O71891" s="52">
        <f t="shared" si="3401"/>
        <v>5</v>
      </c>
      <c r="P71891" s="51" t="str" cm="1">
        <f t="array" aca="1" ref="P71891" ca="1">IF(OR(O71891=1,O71891=7,INDEX($AD$28:$AO$51,HOUR(L71891)+1,N71891)&lt;&gt;"On",NOT(ISERROR(MATCH(DATE(M71891,N71891,DAY(L71891)),OFFSET($AD$15:$AD$22,0,M71891-$AD$14),0)))),"Off","On")</f>
        <v>On</v>
      </c>
    </row>
    <row r="71892" spans="12:16" x14ac:dyDescent="0.25">
      <c r="L71892" s="54">
        <v>47192.375</v>
      </c>
      <c r="M71892" s="52">
        <f t="shared" si="3399"/>
        <v>2029</v>
      </c>
      <c r="N71892" s="52">
        <f t="shared" si="3400"/>
        <v>3</v>
      </c>
      <c r="O71892" s="52">
        <f t="shared" si="3401"/>
        <v>5</v>
      </c>
      <c r="P71892" s="51" t="str" cm="1">
        <f t="array" aca="1" ref="P71892" ca="1">IF(OR(O71892=1,O71892=7,INDEX($AD$28:$AO$51,HOUR(L71892)+1,N71892)&lt;&gt;"On",NOT(ISERROR(MATCH(DATE(M71892,N71892,DAY(L71892)),OFFSET($AD$15:$AD$22,0,M71892-$AD$14),0)))),"Off","On")</f>
        <v>Off</v>
      </c>
    </row>
    <row r="71893" spans="12:16" x14ac:dyDescent="0.25">
      <c r="L71893" s="54">
        <v>47192.416666666664</v>
      </c>
      <c r="M71893" s="52">
        <f t="shared" si="3399"/>
        <v>2029</v>
      </c>
      <c r="N71893" s="52">
        <f t="shared" si="3400"/>
        <v>3</v>
      </c>
      <c r="O71893" s="52">
        <f t="shared" si="3401"/>
        <v>5</v>
      </c>
      <c r="P71893" s="51" t="str" cm="1">
        <f t="array" aca="1" ref="P71893" ca="1">IF(OR(O71893=1,O71893=7,INDEX($AD$28:$AO$51,HOUR(L71893)+1,N71893)&lt;&gt;"On",NOT(ISERROR(MATCH(DATE(M71893,N71893,DAY(L71893)),OFFSET($AD$15:$AD$22,0,M71893-$AD$14),0)))),"Off","On")</f>
        <v>Off</v>
      </c>
    </row>
    <row r="71894" spans="12:16" x14ac:dyDescent="0.25">
      <c r="L71894" s="54">
        <v>47192.458333333336</v>
      </c>
      <c r="M71894" s="52">
        <f t="shared" si="3399"/>
        <v>2029</v>
      </c>
      <c r="N71894" s="52">
        <f t="shared" si="3400"/>
        <v>3</v>
      </c>
      <c r="O71894" s="52">
        <f t="shared" si="3401"/>
        <v>5</v>
      </c>
      <c r="P71894" s="51" t="str" cm="1">
        <f t="array" aca="1" ref="P71894" ca="1">IF(OR(O71894=1,O71894=7,INDEX($AD$28:$AO$51,HOUR(L71894)+1,N71894)&lt;&gt;"On",NOT(ISERROR(MATCH(DATE(M71894,N71894,DAY(L71894)),OFFSET($AD$15:$AD$22,0,M71894-$AD$14),0)))),"Off","On")</f>
        <v>Off</v>
      </c>
    </row>
    <row r="71895" spans="12:16" x14ac:dyDescent="0.25">
      <c r="L71895" s="54">
        <v>47192.5</v>
      </c>
      <c r="M71895" s="52">
        <f t="shared" si="3399"/>
        <v>2029</v>
      </c>
      <c r="N71895" s="52">
        <f t="shared" si="3400"/>
        <v>3</v>
      </c>
      <c r="O71895" s="52">
        <f t="shared" si="3401"/>
        <v>5</v>
      </c>
      <c r="P71895" s="51" t="str" cm="1">
        <f t="array" aca="1" ref="P71895" ca="1">IF(OR(O71895=1,O71895=7,INDEX($AD$28:$AO$51,HOUR(L71895)+1,N71895)&lt;&gt;"On",NOT(ISERROR(MATCH(DATE(M71895,N71895,DAY(L71895)),OFFSET($AD$15:$AD$22,0,M71895-$AD$14),0)))),"Off","On")</f>
        <v>Off</v>
      </c>
    </row>
    <row r="71896" spans="12:16" x14ac:dyDescent="0.25">
      <c r="L71896" s="54">
        <v>47192.541666666664</v>
      </c>
      <c r="M71896" s="52">
        <f t="shared" si="3399"/>
        <v>2029</v>
      </c>
      <c r="N71896" s="52">
        <f t="shared" si="3400"/>
        <v>3</v>
      </c>
      <c r="O71896" s="52">
        <f t="shared" si="3401"/>
        <v>5</v>
      </c>
      <c r="P71896" s="51" t="str" cm="1">
        <f t="array" aca="1" ref="P71896" ca="1">IF(OR(O71896=1,O71896=7,INDEX($AD$28:$AO$51,HOUR(L71896)+1,N71896)&lt;&gt;"On",NOT(ISERROR(MATCH(DATE(M71896,N71896,DAY(L71896)),OFFSET($AD$15:$AD$22,0,M71896-$AD$14),0)))),"Off","On")</f>
        <v>Off</v>
      </c>
    </row>
    <row r="71897" spans="12:16" x14ac:dyDescent="0.25">
      <c r="L71897" s="54">
        <v>47192.583333333336</v>
      </c>
      <c r="M71897" s="52">
        <f t="shared" si="3399"/>
        <v>2029</v>
      </c>
      <c r="N71897" s="52">
        <f t="shared" si="3400"/>
        <v>3</v>
      </c>
      <c r="O71897" s="52">
        <f t="shared" si="3401"/>
        <v>5</v>
      </c>
      <c r="P71897" s="51" t="str" cm="1">
        <f t="array" aca="1" ref="P71897" ca="1">IF(OR(O71897=1,O71897=7,INDEX($AD$28:$AO$51,HOUR(L71897)+1,N71897)&lt;&gt;"On",NOT(ISERROR(MATCH(DATE(M71897,N71897,DAY(L71897)),OFFSET($AD$15:$AD$22,0,M71897-$AD$14),0)))),"Off","On")</f>
        <v>Off</v>
      </c>
    </row>
    <row r="71898" spans="12:16" x14ac:dyDescent="0.25">
      <c r="L71898" s="54">
        <v>47192.625</v>
      </c>
      <c r="M71898" s="52">
        <f t="shared" si="3399"/>
        <v>2029</v>
      </c>
      <c r="N71898" s="52">
        <f t="shared" si="3400"/>
        <v>3</v>
      </c>
      <c r="O71898" s="52">
        <f t="shared" si="3401"/>
        <v>5</v>
      </c>
      <c r="P71898" s="51" t="str" cm="1">
        <f t="array" aca="1" ref="P71898" ca="1">IF(OR(O71898=1,O71898=7,INDEX($AD$28:$AO$51,HOUR(L71898)+1,N71898)&lt;&gt;"On",NOT(ISERROR(MATCH(DATE(M71898,N71898,DAY(L71898)),OFFSET($AD$15:$AD$22,0,M71898-$AD$14),0)))),"Off","On")</f>
        <v>Off</v>
      </c>
    </row>
    <row r="71899" spans="12:16" x14ac:dyDescent="0.25">
      <c r="L71899" s="54">
        <v>47192.666666666664</v>
      </c>
      <c r="M71899" s="52">
        <f t="shared" si="3399"/>
        <v>2029</v>
      </c>
      <c r="N71899" s="52">
        <f t="shared" si="3400"/>
        <v>3</v>
      </c>
      <c r="O71899" s="52">
        <f t="shared" si="3401"/>
        <v>5</v>
      </c>
      <c r="P71899" s="51" t="str" cm="1">
        <f t="array" aca="1" ref="P71899" ca="1">IF(OR(O71899=1,O71899=7,INDEX($AD$28:$AO$51,HOUR(L71899)+1,N71899)&lt;&gt;"On",NOT(ISERROR(MATCH(DATE(M71899,N71899,DAY(L71899)),OFFSET($AD$15:$AD$22,0,M71899-$AD$14),0)))),"Off","On")</f>
        <v>Off</v>
      </c>
    </row>
    <row r="71900" spans="12:16" x14ac:dyDescent="0.25">
      <c r="L71900" s="54">
        <v>47192.708333333336</v>
      </c>
      <c r="M71900" s="52">
        <f t="shared" si="3399"/>
        <v>2029</v>
      </c>
      <c r="N71900" s="52">
        <f t="shared" si="3400"/>
        <v>3</v>
      </c>
      <c r="O71900" s="52">
        <f t="shared" si="3401"/>
        <v>5</v>
      </c>
      <c r="P71900" s="51" t="str" cm="1">
        <f t="array" aca="1" ref="P71900" ca="1">IF(OR(O71900=1,O71900=7,INDEX($AD$28:$AO$51,HOUR(L71900)+1,N71900)&lt;&gt;"On",NOT(ISERROR(MATCH(DATE(M71900,N71900,DAY(L71900)),OFFSET($AD$15:$AD$22,0,M71900-$AD$14),0)))),"Off","On")</f>
        <v>Off</v>
      </c>
    </row>
    <row r="71901" spans="12:16" x14ac:dyDescent="0.25">
      <c r="L71901" s="54">
        <v>47192.75</v>
      </c>
      <c r="M71901" s="52">
        <f t="shared" si="3399"/>
        <v>2029</v>
      </c>
      <c r="N71901" s="52">
        <f t="shared" si="3400"/>
        <v>3</v>
      </c>
      <c r="O71901" s="52">
        <f t="shared" si="3401"/>
        <v>5</v>
      </c>
      <c r="P71901" s="51" t="str" cm="1">
        <f t="array" aca="1" ref="P71901" ca="1">IF(OR(O71901=1,O71901=7,INDEX($AD$28:$AO$51,HOUR(L71901)+1,N71901)&lt;&gt;"On",NOT(ISERROR(MATCH(DATE(M71901,N71901,DAY(L71901)),OFFSET($AD$15:$AD$22,0,M71901-$AD$14),0)))),"Off","On")</f>
        <v>On</v>
      </c>
    </row>
    <row r="71902" spans="12:16" x14ac:dyDescent="0.25">
      <c r="L71902" s="54">
        <v>47192.791666666664</v>
      </c>
      <c r="M71902" s="52">
        <f t="shared" si="3399"/>
        <v>2029</v>
      </c>
      <c r="N71902" s="52">
        <f t="shared" si="3400"/>
        <v>3</v>
      </c>
      <c r="O71902" s="52">
        <f t="shared" si="3401"/>
        <v>5</v>
      </c>
      <c r="P71902" s="51" t="str" cm="1">
        <f t="array" aca="1" ref="P71902" ca="1">IF(OR(O71902=1,O71902=7,INDEX($AD$28:$AO$51,HOUR(L71902)+1,N71902)&lt;&gt;"On",NOT(ISERROR(MATCH(DATE(M71902,N71902,DAY(L71902)),OFFSET($AD$15:$AD$22,0,M71902-$AD$14),0)))),"Off","On")</f>
        <v>On</v>
      </c>
    </row>
    <row r="71903" spans="12:16" x14ac:dyDescent="0.25">
      <c r="L71903" s="54">
        <v>47192.833333333336</v>
      </c>
      <c r="M71903" s="52">
        <f t="shared" si="3399"/>
        <v>2029</v>
      </c>
      <c r="N71903" s="52">
        <f t="shared" si="3400"/>
        <v>3</v>
      </c>
      <c r="O71903" s="52">
        <f t="shared" si="3401"/>
        <v>5</v>
      </c>
      <c r="P71903" s="51" t="str" cm="1">
        <f t="array" aca="1" ref="P71903" ca="1">IF(OR(O71903=1,O71903=7,INDEX($AD$28:$AO$51,HOUR(L71903)+1,N71903)&lt;&gt;"On",NOT(ISERROR(MATCH(DATE(M71903,N71903,DAY(L71903)),OFFSET($AD$15:$AD$22,0,M71903-$AD$14),0)))),"Off","On")</f>
        <v>On</v>
      </c>
    </row>
    <row r="71904" spans="12:16" x14ac:dyDescent="0.25">
      <c r="L71904" s="54">
        <v>47192.875</v>
      </c>
      <c r="M71904" s="52">
        <f t="shared" si="3399"/>
        <v>2029</v>
      </c>
      <c r="N71904" s="52">
        <f t="shared" si="3400"/>
        <v>3</v>
      </c>
      <c r="O71904" s="52">
        <f t="shared" si="3401"/>
        <v>5</v>
      </c>
      <c r="P71904" s="51" t="str" cm="1">
        <f t="array" aca="1" ref="P71904" ca="1">IF(OR(O71904=1,O71904=7,INDEX($AD$28:$AO$51,HOUR(L71904)+1,N71904)&lt;&gt;"On",NOT(ISERROR(MATCH(DATE(M71904,N71904,DAY(L71904)),OFFSET($AD$15:$AD$22,0,M71904-$AD$14),0)))),"Off","On")</f>
        <v>On</v>
      </c>
    </row>
    <row r="71905" spans="12:16" x14ac:dyDescent="0.25">
      <c r="L71905" s="54">
        <v>47192.916666666664</v>
      </c>
      <c r="M71905" s="52">
        <f t="shared" si="3399"/>
        <v>2029</v>
      </c>
      <c r="N71905" s="52">
        <f t="shared" si="3400"/>
        <v>3</v>
      </c>
      <c r="O71905" s="52">
        <f t="shared" si="3401"/>
        <v>5</v>
      </c>
      <c r="P71905" s="51" t="str" cm="1">
        <f t="array" aca="1" ref="P71905" ca="1">IF(OR(O71905=1,O71905=7,INDEX($AD$28:$AO$51,HOUR(L71905)+1,N71905)&lt;&gt;"On",NOT(ISERROR(MATCH(DATE(M71905,N71905,DAY(L71905)),OFFSET($AD$15:$AD$22,0,M71905-$AD$14),0)))),"Off","On")</f>
        <v>Off</v>
      </c>
    </row>
    <row r="71906" spans="12:16" x14ac:dyDescent="0.25">
      <c r="L71906" s="54">
        <v>47192.958333333336</v>
      </c>
      <c r="M71906" s="52">
        <f t="shared" si="3399"/>
        <v>2029</v>
      </c>
      <c r="N71906" s="52">
        <f t="shared" si="3400"/>
        <v>3</v>
      </c>
      <c r="O71906" s="52">
        <f t="shared" si="3401"/>
        <v>5</v>
      </c>
      <c r="P71906" s="51" t="str" cm="1">
        <f t="array" aca="1" ref="P71906" ca="1">IF(OR(O71906=1,O71906=7,INDEX($AD$28:$AO$51,HOUR(L71906)+1,N71906)&lt;&gt;"On",NOT(ISERROR(MATCH(DATE(M71906,N71906,DAY(L71906)),OFFSET($AD$15:$AD$22,0,M71906-$AD$14),0)))),"Off","On")</f>
        <v>Off</v>
      </c>
    </row>
    <row r="71907" spans="12:16" x14ac:dyDescent="0.25">
      <c r="L71907" s="54">
        <v>47193</v>
      </c>
      <c r="M71907" s="52">
        <f t="shared" si="3399"/>
        <v>2029</v>
      </c>
      <c r="N71907" s="52">
        <f t="shared" si="3400"/>
        <v>3</v>
      </c>
      <c r="O71907" s="52">
        <f t="shared" si="3401"/>
        <v>6</v>
      </c>
      <c r="P71907" s="51" t="str" cm="1">
        <f t="array" aca="1" ref="P71907" ca="1">IF(OR(O71907=1,O71907=7,INDEX($AD$28:$AO$51,HOUR(L71907)+1,N71907)&lt;&gt;"On",NOT(ISERROR(MATCH(DATE(M71907,N71907,DAY(L71907)),OFFSET($AD$15:$AD$22,0,M71907-$AD$14),0)))),"Off","On")</f>
        <v>Off</v>
      </c>
    </row>
    <row r="71908" spans="12:16" x14ac:dyDescent="0.25">
      <c r="L71908" s="54">
        <v>47193.041666666664</v>
      </c>
      <c r="M71908" s="52">
        <f t="shared" si="3399"/>
        <v>2029</v>
      </c>
      <c r="N71908" s="52">
        <f t="shared" si="3400"/>
        <v>3</v>
      </c>
      <c r="O71908" s="52">
        <f t="shared" si="3401"/>
        <v>6</v>
      </c>
      <c r="P71908" s="51" t="str" cm="1">
        <f t="array" aca="1" ref="P71908" ca="1">IF(OR(O71908=1,O71908=7,INDEX($AD$28:$AO$51,HOUR(L71908)+1,N71908)&lt;&gt;"On",NOT(ISERROR(MATCH(DATE(M71908,N71908,DAY(L71908)),OFFSET($AD$15:$AD$22,0,M71908-$AD$14),0)))),"Off","On")</f>
        <v>Off</v>
      </c>
    </row>
    <row r="71909" spans="12:16" x14ac:dyDescent="0.25">
      <c r="L71909" s="54">
        <v>47193.083333333336</v>
      </c>
      <c r="M71909" s="52">
        <f t="shared" si="3399"/>
        <v>2029</v>
      </c>
      <c r="N71909" s="52">
        <f t="shared" si="3400"/>
        <v>3</v>
      </c>
      <c r="O71909" s="52">
        <f t="shared" si="3401"/>
        <v>6</v>
      </c>
      <c r="P71909" s="51" t="str" cm="1">
        <f t="array" aca="1" ref="P71909" ca="1">IF(OR(O71909=1,O71909=7,INDEX($AD$28:$AO$51,HOUR(L71909)+1,N71909)&lt;&gt;"On",NOT(ISERROR(MATCH(DATE(M71909,N71909,DAY(L71909)),OFFSET($AD$15:$AD$22,0,M71909-$AD$14),0)))),"Off","On")</f>
        <v>Off</v>
      </c>
    </row>
    <row r="71910" spans="12:16" x14ac:dyDescent="0.25">
      <c r="L71910" s="54">
        <v>47193.125</v>
      </c>
      <c r="M71910" s="52">
        <f t="shared" si="3399"/>
        <v>2029</v>
      </c>
      <c r="N71910" s="52">
        <f t="shared" si="3400"/>
        <v>3</v>
      </c>
      <c r="O71910" s="52">
        <f t="shared" si="3401"/>
        <v>6</v>
      </c>
      <c r="P71910" s="51" t="str" cm="1">
        <f t="array" aca="1" ref="P71910" ca="1">IF(OR(O71910=1,O71910=7,INDEX($AD$28:$AO$51,HOUR(L71910)+1,N71910)&lt;&gt;"On",NOT(ISERROR(MATCH(DATE(M71910,N71910,DAY(L71910)),OFFSET($AD$15:$AD$22,0,M71910-$AD$14),0)))),"Off","On")</f>
        <v>Off</v>
      </c>
    </row>
    <row r="71911" spans="12:16" x14ac:dyDescent="0.25">
      <c r="L71911" s="54">
        <v>47193.166666666664</v>
      </c>
      <c r="M71911" s="52">
        <f t="shared" si="3399"/>
        <v>2029</v>
      </c>
      <c r="N71911" s="52">
        <f t="shared" si="3400"/>
        <v>3</v>
      </c>
      <c r="O71911" s="52">
        <f t="shared" si="3401"/>
        <v>6</v>
      </c>
      <c r="P71911" s="51" t="str" cm="1">
        <f t="array" aca="1" ref="P71911" ca="1">IF(OR(O71911=1,O71911=7,INDEX($AD$28:$AO$51,HOUR(L71911)+1,N71911)&lt;&gt;"On",NOT(ISERROR(MATCH(DATE(M71911,N71911,DAY(L71911)),OFFSET($AD$15:$AD$22,0,M71911-$AD$14),0)))),"Off","On")</f>
        <v>Off</v>
      </c>
    </row>
    <row r="71912" spans="12:16" x14ac:dyDescent="0.25">
      <c r="L71912" s="54">
        <v>47193.208333333336</v>
      </c>
      <c r="M71912" s="52">
        <f t="shared" si="3399"/>
        <v>2029</v>
      </c>
      <c r="N71912" s="52">
        <f t="shared" si="3400"/>
        <v>3</v>
      </c>
      <c r="O71912" s="52">
        <f t="shared" si="3401"/>
        <v>6</v>
      </c>
      <c r="P71912" s="51" t="str" cm="1">
        <f t="array" aca="1" ref="P71912" ca="1">IF(OR(O71912=1,O71912=7,INDEX($AD$28:$AO$51,HOUR(L71912)+1,N71912)&lt;&gt;"On",NOT(ISERROR(MATCH(DATE(M71912,N71912,DAY(L71912)),OFFSET($AD$15:$AD$22,0,M71912-$AD$14),0)))),"Off","On")</f>
        <v>Off</v>
      </c>
    </row>
    <row r="71913" spans="12:16" x14ac:dyDescent="0.25">
      <c r="L71913" s="54">
        <v>47193.25</v>
      </c>
      <c r="M71913" s="52">
        <f t="shared" si="3399"/>
        <v>2029</v>
      </c>
      <c r="N71913" s="52">
        <f t="shared" si="3400"/>
        <v>3</v>
      </c>
      <c r="O71913" s="52">
        <f t="shared" si="3401"/>
        <v>6</v>
      </c>
      <c r="P71913" s="51" t="str" cm="1">
        <f t="array" aca="1" ref="P71913" ca="1">IF(OR(O71913=1,O71913=7,INDEX($AD$28:$AO$51,HOUR(L71913)+1,N71913)&lt;&gt;"On",NOT(ISERROR(MATCH(DATE(M71913,N71913,DAY(L71913)),OFFSET($AD$15:$AD$22,0,M71913-$AD$14),0)))),"Off","On")</f>
        <v>On</v>
      </c>
    </row>
    <row r="71914" spans="12:16" x14ac:dyDescent="0.25">
      <c r="L71914" s="54">
        <v>47193.291666666664</v>
      </c>
      <c r="M71914" s="52">
        <f t="shared" si="3399"/>
        <v>2029</v>
      </c>
      <c r="N71914" s="52">
        <f t="shared" si="3400"/>
        <v>3</v>
      </c>
      <c r="O71914" s="52">
        <f t="shared" si="3401"/>
        <v>6</v>
      </c>
      <c r="P71914" s="51" t="str" cm="1">
        <f t="array" aca="1" ref="P71914" ca="1">IF(OR(O71914=1,O71914=7,INDEX($AD$28:$AO$51,HOUR(L71914)+1,N71914)&lt;&gt;"On",NOT(ISERROR(MATCH(DATE(M71914,N71914,DAY(L71914)),OFFSET($AD$15:$AD$22,0,M71914-$AD$14),0)))),"Off","On")</f>
        <v>On</v>
      </c>
    </row>
    <row r="71915" spans="12:16" x14ac:dyDescent="0.25">
      <c r="L71915" s="54">
        <v>47193.333333333336</v>
      </c>
      <c r="M71915" s="52">
        <f t="shared" si="3399"/>
        <v>2029</v>
      </c>
      <c r="N71915" s="52">
        <f t="shared" si="3400"/>
        <v>3</v>
      </c>
      <c r="O71915" s="52">
        <f t="shared" si="3401"/>
        <v>6</v>
      </c>
      <c r="P71915" s="51" t="str" cm="1">
        <f t="array" aca="1" ref="P71915" ca="1">IF(OR(O71915=1,O71915=7,INDEX($AD$28:$AO$51,HOUR(L71915)+1,N71915)&lt;&gt;"On",NOT(ISERROR(MATCH(DATE(M71915,N71915,DAY(L71915)),OFFSET($AD$15:$AD$22,0,M71915-$AD$14),0)))),"Off","On")</f>
        <v>On</v>
      </c>
    </row>
    <row r="71916" spans="12:16" x14ac:dyDescent="0.25">
      <c r="L71916" s="54">
        <v>47193.375</v>
      </c>
      <c r="M71916" s="52">
        <f t="shared" si="3399"/>
        <v>2029</v>
      </c>
      <c r="N71916" s="52">
        <f t="shared" si="3400"/>
        <v>3</v>
      </c>
      <c r="O71916" s="52">
        <f t="shared" si="3401"/>
        <v>6</v>
      </c>
      <c r="P71916" s="51" t="str" cm="1">
        <f t="array" aca="1" ref="P71916" ca="1">IF(OR(O71916=1,O71916=7,INDEX($AD$28:$AO$51,HOUR(L71916)+1,N71916)&lt;&gt;"On",NOT(ISERROR(MATCH(DATE(M71916,N71916,DAY(L71916)),OFFSET($AD$15:$AD$22,0,M71916-$AD$14),0)))),"Off","On")</f>
        <v>Off</v>
      </c>
    </row>
    <row r="71917" spans="12:16" x14ac:dyDescent="0.25">
      <c r="L71917" s="54">
        <v>47193.416666666664</v>
      </c>
      <c r="M71917" s="52">
        <f t="shared" si="3399"/>
        <v>2029</v>
      </c>
      <c r="N71917" s="52">
        <f t="shared" si="3400"/>
        <v>3</v>
      </c>
      <c r="O71917" s="52">
        <f t="shared" si="3401"/>
        <v>6</v>
      </c>
      <c r="P71917" s="51" t="str" cm="1">
        <f t="array" aca="1" ref="P71917" ca="1">IF(OR(O71917=1,O71917=7,INDEX($AD$28:$AO$51,HOUR(L71917)+1,N71917)&lt;&gt;"On",NOT(ISERROR(MATCH(DATE(M71917,N71917,DAY(L71917)),OFFSET($AD$15:$AD$22,0,M71917-$AD$14),0)))),"Off","On")</f>
        <v>Off</v>
      </c>
    </row>
    <row r="71918" spans="12:16" x14ac:dyDescent="0.25">
      <c r="L71918" s="54">
        <v>47193.458333333336</v>
      </c>
      <c r="M71918" s="52">
        <f t="shared" si="3399"/>
        <v>2029</v>
      </c>
      <c r="N71918" s="52">
        <f t="shared" si="3400"/>
        <v>3</v>
      </c>
      <c r="O71918" s="52">
        <f t="shared" si="3401"/>
        <v>6</v>
      </c>
      <c r="P71918" s="51" t="str" cm="1">
        <f t="array" aca="1" ref="P71918" ca="1">IF(OR(O71918=1,O71918=7,INDEX($AD$28:$AO$51,HOUR(L71918)+1,N71918)&lt;&gt;"On",NOT(ISERROR(MATCH(DATE(M71918,N71918,DAY(L71918)),OFFSET($AD$15:$AD$22,0,M71918-$AD$14),0)))),"Off","On")</f>
        <v>Off</v>
      </c>
    </row>
    <row r="71919" spans="12:16" x14ac:dyDescent="0.25">
      <c r="L71919" s="54">
        <v>47193.5</v>
      </c>
      <c r="M71919" s="52">
        <f t="shared" si="3399"/>
        <v>2029</v>
      </c>
      <c r="N71919" s="52">
        <f t="shared" si="3400"/>
        <v>3</v>
      </c>
      <c r="O71919" s="52">
        <f t="shared" si="3401"/>
        <v>6</v>
      </c>
      <c r="P71919" s="51" t="str" cm="1">
        <f t="array" aca="1" ref="P71919" ca="1">IF(OR(O71919=1,O71919=7,INDEX($AD$28:$AO$51,HOUR(L71919)+1,N71919)&lt;&gt;"On",NOT(ISERROR(MATCH(DATE(M71919,N71919,DAY(L71919)),OFFSET($AD$15:$AD$22,0,M71919-$AD$14),0)))),"Off","On")</f>
        <v>Off</v>
      </c>
    </row>
    <row r="71920" spans="12:16" x14ac:dyDescent="0.25">
      <c r="L71920" s="54">
        <v>47193.541666666664</v>
      </c>
      <c r="M71920" s="52">
        <f t="shared" si="3399"/>
        <v>2029</v>
      </c>
      <c r="N71920" s="52">
        <f t="shared" si="3400"/>
        <v>3</v>
      </c>
      <c r="O71920" s="52">
        <f t="shared" si="3401"/>
        <v>6</v>
      </c>
      <c r="P71920" s="51" t="str" cm="1">
        <f t="array" aca="1" ref="P71920" ca="1">IF(OR(O71920=1,O71920=7,INDEX($AD$28:$AO$51,HOUR(L71920)+1,N71920)&lt;&gt;"On",NOT(ISERROR(MATCH(DATE(M71920,N71920,DAY(L71920)),OFFSET($AD$15:$AD$22,0,M71920-$AD$14),0)))),"Off","On")</f>
        <v>Off</v>
      </c>
    </row>
    <row r="71921" spans="12:16" x14ac:dyDescent="0.25">
      <c r="L71921" s="54">
        <v>47193.583333333336</v>
      </c>
      <c r="M71921" s="52">
        <f t="shared" si="3399"/>
        <v>2029</v>
      </c>
      <c r="N71921" s="52">
        <f t="shared" si="3400"/>
        <v>3</v>
      </c>
      <c r="O71921" s="52">
        <f t="shared" si="3401"/>
        <v>6</v>
      </c>
      <c r="P71921" s="51" t="str" cm="1">
        <f t="array" aca="1" ref="P71921" ca="1">IF(OR(O71921=1,O71921=7,INDEX($AD$28:$AO$51,HOUR(L71921)+1,N71921)&lt;&gt;"On",NOT(ISERROR(MATCH(DATE(M71921,N71921,DAY(L71921)),OFFSET($AD$15:$AD$22,0,M71921-$AD$14),0)))),"Off","On")</f>
        <v>Off</v>
      </c>
    </row>
    <row r="71922" spans="12:16" x14ac:dyDescent="0.25">
      <c r="L71922" s="54">
        <v>47193.625</v>
      </c>
      <c r="M71922" s="52">
        <f t="shared" si="3399"/>
        <v>2029</v>
      </c>
      <c r="N71922" s="52">
        <f t="shared" si="3400"/>
        <v>3</v>
      </c>
      <c r="O71922" s="52">
        <f t="shared" si="3401"/>
        <v>6</v>
      </c>
      <c r="P71922" s="51" t="str" cm="1">
        <f t="array" aca="1" ref="P71922" ca="1">IF(OR(O71922=1,O71922=7,INDEX($AD$28:$AO$51,HOUR(L71922)+1,N71922)&lt;&gt;"On",NOT(ISERROR(MATCH(DATE(M71922,N71922,DAY(L71922)),OFFSET($AD$15:$AD$22,0,M71922-$AD$14),0)))),"Off","On")</f>
        <v>Off</v>
      </c>
    </row>
    <row r="71923" spans="12:16" x14ac:dyDescent="0.25">
      <c r="L71923" s="54">
        <v>47193.666666666664</v>
      </c>
      <c r="M71923" s="52">
        <f t="shared" si="3399"/>
        <v>2029</v>
      </c>
      <c r="N71923" s="52">
        <f t="shared" si="3400"/>
        <v>3</v>
      </c>
      <c r="O71923" s="52">
        <f t="shared" si="3401"/>
        <v>6</v>
      </c>
      <c r="P71923" s="51" t="str" cm="1">
        <f t="array" aca="1" ref="P71923" ca="1">IF(OR(O71923=1,O71923=7,INDEX($AD$28:$AO$51,HOUR(L71923)+1,N71923)&lt;&gt;"On",NOT(ISERROR(MATCH(DATE(M71923,N71923,DAY(L71923)),OFFSET($AD$15:$AD$22,0,M71923-$AD$14),0)))),"Off","On")</f>
        <v>Off</v>
      </c>
    </row>
    <row r="71924" spans="12:16" x14ac:dyDescent="0.25">
      <c r="L71924" s="54">
        <v>47193.708333333336</v>
      </c>
      <c r="M71924" s="52">
        <f t="shared" si="3399"/>
        <v>2029</v>
      </c>
      <c r="N71924" s="52">
        <f t="shared" si="3400"/>
        <v>3</v>
      </c>
      <c r="O71924" s="52">
        <f t="shared" si="3401"/>
        <v>6</v>
      </c>
      <c r="P71924" s="51" t="str" cm="1">
        <f t="array" aca="1" ref="P71924" ca="1">IF(OR(O71924=1,O71924=7,INDEX($AD$28:$AO$51,HOUR(L71924)+1,N71924)&lt;&gt;"On",NOT(ISERROR(MATCH(DATE(M71924,N71924,DAY(L71924)),OFFSET($AD$15:$AD$22,0,M71924-$AD$14),0)))),"Off","On")</f>
        <v>Off</v>
      </c>
    </row>
    <row r="71925" spans="12:16" x14ac:dyDescent="0.25">
      <c r="L71925" s="54">
        <v>47193.75</v>
      </c>
      <c r="M71925" s="52">
        <f t="shared" si="3399"/>
        <v>2029</v>
      </c>
      <c r="N71925" s="52">
        <f t="shared" si="3400"/>
        <v>3</v>
      </c>
      <c r="O71925" s="52">
        <f t="shared" si="3401"/>
        <v>6</v>
      </c>
      <c r="P71925" s="51" t="str" cm="1">
        <f t="array" aca="1" ref="P71925" ca="1">IF(OR(O71925=1,O71925=7,INDEX($AD$28:$AO$51,HOUR(L71925)+1,N71925)&lt;&gt;"On",NOT(ISERROR(MATCH(DATE(M71925,N71925,DAY(L71925)),OFFSET($AD$15:$AD$22,0,M71925-$AD$14),0)))),"Off","On")</f>
        <v>On</v>
      </c>
    </row>
    <row r="71926" spans="12:16" x14ac:dyDescent="0.25">
      <c r="L71926" s="54">
        <v>47193.791666666664</v>
      </c>
      <c r="M71926" s="52">
        <f t="shared" si="3399"/>
        <v>2029</v>
      </c>
      <c r="N71926" s="52">
        <f t="shared" si="3400"/>
        <v>3</v>
      </c>
      <c r="O71926" s="52">
        <f t="shared" si="3401"/>
        <v>6</v>
      </c>
      <c r="P71926" s="51" t="str" cm="1">
        <f t="array" aca="1" ref="P71926" ca="1">IF(OR(O71926=1,O71926=7,INDEX($AD$28:$AO$51,HOUR(L71926)+1,N71926)&lt;&gt;"On",NOT(ISERROR(MATCH(DATE(M71926,N71926,DAY(L71926)),OFFSET($AD$15:$AD$22,0,M71926-$AD$14),0)))),"Off","On")</f>
        <v>On</v>
      </c>
    </row>
    <row r="71927" spans="12:16" x14ac:dyDescent="0.25">
      <c r="L71927" s="54">
        <v>47193.833333333336</v>
      </c>
      <c r="M71927" s="52">
        <f t="shared" si="3399"/>
        <v>2029</v>
      </c>
      <c r="N71927" s="52">
        <f t="shared" si="3400"/>
        <v>3</v>
      </c>
      <c r="O71927" s="52">
        <f t="shared" si="3401"/>
        <v>6</v>
      </c>
      <c r="P71927" s="51" t="str" cm="1">
        <f t="array" aca="1" ref="P71927" ca="1">IF(OR(O71927=1,O71927=7,INDEX($AD$28:$AO$51,HOUR(L71927)+1,N71927)&lt;&gt;"On",NOT(ISERROR(MATCH(DATE(M71927,N71927,DAY(L71927)),OFFSET($AD$15:$AD$22,0,M71927-$AD$14),0)))),"Off","On")</f>
        <v>On</v>
      </c>
    </row>
    <row r="71928" spans="12:16" x14ac:dyDescent="0.25">
      <c r="L71928" s="54">
        <v>47193.875</v>
      </c>
      <c r="M71928" s="52">
        <f t="shared" si="3399"/>
        <v>2029</v>
      </c>
      <c r="N71928" s="52">
        <f t="shared" si="3400"/>
        <v>3</v>
      </c>
      <c r="O71928" s="52">
        <f t="shared" si="3401"/>
        <v>6</v>
      </c>
      <c r="P71928" s="51" t="str" cm="1">
        <f t="array" aca="1" ref="P71928" ca="1">IF(OR(O71928=1,O71928=7,INDEX($AD$28:$AO$51,HOUR(L71928)+1,N71928)&lt;&gt;"On",NOT(ISERROR(MATCH(DATE(M71928,N71928,DAY(L71928)),OFFSET($AD$15:$AD$22,0,M71928-$AD$14),0)))),"Off","On")</f>
        <v>On</v>
      </c>
    </row>
    <row r="71929" spans="12:16" x14ac:dyDescent="0.25">
      <c r="L71929" s="54">
        <v>47193.916666666664</v>
      </c>
      <c r="M71929" s="52">
        <f t="shared" si="3399"/>
        <v>2029</v>
      </c>
      <c r="N71929" s="52">
        <f t="shared" si="3400"/>
        <v>3</v>
      </c>
      <c r="O71929" s="52">
        <f t="shared" si="3401"/>
        <v>6</v>
      </c>
      <c r="P71929" s="51" t="str" cm="1">
        <f t="array" aca="1" ref="P71929" ca="1">IF(OR(O71929=1,O71929=7,INDEX($AD$28:$AO$51,HOUR(L71929)+1,N71929)&lt;&gt;"On",NOT(ISERROR(MATCH(DATE(M71929,N71929,DAY(L71929)),OFFSET($AD$15:$AD$22,0,M71929-$AD$14),0)))),"Off","On")</f>
        <v>Off</v>
      </c>
    </row>
    <row r="71930" spans="12:16" x14ac:dyDescent="0.25">
      <c r="L71930" s="54">
        <v>47193.958333333336</v>
      </c>
      <c r="M71930" s="52">
        <f t="shared" si="3399"/>
        <v>2029</v>
      </c>
      <c r="N71930" s="52">
        <f t="shared" si="3400"/>
        <v>3</v>
      </c>
      <c r="O71930" s="52">
        <f t="shared" si="3401"/>
        <v>6</v>
      </c>
      <c r="P71930" s="51" t="str" cm="1">
        <f t="array" aca="1" ref="P71930" ca="1">IF(OR(O71930=1,O71930=7,INDEX($AD$28:$AO$51,HOUR(L71930)+1,N71930)&lt;&gt;"On",NOT(ISERROR(MATCH(DATE(M71930,N71930,DAY(L71930)),OFFSET($AD$15:$AD$22,0,M71930-$AD$14),0)))),"Off","On")</f>
        <v>Off</v>
      </c>
    </row>
    <row r="71931" spans="12:16" x14ac:dyDescent="0.25">
      <c r="L71931" s="54">
        <v>47194</v>
      </c>
      <c r="M71931" s="52">
        <f t="shared" si="3399"/>
        <v>2029</v>
      </c>
      <c r="N71931" s="52">
        <f t="shared" si="3400"/>
        <v>3</v>
      </c>
      <c r="O71931" s="52">
        <f t="shared" si="3401"/>
        <v>7</v>
      </c>
      <c r="P71931" s="51" t="str" cm="1">
        <f t="array" aca="1" ref="P71931" ca="1">IF(OR(O71931=1,O71931=7,INDEX($AD$28:$AO$51,HOUR(L71931)+1,N71931)&lt;&gt;"On",NOT(ISERROR(MATCH(DATE(M71931,N71931,DAY(L71931)),OFFSET($AD$15:$AD$22,0,M71931-$AD$14),0)))),"Off","On")</f>
        <v>Off</v>
      </c>
    </row>
    <row r="71932" spans="12:16" x14ac:dyDescent="0.25">
      <c r="L71932" s="54">
        <v>47194.041666666664</v>
      </c>
      <c r="M71932" s="52">
        <f t="shared" si="3399"/>
        <v>2029</v>
      </c>
      <c r="N71932" s="52">
        <f t="shared" si="3400"/>
        <v>3</v>
      </c>
      <c r="O71932" s="52">
        <f t="shared" si="3401"/>
        <v>7</v>
      </c>
      <c r="P71932" s="51" t="str" cm="1">
        <f t="array" aca="1" ref="P71932" ca="1">IF(OR(O71932=1,O71932=7,INDEX($AD$28:$AO$51,HOUR(L71932)+1,N71932)&lt;&gt;"On",NOT(ISERROR(MATCH(DATE(M71932,N71932,DAY(L71932)),OFFSET($AD$15:$AD$22,0,M71932-$AD$14),0)))),"Off","On")</f>
        <v>Off</v>
      </c>
    </row>
    <row r="71933" spans="12:16" x14ac:dyDescent="0.25">
      <c r="L71933" s="54">
        <v>47194.083333333336</v>
      </c>
      <c r="M71933" s="52">
        <f t="shared" si="3399"/>
        <v>2029</v>
      </c>
      <c r="N71933" s="52">
        <f t="shared" si="3400"/>
        <v>3</v>
      </c>
      <c r="O71933" s="52">
        <f t="shared" si="3401"/>
        <v>7</v>
      </c>
      <c r="P71933" s="51" t="str" cm="1">
        <f t="array" aca="1" ref="P71933" ca="1">IF(OR(O71933=1,O71933=7,INDEX($AD$28:$AO$51,HOUR(L71933)+1,N71933)&lt;&gt;"On",NOT(ISERROR(MATCH(DATE(M71933,N71933,DAY(L71933)),OFFSET($AD$15:$AD$22,0,M71933-$AD$14),0)))),"Off","On")</f>
        <v>Off</v>
      </c>
    </row>
    <row r="71934" spans="12:16" x14ac:dyDescent="0.25">
      <c r="L71934" s="54">
        <v>47194.125</v>
      </c>
      <c r="M71934" s="52">
        <f t="shared" si="3399"/>
        <v>2029</v>
      </c>
      <c r="N71934" s="52">
        <f t="shared" si="3400"/>
        <v>3</v>
      </c>
      <c r="O71934" s="52">
        <f t="shared" si="3401"/>
        <v>7</v>
      </c>
      <c r="P71934" s="51" t="str" cm="1">
        <f t="array" aca="1" ref="P71934" ca="1">IF(OR(O71934=1,O71934=7,INDEX($AD$28:$AO$51,HOUR(L71934)+1,N71934)&lt;&gt;"On",NOT(ISERROR(MATCH(DATE(M71934,N71934,DAY(L71934)),OFFSET($AD$15:$AD$22,0,M71934-$AD$14),0)))),"Off","On")</f>
        <v>Off</v>
      </c>
    </row>
    <row r="71935" spans="12:16" x14ac:dyDescent="0.25">
      <c r="L71935" s="54">
        <v>47194.166666666664</v>
      </c>
      <c r="M71935" s="52">
        <f t="shared" si="3399"/>
        <v>2029</v>
      </c>
      <c r="N71935" s="52">
        <f t="shared" si="3400"/>
        <v>3</v>
      </c>
      <c r="O71935" s="52">
        <f t="shared" si="3401"/>
        <v>7</v>
      </c>
      <c r="P71935" s="51" t="str" cm="1">
        <f t="array" aca="1" ref="P71935" ca="1">IF(OR(O71935=1,O71935=7,INDEX($AD$28:$AO$51,HOUR(L71935)+1,N71935)&lt;&gt;"On",NOT(ISERROR(MATCH(DATE(M71935,N71935,DAY(L71935)),OFFSET($AD$15:$AD$22,0,M71935-$AD$14),0)))),"Off","On")</f>
        <v>Off</v>
      </c>
    </row>
    <row r="71936" spans="12:16" x14ac:dyDescent="0.25">
      <c r="L71936" s="54">
        <v>47194.208333333336</v>
      </c>
      <c r="M71936" s="52">
        <f t="shared" si="3399"/>
        <v>2029</v>
      </c>
      <c r="N71936" s="52">
        <f t="shared" si="3400"/>
        <v>3</v>
      </c>
      <c r="O71936" s="52">
        <f t="shared" si="3401"/>
        <v>7</v>
      </c>
      <c r="P71936" s="51" t="str" cm="1">
        <f t="array" aca="1" ref="P71936" ca="1">IF(OR(O71936=1,O71936=7,INDEX($AD$28:$AO$51,HOUR(L71936)+1,N71936)&lt;&gt;"On",NOT(ISERROR(MATCH(DATE(M71936,N71936,DAY(L71936)),OFFSET($AD$15:$AD$22,0,M71936-$AD$14),0)))),"Off","On")</f>
        <v>Off</v>
      </c>
    </row>
    <row r="71937" spans="12:16" x14ac:dyDescent="0.25">
      <c r="L71937" s="54">
        <v>47194.25</v>
      </c>
      <c r="M71937" s="52">
        <f t="shared" si="3399"/>
        <v>2029</v>
      </c>
      <c r="N71937" s="52">
        <f t="shared" si="3400"/>
        <v>3</v>
      </c>
      <c r="O71937" s="52">
        <f t="shared" si="3401"/>
        <v>7</v>
      </c>
      <c r="P71937" s="51" t="str" cm="1">
        <f t="array" aca="1" ref="P71937" ca="1">IF(OR(O71937=1,O71937=7,INDEX($AD$28:$AO$51,HOUR(L71937)+1,N71937)&lt;&gt;"On",NOT(ISERROR(MATCH(DATE(M71937,N71937,DAY(L71937)),OFFSET($AD$15:$AD$22,0,M71937-$AD$14),0)))),"Off","On")</f>
        <v>Off</v>
      </c>
    </row>
    <row r="71938" spans="12:16" x14ac:dyDescent="0.25">
      <c r="L71938" s="54">
        <v>47194.291666666664</v>
      </c>
      <c r="M71938" s="52">
        <f t="shared" si="3399"/>
        <v>2029</v>
      </c>
      <c r="N71938" s="52">
        <f t="shared" si="3400"/>
        <v>3</v>
      </c>
      <c r="O71938" s="52">
        <f t="shared" si="3401"/>
        <v>7</v>
      </c>
      <c r="P71938" s="51" t="str" cm="1">
        <f t="array" aca="1" ref="P71938" ca="1">IF(OR(O71938=1,O71938=7,INDEX($AD$28:$AO$51,HOUR(L71938)+1,N71938)&lt;&gt;"On",NOT(ISERROR(MATCH(DATE(M71938,N71938,DAY(L71938)),OFFSET($AD$15:$AD$22,0,M71938-$AD$14),0)))),"Off","On")</f>
        <v>Off</v>
      </c>
    </row>
    <row r="71939" spans="12:16" x14ac:dyDescent="0.25">
      <c r="L71939" s="54">
        <v>47194.333333333336</v>
      </c>
      <c r="M71939" s="52">
        <f t="shared" si="3399"/>
        <v>2029</v>
      </c>
      <c r="N71939" s="52">
        <f t="shared" si="3400"/>
        <v>3</v>
      </c>
      <c r="O71939" s="52">
        <f t="shared" si="3401"/>
        <v>7</v>
      </c>
      <c r="P71939" s="51" t="str" cm="1">
        <f t="array" aca="1" ref="P71939" ca="1">IF(OR(O71939=1,O71939=7,INDEX($AD$28:$AO$51,HOUR(L71939)+1,N71939)&lt;&gt;"On",NOT(ISERROR(MATCH(DATE(M71939,N71939,DAY(L71939)),OFFSET($AD$15:$AD$22,0,M71939-$AD$14),0)))),"Off","On")</f>
        <v>Off</v>
      </c>
    </row>
    <row r="71940" spans="12:16" x14ac:dyDescent="0.25">
      <c r="L71940" s="54">
        <v>47194.375</v>
      </c>
      <c r="M71940" s="52">
        <f t="shared" si="3399"/>
        <v>2029</v>
      </c>
      <c r="N71940" s="52">
        <f t="shared" si="3400"/>
        <v>3</v>
      </c>
      <c r="O71940" s="52">
        <f t="shared" si="3401"/>
        <v>7</v>
      </c>
      <c r="P71940" s="51" t="str" cm="1">
        <f t="array" aca="1" ref="P71940" ca="1">IF(OR(O71940=1,O71940=7,INDEX($AD$28:$AO$51,HOUR(L71940)+1,N71940)&lt;&gt;"On",NOT(ISERROR(MATCH(DATE(M71940,N71940,DAY(L71940)),OFFSET($AD$15:$AD$22,0,M71940-$AD$14),0)))),"Off","On")</f>
        <v>Off</v>
      </c>
    </row>
    <row r="71941" spans="12:16" x14ac:dyDescent="0.25">
      <c r="L71941" s="54">
        <v>47194.416666666664</v>
      </c>
      <c r="M71941" s="52">
        <f t="shared" si="3399"/>
        <v>2029</v>
      </c>
      <c r="N71941" s="52">
        <f t="shared" si="3400"/>
        <v>3</v>
      </c>
      <c r="O71941" s="52">
        <f t="shared" si="3401"/>
        <v>7</v>
      </c>
      <c r="P71941" s="51" t="str" cm="1">
        <f t="array" aca="1" ref="P71941" ca="1">IF(OR(O71941=1,O71941=7,INDEX($AD$28:$AO$51,HOUR(L71941)+1,N71941)&lt;&gt;"On",NOT(ISERROR(MATCH(DATE(M71941,N71941,DAY(L71941)),OFFSET($AD$15:$AD$22,0,M71941-$AD$14),0)))),"Off","On")</f>
        <v>Off</v>
      </c>
    </row>
    <row r="71942" spans="12:16" x14ac:dyDescent="0.25">
      <c r="L71942" s="54">
        <v>47194.458333333336</v>
      </c>
      <c r="M71942" s="52">
        <f t="shared" si="3399"/>
        <v>2029</v>
      </c>
      <c r="N71942" s="52">
        <f t="shared" si="3400"/>
        <v>3</v>
      </c>
      <c r="O71942" s="52">
        <f t="shared" si="3401"/>
        <v>7</v>
      </c>
      <c r="P71942" s="51" t="str" cm="1">
        <f t="array" aca="1" ref="P71942" ca="1">IF(OR(O71942=1,O71942=7,INDEX($AD$28:$AO$51,HOUR(L71942)+1,N71942)&lt;&gt;"On",NOT(ISERROR(MATCH(DATE(M71942,N71942,DAY(L71942)),OFFSET($AD$15:$AD$22,0,M71942-$AD$14),0)))),"Off","On")</f>
        <v>Off</v>
      </c>
    </row>
    <row r="71943" spans="12:16" x14ac:dyDescent="0.25">
      <c r="L71943" s="54">
        <v>47194.5</v>
      </c>
      <c r="M71943" s="52">
        <f t="shared" si="3399"/>
        <v>2029</v>
      </c>
      <c r="N71943" s="52">
        <f t="shared" si="3400"/>
        <v>3</v>
      </c>
      <c r="O71943" s="52">
        <f t="shared" si="3401"/>
        <v>7</v>
      </c>
      <c r="P71943" s="51" t="str" cm="1">
        <f t="array" aca="1" ref="P71943" ca="1">IF(OR(O71943=1,O71943=7,INDEX($AD$28:$AO$51,HOUR(L71943)+1,N71943)&lt;&gt;"On",NOT(ISERROR(MATCH(DATE(M71943,N71943,DAY(L71943)),OFFSET($AD$15:$AD$22,0,M71943-$AD$14),0)))),"Off","On")</f>
        <v>Off</v>
      </c>
    </row>
    <row r="71944" spans="12:16" x14ac:dyDescent="0.25">
      <c r="L71944" s="54">
        <v>47194.541666666664</v>
      </c>
      <c r="M71944" s="52">
        <f t="shared" si="3399"/>
        <v>2029</v>
      </c>
      <c r="N71944" s="52">
        <f t="shared" si="3400"/>
        <v>3</v>
      </c>
      <c r="O71944" s="52">
        <f t="shared" si="3401"/>
        <v>7</v>
      </c>
      <c r="P71944" s="51" t="str" cm="1">
        <f t="array" aca="1" ref="P71944" ca="1">IF(OR(O71944=1,O71944=7,INDEX($AD$28:$AO$51,HOUR(L71944)+1,N71944)&lt;&gt;"On",NOT(ISERROR(MATCH(DATE(M71944,N71944,DAY(L71944)),OFFSET($AD$15:$AD$22,0,M71944-$AD$14),0)))),"Off","On")</f>
        <v>Off</v>
      </c>
    </row>
    <row r="71945" spans="12:16" x14ac:dyDescent="0.25">
      <c r="L71945" s="54">
        <v>47194.583333333336</v>
      </c>
      <c r="M71945" s="52">
        <f t="shared" si="3399"/>
        <v>2029</v>
      </c>
      <c r="N71945" s="52">
        <f t="shared" si="3400"/>
        <v>3</v>
      </c>
      <c r="O71945" s="52">
        <f t="shared" si="3401"/>
        <v>7</v>
      </c>
      <c r="P71945" s="51" t="str" cm="1">
        <f t="array" aca="1" ref="P71945" ca="1">IF(OR(O71945=1,O71945=7,INDEX($AD$28:$AO$51,HOUR(L71945)+1,N71945)&lt;&gt;"On",NOT(ISERROR(MATCH(DATE(M71945,N71945,DAY(L71945)),OFFSET($AD$15:$AD$22,0,M71945-$AD$14),0)))),"Off","On")</f>
        <v>Off</v>
      </c>
    </row>
    <row r="71946" spans="12:16" x14ac:dyDescent="0.25">
      <c r="L71946" s="54">
        <v>47194.625</v>
      </c>
      <c r="M71946" s="52">
        <f t="shared" si="3399"/>
        <v>2029</v>
      </c>
      <c r="N71946" s="52">
        <f t="shared" si="3400"/>
        <v>3</v>
      </c>
      <c r="O71946" s="52">
        <f t="shared" si="3401"/>
        <v>7</v>
      </c>
      <c r="P71946" s="51" t="str" cm="1">
        <f t="array" aca="1" ref="P71946" ca="1">IF(OR(O71946=1,O71946=7,INDEX($AD$28:$AO$51,HOUR(L71946)+1,N71946)&lt;&gt;"On",NOT(ISERROR(MATCH(DATE(M71946,N71946,DAY(L71946)),OFFSET($AD$15:$AD$22,0,M71946-$AD$14),0)))),"Off","On")</f>
        <v>Off</v>
      </c>
    </row>
    <row r="71947" spans="12:16" x14ac:dyDescent="0.25">
      <c r="L71947" s="54">
        <v>47194.666666666664</v>
      </c>
      <c r="M71947" s="52">
        <f t="shared" si="3399"/>
        <v>2029</v>
      </c>
      <c r="N71947" s="52">
        <f t="shared" si="3400"/>
        <v>3</v>
      </c>
      <c r="O71947" s="52">
        <f t="shared" si="3401"/>
        <v>7</v>
      </c>
      <c r="P71947" s="51" t="str" cm="1">
        <f t="array" aca="1" ref="P71947" ca="1">IF(OR(O71947=1,O71947=7,INDEX($AD$28:$AO$51,HOUR(L71947)+1,N71947)&lt;&gt;"On",NOT(ISERROR(MATCH(DATE(M71947,N71947,DAY(L71947)),OFFSET($AD$15:$AD$22,0,M71947-$AD$14),0)))),"Off","On")</f>
        <v>Off</v>
      </c>
    </row>
    <row r="71948" spans="12:16" x14ac:dyDescent="0.25">
      <c r="L71948" s="54">
        <v>47194.708333333336</v>
      </c>
      <c r="M71948" s="52">
        <f t="shared" ref="M71948:M72011" si="3402">YEAR(L71948)</f>
        <v>2029</v>
      </c>
      <c r="N71948" s="52">
        <f t="shared" ref="N71948:N72011" si="3403">MONTH(L71948)</f>
        <v>3</v>
      </c>
      <c r="O71948" s="52">
        <f t="shared" ref="O71948:O72011" si="3404">WEEKDAY(L71948)</f>
        <v>7</v>
      </c>
      <c r="P71948" s="51" t="str" cm="1">
        <f t="array" aca="1" ref="P71948" ca="1">IF(OR(O71948=1,O71948=7,INDEX($AD$28:$AO$51,HOUR(L71948)+1,N71948)&lt;&gt;"On",NOT(ISERROR(MATCH(DATE(M71948,N71948,DAY(L71948)),OFFSET($AD$15:$AD$22,0,M71948-$AD$14),0)))),"Off","On")</f>
        <v>Off</v>
      </c>
    </row>
    <row r="71949" spans="12:16" x14ac:dyDescent="0.25">
      <c r="L71949" s="54">
        <v>47194.75</v>
      </c>
      <c r="M71949" s="52">
        <f t="shared" si="3402"/>
        <v>2029</v>
      </c>
      <c r="N71949" s="52">
        <f t="shared" si="3403"/>
        <v>3</v>
      </c>
      <c r="O71949" s="52">
        <f t="shared" si="3404"/>
        <v>7</v>
      </c>
      <c r="P71949" s="51" t="str" cm="1">
        <f t="array" aca="1" ref="P71949" ca="1">IF(OR(O71949=1,O71949=7,INDEX($AD$28:$AO$51,HOUR(L71949)+1,N71949)&lt;&gt;"On",NOT(ISERROR(MATCH(DATE(M71949,N71949,DAY(L71949)),OFFSET($AD$15:$AD$22,0,M71949-$AD$14),0)))),"Off","On")</f>
        <v>Off</v>
      </c>
    </row>
    <row r="71950" spans="12:16" x14ac:dyDescent="0.25">
      <c r="L71950" s="54">
        <v>47194.791666666664</v>
      </c>
      <c r="M71950" s="52">
        <f t="shared" si="3402"/>
        <v>2029</v>
      </c>
      <c r="N71950" s="52">
        <f t="shared" si="3403"/>
        <v>3</v>
      </c>
      <c r="O71950" s="52">
        <f t="shared" si="3404"/>
        <v>7</v>
      </c>
      <c r="P71950" s="51" t="str" cm="1">
        <f t="array" aca="1" ref="P71950" ca="1">IF(OR(O71950=1,O71950=7,INDEX($AD$28:$AO$51,HOUR(L71950)+1,N71950)&lt;&gt;"On",NOT(ISERROR(MATCH(DATE(M71950,N71950,DAY(L71950)),OFFSET($AD$15:$AD$22,0,M71950-$AD$14),0)))),"Off","On")</f>
        <v>Off</v>
      </c>
    </row>
    <row r="71951" spans="12:16" x14ac:dyDescent="0.25">
      <c r="L71951" s="54">
        <v>47194.833333333336</v>
      </c>
      <c r="M71951" s="52">
        <f t="shared" si="3402"/>
        <v>2029</v>
      </c>
      <c r="N71951" s="52">
        <f t="shared" si="3403"/>
        <v>3</v>
      </c>
      <c r="O71951" s="52">
        <f t="shared" si="3404"/>
        <v>7</v>
      </c>
      <c r="P71951" s="51" t="str" cm="1">
        <f t="array" aca="1" ref="P71951" ca="1">IF(OR(O71951=1,O71951=7,INDEX($AD$28:$AO$51,HOUR(L71951)+1,N71951)&lt;&gt;"On",NOT(ISERROR(MATCH(DATE(M71951,N71951,DAY(L71951)),OFFSET($AD$15:$AD$22,0,M71951-$AD$14),0)))),"Off","On")</f>
        <v>Off</v>
      </c>
    </row>
    <row r="71952" spans="12:16" x14ac:dyDescent="0.25">
      <c r="L71952" s="54">
        <v>47194.875</v>
      </c>
      <c r="M71952" s="52">
        <f t="shared" si="3402"/>
        <v>2029</v>
      </c>
      <c r="N71952" s="52">
        <f t="shared" si="3403"/>
        <v>3</v>
      </c>
      <c r="O71952" s="52">
        <f t="shared" si="3404"/>
        <v>7</v>
      </c>
      <c r="P71952" s="51" t="str" cm="1">
        <f t="array" aca="1" ref="P71952" ca="1">IF(OR(O71952=1,O71952=7,INDEX($AD$28:$AO$51,HOUR(L71952)+1,N71952)&lt;&gt;"On",NOT(ISERROR(MATCH(DATE(M71952,N71952,DAY(L71952)),OFFSET($AD$15:$AD$22,0,M71952-$AD$14),0)))),"Off","On")</f>
        <v>Off</v>
      </c>
    </row>
    <row r="71953" spans="12:16" x14ac:dyDescent="0.25">
      <c r="L71953" s="54">
        <v>47194.916666666664</v>
      </c>
      <c r="M71953" s="52">
        <f t="shared" si="3402"/>
        <v>2029</v>
      </c>
      <c r="N71953" s="52">
        <f t="shared" si="3403"/>
        <v>3</v>
      </c>
      <c r="O71953" s="52">
        <f t="shared" si="3404"/>
        <v>7</v>
      </c>
      <c r="P71953" s="51" t="str" cm="1">
        <f t="array" aca="1" ref="P71953" ca="1">IF(OR(O71953=1,O71953=7,INDEX($AD$28:$AO$51,HOUR(L71953)+1,N71953)&lt;&gt;"On",NOT(ISERROR(MATCH(DATE(M71953,N71953,DAY(L71953)),OFFSET($AD$15:$AD$22,0,M71953-$AD$14),0)))),"Off","On")</f>
        <v>Off</v>
      </c>
    </row>
    <row r="71954" spans="12:16" x14ac:dyDescent="0.25">
      <c r="L71954" s="54">
        <v>47194.958333333336</v>
      </c>
      <c r="M71954" s="52">
        <f t="shared" si="3402"/>
        <v>2029</v>
      </c>
      <c r="N71954" s="52">
        <f t="shared" si="3403"/>
        <v>3</v>
      </c>
      <c r="O71954" s="52">
        <f t="shared" si="3404"/>
        <v>7</v>
      </c>
      <c r="P71954" s="51" t="str" cm="1">
        <f t="array" aca="1" ref="P71954" ca="1">IF(OR(O71954=1,O71954=7,INDEX($AD$28:$AO$51,HOUR(L71954)+1,N71954)&lt;&gt;"On",NOT(ISERROR(MATCH(DATE(M71954,N71954,DAY(L71954)),OFFSET($AD$15:$AD$22,0,M71954-$AD$14),0)))),"Off","On")</f>
        <v>Off</v>
      </c>
    </row>
    <row r="71955" spans="12:16" x14ac:dyDescent="0.25">
      <c r="L71955" s="54">
        <v>47195</v>
      </c>
      <c r="M71955" s="52">
        <f t="shared" si="3402"/>
        <v>2029</v>
      </c>
      <c r="N71955" s="52">
        <f t="shared" si="3403"/>
        <v>3</v>
      </c>
      <c r="O71955" s="52">
        <f t="shared" si="3404"/>
        <v>1</v>
      </c>
      <c r="P71955" s="51" t="str" cm="1">
        <f t="array" aca="1" ref="P71955" ca="1">IF(OR(O71955=1,O71955=7,INDEX($AD$28:$AO$51,HOUR(L71955)+1,N71955)&lt;&gt;"On",NOT(ISERROR(MATCH(DATE(M71955,N71955,DAY(L71955)),OFFSET($AD$15:$AD$22,0,M71955-$AD$14),0)))),"Off","On")</f>
        <v>Off</v>
      </c>
    </row>
    <row r="71956" spans="12:16" x14ac:dyDescent="0.25">
      <c r="L71956" s="54">
        <v>47195.041666666664</v>
      </c>
      <c r="M71956" s="52">
        <f t="shared" si="3402"/>
        <v>2029</v>
      </c>
      <c r="N71956" s="52">
        <f t="shared" si="3403"/>
        <v>3</v>
      </c>
      <c r="O71956" s="52">
        <f t="shared" si="3404"/>
        <v>1</v>
      </c>
      <c r="P71956" s="51" t="str" cm="1">
        <f t="array" aca="1" ref="P71956" ca="1">IF(OR(O71956=1,O71956=7,INDEX($AD$28:$AO$51,HOUR(L71956)+1,N71956)&lt;&gt;"On",NOT(ISERROR(MATCH(DATE(M71956,N71956,DAY(L71956)),OFFSET($AD$15:$AD$22,0,M71956-$AD$14),0)))),"Off","On")</f>
        <v>Off</v>
      </c>
    </row>
    <row r="71957" spans="12:16" x14ac:dyDescent="0.25">
      <c r="L71957" s="54">
        <v>47195.083333333336</v>
      </c>
      <c r="M71957" s="52">
        <f t="shared" si="3402"/>
        <v>2029</v>
      </c>
      <c r="N71957" s="52">
        <f t="shared" si="3403"/>
        <v>3</v>
      </c>
      <c r="O71957" s="52">
        <f t="shared" si="3404"/>
        <v>1</v>
      </c>
      <c r="P71957" s="51" t="str" cm="1">
        <f t="array" aca="1" ref="P71957" ca="1">IF(OR(O71957=1,O71957=7,INDEX($AD$28:$AO$51,HOUR(L71957)+1,N71957)&lt;&gt;"On",NOT(ISERROR(MATCH(DATE(M71957,N71957,DAY(L71957)),OFFSET($AD$15:$AD$22,0,M71957-$AD$14),0)))),"Off","On")</f>
        <v>Off</v>
      </c>
    </row>
    <row r="71958" spans="12:16" x14ac:dyDescent="0.25">
      <c r="L71958" s="54">
        <v>47195.125</v>
      </c>
      <c r="M71958" s="52">
        <f t="shared" si="3402"/>
        <v>2029</v>
      </c>
      <c r="N71958" s="52">
        <f t="shared" si="3403"/>
        <v>3</v>
      </c>
      <c r="O71958" s="52">
        <f t="shared" si="3404"/>
        <v>1</v>
      </c>
      <c r="P71958" s="51" t="str" cm="1">
        <f t="array" aca="1" ref="P71958" ca="1">IF(OR(O71958=1,O71958=7,INDEX($AD$28:$AO$51,HOUR(L71958)+1,N71958)&lt;&gt;"On",NOT(ISERROR(MATCH(DATE(M71958,N71958,DAY(L71958)),OFFSET($AD$15:$AD$22,0,M71958-$AD$14),0)))),"Off","On")</f>
        <v>Off</v>
      </c>
    </row>
    <row r="71959" spans="12:16" x14ac:dyDescent="0.25">
      <c r="L71959" s="54">
        <v>47195.166666666664</v>
      </c>
      <c r="M71959" s="52">
        <f t="shared" si="3402"/>
        <v>2029</v>
      </c>
      <c r="N71959" s="52">
        <f t="shared" si="3403"/>
        <v>3</v>
      </c>
      <c r="O71959" s="52">
        <f t="shared" si="3404"/>
        <v>1</v>
      </c>
      <c r="P71959" s="51" t="str" cm="1">
        <f t="array" aca="1" ref="P71959" ca="1">IF(OR(O71959=1,O71959=7,INDEX($AD$28:$AO$51,HOUR(L71959)+1,N71959)&lt;&gt;"On",NOT(ISERROR(MATCH(DATE(M71959,N71959,DAY(L71959)),OFFSET($AD$15:$AD$22,0,M71959-$AD$14),0)))),"Off","On")</f>
        <v>Off</v>
      </c>
    </row>
    <row r="71960" spans="12:16" x14ac:dyDescent="0.25">
      <c r="L71960" s="54">
        <v>47195.208333333336</v>
      </c>
      <c r="M71960" s="52">
        <f t="shared" si="3402"/>
        <v>2029</v>
      </c>
      <c r="N71960" s="52">
        <f t="shared" si="3403"/>
        <v>3</v>
      </c>
      <c r="O71960" s="52">
        <f t="shared" si="3404"/>
        <v>1</v>
      </c>
      <c r="P71960" s="51" t="str" cm="1">
        <f t="array" aca="1" ref="P71960" ca="1">IF(OR(O71960=1,O71960=7,INDEX($AD$28:$AO$51,HOUR(L71960)+1,N71960)&lt;&gt;"On",NOT(ISERROR(MATCH(DATE(M71960,N71960,DAY(L71960)),OFFSET($AD$15:$AD$22,0,M71960-$AD$14),0)))),"Off","On")</f>
        <v>Off</v>
      </c>
    </row>
    <row r="71961" spans="12:16" x14ac:dyDescent="0.25">
      <c r="L71961" s="54">
        <v>47195.25</v>
      </c>
      <c r="M71961" s="52">
        <f t="shared" si="3402"/>
        <v>2029</v>
      </c>
      <c r="N71961" s="52">
        <f t="shared" si="3403"/>
        <v>3</v>
      </c>
      <c r="O71961" s="52">
        <f t="shared" si="3404"/>
        <v>1</v>
      </c>
      <c r="P71961" s="51" t="str" cm="1">
        <f t="array" aca="1" ref="P71961" ca="1">IF(OR(O71961=1,O71961=7,INDEX($AD$28:$AO$51,HOUR(L71961)+1,N71961)&lt;&gt;"On",NOT(ISERROR(MATCH(DATE(M71961,N71961,DAY(L71961)),OFFSET($AD$15:$AD$22,0,M71961-$AD$14),0)))),"Off","On")</f>
        <v>Off</v>
      </c>
    </row>
    <row r="71962" spans="12:16" x14ac:dyDescent="0.25">
      <c r="L71962" s="54">
        <v>47195.291666666664</v>
      </c>
      <c r="M71962" s="52">
        <f t="shared" si="3402"/>
        <v>2029</v>
      </c>
      <c r="N71962" s="52">
        <f t="shared" si="3403"/>
        <v>3</v>
      </c>
      <c r="O71962" s="52">
        <f t="shared" si="3404"/>
        <v>1</v>
      </c>
      <c r="P71962" s="51" t="str" cm="1">
        <f t="array" aca="1" ref="P71962" ca="1">IF(OR(O71962=1,O71962=7,INDEX($AD$28:$AO$51,HOUR(L71962)+1,N71962)&lt;&gt;"On",NOT(ISERROR(MATCH(DATE(M71962,N71962,DAY(L71962)),OFFSET($AD$15:$AD$22,0,M71962-$AD$14),0)))),"Off","On")</f>
        <v>Off</v>
      </c>
    </row>
    <row r="71963" spans="12:16" x14ac:dyDescent="0.25">
      <c r="L71963" s="54">
        <v>47195.333333333336</v>
      </c>
      <c r="M71963" s="52">
        <f t="shared" si="3402"/>
        <v>2029</v>
      </c>
      <c r="N71963" s="52">
        <f t="shared" si="3403"/>
        <v>3</v>
      </c>
      <c r="O71963" s="52">
        <f t="shared" si="3404"/>
        <v>1</v>
      </c>
      <c r="P71963" s="51" t="str" cm="1">
        <f t="array" aca="1" ref="P71963" ca="1">IF(OR(O71963=1,O71963=7,INDEX($AD$28:$AO$51,HOUR(L71963)+1,N71963)&lt;&gt;"On",NOT(ISERROR(MATCH(DATE(M71963,N71963,DAY(L71963)),OFFSET($AD$15:$AD$22,0,M71963-$AD$14),0)))),"Off","On")</f>
        <v>Off</v>
      </c>
    </row>
    <row r="71964" spans="12:16" x14ac:dyDescent="0.25">
      <c r="L71964" s="54">
        <v>47195.375</v>
      </c>
      <c r="M71964" s="52">
        <f t="shared" si="3402"/>
        <v>2029</v>
      </c>
      <c r="N71964" s="52">
        <f t="shared" si="3403"/>
        <v>3</v>
      </c>
      <c r="O71964" s="52">
        <f t="shared" si="3404"/>
        <v>1</v>
      </c>
      <c r="P71964" s="51" t="str" cm="1">
        <f t="array" aca="1" ref="P71964" ca="1">IF(OR(O71964=1,O71964=7,INDEX($AD$28:$AO$51,HOUR(L71964)+1,N71964)&lt;&gt;"On",NOT(ISERROR(MATCH(DATE(M71964,N71964,DAY(L71964)),OFFSET($AD$15:$AD$22,0,M71964-$AD$14),0)))),"Off","On")</f>
        <v>Off</v>
      </c>
    </row>
    <row r="71965" spans="12:16" x14ac:dyDescent="0.25">
      <c r="L71965" s="54">
        <v>47195.416666666664</v>
      </c>
      <c r="M71965" s="52">
        <f t="shared" si="3402"/>
        <v>2029</v>
      </c>
      <c r="N71965" s="52">
        <f t="shared" si="3403"/>
        <v>3</v>
      </c>
      <c r="O71965" s="52">
        <f t="shared" si="3404"/>
        <v>1</v>
      </c>
      <c r="P71965" s="51" t="str" cm="1">
        <f t="array" aca="1" ref="P71965" ca="1">IF(OR(O71965=1,O71965=7,INDEX($AD$28:$AO$51,HOUR(L71965)+1,N71965)&lt;&gt;"On",NOT(ISERROR(MATCH(DATE(M71965,N71965,DAY(L71965)),OFFSET($AD$15:$AD$22,0,M71965-$AD$14),0)))),"Off","On")</f>
        <v>Off</v>
      </c>
    </row>
    <row r="71966" spans="12:16" x14ac:dyDescent="0.25">
      <c r="L71966" s="54">
        <v>47195.458333333336</v>
      </c>
      <c r="M71966" s="52">
        <f t="shared" si="3402"/>
        <v>2029</v>
      </c>
      <c r="N71966" s="52">
        <f t="shared" si="3403"/>
        <v>3</v>
      </c>
      <c r="O71966" s="52">
        <f t="shared" si="3404"/>
        <v>1</v>
      </c>
      <c r="P71966" s="51" t="str" cm="1">
        <f t="array" aca="1" ref="P71966" ca="1">IF(OR(O71966=1,O71966=7,INDEX($AD$28:$AO$51,HOUR(L71966)+1,N71966)&lt;&gt;"On",NOT(ISERROR(MATCH(DATE(M71966,N71966,DAY(L71966)),OFFSET($AD$15:$AD$22,0,M71966-$AD$14),0)))),"Off","On")</f>
        <v>Off</v>
      </c>
    </row>
    <row r="71967" spans="12:16" x14ac:dyDescent="0.25">
      <c r="L71967" s="54">
        <v>47195.5</v>
      </c>
      <c r="M71967" s="52">
        <f t="shared" si="3402"/>
        <v>2029</v>
      </c>
      <c r="N71967" s="52">
        <f t="shared" si="3403"/>
        <v>3</v>
      </c>
      <c r="O71967" s="52">
        <f t="shared" si="3404"/>
        <v>1</v>
      </c>
      <c r="P71967" s="51" t="str" cm="1">
        <f t="array" aca="1" ref="P71967" ca="1">IF(OR(O71967=1,O71967=7,INDEX($AD$28:$AO$51,HOUR(L71967)+1,N71967)&lt;&gt;"On",NOT(ISERROR(MATCH(DATE(M71967,N71967,DAY(L71967)),OFFSET($AD$15:$AD$22,0,M71967-$AD$14),0)))),"Off","On")</f>
        <v>Off</v>
      </c>
    </row>
    <row r="71968" spans="12:16" x14ac:dyDescent="0.25">
      <c r="L71968" s="54">
        <v>47195.541666666664</v>
      </c>
      <c r="M71968" s="52">
        <f t="shared" si="3402"/>
        <v>2029</v>
      </c>
      <c r="N71968" s="52">
        <f t="shared" si="3403"/>
        <v>3</v>
      </c>
      <c r="O71968" s="52">
        <f t="shared" si="3404"/>
        <v>1</v>
      </c>
      <c r="P71968" s="51" t="str" cm="1">
        <f t="array" aca="1" ref="P71968" ca="1">IF(OR(O71968=1,O71968=7,INDEX($AD$28:$AO$51,HOUR(L71968)+1,N71968)&lt;&gt;"On",NOT(ISERROR(MATCH(DATE(M71968,N71968,DAY(L71968)),OFFSET($AD$15:$AD$22,0,M71968-$AD$14),0)))),"Off","On")</f>
        <v>Off</v>
      </c>
    </row>
    <row r="71969" spans="12:16" x14ac:dyDescent="0.25">
      <c r="L71969" s="54">
        <v>47195.583333333336</v>
      </c>
      <c r="M71969" s="52">
        <f t="shared" si="3402"/>
        <v>2029</v>
      </c>
      <c r="N71969" s="52">
        <f t="shared" si="3403"/>
        <v>3</v>
      </c>
      <c r="O71969" s="52">
        <f t="shared" si="3404"/>
        <v>1</v>
      </c>
      <c r="P71969" s="51" t="str" cm="1">
        <f t="array" aca="1" ref="P71969" ca="1">IF(OR(O71969=1,O71969=7,INDEX($AD$28:$AO$51,HOUR(L71969)+1,N71969)&lt;&gt;"On",NOT(ISERROR(MATCH(DATE(M71969,N71969,DAY(L71969)),OFFSET($AD$15:$AD$22,0,M71969-$AD$14),0)))),"Off","On")</f>
        <v>Off</v>
      </c>
    </row>
    <row r="71970" spans="12:16" x14ac:dyDescent="0.25">
      <c r="L71970" s="54">
        <v>47195.625</v>
      </c>
      <c r="M71970" s="52">
        <f t="shared" si="3402"/>
        <v>2029</v>
      </c>
      <c r="N71970" s="52">
        <f t="shared" si="3403"/>
        <v>3</v>
      </c>
      <c r="O71970" s="52">
        <f t="shared" si="3404"/>
        <v>1</v>
      </c>
      <c r="P71970" s="51" t="str" cm="1">
        <f t="array" aca="1" ref="P71970" ca="1">IF(OR(O71970=1,O71970=7,INDEX($AD$28:$AO$51,HOUR(L71970)+1,N71970)&lt;&gt;"On",NOT(ISERROR(MATCH(DATE(M71970,N71970,DAY(L71970)),OFFSET($AD$15:$AD$22,0,M71970-$AD$14),0)))),"Off","On")</f>
        <v>Off</v>
      </c>
    </row>
    <row r="71971" spans="12:16" x14ac:dyDescent="0.25">
      <c r="L71971" s="54">
        <v>47195.666666666664</v>
      </c>
      <c r="M71971" s="52">
        <f t="shared" si="3402"/>
        <v>2029</v>
      </c>
      <c r="N71971" s="52">
        <f t="shared" si="3403"/>
        <v>3</v>
      </c>
      <c r="O71971" s="52">
        <f t="shared" si="3404"/>
        <v>1</v>
      </c>
      <c r="P71971" s="51" t="str" cm="1">
        <f t="array" aca="1" ref="P71971" ca="1">IF(OR(O71971=1,O71971=7,INDEX($AD$28:$AO$51,HOUR(L71971)+1,N71971)&lt;&gt;"On",NOT(ISERROR(MATCH(DATE(M71971,N71971,DAY(L71971)),OFFSET($AD$15:$AD$22,0,M71971-$AD$14),0)))),"Off","On")</f>
        <v>Off</v>
      </c>
    </row>
    <row r="71972" spans="12:16" x14ac:dyDescent="0.25">
      <c r="L71972" s="54">
        <v>47195.708333333336</v>
      </c>
      <c r="M71972" s="52">
        <f t="shared" si="3402"/>
        <v>2029</v>
      </c>
      <c r="N71972" s="52">
        <f t="shared" si="3403"/>
        <v>3</v>
      </c>
      <c r="O71972" s="52">
        <f t="shared" si="3404"/>
        <v>1</v>
      </c>
      <c r="P71972" s="51" t="str" cm="1">
        <f t="array" aca="1" ref="P71972" ca="1">IF(OR(O71972=1,O71972=7,INDEX($AD$28:$AO$51,HOUR(L71972)+1,N71972)&lt;&gt;"On",NOT(ISERROR(MATCH(DATE(M71972,N71972,DAY(L71972)),OFFSET($AD$15:$AD$22,0,M71972-$AD$14),0)))),"Off","On")</f>
        <v>Off</v>
      </c>
    </row>
    <row r="71973" spans="12:16" x14ac:dyDescent="0.25">
      <c r="L71973" s="54">
        <v>47195.75</v>
      </c>
      <c r="M71973" s="52">
        <f t="shared" si="3402"/>
        <v>2029</v>
      </c>
      <c r="N71973" s="52">
        <f t="shared" si="3403"/>
        <v>3</v>
      </c>
      <c r="O71973" s="52">
        <f t="shared" si="3404"/>
        <v>1</v>
      </c>
      <c r="P71973" s="51" t="str" cm="1">
        <f t="array" aca="1" ref="P71973" ca="1">IF(OR(O71973=1,O71973=7,INDEX($AD$28:$AO$51,HOUR(L71973)+1,N71973)&lt;&gt;"On",NOT(ISERROR(MATCH(DATE(M71973,N71973,DAY(L71973)),OFFSET($AD$15:$AD$22,0,M71973-$AD$14),0)))),"Off","On")</f>
        <v>Off</v>
      </c>
    </row>
    <row r="71974" spans="12:16" x14ac:dyDescent="0.25">
      <c r="L71974" s="54">
        <v>47195.791666666664</v>
      </c>
      <c r="M71974" s="52">
        <f t="shared" si="3402"/>
        <v>2029</v>
      </c>
      <c r="N71974" s="52">
        <f t="shared" si="3403"/>
        <v>3</v>
      </c>
      <c r="O71974" s="52">
        <f t="shared" si="3404"/>
        <v>1</v>
      </c>
      <c r="P71974" s="51" t="str" cm="1">
        <f t="array" aca="1" ref="P71974" ca="1">IF(OR(O71974=1,O71974=7,INDEX($AD$28:$AO$51,HOUR(L71974)+1,N71974)&lt;&gt;"On",NOT(ISERROR(MATCH(DATE(M71974,N71974,DAY(L71974)),OFFSET($AD$15:$AD$22,0,M71974-$AD$14),0)))),"Off","On")</f>
        <v>Off</v>
      </c>
    </row>
    <row r="71975" spans="12:16" x14ac:dyDescent="0.25">
      <c r="L71975" s="54">
        <v>47195.833333333336</v>
      </c>
      <c r="M71975" s="52">
        <f t="shared" si="3402"/>
        <v>2029</v>
      </c>
      <c r="N71975" s="52">
        <f t="shared" si="3403"/>
        <v>3</v>
      </c>
      <c r="O71975" s="52">
        <f t="shared" si="3404"/>
        <v>1</v>
      </c>
      <c r="P71975" s="51" t="str" cm="1">
        <f t="array" aca="1" ref="P71975" ca="1">IF(OR(O71975=1,O71975=7,INDEX($AD$28:$AO$51,HOUR(L71975)+1,N71975)&lt;&gt;"On",NOT(ISERROR(MATCH(DATE(M71975,N71975,DAY(L71975)),OFFSET($AD$15:$AD$22,0,M71975-$AD$14),0)))),"Off","On")</f>
        <v>Off</v>
      </c>
    </row>
    <row r="71976" spans="12:16" x14ac:dyDescent="0.25">
      <c r="L71976" s="54">
        <v>47195.875</v>
      </c>
      <c r="M71976" s="52">
        <f t="shared" si="3402"/>
        <v>2029</v>
      </c>
      <c r="N71976" s="52">
        <f t="shared" si="3403"/>
        <v>3</v>
      </c>
      <c r="O71976" s="52">
        <f t="shared" si="3404"/>
        <v>1</v>
      </c>
      <c r="P71976" s="51" t="str" cm="1">
        <f t="array" aca="1" ref="P71976" ca="1">IF(OR(O71976=1,O71976=7,INDEX($AD$28:$AO$51,HOUR(L71976)+1,N71976)&lt;&gt;"On",NOT(ISERROR(MATCH(DATE(M71976,N71976,DAY(L71976)),OFFSET($AD$15:$AD$22,0,M71976-$AD$14),0)))),"Off","On")</f>
        <v>Off</v>
      </c>
    </row>
    <row r="71977" spans="12:16" x14ac:dyDescent="0.25">
      <c r="L71977" s="54">
        <v>47195.916666666664</v>
      </c>
      <c r="M71977" s="52">
        <f t="shared" si="3402"/>
        <v>2029</v>
      </c>
      <c r="N71977" s="52">
        <f t="shared" si="3403"/>
        <v>3</v>
      </c>
      <c r="O71977" s="52">
        <f t="shared" si="3404"/>
        <v>1</v>
      </c>
      <c r="P71977" s="51" t="str" cm="1">
        <f t="array" aca="1" ref="P71977" ca="1">IF(OR(O71977=1,O71977=7,INDEX($AD$28:$AO$51,HOUR(L71977)+1,N71977)&lt;&gt;"On",NOT(ISERROR(MATCH(DATE(M71977,N71977,DAY(L71977)),OFFSET($AD$15:$AD$22,0,M71977-$AD$14),0)))),"Off","On")</f>
        <v>Off</v>
      </c>
    </row>
    <row r="71978" spans="12:16" x14ac:dyDescent="0.25">
      <c r="L71978" s="54">
        <v>47195.958333333336</v>
      </c>
      <c r="M71978" s="52">
        <f t="shared" si="3402"/>
        <v>2029</v>
      </c>
      <c r="N71978" s="52">
        <f t="shared" si="3403"/>
        <v>3</v>
      </c>
      <c r="O71978" s="52">
        <f t="shared" si="3404"/>
        <v>1</v>
      </c>
      <c r="P71978" s="51" t="str" cm="1">
        <f t="array" aca="1" ref="P71978" ca="1">IF(OR(O71978=1,O71978=7,INDEX($AD$28:$AO$51,HOUR(L71978)+1,N71978)&lt;&gt;"On",NOT(ISERROR(MATCH(DATE(M71978,N71978,DAY(L71978)),OFFSET($AD$15:$AD$22,0,M71978-$AD$14),0)))),"Off","On")</f>
        <v>Off</v>
      </c>
    </row>
    <row r="71979" spans="12:16" x14ac:dyDescent="0.25">
      <c r="L71979" s="54">
        <v>47196</v>
      </c>
      <c r="M71979" s="52">
        <f t="shared" si="3402"/>
        <v>2029</v>
      </c>
      <c r="N71979" s="52">
        <f t="shared" si="3403"/>
        <v>3</v>
      </c>
      <c r="O71979" s="52">
        <f t="shared" si="3404"/>
        <v>2</v>
      </c>
      <c r="P71979" s="51" t="str" cm="1">
        <f t="array" aca="1" ref="P71979" ca="1">IF(OR(O71979=1,O71979=7,INDEX($AD$28:$AO$51,HOUR(L71979)+1,N71979)&lt;&gt;"On",NOT(ISERROR(MATCH(DATE(M71979,N71979,DAY(L71979)),OFFSET($AD$15:$AD$22,0,M71979-$AD$14),0)))),"Off","On")</f>
        <v>Off</v>
      </c>
    </row>
    <row r="71980" spans="12:16" x14ac:dyDescent="0.25">
      <c r="L71980" s="54">
        <v>47196.041666666664</v>
      </c>
      <c r="M71980" s="52">
        <f t="shared" si="3402"/>
        <v>2029</v>
      </c>
      <c r="N71980" s="52">
        <f t="shared" si="3403"/>
        <v>3</v>
      </c>
      <c r="O71980" s="52">
        <f t="shared" si="3404"/>
        <v>2</v>
      </c>
      <c r="P71980" s="51" t="str" cm="1">
        <f t="array" aca="1" ref="P71980" ca="1">IF(OR(O71980=1,O71980=7,INDEX($AD$28:$AO$51,HOUR(L71980)+1,N71980)&lt;&gt;"On",NOT(ISERROR(MATCH(DATE(M71980,N71980,DAY(L71980)),OFFSET($AD$15:$AD$22,0,M71980-$AD$14),0)))),"Off","On")</f>
        <v>Off</v>
      </c>
    </row>
    <row r="71981" spans="12:16" x14ac:dyDescent="0.25">
      <c r="L71981" s="54">
        <v>47196.083333333336</v>
      </c>
      <c r="M71981" s="52">
        <f t="shared" si="3402"/>
        <v>2029</v>
      </c>
      <c r="N71981" s="52">
        <f t="shared" si="3403"/>
        <v>3</v>
      </c>
      <c r="O71981" s="52">
        <f t="shared" si="3404"/>
        <v>2</v>
      </c>
      <c r="P71981" s="51" t="str" cm="1">
        <f t="array" aca="1" ref="P71981" ca="1">IF(OR(O71981=1,O71981=7,INDEX($AD$28:$AO$51,HOUR(L71981)+1,N71981)&lt;&gt;"On",NOT(ISERROR(MATCH(DATE(M71981,N71981,DAY(L71981)),OFFSET($AD$15:$AD$22,0,M71981-$AD$14),0)))),"Off","On")</f>
        <v>Off</v>
      </c>
    </row>
    <row r="71982" spans="12:16" x14ac:dyDescent="0.25">
      <c r="L71982" s="54">
        <v>47196.125</v>
      </c>
      <c r="M71982" s="52">
        <f t="shared" si="3402"/>
        <v>2029</v>
      </c>
      <c r="N71982" s="52">
        <f t="shared" si="3403"/>
        <v>3</v>
      </c>
      <c r="O71982" s="52">
        <f t="shared" si="3404"/>
        <v>2</v>
      </c>
      <c r="P71982" s="51" t="str" cm="1">
        <f t="array" aca="1" ref="P71982" ca="1">IF(OR(O71982=1,O71982=7,INDEX($AD$28:$AO$51,HOUR(L71982)+1,N71982)&lt;&gt;"On",NOT(ISERROR(MATCH(DATE(M71982,N71982,DAY(L71982)),OFFSET($AD$15:$AD$22,0,M71982-$AD$14),0)))),"Off","On")</f>
        <v>Off</v>
      </c>
    </row>
    <row r="71983" spans="12:16" x14ac:dyDescent="0.25">
      <c r="L71983" s="54">
        <v>47196.166666666664</v>
      </c>
      <c r="M71983" s="52">
        <f t="shared" si="3402"/>
        <v>2029</v>
      </c>
      <c r="N71983" s="52">
        <f t="shared" si="3403"/>
        <v>3</v>
      </c>
      <c r="O71983" s="52">
        <f t="shared" si="3404"/>
        <v>2</v>
      </c>
      <c r="P71983" s="51" t="str" cm="1">
        <f t="array" aca="1" ref="P71983" ca="1">IF(OR(O71983=1,O71983=7,INDEX($AD$28:$AO$51,HOUR(L71983)+1,N71983)&lt;&gt;"On",NOT(ISERROR(MATCH(DATE(M71983,N71983,DAY(L71983)),OFFSET($AD$15:$AD$22,0,M71983-$AD$14),0)))),"Off","On")</f>
        <v>Off</v>
      </c>
    </row>
    <row r="71984" spans="12:16" x14ac:dyDescent="0.25">
      <c r="L71984" s="54">
        <v>47196.208333333336</v>
      </c>
      <c r="M71984" s="52">
        <f t="shared" si="3402"/>
        <v>2029</v>
      </c>
      <c r="N71984" s="52">
        <f t="shared" si="3403"/>
        <v>3</v>
      </c>
      <c r="O71984" s="52">
        <f t="shared" si="3404"/>
        <v>2</v>
      </c>
      <c r="P71984" s="51" t="str" cm="1">
        <f t="array" aca="1" ref="P71984" ca="1">IF(OR(O71984=1,O71984=7,INDEX($AD$28:$AO$51,HOUR(L71984)+1,N71984)&lt;&gt;"On",NOT(ISERROR(MATCH(DATE(M71984,N71984,DAY(L71984)),OFFSET($AD$15:$AD$22,0,M71984-$AD$14),0)))),"Off","On")</f>
        <v>Off</v>
      </c>
    </row>
    <row r="71985" spans="12:16" x14ac:dyDescent="0.25">
      <c r="L71985" s="54">
        <v>47196.25</v>
      </c>
      <c r="M71985" s="52">
        <f t="shared" si="3402"/>
        <v>2029</v>
      </c>
      <c r="N71985" s="52">
        <f t="shared" si="3403"/>
        <v>3</v>
      </c>
      <c r="O71985" s="52">
        <f t="shared" si="3404"/>
        <v>2</v>
      </c>
      <c r="P71985" s="51" t="str" cm="1">
        <f t="array" aca="1" ref="P71985" ca="1">IF(OR(O71985=1,O71985=7,INDEX($AD$28:$AO$51,HOUR(L71985)+1,N71985)&lt;&gt;"On",NOT(ISERROR(MATCH(DATE(M71985,N71985,DAY(L71985)),OFFSET($AD$15:$AD$22,0,M71985-$AD$14),0)))),"Off","On")</f>
        <v>On</v>
      </c>
    </row>
    <row r="71986" spans="12:16" x14ac:dyDescent="0.25">
      <c r="L71986" s="54">
        <v>47196.291666666664</v>
      </c>
      <c r="M71986" s="52">
        <f t="shared" si="3402"/>
        <v>2029</v>
      </c>
      <c r="N71986" s="52">
        <f t="shared" si="3403"/>
        <v>3</v>
      </c>
      <c r="O71986" s="52">
        <f t="shared" si="3404"/>
        <v>2</v>
      </c>
      <c r="P71986" s="51" t="str" cm="1">
        <f t="array" aca="1" ref="P71986" ca="1">IF(OR(O71986=1,O71986=7,INDEX($AD$28:$AO$51,HOUR(L71986)+1,N71986)&lt;&gt;"On",NOT(ISERROR(MATCH(DATE(M71986,N71986,DAY(L71986)),OFFSET($AD$15:$AD$22,0,M71986-$AD$14),0)))),"Off","On")</f>
        <v>On</v>
      </c>
    </row>
    <row r="71987" spans="12:16" x14ac:dyDescent="0.25">
      <c r="L71987" s="54">
        <v>47196.333333333336</v>
      </c>
      <c r="M71987" s="52">
        <f t="shared" si="3402"/>
        <v>2029</v>
      </c>
      <c r="N71987" s="52">
        <f t="shared" si="3403"/>
        <v>3</v>
      </c>
      <c r="O71987" s="52">
        <f t="shared" si="3404"/>
        <v>2</v>
      </c>
      <c r="P71987" s="51" t="str" cm="1">
        <f t="array" aca="1" ref="P71987" ca="1">IF(OR(O71987=1,O71987=7,INDEX($AD$28:$AO$51,HOUR(L71987)+1,N71987)&lt;&gt;"On",NOT(ISERROR(MATCH(DATE(M71987,N71987,DAY(L71987)),OFFSET($AD$15:$AD$22,0,M71987-$AD$14),0)))),"Off","On")</f>
        <v>On</v>
      </c>
    </row>
    <row r="71988" spans="12:16" x14ac:dyDescent="0.25">
      <c r="L71988" s="54">
        <v>47196.375</v>
      </c>
      <c r="M71988" s="52">
        <f t="shared" si="3402"/>
        <v>2029</v>
      </c>
      <c r="N71988" s="52">
        <f t="shared" si="3403"/>
        <v>3</v>
      </c>
      <c r="O71988" s="52">
        <f t="shared" si="3404"/>
        <v>2</v>
      </c>
      <c r="P71988" s="51" t="str" cm="1">
        <f t="array" aca="1" ref="P71988" ca="1">IF(OR(O71988=1,O71988=7,INDEX($AD$28:$AO$51,HOUR(L71988)+1,N71988)&lt;&gt;"On",NOT(ISERROR(MATCH(DATE(M71988,N71988,DAY(L71988)),OFFSET($AD$15:$AD$22,0,M71988-$AD$14),0)))),"Off","On")</f>
        <v>Off</v>
      </c>
    </row>
    <row r="71989" spans="12:16" x14ac:dyDescent="0.25">
      <c r="L71989" s="54">
        <v>47196.416666666664</v>
      </c>
      <c r="M71989" s="52">
        <f t="shared" si="3402"/>
        <v>2029</v>
      </c>
      <c r="N71989" s="52">
        <f t="shared" si="3403"/>
        <v>3</v>
      </c>
      <c r="O71989" s="52">
        <f t="shared" si="3404"/>
        <v>2</v>
      </c>
      <c r="P71989" s="51" t="str" cm="1">
        <f t="array" aca="1" ref="P71989" ca="1">IF(OR(O71989=1,O71989=7,INDEX($AD$28:$AO$51,HOUR(L71989)+1,N71989)&lt;&gt;"On",NOT(ISERROR(MATCH(DATE(M71989,N71989,DAY(L71989)),OFFSET($AD$15:$AD$22,0,M71989-$AD$14),0)))),"Off","On")</f>
        <v>Off</v>
      </c>
    </row>
    <row r="71990" spans="12:16" x14ac:dyDescent="0.25">
      <c r="L71990" s="54">
        <v>47196.458333333336</v>
      </c>
      <c r="M71990" s="52">
        <f t="shared" si="3402"/>
        <v>2029</v>
      </c>
      <c r="N71990" s="52">
        <f t="shared" si="3403"/>
        <v>3</v>
      </c>
      <c r="O71990" s="52">
        <f t="shared" si="3404"/>
        <v>2</v>
      </c>
      <c r="P71990" s="51" t="str" cm="1">
        <f t="array" aca="1" ref="P71990" ca="1">IF(OR(O71990=1,O71990=7,INDEX($AD$28:$AO$51,HOUR(L71990)+1,N71990)&lt;&gt;"On",NOT(ISERROR(MATCH(DATE(M71990,N71990,DAY(L71990)),OFFSET($AD$15:$AD$22,0,M71990-$AD$14),0)))),"Off","On")</f>
        <v>Off</v>
      </c>
    </row>
    <row r="71991" spans="12:16" x14ac:dyDescent="0.25">
      <c r="L71991" s="54">
        <v>47196.5</v>
      </c>
      <c r="M71991" s="52">
        <f t="shared" si="3402"/>
        <v>2029</v>
      </c>
      <c r="N71991" s="52">
        <f t="shared" si="3403"/>
        <v>3</v>
      </c>
      <c r="O71991" s="52">
        <f t="shared" si="3404"/>
        <v>2</v>
      </c>
      <c r="P71991" s="51" t="str" cm="1">
        <f t="array" aca="1" ref="P71991" ca="1">IF(OR(O71991=1,O71991=7,INDEX($AD$28:$AO$51,HOUR(L71991)+1,N71991)&lt;&gt;"On",NOT(ISERROR(MATCH(DATE(M71991,N71991,DAY(L71991)),OFFSET($AD$15:$AD$22,0,M71991-$AD$14),0)))),"Off","On")</f>
        <v>Off</v>
      </c>
    </row>
    <row r="71992" spans="12:16" x14ac:dyDescent="0.25">
      <c r="L71992" s="54">
        <v>47196.541666666664</v>
      </c>
      <c r="M71992" s="52">
        <f t="shared" si="3402"/>
        <v>2029</v>
      </c>
      <c r="N71992" s="52">
        <f t="shared" si="3403"/>
        <v>3</v>
      </c>
      <c r="O71992" s="52">
        <f t="shared" si="3404"/>
        <v>2</v>
      </c>
      <c r="P71992" s="51" t="str" cm="1">
        <f t="array" aca="1" ref="P71992" ca="1">IF(OR(O71992=1,O71992=7,INDEX($AD$28:$AO$51,HOUR(L71992)+1,N71992)&lt;&gt;"On",NOT(ISERROR(MATCH(DATE(M71992,N71992,DAY(L71992)),OFFSET($AD$15:$AD$22,0,M71992-$AD$14),0)))),"Off","On")</f>
        <v>Off</v>
      </c>
    </row>
    <row r="71993" spans="12:16" x14ac:dyDescent="0.25">
      <c r="L71993" s="54">
        <v>47196.583333333336</v>
      </c>
      <c r="M71993" s="52">
        <f t="shared" si="3402"/>
        <v>2029</v>
      </c>
      <c r="N71993" s="52">
        <f t="shared" si="3403"/>
        <v>3</v>
      </c>
      <c r="O71993" s="52">
        <f t="shared" si="3404"/>
        <v>2</v>
      </c>
      <c r="P71993" s="51" t="str" cm="1">
        <f t="array" aca="1" ref="P71993" ca="1">IF(OR(O71993=1,O71993=7,INDEX($AD$28:$AO$51,HOUR(L71993)+1,N71993)&lt;&gt;"On",NOT(ISERROR(MATCH(DATE(M71993,N71993,DAY(L71993)),OFFSET($AD$15:$AD$22,0,M71993-$AD$14),0)))),"Off","On")</f>
        <v>Off</v>
      </c>
    </row>
    <row r="71994" spans="12:16" x14ac:dyDescent="0.25">
      <c r="L71994" s="54">
        <v>47196.625</v>
      </c>
      <c r="M71994" s="52">
        <f t="shared" si="3402"/>
        <v>2029</v>
      </c>
      <c r="N71994" s="52">
        <f t="shared" si="3403"/>
        <v>3</v>
      </c>
      <c r="O71994" s="52">
        <f t="shared" si="3404"/>
        <v>2</v>
      </c>
      <c r="P71994" s="51" t="str" cm="1">
        <f t="array" aca="1" ref="P71994" ca="1">IF(OR(O71994=1,O71994=7,INDEX($AD$28:$AO$51,HOUR(L71994)+1,N71994)&lt;&gt;"On",NOT(ISERROR(MATCH(DATE(M71994,N71994,DAY(L71994)),OFFSET($AD$15:$AD$22,0,M71994-$AD$14),0)))),"Off","On")</f>
        <v>Off</v>
      </c>
    </row>
    <row r="71995" spans="12:16" x14ac:dyDescent="0.25">
      <c r="L71995" s="54">
        <v>47196.666666666664</v>
      </c>
      <c r="M71995" s="52">
        <f t="shared" si="3402"/>
        <v>2029</v>
      </c>
      <c r="N71995" s="52">
        <f t="shared" si="3403"/>
        <v>3</v>
      </c>
      <c r="O71995" s="52">
        <f t="shared" si="3404"/>
        <v>2</v>
      </c>
      <c r="P71995" s="51" t="str" cm="1">
        <f t="array" aca="1" ref="P71995" ca="1">IF(OR(O71995=1,O71995=7,INDEX($AD$28:$AO$51,HOUR(L71995)+1,N71995)&lt;&gt;"On",NOT(ISERROR(MATCH(DATE(M71995,N71995,DAY(L71995)),OFFSET($AD$15:$AD$22,0,M71995-$AD$14),0)))),"Off","On")</f>
        <v>Off</v>
      </c>
    </row>
    <row r="71996" spans="12:16" x14ac:dyDescent="0.25">
      <c r="L71996" s="54">
        <v>47196.708333333336</v>
      </c>
      <c r="M71996" s="52">
        <f t="shared" si="3402"/>
        <v>2029</v>
      </c>
      <c r="N71996" s="52">
        <f t="shared" si="3403"/>
        <v>3</v>
      </c>
      <c r="O71996" s="52">
        <f t="shared" si="3404"/>
        <v>2</v>
      </c>
      <c r="P71996" s="51" t="str" cm="1">
        <f t="array" aca="1" ref="P71996" ca="1">IF(OR(O71996=1,O71996=7,INDEX($AD$28:$AO$51,HOUR(L71996)+1,N71996)&lt;&gt;"On",NOT(ISERROR(MATCH(DATE(M71996,N71996,DAY(L71996)),OFFSET($AD$15:$AD$22,0,M71996-$AD$14),0)))),"Off","On")</f>
        <v>Off</v>
      </c>
    </row>
    <row r="71997" spans="12:16" x14ac:dyDescent="0.25">
      <c r="L71997" s="54">
        <v>47196.75</v>
      </c>
      <c r="M71997" s="52">
        <f t="shared" si="3402"/>
        <v>2029</v>
      </c>
      <c r="N71997" s="52">
        <f t="shared" si="3403"/>
        <v>3</v>
      </c>
      <c r="O71997" s="52">
        <f t="shared" si="3404"/>
        <v>2</v>
      </c>
      <c r="P71997" s="51" t="str" cm="1">
        <f t="array" aca="1" ref="P71997" ca="1">IF(OR(O71997=1,O71997=7,INDEX($AD$28:$AO$51,HOUR(L71997)+1,N71997)&lt;&gt;"On",NOT(ISERROR(MATCH(DATE(M71997,N71997,DAY(L71997)),OFFSET($AD$15:$AD$22,0,M71997-$AD$14),0)))),"Off","On")</f>
        <v>On</v>
      </c>
    </row>
    <row r="71998" spans="12:16" x14ac:dyDescent="0.25">
      <c r="L71998" s="54">
        <v>47196.791666666664</v>
      </c>
      <c r="M71998" s="52">
        <f t="shared" si="3402"/>
        <v>2029</v>
      </c>
      <c r="N71998" s="52">
        <f t="shared" si="3403"/>
        <v>3</v>
      </c>
      <c r="O71998" s="52">
        <f t="shared" si="3404"/>
        <v>2</v>
      </c>
      <c r="P71998" s="51" t="str" cm="1">
        <f t="array" aca="1" ref="P71998" ca="1">IF(OR(O71998=1,O71998=7,INDEX($AD$28:$AO$51,HOUR(L71998)+1,N71998)&lt;&gt;"On",NOT(ISERROR(MATCH(DATE(M71998,N71998,DAY(L71998)),OFFSET($AD$15:$AD$22,0,M71998-$AD$14),0)))),"Off","On")</f>
        <v>On</v>
      </c>
    </row>
    <row r="71999" spans="12:16" x14ac:dyDescent="0.25">
      <c r="L71999" s="54">
        <v>47196.833333333336</v>
      </c>
      <c r="M71999" s="52">
        <f t="shared" si="3402"/>
        <v>2029</v>
      </c>
      <c r="N71999" s="52">
        <f t="shared" si="3403"/>
        <v>3</v>
      </c>
      <c r="O71999" s="52">
        <f t="shared" si="3404"/>
        <v>2</v>
      </c>
      <c r="P71999" s="51" t="str" cm="1">
        <f t="array" aca="1" ref="P71999" ca="1">IF(OR(O71999=1,O71999=7,INDEX($AD$28:$AO$51,HOUR(L71999)+1,N71999)&lt;&gt;"On",NOT(ISERROR(MATCH(DATE(M71999,N71999,DAY(L71999)),OFFSET($AD$15:$AD$22,0,M71999-$AD$14),0)))),"Off","On")</f>
        <v>On</v>
      </c>
    </row>
    <row r="72000" spans="12:16" x14ac:dyDescent="0.25">
      <c r="L72000" s="54">
        <v>47196.875</v>
      </c>
      <c r="M72000" s="52">
        <f t="shared" si="3402"/>
        <v>2029</v>
      </c>
      <c r="N72000" s="52">
        <f t="shared" si="3403"/>
        <v>3</v>
      </c>
      <c r="O72000" s="52">
        <f t="shared" si="3404"/>
        <v>2</v>
      </c>
      <c r="P72000" s="51" t="str" cm="1">
        <f t="array" aca="1" ref="P72000" ca="1">IF(OR(O72000=1,O72000=7,INDEX($AD$28:$AO$51,HOUR(L72000)+1,N72000)&lt;&gt;"On",NOT(ISERROR(MATCH(DATE(M72000,N72000,DAY(L72000)),OFFSET($AD$15:$AD$22,0,M72000-$AD$14),0)))),"Off","On")</f>
        <v>On</v>
      </c>
    </row>
    <row r="72001" spans="12:16" x14ac:dyDescent="0.25">
      <c r="L72001" s="54">
        <v>47196.916666666664</v>
      </c>
      <c r="M72001" s="52">
        <f t="shared" si="3402"/>
        <v>2029</v>
      </c>
      <c r="N72001" s="52">
        <f t="shared" si="3403"/>
        <v>3</v>
      </c>
      <c r="O72001" s="52">
        <f t="shared" si="3404"/>
        <v>2</v>
      </c>
      <c r="P72001" s="51" t="str" cm="1">
        <f t="array" aca="1" ref="P72001" ca="1">IF(OR(O72001=1,O72001=7,INDEX($AD$28:$AO$51,HOUR(L72001)+1,N72001)&lt;&gt;"On",NOT(ISERROR(MATCH(DATE(M72001,N72001,DAY(L72001)),OFFSET($AD$15:$AD$22,0,M72001-$AD$14),0)))),"Off","On")</f>
        <v>Off</v>
      </c>
    </row>
    <row r="72002" spans="12:16" x14ac:dyDescent="0.25">
      <c r="L72002" s="54">
        <v>47196.958333333336</v>
      </c>
      <c r="M72002" s="52">
        <f t="shared" si="3402"/>
        <v>2029</v>
      </c>
      <c r="N72002" s="52">
        <f t="shared" si="3403"/>
        <v>3</v>
      </c>
      <c r="O72002" s="52">
        <f t="shared" si="3404"/>
        <v>2</v>
      </c>
      <c r="P72002" s="51" t="str" cm="1">
        <f t="array" aca="1" ref="P72002" ca="1">IF(OR(O72002=1,O72002=7,INDEX($AD$28:$AO$51,HOUR(L72002)+1,N72002)&lt;&gt;"On",NOT(ISERROR(MATCH(DATE(M72002,N72002,DAY(L72002)),OFFSET($AD$15:$AD$22,0,M72002-$AD$14),0)))),"Off","On")</f>
        <v>Off</v>
      </c>
    </row>
    <row r="72003" spans="12:16" x14ac:dyDescent="0.25">
      <c r="L72003" s="54">
        <v>47197</v>
      </c>
      <c r="M72003" s="52">
        <f t="shared" si="3402"/>
        <v>2029</v>
      </c>
      <c r="N72003" s="52">
        <f t="shared" si="3403"/>
        <v>3</v>
      </c>
      <c r="O72003" s="52">
        <f t="shared" si="3404"/>
        <v>3</v>
      </c>
      <c r="P72003" s="51" t="str" cm="1">
        <f t="array" aca="1" ref="P72003" ca="1">IF(OR(O72003=1,O72003=7,INDEX($AD$28:$AO$51,HOUR(L72003)+1,N72003)&lt;&gt;"On",NOT(ISERROR(MATCH(DATE(M72003,N72003,DAY(L72003)),OFFSET($AD$15:$AD$22,0,M72003-$AD$14),0)))),"Off","On")</f>
        <v>Off</v>
      </c>
    </row>
    <row r="72004" spans="12:16" x14ac:dyDescent="0.25">
      <c r="L72004" s="54">
        <v>47197.041666666664</v>
      </c>
      <c r="M72004" s="52">
        <f t="shared" si="3402"/>
        <v>2029</v>
      </c>
      <c r="N72004" s="52">
        <f t="shared" si="3403"/>
        <v>3</v>
      </c>
      <c r="O72004" s="52">
        <f t="shared" si="3404"/>
        <v>3</v>
      </c>
      <c r="P72004" s="51" t="str" cm="1">
        <f t="array" aca="1" ref="P72004" ca="1">IF(OR(O72004=1,O72004=7,INDEX($AD$28:$AO$51,HOUR(L72004)+1,N72004)&lt;&gt;"On",NOT(ISERROR(MATCH(DATE(M72004,N72004,DAY(L72004)),OFFSET($AD$15:$AD$22,0,M72004-$AD$14),0)))),"Off","On")</f>
        <v>Off</v>
      </c>
    </row>
    <row r="72005" spans="12:16" x14ac:dyDescent="0.25">
      <c r="L72005" s="54">
        <v>47197.083333333336</v>
      </c>
      <c r="M72005" s="52">
        <f t="shared" si="3402"/>
        <v>2029</v>
      </c>
      <c r="N72005" s="52">
        <f t="shared" si="3403"/>
        <v>3</v>
      </c>
      <c r="O72005" s="52">
        <f t="shared" si="3404"/>
        <v>3</v>
      </c>
      <c r="P72005" s="51" t="str" cm="1">
        <f t="array" aca="1" ref="P72005" ca="1">IF(OR(O72005=1,O72005=7,INDEX($AD$28:$AO$51,HOUR(L72005)+1,N72005)&lt;&gt;"On",NOT(ISERROR(MATCH(DATE(M72005,N72005,DAY(L72005)),OFFSET($AD$15:$AD$22,0,M72005-$AD$14),0)))),"Off","On")</f>
        <v>Off</v>
      </c>
    </row>
    <row r="72006" spans="12:16" x14ac:dyDescent="0.25">
      <c r="L72006" s="54">
        <v>47197.125</v>
      </c>
      <c r="M72006" s="52">
        <f t="shared" si="3402"/>
        <v>2029</v>
      </c>
      <c r="N72006" s="52">
        <f t="shared" si="3403"/>
        <v>3</v>
      </c>
      <c r="O72006" s="52">
        <f t="shared" si="3404"/>
        <v>3</v>
      </c>
      <c r="P72006" s="51" t="str" cm="1">
        <f t="array" aca="1" ref="P72006" ca="1">IF(OR(O72006=1,O72006=7,INDEX($AD$28:$AO$51,HOUR(L72006)+1,N72006)&lt;&gt;"On",NOT(ISERROR(MATCH(DATE(M72006,N72006,DAY(L72006)),OFFSET($AD$15:$AD$22,0,M72006-$AD$14),0)))),"Off","On")</f>
        <v>Off</v>
      </c>
    </row>
    <row r="72007" spans="12:16" x14ac:dyDescent="0.25">
      <c r="L72007" s="54">
        <v>47197.166666666664</v>
      </c>
      <c r="M72007" s="52">
        <f t="shared" si="3402"/>
        <v>2029</v>
      </c>
      <c r="N72007" s="52">
        <f t="shared" si="3403"/>
        <v>3</v>
      </c>
      <c r="O72007" s="52">
        <f t="shared" si="3404"/>
        <v>3</v>
      </c>
      <c r="P72007" s="51" t="str" cm="1">
        <f t="array" aca="1" ref="P72007" ca="1">IF(OR(O72007=1,O72007=7,INDEX($AD$28:$AO$51,HOUR(L72007)+1,N72007)&lt;&gt;"On",NOT(ISERROR(MATCH(DATE(M72007,N72007,DAY(L72007)),OFFSET($AD$15:$AD$22,0,M72007-$AD$14),0)))),"Off","On")</f>
        <v>Off</v>
      </c>
    </row>
    <row r="72008" spans="12:16" x14ac:dyDescent="0.25">
      <c r="L72008" s="54">
        <v>47197.208333333336</v>
      </c>
      <c r="M72008" s="52">
        <f t="shared" si="3402"/>
        <v>2029</v>
      </c>
      <c r="N72008" s="52">
        <f t="shared" si="3403"/>
        <v>3</v>
      </c>
      <c r="O72008" s="52">
        <f t="shared" si="3404"/>
        <v>3</v>
      </c>
      <c r="P72008" s="51" t="str" cm="1">
        <f t="array" aca="1" ref="P72008" ca="1">IF(OR(O72008=1,O72008=7,INDEX($AD$28:$AO$51,HOUR(L72008)+1,N72008)&lt;&gt;"On",NOT(ISERROR(MATCH(DATE(M72008,N72008,DAY(L72008)),OFFSET($AD$15:$AD$22,0,M72008-$AD$14),0)))),"Off","On")</f>
        <v>Off</v>
      </c>
    </row>
    <row r="72009" spans="12:16" x14ac:dyDescent="0.25">
      <c r="L72009" s="54">
        <v>47197.25</v>
      </c>
      <c r="M72009" s="52">
        <f t="shared" si="3402"/>
        <v>2029</v>
      </c>
      <c r="N72009" s="52">
        <f t="shared" si="3403"/>
        <v>3</v>
      </c>
      <c r="O72009" s="52">
        <f t="shared" si="3404"/>
        <v>3</v>
      </c>
      <c r="P72009" s="51" t="str" cm="1">
        <f t="array" aca="1" ref="P72009" ca="1">IF(OR(O72009=1,O72009=7,INDEX($AD$28:$AO$51,HOUR(L72009)+1,N72009)&lt;&gt;"On",NOT(ISERROR(MATCH(DATE(M72009,N72009,DAY(L72009)),OFFSET($AD$15:$AD$22,0,M72009-$AD$14),0)))),"Off","On")</f>
        <v>On</v>
      </c>
    </row>
    <row r="72010" spans="12:16" x14ac:dyDescent="0.25">
      <c r="L72010" s="54">
        <v>47197.291666666664</v>
      </c>
      <c r="M72010" s="52">
        <f t="shared" si="3402"/>
        <v>2029</v>
      </c>
      <c r="N72010" s="52">
        <f t="shared" si="3403"/>
        <v>3</v>
      </c>
      <c r="O72010" s="52">
        <f t="shared" si="3404"/>
        <v>3</v>
      </c>
      <c r="P72010" s="51" t="str" cm="1">
        <f t="array" aca="1" ref="P72010" ca="1">IF(OR(O72010=1,O72010=7,INDEX($AD$28:$AO$51,HOUR(L72010)+1,N72010)&lt;&gt;"On",NOT(ISERROR(MATCH(DATE(M72010,N72010,DAY(L72010)),OFFSET($AD$15:$AD$22,0,M72010-$AD$14),0)))),"Off","On")</f>
        <v>On</v>
      </c>
    </row>
    <row r="72011" spans="12:16" x14ac:dyDescent="0.25">
      <c r="L72011" s="54">
        <v>47197.333333333336</v>
      </c>
      <c r="M72011" s="52">
        <f t="shared" si="3402"/>
        <v>2029</v>
      </c>
      <c r="N72011" s="52">
        <f t="shared" si="3403"/>
        <v>3</v>
      </c>
      <c r="O72011" s="52">
        <f t="shared" si="3404"/>
        <v>3</v>
      </c>
      <c r="P72011" s="51" t="str" cm="1">
        <f t="array" aca="1" ref="P72011" ca="1">IF(OR(O72011=1,O72011=7,INDEX($AD$28:$AO$51,HOUR(L72011)+1,N72011)&lt;&gt;"On",NOT(ISERROR(MATCH(DATE(M72011,N72011,DAY(L72011)),OFFSET($AD$15:$AD$22,0,M72011-$AD$14),0)))),"Off","On")</f>
        <v>On</v>
      </c>
    </row>
    <row r="72012" spans="12:16" x14ac:dyDescent="0.25">
      <c r="L72012" s="54">
        <v>47197.375</v>
      </c>
      <c r="M72012" s="52">
        <f t="shared" ref="M72012:M72075" si="3405">YEAR(L72012)</f>
        <v>2029</v>
      </c>
      <c r="N72012" s="52">
        <f t="shared" ref="N72012:N72075" si="3406">MONTH(L72012)</f>
        <v>3</v>
      </c>
      <c r="O72012" s="52">
        <f t="shared" ref="O72012:O72075" si="3407">WEEKDAY(L72012)</f>
        <v>3</v>
      </c>
      <c r="P72012" s="51" t="str" cm="1">
        <f t="array" aca="1" ref="P72012" ca="1">IF(OR(O72012=1,O72012=7,INDEX($AD$28:$AO$51,HOUR(L72012)+1,N72012)&lt;&gt;"On",NOT(ISERROR(MATCH(DATE(M72012,N72012,DAY(L72012)),OFFSET($AD$15:$AD$22,0,M72012-$AD$14),0)))),"Off","On")</f>
        <v>Off</v>
      </c>
    </row>
    <row r="72013" spans="12:16" x14ac:dyDescent="0.25">
      <c r="L72013" s="54">
        <v>47197.416666666664</v>
      </c>
      <c r="M72013" s="52">
        <f t="shared" si="3405"/>
        <v>2029</v>
      </c>
      <c r="N72013" s="52">
        <f t="shared" si="3406"/>
        <v>3</v>
      </c>
      <c r="O72013" s="52">
        <f t="shared" si="3407"/>
        <v>3</v>
      </c>
      <c r="P72013" s="51" t="str" cm="1">
        <f t="array" aca="1" ref="P72013" ca="1">IF(OR(O72013=1,O72013=7,INDEX($AD$28:$AO$51,HOUR(L72013)+1,N72013)&lt;&gt;"On",NOT(ISERROR(MATCH(DATE(M72013,N72013,DAY(L72013)),OFFSET($AD$15:$AD$22,0,M72013-$AD$14),0)))),"Off","On")</f>
        <v>Off</v>
      </c>
    </row>
    <row r="72014" spans="12:16" x14ac:dyDescent="0.25">
      <c r="L72014" s="54">
        <v>47197.458333333336</v>
      </c>
      <c r="M72014" s="52">
        <f t="shared" si="3405"/>
        <v>2029</v>
      </c>
      <c r="N72014" s="52">
        <f t="shared" si="3406"/>
        <v>3</v>
      </c>
      <c r="O72014" s="52">
        <f t="shared" si="3407"/>
        <v>3</v>
      </c>
      <c r="P72014" s="51" t="str" cm="1">
        <f t="array" aca="1" ref="P72014" ca="1">IF(OR(O72014=1,O72014=7,INDEX($AD$28:$AO$51,HOUR(L72014)+1,N72014)&lt;&gt;"On",NOT(ISERROR(MATCH(DATE(M72014,N72014,DAY(L72014)),OFFSET($AD$15:$AD$22,0,M72014-$AD$14),0)))),"Off","On")</f>
        <v>Off</v>
      </c>
    </row>
    <row r="72015" spans="12:16" x14ac:dyDescent="0.25">
      <c r="L72015" s="54">
        <v>47197.5</v>
      </c>
      <c r="M72015" s="52">
        <f t="shared" si="3405"/>
        <v>2029</v>
      </c>
      <c r="N72015" s="52">
        <f t="shared" si="3406"/>
        <v>3</v>
      </c>
      <c r="O72015" s="52">
        <f t="shared" si="3407"/>
        <v>3</v>
      </c>
      <c r="P72015" s="51" t="str" cm="1">
        <f t="array" aca="1" ref="P72015" ca="1">IF(OR(O72015=1,O72015=7,INDEX($AD$28:$AO$51,HOUR(L72015)+1,N72015)&lt;&gt;"On",NOT(ISERROR(MATCH(DATE(M72015,N72015,DAY(L72015)),OFFSET($AD$15:$AD$22,0,M72015-$AD$14),0)))),"Off","On")</f>
        <v>Off</v>
      </c>
    </row>
    <row r="72016" spans="12:16" x14ac:dyDescent="0.25">
      <c r="L72016" s="54">
        <v>47197.541666666664</v>
      </c>
      <c r="M72016" s="52">
        <f t="shared" si="3405"/>
        <v>2029</v>
      </c>
      <c r="N72016" s="52">
        <f t="shared" si="3406"/>
        <v>3</v>
      </c>
      <c r="O72016" s="52">
        <f t="shared" si="3407"/>
        <v>3</v>
      </c>
      <c r="P72016" s="51" t="str" cm="1">
        <f t="array" aca="1" ref="P72016" ca="1">IF(OR(O72016=1,O72016=7,INDEX($AD$28:$AO$51,HOUR(L72016)+1,N72016)&lt;&gt;"On",NOT(ISERROR(MATCH(DATE(M72016,N72016,DAY(L72016)),OFFSET($AD$15:$AD$22,0,M72016-$AD$14),0)))),"Off","On")</f>
        <v>Off</v>
      </c>
    </row>
    <row r="72017" spans="12:16" x14ac:dyDescent="0.25">
      <c r="L72017" s="54">
        <v>47197.583333333336</v>
      </c>
      <c r="M72017" s="52">
        <f t="shared" si="3405"/>
        <v>2029</v>
      </c>
      <c r="N72017" s="52">
        <f t="shared" si="3406"/>
        <v>3</v>
      </c>
      <c r="O72017" s="52">
        <f t="shared" si="3407"/>
        <v>3</v>
      </c>
      <c r="P72017" s="51" t="str" cm="1">
        <f t="array" aca="1" ref="P72017" ca="1">IF(OR(O72017=1,O72017=7,INDEX($AD$28:$AO$51,HOUR(L72017)+1,N72017)&lt;&gt;"On",NOT(ISERROR(MATCH(DATE(M72017,N72017,DAY(L72017)),OFFSET($AD$15:$AD$22,0,M72017-$AD$14),0)))),"Off","On")</f>
        <v>Off</v>
      </c>
    </row>
    <row r="72018" spans="12:16" x14ac:dyDescent="0.25">
      <c r="L72018" s="54">
        <v>47197.625</v>
      </c>
      <c r="M72018" s="52">
        <f t="shared" si="3405"/>
        <v>2029</v>
      </c>
      <c r="N72018" s="52">
        <f t="shared" si="3406"/>
        <v>3</v>
      </c>
      <c r="O72018" s="52">
        <f t="shared" si="3407"/>
        <v>3</v>
      </c>
      <c r="P72018" s="51" t="str" cm="1">
        <f t="array" aca="1" ref="P72018" ca="1">IF(OR(O72018=1,O72018=7,INDEX($AD$28:$AO$51,HOUR(L72018)+1,N72018)&lt;&gt;"On",NOT(ISERROR(MATCH(DATE(M72018,N72018,DAY(L72018)),OFFSET($AD$15:$AD$22,0,M72018-$AD$14),0)))),"Off","On")</f>
        <v>Off</v>
      </c>
    </row>
    <row r="72019" spans="12:16" x14ac:dyDescent="0.25">
      <c r="L72019" s="54">
        <v>47197.666666666664</v>
      </c>
      <c r="M72019" s="52">
        <f t="shared" si="3405"/>
        <v>2029</v>
      </c>
      <c r="N72019" s="52">
        <f t="shared" si="3406"/>
        <v>3</v>
      </c>
      <c r="O72019" s="52">
        <f t="shared" si="3407"/>
        <v>3</v>
      </c>
      <c r="P72019" s="51" t="str" cm="1">
        <f t="array" aca="1" ref="P72019" ca="1">IF(OR(O72019=1,O72019=7,INDEX($AD$28:$AO$51,HOUR(L72019)+1,N72019)&lt;&gt;"On",NOT(ISERROR(MATCH(DATE(M72019,N72019,DAY(L72019)),OFFSET($AD$15:$AD$22,0,M72019-$AD$14),0)))),"Off","On")</f>
        <v>Off</v>
      </c>
    </row>
    <row r="72020" spans="12:16" x14ac:dyDescent="0.25">
      <c r="L72020" s="54">
        <v>47197.708333333336</v>
      </c>
      <c r="M72020" s="52">
        <f t="shared" si="3405"/>
        <v>2029</v>
      </c>
      <c r="N72020" s="52">
        <f t="shared" si="3406"/>
        <v>3</v>
      </c>
      <c r="O72020" s="52">
        <f t="shared" si="3407"/>
        <v>3</v>
      </c>
      <c r="P72020" s="51" t="str" cm="1">
        <f t="array" aca="1" ref="P72020" ca="1">IF(OR(O72020=1,O72020=7,INDEX($AD$28:$AO$51,HOUR(L72020)+1,N72020)&lt;&gt;"On",NOT(ISERROR(MATCH(DATE(M72020,N72020,DAY(L72020)),OFFSET($AD$15:$AD$22,0,M72020-$AD$14),0)))),"Off","On")</f>
        <v>Off</v>
      </c>
    </row>
    <row r="72021" spans="12:16" x14ac:dyDescent="0.25">
      <c r="L72021" s="54">
        <v>47197.75</v>
      </c>
      <c r="M72021" s="52">
        <f t="shared" si="3405"/>
        <v>2029</v>
      </c>
      <c r="N72021" s="52">
        <f t="shared" si="3406"/>
        <v>3</v>
      </c>
      <c r="O72021" s="52">
        <f t="shared" si="3407"/>
        <v>3</v>
      </c>
      <c r="P72021" s="51" t="str" cm="1">
        <f t="array" aca="1" ref="P72021" ca="1">IF(OR(O72021=1,O72021=7,INDEX($AD$28:$AO$51,HOUR(L72021)+1,N72021)&lt;&gt;"On",NOT(ISERROR(MATCH(DATE(M72021,N72021,DAY(L72021)),OFFSET($AD$15:$AD$22,0,M72021-$AD$14),0)))),"Off","On")</f>
        <v>On</v>
      </c>
    </row>
    <row r="72022" spans="12:16" x14ac:dyDescent="0.25">
      <c r="L72022" s="54">
        <v>47197.791666666664</v>
      </c>
      <c r="M72022" s="52">
        <f t="shared" si="3405"/>
        <v>2029</v>
      </c>
      <c r="N72022" s="52">
        <f t="shared" si="3406"/>
        <v>3</v>
      </c>
      <c r="O72022" s="52">
        <f t="shared" si="3407"/>
        <v>3</v>
      </c>
      <c r="P72022" s="51" t="str" cm="1">
        <f t="array" aca="1" ref="P72022" ca="1">IF(OR(O72022=1,O72022=7,INDEX($AD$28:$AO$51,HOUR(L72022)+1,N72022)&lt;&gt;"On",NOT(ISERROR(MATCH(DATE(M72022,N72022,DAY(L72022)),OFFSET($AD$15:$AD$22,0,M72022-$AD$14),0)))),"Off","On")</f>
        <v>On</v>
      </c>
    </row>
    <row r="72023" spans="12:16" x14ac:dyDescent="0.25">
      <c r="L72023" s="54">
        <v>47197.833333333336</v>
      </c>
      <c r="M72023" s="52">
        <f t="shared" si="3405"/>
        <v>2029</v>
      </c>
      <c r="N72023" s="52">
        <f t="shared" si="3406"/>
        <v>3</v>
      </c>
      <c r="O72023" s="52">
        <f t="shared" si="3407"/>
        <v>3</v>
      </c>
      <c r="P72023" s="51" t="str" cm="1">
        <f t="array" aca="1" ref="P72023" ca="1">IF(OR(O72023=1,O72023=7,INDEX($AD$28:$AO$51,HOUR(L72023)+1,N72023)&lt;&gt;"On",NOT(ISERROR(MATCH(DATE(M72023,N72023,DAY(L72023)),OFFSET($AD$15:$AD$22,0,M72023-$AD$14),0)))),"Off","On")</f>
        <v>On</v>
      </c>
    </row>
    <row r="72024" spans="12:16" x14ac:dyDescent="0.25">
      <c r="L72024" s="54">
        <v>47197.875</v>
      </c>
      <c r="M72024" s="52">
        <f t="shared" si="3405"/>
        <v>2029</v>
      </c>
      <c r="N72024" s="52">
        <f t="shared" si="3406"/>
        <v>3</v>
      </c>
      <c r="O72024" s="52">
        <f t="shared" si="3407"/>
        <v>3</v>
      </c>
      <c r="P72024" s="51" t="str" cm="1">
        <f t="array" aca="1" ref="P72024" ca="1">IF(OR(O72024=1,O72024=7,INDEX($AD$28:$AO$51,HOUR(L72024)+1,N72024)&lt;&gt;"On",NOT(ISERROR(MATCH(DATE(M72024,N72024,DAY(L72024)),OFFSET($AD$15:$AD$22,0,M72024-$AD$14),0)))),"Off","On")</f>
        <v>On</v>
      </c>
    </row>
    <row r="72025" spans="12:16" x14ac:dyDescent="0.25">
      <c r="L72025" s="54">
        <v>47197.916666666664</v>
      </c>
      <c r="M72025" s="52">
        <f t="shared" si="3405"/>
        <v>2029</v>
      </c>
      <c r="N72025" s="52">
        <f t="shared" si="3406"/>
        <v>3</v>
      </c>
      <c r="O72025" s="52">
        <f t="shared" si="3407"/>
        <v>3</v>
      </c>
      <c r="P72025" s="51" t="str" cm="1">
        <f t="array" aca="1" ref="P72025" ca="1">IF(OR(O72025=1,O72025=7,INDEX($AD$28:$AO$51,HOUR(L72025)+1,N72025)&lt;&gt;"On",NOT(ISERROR(MATCH(DATE(M72025,N72025,DAY(L72025)),OFFSET($AD$15:$AD$22,0,M72025-$AD$14),0)))),"Off","On")</f>
        <v>Off</v>
      </c>
    </row>
    <row r="72026" spans="12:16" x14ac:dyDescent="0.25">
      <c r="L72026" s="54">
        <v>47197.958333333336</v>
      </c>
      <c r="M72026" s="52">
        <f t="shared" si="3405"/>
        <v>2029</v>
      </c>
      <c r="N72026" s="52">
        <f t="shared" si="3406"/>
        <v>3</v>
      </c>
      <c r="O72026" s="52">
        <f t="shared" si="3407"/>
        <v>3</v>
      </c>
      <c r="P72026" s="51" t="str" cm="1">
        <f t="array" aca="1" ref="P72026" ca="1">IF(OR(O72026=1,O72026=7,INDEX($AD$28:$AO$51,HOUR(L72026)+1,N72026)&lt;&gt;"On",NOT(ISERROR(MATCH(DATE(M72026,N72026,DAY(L72026)),OFFSET($AD$15:$AD$22,0,M72026-$AD$14),0)))),"Off","On")</f>
        <v>Off</v>
      </c>
    </row>
    <row r="72027" spans="12:16" x14ac:dyDescent="0.25">
      <c r="L72027" s="54">
        <v>47198</v>
      </c>
      <c r="M72027" s="52">
        <f t="shared" si="3405"/>
        <v>2029</v>
      </c>
      <c r="N72027" s="52">
        <f t="shared" si="3406"/>
        <v>3</v>
      </c>
      <c r="O72027" s="52">
        <f t="shared" si="3407"/>
        <v>4</v>
      </c>
      <c r="P72027" s="51" t="str" cm="1">
        <f t="array" aca="1" ref="P72027" ca="1">IF(OR(O72027=1,O72027=7,INDEX($AD$28:$AO$51,HOUR(L72027)+1,N72027)&lt;&gt;"On",NOT(ISERROR(MATCH(DATE(M72027,N72027,DAY(L72027)),OFFSET($AD$15:$AD$22,0,M72027-$AD$14),0)))),"Off","On")</f>
        <v>Off</v>
      </c>
    </row>
    <row r="72028" spans="12:16" x14ac:dyDescent="0.25">
      <c r="L72028" s="54">
        <v>47198.041666666664</v>
      </c>
      <c r="M72028" s="52">
        <f t="shared" si="3405"/>
        <v>2029</v>
      </c>
      <c r="N72028" s="52">
        <f t="shared" si="3406"/>
        <v>3</v>
      </c>
      <c r="O72028" s="52">
        <f t="shared" si="3407"/>
        <v>4</v>
      </c>
      <c r="P72028" s="51" t="str" cm="1">
        <f t="array" aca="1" ref="P72028" ca="1">IF(OR(O72028=1,O72028=7,INDEX($AD$28:$AO$51,HOUR(L72028)+1,N72028)&lt;&gt;"On",NOT(ISERROR(MATCH(DATE(M72028,N72028,DAY(L72028)),OFFSET($AD$15:$AD$22,0,M72028-$AD$14),0)))),"Off","On")</f>
        <v>Off</v>
      </c>
    </row>
    <row r="72029" spans="12:16" x14ac:dyDescent="0.25">
      <c r="L72029" s="54">
        <v>47198.083333333336</v>
      </c>
      <c r="M72029" s="52">
        <f t="shared" si="3405"/>
        <v>2029</v>
      </c>
      <c r="N72029" s="52">
        <f t="shared" si="3406"/>
        <v>3</v>
      </c>
      <c r="O72029" s="52">
        <f t="shared" si="3407"/>
        <v>4</v>
      </c>
      <c r="P72029" s="51" t="str" cm="1">
        <f t="array" aca="1" ref="P72029" ca="1">IF(OR(O72029=1,O72029=7,INDEX($AD$28:$AO$51,HOUR(L72029)+1,N72029)&lt;&gt;"On",NOT(ISERROR(MATCH(DATE(M72029,N72029,DAY(L72029)),OFFSET($AD$15:$AD$22,0,M72029-$AD$14),0)))),"Off","On")</f>
        <v>Off</v>
      </c>
    </row>
    <row r="72030" spans="12:16" x14ac:dyDescent="0.25">
      <c r="L72030" s="54">
        <v>47198.125</v>
      </c>
      <c r="M72030" s="52">
        <f t="shared" si="3405"/>
        <v>2029</v>
      </c>
      <c r="N72030" s="52">
        <f t="shared" si="3406"/>
        <v>3</v>
      </c>
      <c r="O72030" s="52">
        <f t="shared" si="3407"/>
        <v>4</v>
      </c>
      <c r="P72030" s="51" t="str" cm="1">
        <f t="array" aca="1" ref="P72030" ca="1">IF(OR(O72030=1,O72030=7,INDEX($AD$28:$AO$51,HOUR(L72030)+1,N72030)&lt;&gt;"On",NOT(ISERROR(MATCH(DATE(M72030,N72030,DAY(L72030)),OFFSET($AD$15:$AD$22,0,M72030-$AD$14),0)))),"Off","On")</f>
        <v>Off</v>
      </c>
    </row>
    <row r="72031" spans="12:16" x14ac:dyDescent="0.25">
      <c r="L72031" s="54">
        <v>47198.166666666664</v>
      </c>
      <c r="M72031" s="52">
        <f t="shared" si="3405"/>
        <v>2029</v>
      </c>
      <c r="N72031" s="52">
        <f t="shared" si="3406"/>
        <v>3</v>
      </c>
      <c r="O72031" s="52">
        <f t="shared" si="3407"/>
        <v>4</v>
      </c>
      <c r="P72031" s="51" t="str" cm="1">
        <f t="array" aca="1" ref="P72031" ca="1">IF(OR(O72031=1,O72031=7,INDEX($AD$28:$AO$51,HOUR(L72031)+1,N72031)&lt;&gt;"On",NOT(ISERROR(MATCH(DATE(M72031,N72031,DAY(L72031)),OFFSET($AD$15:$AD$22,0,M72031-$AD$14),0)))),"Off","On")</f>
        <v>Off</v>
      </c>
    </row>
    <row r="72032" spans="12:16" x14ac:dyDescent="0.25">
      <c r="L72032" s="54">
        <v>47198.208333333336</v>
      </c>
      <c r="M72032" s="52">
        <f t="shared" si="3405"/>
        <v>2029</v>
      </c>
      <c r="N72032" s="52">
        <f t="shared" si="3406"/>
        <v>3</v>
      </c>
      <c r="O72032" s="52">
        <f t="shared" si="3407"/>
        <v>4</v>
      </c>
      <c r="P72032" s="51" t="str" cm="1">
        <f t="array" aca="1" ref="P72032" ca="1">IF(OR(O72032=1,O72032=7,INDEX($AD$28:$AO$51,HOUR(L72032)+1,N72032)&lt;&gt;"On",NOT(ISERROR(MATCH(DATE(M72032,N72032,DAY(L72032)),OFFSET($AD$15:$AD$22,0,M72032-$AD$14),0)))),"Off","On")</f>
        <v>Off</v>
      </c>
    </row>
    <row r="72033" spans="12:16" x14ac:dyDescent="0.25">
      <c r="L72033" s="54">
        <v>47198.25</v>
      </c>
      <c r="M72033" s="52">
        <f t="shared" si="3405"/>
        <v>2029</v>
      </c>
      <c r="N72033" s="52">
        <f t="shared" si="3406"/>
        <v>3</v>
      </c>
      <c r="O72033" s="52">
        <f t="shared" si="3407"/>
        <v>4</v>
      </c>
      <c r="P72033" s="51" t="str" cm="1">
        <f t="array" aca="1" ref="P72033" ca="1">IF(OR(O72033=1,O72033=7,INDEX($AD$28:$AO$51,HOUR(L72033)+1,N72033)&lt;&gt;"On",NOT(ISERROR(MATCH(DATE(M72033,N72033,DAY(L72033)),OFFSET($AD$15:$AD$22,0,M72033-$AD$14),0)))),"Off","On")</f>
        <v>On</v>
      </c>
    </row>
    <row r="72034" spans="12:16" x14ac:dyDescent="0.25">
      <c r="L72034" s="54">
        <v>47198.291666666664</v>
      </c>
      <c r="M72034" s="52">
        <f t="shared" si="3405"/>
        <v>2029</v>
      </c>
      <c r="N72034" s="52">
        <f t="shared" si="3406"/>
        <v>3</v>
      </c>
      <c r="O72034" s="52">
        <f t="shared" si="3407"/>
        <v>4</v>
      </c>
      <c r="P72034" s="51" t="str" cm="1">
        <f t="array" aca="1" ref="P72034" ca="1">IF(OR(O72034=1,O72034=7,INDEX($AD$28:$AO$51,HOUR(L72034)+1,N72034)&lt;&gt;"On",NOT(ISERROR(MATCH(DATE(M72034,N72034,DAY(L72034)),OFFSET($AD$15:$AD$22,0,M72034-$AD$14),0)))),"Off","On")</f>
        <v>On</v>
      </c>
    </row>
    <row r="72035" spans="12:16" x14ac:dyDescent="0.25">
      <c r="L72035" s="54">
        <v>47198.333333333336</v>
      </c>
      <c r="M72035" s="52">
        <f t="shared" si="3405"/>
        <v>2029</v>
      </c>
      <c r="N72035" s="52">
        <f t="shared" si="3406"/>
        <v>3</v>
      </c>
      <c r="O72035" s="52">
        <f t="shared" si="3407"/>
        <v>4</v>
      </c>
      <c r="P72035" s="51" t="str" cm="1">
        <f t="array" aca="1" ref="P72035" ca="1">IF(OR(O72035=1,O72035=7,INDEX($AD$28:$AO$51,HOUR(L72035)+1,N72035)&lt;&gt;"On",NOT(ISERROR(MATCH(DATE(M72035,N72035,DAY(L72035)),OFFSET($AD$15:$AD$22,0,M72035-$AD$14),0)))),"Off","On")</f>
        <v>On</v>
      </c>
    </row>
    <row r="72036" spans="12:16" x14ac:dyDescent="0.25">
      <c r="L72036" s="54">
        <v>47198.375</v>
      </c>
      <c r="M72036" s="52">
        <f t="shared" si="3405"/>
        <v>2029</v>
      </c>
      <c r="N72036" s="52">
        <f t="shared" si="3406"/>
        <v>3</v>
      </c>
      <c r="O72036" s="52">
        <f t="shared" si="3407"/>
        <v>4</v>
      </c>
      <c r="P72036" s="51" t="str" cm="1">
        <f t="array" aca="1" ref="P72036" ca="1">IF(OR(O72036=1,O72036=7,INDEX($AD$28:$AO$51,HOUR(L72036)+1,N72036)&lt;&gt;"On",NOT(ISERROR(MATCH(DATE(M72036,N72036,DAY(L72036)),OFFSET($AD$15:$AD$22,0,M72036-$AD$14),0)))),"Off","On")</f>
        <v>Off</v>
      </c>
    </row>
    <row r="72037" spans="12:16" x14ac:dyDescent="0.25">
      <c r="L72037" s="54">
        <v>47198.416666666664</v>
      </c>
      <c r="M72037" s="52">
        <f t="shared" si="3405"/>
        <v>2029</v>
      </c>
      <c r="N72037" s="52">
        <f t="shared" si="3406"/>
        <v>3</v>
      </c>
      <c r="O72037" s="52">
        <f t="shared" si="3407"/>
        <v>4</v>
      </c>
      <c r="P72037" s="51" t="str" cm="1">
        <f t="array" aca="1" ref="P72037" ca="1">IF(OR(O72037=1,O72037=7,INDEX($AD$28:$AO$51,HOUR(L72037)+1,N72037)&lt;&gt;"On",NOT(ISERROR(MATCH(DATE(M72037,N72037,DAY(L72037)),OFFSET($AD$15:$AD$22,0,M72037-$AD$14),0)))),"Off","On")</f>
        <v>Off</v>
      </c>
    </row>
    <row r="72038" spans="12:16" x14ac:dyDescent="0.25">
      <c r="L72038" s="54">
        <v>47198.458333333336</v>
      </c>
      <c r="M72038" s="52">
        <f t="shared" si="3405"/>
        <v>2029</v>
      </c>
      <c r="N72038" s="52">
        <f t="shared" si="3406"/>
        <v>3</v>
      </c>
      <c r="O72038" s="52">
        <f t="shared" si="3407"/>
        <v>4</v>
      </c>
      <c r="P72038" s="51" t="str" cm="1">
        <f t="array" aca="1" ref="P72038" ca="1">IF(OR(O72038=1,O72038=7,INDEX($AD$28:$AO$51,HOUR(L72038)+1,N72038)&lt;&gt;"On",NOT(ISERROR(MATCH(DATE(M72038,N72038,DAY(L72038)),OFFSET($AD$15:$AD$22,0,M72038-$AD$14),0)))),"Off","On")</f>
        <v>Off</v>
      </c>
    </row>
    <row r="72039" spans="12:16" x14ac:dyDescent="0.25">
      <c r="L72039" s="54">
        <v>47198.5</v>
      </c>
      <c r="M72039" s="52">
        <f t="shared" si="3405"/>
        <v>2029</v>
      </c>
      <c r="N72039" s="52">
        <f t="shared" si="3406"/>
        <v>3</v>
      </c>
      <c r="O72039" s="52">
        <f t="shared" si="3407"/>
        <v>4</v>
      </c>
      <c r="P72039" s="51" t="str" cm="1">
        <f t="array" aca="1" ref="P72039" ca="1">IF(OR(O72039=1,O72039=7,INDEX($AD$28:$AO$51,HOUR(L72039)+1,N72039)&lt;&gt;"On",NOT(ISERROR(MATCH(DATE(M72039,N72039,DAY(L72039)),OFFSET($AD$15:$AD$22,0,M72039-$AD$14),0)))),"Off","On")</f>
        <v>Off</v>
      </c>
    </row>
    <row r="72040" spans="12:16" x14ac:dyDescent="0.25">
      <c r="L72040" s="54">
        <v>47198.541666666664</v>
      </c>
      <c r="M72040" s="52">
        <f t="shared" si="3405"/>
        <v>2029</v>
      </c>
      <c r="N72040" s="52">
        <f t="shared" si="3406"/>
        <v>3</v>
      </c>
      <c r="O72040" s="52">
        <f t="shared" si="3407"/>
        <v>4</v>
      </c>
      <c r="P72040" s="51" t="str" cm="1">
        <f t="array" aca="1" ref="P72040" ca="1">IF(OR(O72040=1,O72040=7,INDEX($AD$28:$AO$51,HOUR(L72040)+1,N72040)&lt;&gt;"On",NOT(ISERROR(MATCH(DATE(M72040,N72040,DAY(L72040)),OFFSET($AD$15:$AD$22,0,M72040-$AD$14),0)))),"Off","On")</f>
        <v>Off</v>
      </c>
    </row>
    <row r="72041" spans="12:16" x14ac:dyDescent="0.25">
      <c r="L72041" s="54">
        <v>47198.583333333336</v>
      </c>
      <c r="M72041" s="52">
        <f t="shared" si="3405"/>
        <v>2029</v>
      </c>
      <c r="N72041" s="52">
        <f t="shared" si="3406"/>
        <v>3</v>
      </c>
      <c r="O72041" s="52">
        <f t="shared" si="3407"/>
        <v>4</v>
      </c>
      <c r="P72041" s="51" t="str" cm="1">
        <f t="array" aca="1" ref="P72041" ca="1">IF(OR(O72041=1,O72041=7,INDEX($AD$28:$AO$51,HOUR(L72041)+1,N72041)&lt;&gt;"On",NOT(ISERROR(MATCH(DATE(M72041,N72041,DAY(L72041)),OFFSET($AD$15:$AD$22,0,M72041-$AD$14),0)))),"Off","On")</f>
        <v>Off</v>
      </c>
    </row>
    <row r="72042" spans="12:16" x14ac:dyDescent="0.25">
      <c r="L72042" s="54">
        <v>47198.625</v>
      </c>
      <c r="M72042" s="52">
        <f t="shared" si="3405"/>
        <v>2029</v>
      </c>
      <c r="N72042" s="52">
        <f t="shared" si="3406"/>
        <v>3</v>
      </c>
      <c r="O72042" s="52">
        <f t="shared" si="3407"/>
        <v>4</v>
      </c>
      <c r="P72042" s="51" t="str" cm="1">
        <f t="array" aca="1" ref="P72042" ca="1">IF(OR(O72042=1,O72042=7,INDEX($AD$28:$AO$51,HOUR(L72042)+1,N72042)&lt;&gt;"On",NOT(ISERROR(MATCH(DATE(M72042,N72042,DAY(L72042)),OFFSET($AD$15:$AD$22,0,M72042-$AD$14),0)))),"Off","On")</f>
        <v>Off</v>
      </c>
    </row>
    <row r="72043" spans="12:16" x14ac:dyDescent="0.25">
      <c r="L72043" s="54">
        <v>47198.666666666664</v>
      </c>
      <c r="M72043" s="52">
        <f t="shared" si="3405"/>
        <v>2029</v>
      </c>
      <c r="N72043" s="52">
        <f t="shared" si="3406"/>
        <v>3</v>
      </c>
      <c r="O72043" s="52">
        <f t="shared" si="3407"/>
        <v>4</v>
      </c>
      <c r="P72043" s="51" t="str" cm="1">
        <f t="array" aca="1" ref="P72043" ca="1">IF(OR(O72043=1,O72043=7,INDEX($AD$28:$AO$51,HOUR(L72043)+1,N72043)&lt;&gt;"On",NOT(ISERROR(MATCH(DATE(M72043,N72043,DAY(L72043)),OFFSET($AD$15:$AD$22,0,M72043-$AD$14),0)))),"Off","On")</f>
        <v>Off</v>
      </c>
    </row>
    <row r="72044" spans="12:16" x14ac:dyDescent="0.25">
      <c r="L72044" s="54">
        <v>47198.708333333336</v>
      </c>
      <c r="M72044" s="52">
        <f t="shared" si="3405"/>
        <v>2029</v>
      </c>
      <c r="N72044" s="52">
        <f t="shared" si="3406"/>
        <v>3</v>
      </c>
      <c r="O72044" s="52">
        <f t="shared" si="3407"/>
        <v>4</v>
      </c>
      <c r="P72044" s="51" t="str" cm="1">
        <f t="array" aca="1" ref="P72044" ca="1">IF(OR(O72044=1,O72044=7,INDEX($AD$28:$AO$51,HOUR(L72044)+1,N72044)&lt;&gt;"On",NOT(ISERROR(MATCH(DATE(M72044,N72044,DAY(L72044)),OFFSET($AD$15:$AD$22,0,M72044-$AD$14),0)))),"Off","On")</f>
        <v>Off</v>
      </c>
    </row>
    <row r="72045" spans="12:16" x14ac:dyDescent="0.25">
      <c r="L72045" s="54">
        <v>47198.75</v>
      </c>
      <c r="M72045" s="52">
        <f t="shared" si="3405"/>
        <v>2029</v>
      </c>
      <c r="N72045" s="52">
        <f t="shared" si="3406"/>
        <v>3</v>
      </c>
      <c r="O72045" s="52">
        <f t="shared" si="3407"/>
        <v>4</v>
      </c>
      <c r="P72045" s="51" t="str" cm="1">
        <f t="array" aca="1" ref="P72045" ca="1">IF(OR(O72045=1,O72045=7,INDEX($AD$28:$AO$51,HOUR(L72045)+1,N72045)&lt;&gt;"On",NOT(ISERROR(MATCH(DATE(M72045,N72045,DAY(L72045)),OFFSET($AD$15:$AD$22,0,M72045-$AD$14),0)))),"Off","On")</f>
        <v>On</v>
      </c>
    </row>
    <row r="72046" spans="12:16" x14ac:dyDescent="0.25">
      <c r="L72046" s="54">
        <v>47198.791666666664</v>
      </c>
      <c r="M72046" s="52">
        <f t="shared" si="3405"/>
        <v>2029</v>
      </c>
      <c r="N72046" s="52">
        <f t="shared" si="3406"/>
        <v>3</v>
      </c>
      <c r="O72046" s="52">
        <f t="shared" si="3407"/>
        <v>4</v>
      </c>
      <c r="P72046" s="51" t="str" cm="1">
        <f t="array" aca="1" ref="P72046" ca="1">IF(OR(O72046=1,O72046=7,INDEX($AD$28:$AO$51,HOUR(L72046)+1,N72046)&lt;&gt;"On",NOT(ISERROR(MATCH(DATE(M72046,N72046,DAY(L72046)),OFFSET($AD$15:$AD$22,0,M72046-$AD$14),0)))),"Off","On")</f>
        <v>On</v>
      </c>
    </row>
    <row r="72047" spans="12:16" x14ac:dyDescent="0.25">
      <c r="L72047" s="54">
        <v>47198.833333333336</v>
      </c>
      <c r="M72047" s="52">
        <f t="shared" si="3405"/>
        <v>2029</v>
      </c>
      <c r="N72047" s="52">
        <f t="shared" si="3406"/>
        <v>3</v>
      </c>
      <c r="O72047" s="52">
        <f t="shared" si="3407"/>
        <v>4</v>
      </c>
      <c r="P72047" s="51" t="str" cm="1">
        <f t="array" aca="1" ref="P72047" ca="1">IF(OR(O72047=1,O72047=7,INDEX($AD$28:$AO$51,HOUR(L72047)+1,N72047)&lt;&gt;"On",NOT(ISERROR(MATCH(DATE(M72047,N72047,DAY(L72047)),OFFSET($AD$15:$AD$22,0,M72047-$AD$14),0)))),"Off","On")</f>
        <v>On</v>
      </c>
    </row>
    <row r="72048" spans="12:16" x14ac:dyDescent="0.25">
      <c r="L72048" s="54">
        <v>47198.875</v>
      </c>
      <c r="M72048" s="52">
        <f t="shared" si="3405"/>
        <v>2029</v>
      </c>
      <c r="N72048" s="52">
        <f t="shared" si="3406"/>
        <v>3</v>
      </c>
      <c r="O72048" s="52">
        <f t="shared" si="3407"/>
        <v>4</v>
      </c>
      <c r="P72048" s="51" t="str" cm="1">
        <f t="array" aca="1" ref="P72048" ca="1">IF(OR(O72048=1,O72048=7,INDEX($AD$28:$AO$51,HOUR(L72048)+1,N72048)&lt;&gt;"On",NOT(ISERROR(MATCH(DATE(M72048,N72048,DAY(L72048)),OFFSET($AD$15:$AD$22,0,M72048-$AD$14),0)))),"Off","On")</f>
        <v>On</v>
      </c>
    </row>
    <row r="72049" spans="12:16" x14ac:dyDescent="0.25">
      <c r="L72049" s="54">
        <v>47198.916666666664</v>
      </c>
      <c r="M72049" s="52">
        <f t="shared" si="3405"/>
        <v>2029</v>
      </c>
      <c r="N72049" s="52">
        <f t="shared" si="3406"/>
        <v>3</v>
      </c>
      <c r="O72049" s="52">
        <f t="shared" si="3407"/>
        <v>4</v>
      </c>
      <c r="P72049" s="51" t="str" cm="1">
        <f t="array" aca="1" ref="P72049" ca="1">IF(OR(O72049=1,O72049=7,INDEX($AD$28:$AO$51,HOUR(L72049)+1,N72049)&lt;&gt;"On",NOT(ISERROR(MATCH(DATE(M72049,N72049,DAY(L72049)),OFFSET($AD$15:$AD$22,0,M72049-$AD$14),0)))),"Off","On")</f>
        <v>Off</v>
      </c>
    </row>
    <row r="72050" spans="12:16" x14ac:dyDescent="0.25">
      <c r="L72050" s="54">
        <v>47198.958333333336</v>
      </c>
      <c r="M72050" s="52">
        <f t="shared" si="3405"/>
        <v>2029</v>
      </c>
      <c r="N72050" s="52">
        <f t="shared" si="3406"/>
        <v>3</v>
      </c>
      <c r="O72050" s="52">
        <f t="shared" si="3407"/>
        <v>4</v>
      </c>
      <c r="P72050" s="51" t="str" cm="1">
        <f t="array" aca="1" ref="P72050" ca="1">IF(OR(O72050=1,O72050=7,INDEX($AD$28:$AO$51,HOUR(L72050)+1,N72050)&lt;&gt;"On",NOT(ISERROR(MATCH(DATE(M72050,N72050,DAY(L72050)),OFFSET($AD$15:$AD$22,0,M72050-$AD$14),0)))),"Off","On")</f>
        <v>Off</v>
      </c>
    </row>
    <row r="72051" spans="12:16" x14ac:dyDescent="0.25">
      <c r="L72051" s="54">
        <v>47199</v>
      </c>
      <c r="M72051" s="52">
        <f t="shared" si="3405"/>
        <v>2029</v>
      </c>
      <c r="N72051" s="52">
        <f t="shared" si="3406"/>
        <v>3</v>
      </c>
      <c r="O72051" s="52">
        <f t="shared" si="3407"/>
        <v>5</v>
      </c>
      <c r="P72051" s="51" t="str" cm="1">
        <f t="array" aca="1" ref="P72051" ca="1">IF(OR(O72051=1,O72051=7,INDEX($AD$28:$AO$51,HOUR(L72051)+1,N72051)&lt;&gt;"On",NOT(ISERROR(MATCH(DATE(M72051,N72051,DAY(L72051)),OFFSET($AD$15:$AD$22,0,M72051-$AD$14),0)))),"Off","On")</f>
        <v>Off</v>
      </c>
    </row>
    <row r="72052" spans="12:16" x14ac:dyDescent="0.25">
      <c r="L72052" s="54">
        <v>47199.041666666664</v>
      </c>
      <c r="M72052" s="52">
        <f t="shared" si="3405"/>
        <v>2029</v>
      </c>
      <c r="N72052" s="52">
        <f t="shared" si="3406"/>
        <v>3</v>
      </c>
      <c r="O72052" s="52">
        <f t="shared" si="3407"/>
        <v>5</v>
      </c>
      <c r="P72052" s="51" t="str" cm="1">
        <f t="array" aca="1" ref="P72052" ca="1">IF(OR(O72052=1,O72052=7,INDEX($AD$28:$AO$51,HOUR(L72052)+1,N72052)&lt;&gt;"On",NOT(ISERROR(MATCH(DATE(M72052,N72052,DAY(L72052)),OFFSET($AD$15:$AD$22,0,M72052-$AD$14),0)))),"Off","On")</f>
        <v>Off</v>
      </c>
    </row>
    <row r="72053" spans="12:16" x14ac:dyDescent="0.25">
      <c r="L72053" s="54">
        <v>47199.083333333336</v>
      </c>
      <c r="M72053" s="52">
        <f t="shared" si="3405"/>
        <v>2029</v>
      </c>
      <c r="N72053" s="52">
        <f t="shared" si="3406"/>
        <v>3</v>
      </c>
      <c r="O72053" s="52">
        <f t="shared" si="3407"/>
        <v>5</v>
      </c>
      <c r="P72053" s="51" t="str" cm="1">
        <f t="array" aca="1" ref="P72053" ca="1">IF(OR(O72053=1,O72053=7,INDEX($AD$28:$AO$51,HOUR(L72053)+1,N72053)&lt;&gt;"On",NOT(ISERROR(MATCH(DATE(M72053,N72053,DAY(L72053)),OFFSET($AD$15:$AD$22,0,M72053-$AD$14),0)))),"Off","On")</f>
        <v>Off</v>
      </c>
    </row>
    <row r="72054" spans="12:16" x14ac:dyDescent="0.25">
      <c r="L72054" s="54">
        <v>47199.125</v>
      </c>
      <c r="M72054" s="52">
        <f t="shared" si="3405"/>
        <v>2029</v>
      </c>
      <c r="N72054" s="52">
        <f t="shared" si="3406"/>
        <v>3</v>
      </c>
      <c r="O72054" s="52">
        <f t="shared" si="3407"/>
        <v>5</v>
      </c>
      <c r="P72054" s="51" t="str" cm="1">
        <f t="array" aca="1" ref="P72054" ca="1">IF(OR(O72054=1,O72054=7,INDEX($AD$28:$AO$51,HOUR(L72054)+1,N72054)&lt;&gt;"On",NOT(ISERROR(MATCH(DATE(M72054,N72054,DAY(L72054)),OFFSET($AD$15:$AD$22,0,M72054-$AD$14),0)))),"Off","On")</f>
        <v>Off</v>
      </c>
    </row>
    <row r="72055" spans="12:16" x14ac:dyDescent="0.25">
      <c r="L72055" s="54">
        <v>47199.166666666664</v>
      </c>
      <c r="M72055" s="52">
        <f t="shared" si="3405"/>
        <v>2029</v>
      </c>
      <c r="N72055" s="52">
        <f t="shared" si="3406"/>
        <v>3</v>
      </c>
      <c r="O72055" s="52">
        <f t="shared" si="3407"/>
        <v>5</v>
      </c>
      <c r="P72055" s="51" t="str" cm="1">
        <f t="array" aca="1" ref="P72055" ca="1">IF(OR(O72055=1,O72055=7,INDEX($AD$28:$AO$51,HOUR(L72055)+1,N72055)&lt;&gt;"On",NOT(ISERROR(MATCH(DATE(M72055,N72055,DAY(L72055)),OFFSET($AD$15:$AD$22,0,M72055-$AD$14),0)))),"Off","On")</f>
        <v>Off</v>
      </c>
    </row>
    <row r="72056" spans="12:16" x14ac:dyDescent="0.25">
      <c r="L72056" s="54">
        <v>47199.208333333336</v>
      </c>
      <c r="M72056" s="52">
        <f t="shared" si="3405"/>
        <v>2029</v>
      </c>
      <c r="N72056" s="52">
        <f t="shared" si="3406"/>
        <v>3</v>
      </c>
      <c r="O72056" s="52">
        <f t="shared" si="3407"/>
        <v>5</v>
      </c>
      <c r="P72056" s="51" t="str" cm="1">
        <f t="array" aca="1" ref="P72056" ca="1">IF(OR(O72056=1,O72056=7,INDEX($AD$28:$AO$51,HOUR(L72056)+1,N72056)&lt;&gt;"On",NOT(ISERROR(MATCH(DATE(M72056,N72056,DAY(L72056)),OFFSET($AD$15:$AD$22,0,M72056-$AD$14),0)))),"Off","On")</f>
        <v>Off</v>
      </c>
    </row>
    <row r="72057" spans="12:16" x14ac:dyDescent="0.25">
      <c r="L72057" s="54">
        <v>47199.25</v>
      </c>
      <c r="M72057" s="52">
        <f t="shared" si="3405"/>
        <v>2029</v>
      </c>
      <c r="N72057" s="52">
        <f t="shared" si="3406"/>
        <v>3</v>
      </c>
      <c r="O72057" s="52">
        <f t="shared" si="3407"/>
        <v>5</v>
      </c>
      <c r="P72057" s="51" t="str" cm="1">
        <f t="array" aca="1" ref="P72057" ca="1">IF(OR(O72057=1,O72057=7,INDEX($AD$28:$AO$51,HOUR(L72057)+1,N72057)&lt;&gt;"On",NOT(ISERROR(MATCH(DATE(M72057,N72057,DAY(L72057)),OFFSET($AD$15:$AD$22,0,M72057-$AD$14),0)))),"Off","On")</f>
        <v>On</v>
      </c>
    </row>
    <row r="72058" spans="12:16" x14ac:dyDescent="0.25">
      <c r="L72058" s="54">
        <v>47199.291666666664</v>
      </c>
      <c r="M72058" s="52">
        <f t="shared" si="3405"/>
        <v>2029</v>
      </c>
      <c r="N72058" s="52">
        <f t="shared" si="3406"/>
        <v>3</v>
      </c>
      <c r="O72058" s="52">
        <f t="shared" si="3407"/>
        <v>5</v>
      </c>
      <c r="P72058" s="51" t="str" cm="1">
        <f t="array" aca="1" ref="P72058" ca="1">IF(OR(O72058=1,O72058=7,INDEX($AD$28:$AO$51,HOUR(L72058)+1,N72058)&lt;&gt;"On",NOT(ISERROR(MATCH(DATE(M72058,N72058,DAY(L72058)),OFFSET($AD$15:$AD$22,0,M72058-$AD$14),0)))),"Off","On")</f>
        <v>On</v>
      </c>
    </row>
    <row r="72059" spans="12:16" x14ac:dyDescent="0.25">
      <c r="L72059" s="54">
        <v>47199.333333333336</v>
      </c>
      <c r="M72059" s="52">
        <f t="shared" si="3405"/>
        <v>2029</v>
      </c>
      <c r="N72059" s="52">
        <f t="shared" si="3406"/>
        <v>3</v>
      </c>
      <c r="O72059" s="52">
        <f t="shared" si="3407"/>
        <v>5</v>
      </c>
      <c r="P72059" s="51" t="str" cm="1">
        <f t="array" aca="1" ref="P72059" ca="1">IF(OR(O72059=1,O72059=7,INDEX($AD$28:$AO$51,HOUR(L72059)+1,N72059)&lt;&gt;"On",NOT(ISERROR(MATCH(DATE(M72059,N72059,DAY(L72059)),OFFSET($AD$15:$AD$22,0,M72059-$AD$14),0)))),"Off","On")</f>
        <v>On</v>
      </c>
    </row>
    <row r="72060" spans="12:16" x14ac:dyDescent="0.25">
      <c r="L72060" s="54">
        <v>47199.375</v>
      </c>
      <c r="M72060" s="52">
        <f t="shared" si="3405"/>
        <v>2029</v>
      </c>
      <c r="N72060" s="52">
        <f t="shared" si="3406"/>
        <v>3</v>
      </c>
      <c r="O72060" s="52">
        <f t="shared" si="3407"/>
        <v>5</v>
      </c>
      <c r="P72060" s="51" t="str" cm="1">
        <f t="array" aca="1" ref="P72060" ca="1">IF(OR(O72060=1,O72060=7,INDEX($AD$28:$AO$51,HOUR(L72060)+1,N72060)&lt;&gt;"On",NOT(ISERROR(MATCH(DATE(M72060,N72060,DAY(L72060)),OFFSET($AD$15:$AD$22,0,M72060-$AD$14),0)))),"Off","On")</f>
        <v>Off</v>
      </c>
    </row>
    <row r="72061" spans="12:16" x14ac:dyDescent="0.25">
      <c r="L72061" s="54">
        <v>47199.416666666664</v>
      </c>
      <c r="M72061" s="52">
        <f t="shared" si="3405"/>
        <v>2029</v>
      </c>
      <c r="N72061" s="52">
        <f t="shared" si="3406"/>
        <v>3</v>
      </c>
      <c r="O72061" s="52">
        <f t="shared" si="3407"/>
        <v>5</v>
      </c>
      <c r="P72061" s="51" t="str" cm="1">
        <f t="array" aca="1" ref="P72061" ca="1">IF(OR(O72061=1,O72061=7,INDEX($AD$28:$AO$51,HOUR(L72061)+1,N72061)&lt;&gt;"On",NOT(ISERROR(MATCH(DATE(M72061,N72061,DAY(L72061)),OFFSET($AD$15:$AD$22,0,M72061-$AD$14),0)))),"Off","On")</f>
        <v>Off</v>
      </c>
    </row>
    <row r="72062" spans="12:16" x14ac:dyDescent="0.25">
      <c r="L72062" s="54">
        <v>47199.458333333336</v>
      </c>
      <c r="M72062" s="52">
        <f t="shared" si="3405"/>
        <v>2029</v>
      </c>
      <c r="N72062" s="52">
        <f t="shared" si="3406"/>
        <v>3</v>
      </c>
      <c r="O72062" s="52">
        <f t="shared" si="3407"/>
        <v>5</v>
      </c>
      <c r="P72062" s="51" t="str" cm="1">
        <f t="array" aca="1" ref="P72062" ca="1">IF(OR(O72062=1,O72062=7,INDEX($AD$28:$AO$51,HOUR(L72062)+1,N72062)&lt;&gt;"On",NOT(ISERROR(MATCH(DATE(M72062,N72062,DAY(L72062)),OFFSET($AD$15:$AD$22,0,M72062-$AD$14),0)))),"Off","On")</f>
        <v>Off</v>
      </c>
    </row>
    <row r="72063" spans="12:16" x14ac:dyDescent="0.25">
      <c r="L72063" s="54">
        <v>47199.5</v>
      </c>
      <c r="M72063" s="52">
        <f t="shared" si="3405"/>
        <v>2029</v>
      </c>
      <c r="N72063" s="52">
        <f t="shared" si="3406"/>
        <v>3</v>
      </c>
      <c r="O72063" s="52">
        <f t="shared" si="3407"/>
        <v>5</v>
      </c>
      <c r="P72063" s="51" t="str" cm="1">
        <f t="array" aca="1" ref="P72063" ca="1">IF(OR(O72063=1,O72063=7,INDEX($AD$28:$AO$51,HOUR(L72063)+1,N72063)&lt;&gt;"On",NOT(ISERROR(MATCH(DATE(M72063,N72063,DAY(L72063)),OFFSET($AD$15:$AD$22,0,M72063-$AD$14),0)))),"Off","On")</f>
        <v>Off</v>
      </c>
    </row>
    <row r="72064" spans="12:16" x14ac:dyDescent="0.25">
      <c r="L72064" s="54">
        <v>47199.541666666664</v>
      </c>
      <c r="M72064" s="52">
        <f t="shared" si="3405"/>
        <v>2029</v>
      </c>
      <c r="N72064" s="52">
        <f t="shared" si="3406"/>
        <v>3</v>
      </c>
      <c r="O72064" s="52">
        <f t="shared" si="3407"/>
        <v>5</v>
      </c>
      <c r="P72064" s="51" t="str" cm="1">
        <f t="array" aca="1" ref="P72064" ca="1">IF(OR(O72064=1,O72064=7,INDEX($AD$28:$AO$51,HOUR(L72064)+1,N72064)&lt;&gt;"On",NOT(ISERROR(MATCH(DATE(M72064,N72064,DAY(L72064)),OFFSET($AD$15:$AD$22,0,M72064-$AD$14),0)))),"Off","On")</f>
        <v>Off</v>
      </c>
    </row>
    <row r="72065" spans="12:16" x14ac:dyDescent="0.25">
      <c r="L72065" s="54">
        <v>47199.583333333336</v>
      </c>
      <c r="M72065" s="52">
        <f t="shared" si="3405"/>
        <v>2029</v>
      </c>
      <c r="N72065" s="52">
        <f t="shared" si="3406"/>
        <v>3</v>
      </c>
      <c r="O72065" s="52">
        <f t="shared" si="3407"/>
        <v>5</v>
      </c>
      <c r="P72065" s="51" t="str" cm="1">
        <f t="array" aca="1" ref="P72065" ca="1">IF(OR(O72065=1,O72065=7,INDEX($AD$28:$AO$51,HOUR(L72065)+1,N72065)&lt;&gt;"On",NOT(ISERROR(MATCH(DATE(M72065,N72065,DAY(L72065)),OFFSET($AD$15:$AD$22,0,M72065-$AD$14),0)))),"Off","On")</f>
        <v>Off</v>
      </c>
    </row>
    <row r="72066" spans="12:16" x14ac:dyDescent="0.25">
      <c r="L72066" s="54">
        <v>47199.625</v>
      </c>
      <c r="M72066" s="52">
        <f t="shared" si="3405"/>
        <v>2029</v>
      </c>
      <c r="N72066" s="52">
        <f t="shared" si="3406"/>
        <v>3</v>
      </c>
      <c r="O72066" s="52">
        <f t="shared" si="3407"/>
        <v>5</v>
      </c>
      <c r="P72066" s="51" t="str" cm="1">
        <f t="array" aca="1" ref="P72066" ca="1">IF(OR(O72066=1,O72066=7,INDEX($AD$28:$AO$51,HOUR(L72066)+1,N72066)&lt;&gt;"On",NOT(ISERROR(MATCH(DATE(M72066,N72066,DAY(L72066)),OFFSET($AD$15:$AD$22,0,M72066-$AD$14),0)))),"Off","On")</f>
        <v>Off</v>
      </c>
    </row>
    <row r="72067" spans="12:16" x14ac:dyDescent="0.25">
      <c r="L72067" s="54">
        <v>47199.666666666664</v>
      </c>
      <c r="M72067" s="52">
        <f t="shared" si="3405"/>
        <v>2029</v>
      </c>
      <c r="N72067" s="52">
        <f t="shared" si="3406"/>
        <v>3</v>
      </c>
      <c r="O72067" s="52">
        <f t="shared" si="3407"/>
        <v>5</v>
      </c>
      <c r="P72067" s="51" t="str" cm="1">
        <f t="array" aca="1" ref="P72067" ca="1">IF(OR(O72067=1,O72067=7,INDEX($AD$28:$AO$51,HOUR(L72067)+1,N72067)&lt;&gt;"On",NOT(ISERROR(MATCH(DATE(M72067,N72067,DAY(L72067)),OFFSET($AD$15:$AD$22,0,M72067-$AD$14),0)))),"Off","On")</f>
        <v>Off</v>
      </c>
    </row>
    <row r="72068" spans="12:16" x14ac:dyDescent="0.25">
      <c r="L72068" s="54">
        <v>47199.708333333336</v>
      </c>
      <c r="M72068" s="52">
        <f t="shared" si="3405"/>
        <v>2029</v>
      </c>
      <c r="N72068" s="52">
        <f t="shared" si="3406"/>
        <v>3</v>
      </c>
      <c r="O72068" s="52">
        <f t="shared" si="3407"/>
        <v>5</v>
      </c>
      <c r="P72068" s="51" t="str" cm="1">
        <f t="array" aca="1" ref="P72068" ca="1">IF(OR(O72068=1,O72068=7,INDEX($AD$28:$AO$51,HOUR(L72068)+1,N72068)&lt;&gt;"On",NOT(ISERROR(MATCH(DATE(M72068,N72068,DAY(L72068)),OFFSET($AD$15:$AD$22,0,M72068-$AD$14),0)))),"Off","On")</f>
        <v>Off</v>
      </c>
    </row>
    <row r="72069" spans="12:16" x14ac:dyDescent="0.25">
      <c r="L72069" s="54">
        <v>47199.75</v>
      </c>
      <c r="M72069" s="52">
        <f t="shared" si="3405"/>
        <v>2029</v>
      </c>
      <c r="N72069" s="52">
        <f t="shared" si="3406"/>
        <v>3</v>
      </c>
      <c r="O72069" s="52">
        <f t="shared" si="3407"/>
        <v>5</v>
      </c>
      <c r="P72069" s="51" t="str" cm="1">
        <f t="array" aca="1" ref="P72069" ca="1">IF(OR(O72069=1,O72069=7,INDEX($AD$28:$AO$51,HOUR(L72069)+1,N72069)&lt;&gt;"On",NOT(ISERROR(MATCH(DATE(M72069,N72069,DAY(L72069)),OFFSET($AD$15:$AD$22,0,M72069-$AD$14),0)))),"Off","On")</f>
        <v>On</v>
      </c>
    </row>
    <row r="72070" spans="12:16" x14ac:dyDescent="0.25">
      <c r="L72070" s="54">
        <v>47199.791666666664</v>
      </c>
      <c r="M72070" s="52">
        <f t="shared" si="3405"/>
        <v>2029</v>
      </c>
      <c r="N72070" s="52">
        <f t="shared" si="3406"/>
        <v>3</v>
      </c>
      <c r="O72070" s="52">
        <f t="shared" si="3407"/>
        <v>5</v>
      </c>
      <c r="P72070" s="51" t="str" cm="1">
        <f t="array" aca="1" ref="P72070" ca="1">IF(OR(O72070=1,O72070=7,INDEX($AD$28:$AO$51,HOUR(L72070)+1,N72070)&lt;&gt;"On",NOT(ISERROR(MATCH(DATE(M72070,N72070,DAY(L72070)),OFFSET($AD$15:$AD$22,0,M72070-$AD$14),0)))),"Off","On")</f>
        <v>On</v>
      </c>
    </row>
    <row r="72071" spans="12:16" x14ac:dyDescent="0.25">
      <c r="L72071" s="54">
        <v>47199.833333333336</v>
      </c>
      <c r="M72071" s="52">
        <f t="shared" si="3405"/>
        <v>2029</v>
      </c>
      <c r="N72071" s="52">
        <f t="shared" si="3406"/>
        <v>3</v>
      </c>
      <c r="O72071" s="52">
        <f t="shared" si="3407"/>
        <v>5</v>
      </c>
      <c r="P72071" s="51" t="str" cm="1">
        <f t="array" aca="1" ref="P72071" ca="1">IF(OR(O72071=1,O72071=7,INDEX($AD$28:$AO$51,HOUR(L72071)+1,N72071)&lt;&gt;"On",NOT(ISERROR(MATCH(DATE(M72071,N72071,DAY(L72071)),OFFSET($AD$15:$AD$22,0,M72071-$AD$14),0)))),"Off","On")</f>
        <v>On</v>
      </c>
    </row>
    <row r="72072" spans="12:16" x14ac:dyDescent="0.25">
      <c r="L72072" s="54">
        <v>47199.875</v>
      </c>
      <c r="M72072" s="52">
        <f t="shared" si="3405"/>
        <v>2029</v>
      </c>
      <c r="N72072" s="52">
        <f t="shared" si="3406"/>
        <v>3</v>
      </c>
      <c r="O72072" s="52">
        <f t="shared" si="3407"/>
        <v>5</v>
      </c>
      <c r="P72072" s="51" t="str" cm="1">
        <f t="array" aca="1" ref="P72072" ca="1">IF(OR(O72072=1,O72072=7,INDEX($AD$28:$AO$51,HOUR(L72072)+1,N72072)&lt;&gt;"On",NOT(ISERROR(MATCH(DATE(M72072,N72072,DAY(L72072)),OFFSET($AD$15:$AD$22,0,M72072-$AD$14),0)))),"Off","On")</f>
        <v>On</v>
      </c>
    </row>
    <row r="72073" spans="12:16" x14ac:dyDescent="0.25">
      <c r="L72073" s="54">
        <v>47199.916666666664</v>
      </c>
      <c r="M72073" s="52">
        <f t="shared" si="3405"/>
        <v>2029</v>
      </c>
      <c r="N72073" s="52">
        <f t="shared" si="3406"/>
        <v>3</v>
      </c>
      <c r="O72073" s="52">
        <f t="shared" si="3407"/>
        <v>5</v>
      </c>
      <c r="P72073" s="51" t="str" cm="1">
        <f t="array" aca="1" ref="P72073" ca="1">IF(OR(O72073=1,O72073=7,INDEX($AD$28:$AO$51,HOUR(L72073)+1,N72073)&lt;&gt;"On",NOT(ISERROR(MATCH(DATE(M72073,N72073,DAY(L72073)),OFFSET($AD$15:$AD$22,0,M72073-$AD$14),0)))),"Off","On")</f>
        <v>Off</v>
      </c>
    </row>
    <row r="72074" spans="12:16" x14ac:dyDescent="0.25">
      <c r="L72074" s="54">
        <v>47199.958333333336</v>
      </c>
      <c r="M72074" s="52">
        <f t="shared" si="3405"/>
        <v>2029</v>
      </c>
      <c r="N72074" s="52">
        <f t="shared" si="3406"/>
        <v>3</v>
      </c>
      <c r="O72074" s="52">
        <f t="shared" si="3407"/>
        <v>5</v>
      </c>
      <c r="P72074" s="51" t="str" cm="1">
        <f t="array" aca="1" ref="P72074" ca="1">IF(OR(O72074=1,O72074=7,INDEX($AD$28:$AO$51,HOUR(L72074)+1,N72074)&lt;&gt;"On",NOT(ISERROR(MATCH(DATE(M72074,N72074,DAY(L72074)),OFFSET($AD$15:$AD$22,0,M72074-$AD$14),0)))),"Off","On")</f>
        <v>Off</v>
      </c>
    </row>
    <row r="72075" spans="12:16" x14ac:dyDescent="0.25">
      <c r="L72075" s="54">
        <v>47200</v>
      </c>
      <c r="M72075" s="52">
        <f t="shared" si="3405"/>
        <v>2029</v>
      </c>
      <c r="N72075" s="52">
        <f t="shared" si="3406"/>
        <v>3</v>
      </c>
      <c r="O72075" s="52">
        <f t="shared" si="3407"/>
        <v>6</v>
      </c>
      <c r="P72075" s="51" t="str" cm="1">
        <f t="array" aca="1" ref="P72075" ca="1">IF(OR(O72075=1,O72075=7,INDEX($AD$28:$AO$51,HOUR(L72075)+1,N72075)&lt;&gt;"On",NOT(ISERROR(MATCH(DATE(M72075,N72075,DAY(L72075)),OFFSET($AD$15:$AD$22,0,M72075-$AD$14),0)))),"Off","On")</f>
        <v>Off</v>
      </c>
    </row>
    <row r="72076" spans="12:16" x14ac:dyDescent="0.25">
      <c r="L72076" s="54">
        <v>47200.041666666664</v>
      </c>
      <c r="M72076" s="52">
        <f t="shared" ref="M72076:M72139" si="3408">YEAR(L72076)</f>
        <v>2029</v>
      </c>
      <c r="N72076" s="52">
        <f t="shared" ref="N72076:N72139" si="3409">MONTH(L72076)</f>
        <v>3</v>
      </c>
      <c r="O72076" s="52">
        <f t="shared" ref="O72076:O72139" si="3410">WEEKDAY(L72076)</f>
        <v>6</v>
      </c>
      <c r="P72076" s="51" t="str" cm="1">
        <f t="array" aca="1" ref="P72076" ca="1">IF(OR(O72076=1,O72076=7,INDEX($AD$28:$AO$51,HOUR(L72076)+1,N72076)&lt;&gt;"On",NOT(ISERROR(MATCH(DATE(M72076,N72076,DAY(L72076)),OFFSET($AD$15:$AD$22,0,M72076-$AD$14),0)))),"Off","On")</f>
        <v>Off</v>
      </c>
    </row>
    <row r="72077" spans="12:16" x14ac:dyDescent="0.25">
      <c r="L72077" s="54">
        <v>47200.083333333336</v>
      </c>
      <c r="M72077" s="52">
        <f t="shared" si="3408"/>
        <v>2029</v>
      </c>
      <c r="N72077" s="52">
        <f t="shared" si="3409"/>
        <v>3</v>
      </c>
      <c r="O72077" s="52">
        <f t="shared" si="3410"/>
        <v>6</v>
      </c>
      <c r="P72077" s="51" t="str" cm="1">
        <f t="array" aca="1" ref="P72077" ca="1">IF(OR(O72077=1,O72077=7,INDEX($AD$28:$AO$51,HOUR(L72077)+1,N72077)&lt;&gt;"On",NOT(ISERROR(MATCH(DATE(M72077,N72077,DAY(L72077)),OFFSET($AD$15:$AD$22,0,M72077-$AD$14),0)))),"Off","On")</f>
        <v>Off</v>
      </c>
    </row>
    <row r="72078" spans="12:16" x14ac:dyDescent="0.25">
      <c r="L72078" s="54">
        <v>47200.125</v>
      </c>
      <c r="M72078" s="52">
        <f t="shared" si="3408"/>
        <v>2029</v>
      </c>
      <c r="N72078" s="52">
        <f t="shared" si="3409"/>
        <v>3</v>
      </c>
      <c r="O72078" s="52">
        <f t="shared" si="3410"/>
        <v>6</v>
      </c>
      <c r="P72078" s="51" t="str" cm="1">
        <f t="array" aca="1" ref="P72078" ca="1">IF(OR(O72078=1,O72078=7,INDEX($AD$28:$AO$51,HOUR(L72078)+1,N72078)&lt;&gt;"On",NOT(ISERROR(MATCH(DATE(M72078,N72078,DAY(L72078)),OFFSET($AD$15:$AD$22,0,M72078-$AD$14),0)))),"Off","On")</f>
        <v>Off</v>
      </c>
    </row>
    <row r="72079" spans="12:16" x14ac:dyDescent="0.25">
      <c r="L72079" s="54">
        <v>47200.166666666664</v>
      </c>
      <c r="M72079" s="52">
        <f t="shared" si="3408"/>
        <v>2029</v>
      </c>
      <c r="N72079" s="52">
        <f t="shared" si="3409"/>
        <v>3</v>
      </c>
      <c r="O72079" s="52">
        <f t="shared" si="3410"/>
        <v>6</v>
      </c>
      <c r="P72079" s="51" t="str" cm="1">
        <f t="array" aca="1" ref="P72079" ca="1">IF(OR(O72079=1,O72079=7,INDEX($AD$28:$AO$51,HOUR(L72079)+1,N72079)&lt;&gt;"On",NOT(ISERROR(MATCH(DATE(M72079,N72079,DAY(L72079)),OFFSET($AD$15:$AD$22,0,M72079-$AD$14),0)))),"Off","On")</f>
        <v>Off</v>
      </c>
    </row>
    <row r="72080" spans="12:16" x14ac:dyDescent="0.25">
      <c r="L72080" s="54">
        <v>47200.208333333336</v>
      </c>
      <c r="M72080" s="52">
        <f t="shared" si="3408"/>
        <v>2029</v>
      </c>
      <c r="N72080" s="52">
        <f t="shared" si="3409"/>
        <v>3</v>
      </c>
      <c r="O72080" s="52">
        <f t="shared" si="3410"/>
        <v>6</v>
      </c>
      <c r="P72080" s="51" t="str" cm="1">
        <f t="array" aca="1" ref="P72080" ca="1">IF(OR(O72080=1,O72080=7,INDEX($AD$28:$AO$51,HOUR(L72080)+1,N72080)&lt;&gt;"On",NOT(ISERROR(MATCH(DATE(M72080,N72080,DAY(L72080)),OFFSET($AD$15:$AD$22,0,M72080-$AD$14),0)))),"Off","On")</f>
        <v>Off</v>
      </c>
    </row>
    <row r="72081" spans="12:16" x14ac:dyDescent="0.25">
      <c r="L72081" s="54">
        <v>47200.25</v>
      </c>
      <c r="M72081" s="52">
        <f t="shared" si="3408"/>
        <v>2029</v>
      </c>
      <c r="N72081" s="52">
        <f t="shared" si="3409"/>
        <v>3</v>
      </c>
      <c r="O72081" s="52">
        <f t="shared" si="3410"/>
        <v>6</v>
      </c>
      <c r="P72081" s="51" t="str" cm="1">
        <f t="array" aca="1" ref="P72081" ca="1">IF(OR(O72081=1,O72081=7,INDEX($AD$28:$AO$51,HOUR(L72081)+1,N72081)&lt;&gt;"On",NOT(ISERROR(MATCH(DATE(M72081,N72081,DAY(L72081)),OFFSET($AD$15:$AD$22,0,M72081-$AD$14),0)))),"Off","On")</f>
        <v>On</v>
      </c>
    </row>
    <row r="72082" spans="12:16" x14ac:dyDescent="0.25">
      <c r="L72082" s="54">
        <v>47200.291666666664</v>
      </c>
      <c r="M72082" s="52">
        <f t="shared" si="3408"/>
        <v>2029</v>
      </c>
      <c r="N72082" s="52">
        <f t="shared" si="3409"/>
        <v>3</v>
      </c>
      <c r="O72082" s="52">
        <f t="shared" si="3410"/>
        <v>6</v>
      </c>
      <c r="P72082" s="51" t="str" cm="1">
        <f t="array" aca="1" ref="P72082" ca="1">IF(OR(O72082=1,O72082=7,INDEX($AD$28:$AO$51,HOUR(L72082)+1,N72082)&lt;&gt;"On",NOT(ISERROR(MATCH(DATE(M72082,N72082,DAY(L72082)),OFFSET($AD$15:$AD$22,0,M72082-$AD$14),0)))),"Off","On")</f>
        <v>On</v>
      </c>
    </row>
    <row r="72083" spans="12:16" x14ac:dyDescent="0.25">
      <c r="L72083" s="54">
        <v>47200.333333333336</v>
      </c>
      <c r="M72083" s="52">
        <f t="shared" si="3408"/>
        <v>2029</v>
      </c>
      <c r="N72083" s="52">
        <f t="shared" si="3409"/>
        <v>3</v>
      </c>
      <c r="O72083" s="52">
        <f t="shared" si="3410"/>
        <v>6</v>
      </c>
      <c r="P72083" s="51" t="str" cm="1">
        <f t="array" aca="1" ref="P72083" ca="1">IF(OR(O72083=1,O72083=7,INDEX($AD$28:$AO$51,HOUR(L72083)+1,N72083)&lt;&gt;"On",NOT(ISERROR(MATCH(DATE(M72083,N72083,DAY(L72083)),OFFSET($AD$15:$AD$22,0,M72083-$AD$14),0)))),"Off","On")</f>
        <v>On</v>
      </c>
    </row>
    <row r="72084" spans="12:16" x14ac:dyDescent="0.25">
      <c r="L72084" s="54">
        <v>47200.375</v>
      </c>
      <c r="M72084" s="52">
        <f t="shared" si="3408"/>
        <v>2029</v>
      </c>
      <c r="N72084" s="52">
        <f t="shared" si="3409"/>
        <v>3</v>
      </c>
      <c r="O72084" s="52">
        <f t="shared" si="3410"/>
        <v>6</v>
      </c>
      <c r="P72084" s="51" t="str" cm="1">
        <f t="array" aca="1" ref="P72084" ca="1">IF(OR(O72084=1,O72084=7,INDEX($AD$28:$AO$51,HOUR(L72084)+1,N72084)&lt;&gt;"On",NOT(ISERROR(MATCH(DATE(M72084,N72084,DAY(L72084)),OFFSET($AD$15:$AD$22,0,M72084-$AD$14),0)))),"Off","On")</f>
        <v>Off</v>
      </c>
    </row>
    <row r="72085" spans="12:16" x14ac:dyDescent="0.25">
      <c r="L72085" s="54">
        <v>47200.416666666664</v>
      </c>
      <c r="M72085" s="52">
        <f t="shared" si="3408"/>
        <v>2029</v>
      </c>
      <c r="N72085" s="52">
        <f t="shared" si="3409"/>
        <v>3</v>
      </c>
      <c r="O72085" s="52">
        <f t="shared" si="3410"/>
        <v>6</v>
      </c>
      <c r="P72085" s="51" t="str" cm="1">
        <f t="array" aca="1" ref="P72085" ca="1">IF(OR(O72085=1,O72085=7,INDEX($AD$28:$AO$51,HOUR(L72085)+1,N72085)&lt;&gt;"On",NOT(ISERROR(MATCH(DATE(M72085,N72085,DAY(L72085)),OFFSET($AD$15:$AD$22,0,M72085-$AD$14),0)))),"Off","On")</f>
        <v>Off</v>
      </c>
    </row>
    <row r="72086" spans="12:16" x14ac:dyDescent="0.25">
      <c r="L72086" s="54">
        <v>47200.458333333336</v>
      </c>
      <c r="M72086" s="52">
        <f t="shared" si="3408"/>
        <v>2029</v>
      </c>
      <c r="N72086" s="52">
        <f t="shared" si="3409"/>
        <v>3</v>
      </c>
      <c r="O72086" s="52">
        <f t="shared" si="3410"/>
        <v>6</v>
      </c>
      <c r="P72086" s="51" t="str" cm="1">
        <f t="array" aca="1" ref="P72086" ca="1">IF(OR(O72086=1,O72086=7,INDEX($AD$28:$AO$51,HOUR(L72086)+1,N72086)&lt;&gt;"On",NOT(ISERROR(MATCH(DATE(M72086,N72086,DAY(L72086)),OFFSET($AD$15:$AD$22,0,M72086-$AD$14),0)))),"Off","On")</f>
        <v>Off</v>
      </c>
    </row>
    <row r="72087" spans="12:16" x14ac:dyDescent="0.25">
      <c r="L72087" s="54">
        <v>47200.5</v>
      </c>
      <c r="M72087" s="52">
        <f t="shared" si="3408"/>
        <v>2029</v>
      </c>
      <c r="N72087" s="52">
        <f t="shared" si="3409"/>
        <v>3</v>
      </c>
      <c r="O72087" s="52">
        <f t="shared" si="3410"/>
        <v>6</v>
      </c>
      <c r="P72087" s="51" t="str" cm="1">
        <f t="array" aca="1" ref="P72087" ca="1">IF(OR(O72087=1,O72087=7,INDEX($AD$28:$AO$51,HOUR(L72087)+1,N72087)&lt;&gt;"On",NOT(ISERROR(MATCH(DATE(M72087,N72087,DAY(L72087)),OFFSET($AD$15:$AD$22,0,M72087-$AD$14),0)))),"Off","On")</f>
        <v>Off</v>
      </c>
    </row>
    <row r="72088" spans="12:16" x14ac:dyDescent="0.25">
      <c r="L72088" s="54">
        <v>47200.541666666664</v>
      </c>
      <c r="M72088" s="52">
        <f t="shared" si="3408"/>
        <v>2029</v>
      </c>
      <c r="N72088" s="52">
        <f t="shared" si="3409"/>
        <v>3</v>
      </c>
      <c r="O72088" s="52">
        <f t="shared" si="3410"/>
        <v>6</v>
      </c>
      <c r="P72088" s="51" t="str" cm="1">
        <f t="array" aca="1" ref="P72088" ca="1">IF(OR(O72088=1,O72088=7,INDEX($AD$28:$AO$51,HOUR(L72088)+1,N72088)&lt;&gt;"On",NOT(ISERROR(MATCH(DATE(M72088,N72088,DAY(L72088)),OFFSET($AD$15:$AD$22,0,M72088-$AD$14),0)))),"Off","On")</f>
        <v>Off</v>
      </c>
    </row>
    <row r="72089" spans="12:16" x14ac:dyDescent="0.25">
      <c r="L72089" s="54">
        <v>47200.583333333336</v>
      </c>
      <c r="M72089" s="52">
        <f t="shared" si="3408"/>
        <v>2029</v>
      </c>
      <c r="N72089" s="52">
        <f t="shared" si="3409"/>
        <v>3</v>
      </c>
      <c r="O72089" s="52">
        <f t="shared" si="3410"/>
        <v>6</v>
      </c>
      <c r="P72089" s="51" t="str" cm="1">
        <f t="array" aca="1" ref="P72089" ca="1">IF(OR(O72089=1,O72089=7,INDEX($AD$28:$AO$51,HOUR(L72089)+1,N72089)&lt;&gt;"On",NOT(ISERROR(MATCH(DATE(M72089,N72089,DAY(L72089)),OFFSET($AD$15:$AD$22,0,M72089-$AD$14),0)))),"Off","On")</f>
        <v>Off</v>
      </c>
    </row>
    <row r="72090" spans="12:16" x14ac:dyDescent="0.25">
      <c r="L72090" s="54">
        <v>47200.625</v>
      </c>
      <c r="M72090" s="52">
        <f t="shared" si="3408"/>
        <v>2029</v>
      </c>
      <c r="N72090" s="52">
        <f t="shared" si="3409"/>
        <v>3</v>
      </c>
      <c r="O72090" s="52">
        <f t="shared" si="3410"/>
        <v>6</v>
      </c>
      <c r="P72090" s="51" t="str" cm="1">
        <f t="array" aca="1" ref="P72090" ca="1">IF(OR(O72090=1,O72090=7,INDEX($AD$28:$AO$51,HOUR(L72090)+1,N72090)&lt;&gt;"On",NOT(ISERROR(MATCH(DATE(M72090,N72090,DAY(L72090)),OFFSET($AD$15:$AD$22,0,M72090-$AD$14),0)))),"Off","On")</f>
        <v>Off</v>
      </c>
    </row>
    <row r="72091" spans="12:16" x14ac:dyDescent="0.25">
      <c r="L72091" s="54">
        <v>47200.666666666664</v>
      </c>
      <c r="M72091" s="52">
        <f t="shared" si="3408"/>
        <v>2029</v>
      </c>
      <c r="N72091" s="52">
        <f t="shared" si="3409"/>
        <v>3</v>
      </c>
      <c r="O72091" s="52">
        <f t="shared" si="3410"/>
        <v>6</v>
      </c>
      <c r="P72091" s="51" t="str" cm="1">
        <f t="array" aca="1" ref="P72091" ca="1">IF(OR(O72091=1,O72091=7,INDEX($AD$28:$AO$51,HOUR(L72091)+1,N72091)&lt;&gt;"On",NOT(ISERROR(MATCH(DATE(M72091,N72091,DAY(L72091)),OFFSET($AD$15:$AD$22,0,M72091-$AD$14),0)))),"Off","On")</f>
        <v>Off</v>
      </c>
    </row>
    <row r="72092" spans="12:16" x14ac:dyDescent="0.25">
      <c r="L72092" s="54">
        <v>47200.708333333336</v>
      </c>
      <c r="M72092" s="52">
        <f t="shared" si="3408"/>
        <v>2029</v>
      </c>
      <c r="N72092" s="52">
        <f t="shared" si="3409"/>
        <v>3</v>
      </c>
      <c r="O72092" s="52">
        <f t="shared" si="3410"/>
        <v>6</v>
      </c>
      <c r="P72092" s="51" t="str" cm="1">
        <f t="array" aca="1" ref="P72092" ca="1">IF(OR(O72092=1,O72092=7,INDEX($AD$28:$AO$51,HOUR(L72092)+1,N72092)&lt;&gt;"On",NOT(ISERROR(MATCH(DATE(M72092,N72092,DAY(L72092)),OFFSET($AD$15:$AD$22,0,M72092-$AD$14),0)))),"Off","On")</f>
        <v>Off</v>
      </c>
    </row>
    <row r="72093" spans="12:16" x14ac:dyDescent="0.25">
      <c r="L72093" s="54">
        <v>47200.75</v>
      </c>
      <c r="M72093" s="52">
        <f t="shared" si="3408"/>
        <v>2029</v>
      </c>
      <c r="N72093" s="52">
        <f t="shared" si="3409"/>
        <v>3</v>
      </c>
      <c r="O72093" s="52">
        <f t="shared" si="3410"/>
        <v>6</v>
      </c>
      <c r="P72093" s="51" t="str" cm="1">
        <f t="array" aca="1" ref="P72093" ca="1">IF(OR(O72093=1,O72093=7,INDEX($AD$28:$AO$51,HOUR(L72093)+1,N72093)&lt;&gt;"On",NOT(ISERROR(MATCH(DATE(M72093,N72093,DAY(L72093)),OFFSET($AD$15:$AD$22,0,M72093-$AD$14),0)))),"Off","On")</f>
        <v>On</v>
      </c>
    </row>
    <row r="72094" spans="12:16" x14ac:dyDescent="0.25">
      <c r="L72094" s="54">
        <v>47200.791666666664</v>
      </c>
      <c r="M72094" s="52">
        <f t="shared" si="3408"/>
        <v>2029</v>
      </c>
      <c r="N72094" s="52">
        <f t="shared" si="3409"/>
        <v>3</v>
      </c>
      <c r="O72094" s="52">
        <f t="shared" si="3410"/>
        <v>6</v>
      </c>
      <c r="P72094" s="51" t="str" cm="1">
        <f t="array" aca="1" ref="P72094" ca="1">IF(OR(O72094=1,O72094=7,INDEX($AD$28:$AO$51,HOUR(L72094)+1,N72094)&lt;&gt;"On",NOT(ISERROR(MATCH(DATE(M72094,N72094,DAY(L72094)),OFFSET($AD$15:$AD$22,0,M72094-$AD$14),0)))),"Off","On")</f>
        <v>On</v>
      </c>
    </row>
    <row r="72095" spans="12:16" x14ac:dyDescent="0.25">
      <c r="L72095" s="54">
        <v>47200.833333333336</v>
      </c>
      <c r="M72095" s="52">
        <f t="shared" si="3408"/>
        <v>2029</v>
      </c>
      <c r="N72095" s="52">
        <f t="shared" si="3409"/>
        <v>3</v>
      </c>
      <c r="O72095" s="52">
        <f t="shared" si="3410"/>
        <v>6</v>
      </c>
      <c r="P72095" s="51" t="str" cm="1">
        <f t="array" aca="1" ref="P72095" ca="1">IF(OR(O72095=1,O72095=7,INDEX($AD$28:$AO$51,HOUR(L72095)+1,N72095)&lt;&gt;"On",NOT(ISERROR(MATCH(DATE(M72095,N72095,DAY(L72095)),OFFSET($AD$15:$AD$22,0,M72095-$AD$14),0)))),"Off","On")</f>
        <v>On</v>
      </c>
    </row>
    <row r="72096" spans="12:16" x14ac:dyDescent="0.25">
      <c r="L72096" s="54">
        <v>47200.875</v>
      </c>
      <c r="M72096" s="52">
        <f t="shared" si="3408"/>
        <v>2029</v>
      </c>
      <c r="N72096" s="52">
        <f t="shared" si="3409"/>
        <v>3</v>
      </c>
      <c r="O72096" s="52">
        <f t="shared" si="3410"/>
        <v>6</v>
      </c>
      <c r="P72096" s="51" t="str" cm="1">
        <f t="array" aca="1" ref="P72096" ca="1">IF(OR(O72096=1,O72096=7,INDEX($AD$28:$AO$51,HOUR(L72096)+1,N72096)&lt;&gt;"On",NOT(ISERROR(MATCH(DATE(M72096,N72096,DAY(L72096)),OFFSET($AD$15:$AD$22,0,M72096-$AD$14),0)))),"Off","On")</f>
        <v>On</v>
      </c>
    </row>
    <row r="72097" spans="12:16" x14ac:dyDescent="0.25">
      <c r="L72097" s="54">
        <v>47200.916666666664</v>
      </c>
      <c r="M72097" s="52">
        <f t="shared" si="3408"/>
        <v>2029</v>
      </c>
      <c r="N72097" s="52">
        <f t="shared" si="3409"/>
        <v>3</v>
      </c>
      <c r="O72097" s="52">
        <f t="shared" si="3410"/>
        <v>6</v>
      </c>
      <c r="P72097" s="51" t="str" cm="1">
        <f t="array" aca="1" ref="P72097" ca="1">IF(OR(O72097=1,O72097=7,INDEX($AD$28:$AO$51,HOUR(L72097)+1,N72097)&lt;&gt;"On",NOT(ISERROR(MATCH(DATE(M72097,N72097,DAY(L72097)),OFFSET($AD$15:$AD$22,0,M72097-$AD$14),0)))),"Off","On")</f>
        <v>Off</v>
      </c>
    </row>
    <row r="72098" spans="12:16" x14ac:dyDescent="0.25">
      <c r="L72098" s="54">
        <v>47200.958333333336</v>
      </c>
      <c r="M72098" s="52">
        <f t="shared" si="3408"/>
        <v>2029</v>
      </c>
      <c r="N72098" s="52">
        <f t="shared" si="3409"/>
        <v>3</v>
      </c>
      <c r="O72098" s="52">
        <f t="shared" si="3410"/>
        <v>6</v>
      </c>
      <c r="P72098" s="51" t="str" cm="1">
        <f t="array" aca="1" ref="P72098" ca="1">IF(OR(O72098=1,O72098=7,INDEX($AD$28:$AO$51,HOUR(L72098)+1,N72098)&lt;&gt;"On",NOT(ISERROR(MATCH(DATE(M72098,N72098,DAY(L72098)),OFFSET($AD$15:$AD$22,0,M72098-$AD$14),0)))),"Off","On")</f>
        <v>Off</v>
      </c>
    </row>
    <row r="72099" spans="12:16" x14ac:dyDescent="0.25">
      <c r="L72099" s="54">
        <v>47201</v>
      </c>
      <c r="M72099" s="52">
        <f t="shared" si="3408"/>
        <v>2029</v>
      </c>
      <c r="N72099" s="52">
        <f t="shared" si="3409"/>
        <v>3</v>
      </c>
      <c r="O72099" s="52">
        <f t="shared" si="3410"/>
        <v>7</v>
      </c>
      <c r="P72099" s="51" t="str" cm="1">
        <f t="array" aca="1" ref="P72099" ca="1">IF(OR(O72099=1,O72099=7,INDEX($AD$28:$AO$51,HOUR(L72099)+1,N72099)&lt;&gt;"On",NOT(ISERROR(MATCH(DATE(M72099,N72099,DAY(L72099)),OFFSET($AD$15:$AD$22,0,M72099-$AD$14),0)))),"Off","On")</f>
        <v>Off</v>
      </c>
    </row>
    <row r="72100" spans="12:16" x14ac:dyDescent="0.25">
      <c r="L72100" s="54">
        <v>47201.041666666664</v>
      </c>
      <c r="M72100" s="52">
        <f t="shared" si="3408"/>
        <v>2029</v>
      </c>
      <c r="N72100" s="52">
        <f t="shared" si="3409"/>
        <v>3</v>
      </c>
      <c r="O72100" s="52">
        <f t="shared" si="3410"/>
        <v>7</v>
      </c>
      <c r="P72100" s="51" t="str" cm="1">
        <f t="array" aca="1" ref="P72100" ca="1">IF(OR(O72100=1,O72100=7,INDEX($AD$28:$AO$51,HOUR(L72100)+1,N72100)&lt;&gt;"On",NOT(ISERROR(MATCH(DATE(M72100,N72100,DAY(L72100)),OFFSET($AD$15:$AD$22,0,M72100-$AD$14),0)))),"Off","On")</f>
        <v>Off</v>
      </c>
    </row>
    <row r="72101" spans="12:16" x14ac:dyDescent="0.25">
      <c r="L72101" s="54">
        <v>47201.083333333336</v>
      </c>
      <c r="M72101" s="52">
        <f t="shared" si="3408"/>
        <v>2029</v>
      </c>
      <c r="N72101" s="52">
        <f t="shared" si="3409"/>
        <v>3</v>
      </c>
      <c r="O72101" s="52">
        <f t="shared" si="3410"/>
        <v>7</v>
      </c>
      <c r="P72101" s="51" t="str" cm="1">
        <f t="array" aca="1" ref="P72101" ca="1">IF(OR(O72101=1,O72101=7,INDEX($AD$28:$AO$51,HOUR(L72101)+1,N72101)&lt;&gt;"On",NOT(ISERROR(MATCH(DATE(M72101,N72101,DAY(L72101)),OFFSET($AD$15:$AD$22,0,M72101-$AD$14),0)))),"Off","On")</f>
        <v>Off</v>
      </c>
    </row>
    <row r="72102" spans="12:16" x14ac:dyDescent="0.25">
      <c r="L72102" s="54">
        <v>47201.125</v>
      </c>
      <c r="M72102" s="52">
        <f t="shared" si="3408"/>
        <v>2029</v>
      </c>
      <c r="N72102" s="52">
        <f t="shared" si="3409"/>
        <v>3</v>
      </c>
      <c r="O72102" s="52">
        <f t="shared" si="3410"/>
        <v>7</v>
      </c>
      <c r="P72102" s="51" t="str" cm="1">
        <f t="array" aca="1" ref="P72102" ca="1">IF(OR(O72102=1,O72102=7,INDEX($AD$28:$AO$51,HOUR(L72102)+1,N72102)&lt;&gt;"On",NOT(ISERROR(MATCH(DATE(M72102,N72102,DAY(L72102)),OFFSET($AD$15:$AD$22,0,M72102-$AD$14),0)))),"Off","On")</f>
        <v>Off</v>
      </c>
    </row>
    <row r="72103" spans="12:16" x14ac:dyDescent="0.25">
      <c r="L72103" s="54">
        <v>47201.166666666664</v>
      </c>
      <c r="M72103" s="52">
        <f t="shared" si="3408"/>
        <v>2029</v>
      </c>
      <c r="N72103" s="52">
        <f t="shared" si="3409"/>
        <v>3</v>
      </c>
      <c r="O72103" s="52">
        <f t="shared" si="3410"/>
        <v>7</v>
      </c>
      <c r="P72103" s="51" t="str" cm="1">
        <f t="array" aca="1" ref="P72103" ca="1">IF(OR(O72103=1,O72103=7,INDEX($AD$28:$AO$51,HOUR(L72103)+1,N72103)&lt;&gt;"On",NOT(ISERROR(MATCH(DATE(M72103,N72103,DAY(L72103)),OFFSET($AD$15:$AD$22,0,M72103-$AD$14),0)))),"Off","On")</f>
        <v>Off</v>
      </c>
    </row>
    <row r="72104" spans="12:16" x14ac:dyDescent="0.25">
      <c r="L72104" s="54">
        <v>47201.208333333336</v>
      </c>
      <c r="M72104" s="52">
        <f t="shared" si="3408"/>
        <v>2029</v>
      </c>
      <c r="N72104" s="52">
        <f t="shared" si="3409"/>
        <v>3</v>
      </c>
      <c r="O72104" s="52">
        <f t="shared" si="3410"/>
        <v>7</v>
      </c>
      <c r="P72104" s="51" t="str" cm="1">
        <f t="array" aca="1" ref="P72104" ca="1">IF(OR(O72104=1,O72104=7,INDEX($AD$28:$AO$51,HOUR(L72104)+1,N72104)&lt;&gt;"On",NOT(ISERROR(MATCH(DATE(M72104,N72104,DAY(L72104)),OFFSET($AD$15:$AD$22,0,M72104-$AD$14),0)))),"Off","On")</f>
        <v>Off</v>
      </c>
    </row>
    <row r="72105" spans="12:16" x14ac:dyDescent="0.25">
      <c r="L72105" s="54">
        <v>47201.25</v>
      </c>
      <c r="M72105" s="52">
        <f t="shared" si="3408"/>
        <v>2029</v>
      </c>
      <c r="N72105" s="52">
        <f t="shared" si="3409"/>
        <v>3</v>
      </c>
      <c r="O72105" s="52">
        <f t="shared" si="3410"/>
        <v>7</v>
      </c>
      <c r="P72105" s="51" t="str" cm="1">
        <f t="array" aca="1" ref="P72105" ca="1">IF(OR(O72105=1,O72105=7,INDEX($AD$28:$AO$51,HOUR(L72105)+1,N72105)&lt;&gt;"On",NOT(ISERROR(MATCH(DATE(M72105,N72105,DAY(L72105)),OFFSET($AD$15:$AD$22,0,M72105-$AD$14),0)))),"Off","On")</f>
        <v>Off</v>
      </c>
    </row>
    <row r="72106" spans="12:16" x14ac:dyDescent="0.25">
      <c r="L72106" s="54">
        <v>47201.291666666664</v>
      </c>
      <c r="M72106" s="52">
        <f t="shared" si="3408"/>
        <v>2029</v>
      </c>
      <c r="N72106" s="52">
        <f t="shared" si="3409"/>
        <v>3</v>
      </c>
      <c r="O72106" s="52">
        <f t="shared" si="3410"/>
        <v>7</v>
      </c>
      <c r="P72106" s="51" t="str" cm="1">
        <f t="array" aca="1" ref="P72106" ca="1">IF(OR(O72106=1,O72106=7,INDEX($AD$28:$AO$51,HOUR(L72106)+1,N72106)&lt;&gt;"On",NOT(ISERROR(MATCH(DATE(M72106,N72106,DAY(L72106)),OFFSET($AD$15:$AD$22,0,M72106-$AD$14),0)))),"Off","On")</f>
        <v>Off</v>
      </c>
    </row>
    <row r="72107" spans="12:16" x14ac:dyDescent="0.25">
      <c r="L72107" s="54">
        <v>47201.333333333336</v>
      </c>
      <c r="M72107" s="52">
        <f t="shared" si="3408"/>
        <v>2029</v>
      </c>
      <c r="N72107" s="52">
        <f t="shared" si="3409"/>
        <v>3</v>
      </c>
      <c r="O72107" s="52">
        <f t="shared" si="3410"/>
        <v>7</v>
      </c>
      <c r="P72107" s="51" t="str" cm="1">
        <f t="array" aca="1" ref="P72107" ca="1">IF(OR(O72107=1,O72107=7,INDEX($AD$28:$AO$51,HOUR(L72107)+1,N72107)&lt;&gt;"On",NOT(ISERROR(MATCH(DATE(M72107,N72107,DAY(L72107)),OFFSET($AD$15:$AD$22,0,M72107-$AD$14),0)))),"Off","On")</f>
        <v>Off</v>
      </c>
    </row>
    <row r="72108" spans="12:16" x14ac:dyDescent="0.25">
      <c r="L72108" s="54">
        <v>47201.375</v>
      </c>
      <c r="M72108" s="52">
        <f t="shared" si="3408"/>
        <v>2029</v>
      </c>
      <c r="N72108" s="52">
        <f t="shared" si="3409"/>
        <v>3</v>
      </c>
      <c r="O72108" s="52">
        <f t="shared" si="3410"/>
        <v>7</v>
      </c>
      <c r="P72108" s="51" t="str" cm="1">
        <f t="array" aca="1" ref="P72108" ca="1">IF(OR(O72108=1,O72108=7,INDEX($AD$28:$AO$51,HOUR(L72108)+1,N72108)&lt;&gt;"On",NOT(ISERROR(MATCH(DATE(M72108,N72108,DAY(L72108)),OFFSET($AD$15:$AD$22,0,M72108-$AD$14),0)))),"Off","On")</f>
        <v>Off</v>
      </c>
    </row>
    <row r="72109" spans="12:16" x14ac:dyDescent="0.25">
      <c r="L72109" s="54">
        <v>47201.416666666664</v>
      </c>
      <c r="M72109" s="52">
        <f t="shared" si="3408"/>
        <v>2029</v>
      </c>
      <c r="N72109" s="52">
        <f t="shared" si="3409"/>
        <v>3</v>
      </c>
      <c r="O72109" s="52">
        <f t="shared" si="3410"/>
        <v>7</v>
      </c>
      <c r="P72109" s="51" t="str" cm="1">
        <f t="array" aca="1" ref="P72109" ca="1">IF(OR(O72109=1,O72109=7,INDEX($AD$28:$AO$51,HOUR(L72109)+1,N72109)&lt;&gt;"On",NOT(ISERROR(MATCH(DATE(M72109,N72109,DAY(L72109)),OFFSET($AD$15:$AD$22,0,M72109-$AD$14),0)))),"Off","On")</f>
        <v>Off</v>
      </c>
    </row>
    <row r="72110" spans="12:16" x14ac:dyDescent="0.25">
      <c r="L72110" s="54">
        <v>47201.458333333336</v>
      </c>
      <c r="M72110" s="52">
        <f t="shared" si="3408"/>
        <v>2029</v>
      </c>
      <c r="N72110" s="52">
        <f t="shared" si="3409"/>
        <v>3</v>
      </c>
      <c r="O72110" s="52">
        <f t="shared" si="3410"/>
        <v>7</v>
      </c>
      <c r="P72110" s="51" t="str" cm="1">
        <f t="array" aca="1" ref="P72110" ca="1">IF(OR(O72110=1,O72110=7,INDEX($AD$28:$AO$51,HOUR(L72110)+1,N72110)&lt;&gt;"On",NOT(ISERROR(MATCH(DATE(M72110,N72110,DAY(L72110)),OFFSET($AD$15:$AD$22,0,M72110-$AD$14),0)))),"Off","On")</f>
        <v>Off</v>
      </c>
    </row>
    <row r="72111" spans="12:16" x14ac:dyDescent="0.25">
      <c r="L72111" s="54">
        <v>47201.5</v>
      </c>
      <c r="M72111" s="52">
        <f t="shared" si="3408"/>
        <v>2029</v>
      </c>
      <c r="N72111" s="52">
        <f t="shared" si="3409"/>
        <v>3</v>
      </c>
      <c r="O72111" s="52">
        <f t="shared" si="3410"/>
        <v>7</v>
      </c>
      <c r="P72111" s="51" t="str" cm="1">
        <f t="array" aca="1" ref="P72111" ca="1">IF(OR(O72111=1,O72111=7,INDEX($AD$28:$AO$51,HOUR(L72111)+1,N72111)&lt;&gt;"On",NOT(ISERROR(MATCH(DATE(M72111,N72111,DAY(L72111)),OFFSET($AD$15:$AD$22,0,M72111-$AD$14),0)))),"Off","On")</f>
        <v>Off</v>
      </c>
    </row>
    <row r="72112" spans="12:16" x14ac:dyDescent="0.25">
      <c r="L72112" s="54">
        <v>47201.541666666664</v>
      </c>
      <c r="M72112" s="52">
        <f t="shared" si="3408"/>
        <v>2029</v>
      </c>
      <c r="N72112" s="52">
        <f t="shared" si="3409"/>
        <v>3</v>
      </c>
      <c r="O72112" s="52">
        <f t="shared" si="3410"/>
        <v>7</v>
      </c>
      <c r="P72112" s="51" t="str" cm="1">
        <f t="array" aca="1" ref="P72112" ca="1">IF(OR(O72112=1,O72112=7,INDEX($AD$28:$AO$51,HOUR(L72112)+1,N72112)&lt;&gt;"On",NOT(ISERROR(MATCH(DATE(M72112,N72112,DAY(L72112)),OFFSET($AD$15:$AD$22,0,M72112-$AD$14),0)))),"Off","On")</f>
        <v>Off</v>
      </c>
    </row>
    <row r="72113" spans="12:16" x14ac:dyDescent="0.25">
      <c r="L72113" s="54">
        <v>47201.583333333336</v>
      </c>
      <c r="M72113" s="52">
        <f t="shared" si="3408"/>
        <v>2029</v>
      </c>
      <c r="N72113" s="52">
        <f t="shared" si="3409"/>
        <v>3</v>
      </c>
      <c r="O72113" s="52">
        <f t="shared" si="3410"/>
        <v>7</v>
      </c>
      <c r="P72113" s="51" t="str" cm="1">
        <f t="array" aca="1" ref="P72113" ca="1">IF(OR(O72113=1,O72113=7,INDEX($AD$28:$AO$51,HOUR(L72113)+1,N72113)&lt;&gt;"On",NOT(ISERROR(MATCH(DATE(M72113,N72113,DAY(L72113)),OFFSET($AD$15:$AD$22,0,M72113-$AD$14),0)))),"Off","On")</f>
        <v>Off</v>
      </c>
    </row>
    <row r="72114" spans="12:16" x14ac:dyDescent="0.25">
      <c r="L72114" s="54">
        <v>47201.625</v>
      </c>
      <c r="M72114" s="52">
        <f t="shared" si="3408"/>
        <v>2029</v>
      </c>
      <c r="N72114" s="52">
        <f t="shared" si="3409"/>
        <v>3</v>
      </c>
      <c r="O72114" s="52">
        <f t="shared" si="3410"/>
        <v>7</v>
      </c>
      <c r="P72114" s="51" t="str" cm="1">
        <f t="array" aca="1" ref="P72114" ca="1">IF(OR(O72114=1,O72114=7,INDEX($AD$28:$AO$51,HOUR(L72114)+1,N72114)&lt;&gt;"On",NOT(ISERROR(MATCH(DATE(M72114,N72114,DAY(L72114)),OFFSET($AD$15:$AD$22,0,M72114-$AD$14),0)))),"Off","On")</f>
        <v>Off</v>
      </c>
    </row>
    <row r="72115" spans="12:16" x14ac:dyDescent="0.25">
      <c r="L72115" s="54">
        <v>47201.666666666664</v>
      </c>
      <c r="M72115" s="52">
        <f t="shared" si="3408"/>
        <v>2029</v>
      </c>
      <c r="N72115" s="52">
        <f t="shared" si="3409"/>
        <v>3</v>
      </c>
      <c r="O72115" s="52">
        <f t="shared" si="3410"/>
        <v>7</v>
      </c>
      <c r="P72115" s="51" t="str" cm="1">
        <f t="array" aca="1" ref="P72115" ca="1">IF(OR(O72115=1,O72115=7,INDEX($AD$28:$AO$51,HOUR(L72115)+1,N72115)&lt;&gt;"On",NOT(ISERROR(MATCH(DATE(M72115,N72115,DAY(L72115)),OFFSET($AD$15:$AD$22,0,M72115-$AD$14),0)))),"Off","On")</f>
        <v>Off</v>
      </c>
    </row>
    <row r="72116" spans="12:16" x14ac:dyDescent="0.25">
      <c r="L72116" s="54">
        <v>47201.708333333336</v>
      </c>
      <c r="M72116" s="52">
        <f t="shared" si="3408"/>
        <v>2029</v>
      </c>
      <c r="N72116" s="52">
        <f t="shared" si="3409"/>
        <v>3</v>
      </c>
      <c r="O72116" s="52">
        <f t="shared" si="3410"/>
        <v>7</v>
      </c>
      <c r="P72116" s="51" t="str" cm="1">
        <f t="array" aca="1" ref="P72116" ca="1">IF(OR(O72116=1,O72116=7,INDEX($AD$28:$AO$51,HOUR(L72116)+1,N72116)&lt;&gt;"On",NOT(ISERROR(MATCH(DATE(M72116,N72116,DAY(L72116)),OFFSET($AD$15:$AD$22,0,M72116-$AD$14),0)))),"Off","On")</f>
        <v>Off</v>
      </c>
    </row>
    <row r="72117" spans="12:16" x14ac:dyDescent="0.25">
      <c r="L72117" s="54">
        <v>47201.75</v>
      </c>
      <c r="M72117" s="52">
        <f t="shared" si="3408"/>
        <v>2029</v>
      </c>
      <c r="N72117" s="52">
        <f t="shared" si="3409"/>
        <v>3</v>
      </c>
      <c r="O72117" s="52">
        <f t="shared" si="3410"/>
        <v>7</v>
      </c>
      <c r="P72117" s="51" t="str" cm="1">
        <f t="array" aca="1" ref="P72117" ca="1">IF(OR(O72117=1,O72117=7,INDEX($AD$28:$AO$51,HOUR(L72117)+1,N72117)&lt;&gt;"On",NOT(ISERROR(MATCH(DATE(M72117,N72117,DAY(L72117)),OFFSET($AD$15:$AD$22,0,M72117-$AD$14),0)))),"Off","On")</f>
        <v>Off</v>
      </c>
    </row>
    <row r="72118" spans="12:16" x14ac:dyDescent="0.25">
      <c r="L72118" s="54">
        <v>47201.791666666664</v>
      </c>
      <c r="M72118" s="52">
        <f t="shared" si="3408"/>
        <v>2029</v>
      </c>
      <c r="N72118" s="52">
        <f t="shared" si="3409"/>
        <v>3</v>
      </c>
      <c r="O72118" s="52">
        <f t="shared" si="3410"/>
        <v>7</v>
      </c>
      <c r="P72118" s="51" t="str" cm="1">
        <f t="array" aca="1" ref="P72118" ca="1">IF(OR(O72118=1,O72118=7,INDEX($AD$28:$AO$51,HOUR(L72118)+1,N72118)&lt;&gt;"On",NOT(ISERROR(MATCH(DATE(M72118,N72118,DAY(L72118)),OFFSET($AD$15:$AD$22,0,M72118-$AD$14),0)))),"Off","On")</f>
        <v>Off</v>
      </c>
    </row>
    <row r="72119" spans="12:16" x14ac:dyDescent="0.25">
      <c r="L72119" s="54">
        <v>47201.833333333336</v>
      </c>
      <c r="M72119" s="52">
        <f t="shared" si="3408"/>
        <v>2029</v>
      </c>
      <c r="N72119" s="52">
        <f t="shared" si="3409"/>
        <v>3</v>
      </c>
      <c r="O72119" s="52">
        <f t="shared" si="3410"/>
        <v>7</v>
      </c>
      <c r="P72119" s="51" t="str" cm="1">
        <f t="array" aca="1" ref="P72119" ca="1">IF(OR(O72119=1,O72119=7,INDEX($AD$28:$AO$51,HOUR(L72119)+1,N72119)&lt;&gt;"On",NOT(ISERROR(MATCH(DATE(M72119,N72119,DAY(L72119)),OFFSET($AD$15:$AD$22,0,M72119-$AD$14),0)))),"Off","On")</f>
        <v>Off</v>
      </c>
    </row>
    <row r="72120" spans="12:16" x14ac:dyDescent="0.25">
      <c r="L72120" s="54">
        <v>47201.875</v>
      </c>
      <c r="M72120" s="52">
        <f t="shared" si="3408"/>
        <v>2029</v>
      </c>
      <c r="N72120" s="52">
        <f t="shared" si="3409"/>
        <v>3</v>
      </c>
      <c r="O72120" s="52">
        <f t="shared" si="3410"/>
        <v>7</v>
      </c>
      <c r="P72120" s="51" t="str" cm="1">
        <f t="array" aca="1" ref="P72120" ca="1">IF(OR(O72120=1,O72120=7,INDEX($AD$28:$AO$51,HOUR(L72120)+1,N72120)&lt;&gt;"On",NOT(ISERROR(MATCH(DATE(M72120,N72120,DAY(L72120)),OFFSET($AD$15:$AD$22,0,M72120-$AD$14),0)))),"Off","On")</f>
        <v>Off</v>
      </c>
    </row>
    <row r="72121" spans="12:16" x14ac:dyDescent="0.25">
      <c r="L72121" s="54">
        <v>47201.916666666664</v>
      </c>
      <c r="M72121" s="52">
        <f t="shared" si="3408"/>
        <v>2029</v>
      </c>
      <c r="N72121" s="52">
        <f t="shared" si="3409"/>
        <v>3</v>
      </c>
      <c r="O72121" s="52">
        <f t="shared" si="3410"/>
        <v>7</v>
      </c>
      <c r="P72121" s="51" t="str" cm="1">
        <f t="array" aca="1" ref="P72121" ca="1">IF(OR(O72121=1,O72121=7,INDEX($AD$28:$AO$51,HOUR(L72121)+1,N72121)&lt;&gt;"On",NOT(ISERROR(MATCH(DATE(M72121,N72121,DAY(L72121)),OFFSET($AD$15:$AD$22,0,M72121-$AD$14),0)))),"Off","On")</f>
        <v>Off</v>
      </c>
    </row>
    <row r="72122" spans="12:16" x14ac:dyDescent="0.25">
      <c r="L72122" s="54">
        <v>47201.958333333336</v>
      </c>
      <c r="M72122" s="52">
        <f t="shared" si="3408"/>
        <v>2029</v>
      </c>
      <c r="N72122" s="52">
        <f t="shared" si="3409"/>
        <v>3</v>
      </c>
      <c r="O72122" s="52">
        <f t="shared" si="3410"/>
        <v>7</v>
      </c>
      <c r="P72122" s="51" t="str" cm="1">
        <f t="array" aca="1" ref="P72122" ca="1">IF(OR(O72122=1,O72122=7,INDEX($AD$28:$AO$51,HOUR(L72122)+1,N72122)&lt;&gt;"On",NOT(ISERROR(MATCH(DATE(M72122,N72122,DAY(L72122)),OFFSET($AD$15:$AD$22,0,M72122-$AD$14),0)))),"Off","On")</f>
        <v>Off</v>
      </c>
    </row>
    <row r="72123" spans="12:16" x14ac:dyDescent="0.25">
      <c r="L72123" s="54">
        <v>47202</v>
      </c>
      <c r="M72123" s="52">
        <f t="shared" si="3408"/>
        <v>2029</v>
      </c>
      <c r="N72123" s="52">
        <f t="shared" si="3409"/>
        <v>3</v>
      </c>
      <c r="O72123" s="52">
        <f t="shared" si="3410"/>
        <v>1</v>
      </c>
      <c r="P72123" s="51" t="str" cm="1">
        <f t="array" aca="1" ref="P72123" ca="1">IF(OR(O72123=1,O72123=7,INDEX($AD$28:$AO$51,HOUR(L72123)+1,N72123)&lt;&gt;"On",NOT(ISERROR(MATCH(DATE(M72123,N72123,DAY(L72123)),OFFSET($AD$15:$AD$22,0,M72123-$AD$14),0)))),"Off","On")</f>
        <v>Off</v>
      </c>
    </row>
    <row r="72124" spans="12:16" x14ac:dyDescent="0.25">
      <c r="L72124" s="54">
        <v>47202.041666666664</v>
      </c>
      <c r="M72124" s="52">
        <f t="shared" si="3408"/>
        <v>2029</v>
      </c>
      <c r="N72124" s="52">
        <f t="shared" si="3409"/>
        <v>3</v>
      </c>
      <c r="O72124" s="52">
        <f t="shared" si="3410"/>
        <v>1</v>
      </c>
      <c r="P72124" s="51" t="str" cm="1">
        <f t="array" aca="1" ref="P72124" ca="1">IF(OR(O72124=1,O72124=7,INDEX($AD$28:$AO$51,HOUR(L72124)+1,N72124)&lt;&gt;"On",NOT(ISERROR(MATCH(DATE(M72124,N72124,DAY(L72124)),OFFSET($AD$15:$AD$22,0,M72124-$AD$14),0)))),"Off","On")</f>
        <v>Off</v>
      </c>
    </row>
    <row r="72125" spans="12:16" x14ac:dyDescent="0.25">
      <c r="L72125" s="54">
        <v>47202.083333333336</v>
      </c>
      <c r="M72125" s="52">
        <f t="shared" si="3408"/>
        <v>2029</v>
      </c>
      <c r="N72125" s="52">
        <f t="shared" si="3409"/>
        <v>3</v>
      </c>
      <c r="O72125" s="52">
        <f t="shared" si="3410"/>
        <v>1</v>
      </c>
      <c r="P72125" s="51" t="str" cm="1">
        <f t="array" aca="1" ref="P72125" ca="1">IF(OR(O72125=1,O72125=7,INDEX($AD$28:$AO$51,HOUR(L72125)+1,N72125)&lt;&gt;"On",NOT(ISERROR(MATCH(DATE(M72125,N72125,DAY(L72125)),OFFSET($AD$15:$AD$22,0,M72125-$AD$14),0)))),"Off","On")</f>
        <v>Off</v>
      </c>
    </row>
    <row r="72126" spans="12:16" x14ac:dyDescent="0.25">
      <c r="L72126" s="54">
        <v>47202.125</v>
      </c>
      <c r="M72126" s="52">
        <f t="shared" si="3408"/>
        <v>2029</v>
      </c>
      <c r="N72126" s="52">
        <f t="shared" si="3409"/>
        <v>3</v>
      </c>
      <c r="O72126" s="52">
        <f t="shared" si="3410"/>
        <v>1</v>
      </c>
      <c r="P72126" s="51" t="str" cm="1">
        <f t="array" aca="1" ref="P72126" ca="1">IF(OR(O72126=1,O72126=7,INDEX($AD$28:$AO$51,HOUR(L72126)+1,N72126)&lt;&gt;"On",NOT(ISERROR(MATCH(DATE(M72126,N72126,DAY(L72126)),OFFSET($AD$15:$AD$22,0,M72126-$AD$14),0)))),"Off","On")</f>
        <v>Off</v>
      </c>
    </row>
    <row r="72127" spans="12:16" x14ac:dyDescent="0.25">
      <c r="L72127" s="54">
        <v>47202.166666666664</v>
      </c>
      <c r="M72127" s="52">
        <f t="shared" si="3408"/>
        <v>2029</v>
      </c>
      <c r="N72127" s="52">
        <f t="shared" si="3409"/>
        <v>3</v>
      </c>
      <c r="O72127" s="52">
        <f t="shared" si="3410"/>
        <v>1</v>
      </c>
      <c r="P72127" s="51" t="str" cm="1">
        <f t="array" aca="1" ref="P72127" ca="1">IF(OR(O72127=1,O72127=7,INDEX($AD$28:$AO$51,HOUR(L72127)+1,N72127)&lt;&gt;"On",NOT(ISERROR(MATCH(DATE(M72127,N72127,DAY(L72127)),OFFSET($AD$15:$AD$22,0,M72127-$AD$14),0)))),"Off","On")</f>
        <v>Off</v>
      </c>
    </row>
    <row r="72128" spans="12:16" x14ac:dyDescent="0.25">
      <c r="L72128" s="54">
        <v>47202.208333333336</v>
      </c>
      <c r="M72128" s="52">
        <f t="shared" si="3408"/>
        <v>2029</v>
      </c>
      <c r="N72128" s="52">
        <f t="shared" si="3409"/>
        <v>3</v>
      </c>
      <c r="O72128" s="52">
        <f t="shared" si="3410"/>
        <v>1</v>
      </c>
      <c r="P72128" s="51" t="str" cm="1">
        <f t="array" aca="1" ref="P72128" ca="1">IF(OR(O72128=1,O72128=7,INDEX($AD$28:$AO$51,HOUR(L72128)+1,N72128)&lt;&gt;"On",NOT(ISERROR(MATCH(DATE(M72128,N72128,DAY(L72128)),OFFSET($AD$15:$AD$22,0,M72128-$AD$14),0)))),"Off","On")</f>
        <v>Off</v>
      </c>
    </row>
    <row r="72129" spans="12:16" x14ac:dyDescent="0.25">
      <c r="L72129" s="54">
        <v>47202.25</v>
      </c>
      <c r="M72129" s="52">
        <f t="shared" si="3408"/>
        <v>2029</v>
      </c>
      <c r="N72129" s="52">
        <f t="shared" si="3409"/>
        <v>3</v>
      </c>
      <c r="O72129" s="52">
        <f t="shared" si="3410"/>
        <v>1</v>
      </c>
      <c r="P72129" s="51" t="str" cm="1">
        <f t="array" aca="1" ref="P72129" ca="1">IF(OR(O72129=1,O72129=7,INDEX($AD$28:$AO$51,HOUR(L72129)+1,N72129)&lt;&gt;"On",NOT(ISERROR(MATCH(DATE(M72129,N72129,DAY(L72129)),OFFSET($AD$15:$AD$22,0,M72129-$AD$14),0)))),"Off","On")</f>
        <v>Off</v>
      </c>
    </row>
    <row r="72130" spans="12:16" x14ac:dyDescent="0.25">
      <c r="L72130" s="54">
        <v>47202.291666666664</v>
      </c>
      <c r="M72130" s="52">
        <f t="shared" si="3408"/>
        <v>2029</v>
      </c>
      <c r="N72130" s="52">
        <f t="shared" si="3409"/>
        <v>3</v>
      </c>
      <c r="O72130" s="52">
        <f t="shared" si="3410"/>
        <v>1</v>
      </c>
      <c r="P72130" s="51" t="str" cm="1">
        <f t="array" aca="1" ref="P72130" ca="1">IF(OR(O72130=1,O72130=7,INDEX($AD$28:$AO$51,HOUR(L72130)+1,N72130)&lt;&gt;"On",NOT(ISERROR(MATCH(DATE(M72130,N72130,DAY(L72130)),OFFSET($AD$15:$AD$22,0,M72130-$AD$14),0)))),"Off","On")</f>
        <v>Off</v>
      </c>
    </row>
    <row r="72131" spans="12:16" x14ac:dyDescent="0.25">
      <c r="L72131" s="54">
        <v>47202.333333333336</v>
      </c>
      <c r="M72131" s="52">
        <f t="shared" si="3408"/>
        <v>2029</v>
      </c>
      <c r="N72131" s="52">
        <f t="shared" si="3409"/>
        <v>3</v>
      </c>
      <c r="O72131" s="52">
        <f t="shared" si="3410"/>
        <v>1</v>
      </c>
      <c r="P72131" s="51" t="str" cm="1">
        <f t="array" aca="1" ref="P72131" ca="1">IF(OR(O72131=1,O72131=7,INDEX($AD$28:$AO$51,HOUR(L72131)+1,N72131)&lt;&gt;"On",NOT(ISERROR(MATCH(DATE(M72131,N72131,DAY(L72131)),OFFSET($AD$15:$AD$22,0,M72131-$AD$14),0)))),"Off","On")</f>
        <v>Off</v>
      </c>
    </row>
    <row r="72132" spans="12:16" x14ac:dyDescent="0.25">
      <c r="L72132" s="54">
        <v>47202.375</v>
      </c>
      <c r="M72132" s="52">
        <f t="shared" si="3408"/>
        <v>2029</v>
      </c>
      <c r="N72132" s="52">
        <f t="shared" si="3409"/>
        <v>3</v>
      </c>
      <c r="O72132" s="52">
        <f t="shared" si="3410"/>
        <v>1</v>
      </c>
      <c r="P72132" s="51" t="str" cm="1">
        <f t="array" aca="1" ref="P72132" ca="1">IF(OR(O72132=1,O72132=7,INDEX($AD$28:$AO$51,HOUR(L72132)+1,N72132)&lt;&gt;"On",NOT(ISERROR(MATCH(DATE(M72132,N72132,DAY(L72132)),OFFSET($AD$15:$AD$22,0,M72132-$AD$14),0)))),"Off","On")</f>
        <v>Off</v>
      </c>
    </row>
    <row r="72133" spans="12:16" x14ac:dyDescent="0.25">
      <c r="L72133" s="54">
        <v>47202.416666666664</v>
      </c>
      <c r="M72133" s="52">
        <f t="shared" si="3408"/>
        <v>2029</v>
      </c>
      <c r="N72133" s="52">
        <f t="shared" si="3409"/>
        <v>3</v>
      </c>
      <c r="O72133" s="52">
        <f t="shared" si="3410"/>
        <v>1</v>
      </c>
      <c r="P72133" s="51" t="str" cm="1">
        <f t="array" aca="1" ref="P72133" ca="1">IF(OR(O72133=1,O72133=7,INDEX($AD$28:$AO$51,HOUR(L72133)+1,N72133)&lt;&gt;"On",NOT(ISERROR(MATCH(DATE(M72133,N72133,DAY(L72133)),OFFSET($AD$15:$AD$22,0,M72133-$AD$14),0)))),"Off","On")</f>
        <v>Off</v>
      </c>
    </row>
    <row r="72134" spans="12:16" x14ac:dyDescent="0.25">
      <c r="L72134" s="54">
        <v>47202.458333333336</v>
      </c>
      <c r="M72134" s="52">
        <f t="shared" si="3408"/>
        <v>2029</v>
      </c>
      <c r="N72134" s="52">
        <f t="shared" si="3409"/>
        <v>3</v>
      </c>
      <c r="O72134" s="52">
        <f t="shared" si="3410"/>
        <v>1</v>
      </c>
      <c r="P72134" s="51" t="str" cm="1">
        <f t="array" aca="1" ref="P72134" ca="1">IF(OR(O72134=1,O72134=7,INDEX($AD$28:$AO$51,HOUR(L72134)+1,N72134)&lt;&gt;"On",NOT(ISERROR(MATCH(DATE(M72134,N72134,DAY(L72134)),OFFSET($AD$15:$AD$22,0,M72134-$AD$14),0)))),"Off","On")</f>
        <v>Off</v>
      </c>
    </row>
    <row r="72135" spans="12:16" x14ac:dyDescent="0.25">
      <c r="L72135" s="54">
        <v>47202.5</v>
      </c>
      <c r="M72135" s="52">
        <f t="shared" si="3408"/>
        <v>2029</v>
      </c>
      <c r="N72135" s="52">
        <f t="shared" si="3409"/>
        <v>3</v>
      </c>
      <c r="O72135" s="52">
        <f t="shared" si="3410"/>
        <v>1</v>
      </c>
      <c r="P72135" s="51" t="str" cm="1">
        <f t="array" aca="1" ref="P72135" ca="1">IF(OR(O72135=1,O72135=7,INDEX($AD$28:$AO$51,HOUR(L72135)+1,N72135)&lt;&gt;"On",NOT(ISERROR(MATCH(DATE(M72135,N72135,DAY(L72135)),OFFSET($AD$15:$AD$22,0,M72135-$AD$14),0)))),"Off","On")</f>
        <v>Off</v>
      </c>
    </row>
    <row r="72136" spans="12:16" x14ac:dyDescent="0.25">
      <c r="L72136" s="54">
        <v>47202.541666666664</v>
      </c>
      <c r="M72136" s="52">
        <f t="shared" si="3408"/>
        <v>2029</v>
      </c>
      <c r="N72136" s="52">
        <f t="shared" si="3409"/>
        <v>3</v>
      </c>
      <c r="O72136" s="52">
        <f t="shared" si="3410"/>
        <v>1</v>
      </c>
      <c r="P72136" s="51" t="str" cm="1">
        <f t="array" aca="1" ref="P72136" ca="1">IF(OR(O72136=1,O72136=7,INDEX($AD$28:$AO$51,HOUR(L72136)+1,N72136)&lt;&gt;"On",NOT(ISERROR(MATCH(DATE(M72136,N72136,DAY(L72136)),OFFSET($AD$15:$AD$22,0,M72136-$AD$14),0)))),"Off","On")</f>
        <v>Off</v>
      </c>
    </row>
    <row r="72137" spans="12:16" x14ac:dyDescent="0.25">
      <c r="L72137" s="54">
        <v>47202.583333333336</v>
      </c>
      <c r="M72137" s="52">
        <f t="shared" si="3408"/>
        <v>2029</v>
      </c>
      <c r="N72137" s="52">
        <f t="shared" si="3409"/>
        <v>3</v>
      </c>
      <c r="O72137" s="52">
        <f t="shared" si="3410"/>
        <v>1</v>
      </c>
      <c r="P72137" s="51" t="str" cm="1">
        <f t="array" aca="1" ref="P72137" ca="1">IF(OR(O72137=1,O72137=7,INDEX($AD$28:$AO$51,HOUR(L72137)+1,N72137)&lt;&gt;"On",NOT(ISERROR(MATCH(DATE(M72137,N72137,DAY(L72137)),OFFSET($AD$15:$AD$22,0,M72137-$AD$14),0)))),"Off","On")</f>
        <v>Off</v>
      </c>
    </row>
    <row r="72138" spans="12:16" x14ac:dyDescent="0.25">
      <c r="L72138" s="54">
        <v>47202.625</v>
      </c>
      <c r="M72138" s="52">
        <f t="shared" si="3408"/>
        <v>2029</v>
      </c>
      <c r="N72138" s="52">
        <f t="shared" si="3409"/>
        <v>3</v>
      </c>
      <c r="O72138" s="52">
        <f t="shared" si="3410"/>
        <v>1</v>
      </c>
      <c r="P72138" s="51" t="str" cm="1">
        <f t="array" aca="1" ref="P72138" ca="1">IF(OR(O72138=1,O72138=7,INDEX($AD$28:$AO$51,HOUR(L72138)+1,N72138)&lt;&gt;"On",NOT(ISERROR(MATCH(DATE(M72138,N72138,DAY(L72138)),OFFSET($AD$15:$AD$22,0,M72138-$AD$14),0)))),"Off","On")</f>
        <v>Off</v>
      </c>
    </row>
    <row r="72139" spans="12:16" x14ac:dyDescent="0.25">
      <c r="L72139" s="54">
        <v>47202.666666666664</v>
      </c>
      <c r="M72139" s="52">
        <f t="shared" si="3408"/>
        <v>2029</v>
      </c>
      <c r="N72139" s="52">
        <f t="shared" si="3409"/>
        <v>3</v>
      </c>
      <c r="O72139" s="52">
        <f t="shared" si="3410"/>
        <v>1</v>
      </c>
      <c r="P72139" s="51" t="str" cm="1">
        <f t="array" aca="1" ref="P72139" ca="1">IF(OR(O72139=1,O72139=7,INDEX($AD$28:$AO$51,HOUR(L72139)+1,N72139)&lt;&gt;"On",NOT(ISERROR(MATCH(DATE(M72139,N72139,DAY(L72139)),OFFSET($AD$15:$AD$22,0,M72139-$AD$14),0)))),"Off","On")</f>
        <v>Off</v>
      </c>
    </row>
    <row r="72140" spans="12:16" x14ac:dyDescent="0.25">
      <c r="L72140" s="54">
        <v>47202.708333333336</v>
      </c>
      <c r="M72140" s="52">
        <f t="shared" ref="M72140:M72203" si="3411">YEAR(L72140)</f>
        <v>2029</v>
      </c>
      <c r="N72140" s="52">
        <f t="shared" ref="N72140:N72203" si="3412">MONTH(L72140)</f>
        <v>3</v>
      </c>
      <c r="O72140" s="52">
        <f t="shared" ref="O72140:O72203" si="3413">WEEKDAY(L72140)</f>
        <v>1</v>
      </c>
      <c r="P72140" s="51" t="str" cm="1">
        <f t="array" aca="1" ref="P72140" ca="1">IF(OR(O72140=1,O72140=7,INDEX($AD$28:$AO$51,HOUR(L72140)+1,N72140)&lt;&gt;"On",NOT(ISERROR(MATCH(DATE(M72140,N72140,DAY(L72140)),OFFSET($AD$15:$AD$22,0,M72140-$AD$14),0)))),"Off","On")</f>
        <v>Off</v>
      </c>
    </row>
    <row r="72141" spans="12:16" x14ac:dyDescent="0.25">
      <c r="L72141" s="54">
        <v>47202.75</v>
      </c>
      <c r="M72141" s="52">
        <f t="shared" si="3411"/>
        <v>2029</v>
      </c>
      <c r="N72141" s="52">
        <f t="shared" si="3412"/>
        <v>3</v>
      </c>
      <c r="O72141" s="52">
        <f t="shared" si="3413"/>
        <v>1</v>
      </c>
      <c r="P72141" s="51" t="str" cm="1">
        <f t="array" aca="1" ref="P72141" ca="1">IF(OR(O72141=1,O72141=7,INDEX($AD$28:$AO$51,HOUR(L72141)+1,N72141)&lt;&gt;"On",NOT(ISERROR(MATCH(DATE(M72141,N72141,DAY(L72141)),OFFSET($AD$15:$AD$22,0,M72141-$AD$14),0)))),"Off","On")</f>
        <v>Off</v>
      </c>
    </row>
    <row r="72142" spans="12:16" x14ac:dyDescent="0.25">
      <c r="L72142" s="54">
        <v>47202.791666666664</v>
      </c>
      <c r="M72142" s="52">
        <f t="shared" si="3411"/>
        <v>2029</v>
      </c>
      <c r="N72142" s="52">
        <f t="shared" si="3412"/>
        <v>3</v>
      </c>
      <c r="O72142" s="52">
        <f t="shared" si="3413"/>
        <v>1</v>
      </c>
      <c r="P72142" s="51" t="str" cm="1">
        <f t="array" aca="1" ref="P72142" ca="1">IF(OR(O72142=1,O72142=7,INDEX($AD$28:$AO$51,HOUR(L72142)+1,N72142)&lt;&gt;"On",NOT(ISERROR(MATCH(DATE(M72142,N72142,DAY(L72142)),OFFSET($AD$15:$AD$22,0,M72142-$AD$14),0)))),"Off","On")</f>
        <v>Off</v>
      </c>
    </row>
    <row r="72143" spans="12:16" x14ac:dyDescent="0.25">
      <c r="L72143" s="54">
        <v>47202.833333333336</v>
      </c>
      <c r="M72143" s="52">
        <f t="shared" si="3411"/>
        <v>2029</v>
      </c>
      <c r="N72143" s="52">
        <f t="shared" si="3412"/>
        <v>3</v>
      </c>
      <c r="O72143" s="52">
        <f t="shared" si="3413"/>
        <v>1</v>
      </c>
      <c r="P72143" s="51" t="str" cm="1">
        <f t="array" aca="1" ref="P72143" ca="1">IF(OR(O72143=1,O72143=7,INDEX($AD$28:$AO$51,HOUR(L72143)+1,N72143)&lt;&gt;"On",NOT(ISERROR(MATCH(DATE(M72143,N72143,DAY(L72143)),OFFSET($AD$15:$AD$22,0,M72143-$AD$14),0)))),"Off","On")</f>
        <v>Off</v>
      </c>
    </row>
    <row r="72144" spans="12:16" x14ac:dyDescent="0.25">
      <c r="L72144" s="54">
        <v>47202.875</v>
      </c>
      <c r="M72144" s="52">
        <f t="shared" si="3411"/>
        <v>2029</v>
      </c>
      <c r="N72144" s="52">
        <f t="shared" si="3412"/>
        <v>3</v>
      </c>
      <c r="O72144" s="52">
        <f t="shared" si="3413"/>
        <v>1</v>
      </c>
      <c r="P72144" s="51" t="str" cm="1">
        <f t="array" aca="1" ref="P72144" ca="1">IF(OR(O72144=1,O72144=7,INDEX($AD$28:$AO$51,HOUR(L72144)+1,N72144)&lt;&gt;"On",NOT(ISERROR(MATCH(DATE(M72144,N72144,DAY(L72144)),OFFSET($AD$15:$AD$22,0,M72144-$AD$14),0)))),"Off","On")</f>
        <v>Off</v>
      </c>
    </row>
    <row r="72145" spans="12:16" x14ac:dyDescent="0.25">
      <c r="L72145" s="54">
        <v>47202.916666666664</v>
      </c>
      <c r="M72145" s="52">
        <f t="shared" si="3411"/>
        <v>2029</v>
      </c>
      <c r="N72145" s="52">
        <f t="shared" si="3412"/>
        <v>3</v>
      </c>
      <c r="O72145" s="52">
        <f t="shared" si="3413"/>
        <v>1</v>
      </c>
      <c r="P72145" s="51" t="str" cm="1">
        <f t="array" aca="1" ref="P72145" ca="1">IF(OR(O72145=1,O72145=7,INDEX($AD$28:$AO$51,HOUR(L72145)+1,N72145)&lt;&gt;"On",NOT(ISERROR(MATCH(DATE(M72145,N72145,DAY(L72145)),OFFSET($AD$15:$AD$22,0,M72145-$AD$14),0)))),"Off","On")</f>
        <v>Off</v>
      </c>
    </row>
    <row r="72146" spans="12:16" x14ac:dyDescent="0.25">
      <c r="L72146" s="54">
        <v>47202.958333333336</v>
      </c>
      <c r="M72146" s="52">
        <f t="shared" si="3411"/>
        <v>2029</v>
      </c>
      <c r="N72146" s="52">
        <f t="shared" si="3412"/>
        <v>3</v>
      </c>
      <c r="O72146" s="52">
        <f t="shared" si="3413"/>
        <v>1</v>
      </c>
      <c r="P72146" s="51" t="str" cm="1">
        <f t="array" aca="1" ref="P72146" ca="1">IF(OR(O72146=1,O72146=7,INDEX($AD$28:$AO$51,HOUR(L72146)+1,N72146)&lt;&gt;"On",NOT(ISERROR(MATCH(DATE(M72146,N72146,DAY(L72146)),OFFSET($AD$15:$AD$22,0,M72146-$AD$14),0)))),"Off","On")</f>
        <v>Off</v>
      </c>
    </row>
    <row r="72147" spans="12:16" x14ac:dyDescent="0.25">
      <c r="L72147" s="54">
        <v>47203</v>
      </c>
      <c r="M72147" s="52">
        <f t="shared" si="3411"/>
        <v>2029</v>
      </c>
      <c r="N72147" s="52">
        <f t="shared" si="3412"/>
        <v>3</v>
      </c>
      <c r="O72147" s="52">
        <f t="shared" si="3413"/>
        <v>2</v>
      </c>
      <c r="P72147" s="51" t="str" cm="1">
        <f t="array" aca="1" ref="P72147" ca="1">IF(OR(O72147=1,O72147=7,INDEX($AD$28:$AO$51,HOUR(L72147)+1,N72147)&lt;&gt;"On",NOT(ISERROR(MATCH(DATE(M72147,N72147,DAY(L72147)),OFFSET($AD$15:$AD$22,0,M72147-$AD$14),0)))),"Off","On")</f>
        <v>Off</v>
      </c>
    </row>
    <row r="72148" spans="12:16" x14ac:dyDescent="0.25">
      <c r="L72148" s="54">
        <v>47203.041666666664</v>
      </c>
      <c r="M72148" s="52">
        <f t="shared" si="3411"/>
        <v>2029</v>
      </c>
      <c r="N72148" s="52">
        <f t="shared" si="3412"/>
        <v>3</v>
      </c>
      <c r="O72148" s="52">
        <f t="shared" si="3413"/>
        <v>2</v>
      </c>
      <c r="P72148" s="51" t="str" cm="1">
        <f t="array" aca="1" ref="P72148" ca="1">IF(OR(O72148=1,O72148=7,INDEX($AD$28:$AO$51,HOUR(L72148)+1,N72148)&lt;&gt;"On",NOT(ISERROR(MATCH(DATE(M72148,N72148,DAY(L72148)),OFFSET($AD$15:$AD$22,0,M72148-$AD$14),0)))),"Off","On")</f>
        <v>Off</v>
      </c>
    </row>
    <row r="72149" spans="12:16" x14ac:dyDescent="0.25">
      <c r="L72149" s="54">
        <v>47203.083333333336</v>
      </c>
      <c r="M72149" s="52">
        <f t="shared" si="3411"/>
        <v>2029</v>
      </c>
      <c r="N72149" s="52">
        <f t="shared" si="3412"/>
        <v>3</v>
      </c>
      <c r="O72149" s="52">
        <f t="shared" si="3413"/>
        <v>2</v>
      </c>
      <c r="P72149" s="51" t="str" cm="1">
        <f t="array" aca="1" ref="P72149" ca="1">IF(OR(O72149=1,O72149=7,INDEX($AD$28:$AO$51,HOUR(L72149)+1,N72149)&lt;&gt;"On",NOT(ISERROR(MATCH(DATE(M72149,N72149,DAY(L72149)),OFFSET($AD$15:$AD$22,0,M72149-$AD$14),0)))),"Off","On")</f>
        <v>Off</v>
      </c>
    </row>
    <row r="72150" spans="12:16" x14ac:dyDescent="0.25">
      <c r="L72150" s="54">
        <v>47203.125</v>
      </c>
      <c r="M72150" s="52">
        <f t="shared" si="3411"/>
        <v>2029</v>
      </c>
      <c r="N72150" s="52">
        <f t="shared" si="3412"/>
        <v>3</v>
      </c>
      <c r="O72150" s="52">
        <f t="shared" si="3413"/>
        <v>2</v>
      </c>
      <c r="P72150" s="51" t="str" cm="1">
        <f t="array" aca="1" ref="P72150" ca="1">IF(OR(O72150=1,O72150=7,INDEX($AD$28:$AO$51,HOUR(L72150)+1,N72150)&lt;&gt;"On",NOT(ISERROR(MATCH(DATE(M72150,N72150,DAY(L72150)),OFFSET($AD$15:$AD$22,0,M72150-$AD$14),0)))),"Off","On")</f>
        <v>Off</v>
      </c>
    </row>
    <row r="72151" spans="12:16" x14ac:dyDescent="0.25">
      <c r="L72151" s="54">
        <v>47203.166666666664</v>
      </c>
      <c r="M72151" s="52">
        <f t="shared" si="3411"/>
        <v>2029</v>
      </c>
      <c r="N72151" s="52">
        <f t="shared" si="3412"/>
        <v>3</v>
      </c>
      <c r="O72151" s="52">
        <f t="shared" si="3413"/>
        <v>2</v>
      </c>
      <c r="P72151" s="51" t="str" cm="1">
        <f t="array" aca="1" ref="P72151" ca="1">IF(OR(O72151=1,O72151=7,INDEX($AD$28:$AO$51,HOUR(L72151)+1,N72151)&lt;&gt;"On",NOT(ISERROR(MATCH(DATE(M72151,N72151,DAY(L72151)),OFFSET($AD$15:$AD$22,0,M72151-$AD$14),0)))),"Off","On")</f>
        <v>Off</v>
      </c>
    </row>
    <row r="72152" spans="12:16" x14ac:dyDescent="0.25">
      <c r="L72152" s="54">
        <v>47203.208333333336</v>
      </c>
      <c r="M72152" s="52">
        <f t="shared" si="3411"/>
        <v>2029</v>
      </c>
      <c r="N72152" s="52">
        <f t="shared" si="3412"/>
        <v>3</v>
      </c>
      <c r="O72152" s="52">
        <f t="shared" si="3413"/>
        <v>2</v>
      </c>
      <c r="P72152" s="51" t="str" cm="1">
        <f t="array" aca="1" ref="P72152" ca="1">IF(OR(O72152=1,O72152=7,INDEX($AD$28:$AO$51,HOUR(L72152)+1,N72152)&lt;&gt;"On",NOT(ISERROR(MATCH(DATE(M72152,N72152,DAY(L72152)),OFFSET($AD$15:$AD$22,0,M72152-$AD$14),0)))),"Off","On")</f>
        <v>Off</v>
      </c>
    </row>
    <row r="72153" spans="12:16" x14ac:dyDescent="0.25">
      <c r="L72153" s="54">
        <v>47203.25</v>
      </c>
      <c r="M72153" s="52">
        <f t="shared" si="3411"/>
        <v>2029</v>
      </c>
      <c r="N72153" s="52">
        <f t="shared" si="3412"/>
        <v>3</v>
      </c>
      <c r="O72153" s="52">
        <f t="shared" si="3413"/>
        <v>2</v>
      </c>
      <c r="P72153" s="51" t="str" cm="1">
        <f t="array" aca="1" ref="P72153" ca="1">IF(OR(O72153=1,O72153=7,INDEX($AD$28:$AO$51,HOUR(L72153)+1,N72153)&lt;&gt;"On",NOT(ISERROR(MATCH(DATE(M72153,N72153,DAY(L72153)),OFFSET($AD$15:$AD$22,0,M72153-$AD$14),0)))),"Off","On")</f>
        <v>On</v>
      </c>
    </row>
    <row r="72154" spans="12:16" x14ac:dyDescent="0.25">
      <c r="L72154" s="54">
        <v>47203.291666666664</v>
      </c>
      <c r="M72154" s="52">
        <f t="shared" si="3411"/>
        <v>2029</v>
      </c>
      <c r="N72154" s="52">
        <f t="shared" si="3412"/>
        <v>3</v>
      </c>
      <c r="O72154" s="52">
        <f t="shared" si="3413"/>
        <v>2</v>
      </c>
      <c r="P72154" s="51" t="str" cm="1">
        <f t="array" aca="1" ref="P72154" ca="1">IF(OR(O72154=1,O72154=7,INDEX($AD$28:$AO$51,HOUR(L72154)+1,N72154)&lt;&gt;"On",NOT(ISERROR(MATCH(DATE(M72154,N72154,DAY(L72154)),OFFSET($AD$15:$AD$22,0,M72154-$AD$14),0)))),"Off","On")</f>
        <v>On</v>
      </c>
    </row>
    <row r="72155" spans="12:16" x14ac:dyDescent="0.25">
      <c r="L72155" s="54">
        <v>47203.333333333336</v>
      </c>
      <c r="M72155" s="52">
        <f t="shared" si="3411"/>
        <v>2029</v>
      </c>
      <c r="N72155" s="52">
        <f t="shared" si="3412"/>
        <v>3</v>
      </c>
      <c r="O72155" s="52">
        <f t="shared" si="3413"/>
        <v>2</v>
      </c>
      <c r="P72155" s="51" t="str" cm="1">
        <f t="array" aca="1" ref="P72155" ca="1">IF(OR(O72155=1,O72155=7,INDEX($AD$28:$AO$51,HOUR(L72155)+1,N72155)&lt;&gt;"On",NOT(ISERROR(MATCH(DATE(M72155,N72155,DAY(L72155)),OFFSET($AD$15:$AD$22,0,M72155-$AD$14),0)))),"Off","On")</f>
        <v>On</v>
      </c>
    </row>
    <row r="72156" spans="12:16" x14ac:dyDescent="0.25">
      <c r="L72156" s="54">
        <v>47203.375</v>
      </c>
      <c r="M72156" s="52">
        <f t="shared" si="3411"/>
        <v>2029</v>
      </c>
      <c r="N72156" s="52">
        <f t="shared" si="3412"/>
        <v>3</v>
      </c>
      <c r="O72156" s="52">
        <f t="shared" si="3413"/>
        <v>2</v>
      </c>
      <c r="P72156" s="51" t="str" cm="1">
        <f t="array" aca="1" ref="P72156" ca="1">IF(OR(O72156=1,O72156=7,INDEX($AD$28:$AO$51,HOUR(L72156)+1,N72156)&lt;&gt;"On",NOT(ISERROR(MATCH(DATE(M72156,N72156,DAY(L72156)),OFFSET($AD$15:$AD$22,0,M72156-$AD$14),0)))),"Off","On")</f>
        <v>Off</v>
      </c>
    </row>
    <row r="72157" spans="12:16" x14ac:dyDescent="0.25">
      <c r="L72157" s="54">
        <v>47203.416666666664</v>
      </c>
      <c r="M72157" s="52">
        <f t="shared" si="3411"/>
        <v>2029</v>
      </c>
      <c r="N72157" s="52">
        <f t="shared" si="3412"/>
        <v>3</v>
      </c>
      <c r="O72157" s="52">
        <f t="shared" si="3413"/>
        <v>2</v>
      </c>
      <c r="P72157" s="51" t="str" cm="1">
        <f t="array" aca="1" ref="P72157" ca="1">IF(OR(O72157=1,O72157=7,INDEX($AD$28:$AO$51,HOUR(L72157)+1,N72157)&lt;&gt;"On",NOT(ISERROR(MATCH(DATE(M72157,N72157,DAY(L72157)),OFFSET($AD$15:$AD$22,0,M72157-$AD$14),0)))),"Off","On")</f>
        <v>Off</v>
      </c>
    </row>
    <row r="72158" spans="12:16" x14ac:dyDescent="0.25">
      <c r="L72158" s="54">
        <v>47203.458333333336</v>
      </c>
      <c r="M72158" s="52">
        <f t="shared" si="3411"/>
        <v>2029</v>
      </c>
      <c r="N72158" s="52">
        <f t="shared" si="3412"/>
        <v>3</v>
      </c>
      <c r="O72158" s="52">
        <f t="shared" si="3413"/>
        <v>2</v>
      </c>
      <c r="P72158" s="51" t="str" cm="1">
        <f t="array" aca="1" ref="P72158" ca="1">IF(OR(O72158=1,O72158=7,INDEX($AD$28:$AO$51,HOUR(L72158)+1,N72158)&lt;&gt;"On",NOT(ISERROR(MATCH(DATE(M72158,N72158,DAY(L72158)),OFFSET($AD$15:$AD$22,0,M72158-$AD$14),0)))),"Off","On")</f>
        <v>Off</v>
      </c>
    </row>
    <row r="72159" spans="12:16" x14ac:dyDescent="0.25">
      <c r="L72159" s="54">
        <v>47203.5</v>
      </c>
      <c r="M72159" s="52">
        <f t="shared" si="3411"/>
        <v>2029</v>
      </c>
      <c r="N72159" s="52">
        <f t="shared" si="3412"/>
        <v>3</v>
      </c>
      <c r="O72159" s="52">
        <f t="shared" si="3413"/>
        <v>2</v>
      </c>
      <c r="P72159" s="51" t="str" cm="1">
        <f t="array" aca="1" ref="P72159" ca="1">IF(OR(O72159=1,O72159=7,INDEX($AD$28:$AO$51,HOUR(L72159)+1,N72159)&lt;&gt;"On",NOT(ISERROR(MATCH(DATE(M72159,N72159,DAY(L72159)),OFFSET($AD$15:$AD$22,0,M72159-$AD$14),0)))),"Off","On")</f>
        <v>Off</v>
      </c>
    </row>
    <row r="72160" spans="12:16" x14ac:dyDescent="0.25">
      <c r="L72160" s="54">
        <v>47203.541666666664</v>
      </c>
      <c r="M72160" s="52">
        <f t="shared" si="3411"/>
        <v>2029</v>
      </c>
      <c r="N72160" s="52">
        <f t="shared" si="3412"/>
        <v>3</v>
      </c>
      <c r="O72160" s="52">
        <f t="shared" si="3413"/>
        <v>2</v>
      </c>
      <c r="P72160" s="51" t="str" cm="1">
        <f t="array" aca="1" ref="P72160" ca="1">IF(OR(O72160=1,O72160=7,INDEX($AD$28:$AO$51,HOUR(L72160)+1,N72160)&lt;&gt;"On",NOT(ISERROR(MATCH(DATE(M72160,N72160,DAY(L72160)),OFFSET($AD$15:$AD$22,0,M72160-$AD$14),0)))),"Off","On")</f>
        <v>Off</v>
      </c>
    </row>
    <row r="72161" spans="12:16" x14ac:dyDescent="0.25">
      <c r="L72161" s="54">
        <v>47203.583333333336</v>
      </c>
      <c r="M72161" s="52">
        <f t="shared" si="3411"/>
        <v>2029</v>
      </c>
      <c r="N72161" s="52">
        <f t="shared" si="3412"/>
        <v>3</v>
      </c>
      <c r="O72161" s="52">
        <f t="shared" si="3413"/>
        <v>2</v>
      </c>
      <c r="P72161" s="51" t="str" cm="1">
        <f t="array" aca="1" ref="P72161" ca="1">IF(OR(O72161=1,O72161=7,INDEX($AD$28:$AO$51,HOUR(L72161)+1,N72161)&lt;&gt;"On",NOT(ISERROR(MATCH(DATE(M72161,N72161,DAY(L72161)),OFFSET($AD$15:$AD$22,0,M72161-$AD$14),0)))),"Off","On")</f>
        <v>Off</v>
      </c>
    </row>
    <row r="72162" spans="12:16" x14ac:dyDescent="0.25">
      <c r="L72162" s="54">
        <v>47203.625</v>
      </c>
      <c r="M72162" s="52">
        <f t="shared" si="3411"/>
        <v>2029</v>
      </c>
      <c r="N72162" s="52">
        <f t="shared" si="3412"/>
        <v>3</v>
      </c>
      <c r="O72162" s="52">
        <f t="shared" si="3413"/>
        <v>2</v>
      </c>
      <c r="P72162" s="51" t="str" cm="1">
        <f t="array" aca="1" ref="P72162" ca="1">IF(OR(O72162=1,O72162=7,INDEX($AD$28:$AO$51,HOUR(L72162)+1,N72162)&lt;&gt;"On",NOT(ISERROR(MATCH(DATE(M72162,N72162,DAY(L72162)),OFFSET($AD$15:$AD$22,0,M72162-$AD$14),0)))),"Off","On")</f>
        <v>Off</v>
      </c>
    </row>
    <row r="72163" spans="12:16" x14ac:dyDescent="0.25">
      <c r="L72163" s="54">
        <v>47203.666666666664</v>
      </c>
      <c r="M72163" s="52">
        <f t="shared" si="3411"/>
        <v>2029</v>
      </c>
      <c r="N72163" s="52">
        <f t="shared" si="3412"/>
        <v>3</v>
      </c>
      <c r="O72163" s="52">
        <f t="shared" si="3413"/>
        <v>2</v>
      </c>
      <c r="P72163" s="51" t="str" cm="1">
        <f t="array" aca="1" ref="P72163" ca="1">IF(OR(O72163=1,O72163=7,INDEX($AD$28:$AO$51,HOUR(L72163)+1,N72163)&lt;&gt;"On",NOT(ISERROR(MATCH(DATE(M72163,N72163,DAY(L72163)),OFFSET($AD$15:$AD$22,0,M72163-$AD$14),0)))),"Off","On")</f>
        <v>Off</v>
      </c>
    </row>
    <row r="72164" spans="12:16" x14ac:dyDescent="0.25">
      <c r="L72164" s="54">
        <v>47203.708333333336</v>
      </c>
      <c r="M72164" s="52">
        <f t="shared" si="3411"/>
        <v>2029</v>
      </c>
      <c r="N72164" s="52">
        <f t="shared" si="3412"/>
        <v>3</v>
      </c>
      <c r="O72164" s="52">
        <f t="shared" si="3413"/>
        <v>2</v>
      </c>
      <c r="P72164" s="51" t="str" cm="1">
        <f t="array" aca="1" ref="P72164" ca="1">IF(OR(O72164=1,O72164=7,INDEX($AD$28:$AO$51,HOUR(L72164)+1,N72164)&lt;&gt;"On",NOT(ISERROR(MATCH(DATE(M72164,N72164,DAY(L72164)),OFFSET($AD$15:$AD$22,0,M72164-$AD$14),0)))),"Off","On")</f>
        <v>Off</v>
      </c>
    </row>
    <row r="72165" spans="12:16" x14ac:dyDescent="0.25">
      <c r="L72165" s="54">
        <v>47203.75</v>
      </c>
      <c r="M72165" s="52">
        <f t="shared" si="3411"/>
        <v>2029</v>
      </c>
      <c r="N72165" s="52">
        <f t="shared" si="3412"/>
        <v>3</v>
      </c>
      <c r="O72165" s="52">
        <f t="shared" si="3413"/>
        <v>2</v>
      </c>
      <c r="P72165" s="51" t="str" cm="1">
        <f t="array" aca="1" ref="P72165" ca="1">IF(OR(O72165=1,O72165=7,INDEX($AD$28:$AO$51,HOUR(L72165)+1,N72165)&lt;&gt;"On",NOT(ISERROR(MATCH(DATE(M72165,N72165,DAY(L72165)),OFFSET($AD$15:$AD$22,0,M72165-$AD$14),0)))),"Off","On")</f>
        <v>On</v>
      </c>
    </row>
    <row r="72166" spans="12:16" x14ac:dyDescent="0.25">
      <c r="L72166" s="54">
        <v>47203.791666666664</v>
      </c>
      <c r="M72166" s="52">
        <f t="shared" si="3411"/>
        <v>2029</v>
      </c>
      <c r="N72166" s="52">
        <f t="shared" si="3412"/>
        <v>3</v>
      </c>
      <c r="O72166" s="52">
        <f t="shared" si="3413"/>
        <v>2</v>
      </c>
      <c r="P72166" s="51" t="str" cm="1">
        <f t="array" aca="1" ref="P72166" ca="1">IF(OR(O72166=1,O72166=7,INDEX($AD$28:$AO$51,HOUR(L72166)+1,N72166)&lt;&gt;"On",NOT(ISERROR(MATCH(DATE(M72166,N72166,DAY(L72166)),OFFSET($AD$15:$AD$22,0,M72166-$AD$14),0)))),"Off","On")</f>
        <v>On</v>
      </c>
    </row>
    <row r="72167" spans="12:16" x14ac:dyDescent="0.25">
      <c r="L72167" s="54">
        <v>47203.833333333336</v>
      </c>
      <c r="M72167" s="52">
        <f t="shared" si="3411"/>
        <v>2029</v>
      </c>
      <c r="N72167" s="52">
        <f t="shared" si="3412"/>
        <v>3</v>
      </c>
      <c r="O72167" s="52">
        <f t="shared" si="3413"/>
        <v>2</v>
      </c>
      <c r="P72167" s="51" t="str" cm="1">
        <f t="array" aca="1" ref="P72167" ca="1">IF(OR(O72167=1,O72167=7,INDEX($AD$28:$AO$51,HOUR(L72167)+1,N72167)&lt;&gt;"On",NOT(ISERROR(MATCH(DATE(M72167,N72167,DAY(L72167)),OFFSET($AD$15:$AD$22,0,M72167-$AD$14),0)))),"Off","On")</f>
        <v>On</v>
      </c>
    </row>
    <row r="72168" spans="12:16" x14ac:dyDescent="0.25">
      <c r="L72168" s="54">
        <v>47203.875</v>
      </c>
      <c r="M72168" s="52">
        <f t="shared" si="3411"/>
        <v>2029</v>
      </c>
      <c r="N72168" s="52">
        <f t="shared" si="3412"/>
        <v>3</v>
      </c>
      <c r="O72168" s="52">
        <f t="shared" si="3413"/>
        <v>2</v>
      </c>
      <c r="P72168" s="51" t="str" cm="1">
        <f t="array" aca="1" ref="P72168" ca="1">IF(OR(O72168=1,O72168=7,INDEX($AD$28:$AO$51,HOUR(L72168)+1,N72168)&lt;&gt;"On",NOT(ISERROR(MATCH(DATE(M72168,N72168,DAY(L72168)),OFFSET($AD$15:$AD$22,0,M72168-$AD$14),0)))),"Off","On")</f>
        <v>On</v>
      </c>
    </row>
    <row r="72169" spans="12:16" x14ac:dyDescent="0.25">
      <c r="L72169" s="54">
        <v>47203.916666666664</v>
      </c>
      <c r="M72169" s="52">
        <f t="shared" si="3411"/>
        <v>2029</v>
      </c>
      <c r="N72169" s="52">
        <f t="shared" si="3412"/>
        <v>3</v>
      </c>
      <c r="O72169" s="52">
        <f t="shared" si="3413"/>
        <v>2</v>
      </c>
      <c r="P72169" s="51" t="str" cm="1">
        <f t="array" aca="1" ref="P72169" ca="1">IF(OR(O72169=1,O72169=7,INDEX($AD$28:$AO$51,HOUR(L72169)+1,N72169)&lt;&gt;"On",NOT(ISERROR(MATCH(DATE(M72169,N72169,DAY(L72169)),OFFSET($AD$15:$AD$22,0,M72169-$AD$14),0)))),"Off","On")</f>
        <v>Off</v>
      </c>
    </row>
    <row r="72170" spans="12:16" x14ac:dyDescent="0.25">
      <c r="L72170" s="54">
        <v>47203.958333333336</v>
      </c>
      <c r="M72170" s="52">
        <f t="shared" si="3411"/>
        <v>2029</v>
      </c>
      <c r="N72170" s="52">
        <f t="shared" si="3412"/>
        <v>3</v>
      </c>
      <c r="O72170" s="52">
        <f t="shared" si="3413"/>
        <v>2</v>
      </c>
      <c r="P72170" s="51" t="str" cm="1">
        <f t="array" aca="1" ref="P72170" ca="1">IF(OR(O72170=1,O72170=7,INDEX($AD$28:$AO$51,HOUR(L72170)+1,N72170)&lt;&gt;"On",NOT(ISERROR(MATCH(DATE(M72170,N72170,DAY(L72170)),OFFSET($AD$15:$AD$22,0,M72170-$AD$14),0)))),"Off","On")</f>
        <v>Off</v>
      </c>
    </row>
    <row r="72171" spans="12:16" x14ac:dyDescent="0.25">
      <c r="L72171" s="54">
        <v>47204</v>
      </c>
      <c r="M72171" s="52">
        <f t="shared" si="3411"/>
        <v>2029</v>
      </c>
      <c r="N72171" s="52">
        <f t="shared" si="3412"/>
        <v>3</v>
      </c>
      <c r="O72171" s="52">
        <f t="shared" si="3413"/>
        <v>3</v>
      </c>
      <c r="P72171" s="51" t="str" cm="1">
        <f t="array" aca="1" ref="P72171" ca="1">IF(OR(O72171=1,O72171=7,INDEX($AD$28:$AO$51,HOUR(L72171)+1,N72171)&lt;&gt;"On",NOT(ISERROR(MATCH(DATE(M72171,N72171,DAY(L72171)),OFFSET($AD$15:$AD$22,0,M72171-$AD$14),0)))),"Off","On")</f>
        <v>Off</v>
      </c>
    </row>
    <row r="72172" spans="12:16" x14ac:dyDescent="0.25">
      <c r="L72172" s="54">
        <v>47204.041666666664</v>
      </c>
      <c r="M72172" s="52">
        <f t="shared" si="3411"/>
        <v>2029</v>
      </c>
      <c r="N72172" s="52">
        <f t="shared" si="3412"/>
        <v>3</v>
      </c>
      <c r="O72172" s="52">
        <f t="shared" si="3413"/>
        <v>3</v>
      </c>
      <c r="P72172" s="51" t="str" cm="1">
        <f t="array" aca="1" ref="P72172" ca="1">IF(OR(O72172=1,O72172=7,INDEX($AD$28:$AO$51,HOUR(L72172)+1,N72172)&lt;&gt;"On",NOT(ISERROR(MATCH(DATE(M72172,N72172,DAY(L72172)),OFFSET($AD$15:$AD$22,0,M72172-$AD$14),0)))),"Off","On")</f>
        <v>Off</v>
      </c>
    </row>
    <row r="72173" spans="12:16" x14ac:dyDescent="0.25">
      <c r="L72173" s="54">
        <v>47204.083333333336</v>
      </c>
      <c r="M72173" s="52">
        <f t="shared" si="3411"/>
        <v>2029</v>
      </c>
      <c r="N72173" s="52">
        <f t="shared" si="3412"/>
        <v>3</v>
      </c>
      <c r="O72173" s="52">
        <f t="shared" si="3413"/>
        <v>3</v>
      </c>
      <c r="P72173" s="51" t="str" cm="1">
        <f t="array" aca="1" ref="P72173" ca="1">IF(OR(O72173=1,O72173=7,INDEX($AD$28:$AO$51,HOUR(L72173)+1,N72173)&lt;&gt;"On",NOT(ISERROR(MATCH(DATE(M72173,N72173,DAY(L72173)),OFFSET($AD$15:$AD$22,0,M72173-$AD$14),0)))),"Off","On")</f>
        <v>Off</v>
      </c>
    </row>
    <row r="72174" spans="12:16" x14ac:dyDescent="0.25">
      <c r="L72174" s="54">
        <v>47204.125</v>
      </c>
      <c r="M72174" s="52">
        <f t="shared" si="3411"/>
        <v>2029</v>
      </c>
      <c r="N72174" s="52">
        <f t="shared" si="3412"/>
        <v>3</v>
      </c>
      <c r="O72174" s="52">
        <f t="shared" si="3413"/>
        <v>3</v>
      </c>
      <c r="P72174" s="51" t="str" cm="1">
        <f t="array" aca="1" ref="P72174" ca="1">IF(OR(O72174=1,O72174=7,INDEX($AD$28:$AO$51,HOUR(L72174)+1,N72174)&lt;&gt;"On",NOT(ISERROR(MATCH(DATE(M72174,N72174,DAY(L72174)),OFFSET($AD$15:$AD$22,0,M72174-$AD$14),0)))),"Off","On")</f>
        <v>Off</v>
      </c>
    </row>
    <row r="72175" spans="12:16" x14ac:dyDescent="0.25">
      <c r="L72175" s="54">
        <v>47204.166666666664</v>
      </c>
      <c r="M72175" s="52">
        <f t="shared" si="3411"/>
        <v>2029</v>
      </c>
      <c r="N72175" s="52">
        <f t="shared" si="3412"/>
        <v>3</v>
      </c>
      <c r="O72175" s="52">
        <f t="shared" si="3413"/>
        <v>3</v>
      </c>
      <c r="P72175" s="51" t="str" cm="1">
        <f t="array" aca="1" ref="P72175" ca="1">IF(OR(O72175=1,O72175=7,INDEX($AD$28:$AO$51,HOUR(L72175)+1,N72175)&lt;&gt;"On",NOT(ISERROR(MATCH(DATE(M72175,N72175,DAY(L72175)),OFFSET($AD$15:$AD$22,0,M72175-$AD$14),0)))),"Off","On")</f>
        <v>Off</v>
      </c>
    </row>
    <row r="72176" spans="12:16" x14ac:dyDescent="0.25">
      <c r="L72176" s="54">
        <v>47204.208333333336</v>
      </c>
      <c r="M72176" s="52">
        <f t="shared" si="3411"/>
        <v>2029</v>
      </c>
      <c r="N72176" s="52">
        <f t="shared" si="3412"/>
        <v>3</v>
      </c>
      <c r="O72176" s="52">
        <f t="shared" si="3413"/>
        <v>3</v>
      </c>
      <c r="P72176" s="51" t="str" cm="1">
        <f t="array" aca="1" ref="P72176" ca="1">IF(OR(O72176=1,O72176=7,INDEX($AD$28:$AO$51,HOUR(L72176)+1,N72176)&lt;&gt;"On",NOT(ISERROR(MATCH(DATE(M72176,N72176,DAY(L72176)),OFFSET($AD$15:$AD$22,0,M72176-$AD$14),0)))),"Off","On")</f>
        <v>Off</v>
      </c>
    </row>
    <row r="72177" spans="12:16" x14ac:dyDescent="0.25">
      <c r="L72177" s="54">
        <v>47204.25</v>
      </c>
      <c r="M72177" s="52">
        <f t="shared" si="3411"/>
        <v>2029</v>
      </c>
      <c r="N72177" s="52">
        <f t="shared" si="3412"/>
        <v>3</v>
      </c>
      <c r="O72177" s="52">
        <f t="shared" si="3413"/>
        <v>3</v>
      </c>
      <c r="P72177" s="51" t="str" cm="1">
        <f t="array" aca="1" ref="P72177" ca="1">IF(OR(O72177=1,O72177=7,INDEX($AD$28:$AO$51,HOUR(L72177)+1,N72177)&lt;&gt;"On",NOT(ISERROR(MATCH(DATE(M72177,N72177,DAY(L72177)),OFFSET($AD$15:$AD$22,0,M72177-$AD$14),0)))),"Off","On")</f>
        <v>On</v>
      </c>
    </row>
    <row r="72178" spans="12:16" x14ac:dyDescent="0.25">
      <c r="L72178" s="54">
        <v>47204.291666666664</v>
      </c>
      <c r="M72178" s="52">
        <f t="shared" si="3411"/>
        <v>2029</v>
      </c>
      <c r="N72178" s="52">
        <f t="shared" si="3412"/>
        <v>3</v>
      </c>
      <c r="O72178" s="52">
        <f t="shared" si="3413"/>
        <v>3</v>
      </c>
      <c r="P72178" s="51" t="str" cm="1">
        <f t="array" aca="1" ref="P72178" ca="1">IF(OR(O72178=1,O72178=7,INDEX($AD$28:$AO$51,HOUR(L72178)+1,N72178)&lt;&gt;"On",NOT(ISERROR(MATCH(DATE(M72178,N72178,DAY(L72178)),OFFSET($AD$15:$AD$22,0,M72178-$AD$14),0)))),"Off","On")</f>
        <v>On</v>
      </c>
    </row>
    <row r="72179" spans="12:16" x14ac:dyDescent="0.25">
      <c r="L72179" s="54">
        <v>47204.333333333336</v>
      </c>
      <c r="M72179" s="52">
        <f t="shared" si="3411"/>
        <v>2029</v>
      </c>
      <c r="N72179" s="52">
        <f t="shared" si="3412"/>
        <v>3</v>
      </c>
      <c r="O72179" s="52">
        <f t="shared" si="3413"/>
        <v>3</v>
      </c>
      <c r="P72179" s="51" t="str" cm="1">
        <f t="array" aca="1" ref="P72179" ca="1">IF(OR(O72179=1,O72179=7,INDEX($AD$28:$AO$51,HOUR(L72179)+1,N72179)&lt;&gt;"On",NOT(ISERROR(MATCH(DATE(M72179,N72179,DAY(L72179)),OFFSET($AD$15:$AD$22,0,M72179-$AD$14),0)))),"Off","On")</f>
        <v>On</v>
      </c>
    </row>
    <row r="72180" spans="12:16" x14ac:dyDescent="0.25">
      <c r="L72180" s="54">
        <v>47204.375</v>
      </c>
      <c r="M72180" s="52">
        <f t="shared" si="3411"/>
        <v>2029</v>
      </c>
      <c r="N72180" s="52">
        <f t="shared" si="3412"/>
        <v>3</v>
      </c>
      <c r="O72180" s="52">
        <f t="shared" si="3413"/>
        <v>3</v>
      </c>
      <c r="P72180" s="51" t="str" cm="1">
        <f t="array" aca="1" ref="P72180" ca="1">IF(OR(O72180=1,O72180=7,INDEX($AD$28:$AO$51,HOUR(L72180)+1,N72180)&lt;&gt;"On",NOT(ISERROR(MATCH(DATE(M72180,N72180,DAY(L72180)),OFFSET($AD$15:$AD$22,0,M72180-$AD$14),0)))),"Off","On")</f>
        <v>Off</v>
      </c>
    </row>
    <row r="72181" spans="12:16" x14ac:dyDescent="0.25">
      <c r="L72181" s="54">
        <v>47204.416666666664</v>
      </c>
      <c r="M72181" s="52">
        <f t="shared" si="3411"/>
        <v>2029</v>
      </c>
      <c r="N72181" s="52">
        <f t="shared" si="3412"/>
        <v>3</v>
      </c>
      <c r="O72181" s="52">
        <f t="shared" si="3413"/>
        <v>3</v>
      </c>
      <c r="P72181" s="51" t="str" cm="1">
        <f t="array" aca="1" ref="P72181" ca="1">IF(OR(O72181=1,O72181=7,INDEX($AD$28:$AO$51,HOUR(L72181)+1,N72181)&lt;&gt;"On",NOT(ISERROR(MATCH(DATE(M72181,N72181,DAY(L72181)),OFFSET($AD$15:$AD$22,0,M72181-$AD$14),0)))),"Off","On")</f>
        <v>Off</v>
      </c>
    </row>
    <row r="72182" spans="12:16" x14ac:dyDescent="0.25">
      <c r="L72182" s="54">
        <v>47204.458333333336</v>
      </c>
      <c r="M72182" s="52">
        <f t="shared" si="3411"/>
        <v>2029</v>
      </c>
      <c r="N72182" s="52">
        <f t="shared" si="3412"/>
        <v>3</v>
      </c>
      <c r="O72182" s="52">
        <f t="shared" si="3413"/>
        <v>3</v>
      </c>
      <c r="P72182" s="51" t="str" cm="1">
        <f t="array" aca="1" ref="P72182" ca="1">IF(OR(O72182=1,O72182=7,INDEX($AD$28:$AO$51,HOUR(L72182)+1,N72182)&lt;&gt;"On",NOT(ISERROR(MATCH(DATE(M72182,N72182,DAY(L72182)),OFFSET($AD$15:$AD$22,0,M72182-$AD$14),0)))),"Off","On")</f>
        <v>Off</v>
      </c>
    </row>
    <row r="72183" spans="12:16" x14ac:dyDescent="0.25">
      <c r="L72183" s="54">
        <v>47204.5</v>
      </c>
      <c r="M72183" s="52">
        <f t="shared" si="3411"/>
        <v>2029</v>
      </c>
      <c r="N72183" s="52">
        <f t="shared" si="3412"/>
        <v>3</v>
      </c>
      <c r="O72183" s="52">
        <f t="shared" si="3413"/>
        <v>3</v>
      </c>
      <c r="P72183" s="51" t="str" cm="1">
        <f t="array" aca="1" ref="P72183" ca="1">IF(OR(O72183=1,O72183=7,INDEX($AD$28:$AO$51,HOUR(L72183)+1,N72183)&lt;&gt;"On",NOT(ISERROR(MATCH(DATE(M72183,N72183,DAY(L72183)),OFFSET($AD$15:$AD$22,0,M72183-$AD$14),0)))),"Off","On")</f>
        <v>Off</v>
      </c>
    </row>
    <row r="72184" spans="12:16" x14ac:dyDescent="0.25">
      <c r="L72184" s="54">
        <v>47204.541666666664</v>
      </c>
      <c r="M72184" s="52">
        <f t="shared" si="3411"/>
        <v>2029</v>
      </c>
      <c r="N72184" s="52">
        <f t="shared" si="3412"/>
        <v>3</v>
      </c>
      <c r="O72184" s="52">
        <f t="shared" si="3413"/>
        <v>3</v>
      </c>
      <c r="P72184" s="51" t="str" cm="1">
        <f t="array" aca="1" ref="P72184" ca="1">IF(OR(O72184=1,O72184=7,INDEX($AD$28:$AO$51,HOUR(L72184)+1,N72184)&lt;&gt;"On",NOT(ISERROR(MATCH(DATE(M72184,N72184,DAY(L72184)),OFFSET($AD$15:$AD$22,0,M72184-$AD$14),0)))),"Off","On")</f>
        <v>Off</v>
      </c>
    </row>
    <row r="72185" spans="12:16" x14ac:dyDescent="0.25">
      <c r="L72185" s="54">
        <v>47204.583333333336</v>
      </c>
      <c r="M72185" s="52">
        <f t="shared" si="3411"/>
        <v>2029</v>
      </c>
      <c r="N72185" s="52">
        <f t="shared" si="3412"/>
        <v>3</v>
      </c>
      <c r="O72185" s="52">
        <f t="shared" si="3413"/>
        <v>3</v>
      </c>
      <c r="P72185" s="51" t="str" cm="1">
        <f t="array" aca="1" ref="P72185" ca="1">IF(OR(O72185=1,O72185=7,INDEX($AD$28:$AO$51,HOUR(L72185)+1,N72185)&lt;&gt;"On",NOT(ISERROR(MATCH(DATE(M72185,N72185,DAY(L72185)),OFFSET($AD$15:$AD$22,0,M72185-$AD$14),0)))),"Off","On")</f>
        <v>Off</v>
      </c>
    </row>
    <row r="72186" spans="12:16" x14ac:dyDescent="0.25">
      <c r="L72186" s="54">
        <v>47204.625</v>
      </c>
      <c r="M72186" s="52">
        <f t="shared" si="3411"/>
        <v>2029</v>
      </c>
      <c r="N72186" s="52">
        <f t="shared" si="3412"/>
        <v>3</v>
      </c>
      <c r="O72186" s="52">
        <f t="shared" si="3413"/>
        <v>3</v>
      </c>
      <c r="P72186" s="51" t="str" cm="1">
        <f t="array" aca="1" ref="P72186" ca="1">IF(OR(O72186=1,O72186=7,INDEX($AD$28:$AO$51,HOUR(L72186)+1,N72186)&lt;&gt;"On",NOT(ISERROR(MATCH(DATE(M72186,N72186,DAY(L72186)),OFFSET($AD$15:$AD$22,0,M72186-$AD$14),0)))),"Off","On")</f>
        <v>Off</v>
      </c>
    </row>
    <row r="72187" spans="12:16" x14ac:dyDescent="0.25">
      <c r="L72187" s="54">
        <v>47204.666666666664</v>
      </c>
      <c r="M72187" s="52">
        <f t="shared" si="3411"/>
        <v>2029</v>
      </c>
      <c r="N72187" s="52">
        <f t="shared" si="3412"/>
        <v>3</v>
      </c>
      <c r="O72187" s="52">
        <f t="shared" si="3413"/>
        <v>3</v>
      </c>
      <c r="P72187" s="51" t="str" cm="1">
        <f t="array" aca="1" ref="P72187" ca="1">IF(OR(O72187=1,O72187=7,INDEX($AD$28:$AO$51,HOUR(L72187)+1,N72187)&lt;&gt;"On",NOT(ISERROR(MATCH(DATE(M72187,N72187,DAY(L72187)),OFFSET($AD$15:$AD$22,0,M72187-$AD$14),0)))),"Off","On")</f>
        <v>Off</v>
      </c>
    </row>
    <row r="72188" spans="12:16" x14ac:dyDescent="0.25">
      <c r="L72188" s="54">
        <v>47204.708333333336</v>
      </c>
      <c r="M72188" s="52">
        <f t="shared" si="3411"/>
        <v>2029</v>
      </c>
      <c r="N72188" s="52">
        <f t="shared" si="3412"/>
        <v>3</v>
      </c>
      <c r="O72188" s="52">
        <f t="shared" si="3413"/>
        <v>3</v>
      </c>
      <c r="P72188" s="51" t="str" cm="1">
        <f t="array" aca="1" ref="P72188" ca="1">IF(OR(O72188=1,O72188=7,INDEX($AD$28:$AO$51,HOUR(L72188)+1,N72188)&lt;&gt;"On",NOT(ISERROR(MATCH(DATE(M72188,N72188,DAY(L72188)),OFFSET($AD$15:$AD$22,0,M72188-$AD$14),0)))),"Off","On")</f>
        <v>Off</v>
      </c>
    </row>
    <row r="72189" spans="12:16" x14ac:dyDescent="0.25">
      <c r="L72189" s="54">
        <v>47204.75</v>
      </c>
      <c r="M72189" s="52">
        <f t="shared" si="3411"/>
        <v>2029</v>
      </c>
      <c r="N72189" s="52">
        <f t="shared" si="3412"/>
        <v>3</v>
      </c>
      <c r="O72189" s="52">
        <f t="shared" si="3413"/>
        <v>3</v>
      </c>
      <c r="P72189" s="51" t="str" cm="1">
        <f t="array" aca="1" ref="P72189" ca="1">IF(OR(O72189=1,O72189=7,INDEX($AD$28:$AO$51,HOUR(L72189)+1,N72189)&lt;&gt;"On",NOT(ISERROR(MATCH(DATE(M72189,N72189,DAY(L72189)),OFFSET($AD$15:$AD$22,0,M72189-$AD$14),0)))),"Off","On")</f>
        <v>On</v>
      </c>
    </row>
    <row r="72190" spans="12:16" x14ac:dyDescent="0.25">
      <c r="L72190" s="54">
        <v>47204.791666666664</v>
      </c>
      <c r="M72190" s="52">
        <f t="shared" si="3411"/>
        <v>2029</v>
      </c>
      <c r="N72190" s="52">
        <f t="shared" si="3412"/>
        <v>3</v>
      </c>
      <c r="O72190" s="52">
        <f t="shared" si="3413"/>
        <v>3</v>
      </c>
      <c r="P72190" s="51" t="str" cm="1">
        <f t="array" aca="1" ref="P72190" ca="1">IF(OR(O72190=1,O72190=7,INDEX($AD$28:$AO$51,HOUR(L72190)+1,N72190)&lt;&gt;"On",NOT(ISERROR(MATCH(DATE(M72190,N72190,DAY(L72190)),OFFSET($AD$15:$AD$22,0,M72190-$AD$14),0)))),"Off","On")</f>
        <v>On</v>
      </c>
    </row>
    <row r="72191" spans="12:16" x14ac:dyDescent="0.25">
      <c r="L72191" s="54">
        <v>47204.833333333336</v>
      </c>
      <c r="M72191" s="52">
        <f t="shared" si="3411"/>
        <v>2029</v>
      </c>
      <c r="N72191" s="52">
        <f t="shared" si="3412"/>
        <v>3</v>
      </c>
      <c r="O72191" s="52">
        <f t="shared" si="3413"/>
        <v>3</v>
      </c>
      <c r="P72191" s="51" t="str" cm="1">
        <f t="array" aca="1" ref="P72191" ca="1">IF(OR(O72191=1,O72191=7,INDEX($AD$28:$AO$51,HOUR(L72191)+1,N72191)&lt;&gt;"On",NOT(ISERROR(MATCH(DATE(M72191,N72191,DAY(L72191)),OFFSET($AD$15:$AD$22,0,M72191-$AD$14),0)))),"Off","On")</f>
        <v>On</v>
      </c>
    </row>
    <row r="72192" spans="12:16" x14ac:dyDescent="0.25">
      <c r="L72192" s="54">
        <v>47204.875</v>
      </c>
      <c r="M72192" s="52">
        <f t="shared" si="3411"/>
        <v>2029</v>
      </c>
      <c r="N72192" s="52">
        <f t="shared" si="3412"/>
        <v>3</v>
      </c>
      <c r="O72192" s="52">
        <f t="shared" si="3413"/>
        <v>3</v>
      </c>
      <c r="P72192" s="51" t="str" cm="1">
        <f t="array" aca="1" ref="P72192" ca="1">IF(OR(O72192=1,O72192=7,INDEX($AD$28:$AO$51,HOUR(L72192)+1,N72192)&lt;&gt;"On",NOT(ISERROR(MATCH(DATE(M72192,N72192,DAY(L72192)),OFFSET($AD$15:$AD$22,0,M72192-$AD$14),0)))),"Off","On")</f>
        <v>On</v>
      </c>
    </row>
    <row r="72193" spans="12:16" x14ac:dyDescent="0.25">
      <c r="L72193" s="54">
        <v>47204.916666666664</v>
      </c>
      <c r="M72193" s="52">
        <f t="shared" si="3411"/>
        <v>2029</v>
      </c>
      <c r="N72193" s="52">
        <f t="shared" si="3412"/>
        <v>3</v>
      </c>
      <c r="O72193" s="52">
        <f t="shared" si="3413"/>
        <v>3</v>
      </c>
      <c r="P72193" s="51" t="str" cm="1">
        <f t="array" aca="1" ref="P72193" ca="1">IF(OR(O72193=1,O72193=7,INDEX($AD$28:$AO$51,HOUR(L72193)+1,N72193)&lt;&gt;"On",NOT(ISERROR(MATCH(DATE(M72193,N72193,DAY(L72193)),OFFSET($AD$15:$AD$22,0,M72193-$AD$14),0)))),"Off","On")</f>
        <v>Off</v>
      </c>
    </row>
    <row r="72194" spans="12:16" x14ac:dyDescent="0.25">
      <c r="L72194" s="54">
        <v>47204.958333333336</v>
      </c>
      <c r="M72194" s="52">
        <f t="shared" si="3411"/>
        <v>2029</v>
      </c>
      <c r="N72194" s="52">
        <f t="shared" si="3412"/>
        <v>3</v>
      </c>
      <c r="O72194" s="52">
        <f t="shared" si="3413"/>
        <v>3</v>
      </c>
      <c r="P72194" s="51" t="str" cm="1">
        <f t="array" aca="1" ref="P72194" ca="1">IF(OR(O72194=1,O72194=7,INDEX($AD$28:$AO$51,HOUR(L72194)+1,N72194)&lt;&gt;"On",NOT(ISERROR(MATCH(DATE(M72194,N72194,DAY(L72194)),OFFSET($AD$15:$AD$22,0,M72194-$AD$14),0)))),"Off","On")</f>
        <v>Off</v>
      </c>
    </row>
    <row r="72195" spans="12:16" x14ac:dyDescent="0.25">
      <c r="L72195" s="54">
        <v>47205</v>
      </c>
      <c r="M72195" s="52">
        <f t="shared" si="3411"/>
        <v>2029</v>
      </c>
      <c r="N72195" s="52">
        <f t="shared" si="3412"/>
        <v>3</v>
      </c>
      <c r="O72195" s="52">
        <f t="shared" si="3413"/>
        <v>4</v>
      </c>
      <c r="P72195" s="51" t="str" cm="1">
        <f t="array" aca="1" ref="P72195" ca="1">IF(OR(O72195=1,O72195=7,INDEX($AD$28:$AO$51,HOUR(L72195)+1,N72195)&lt;&gt;"On",NOT(ISERROR(MATCH(DATE(M72195,N72195,DAY(L72195)),OFFSET($AD$15:$AD$22,0,M72195-$AD$14),0)))),"Off","On")</f>
        <v>Off</v>
      </c>
    </row>
    <row r="72196" spans="12:16" x14ac:dyDescent="0.25">
      <c r="L72196" s="54">
        <v>47205.041666666664</v>
      </c>
      <c r="M72196" s="52">
        <f t="shared" si="3411"/>
        <v>2029</v>
      </c>
      <c r="N72196" s="52">
        <f t="shared" si="3412"/>
        <v>3</v>
      </c>
      <c r="O72196" s="52">
        <f t="shared" si="3413"/>
        <v>4</v>
      </c>
      <c r="P72196" s="51" t="str" cm="1">
        <f t="array" aca="1" ref="P72196" ca="1">IF(OR(O72196=1,O72196=7,INDEX($AD$28:$AO$51,HOUR(L72196)+1,N72196)&lt;&gt;"On",NOT(ISERROR(MATCH(DATE(M72196,N72196,DAY(L72196)),OFFSET($AD$15:$AD$22,0,M72196-$AD$14),0)))),"Off","On")</f>
        <v>Off</v>
      </c>
    </row>
    <row r="72197" spans="12:16" x14ac:dyDescent="0.25">
      <c r="L72197" s="54">
        <v>47205.083333333336</v>
      </c>
      <c r="M72197" s="52">
        <f t="shared" si="3411"/>
        <v>2029</v>
      </c>
      <c r="N72197" s="52">
        <f t="shared" si="3412"/>
        <v>3</v>
      </c>
      <c r="O72197" s="52">
        <f t="shared" si="3413"/>
        <v>4</v>
      </c>
      <c r="P72197" s="51" t="str" cm="1">
        <f t="array" aca="1" ref="P72197" ca="1">IF(OR(O72197=1,O72197=7,INDEX($AD$28:$AO$51,HOUR(L72197)+1,N72197)&lt;&gt;"On",NOT(ISERROR(MATCH(DATE(M72197,N72197,DAY(L72197)),OFFSET($AD$15:$AD$22,0,M72197-$AD$14),0)))),"Off","On")</f>
        <v>Off</v>
      </c>
    </row>
    <row r="72198" spans="12:16" x14ac:dyDescent="0.25">
      <c r="L72198" s="54">
        <v>47205.125</v>
      </c>
      <c r="M72198" s="52">
        <f t="shared" si="3411"/>
        <v>2029</v>
      </c>
      <c r="N72198" s="52">
        <f t="shared" si="3412"/>
        <v>3</v>
      </c>
      <c r="O72198" s="52">
        <f t="shared" si="3413"/>
        <v>4</v>
      </c>
      <c r="P72198" s="51" t="str" cm="1">
        <f t="array" aca="1" ref="P72198" ca="1">IF(OR(O72198=1,O72198=7,INDEX($AD$28:$AO$51,HOUR(L72198)+1,N72198)&lt;&gt;"On",NOT(ISERROR(MATCH(DATE(M72198,N72198,DAY(L72198)),OFFSET($AD$15:$AD$22,0,M72198-$AD$14),0)))),"Off","On")</f>
        <v>Off</v>
      </c>
    </row>
    <row r="72199" spans="12:16" x14ac:dyDescent="0.25">
      <c r="L72199" s="54">
        <v>47205.166666666664</v>
      </c>
      <c r="M72199" s="52">
        <f t="shared" si="3411"/>
        <v>2029</v>
      </c>
      <c r="N72199" s="52">
        <f t="shared" si="3412"/>
        <v>3</v>
      </c>
      <c r="O72199" s="52">
        <f t="shared" si="3413"/>
        <v>4</v>
      </c>
      <c r="P72199" s="51" t="str" cm="1">
        <f t="array" aca="1" ref="P72199" ca="1">IF(OR(O72199=1,O72199=7,INDEX($AD$28:$AO$51,HOUR(L72199)+1,N72199)&lt;&gt;"On",NOT(ISERROR(MATCH(DATE(M72199,N72199,DAY(L72199)),OFFSET($AD$15:$AD$22,0,M72199-$AD$14),0)))),"Off","On")</f>
        <v>Off</v>
      </c>
    </row>
    <row r="72200" spans="12:16" x14ac:dyDescent="0.25">
      <c r="L72200" s="54">
        <v>47205.208333333336</v>
      </c>
      <c r="M72200" s="52">
        <f t="shared" si="3411"/>
        <v>2029</v>
      </c>
      <c r="N72200" s="52">
        <f t="shared" si="3412"/>
        <v>3</v>
      </c>
      <c r="O72200" s="52">
        <f t="shared" si="3413"/>
        <v>4</v>
      </c>
      <c r="P72200" s="51" t="str" cm="1">
        <f t="array" aca="1" ref="P72200" ca="1">IF(OR(O72200=1,O72200=7,INDEX($AD$28:$AO$51,HOUR(L72200)+1,N72200)&lt;&gt;"On",NOT(ISERROR(MATCH(DATE(M72200,N72200,DAY(L72200)),OFFSET($AD$15:$AD$22,0,M72200-$AD$14),0)))),"Off","On")</f>
        <v>Off</v>
      </c>
    </row>
    <row r="72201" spans="12:16" x14ac:dyDescent="0.25">
      <c r="L72201" s="54">
        <v>47205.25</v>
      </c>
      <c r="M72201" s="52">
        <f t="shared" si="3411"/>
        <v>2029</v>
      </c>
      <c r="N72201" s="52">
        <f t="shared" si="3412"/>
        <v>3</v>
      </c>
      <c r="O72201" s="52">
        <f t="shared" si="3413"/>
        <v>4</v>
      </c>
      <c r="P72201" s="51" t="str" cm="1">
        <f t="array" aca="1" ref="P72201" ca="1">IF(OR(O72201=1,O72201=7,INDEX($AD$28:$AO$51,HOUR(L72201)+1,N72201)&lt;&gt;"On",NOT(ISERROR(MATCH(DATE(M72201,N72201,DAY(L72201)),OFFSET($AD$15:$AD$22,0,M72201-$AD$14),0)))),"Off","On")</f>
        <v>On</v>
      </c>
    </row>
    <row r="72202" spans="12:16" x14ac:dyDescent="0.25">
      <c r="L72202" s="54">
        <v>47205.291666666664</v>
      </c>
      <c r="M72202" s="52">
        <f t="shared" si="3411"/>
        <v>2029</v>
      </c>
      <c r="N72202" s="52">
        <f t="shared" si="3412"/>
        <v>3</v>
      </c>
      <c r="O72202" s="52">
        <f t="shared" si="3413"/>
        <v>4</v>
      </c>
      <c r="P72202" s="51" t="str" cm="1">
        <f t="array" aca="1" ref="P72202" ca="1">IF(OR(O72202=1,O72202=7,INDEX($AD$28:$AO$51,HOUR(L72202)+1,N72202)&lt;&gt;"On",NOT(ISERROR(MATCH(DATE(M72202,N72202,DAY(L72202)),OFFSET($AD$15:$AD$22,0,M72202-$AD$14),0)))),"Off","On")</f>
        <v>On</v>
      </c>
    </row>
    <row r="72203" spans="12:16" x14ac:dyDescent="0.25">
      <c r="L72203" s="54">
        <v>47205.333333333336</v>
      </c>
      <c r="M72203" s="52">
        <f t="shared" si="3411"/>
        <v>2029</v>
      </c>
      <c r="N72203" s="52">
        <f t="shared" si="3412"/>
        <v>3</v>
      </c>
      <c r="O72203" s="52">
        <f t="shared" si="3413"/>
        <v>4</v>
      </c>
      <c r="P72203" s="51" t="str" cm="1">
        <f t="array" aca="1" ref="P72203" ca="1">IF(OR(O72203=1,O72203=7,INDEX($AD$28:$AO$51,HOUR(L72203)+1,N72203)&lt;&gt;"On",NOT(ISERROR(MATCH(DATE(M72203,N72203,DAY(L72203)),OFFSET($AD$15:$AD$22,0,M72203-$AD$14),0)))),"Off","On")</f>
        <v>On</v>
      </c>
    </row>
    <row r="72204" spans="12:16" x14ac:dyDescent="0.25">
      <c r="L72204" s="54">
        <v>47205.375</v>
      </c>
      <c r="M72204" s="52">
        <f t="shared" ref="M72204:M72267" si="3414">YEAR(L72204)</f>
        <v>2029</v>
      </c>
      <c r="N72204" s="52">
        <f t="shared" ref="N72204:N72267" si="3415">MONTH(L72204)</f>
        <v>3</v>
      </c>
      <c r="O72204" s="52">
        <f t="shared" ref="O72204:O72267" si="3416">WEEKDAY(L72204)</f>
        <v>4</v>
      </c>
      <c r="P72204" s="51" t="str" cm="1">
        <f t="array" aca="1" ref="P72204" ca="1">IF(OR(O72204=1,O72204=7,INDEX($AD$28:$AO$51,HOUR(L72204)+1,N72204)&lt;&gt;"On",NOT(ISERROR(MATCH(DATE(M72204,N72204,DAY(L72204)),OFFSET($AD$15:$AD$22,0,M72204-$AD$14),0)))),"Off","On")</f>
        <v>Off</v>
      </c>
    </row>
    <row r="72205" spans="12:16" x14ac:dyDescent="0.25">
      <c r="L72205" s="54">
        <v>47205.416666666664</v>
      </c>
      <c r="M72205" s="52">
        <f t="shared" si="3414"/>
        <v>2029</v>
      </c>
      <c r="N72205" s="52">
        <f t="shared" si="3415"/>
        <v>3</v>
      </c>
      <c r="O72205" s="52">
        <f t="shared" si="3416"/>
        <v>4</v>
      </c>
      <c r="P72205" s="51" t="str" cm="1">
        <f t="array" aca="1" ref="P72205" ca="1">IF(OR(O72205=1,O72205=7,INDEX($AD$28:$AO$51,HOUR(L72205)+1,N72205)&lt;&gt;"On",NOT(ISERROR(MATCH(DATE(M72205,N72205,DAY(L72205)),OFFSET($AD$15:$AD$22,0,M72205-$AD$14),0)))),"Off","On")</f>
        <v>Off</v>
      </c>
    </row>
    <row r="72206" spans="12:16" x14ac:dyDescent="0.25">
      <c r="L72206" s="54">
        <v>47205.458333333336</v>
      </c>
      <c r="M72206" s="52">
        <f t="shared" si="3414"/>
        <v>2029</v>
      </c>
      <c r="N72206" s="52">
        <f t="shared" si="3415"/>
        <v>3</v>
      </c>
      <c r="O72206" s="52">
        <f t="shared" si="3416"/>
        <v>4</v>
      </c>
      <c r="P72206" s="51" t="str" cm="1">
        <f t="array" aca="1" ref="P72206" ca="1">IF(OR(O72206=1,O72206=7,INDEX($AD$28:$AO$51,HOUR(L72206)+1,N72206)&lt;&gt;"On",NOT(ISERROR(MATCH(DATE(M72206,N72206,DAY(L72206)),OFFSET($AD$15:$AD$22,0,M72206-$AD$14),0)))),"Off","On")</f>
        <v>Off</v>
      </c>
    </row>
    <row r="72207" spans="12:16" x14ac:dyDescent="0.25">
      <c r="L72207" s="54">
        <v>47205.5</v>
      </c>
      <c r="M72207" s="52">
        <f t="shared" si="3414"/>
        <v>2029</v>
      </c>
      <c r="N72207" s="52">
        <f t="shared" si="3415"/>
        <v>3</v>
      </c>
      <c r="O72207" s="52">
        <f t="shared" si="3416"/>
        <v>4</v>
      </c>
      <c r="P72207" s="51" t="str" cm="1">
        <f t="array" aca="1" ref="P72207" ca="1">IF(OR(O72207=1,O72207=7,INDEX($AD$28:$AO$51,HOUR(L72207)+1,N72207)&lt;&gt;"On",NOT(ISERROR(MATCH(DATE(M72207,N72207,DAY(L72207)),OFFSET($AD$15:$AD$22,0,M72207-$AD$14),0)))),"Off","On")</f>
        <v>Off</v>
      </c>
    </row>
    <row r="72208" spans="12:16" x14ac:dyDescent="0.25">
      <c r="L72208" s="54">
        <v>47205.541666666664</v>
      </c>
      <c r="M72208" s="52">
        <f t="shared" si="3414"/>
        <v>2029</v>
      </c>
      <c r="N72208" s="52">
        <f t="shared" si="3415"/>
        <v>3</v>
      </c>
      <c r="O72208" s="52">
        <f t="shared" si="3416"/>
        <v>4</v>
      </c>
      <c r="P72208" s="51" t="str" cm="1">
        <f t="array" aca="1" ref="P72208" ca="1">IF(OR(O72208=1,O72208=7,INDEX($AD$28:$AO$51,HOUR(L72208)+1,N72208)&lt;&gt;"On",NOT(ISERROR(MATCH(DATE(M72208,N72208,DAY(L72208)),OFFSET($AD$15:$AD$22,0,M72208-$AD$14),0)))),"Off","On")</f>
        <v>Off</v>
      </c>
    </row>
    <row r="72209" spans="12:16" x14ac:dyDescent="0.25">
      <c r="L72209" s="54">
        <v>47205.583333333336</v>
      </c>
      <c r="M72209" s="52">
        <f t="shared" si="3414"/>
        <v>2029</v>
      </c>
      <c r="N72209" s="52">
        <f t="shared" si="3415"/>
        <v>3</v>
      </c>
      <c r="O72209" s="52">
        <f t="shared" si="3416"/>
        <v>4</v>
      </c>
      <c r="P72209" s="51" t="str" cm="1">
        <f t="array" aca="1" ref="P72209" ca="1">IF(OR(O72209=1,O72209=7,INDEX($AD$28:$AO$51,HOUR(L72209)+1,N72209)&lt;&gt;"On",NOT(ISERROR(MATCH(DATE(M72209,N72209,DAY(L72209)),OFFSET($AD$15:$AD$22,0,M72209-$AD$14),0)))),"Off","On")</f>
        <v>Off</v>
      </c>
    </row>
    <row r="72210" spans="12:16" x14ac:dyDescent="0.25">
      <c r="L72210" s="54">
        <v>47205.625</v>
      </c>
      <c r="M72210" s="52">
        <f t="shared" si="3414"/>
        <v>2029</v>
      </c>
      <c r="N72210" s="52">
        <f t="shared" si="3415"/>
        <v>3</v>
      </c>
      <c r="O72210" s="52">
        <f t="shared" si="3416"/>
        <v>4</v>
      </c>
      <c r="P72210" s="51" t="str" cm="1">
        <f t="array" aca="1" ref="P72210" ca="1">IF(OR(O72210=1,O72210=7,INDEX($AD$28:$AO$51,HOUR(L72210)+1,N72210)&lt;&gt;"On",NOT(ISERROR(MATCH(DATE(M72210,N72210,DAY(L72210)),OFFSET($AD$15:$AD$22,0,M72210-$AD$14),0)))),"Off","On")</f>
        <v>Off</v>
      </c>
    </row>
    <row r="72211" spans="12:16" x14ac:dyDescent="0.25">
      <c r="L72211" s="54">
        <v>47205.666666666664</v>
      </c>
      <c r="M72211" s="52">
        <f t="shared" si="3414"/>
        <v>2029</v>
      </c>
      <c r="N72211" s="52">
        <f t="shared" si="3415"/>
        <v>3</v>
      </c>
      <c r="O72211" s="52">
        <f t="shared" si="3416"/>
        <v>4</v>
      </c>
      <c r="P72211" s="51" t="str" cm="1">
        <f t="array" aca="1" ref="P72211" ca="1">IF(OR(O72211=1,O72211=7,INDEX($AD$28:$AO$51,HOUR(L72211)+1,N72211)&lt;&gt;"On",NOT(ISERROR(MATCH(DATE(M72211,N72211,DAY(L72211)),OFFSET($AD$15:$AD$22,0,M72211-$AD$14),0)))),"Off","On")</f>
        <v>Off</v>
      </c>
    </row>
    <row r="72212" spans="12:16" x14ac:dyDescent="0.25">
      <c r="L72212" s="54">
        <v>47205.708333333336</v>
      </c>
      <c r="M72212" s="52">
        <f t="shared" si="3414"/>
        <v>2029</v>
      </c>
      <c r="N72212" s="52">
        <f t="shared" si="3415"/>
        <v>3</v>
      </c>
      <c r="O72212" s="52">
        <f t="shared" si="3416"/>
        <v>4</v>
      </c>
      <c r="P72212" s="51" t="str" cm="1">
        <f t="array" aca="1" ref="P72212" ca="1">IF(OR(O72212=1,O72212=7,INDEX($AD$28:$AO$51,HOUR(L72212)+1,N72212)&lt;&gt;"On",NOT(ISERROR(MATCH(DATE(M72212,N72212,DAY(L72212)),OFFSET($AD$15:$AD$22,0,M72212-$AD$14),0)))),"Off","On")</f>
        <v>Off</v>
      </c>
    </row>
    <row r="72213" spans="12:16" x14ac:dyDescent="0.25">
      <c r="L72213" s="54">
        <v>47205.75</v>
      </c>
      <c r="M72213" s="52">
        <f t="shared" si="3414"/>
        <v>2029</v>
      </c>
      <c r="N72213" s="52">
        <f t="shared" si="3415"/>
        <v>3</v>
      </c>
      <c r="O72213" s="52">
        <f t="shared" si="3416"/>
        <v>4</v>
      </c>
      <c r="P72213" s="51" t="str" cm="1">
        <f t="array" aca="1" ref="P72213" ca="1">IF(OR(O72213=1,O72213=7,INDEX($AD$28:$AO$51,HOUR(L72213)+1,N72213)&lt;&gt;"On",NOT(ISERROR(MATCH(DATE(M72213,N72213,DAY(L72213)),OFFSET($AD$15:$AD$22,0,M72213-$AD$14),0)))),"Off","On")</f>
        <v>On</v>
      </c>
    </row>
    <row r="72214" spans="12:16" x14ac:dyDescent="0.25">
      <c r="L72214" s="54">
        <v>47205.791666666664</v>
      </c>
      <c r="M72214" s="52">
        <f t="shared" si="3414"/>
        <v>2029</v>
      </c>
      <c r="N72214" s="52">
        <f t="shared" si="3415"/>
        <v>3</v>
      </c>
      <c r="O72214" s="52">
        <f t="shared" si="3416"/>
        <v>4</v>
      </c>
      <c r="P72214" s="51" t="str" cm="1">
        <f t="array" aca="1" ref="P72214" ca="1">IF(OR(O72214=1,O72214=7,INDEX($AD$28:$AO$51,HOUR(L72214)+1,N72214)&lt;&gt;"On",NOT(ISERROR(MATCH(DATE(M72214,N72214,DAY(L72214)),OFFSET($AD$15:$AD$22,0,M72214-$AD$14),0)))),"Off","On")</f>
        <v>On</v>
      </c>
    </row>
    <row r="72215" spans="12:16" x14ac:dyDescent="0.25">
      <c r="L72215" s="54">
        <v>47205.833333333336</v>
      </c>
      <c r="M72215" s="52">
        <f t="shared" si="3414"/>
        <v>2029</v>
      </c>
      <c r="N72215" s="52">
        <f t="shared" si="3415"/>
        <v>3</v>
      </c>
      <c r="O72215" s="52">
        <f t="shared" si="3416"/>
        <v>4</v>
      </c>
      <c r="P72215" s="51" t="str" cm="1">
        <f t="array" aca="1" ref="P72215" ca="1">IF(OR(O72215=1,O72215=7,INDEX($AD$28:$AO$51,HOUR(L72215)+1,N72215)&lt;&gt;"On",NOT(ISERROR(MATCH(DATE(M72215,N72215,DAY(L72215)),OFFSET($AD$15:$AD$22,0,M72215-$AD$14),0)))),"Off","On")</f>
        <v>On</v>
      </c>
    </row>
    <row r="72216" spans="12:16" x14ac:dyDescent="0.25">
      <c r="L72216" s="54">
        <v>47205.875</v>
      </c>
      <c r="M72216" s="52">
        <f t="shared" si="3414"/>
        <v>2029</v>
      </c>
      <c r="N72216" s="52">
        <f t="shared" si="3415"/>
        <v>3</v>
      </c>
      <c r="O72216" s="52">
        <f t="shared" si="3416"/>
        <v>4</v>
      </c>
      <c r="P72216" s="51" t="str" cm="1">
        <f t="array" aca="1" ref="P72216" ca="1">IF(OR(O72216=1,O72216=7,INDEX($AD$28:$AO$51,HOUR(L72216)+1,N72216)&lt;&gt;"On",NOT(ISERROR(MATCH(DATE(M72216,N72216,DAY(L72216)),OFFSET($AD$15:$AD$22,0,M72216-$AD$14),0)))),"Off","On")</f>
        <v>On</v>
      </c>
    </row>
    <row r="72217" spans="12:16" x14ac:dyDescent="0.25">
      <c r="L72217" s="54">
        <v>47205.916666666664</v>
      </c>
      <c r="M72217" s="52">
        <f t="shared" si="3414"/>
        <v>2029</v>
      </c>
      <c r="N72217" s="52">
        <f t="shared" si="3415"/>
        <v>3</v>
      </c>
      <c r="O72217" s="52">
        <f t="shared" si="3416"/>
        <v>4</v>
      </c>
      <c r="P72217" s="51" t="str" cm="1">
        <f t="array" aca="1" ref="P72217" ca="1">IF(OR(O72217=1,O72217=7,INDEX($AD$28:$AO$51,HOUR(L72217)+1,N72217)&lt;&gt;"On",NOT(ISERROR(MATCH(DATE(M72217,N72217,DAY(L72217)),OFFSET($AD$15:$AD$22,0,M72217-$AD$14),0)))),"Off","On")</f>
        <v>Off</v>
      </c>
    </row>
    <row r="72218" spans="12:16" x14ac:dyDescent="0.25">
      <c r="L72218" s="54">
        <v>47205.958333333336</v>
      </c>
      <c r="M72218" s="52">
        <f t="shared" si="3414"/>
        <v>2029</v>
      </c>
      <c r="N72218" s="52">
        <f t="shared" si="3415"/>
        <v>3</v>
      </c>
      <c r="O72218" s="52">
        <f t="shared" si="3416"/>
        <v>4</v>
      </c>
      <c r="P72218" s="51" t="str" cm="1">
        <f t="array" aca="1" ref="P72218" ca="1">IF(OR(O72218=1,O72218=7,INDEX($AD$28:$AO$51,HOUR(L72218)+1,N72218)&lt;&gt;"On",NOT(ISERROR(MATCH(DATE(M72218,N72218,DAY(L72218)),OFFSET($AD$15:$AD$22,0,M72218-$AD$14),0)))),"Off","On")</f>
        <v>Off</v>
      </c>
    </row>
    <row r="72219" spans="12:16" x14ac:dyDescent="0.25">
      <c r="L72219" s="54">
        <v>47206</v>
      </c>
      <c r="M72219" s="52">
        <f t="shared" si="3414"/>
        <v>2029</v>
      </c>
      <c r="N72219" s="52">
        <f t="shared" si="3415"/>
        <v>3</v>
      </c>
      <c r="O72219" s="52">
        <f t="shared" si="3416"/>
        <v>5</v>
      </c>
      <c r="P72219" s="51" t="str" cm="1">
        <f t="array" aca="1" ref="P72219" ca="1">IF(OR(O72219=1,O72219=7,INDEX($AD$28:$AO$51,HOUR(L72219)+1,N72219)&lt;&gt;"On",NOT(ISERROR(MATCH(DATE(M72219,N72219,DAY(L72219)),OFFSET($AD$15:$AD$22,0,M72219-$AD$14),0)))),"Off","On")</f>
        <v>Off</v>
      </c>
    </row>
    <row r="72220" spans="12:16" x14ac:dyDescent="0.25">
      <c r="L72220" s="54">
        <v>47206.041666666664</v>
      </c>
      <c r="M72220" s="52">
        <f t="shared" si="3414"/>
        <v>2029</v>
      </c>
      <c r="N72220" s="52">
        <f t="shared" si="3415"/>
        <v>3</v>
      </c>
      <c r="O72220" s="52">
        <f t="shared" si="3416"/>
        <v>5</v>
      </c>
      <c r="P72220" s="51" t="str" cm="1">
        <f t="array" aca="1" ref="P72220" ca="1">IF(OR(O72220=1,O72220=7,INDEX($AD$28:$AO$51,HOUR(L72220)+1,N72220)&lt;&gt;"On",NOT(ISERROR(MATCH(DATE(M72220,N72220,DAY(L72220)),OFFSET($AD$15:$AD$22,0,M72220-$AD$14),0)))),"Off","On")</f>
        <v>Off</v>
      </c>
    </row>
    <row r="72221" spans="12:16" x14ac:dyDescent="0.25">
      <c r="L72221" s="54">
        <v>47206.083333333336</v>
      </c>
      <c r="M72221" s="52">
        <f t="shared" si="3414"/>
        <v>2029</v>
      </c>
      <c r="N72221" s="52">
        <f t="shared" si="3415"/>
        <v>3</v>
      </c>
      <c r="O72221" s="52">
        <f t="shared" si="3416"/>
        <v>5</v>
      </c>
      <c r="P72221" s="51" t="str" cm="1">
        <f t="array" aca="1" ref="P72221" ca="1">IF(OR(O72221=1,O72221=7,INDEX($AD$28:$AO$51,HOUR(L72221)+1,N72221)&lt;&gt;"On",NOT(ISERROR(MATCH(DATE(M72221,N72221,DAY(L72221)),OFFSET($AD$15:$AD$22,0,M72221-$AD$14),0)))),"Off","On")</f>
        <v>Off</v>
      </c>
    </row>
    <row r="72222" spans="12:16" x14ac:dyDescent="0.25">
      <c r="L72222" s="54">
        <v>47206.125</v>
      </c>
      <c r="M72222" s="52">
        <f t="shared" si="3414"/>
        <v>2029</v>
      </c>
      <c r="N72222" s="52">
        <f t="shared" si="3415"/>
        <v>3</v>
      </c>
      <c r="O72222" s="52">
        <f t="shared" si="3416"/>
        <v>5</v>
      </c>
      <c r="P72222" s="51" t="str" cm="1">
        <f t="array" aca="1" ref="P72222" ca="1">IF(OR(O72222=1,O72222=7,INDEX($AD$28:$AO$51,HOUR(L72222)+1,N72222)&lt;&gt;"On",NOT(ISERROR(MATCH(DATE(M72222,N72222,DAY(L72222)),OFFSET($AD$15:$AD$22,0,M72222-$AD$14),0)))),"Off","On")</f>
        <v>Off</v>
      </c>
    </row>
    <row r="72223" spans="12:16" x14ac:dyDescent="0.25">
      <c r="L72223" s="54">
        <v>47206.166666666664</v>
      </c>
      <c r="M72223" s="52">
        <f t="shared" si="3414"/>
        <v>2029</v>
      </c>
      <c r="N72223" s="52">
        <f t="shared" si="3415"/>
        <v>3</v>
      </c>
      <c r="O72223" s="52">
        <f t="shared" si="3416"/>
        <v>5</v>
      </c>
      <c r="P72223" s="51" t="str" cm="1">
        <f t="array" aca="1" ref="P72223" ca="1">IF(OR(O72223=1,O72223=7,INDEX($AD$28:$AO$51,HOUR(L72223)+1,N72223)&lt;&gt;"On",NOT(ISERROR(MATCH(DATE(M72223,N72223,DAY(L72223)),OFFSET($AD$15:$AD$22,0,M72223-$AD$14),0)))),"Off","On")</f>
        <v>Off</v>
      </c>
    </row>
    <row r="72224" spans="12:16" x14ac:dyDescent="0.25">
      <c r="L72224" s="54">
        <v>47206.208333333336</v>
      </c>
      <c r="M72224" s="52">
        <f t="shared" si="3414"/>
        <v>2029</v>
      </c>
      <c r="N72224" s="52">
        <f t="shared" si="3415"/>
        <v>3</v>
      </c>
      <c r="O72224" s="52">
        <f t="shared" si="3416"/>
        <v>5</v>
      </c>
      <c r="P72224" s="51" t="str" cm="1">
        <f t="array" aca="1" ref="P72224" ca="1">IF(OR(O72224=1,O72224=7,INDEX($AD$28:$AO$51,HOUR(L72224)+1,N72224)&lt;&gt;"On",NOT(ISERROR(MATCH(DATE(M72224,N72224,DAY(L72224)),OFFSET($AD$15:$AD$22,0,M72224-$AD$14),0)))),"Off","On")</f>
        <v>Off</v>
      </c>
    </row>
    <row r="72225" spans="12:16" x14ac:dyDescent="0.25">
      <c r="L72225" s="54">
        <v>47206.25</v>
      </c>
      <c r="M72225" s="52">
        <f t="shared" si="3414"/>
        <v>2029</v>
      </c>
      <c r="N72225" s="52">
        <f t="shared" si="3415"/>
        <v>3</v>
      </c>
      <c r="O72225" s="52">
        <f t="shared" si="3416"/>
        <v>5</v>
      </c>
      <c r="P72225" s="51" t="str" cm="1">
        <f t="array" aca="1" ref="P72225" ca="1">IF(OR(O72225=1,O72225=7,INDEX($AD$28:$AO$51,HOUR(L72225)+1,N72225)&lt;&gt;"On",NOT(ISERROR(MATCH(DATE(M72225,N72225,DAY(L72225)),OFFSET($AD$15:$AD$22,0,M72225-$AD$14),0)))),"Off","On")</f>
        <v>On</v>
      </c>
    </row>
    <row r="72226" spans="12:16" x14ac:dyDescent="0.25">
      <c r="L72226" s="54">
        <v>47206.291666666664</v>
      </c>
      <c r="M72226" s="52">
        <f t="shared" si="3414"/>
        <v>2029</v>
      </c>
      <c r="N72226" s="52">
        <f t="shared" si="3415"/>
        <v>3</v>
      </c>
      <c r="O72226" s="52">
        <f t="shared" si="3416"/>
        <v>5</v>
      </c>
      <c r="P72226" s="51" t="str" cm="1">
        <f t="array" aca="1" ref="P72226" ca="1">IF(OR(O72226=1,O72226=7,INDEX($AD$28:$AO$51,HOUR(L72226)+1,N72226)&lt;&gt;"On",NOT(ISERROR(MATCH(DATE(M72226,N72226,DAY(L72226)),OFFSET($AD$15:$AD$22,0,M72226-$AD$14),0)))),"Off","On")</f>
        <v>On</v>
      </c>
    </row>
    <row r="72227" spans="12:16" x14ac:dyDescent="0.25">
      <c r="L72227" s="54">
        <v>47206.333333333336</v>
      </c>
      <c r="M72227" s="52">
        <f t="shared" si="3414"/>
        <v>2029</v>
      </c>
      <c r="N72227" s="52">
        <f t="shared" si="3415"/>
        <v>3</v>
      </c>
      <c r="O72227" s="52">
        <f t="shared" si="3416"/>
        <v>5</v>
      </c>
      <c r="P72227" s="51" t="str" cm="1">
        <f t="array" aca="1" ref="P72227" ca="1">IF(OR(O72227=1,O72227=7,INDEX($AD$28:$AO$51,HOUR(L72227)+1,N72227)&lt;&gt;"On",NOT(ISERROR(MATCH(DATE(M72227,N72227,DAY(L72227)),OFFSET($AD$15:$AD$22,0,M72227-$AD$14),0)))),"Off","On")</f>
        <v>On</v>
      </c>
    </row>
    <row r="72228" spans="12:16" x14ac:dyDescent="0.25">
      <c r="L72228" s="54">
        <v>47206.375</v>
      </c>
      <c r="M72228" s="52">
        <f t="shared" si="3414"/>
        <v>2029</v>
      </c>
      <c r="N72228" s="52">
        <f t="shared" si="3415"/>
        <v>3</v>
      </c>
      <c r="O72228" s="52">
        <f t="shared" si="3416"/>
        <v>5</v>
      </c>
      <c r="P72228" s="51" t="str" cm="1">
        <f t="array" aca="1" ref="P72228" ca="1">IF(OR(O72228=1,O72228=7,INDEX($AD$28:$AO$51,HOUR(L72228)+1,N72228)&lt;&gt;"On",NOT(ISERROR(MATCH(DATE(M72228,N72228,DAY(L72228)),OFFSET($AD$15:$AD$22,0,M72228-$AD$14),0)))),"Off","On")</f>
        <v>Off</v>
      </c>
    </row>
    <row r="72229" spans="12:16" x14ac:dyDescent="0.25">
      <c r="L72229" s="54">
        <v>47206.416666666664</v>
      </c>
      <c r="M72229" s="52">
        <f t="shared" si="3414"/>
        <v>2029</v>
      </c>
      <c r="N72229" s="52">
        <f t="shared" si="3415"/>
        <v>3</v>
      </c>
      <c r="O72229" s="52">
        <f t="shared" si="3416"/>
        <v>5</v>
      </c>
      <c r="P72229" s="51" t="str" cm="1">
        <f t="array" aca="1" ref="P72229" ca="1">IF(OR(O72229=1,O72229=7,INDEX($AD$28:$AO$51,HOUR(L72229)+1,N72229)&lt;&gt;"On",NOT(ISERROR(MATCH(DATE(M72229,N72229,DAY(L72229)),OFFSET($AD$15:$AD$22,0,M72229-$AD$14),0)))),"Off","On")</f>
        <v>Off</v>
      </c>
    </row>
    <row r="72230" spans="12:16" x14ac:dyDescent="0.25">
      <c r="L72230" s="54">
        <v>47206.458333333336</v>
      </c>
      <c r="M72230" s="52">
        <f t="shared" si="3414"/>
        <v>2029</v>
      </c>
      <c r="N72230" s="52">
        <f t="shared" si="3415"/>
        <v>3</v>
      </c>
      <c r="O72230" s="52">
        <f t="shared" si="3416"/>
        <v>5</v>
      </c>
      <c r="P72230" s="51" t="str" cm="1">
        <f t="array" aca="1" ref="P72230" ca="1">IF(OR(O72230=1,O72230=7,INDEX($AD$28:$AO$51,HOUR(L72230)+1,N72230)&lt;&gt;"On",NOT(ISERROR(MATCH(DATE(M72230,N72230,DAY(L72230)),OFFSET($AD$15:$AD$22,0,M72230-$AD$14),0)))),"Off","On")</f>
        <v>Off</v>
      </c>
    </row>
    <row r="72231" spans="12:16" x14ac:dyDescent="0.25">
      <c r="L72231" s="54">
        <v>47206.5</v>
      </c>
      <c r="M72231" s="52">
        <f t="shared" si="3414"/>
        <v>2029</v>
      </c>
      <c r="N72231" s="52">
        <f t="shared" si="3415"/>
        <v>3</v>
      </c>
      <c r="O72231" s="52">
        <f t="shared" si="3416"/>
        <v>5</v>
      </c>
      <c r="P72231" s="51" t="str" cm="1">
        <f t="array" aca="1" ref="P72231" ca="1">IF(OR(O72231=1,O72231=7,INDEX($AD$28:$AO$51,HOUR(L72231)+1,N72231)&lt;&gt;"On",NOT(ISERROR(MATCH(DATE(M72231,N72231,DAY(L72231)),OFFSET($AD$15:$AD$22,0,M72231-$AD$14),0)))),"Off","On")</f>
        <v>Off</v>
      </c>
    </row>
    <row r="72232" spans="12:16" x14ac:dyDescent="0.25">
      <c r="L72232" s="54">
        <v>47206.541666666664</v>
      </c>
      <c r="M72232" s="52">
        <f t="shared" si="3414"/>
        <v>2029</v>
      </c>
      <c r="N72232" s="52">
        <f t="shared" si="3415"/>
        <v>3</v>
      </c>
      <c r="O72232" s="52">
        <f t="shared" si="3416"/>
        <v>5</v>
      </c>
      <c r="P72232" s="51" t="str" cm="1">
        <f t="array" aca="1" ref="P72232" ca="1">IF(OR(O72232=1,O72232=7,INDEX($AD$28:$AO$51,HOUR(L72232)+1,N72232)&lt;&gt;"On",NOT(ISERROR(MATCH(DATE(M72232,N72232,DAY(L72232)),OFFSET($AD$15:$AD$22,0,M72232-$AD$14),0)))),"Off","On")</f>
        <v>Off</v>
      </c>
    </row>
    <row r="72233" spans="12:16" x14ac:dyDescent="0.25">
      <c r="L72233" s="54">
        <v>47206.583333333336</v>
      </c>
      <c r="M72233" s="52">
        <f t="shared" si="3414"/>
        <v>2029</v>
      </c>
      <c r="N72233" s="52">
        <f t="shared" si="3415"/>
        <v>3</v>
      </c>
      <c r="O72233" s="52">
        <f t="shared" si="3416"/>
        <v>5</v>
      </c>
      <c r="P72233" s="51" t="str" cm="1">
        <f t="array" aca="1" ref="P72233" ca="1">IF(OR(O72233=1,O72233=7,INDEX($AD$28:$AO$51,HOUR(L72233)+1,N72233)&lt;&gt;"On",NOT(ISERROR(MATCH(DATE(M72233,N72233,DAY(L72233)),OFFSET($AD$15:$AD$22,0,M72233-$AD$14),0)))),"Off","On")</f>
        <v>Off</v>
      </c>
    </row>
    <row r="72234" spans="12:16" x14ac:dyDescent="0.25">
      <c r="L72234" s="54">
        <v>47206.625</v>
      </c>
      <c r="M72234" s="52">
        <f t="shared" si="3414"/>
        <v>2029</v>
      </c>
      <c r="N72234" s="52">
        <f t="shared" si="3415"/>
        <v>3</v>
      </c>
      <c r="O72234" s="52">
        <f t="shared" si="3416"/>
        <v>5</v>
      </c>
      <c r="P72234" s="51" t="str" cm="1">
        <f t="array" aca="1" ref="P72234" ca="1">IF(OR(O72234=1,O72234=7,INDEX($AD$28:$AO$51,HOUR(L72234)+1,N72234)&lt;&gt;"On",NOT(ISERROR(MATCH(DATE(M72234,N72234,DAY(L72234)),OFFSET($AD$15:$AD$22,0,M72234-$AD$14),0)))),"Off","On")</f>
        <v>Off</v>
      </c>
    </row>
    <row r="72235" spans="12:16" x14ac:dyDescent="0.25">
      <c r="L72235" s="54">
        <v>47206.666666666664</v>
      </c>
      <c r="M72235" s="52">
        <f t="shared" si="3414"/>
        <v>2029</v>
      </c>
      <c r="N72235" s="52">
        <f t="shared" si="3415"/>
        <v>3</v>
      </c>
      <c r="O72235" s="52">
        <f t="shared" si="3416"/>
        <v>5</v>
      </c>
      <c r="P72235" s="51" t="str" cm="1">
        <f t="array" aca="1" ref="P72235" ca="1">IF(OR(O72235=1,O72235=7,INDEX($AD$28:$AO$51,HOUR(L72235)+1,N72235)&lt;&gt;"On",NOT(ISERROR(MATCH(DATE(M72235,N72235,DAY(L72235)),OFFSET($AD$15:$AD$22,0,M72235-$AD$14),0)))),"Off","On")</f>
        <v>Off</v>
      </c>
    </row>
    <row r="72236" spans="12:16" x14ac:dyDescent="0.25">
      <c r="L72236" s="54">
        <v>47206.708333333336</v>
      </c>
      <c r="M72236" s="52">
        <f t="shared" si="3414"/>
        <v>2029</v>
      </c>
      <c r="N72236" s="52">
        <f t="shared" si="3415"/>
        <v>3</v>
      </c>
      <c r="O72236" s="52">
        <f t="shared" si="3416"/>
        <v>5</v>
      </c>
      <c r="P72236" s="51" t="str" cm="1">
        <f t="array" aca="1" ref="P72236" ca="1">IF(OR(O72236=1,O72236=7,INDEX($AD$28:$AO$51,HOUR(L72236)+1,N72236)&lt;&gt;"On",NOT(ISERROR(MATCH(DATE(M72236,N72236,DAY(L72236)),OFFSET($AD$15:$AD$22,0,M72236-$AD$14),0)))),"Off","On")</f>
        <v>Off</v>
      </c>
    </row>
    <row r="72237" spans="12:16" x14ac:dyDescent="0.25">
      <c r="L72237" s="54">
        <v>47206.75</v>
      </c>
      <c r="M72237" s="52">
        <f t="shared" si="3414"/>
        <v>2029</v>
      </c>
      <c r="N72237" s="52">
        <f t="shared" si="3415"/>
        <v>3</v>
      </c>
      <c r="O72237" s="52">
        <f t="shared" si="3416"/>
        <v>5</v>
      </c>
      <c r="P72237" s="51" t="str" cm="1">
        <f t="array" aca="1" ref="P72237" ca="1">IF(OR(O72237=1,O72237=7,INDEX($AD$28:$AO$51,HOUR(L72237)+1,N72237)&lt;&gt;"On",NOT(ISERROR(MATCH(DATE(M72237,N72237,DAY(L72237)),OFFSET($AD$15:$AD$22,0,M72237-$AD$14),0)))),"Off","On")</f>
        <v>On</v>
      </c>
    </row>
    <row r="72238" spans="12:16" x14ac:dyDescent="0.25">
      <c r="L72238" s="54">
        <v>47206.791666666664</v>
      </c>
      <c r="M72238" s="52">
        <f t="shared" si="3414"/>
        <v>2029</v>
      </c>
      <c r="N72238" s="52">
        <f t="shared" si="3415"/>
        <v>3</v>
      </c>
      <c r="O72238" s="52">
        <f t="shared" si="3416"/>
        <v>5</v>
      </c>
      <c r="P72238" s="51" t="str" cm="1">
        <f t="array" aca="1" ref="P72238" ca="1">IF(OR(O72238=1,O72238=7,INDEX($AD$28:$AO$51,HOUR(L72238)+1,N72238)&lt;&gt;"On",NOT(ISERROR(MATCH(DATE(M72238,N72238,DAY(L72238)),OFFSET($AD$15:$AD$22,0,M72238-$AD$14),0)))),"Off","On")</f>
        <v>On</v>
      </c>
    </row>
    <row r="72239" spans="12:16" x14ac:dyDescent="0.25">
      <c r="L72239" s="54">
        <v>47206.833333333336</v>
      </c>
      <c r="M72239" s="52">
        <f t="shared" si="3414"/>
        <v>2029</v>
      </c>
      <c r="N72239" s="52">
        <f t="shared" si="3415"/>
        <v>3</v>
      </c>
      <c r="O72239" s="52">
        <f t="shared" si="3416"/>
        <v>5</v>
      </c>
      <c r="P72239" s="51" t="str" cm="1">
        <f t="array" aca="1" ref="P72239" ca="1">IF(OR(O72239=1,O72239=7,INDEX($AD$28:$AO$51,HOUR(L72239)+1,N72239)&lt;&gt;"On",NOT(ISERROR(MATCH(DATE(M72239,N72239,DAY(L72239)),OFFSET($AD$15:$AD$22,0,M72239-$AD$14),0)))),"Off","On")</f>
        <v>On</v>
      </c>
    </row>
    <row r="72240" spans="12:16" x14ac:dyDescent="0.25">
      <c r="L72240" s="54">
        <v>47206.875</v>
      </c>
      <c r="M72240" s="52">
        <f t="shared" si="3414"/>
        <v>2029</v>
      </c>
      <c r="N72240" s="52">
        <f t="shared" si="3415"/>
        <v>3</v>
      </c>
      <c r="O72240" s="52">
        <f t="shared" si="3416"/>
        <v>5</v>
      </c>
      <c r="P72240" s="51" t="str" cm="1">
        <f t="array" aca="1" ref="P72240" ca="1">IF(OR(O72240=1,O72240=7,INDEX($AD$28:$AO$51,HOUR(L72240)+1,N72240)&lt;&gt;"On",NOT(ISERROR(MATCH(DATE(M72240,N72240,DAY(L72240)),OFFSET($AD$15:$AD$22,0,M72240-$AD$14),0)))),"Off","On")</f>
        <v>On</v>
      </c>
    </row>
    <row r="72241" spans="12:16" x14ac:dyDescent="0.25">
      <c r="L72241" s="54">
        <v>47206.916666666664</v>
      </c>
      <c r="M72241" s="52">
        <f t="shared" si="3414"/>
        <v>2029</v>
      </c>
      <c r="N72241" s="52">
        <f t="shared" si="3415"/>
        <v>3</v>
      </c>
      <c r="O72241" s="52">
        <f t="shared" si="3416"/>
        <v>5</v>
      </c>
      <c r="P72241" s="51" t="str" cm="1">
        <f t="array" aca="1" ref="P72241" ca="1">IF(OR(O72241=1,O72241=7,INDEX($AD$28:$AO$51,HOUR(L72241)+1,N72241)&lt;&gt;"On",NOT(ISERROR(MATCH(DATE(M72241,N72241,DAY(L72241)),OFFSET($AD$15:$AD$22,0,M72241-$AD$14),0)))),"Off","On")</f>
        <v>Off</v>
      </c>
    </row>
    <row r="72242" spans="12:16" x14ac:dyDescent="0.25">
      <c r="L72242" s="54">
        <v>47206.958333333336</v>
      </c>
      <c r="M72242" s="52">
        <f t="shared" si="3414"/>
        <v>2029</v>
      </c>
      <c r="N72242" s="52">
        <f t="shared" si="3415"/>
        <v>3</v>
      </c>
      <c r="O72242" s="52">
        <f t="shared" si="3416"/>
        <v>5</v>
      </c>
      <c r="P72242" s="51" t="str" cm="1">
        <f t="array" aca="1" ref="P72242" ca="1">IF(OR(O72242=1,O72242=7,INDEX($AD$28:$AO$51,HOUR(L72242)+1,N72242)&lt;&gt;"On",NOT(ISERROR(MATCH(DATE(M72242,N72242,DAY(L72242)),OFFSET($AD$15:$AD$22,0,M72242-$AD$14),0)))),"Off","On")</f>
        <v>Off</v>
      </c>
    </row>
    <row r="72243" spans="12:16" x14ac:dyDescent="0.25">
      <c r="L72243" s="54">
        <v>47207</v>
      </c>
      <c r="M72243" s="52">
        <f t="shared" si="3414"/>
        <v>2029</v>
      </c>
      <c r="N72243" s="52">
        <f t="shared" si="3415"/>
        <v>3</v>
      </c>
      <c r="O72243" s="52">
        <f t="shared" si="3416"/>
        <v>6</v>
      </c>
      <c r="P72243" s="51" t="str" cm="1">
        <f t="array" aca="1" ref="P72243" ca="1">IF(OR(O72243=1,O72243=7,INDEX($AD$28:$AO$51,HOUR(L72243)+1,N72243)&lt;&gt;"On",NOT(ISERROR(MATCH(DATE(M72243,N72243,DAY(L72243)),OFFSET($AD$15:$AD$22,0,M72243-$AD$14),0)))),"Off","On")</f>
        <v>Off</v>
      </c>
    </row>
    <row r="72244" spans="12:16" x14ac:dyDescent="0.25">
      <c r="L72244" s="54">
        <v>47207.041666666664</v>
      </c>
      <c r="M72244" s="52">
        <f t="shared" si="3414"/>
        <v>2029</v>
      </c>
      <c r="N72244" s="52">
        <f t="shared" si="3415"/>
        <v>3</v>
      </c>
      <c r="O72244" s="52">
        <f t="shared" si="3416"/>
        <v>6</v>
      </c>
      <c r="P72244" s="51" t="str" cm="1">
        <f t="array" aca="1" ref="P72244" ca="1">IF(OR(O72244=1,O72244=7,INDEX($AD$28:$AO$51,HOUR(L72244)+1,N72244)&lt;&gt;"On",NOT(ISERROR(MATCH(DATE(M72244,N72244,DAY(L72244)),OFFSET($AD$15:$AD$22,0,M72244-$AD$14),0)))),"Off","On")</f>
        <v>Off</v>
      </c>
    </row>
    <row r="72245" spans="12:16" x14ac:dyDescent="0.25">
      <c r="L72245" s="54">
        <v>47207.083333333336</v>
      </c>
      <c r="M72245" s="52">
        <f t="shared" si="3414"/>
        <v>2029</v>
      </c>
      <c r="N72245" s="52">
        <f t="shared" si="3415"/>
        <v>3</v>
      </c>
      <c r="O72245" s="52">
        <f t="shared" si="3416"/>
        <v>6</v>
      </c>
      <c r="P72245" s="51" t="str" cm="1">
        <f t="array" aca="1" ref="P72245" ca="1">IF(OR(O72245=1,O72245=7,INDEX($AD$28:$AO$51,HOUR(L72245)+1,N72245)&lt;&gt;"On",NOT(ISERROR(MATCH(DATE(M72245,N72245,DAY(L72245)),OFFSET($AD$15:$AD$22,0,M72245-$AD$14),0)))),"Off","On")</f>
        <v>Off</v>
      </c>
    </row>
    <row r="72246" spans="12:16" x14ac:dyDescent="0.25">
      <c r="L72246" s="54">
        <v>47207.125</v>
      </c>
      <c r="M72246" s="52">
        <f t="shared" si="3414"/>
        <v>2029</v>
      </c>
      <c r="N72246" s="52">
        <f t="shared" si="3415"/>
        <v>3</v>
      </c>
      <c r="O72246" s="52">
        <f t="shared" si="3416"/>
        <v>6</v>
      </c>
      <c r="P72246" s="51" t="str" cm="1">
        <f t="array" aca="1" ref="P72246" ca="1">IF(OR(O72246=1,O72246=7,INDEX($AD$28:$AO$51,HOUR(L72246)+1,N72246)&lt;&gt;"On",NOT(ISERROR(MATCH(DATE(M72246,N72246,DAY(L72246)),OFFSET($AD$15:$AD$22,0,M72246-$AD$14),0)))),"Off","On")</f>
        <v>Off</v>
      </c>
    </row>
    <row r="72247" spans="12:16" x14ac:dyDescent="0.25">
      <c r="L72247" s="54">
        <v>47207.166666666664</v>
      </c>
      <c r="M72247" s="52">
        <f t="shared" si="3414"/>
        <v>2029</v>
      </c>
      <c r="N72247" s="52">
        <f t="shared" si="3415"/>
        <v>3</v>
      </c>
      <c r="O72247" s="52">
        <f t="shared" si="3416"/>
        <v>6</v>
      </c>
      <c r="P72247" s="51" t="str" cm="1">
        <f t="array" aca="1" ref="P72247" ca="1">IF(OR(O72247=1,O72247=7,INDEX($AD$28:$AO$51,HOUR(L72247)+1,N72247)&lt;&gt;"On",NOT(ISERROR(MATCH(DATE(M72247,N72247,DAY(L72247)),OFFSET($AD$15:$AD$22,0,M72247-$AD$14),0)))),"Off","On")</f>
        <v>Off</v>
      </c>
    </row>
    <row r="72248" spans="12:16" x14ac:dyDescent="0.25">
      <c r="L72248" s="54">
        <v>47207.208333333336</v>
      </c>
      <c r="M72248" s="52">
        <f t="shared" si="3414"/>
        <v>2029</v>
      </c>
      <c r="N72248" s="52">
        <f t="shared" si="3415"/>
        <v>3</v>
      </c>
      <c r="O72248" s="52">
        <f t="shared" si="3416"/>
        <v>6</v>
      </c>
      <c r="P72248" s="51" t="str" cm="1">
        <f t="array" aca="1" ref="P72248" ca="1">IF(OR(O72248=1,O72248=7,INDEX($AD$28:$AO$51,HOUR(L72248)+1,N72248)&lt;&gt;"On",NOT(ISERROR(MATCH(DATE(M72248,N72248,DAY(L72248)),OFFSET($AD$15:$AD$22,0,M72248-$AD$14),0)))),"Off","On")</f>
        <v>Off</v>
      </c>
    </row>
    <row r="72249" spans="12:16" x14ac:dyDescent="0.25">
      <c r="L72249" s="54">
        <v>47207.25</v>
      </c>
      <c r="M72249" s="52">
        <f t="shared" si="3414"/>
        <v>2029</v>
      </c>
      <c r="N72249" s="52">
        <f t="shared" si="3415"/>
        <v>3</v>
      </c>
      <c r="O72249" s="52">
        <f t="shared" si="3416"/>
        <v>6</v>
      </c>
      <c r="P72249" s="51" t="str" cm="1">
        <f t="array" aca="1" ref="P72249" ca="1">IF(OR(O72249=1,O72249=7,INDEX($AD$28:$AO$51,HOUR(L72249)+1,N72249)&lt;&gt;"On",NOT(ISERROR(MATCH(DATE(M72249,N72249,DAY(L72249)),OFFSET($AD$15:$AD$22,0,M72249-$AD$14),0)))),"Off","On")</f>
        <v>On</v>
      </c>
    </row>
    <row r="72250" spans="12:16" x14ac:dyDescent="0.25">
      <c r="L72250" s="54">
        <v>47207.291666666664</v>
      </c>
      <c r="M72250" s="52">
        <f t="shared" si="3414"/>
        <v>2029</v>
      </c>
      <c r="N72250" s="52">
        <f t="shared" si="3415"/>
        <v>3</v>
      </c>
      <c r="O72250" s="52">
        <f t="shared" si="3416"/>
        <v>6</v>
      </c>
      <c r="P72250" s="51" t="str" cm="1">
        <f t="array" aca="1" ref="P72250" ca="1">IF(OR(O72250=1,O72250=7,INDEX($AD$28:$AO$51,HOUR(L72250)+1,N72250)&lt;&gt;"On",NOT(ISERROR(MATCH(DATE(M72250,N72250,DAY(L72250)),OFFSET($AD$15:$AD$22,0,M72250-$AD$14),0)))),"Off","On")</f>
        <v>On</v>
      </c>
    </row>
    <row r="72251" spans="12:16" x14ac:dyDescent="0.25">
      <c r="L72251" s="54">
        <v>47207.333333333336</v>
      </c>
      <c r="M72251" s="52">
        <f t="shared" si="3414"/>
        <v>2029</v>
      </c>
      <c r="N72251" s="52">
        <f t="shared" si="3415"/>
        <v>3</v>
      </c>
      <c r="O72251" s="52">
        <f t="shared" si="3416"/>
        <v>6</v>
      </c>
      <c r="P72251" s="51" t="str" cm="1">
        <f t="array" aca="1" ref="P72251" ca="1">IF(OR(O72251=1,O72251=7,INDEX($AD$28:$AO$51,HOUR(L72251)+1,N72251)&lt;&gt;"On",NOT(ISERROR(MATCH(DATE(M72251,N72251,DAY(L72251)),OFFSET($AD$15:$AD$22,0,M72251-$AD$14),0)))),"Off","On")</f>
        <v>On</v>
      </c>
    </row>
    <row r="72252" spans="12:16" x14ac:dyDescent="0.25">
      <c r="L72252" s="54">
        <v>47207.375</v>
      </c>
      <c r="M72252" s="52">
        <f t="shared" si="3414"/>
        <v>2029</v>
      </c>
      <c r="N72252" s="52">
        <f t="shared" si="3415"/>
        <v>3</v>
      </c>
      <c r="O72252" s="52">
        <f t="shared" si="3416"/>
        <v>6</v>
      </c>
      <c r="P72252" s="51" t="str" cm="1">
        <f t="array" aca="1" ref="P72252" ca="1">IF(OR(O72252=1,O72252=7,INDEX($AD$28:$AO$51,HOUR(L72252)+1,N72252)&lt;&gt;"On",NOT(ISERROR(MATCH(DATE(M72252,N72252,DAY(L72252)),OFFSET($AD$15:$AD$22,0,M72252-$AD$14),0)))),"Off","On")</f>
        <v>Off</v>
      </c>
    </row>
    <row r="72253" spans="12:16" x14ac:dyDescent="0.25">
      <c r="L72253" s="54">
        <v>47207.416666666664</v>
      </c>
      <c r="M72253" s="52">
        <f t="shared" si="3414"/>
        <v>2029</v>
      </c>
      <c r="N72253" s="52">
        <f t="shared" si="3415"/>
        <v>3</v>
      </c>
      <c r="O72253" s="52">
        <f t="shared" si="3416"/>
        <v>6</v>
      </c>
      <c r="P72253" s="51" t="str" cm="1">
        <f t="array" aca="1" ref="P72253" ca="1">IF(OR(O72253=1,O72253=7,INDEX($AD$28:$AO$51,HOUR(L72253)+1,N72253)&lt;&gt;"On",NOT(ISERROR(MATCH(DATE(M72253,N72253,DAY(L72253)),OFFSET($AD$15:$AD$22,0,M72253-$AD$14),0)))),"Off","On")</f>
        <v>Off</v>
      </c>
    </row>
    <row r="72254" spans="12:16" x14ac:dyDescent="0.25">
      <c r="L72254" s="54">
        <v>47207.458333333336</v>
      </c>
      <c r="M72254" s="52">
        <f t="shared" si="3414"/>
        <v>2029</v>
      </c>
      <c r="N72254" s="52">
        <f t="shared" si="3415"/>
        <v>3</v>
      </c>
      <c r="O72254" s="52">
        <f t="shared" si="3416"/>
        <v>6</v>
      </c>
      <c r="P72254" s="51" t="str" cm="1">
        <f t="array" aca="1" ref="P72254" ca="1">IF(OR(O72254=1,O72254=7,INDEX($AD$28:$AO$51,HOUR(L72254)+1,N72254)&lt;&gt;"On",NOT(ISERROR(MATCH(DATE(M72254,N72254,DAY(L72254)),OFFSET($AD$15:$AD$22,0,M72254-$AD$14),0)))),"Off","On")</f>
        <v>Off</v>
      </c>
    </row>
    <row r="72255" spans="12:16" x14ac:dyDescent="0.25">
      <c r="L72255" s="54">
        <v>47207.5</v>
      </c>
      <c r="M72255" s="52">
        <f t="shared" si="3414"/>
        <v>2029</v>
      </c>
      <c r="N72255" s="52">
        <f t="shared" si="3415"/>
        <v>3</v>
      </c>
      <c r="O72255" s="52">
        <f t="shared" si="3416"/>
        <v>6</v>
      </c>
      <c r="P72255" s="51" t="str" cm="1">
        <f t="array" aca="1" ref="P72255" ca="1">IF(OR(O72255=1,O72255=7,INDEX($AD$28:$AO$51,HOUR(L72255)+1,N72255)&lt;&gt;"On",NOT(ISERROR(MATCH(DATE(M72255,N72255,DAY(L72255)),OFFSET($AD$15:$AD$22,0,M72255-$AD$14),0)))),"Off","On")</f>
        <v>Off</v>
      </c>
    </row>
    <row r="72256" spans="12:16" x14ac:dyDescent="0.25">
      <c r="L72256" s="54">
        <v>47207.541666666664</v>
      </c>
      <c r="M72256" s="52">
        <f t="shared" si="3414"/>
        <v>2029</v>
      </c>
      <c r="N72256" s="52">
        <f t="shared" si="3415"/>
        <v>3</v>
      </c>
      <c r="O72256" s="52">
        <f t="shared" si="3416"/>
        <v>6</v>
      </c>
      <c r="P72256" s="51" t="str" cm="1">
        <f t="array" aca="1" ref="P72256" ca="1">IF(OR(O72256=1,O72256=7,INDEX($AD$28:$AO$51,HOUR(L72256)+1,N72256)&lt;&gt;"On",NOT(ISERROR(MATCH(DATE(M72256,N72256,DAY(L72256)),OFFSET($AD$15:$AD$22,0,M72256-$AD$14),0)))),"Off","On")</f>
        <v>Off</v>
      </c>
    </row>
    <row r="72257" spans="12:16" x14ac:dyDescent="0.25">
      <c r="L72257" s="54">
        <v>47207.583333333336</v>
      </c>
      <c r="M72257" s="52">
        <f t="shared" si="3414"/>
        <v>2029</v>
      </c>
      <c r="N72257" s="52">
        <f t="shared" si="3415"/>
        <v>3</v>
      </c>
      <c r="O72257" s="52">
        <f t="shared" si="3416"/>
        <v>6</v>
      </c>
      <c r="P72257" s="51" t="str" cm="1">
        <f t="array" aca="1" ref="P72257" ca="1">IF(OR(O72257=1,O72257=7,INDEX($AD$28:$AO$51,HOUR(L72257)+1,N72257)&lt;&gt;"On",NOT(ISERROR(MATCH(DATE(M72257,N72257,DAY(L72257)),OFFSET($AD$15:$AD$22,0,M72257-$AD$14),0)))),"Off","On")</f>
        <v>Off</v>
      </c>
    </row>
    <row r="72258" spans="12:16" x14ac:dyDescent="0.25">
      <c r="L72258" s="54">
        <v>47207.625</v>
      </c>
      <c r="M72258" s="52">
        <f t="shared" si="3414"/>
        <v>2029</v>
      </c>
      <c r="N72258" s="52">
        <f t="shared" si="3415"/>
        <v>3</v>
      </c>
      <c r="O72258" s="52">
        <f t="shared" si="3416"/>
        <v>6</v>
      </c>
      <c r="P72258" s="51" t="str" cm="1">
        <f t="array" aca="1" ref="P72258" ca="1">IF(OR(O72258=1,O72258=7,INDEX($AD$28:$AO$51,HOUR(L72258)+1,N72258)&lt;&gt;"On",NOT(ISERROR(MATCH(DATE(M72258,N72258,DAY(L72258)),OFFSET($AD$15:$AD$22,0,M72258-$AD$14),0)))),"Off","On")</f>
        <v>Off</v>
      </c>
    </row>
    <row r="72259" spans="12:16" x14ac:dyDescent="0.25">
      <c r="L72259" s="54">
        <v>47207.666666666664</v>
      </c>
      <c r="M72259" s="52">
        <f t="shared" si="3414"/>
        <v>2029</v>
      </c>
      <c r="N72259" s="52">
        <f t="shared" si="3415"/>
        <v>3</v>
      </c>
      <c r="O72259" s="52">
        <f t="shared" si="3416"/>
        <v>6</v>
      </c>
      <c r="P72259" s="51" t="str" cm="1">
        <f t="array" aca="1" ref="P72259" ca="1">IF(OR(O72259=1,O72259=7,INDEX($AD$28:$AO$51,HOUR(L72259)+1,N72259)&lt;&gt;"On",NOT(ISERROR(MATCH(DATE(M72259,N72259,DAY(L72259)),OFFSET($AD$15:$AD$22,0,M72259-$AD$14),0)))),"Off","On")</f>
        <v>Off</v>
      </c>
    </row>
    <row r="72260" spans="12:16" x14ac:dyDescent="0.25">
      <c r="L72260" s="54">
        <v>47207.708333333336</v>
      </c>
      <c r="M72260" s="52">
        <f t="shared" si="3414"/>
        <v>2029</v>
      </c>
      <c r="N72260" s="52">
        <f t="shared" si="3415"/>
        <v>3</v>
      </c>
      <c r="O72260" s="52">
        <f t="shared" si="3416"/>
        <v>6</v>
      </c>
      <c r="P72260" s="51" t="str" cm="1">
        <f t="array" aca="1" ref="P72260" ca="1">IF(OR(O72260=1,O72260=7,INDEX($AD$28:$AO$51,HOUR(L72260)+1,N72260)&lt;&gt;"On",NOT(ISERROR(MATCH(DATE(M72260,N72260,DAY(L72260)),OFFSET($AD$15:$AD$22,0,M72260-$AD$14),0)))),"Off","On")</f>
        <v>Off</v>
      </c>
    </row>
    <row r="72261" spans="12:16" x14ac:dyDescent="0.25">
      <c r="L72261" s="54">
        <v>47207.75</v>
      </c>
      <c r="M72261" s="52">
        <f t="shared" si="3414"/>
        <v>2029</v>
      </c>
      <c r="N72261" s="52">
        <f t="shared" si="3415"/>
        <v>3</v>
      </c>
      <c r="O72261" s="52">
        <f t="shared" si="3416"/>
        <v>6</v>
      </c>
      <c r="P72261" s="51" t="str" cm="1">
        <f t="array" aca="1" ref="P72261" ca="1">IF(OR(O72261=1,O72261=7,INDEX($AD$28:$AO$51,HOUR(L72261)+1,N72261)&lt;&gt;"On",NOT(ISERROR(MATCH(DATE(M72261,N72261,DAY(L72261)),OFFSET($AD$15:$AD$22,0,M72261-$AD$14),0)))),"Off","On")</f>
        <v>On</v>
      </c>
    </row>
    <row r="72262" spans="12:16" x14ac:dyDescent="0.25">
      <c r="L72262" s="54">
        <v>47207.791666666664</v>
      </c>
      <c r="M72262" s="52">
        <f t="shared" si="3414"/>
        <v>2029</v>
      </c>
      <c r="N72262" s="52">
        <f t="shared" si="3415"/>
        <v>3</v>
      </c>
      <c r="O72262" s="52">
        <f t="shared" si="3416"/>
        <v>6</v>
      </c>
      <c r="P72262" s="51" t="str" cm="1">
        <f t="array" aca="1" ref="P72262" ca="1">IF(OR(O72262=1,O72262=7,INDEX($AD$28:$AO$51,HOUR(L72262)+1,N72262)&lt;&gt;"On",NOT(ISERROR(MATCH(DATE(M72262,N72262,DAY(L72262)),OFFSET($AD$15:$AD$22,0,M72262-$AD$14),0)))),"Off","On")</f>
        <v>On</v>
      </c>
    </row>
    <row r="72263" spans="12:16" x14ac:dyDescent="0.25">
      <c r="L72263" s="54">
        <v>47207.833333333336</v>
      </c>
      <c r="M72263" s="52">
        <f t="shared" si="3414"/>
        <v>2029</v>
      </c>
      <c r="N72263" s="52">
        <f t="shared" si="3415"/>
        <v>3</v>
      </c>
      <c r="O72263" s="52">
        <f t="shared" si="3416"/>
        <v>6</v>
      </c>
      <c r="P72263" s="51" t="str" cm="1">
        <f t="array" aca="1" ref="P72263" ca="1">IF(OR(O72263=1,O72263=7,INDEX($AD$28:$AO$51,HOUR(L72263)+1,N72263)&lt;&gt;"On",NOT(ISERROR(MATCH(DATE(M72263,N72263,DAY(L72263)),OFFSET($AD$15:$AD$22,0,M72263-$AD$14),0)))),"Off","On")</f>
        <v>On</v>
      </c>
    </row>
    <row r="72264" spans="12:16" x14ac:dyDescent="0.25">
      <c r="L72264" s="54">
        <v>47207.875</v>
      </c>
      <c r="M72264" s="52">
        <f t="shared" si="3414"/>
        <v>2029</v>
      </c>
      <c r="N72264" s="52">
        <f t="shared" si="3415"/>
        <v>3</v>
      </c>
      <c r="O72264" s="52">
        <f t="shared" si="3416"/>
        <v>6</v>
      </c>
      <c r="P72264" s="51" t="str" cm="1">
        <f t="array" aca="1" ref="P72264" ca="1">IF(OR(O72264=1,O72264=7,INDEX($AD$28:$AO$51,HOUR(L72264)+1,N72264)&lt;&gt;"On",NOT(ISERROR(MATCH(DATE(M72264,N72264,DAY(L72264)),OFFSET($AD$15:$AD$22,0,M72264-$AD$14),0)))),"Off","On")</f>
        <v>On</v>
      </c>
    </row>
    <row r="72265" spans="12:16" x14ac:dyDescent="0.25">
      <c r="L72265" s="54">
        <v>47207.916666666664</v>
      </c>
      <c r="M72265" s="52">
        <f t="shared" si="3414"/>
        <v>2029</v>
      </c>
      <c r="N72265" s="52">
        <f t="shared" si="3415"/>
        <v>3</v>
      </c>
      <c r="O72265" s="52">
        <f t="shared" si="3416"/>
        <v>6</v>
      </c>
      <c r="P72265" s="51" t="str" cm="1">
        <f t="array" aca="1" ref="P72265" ca="1">IF(OR(O72265=1,O72265=7,INDEX($AD$28:$AO$51,HOUR(L72265)+1,N72265)&lt;&gt;"On",NOT(ISERROR(MATCH(DATE(M72265,N72265,DAY(L72265)),OFFSET($AD$15:$AD$22,0,M72265-$AD$14),0)))),"Off","On")</f>
        <v>Off</v>
      </c>
    </row>
    <row r="72266" spans="12:16" x14ac:dyDescent="0.25">
      <c r="L72266" s="54">
        <v>47207.958333333336</v>
      </c>
      <c r="M72266" s="52">
        <f t="shared" si="3414"/>
        <v>2029</v>
      </c>
      <c r="N72266" s="52">
        <f t="shared" si="3415"/>
        <v>3</v>
      </c>
      <c r="O72266" s="52">
        <f t="shared" si="3416"/>
        <v>6</v>
      </c>
      <c r="P72266" s="51" t="str" cm="1">
        <f t="array" aca="1" ref="P72266" ca="1">IF(OR(O72266=1,O72266=7,INDEX($AD$28:$AO$51,HOUR(L72266)+1,N72266)&lt;&gt;"On",NOT(ISERROR(MATCH(DATE(M72266,N72266,DAY(L72266)),OFFSET($AD$15:$AD$22,0,M72266-$AD$14),0)))),"Off","On")</f>
        <v>Off</v>
      </c>
    </row>
    <row r="72267" spans="12:16" x14ac:dyDescent="0.25">
      <c r="L72267" s="54">
        <v>47208</v>
      </c>
      <c r="M72267" s="52">
        <f t="shared" si="3414"/>
        <v>2029</v>
      </c>
      <c r="N72267" s="52">
        <f t="shared" si="3415"/>
        <v>3</v>
      </c>
      <c r="O72267" s="52">
        <f t="shared" si="3416"/>
        <v>7</v>
      </c>
      <c r="P72267" s="51" t="str" cm="1">
        <f t="array" aca="1" ref="P72267" ca="1">IF(OR(O72267=1,O72267=7,INDEX($AD$28:$AO$51,HOUR(L72267)+1,N72267)&lt;&gt;"On",NOT(ISERROR(MATCH(DATE(M72267,N72267,DAY(L72267)),OFFSET($AD$15:$AD$22,0,M72267-$AD$14),0)))),"Off","On")</f>
        <v>Off</v>
      </c>
    </row>
    <row r="72268" spans="12:16" x14ac:dyDescent="0.25">
      <c r="L72268" s="54">
        <v>47208.041666666664</v>
      </c>
      <c r="M72268" s="52">
        <f t="shared" ref="M72268:M72331" si="3417">YEAR(L72268)</f>
        <v>2029</v>
      </c>
      <c r="N72268" s="52">
        <f t="shared" ref="N72268:N72331" si="3418">MONTH(L72268)</f>
        <v>3</v>
      </c>
      <c r="O72268" s="52">
        <f t="shared" ref="O72268:O72331" si="3419">WEEKDAY(L72268)</f>
        <v>7</v>
      </c>
      <c r="P72268" s="51" t="str" cm="1">
        <f t="array" aca="1" ref="P72268" ca="1">IF(OR(O72268=1,O72268=7,INDEX($AD$28:$AO$51,HOUR(L72268)+1,N72268)&lt;&gt;"On",NOT(ISERROR(MATCH(DATE(M72268,N72268,DAY(L72268)),OFFSET($AD$15:$AD$22,0,M72268-$AD$14),0)))),"Off","On")</f>
        <v>Off</v>
      </c>
    </row>
    <row r="72269" spans="12:16" x14ac:dyDescent="0.25">
      <c r="L72269" s="54">
        <v>47208.083333333336</v>
      </c>
      <c r="M72269" s="52">
        <f t="shared" si="3417"/>
        <v>2029</v>
      </c>
      <c r="N72269" s="52">
        <f t="shared" si="3418"/>
        <v>3</v>
      </c>
      <c r="O72269" s="52">
        <f t="shared" si="3419"/>
        <v>7</v>
      </c>
      <c r="P72269" s="51" t="str" cm="1">
        <f t="array" aca="1" ref="P72269" ca="1">IF(OR(O72269=1,O72269=7,INDEX($AD$28:$AO$51,HOUR(L72269)+1,N72269)&lt;&gt;"On",NOT(ISERROR(MATCH(DATE(M72269,N72269,DAY(L72269)),OFFSET($AD$15:$AD$22,0,M72269-$AD$14),0)))),"Off","On")</f>
        <v>Off</v>
      </c>
    </row>
    <row r="72270" spans="12:16" x14ac:dyDescent="0.25">
      <c r="L72270" s="54">
        <v>47208.125</v>
      </c>
      <c r="M72270" s="52">
        <f t="shared" si="3417"/>
        <v>2029</v>
      </c>
      <c r="N72270" s="52">
        <f t="shared" si="3418"/>
        <v>3</v>
      </c>
      <c r="O72270" s="52">
        <f t="shared" si="3419"/>
        <v>7</v>
      </c>
      <c r="P72270" s="51" t="str" cm="1">
        <f t="array" aca="1" ref="P72270" ca="1">IF(OR(O72270=1,O72270=7,INDEX($AD$28:$AO$51,HOUR(L72270)+1,N72270)&lt;&gt;"On",NOT(ISERROR(MATCH(DATE(M72270,N72270,DAY(L72270)),OFFSET($AD$15:$AD$22,0,M72270-$AD$14),0)))),"Off","On")</f>
        <v>Off</v>
      </c>
    </row>
    <row r="72271" spans="12:16" x14ac:dyDescent="0.25">
      <c r="L72271" s="54">
        <v>47208.166666666664</v>
      </c>
      <c r="M72271" s="52">
        <f t="shared" si="3417"/>
        <v>2029</v>
      </c>
      <c r="N72271" s="52">
        <f t="shared" si="3418"/>
        <v>3</v>
      </c>
      <c r="O72271" s="52">
        <f t="shared" si="3419"/>
        <v>7</v>
      </c>
      <c r="P72271" s="51" t="str" cm="1">
        <f t="array" aca="1" ref="P72271" ca="1">IF(OR(O72271=1,O72271=7,INDEX($AD$28:$AO$51,HOUR(L72271)+1,N72271)&lt;&gt;"On",NOT(ISERROR(MATCH(DATE(M72271,N72271,DAY(L72271)),OFFSET($AD$15:$AD$22,0,M72271-$AD$14),0)))),"Off","On")</f>
        <v>Off</v>
      </c>
    </row>
    <row r="72272" spans="12:16" x14ac:dyDescent="0.25">
      <c r="L72272" s="54">
        <v>47208.208333333336</v>
      </c>
      <c r="M72272" s="52">
        <f t="shared" si="3417"/>
        <v>2029</v>
      </c>
      <c r="N72272" s="52">
        <f t="shared" si="3418"/>
        <v>3</v>
      </c>
      <c r="O72272" s="52">
        <f t="shared" si="3419"/>
        <v>7</v>
      </c>
      <c r="P72272" s="51" t="str" cm="1">
        <f t="array" aca="1" ref="P72272" ca="1">IF(OR(O72272=1,O72272=7,INDEX($AD$28:$AO$51,HOUR(L72272)+1,N72272)&lt;&gt;"On",NOT(ISERROR(MATCH(DATE(M72272,N72272,DAY(L72272)),OFFSET($AD$15:$AD$22,0,M72272-$AD$14),0)))),"Off","On")</f>
        <v>Off</v>
      </c>
    </row>
    <row r="72273" spans="12:16" x14ac:dyDescent="0.25">
      <c r="L72273" s="54">
        <v>47208.25</v>
      </c>
      <c r="M72273" s="52">
        <f t="shared" si="3417"/>
        <v>2029</v>
      </c>
      <c r="N72273" s="52">
        <f t="shared" si="3418"/>
        <v>3</v>
      </c>
      <c r="O72273" s="52">
        <f t="shared" si="3419"/>
        <v>7</v>
      </c>
      <c r="P72273" s="51" t="str" cm="1">
        <f t="array" aca="1" ref="P72273" ca="1">IF(OR(O72273=1,O72273=7,INDEX($AD$28:$AO$51,HOUR(L72273)+1,N72273)&lt;&gt;"On",NOT(ISERROR(MATCH(DATE(M72273,N72273,DAY(L72273)),OFFSET($AD$15:$AD$22,0,M72273-$AD$14),0)))),"Off","On")</f>
        <v>Off</v>
      </c>
    </row>
    <row r="72274" spans="12:16" x14ac:dyDescent="0.25">
      <c r="L72274" s="54">
        <v>47208.291666666664</v>
      </c>
      <c r="M72274" s="52">
        <f t="shared" si="3417"/>
        <v>2029</v>
      </c>
      <c r="N72274" s="52">
        <f t="shared" si="3418"/>
        <v>3</v>
      </c>
      <c r="O72274" s="52">
        <f t="shared" si="3419"/>
        <v>7</v>
      </c>
      <c r="P72274" s="51" t="str" cm="1">
        <f t="array" aca="1" ref="P72274" ca="1">IF(OR(O72274=1,O72274=7,INDEX($AD$28:$AO$51,HOUR(L72274)+1,N72274)&lt;&gt;"On",NOT(ISERROR(MATCH(DATE(M72274,N72274,DAY(L72274)),OFFSET($AD$15:$AD$22,0,M72274-$AD$14),0)))),"Off","On")</f>
        <v>Off</v>
      </c>
    </row>
    <row r="72275" spans="12:16" x14ac:dyDescent="0.25">
      <c r="L72275" s="54">
        <v>47208.333333333336</v>
      </c>
      <c r="M72275" s="52">
        <f t="shared" si="3417"/>
        <v>2029</v>
      </c>
      <c r="N72275" s="52">
        <f t="shared" si="3418"/>
        <v>3</v>
      </c>
      <c r="O72275" s="52">
        <f t="shared" si="3419"/>
        <v>7</v>
      </c>
      <c r="P72275" s="51" t="str" cm="1">
        <f t="array" aca="1" ref="P72275" ca="1">IF(OR(O72275=1,O72275=7,INDEX($AD$28:$AO$51,HOUR(L72275)+1,N72275)&lt;&gt;"On",NOT(ISERROR(MATCH(DATE(M72275,N72275,DAY(L72275)),OFFSET($AD$15:$AD$22,0,M72275-$AD$14),0)))),"Off","On")</f>
        <v>Off</v>
      </c>
    </row>
    <row r="72276" spans="12:16" x14ac:dyDescent="0.25">
      <c r="L72276" s="54">
        <v>47208.375</v>
      </c>
      <c r="M72276" s="52">
        <f t="shared" si="3417"/>
        <v>2029</v>
      </c>
      <c r="N72276" s="52">
        <f t="shared" si="3418"/>
        <v>3</v>
      </c>
      <c r="O72276" s="52">
        <f t="shared" si="3419"/>
        <v>7</v>
      </c>
      <c r="P72276" s="51" t="str" cm="1">
        <f t="array" aca="1" ref="P72276" ca="1">IF(OR(O72276=1,O72276=7,INDEX($AD$28:$AO$51,HOUR(L72276)+1,N72276)&lt;&gt;"On",NOT(ISERROR(MATCH(DATE(M72276,N72276,DAY(L72276)),OFFSET($AD$15:$AD$22,0,M72276-$AD$14),0)))),"Off","On")</f>
        <v>Off</v>
      </c>
    </row>
    <row r="72277" spans="12:16" x14ac:dyDescent="0.25">
      <c r="L72277" s="54">
        <v>47208.416666666664</v>
      </c>
      <c r="M72277" s="52">
        <f t="shared" si="3417"/>
        <v>2029</v>
      </c>
      <c r="N72277" s="52">
        <f t="shared" si="3418"/>
        <v>3</v>
      </c>
      <c r="O72277" s="52">
        <f t="shared" si="3419"/>
        <v>7</v>
      </c>
      <c r="P72277" s="51" t="str" cm="1">
        <f t="array" aca="1" ref="P72277" ca="1">IF(OR(O72277=1,O72277=7,INDEX($AD$28:$AO$51,HOUR(L72277)+1,N72277)&lt;&gt;"On",NOT(ISERROR(MATCH(DATE(M72277,N72277,DAY(L72277)),OFFSET($AD$15:$AD$22,0,M72277-$AD$14),0)))),"Off","On")</f>
        <v>Off</v>
      </c>
    </row>
    <row r="72278" spans="12:16" x14ac:dyDescent="0.25">
      <c r="L72278" s="54">
        <v>47208.458333333336</v>
      </c>
      <c r="M72278" s="52">
        <f t="shared" si="3417"/>
        <v>2029</v>
      </c>
      <c r="N72278" s="52">
        <f t="shared" si="3418"/>
        <v>3</v>
      </c>
      <c r="O72278" s="52">
        <f t="shared" si="3419"/>
        <v>7</v>
      </c>
      <c r="P72278" s="51" t="str" cm="1">
        <f t="array" aca="1" ref="P72278" ca="1">IF(OR(O72278=1,O72278=7,INDEX($AD$28:$AO$51,HOUR(L72278)+1,N72278)&lt;&gt;"On",NOT(ISERROR(MATCH(DATE(M72278,N72278,DAY(L72278)),OFFSET($AD$15:$AD$22,0,M72278-$AD$14),0)))),"Off","On")</f>
        <v>Off</v>
      </c>
    </row>
    <row r="72279" spans="12:16" x14ac:dyDescent="0.25">
      <c r="L72279" s="54">
        <v>47208.5</v>
      </c>
      <c r="M72279" s="52">
        <f t="shared" si="3417"/>
        <v>2029</v>
      </c>
      <c r="N72279" s="52">
        <f t="shared" si="3418"/>
        <v>3</v>
      </c>
      <c r="O72279" s="52">
        <f t="shared" si="3419"/>
        <v>7</v>
      </c>
      <c r="P72279" s="51" t="str" cm="1">
        <f t="array" aca="1" ref="P72279" ca="1">IF(OR(O72279=1,O72279=7,INDEX($AD$28:$AO$51,HOUR(L72279)+1,N72279)&lt;&gt;"On",NOT(ISERROR(MATCH(DATE(M72279,N72279,DAY(L72279)),OFFSET($AD$15:$AD$22,0,M72279-$AD$14),0)))),"Off","On")</f>
        <v>Off</v>
      </c>
    </row>
    <row r="72280" spans="12:16" x14ac:dyDescent="0.25">
      <c r="L72280" s="54">
        <v>47208.541666666664</v>
      </c>
      <c r="M72280" s="52">
        <f t="shared" si="3417"/>
        <v>2029</v>
      </c>
      <c r="N72280" s="52">
        <f t="shared" si="3418"/>
        <v>3</v>
      </c>
      <c r="O72280" s="52">
        <f t="shared" si="3419"/>
        <v>7</v>
      </c>
      <c r="P72280" s="51" t="str" cm="1">
        <f t="array" aca="1" ref="P72280" ca="1">IF(OR(O72280=1,O72280=7,INDEX($AD$28:$AO$51,HOUR(L72280)+1,N72280)&lt;&gt;"On",NOT(ISERROR(MATCH(DATE(M72280,N72280,DAY(L72280)),OFFSET($AD$15:$AD$22,0,M72280-$AD$14),0)))),"Off","On")</f>
        <v>Off</v>
      </c>
    </row>
    <row r="72281" spans="12:16" x14ac:dyDescent="0.25">
      <c r="L72281" s="54">
        <v>47208.583333333336</v>
      </c>
      <c r="M72281" s="52">
        <f t="shared" si="3417"/>
        <v>2029</v>
      </c>
      <c r="N72281" s="52">
        <f t="shared" si="3418"/>
        <v>3</v>
      </c>
      <c r="O72281" s="52">
        <f t="shared" si="3419"/>
        <v>7</v>
      </c>
      <c r="P72281" s="51" t="str" cm="1">
        <f t="array" aca="1" ref="P72281" ca="1">IF(OR(O72281=1,O72281=7,INDEX($AD$28:$AO$51,HOUR(L72281)+1,N72281)&lt;&gt;"On",NOT(ISERROR(MATCH(DATE(M72281,N72281,DAY(L72281)),OFFSET($AD$15:$AD$22,0,M72281-$AD$14),0)))),"Off","On")</f>
        <v>Off</v>
      </c>
    </row>
    <row r="72282" spans="12:16" x14ac:dyDescent="0.25">
      <c r="L72282" s="54">
        <v>47208.625</v>
      </c>
      <c r="M72282" s="52">
        <f t="shared" si="3417"/>
        <v>2029</v>
      </c>
      <c r="N72282" s="52">
        <f t="shared" si="3418"/>
        <v>3</v>
      </c>
      <c r="O72282" s="52">
        <f t="shared" si="3419"/>
        <v>7</v>
      </c>
      <c r="P72282" s="51" t="str" cm="1">
        <f t="array" aca="1" ref="P72282" ca="1">IF(OR(O72282=1,O72282=7,INDEX($AD$28:$AO$51,HOUR(L72282)+1,N72282)&lt;&gt;"On",NOT(ISERROR(MATCH(DATE(M72282,N72282,DAY(L72282)),OFFSET($AD$15:$AD$22,0,M72282-$AD$14),0)))),"Off","On")</f>
        <v>Off</v>
      </c>
    </row>
    <row r="72283" spans="12:16" x14ac:dyDescent="0.25">
      <c r="L72283" s="54">
        <v>47208.666666666664</v>
      </c>
      <c r="M72283" s="52">
        <f t="shared" si="3417"/>
        <v>2029</v>
      </c>
      <c r="N72283" s="52">
        <f t="shared" si="3418"/>
        <v>3</v>
      </c>
      <c r="O72283" s="52">
        <f t="shared" si="3419"/>
        <v>7</v>
      </c>
      <c r="P72283" s="51" t="str" cm="1">
        <f t="array" aca="1" ref="P72283" ca="1">IF(OR(O72283=1,O72283=7,INDEX($AD$28:$AO$51,HOUR(L72283)+1,N72283)&lt;&gt;"On",NOT(ISERROR(MATCH(DATE(M72283,N72283,DAY(L72283)),OFFSET($AD$15:$AD$22,0,M72283-$AD$14),0)))),"Off","On")</f>
        <v>Off</v>
      </c>
    </row>
    <row r="72284" spans="12:16" x14ac:dyDescent="0.25">
      <c r="L72284" s="54">
        <v>47208.708333333336</v>
      </c>
      <c r="M72284" s="52">
        <f t="shared" si="3417"/>
        <v>2029</v>
      </c>
      <c r="N72284" s="52">
        <f t="shared" si="3418"/>
        <v>3</v>
      </c>
      <c r="O72284" s="52">
        <f t="shared" si="3419"/>
        <v>7</v>
      </c>
      <c r="P72284" s="51" t="str" cm="1">
        <f t="array" aca="1" ref="P72284" ca="1">IF(OR(O72284=1,O72284=7,INDEX($AD$28:$AO$51,HOUR(L72284)+1,N72284)&lt;&gt;"On",NOT(ISERROR(MATCH(DATE(M72284,N72284,DAY(L72284)),OFFSET($AD$15:$AD$22,0,M72284-$AD$14),0)))),"Off","On")</f>
        <v>Off</v>
      </c>
    </row>
    <row r="72285" spans="12:16" x14ac:dyDescent="0.25">
      <c r="L72285" s="54">
        <v>47208.75</v>
      </c>
      <c r="M72285" s="52">
        <f t="shared" si="3417"/>
        <v>2029</v>
      </c>
      <c r="N72285" s="52">
        <f t="shared" si="3418"/>
        <v>3</v>
      </c>
      <c r="O72285" s="52">
        <f t="shared" si="3419"/>
        <v>7</v>
      </c>
      <c r="P72285" s="51" t="str" cm="1">
        <f t="array" aca="1" ref="P72285" ca="1">IF(OR(O72285=1,O72285=7,INDEX($AD$28:$AO$51,HOUR(L72285)+1,N72285)&lt;&gt;"On",NOT(ISERROR(MATCH(DATE(M72285,N72285,DAY(L72285)),OFFSET($AD$15:$AD$22,0,M72285-$AD$14),0)))),"Off","On")</f>
        <v>Off</v>
      </c>
    </row>
    <row r="72286" spans="12:16" x14ac:dyDescent="0.25">
      <c r="L72286" s="54">
        <v>47208.791666666664</v>
      </c>
      <c r="M72286" s="52">
        <f t="shared" si="3417"/>
        <v>2029</v>
      </c>
      <c r="N72286" s="52">
        <f t="shared" si="3418"/>
        <v>3</v>
      </c>
      <c r="O72286" s="52">
        <f t="shared" si="3419"/>
        <v>7</v>
      </c>
      <c r="P72286" s="51" t="str" cm="1">
        <f t="array" aca="1" ref="P72286" ca="1">IF(OR(O72286=1,O72286=7,INDEX($AD$28:$AO$51,HOUR(L72286)+1,N72286)&lt;&gt;"On",NOT(ISERROR(MATCH(DATE(M72286,N72286,DAY(L72286)),OFFSET($AD$15:$AD$22,0,M72286-$AD$14),0)))),"Off","On")</f>
        <v>Off</v>
      </c>
    </row>
    <row r="72287" spans="12:16" x14ac:dyDescent="0.25">
      <c r="L72287" s="54">
        <v>47208.833333333336</v>
      </c>
      <c r="M72287" s="52">
        <f t="shared" si="3417"/>
        <v>2029</v>
      </c>
      <c r="N72287" s="52">
        <f t="shared" si="3418"/>
        <v>3</v>
      </c>
      <c r="O72287" s="52">
        <f t="shared" si="3419"/>
        <v>7</v>
      </c>
      <c r="P72287" s="51" t="str" cm="1">
        <f t="array" aca="1" ref="P72287" ca="1">IF(OR(O72287=1,O72287=7,INDEX($AD$28:$AO$51,HOUR(L72287)+1,N72287)&lt;&gt;"On",NOT(ISERROR(MATCH(DATE(M72287,N72287,DAY(L72287)),OFFSET($AD$15:$AD$22,0,M72287-$AD$14),0)))),"Off","On")</f>
        <v>Off</v>
      </c>
    </row>
    <row r="72288" spans="12:16" x14ac:dyDescent="0.25">
      <c r="L72288" s="54">
        <v>47208.875</v>
      </c>
      <c r="M72288" s="52">
        <f t="shared" si="3417"/>
        <v>2029</v>
      </c>
      <c r="N72288" s="52">
        <f t="shared" si="3418"/>
        <v>3</v>
      </c>
      <c r="O72288" s="52">
        <f t="shared" si="3419"/>
        <v>7</v>
      </c>
      <c r="P72288" s="51" t="str" cm="1">
        <f t="array" aca="1" ref="P72288" ca="1">IF(OR(O72288=1,O72288=7,INDEX($AD$28:$AO$51,HOUR(L72288)+1,N72288)&lt;&gt;"On",NOT(ISERROR(MATCH(DATE(M72288,N72288,DAY(L72288)),OFFSET($AD$15:$AD$22,0,M72288-$AD$14),0)))),"Off","On")</f>
        <v>Off</v>
      </c>
    </row>
    <row r="72289" spans="12:16" x14ac:dyDescent="0.25">
      <c r="L72289" s="54">
        <v>47208.916666666664</v>
      </c>
      <c r="M72289" s="52">
        <f t="shared" si="3417"/>
        <v>2029</v>
      </c>
      <c r="N72289" s="52">
        <f t="shared" si="3418"/>
        <v>3</v>
      </c>
      <c r="O72289" s="52">
        <f t="shared" si="3419"/>
        <v>7</v>
      </c>
      <c r="P72289" s="51" t="str" cm="1">
        <f t="array" aca="1" ref="P72289" ca="1">IF(OR(O72289=1,O72289=7,INDEX($AD$28:$AO$51,HOUR(L72289)+1,N72289)&lt;&gt;"On",NOT(ISERROR(MATCH(DATE(M72289,N72289,DAY(L72289)),OFFSET($AD$15:$AD$22,0,M72289-$AD$14),0)))),"Off","On")</f>
        <v>Off</v>
      </c>
    </row>
    <row r="72290" spans="12:16" x14ac:dyDescent="0.25">
      <c r="L72290" s="54">
        <v>47208.958333333336</v>
      </c>
      <c r="M72290" s="52">
        <f t="shared" si="3417"/>
        <v>2029</v>
      </c>
      <c r="N72290" s="52">
        <f t="shared" si="3418"/>
        <v>3</v>
      </c>
      <c r="O72290" s="52">
        <f t="shared" si="3419"/>
        <v>7</v>
      </c>
      <c r="P72290" s="51" t="str" cm="1">
        <f t="array" aca="1" ref="P72290" ca="1">IF(OR(O72290=1,O72290=7,INDEX($AD$28:$AO$51,HOUR(L72290)+1,N72290)&lt;&gt;"On",NOT(ISERROR(MATCH(DATE(M72290,N72290,DAY(L72290)),OFFSET($AD$15:$AD$22,0,M72290-$AD$14),0)))),"Off","On")</f>
        <v>Off</v>
      </c>
    </row>
    <row r="72291" spans="12:16" x14ac:dyDescent="0.25">
      <c r="L72291" s="54">
        <v>47209</v>
      </c>
      <c r="M72291" s="52">
        <f t="shared" si="3417"/>
        <v>2029</v>
      </c>
      <c r="N72291" s="52">
        <f t="shared" si="3418"/>
        <v>4</v>
      </c>
      <c r="O72291" s="52">
        <f t="shared" si="3419"/>
        <v>1</v>
      </c>
      <c r="P72291" s="51" t="str" cm="1">
        <f t="array" aca="1" ref="P72291" ca="1">IF(OR(O72291=1,O72291=7,INDEX($AD$28:$AO$51,HOUR(L72291)+1,N72291)&lt;&gt;"On",NOT(ISERROR(MATCH(DATE(M72291,N72291,DAY(L72291)),OFFSET($AD$15:$AD$22,0,M72291-$AD$14),0)))),"Off","On")</f>
        <v>Off</v>
      </c>
    </row>
    <row r="72292" spans="12:16" x14ac:dyDescent="0.25">
      <c r="L72292" s="54">
        <v>47209.041666666664</v>
      </c>
      <c r="M72292" s="52">
        <f t="shared" si="3417"/>
        <v>2029</v>
      </c>
      <c r="N72292" s="52">
        <f t="shared" si="3418"/>
        <v>4</v>
      </c>
      <c r="O72292" s="52">
        <f t="shared" si="3419"/>
        <v>1</v>
      </c>
      <c r="P72292" s="51" t="str" cm="1">
        <f t="array" aca="1" ref="P72292" ca="1">IF(OR(O72292=1,O72292=7,INDEX($AD$28:$AO$51,HOUR(L72292)+1,N72292)&lt;&gt;"On",NOT(ISERROR(MATCH(DATE(M72292,N72292,DAY(L72292)),OFFSET($AD$15:$AD$22,0,M72292-$AD$14),0)))),"Off","On")</f>
        <v>Off</v>
      </c>
    </row>
    <row r="72293" spans="12:16" x14ac:dyDescent="0.25">
      <c r="L72293" s="54">
        <v>47209.083333333336</v>
      </c>
      <c r="M72293" s="52">
        <f t="shared" si="3417"/>
        <v>2029</v>
      </c>
      <c r="N72293" s="52">
        <f t="shared" si="3418"/>
        <v>4</v>
      </c>
      <c r="O72293" s="52">
        <f t="shared" si="3419"/>
        <v>1</v>
      </c>
      <c r="P72293" s="51" t="str" cm="1">
        <f t="array" aca="1" ref="P72293" ca="1">IF(OR(O72293=1,O72293=7,INDEX($AD$28:$AO$51,HOUR(L72293)+1,N72293)&lt;&gt;"On",NOT(ISERROR(MATCH(DATE(M72293,N72293,DAY(L72293)),OFFSET($AD$15:$AD$22,0,M72293-$AD$14),0)))),"Off","On")</f>
        <v>Off</v>
      </c>
    </row>
    <row r="72294" spans="12:16" x14ac:dyDescent="0.25">
      <c r="L72294" s="54">
        <v>47209.125</v>
      </c>
      <c r="M72294" s="52">
        <f t="shared" si="3417"/>
        <v>2029</v>
      </c>
      <c r="N72294" s="52">
        <f t="shared" si="3418"/>
        <v>4</v>
      </c>
      <c r="O72294" s="52">
        <f t="shared" si="3419"/>
        <v>1</v>
      </c>
      <c r="P72294" s="51" t="str" cm="1">
        <f t="array" aca="1" ref="P72294" ca="1">IF(OR(O72294=1,O72294=7,INDEX($AD$28:$AO$51,HOUR(L72294)+1,N72294)&lt;&gt;"On",NOT(ISERROR(MATCH(DATE(M72294,N72294,DAY(L72294)),OFFSET($AD$15:$AD$22,0,M72294-$AD$14),0)))),"Off","On")</f>
        <v>Off</v>
      </c>
    </row>
    <row r="72295" spans="12:16" x14ac:dyDescent="0.25">
      <c r="L72295" s="54">
        <v>47209.166666666664</v>
      </c>
      <c r="M72295" s="52">
        <f t="shared" si="3417"/>
        <v>2029</v>
      </c>
      <c r="N72295" s="52">
        <f t="shared" si="3418"/>
        <v>4</v>
      </c>
      <c r="O72295" s="52">
        <f t="shared" si="3419"/>
        <v>1</v>
      </c>
      <c r="P72295" s="51" t="str" cm="1">
        <f t="array" aca="1" ref="P72295" ca="1">IF(OR(O72295=1,O72295=7,INDEX($AD$28:$AO$51,HOUR(L72295)+1,N72295)&lt;&gt;"On",NOT(ISERROR(MATCH(DATE(M72295,N72295,DAY(L72295)),OFFSET($AD$15:$AD$22,0,M72295-$AD$14),0)))),"Off","On")</f>
        <v>Off</v>
      </c>
    </row>
    <row r="72296" spans="12:16" x14ac:dyDescent="0.25">
      <c r="L72296" s="54">
        <v>47209.208333333336</v>
      </c>
      <c r="M72296" s="52">
        <f t="shared" si="3417"/>
        <v>2029</v>
      </c>
      <c r="N72296" s="52">
        <f t="shared" si="3418"/>
        <v>4</v>
      </c>
      <c r="O72296" s="52">
        <f t="shared" si="3419"/>
        <v>1</v>
      </c>
      <c r="P72296" s="51" t="str" cm="1">
        <f t="array" aca="1" ref="P72296" ca="1">IF(OR(O72296=1,O72296=7,INDEX($AD$28:$AO$51,HOUR(L72296)+1,N72296)&lt;&gt;"On",NOT(ISERROR(MATCH(DATE(M72296,N72296,DAY(L72296)),OFFSET($AD$15:$AD$22,0,M72296-$AD$14),0)))),"Off","On")</f>
        <v>Off</v>
      </c>
    </row>
    <row r="72297" spans="12:16" x14ac:dyDescent="0.25">
      <c r="L72297" s="54">
        <v>47209.25</v>
      </c>
      <c r="M72297" s="52">
        <f t="shared" si="3417"/>
        <v>2029</v>
      </c>
      <c r="N72297" s="52">
        <f t="shared" si="3418"/>
        <v>4</v>
      </c>
      <c r="O72297" s="52">
        <f t="shared" si="3419"/>
        <v>1</v>
      </c>
      <c r="P72297" s="51" t="str" cm="1">
        <f t="array" aca="1" ref="P72297" ca="1">IF(OR(O72297=1,O72297=7,INDEX($AD$28:$AO$51,HOUR(L72297)+1,N72297)&lt;&gt;"On",NOT(ISERROR(MATCH(DATE(M72297,N72297,DAY(L72297)),OFFSET($AD$15:$AD$22,0,M72297-$AD$14),0)))),"Off","On")</f>
        <v>Off</v>
      </c>
    </row>
    <row r="72298" spans="12:16" x14ac:dyDescent="0.25">
      <c r="L72298" s="54">
        <v>47209.291666666664</v>
      </c>
      <c r="M72298" s="52">
        <f t="shared" si="3417"/>
        <v>2029</v>
      </c>
      <c r="N72298" s="52">
        <f t="shared" si="3418"/>
        <v>4</v>
      </c>
      <c r="O72298" s="52">
        <f t="shared" si="3419"/>
        <v>1</v>
      </c>
      <c r="P72298" s="51" t="str" cm="1">
        <f t="array" aca="1" ref="P72298" ca="1">IF(OR(O72298=1,O72298=7,INDEX($AD$28:$AO$51,HOUR(L72298)+1,N72298)&lt;&gt;"On",NOT(ISERROR(MATCH(DATE(M72298,N72298,DAY(L72298)),OFFSET($AD$15:$AD$22,0,M72298-$AD$14),0)))),"Off","On")</f>
        <v>Off</v>
      </c>
    </row>
    <row r="72299" spans="12:16" x14ac:dyDescent="0.25">
      <c r="L72299" s="54">
        <v>47209.333333333336</v>
      </c>
      <c r="M72299" s="52">
        <f t="shared" si="3417"/>
        <v>2029</v>
      </c>
      <c r="N72299" s="52">
        <f t="shared" si="3418"/>
        <v>4</v>
      </c>
      <c r="O72299" s="52">
        <f t="shared" si="3419"/>
        <v>1</v>
      </c>
      <c r="P72299" s="51" t="str" cm="1">
        <f t="array" aca="1" ref="P72299" ca="1">IF(OR(O72299=1,O72299=7,INDEX($AD$28:$AO$51,HOUR(L72299)+1,N72299)&lt;&gt;"On",NOT(ISERROR(MATCH(DATE(M72299,N72299,DAY(L72299)),OFFSET($AD$15:$AD$22,0,M72299-$AD$14),0)))),"Off","On")</f>
        <v>Off</v>
      </c>
    </row>
    <row r="72300" spans="12:16" x14ac:dyDescent="0.25">
      <c r="L72300" s="54">
        <v>47209.375</v>
      </c>
      <c r="M72300" s="52">
        <f t="shared" si="3417"/>
        <v>2029</v>
      </c>
      <c r="N72300" s="52">
        <f t="shared" si="3418"/>
        <v>4</v>
      </c>
      <c r="O72300" s="52">
        <f t="shared" si="3419"/>
        <v>1</v>
      </c>
      <c r="P72300" s="51" t="str" cm="1">
        <f t="array" aca="1" ref="P72300" ca="1">IF(OR(O72300=1,O72300=7,INDEX($AD$28:$AO$51,HOUR(L72300)+1,N72300)&lt;&gt;"On",NOT(ISERROR(MATCH(DATE(M72300,N72300,DAY(L72300)),OFFSET($AD$15:$AD$22,0,M72300-$AD$14),0)))),"Off","On")</f>
        <v>Off</v>
      </c>
    </row>
    <row r="72301" spans="12:16" x14ac:dyDescent="0.25">
      <c r="L72301" s="54">
        <v>47209.416666666664</v>
      </c>
      <c r="M72301" s="52">
        <f t="shared" si="3417"/>
        <v>2029</v>
      </c>
      <c r="N72301" s="52">
        <f t="shared" si="3418"/>
        <v>4</v>
      </c>
      <c r="O72301" s="52">
        <f t="shared" si="3419"/>
        <v>1</v>
      </c>
      <c r="P72301" s="51" t="str" cm="1">
        <f t="array" aca="1" ref="P72301" ca="1">IF(OR(O72301=1,O72301=7,INDEX($AD$28:$AO$51,HOUR(L72301)+1,N72301)&lt;&gt;"On",NOT(ISERROR(MATCH(DATE(M72301,N72301,DAY(L72301)),OFFSET($AD$15:$AD$22,0,M72301-$AD$14),0)))),"Off","On")</f>
        <v>Off</v>
      </c>
    </row>
    <row r="72302" spans="12:16" x14ac:dyDescent="0.25">
      <c r="L72302" s="54">
        <v>47209.458333333336</v>
      </c>
      <c r="M72302" s="52">
        <f t="shared" si="3417"/>
        <v>2029</v>
      </c>
      <c r="N72302" s="52">
        <f t="shared" si="3418"/>
        <v>4</v>
      </c>
      <c r="O72302" s="52">
        <f t="shared" si="3419"/>
        <v>1</v>
      </c>
      <c r="P72302" s="51" t="str" cm="1">
        <f t="array" aca="1" ref="P72302" ca="1">IF(OR(O72302=1,O72302=7,INDEX($AD$28:$AO$51,HOUR(L72302)+1,N72302)&lt;&gt;"On",NOT(ISERROR(MATCH(DATE(M72302,N72302,DAY(L72302)),OFFSET($AD$15:$AD$22,0,M72302-$AD$14),0)))),"Off","On")</f>
        <v>Off</v>
      </c>
    </row>
    <row r="72303" spans="12:16" x14ac:dyDescent="0.25">
      <c r="L72303" s="54">
        <v>47209.5</v>
      </c>
      <c r="M72303" s="52">
        <f t="shared" si="3417"/>
        <v>2029</v>
      </c>
      <c r="N72303" s="52">
        <f t="shared" si="3418"/>
        <v>4</v>
      </c>
      <c r="O72303" s="52">
        <f t="shared" si="3419"/>
        <v>1</v>
      </c>
      <c r="P72303" s="51" t="str" cm="1">
        <f t="array" aca="1" ref="P72303" ca="1">IF(OR(O72303=1,O72303=7,INDEX($AD$28:$AO$51,HOUR(L72303)+1,N72303)&lt;&gt;"On",NOT(ISERROR(MATCH(DATE(M72303,N72303,DAY(L72303)),OFFSET($AD$15:$AD$22,0,M72303-$AD$14),0)))),"Off","On")</f>
        <v>Off</v>
      </c>
    </row>
    <row r="72304" spans="12:16" x14ac:dyDescent="0.25">
      <c r="L72304" s="54">
        <v>47209.541666666664</v>
      </c>
      <c r="M72304" s="52">
        <f t="shared" si="3417"/>
        <v>2029</v>
      </c>
      <c r="N72304" s="52">
        <f t="shared" si="3418"/>
        <v>4</v>
      </c>
      <c r="O72304" s="52">
        <f t="shared" si="3419"/>
        <v>1</v>
      </c>
      <c r="P72304" s="51" t="str" cm="1">
        <f t="array" aca="1" ref="P72304" ca="1">IF(OR(O72304=1,O72304=7,INDEX($AD$28:$AO$51,HOUR(L72304)+1,N72304)&lt;&gt;"On",NOT(ISERROR(MATCH(DATE(M72304,N72304,DAY(L72304)),OFFSET($AD$15:$AD$22,0,M72304-$AD$14),0)))),"Off","On")</f>
        <v>Off</v>
      </c>
    </row>
    <row r="72305" spans="12:16" x14ac:dyDescent="0.25">
      <c r="L72305" s="54">
        <v>47209.583333333336</v>
      </c>
      <c r="M72305" s="52">
        <f t="shared" si="3417"/>
        <v>2029</v>
      </c>
      <c r="N72305" s="52">
        <f t="shared" si="3418"/>
        <v>4</v>
      </c>
      <c r="O72305" s="52">
        <f t="shared" si="3419"/>
        <v>1</v>
      </c>
      <c r="P72305" s="51" t="str" cm="1">
        <f t="array" aca="1" ref="P72305" ca="1">IF(OR(O72305=1,O72305=7,INDEX($AD$28:$AO$51,HOUR(L72305)+1,N72305)&lt;&gt;"On",NOT(ISERROR(MATCH(DATE(M72305,N72305,DAY(L72305)),OFFSET($AD$15:$AD$22,0,M72305-$AD$14),0)))),"Off","On")</f>
        <v>Off</v>
      </c>
    </row>
    <row r="72306" spans="12:16" x14ac:dyDescent="0.25">
      <c r="L72306" s="54">
        <v>47209.625</v>
      </c>
      <c r="M72306" s="52">
        <f t="shared" si="3417"/>
        <v>2029</v>
      </c>
      <c r="N72306" s="52">
        <f t="shared" si="3418"/>
        <v>4</v>
      </c>
      <c r="O72306" s="52">
        <f t="shared" si="3419"/>
        <v>1</v>
      </c>
      <c r="P72306" s="51" t="str" cm="1">
        <f t="array" aca="1" ref="P72306" ca="1">IF(OR(O72306=1,O72306=7,INDEX($AD$28:$AO$51,HOUR(L72306)+1,N72306)&lt;&gt;"On",NOT(ISERROR(MATCH(DATE(M72306,N72306,DAY(L72306)),OFFSET($AD$15:$AD$22,0,M72306-$AD$14),0)))),"Off","On")</f>
        <v>Off</v>
      </c>
    </row>
    <row r="72307" spans="12:16" x14ac:dyDescent="0.25">
      <c r="L72307" s="54">
        <v>47209.666666666664</v>
      </c>
      <c r="M72307" s="52">
        <f t="shared" si="3417"/>
        <v>2029</v>
      </c>
      <c r="N72307" s="52">
        <f t="shared" si="3418"/>
        <v>4</v>
      </c>
      <c r="O72307" s="52">
        <f t="shared" si="3419"/>
        <v>1</v>
      </c>
      <c r="P72307" s="51" t="str" cm="1">
        <f t="array" aca="1" ref="P72307" ca="1">IF(OR(O72307=1,O72307=7,INDEX($AD$28:$AO$51,HOUR(L72307)+1,N72307)&lt;&gt;"On",NOT(ISERROR(MATCH(DATE(M72307,N72307,DAY(L72307)),OFFSET($AD$15:$AD$22,0,M72307-$AD$14),0)))),"Off","On")</f>
        <v>Off</v>
      </c>
    </row>
    <row r="72308" spans="12:16" x14ac:dyDescent="0.25">
      <c r="L72308" s="54">
        <v>47209.708333333336</v>
      </c>
      <c r="M72308" s="52">
        <f t="shared" si="3417"/>
        <v>2029</v>
      </c>
      <c r="N72308" s="52">
        <f t="shared" si="3418"/>
        <v>4</v>
      </c>
      <c r="O72308" s="52">
        <f t="shared" si="3419"/>
        <v>1</v>
      </c>
      <c r="P72308" s="51" t="str" cm="1">
        <f t="array" aca="1" ref="P72308" ca="1">IF(OR(O72308=1,O72308=7,INDEX($AD$28:$AO$51,HOUR(L72308)+1,N72308)&lt;&gt;"On",NOT(ISERROR(MATCH(DATE(M72308,N72308,DAY(L72308)),OFFSET($AD$15:$AD$22,0,M72308-$AD$14),0)))),"Off","On")</f>
        <v>Off</v>
      </c>
    </row>
    <row r="72309" spans="12:16" x14ac:dyDescent="0.25">
      <c r="L72309" s="54">
        <v>47209.75</v>
      </c>
      <c r="M72309" s="52">
        <f t="shared" si="3417"/>
        <v>2029</v>
      </c>
      <c r="N72309" s="52">
        <f t="shared" si="3418"/>
        <v>4</v>
      </c>
      <c r="O72309" s="52">
        <f t="shared" si="3419"/>
        <v>1</v>
      </c>
      <c r="P72309" s="51" t="str" cm="1">
        <f t="array" aca="1" ref="P72309" ca="1">IF(OR(O72309=1,O72309=7,INDEX($AD$28:$AO$51,HOUR(L72309)+1,N72309)&lt;&gt;"On",NOT(ISERROR(MATCH(DATE(M72309,N72309,DAY(L72309)),OFFSET($AD$15:$AD$22,0,M72309-$AD$14),0)))),"Off","On")</f>
        <v>Off</v>
      </c>
    </row>
    <row r="72310" spans="12:16" x14ac:dyDescent="0.25">
      <c r="L72310" s="54">
        <v>47209.791666666664</v>
      </c>
      <c r="M72310" s="52">
        <f t="shared" si="3417"/>
        <v>2029</v>
      </c>
      <c r="N72310" s="52">
        <f t="shared" si="3418"/>
        <v>4</v>
      </c>
      <c r="O72310" s="52">
        <f t="shared" si="3419"/>
        <v>1</v>
      </c>
      <c r="P72310" s="51" t="str" cm="1">
        <f t="array" aca="1" ref="P72310" ca="1">IF(OR(O72310=1,O72310=7,INDEX($AD$28:$AO$51,HOUR(L72310)+1,N72310)&lt;&gt;"On",NOT(ISERROR(MATCH(DATE(M72310,N72310,DAY(L72310)),OFFSET($AD$15:$AD$22,0,M72310-$AD$14),0)))),"Off","On")</f>
        <v>Off</v>
      </c>
    </row>
    <row r="72311" spans="12:16" x14ac:dyDescent="0.25">
      <c r="L72311" s="54">
        <v>47209.833333333336</v>
      </c>
      <c r="M72311" s="52">
        <f t="shared" si="3417"/>
        <v>2029</v>
      </c>
      <c r="N72311" s="52">
        <f t="shared" si="3418"/>
        <v>4</v>
      </c>
      <c r="O72311" s="52">
        <f t="shared" si="3419"/>
        <v>1</v>
      </c>
      <c r="P72311" s="51" t="str" cm="1">
        <f t="array" aca="1" ref="P72311" ca="1">IF(OR(O72311=1,O72311=7,INDEX($AD$28:$AO$51,HOUR(L72311)+1,N72311)&lt;&gt;"On",NOT(ISERROR(MATCH(DATE(M72311,N72311,DAY(L72311)),OFFSET($AD$15:$AD$22,0,M72311-$AD$14),0)))),"Off","On")</f>
        <v>Off</v>
      </c>
    </row>
    <row r="72312" spans="12:16" x14ac:dyDescent="0.25">
      <c r="L72312" s="54">
        <v>47209.875</v>
      </c>
      <c r="M72312" s="52">
        <f t="shared" si="3417"/>
        <v>2029</v>
      </c>
      <c r="N72312" s="52">
        <f t="shared" si="3418"/>
        <v>4</v>
      </c>
      <c r="O72312" s="52">
        <f t="shared" si="3419"/>
        <v>1</v>
      </c>
      <c r="P72312" s="51" t="str" cm="1">
        <f t="array" aca="1" ref="P72312" ca="1">IF(OR(O72312=1,O72312=7,INDEX($AD$28:$AO$51,HOUR(L72312)+1,N72312)&lt;&gt;"On",NOT(ISERROR(MATCH(DATE(M72312,N72312,DAY(L72312)),OFFSET($AD$15:$AD$22,0,M72312-$AD$14),0)))),"Off","On")</f>
        <v>Off</v>
      </c>
    </row>
    <row r="72313" spans="12:16" x14ac:dyDescent="0.25">
      <c r="L72313" s="54">
        <v>47209.916666666664</v>
      </c>
      <c r="M72313" s="52">
        <f t="shared" si="3417"/>
        <v>2029</v>
      </c>
      <c r="N72313" s="52">
        <f t="shared" si="3418"/>
        <v>4</v>
      </c>
      <c r="O72313" s="52">
        <f t="shared" si="3419"/>
        <v>1</v>
      </c>
      <c r="P72313" s="51" t="str" cm="1">
        <f t="array" aca="1" ref="P72313" ca="1">IF(OR(O72313=1,O72313=7,INDEX($AD$28:$AO$51,HOUR(L72313)+1,N72313)&lt;&gt;"On",NOT(ISERROR(MATCH(DATE(M72313,N72313,DAY(L72313)),OFFSET($AD$15:$AD$22,0,M72313-$AD$14),0)))),"Off","On")</f>
        <v>Off</v>
      </c>
    </row>
    <row r="72314" spans="12:16" x14ac:dyDescent="0.25">
      <c r="L72314" s="54">
        <v>47209.958333333336</v>
      </c>
      <c r="M72314" s="52">
        <f t="shared" si="3417"/>
        <v>2029</v>
      </c>
      <c r="N72314" s="52">
        <f t="shared" si="3418"/>
        <v>4</v>
      </c>
      <c r="O72314" s="52">
        <f t="shared" si="3419"/>
        <v>1</v>
      </c>
      <c r="P72314" s="51" t="str" cm="1">
        <f t="array" aca="1" ref="P72314" ca="1">IF(OR(O72314=1,O72314=7,INDEX($AD$28:$AO$51,HOUR(L72314)+1,N72314)&lt;&gt;"On",NOT(ISERROR(MATCH(DATE(M72314,N72314,DAY(L72314)),OFFSET($AD$15:$AD$22,0,M72314-$AD$14),0)))),"Off","On")</f>
        <v>Off</v>
      </c>
    </row>
    <row r="72315" spans="12:16" x14ac:dyDescent="0.25">
      <c r="L72315" s="54">
        <v>47210</v>
      </c>
      <c r="M72315" s="52">
        <f t="shared" si="3417"/>
        <v>2029</v>
      </c>
      <c r="N72315" s="52">
        <f t="shared" si="3418"/>
        <v>4</v>
      </c>
      <c r="O72315" s="52">
        <f t="shared" si="3419"/>
        <v>2</v>
      </c>
      <c r="P72315" s="51" t="str" cm="1">
        <f t="array" aca="1" ref="P72315" ca="1">IF(OR(O72315=1,O72315=7,INDEX($AD$28:$AO$51,HOUR(L72315)+1,N72315)&lt;&gt;"On",NOT(ISERROR(MATCH(DATE(M72315,N72315,DAY(L72315)),OFFSET($AD$15:$AD$22,0,M72315-$AD$14),0)))),"Off","On")</f>
        <v>Off</v>
      </c>
    </row>
    <row r="72316" spans="12:16" x14ac:dyDescent="0.25">
      <c r="L72316" s="54">
        <v>47210.041666666664</v>
      </c>
      <c r="M72316" s="52">
        <f t="shared" si="3417"/>
        <v>2029</v>
      </c>
      <c r="N72316" s="52">
        <f t="shared" si="3418"/>
        <v>4</v>
      </c>
      <c r="O72316" s="52">
        <f t="shared" si="3419"/>
        <v>2</v>
      </c>
      <c r="P72316" s="51" t="str" cm="1">
        <f t="array" aca="1" ref="P72316" ca="1">IF(OR(O72316=1,O72316=7,INDEX($AD$28:$AO$51,HOUR(L72316)+1,N72316)&lt;&gt;"On",NOT(ISERROR(MATCH(DATE(M72316,N72316,DAY(L72316)),OFFSET($AD$15:$AD$22,0,M72316-$AD$14),0)))),"Off","On")</f>
        <v>Off</v>
      </c>
    </row>
    <row r="72317" spans="12:16" x14ac:dyDescent="0.25">
      <c r="L72317" s="54">
        <v>47210.083333333336</v>
      </c>
      <c r="M72317" s="52">
        <f t="shared" si="3417"/>
        <v>2029</v>
      </c>
      <c r="N72317" s="52">
        <f t="shared" si="3418"/>
        <v>4</v>
      </c>
      <c r="O72317" s="52">
        <f t="shared" si="3419"/>
        <v>2</v>
      </c>
      <c r="P72317" s="51" t="str" cm="1">
        <f t="array" aca="1" ref="P72317" ca="1">IF(OR(O72317=1,O72317=7,INDEX($AD$28:$AO$51,HOUR(L72317)+1,N72317)&lt;&gt;"On",NOT(ISERROR(MATCH(DATE(M72317,N72317,DAY(L72317)),OFFSET($AD$15:$AD$22,0,M72317-$AD$14),0)))),"Off","On")</f>
        <v>Off</v>
      </c>
    </row>
    <row r="72318" spans="12:16" x14ac:dyDescent="0.25">
      <c r="L72318" s="54">
        <v>47210.125</v>
      </c>
      <c r="M72318" s="52">
        <f t="shared" si="3417"/>
        <v>2029</v>
      </c>
      <c r="N72318" s="52">
        <f t="shared" si="3418"/>
        <v>4</v>
      </c>
      <c r="O72318" s="52">
        <f t="shared" si="3419"/>
        <v>2</v>
      </c>
      <c r="P72318" s="51" t="str" cm="1">
        <f t="array" aca="1" ref="P72318" ca="1">IF(OR(O72318=1,O72318=7,INDEX($AD$28:$AO$51,HOUR(L72318)+1,N72318)&lt;&gt;"On",NOT(ISERROR(MATCH(DATE(M72318,N72318,DAY(L72318)),OFFSET($AD$15:$AD$22,0,M72318-$AD$14),0)))),"Off","On")</f>
        <v>Off</v>
      </c>
    </row>
    <row r="72319" spans="12:16" x14ac:dyDescent="0.25">
      <c r="L72319" s="54">
        <v>47210.166666666664</v>
      </c>
      <c r="M72319" s="52">
        <f t="shared" si="3417"/>
        <v>2029</v>
      </c>
      <c r="N72319" s="52">
        <f t="shared" si="3418"/>
        <v>4</v>
      </c>
      <c r="O72319" s="52">
        <f t="shared" si="3419"/>
        <v>2</v>
      </c>
      <c r="P72319" s="51" t="str" cm="1">
        <f t="array" aca="1" ref="P72319" ca="1">IF(OR(O72319=1,O72319=7,INDEX($AD$28:$AO$51,HOUR(L72319)+1,N72319)&lt;&gt;"On",NOT(ISERROR(MATCH(DATE(M72319,N72319,DAY(L72319)),OFFSET($AD$15:$AD$22,0,M72319-$AD$14),0)))),"Off","On")</f>
        <v>Off</v>
      </c>
    </row>
    <row r="72320" spans="12:16" x14ac:dyDescent="0.25">
      <c r="L72320" s="54">
        <v>47210.208333333336</v>
      </c>
      <c r="M72320" s="52">
        <f t="shared" si="3417"/>
        <v>2029</v>
      </c>
      <c r="N72320" s="52">
        <f t="shared" si="3418"/>
        <v>4</v>
      </c>
      <c r="O72320" s="52">
        <f t="shared" si="3419"/>
        <v>2</v>
      </c>
      <c r="P72320" s="51" t="str" cm="1">
        <f t="array" aca="1" ref="P72320" ca="1">IF(OR(O72320=1,O72320=7,INDEX($AD$28:$AO$51,HOUR(L72320)+1,N72320)&lt;&gt;"On",NOT(ISERROR(MATCH(DATE(M72320,N72320,DAY(L72320)),OFFSET($AD$15:$AD$22,0,M72320-$AD$14),0)))),"Off","On")</f>
        <v>Off</v>
      </c>
    </row>
    <row r="72321" spans="12:16" x14ac:dyDescent="0.25">
      <c r="L72321" s="54">
        <v>47210.25</v>
      </c>
      <c r="M72321" s="52">
        <f t="shared" si="3417"/>
        <v>2029</v>
      </c>
      <c r="N72321" s="52">
        <f t="shared" si="3418"/>
        <v>4</v>
      </c>
      <c r="O72321" s="52">
        <f t="shared" si="3419"/>
        <v>2</v>
      </c>
      <c r="P72321" s="51" t="str" cm="1">
        <f t="array" aca="1" ref="P72321" ca="1">IF(OR(O72321=1,O72321=7,INDEX($AD$28:$AO$51,HOUR(L72321)+1,N72321)&lt;&gt;"On",NOT(ISERROR(MATCH(DATE(M72321,N72321,DAY(L72321)),OFFSET($AD$15:$AD$22,0,M72321-$AD$14),0)))),"Off","On")</f>
        <v>On</v>
      </c>
    </row>
    <row r="72322" spans="12:16" x14ac:dyDescent="0.25">
      <c r="L72322" s="54">
        <v>47210.291666666664</v>
      </c>
      <c r="M72322" s="52">
        <f t="shared" si="3417"/>
        <v>2029</v>
      </c>
      <c r="N72322" s="52">
        <f t="shared" si="3418"/>
        <v>4</v>
      </c>
      <c r="O72322" s="52">
        <f t="shared" si="3419"/>
        <v>2</v>
      </c>
      <c r="P72322" s="51" t="str" cm="1">
        <f t="array" aca="1" ref="P72322" ca="1">IF(OR(O72322=1,O72322=7,INDEX($AD$28:$AO$51,HOUR(L72322)+1,N72322)&lt;&gt;"On",NOT(ISERROR(MATCH(DATE(M72322,N72322,DAY(L72322)),OFFSET($AD$15:$AD$22,0,M72322-$AD$14),0)))),"Off","On")</f>
        <v>On</v>
      </c>
    </row>
    <row r="72323" spans="12:16" x14ac:dyDescent="0.25">
      <c r="L72323" s="54">
        <v>47210.333333333336</v>
      </c>
      <c r="M72323" s="52">
        <f t="shared" si="3417"/>
        <v>2029</v>
      </c>
      <c r="N72323" s="52">
        <f t="shared" si="3418"/>
        <v>4</v>
      </c>
      <c r="O72323" s="52">
        <f t="shared" si="3419"/>
        <v>2</v>
      </c>
      <c r="P72323" s="51" t="str" cm="1">
        <f t="array" aca="1" ref="P72323" ca="1">IF(OR(O72323=1,O72323=7,INDEX($AD$28:$AO$51,HOUR(L72323)+1,N72323)&lt;&gt;"On",NOT(ISERROR(MATCH(DATE(M72323,N72323,DAY(L72323)),OFFSET($AD$15:$AD$22,0,M72323-$AD$14),0)))),"Off","On")</f>
        <v>On</v>
      </c>
    </row>
    <row r="72324" spans="12:16" x14ac:dyDescent="0.25">
      <c r="L72324" s="54">
        <v>47210.375</v>
      </c>
      <c r="M72324" s="52">
        <f t="shared" si="3417"/>
        <v>2029</v>
      </c>
      <c r="N72324" s="52">
        <f t="shared" si="3418"/>
        <v>4</v>
      </c>
      <c r="O72324" s="52">
        <f t="shared" si="3419"/>
        <v>2</v>
      </c>
      <c r="P72324" s="51" t="str" cm="1">
        <f t="array" aca="1" ref="P72324" ca="1">IF(OR(O72324=1,O72324=7,INDEX($AD$28:$AO$51,HOUR(L72324)+1,N72324)&lt;&gt;"On",NOT(ISERROR(MATCH(DATE(M72324,N72324,DAY(L72324)),OFFSET($AD$15:$AD$22,0,M72324-$AD$14),0)))),"Off","On")</f>
        <v>Off</v>
      </c>
    </row>
    <row r="72325" spans="12:16" x14ac:dyDescent="0.25">
      <c r="L72325" s="54">
        <v>47210.416666666664</v>
      </c>
      <c r="M72325" s="52">
        <f t="shared" si="3417"/>
        <v>2029</v>
      </c>
      <c r="N72325" s="52">
        <f t="shared" si="3418"/>
        <v>4</v>
      </c>
      <c r="O72325" s="52">
        <f t="shared" si="3419"/>
        <v>2</v>
      </c>
      <c r="P72325" s="51" t="str" cm="1">
        <f t="array" aca="1" ref="P72325" ca="1">IF(OR(O72325=1,O72325=7,INDEX($AD$28:$AO$51,HOUR(L72325)+1,N72325)&lt;&gt;"On",NOT(ISERROR(MATCH(DATE(M72325,N72325,DAY(L72325)),OFFSET($AD$15:$AD$22,0,M72325-$AD$14),0)))),"Off","On")</f>
        <v>Off</v>
      </c>
    </row>
    <row r="72326" spans="12:16" x14ac:dyDescent="0.25">
      <c r="L72326" s="54">
        <v>47210.458333333336</v>
      </c>
      <c r="M72326" s="52">
        <f t="shared" si="3417"/>
        <v>2029</v>
      </c>
      <c r="N72326" s="52">
        <f t="shared" si="3418"/>
        <v>4</v>
      </c>
      <c r="O72326" s="52">
        <f t="shared" si="3419"/>
        <v>2</v>
      </c>
      <c r="P72326" s="51" t="str" cm="1">
        <f t="array" aca="1" ref="P72326" ca="1">IF(OR(O72326=1,O72326=7,INDEX($AD$28:$AO$51,HOUR(L72326)+1,N72326)&lt;&gt;"On",NOT(ISERROR(MATCH(DATE(M72326,N72326,DAY(L72326)),OFFSET($AD$15:$AD$22,0,M72326-$AD$14),0)))),"Off","On")</f>
        <v>Off</v>
      </c>
    </row>
    <row r="72327" spans="12:16" x14ac:dyDescent="0.25">
      <c r="L72327" s="54">
        <v>47210.5</v>
      </c>
      <c r="M72327" s="52">
        <f t="shared" si="3417"/>
        <v>2029</v>
      </c>
      <c r="N72327" s="52">
        <f t="shared" si="3418"/>
        <v>4</v>
      </c>
      <c r="O72327" s="52">
        <f t="shared" si="3419"/>
        <v>2</v>
      </c>
      <c r="P72327" s="51" t="str" cm="1">
        <f t="array" aca="1" ref="P72327" ca="1">IF(OR(O72327=1,O72327=7,INDEX($AD$28:$AO$51,HOUR(L72327)+1,N72327)&lt;&gt;"On",NOT(ISERROR(MATCH(DATE(M72327,N72327,DAY(L72327)),OFFSET($AD$15:$AD$22,0,M72327-$AD$14),0)))),"Off","On")</f>
        <v>Off</v>
      </c>
    </row>
    <row r="72328" spans="12:16" x14ac:dyDescent="0.25">
      <c r="L72328" s="54">
        <v>47210.541666666664</v>
      </c>
      <c r="M72328" s="52">
        <f t="shared" si="3417"/>
        <v>2029</v>
      </c>
      <c r="N72328" s="52">
        <f t="shared" si="3418"/>
        <v>4</v>
      </c>
      <c r="O72328" s="52">
        <f t="shared" si="3419"/>
        <v>2</v>
      </c>
      <c r="P72328" s="51" t="str" cm="1">
        <f t="array" aca="1" ref="P72328" ca="1">IF(OR(O72328=1,O72328=7,INDEX($AD$28:$AO$51,HOUR(L72328)+1,N72328)&lt;&gt;"On",NOT(ISERROR(MATCH(DATE(M72328,N72328,DAY(L72328)),OFFSET($AD$15:$AD$22,0,M72328-$AD$14),0)))),"Off","On")</f>
        <v>Off</v>
      </c>
    </row>
    <row r="72329" spans="12:16" x14ac:dyDescent="0.25">
      <c r="L72329" s="54">
        <v>47210.583333333336</v>
      </c>
      <c r="M72329" s="52">
        <f t="shared" si="3417"/>
        <v>2029</v>
      </c>
      <c r="N72329" s="52">
        <f t="shared" si="3418"/>
        <v>4</v>
      </c>
      <c r="O72329" s="52">
        <f t="shared" si="3419"/>
        <v>2</v>
      </c>
      <c r="P72329" s="51" t="str" cm="1">
        <f t="array" aca="1" ref="P72329" ca="1">IF(OR(O72329=1,O72329=7,INDEX($AD$28:$AO$51,HOUR(L72329)+1,N72329)&lt;&gt;"On",NOT(ISERROR(MATCH(DATE(M72329,N72329,DAY(L72329)),OFFSET($AD$15:$AD$22,0,M72329-$AD$14),0)))),"Off","On")</f>
        <v>Off</v>
      </c>
    </row>
    <row r="72330" spans="12:16" x14ac:dyDescent="0.25">
      <c r="L72330" s="54">
        <v>47210.625</v>
      </c>
      <c r="M72330" s="52">
        <f t="shared" si="3417"/>
        <v>2029</v>
      </c>
      <c r="N72330" s="52">
        <f t="shared" si="3418"/>
        <v>4</v>
      </c>
      <c r="O72330" s="52">
        <f t="shared" si="3419"/>
        <v>2</v>
      </c>
      <c r="P72330" s="51" t="str" cm="1">
        <f t="array" aca="1" ref="P72330" ca="1">IF(OR(O72330=1,O72330=7,INDEX($AD$28:$AO$51,HOUR(L72330)+1,N72330)&lt;&gt;"On",NOT(ISERROR(MATCH(DATE(M72330,N72330,DAY(L72330)),OFFSET($AD$15:$AD$22,0,M72330-$AD$14),0)))),"Off","On")</f>
        <v>Off</v>
      </c>
    </row>
    <row r="72331" spans="12:16" x14ac:dyDescent="0.25">
      <c r="L72331" s="54">
        <v>47210.666666666664</v>
      </c>
      <c r="M72331" s="52">
        <f t="shared" si="3417"/>
        <v>2029</v>
      </c>
      <c r="N72331" s="52">
        <f t="shared" si="3418"/>
        <v>4</v>
      </c>
      <c r="O72331" s="52">
        <f t="shared" si="3419"/>
        <v>2</v>
      </c>
      <c r="P72331" s="51" t="str" cm="1">
        <f t="array" aca="1" ref="P72331" ca="1">IF(OR(O72331=1,O72331=7,INDEX($AD$28:$AO$51,HOUR(L72331)+1,N72331)&lt;&gt;"On",NOT(ISERROR(MATCH(DATE(M72331,N72331,DAY(L72331)),OFFSET($AD$15:$AD$22,0,M72331-$AD$14),0)))),"Off","On")</f>
        <v>Off</v>
      </c>
    </row>
    <row r="72332" spans="12:16" x14ac:dyDescent="0.25">
      <c r="L72332" s="54">
        <v>47210.708333333336</v>
      </c>
      <c r="M72332" s="52">
        <f t="shared" ref="M72332:M72395" si="3420">YEAR(L72332)</f>
        <v>2029</v>
      </c>
      <c r="N72332" s="52">
        <f t="shared" ref="N72332:N72395" si="3421">MONTH(L72332)</f>
        <v>4</v>
      </c>
      <c r="O72332" s="52">
        <f t="shared" ref="O72332:O72395" si="3422">WEEKDAY(L72332)</f>
        <v>2</v>
      </c>
      <c r="P72332" s="51" t="str" cm="1">
        <f t="array" aca="1" ref="P72332" ca="1">IF(OR(O72332=1,O72332=7,INDEX($AD$28:$AO$51,HOUR(L72332)+1,N72332)&lt;&gt;"On",NOT(ISERROR(MATCH(DATE(M72332,N72332,DAY(L72332)),OFFSET($AD$15:$AD$22,0,M72332-$AD$14),0)))),"Off","On")</f>
        <v>Off</v>
      </c>
    </row>
    <row r="72333" spans="12:16" x14ac:dyDescent="0.25">
      <c r="L72333" s="54">
        <v>47210.75</v>
      </c>
      <c r="M72333" s="52">
        <f t="shared" si="3420"/>
        <v>2029</v>
      </c>
      <c r="N72333" s="52">
        <f t="shared" si="3421"/>
        <v>4</v>
      </c>
      <c r="O72333" s="52">
        <f t="shared" si="3422"/>
        <v>2</v>
      </c>
      <c r="P72333" s="51" t="str" cm="1">
        <f t="array" aca="1" ref="P72333" ca="1">IF(OR(O72333=1,O72333=7,INDEX($AD$28:$AO$51,HOUR(L72333)+1,N72333)&lt;&gt;"On",NOT(ISERROR(MATCH(DATE(M72333,N72333,DAY(L72333)),OFFSET($AD$15:$AD$22,0,M72333-$AD$14),0)))),"Off","On")</f>
        <v>On</v>
      </c>
    </row>
    <row r="72334" spans="12:16" x14ac:dyDescent="0.25">
      <c r="L72334" s="54">
        <v>47210.791666666664</v>
      </c>
      <c r="M72334" s="52">
        <f t="shared" si="3420"/>
        <v>2029</v>
      </c>
      <c r="N72334" s="52">
        <f t="shared" si="3421"/>
        <v>4</v>
      </c>
      <c r="O72334" s="52">
        <f t="shared" si="3422"/>
        <v>2</v>
      </c>
      <c r="P72334" s="51" t="str" cm="1">
        <f t="array" aca="1" ref="P72334" ca="1">IF(OR(O72334=1,O72334=7,INDEX($AD$28:$AO$51,HOUR(L72334)+1,N72334)&lt;&gt;"On",NOT(ISERROR(MATCH(DATE(M72334,N72334,DAY(L72334)),OFFSET($AD$15:$AD$22,0,M72334-$AD$14),0)))),"Off","On")</f>
        <v>On</v>
      </c>
    </row>
    <row r="72335" spans="12:16" x14ac:dyDescent="0.25">
      <c r="L72335" s="54">
        <v>47210.833333333336</v>
      </c>
      <c r="M72335" s="52">
        <f t="shared" si="3420"/>
        <v>2029</v>
      </c>
      <c r="N72335" s="52">
        <f t="shared" si="3421"/>
        <v>4</v>
      </c>
      <c r="O72335" s="52">
        <f t="shared" si="3422"/>
        <v>2</v>
      </c>
      <c r="P72335" s="51" t="str" cm="1">
        <f t="array" aca="1" ref="P72335" ca="1">IF(OR(O72335=1,O72335=7,INDEX($AD$28:$AO$51,HOUR(L72335)+1,N72335)&lt;&gt;"On",NOT(ISERROR(MATCH(DATE(M72335,N72335,DAY(L72335)),OFFSET($AD$15:$AD$22,0,M72335-$AD$14),0)))),"Off","On")</f>
        <v>On</v>
      </c>
    </row>
    <row r="72336" spans="12:16" x14ac:dyDescent="0.25">
      <c r="L72336" s="54">
        <v>47210.875</v>
      </c>
      <c r="M72336" s="52">
        <f t="shared" si="3420"/>
        <v>2029</v>
      </c>
      <c r="N72336" s="52">
        <f t="shared" si="3421"/>
        <v>4</v>
      </c>
      <c r="O72336" s="52">
        <f t="shared" si="3422"/>
        <v>2</v>
      </c>
      <c r="P72336" s="51" t="str" cm="1">
        <f t="array" aca="1" ref="P72336" ca="1">IF(OR(O72336=1,O72336=7,INDEX($AD$28:$AO$51,HOUR(L72336)+1,N72336)&lt;&gt;"On",NOT(ISERROR(MATCH(DATE(M72336,N72336,DAY(L72336)),OFFSET($AD$15:$AD$22,0,M72336-$AD$14),0)))),"Off","On")</f>
        <v>On</v>
      </c>
    </row>
    <row r="72337" spans="12:16" x14ac:dyDescent="0.25">
      <c r="L72337" s="54">
        <v>47210.916666666664</v>
      </c>
      <c r="M72337" s="52">
        <f t="shared" si="3420"/>
        <v>2029</v>
      </c>
      <c r="N72337" s="52">
        <f t="shared" si="3421"/>
        <v>4</v>
      </c>
      <c r="O72337" s="52">
        <f t="shared" si="3422"/>
        <v>2</v>
      </c>
      <c r="P72337" s="51" t="str" cm="1">
        <f t="array" aca="1" ref="P72337" ca="1">IF(OR(O72337=1,O72337=7,INDEX($AD$28:$AO$51,HOUR(L72337)+1,N72337)&lt;&gt;"On",NOT(ISERROR(MATCH(DATE(M72337,N72337,DAY(L72337)),OFFSET($AD$15:$AD$22,0,M72337-$AD$14),0)))),"Off","On")</f>
        <v>Off</v>
      </c>
    </row>
    <row r="72338" spans="12:16" x14ac:dyDescent="0.25">
      <c r="L72338" s="54">
        <v>47210.958333333336</v>
      </c>
      <c r="M72338" s="52">
        <f t="shared" si="3420"/>
        <v>2029</v>
      </c>
      <c r="N72338" s="52">
        <f t="shared" si="3421"/>
        <v>4</v>
      </c>
      <c r="O72338" s="52">
        <f t="shared" si="3422"/>
        <v>2</v>
      </c>
      <c r="P72338" s="51" t="str" cm="1">
        <f t="array" aca="1" ref="P72338" ca="1">IF(OR(O72338=1,O72338=7,INDEX($AD$28:$AO$51,HOUR(L72338)+1,N72338)&lt;&gt;"On",NOT(ISERROR(MATCH(DATE(M72338,N72338,DAY(L72338)),OFFSET($AD$15:$AD$22,0,M72338-$AD$14),0)))),"Off","On")</f>
        <v>Off</v>
      </c>
    </row>
    <row r="72339" spans="12:16" x14ac:dyDescent="0.25">
      <c r="L72339" s="54">
        <v>47211</v>
      </c>
      <c r="M72339" s="52">
        <f t="shared" si="3420"/>
        <v>2029</v>
      </c>
      <c r="N72339" s="52">
        <f t="shared" si="3421"/>
        <v>4</v>
      </c>
      <c r="O72339" s="52">
        <f t="shared" si="3422"/>
        <v>3</v>
      </c>
      <c r="P72339" s="51" t="str" cm="1">
        <f t="array" aca="1" ref="P72339" ca="1">IF(OR(O72339=1,O72339=7,INDEX($AD$28:$AO$51,HOUR(L72339)+1,N72339)&lt;&gt;"On",NOT(ISERROR(MATCH(DATE(M72339,N72339,DAY(L72339)),OFFSET($AD$15:$AD$22,0,M72339-$AD$14),0)))),"Off","On")</f>
        <v>Off</v>
      </c>
    </row>
    <row r="72340" spans="12:16" x14ac:dyDescent="0.25">
      <c r="L72340" s="54">
        <v>47211.041666666664</v>
      </c>
      <c r="M72340" s="52">
        <f t="shared" si="3420"/>
        <v>2029</v>
      </c>
      <c r="N72340" s="52">
        <f t="shared" si="3421"/>
        <v>4</v>
      </c>
      <c r="O72340" s="52">
        <f t="shared" si="3422"/>
        <v>3</v>
      </c>
      <c r="P72340" s="51" t="str" cm="1">
        <f t="array" aca="1" ref="P72340" ca="1">IF(OR(O72340=1,O72340=7,INDEX($AD$28:$AO$51,HOUR(L72340)+1,N72340)&lt;&gt;"On",NOT(ISERROR(MATCH(DATE(M72340,N72340,DAY(L72340)),OFFSET($AD$15:$AD$22,0,M72340-$AD$14),0)))),"Off","On")</f>
        <v>Off</v>
      </c>
    </row>
    <row r="72341" spans="12:16" x14ac:dyDescent="0.25">
      <c r="L72341" s="54">
        <v>47211.083333333336</v>
      </c>
      <c r="M72341" s="52">
        <f t="shared" si="3420"/>
        <v>2029</v>
      </c>
      <c r="N72341" s="52">
        <f t="shared" si="3421"/>
        <v>4</v>
      </c>
      <c r="O72341" s="52">
        <f t="shared" si="3422"/>
        <v>3</v>
      </c>
      <c r="P72341" s="51" t="str" cm="1">
        <f t="array" aca="1" ref="P72341" ca="1">IF(OR(O72341=1,O72341=7,INDEX($AD$28:$AO$51,HOUR(L72341)+1,N72341)&lt;&gt;"On",NOT(ISERROR(MATCH(DATE(M72341,N72341,DAY(L72341)),OFFSET($AD$15:$AD$22,0,M72341-$AD$14),0)))),"Off","On")</f>
        <v>Off</v>
      </c>
    </row>
    <row r="72342" spans="12:16" x14ac:dyDescent="0.25">
      <c r="L72342" s="54">
        <v>47211.125</v>
      </c>
      <c r="M72342" s="52">
        <f t="shared" si="3420"/>
        <v>2029</v>
      </c>
      <c r="N72342" s="52">
        <f t="shared" si="3421"/>
        <v>4</v>
      </c>
      <c r="O72342" s="52">
        <f t="shared" si="3422"/>
        <v>3</v>
      </c>
      <c r="P72342" s="51" t="str" cm="1">
        <f t="array" aca="1" ref="P72342" ca="1">IF(OR(O72342=1,O72342=7,INDEX($AD$28:$AO$51,HOUR(L72342)+1,N72342)&lt;&gt;"On",NOT(ISERROR(MATCH(DATE(M72342,N72342,DAY(L72342)),OFFSET($AD$15:$AD$22,0,M72342-$AD$14),0)))),"Off","On")</f>
        <v>Off</v>
      </c>
    </row>
    <row r="72343" spans="12:16" x14ac:dyDescent="0.25">
      <c r="L72343" s="54">
        <v>47211.166666666664</v>
      </c>
      <c r="M72343" s="52">
        <f t="shared" si="3420"/>
        <v>2029</v>
      </c>
      <c r="N72343" s="52">
        <f t="shared" si="3421"/>
        <v>4</v>
      </c>
      <c r="O72343" s="52">
        <f t="shared" si="3422"/>
        <v>3</v>
      </c>
      <c r="P72343" s="51" t="str" cm="1">
        <f t="array" aca="1" ref="P72343" ca="1">IF(OR(O72343=1,O72343=7,INDEX($AD$28:$AO$51,HOUR(L72343)+1,N72343)&lt;&gt;"On",NOT(ISERROR(MATCH(DATE(M72343,N72343,DAY(L72343)),OFFSET($AD$15:$AD$22,0,M72343-$AD$14),0)))),"Off","On")</f>
        <v>Off</v>
      </c>
    </row>
    <row r="72344" spans="12:16" x14ac:dyDescent="0.25">
      <c r="L72344" s="54">
        <v>47211.208333333336</v>
      </c>
      <c r="M72344" s="52">
        <f t="shared" si="3420"/>
        <v>2029</v>
      </c>
      <c r="N72344" s="52">
        <f t="shared" si="3421"/>
        <v>4</v>
      </c>
      <c r="O72344" s="52">
        <f t="shared" si="3422"/>
        <v>3</v>
      </c>
      <c r="P72344" s="51" t="str" cm="1">
        <f t="array" aca="1" ref="P72344" ca="1">IF(OR(O72344=1,O72344=7,INDEX($AD$28:$AO$51,HOUR(L72344)+1,N72344)&lt;&gt;"On",NOT(ISERROR(MATCH(DATE(M72344,N72344,DAY(L72344)),OFFSET($AD$15:$AD$22,0,M72344-$AD$14),0)))),"Off","On")</f>
        <v>Off</v>
      </c>
    </row>
    <row r="72345" spans="12:16" x14ac:dyDescent="0.25">
      <c r="L72345" s="54">
        <v>47211.25</v>
      </c>
      <c r="M72345" s="52">
        <f t="shared" si="3420"/>
        <v>2029</v>
      </c>
      <c r="N72345" s="52">
        <f t="shared" si="3421"/>
        <v>4</v>
      </c>
      <c r="O72345" s="52">
        <f t="shared" si="3422"/>
        <v>3</v>
      </c>
      <c r="P72345" s="51" t="str" cm="1">
        <f t="array" aca="1" ref="P72345" ca="1">IF(OR(O72345=1,O72345=7,INDEX($AD$28:$AO$51,HOUR(L72345)+1,N72345)&lt;&gt;"On",NOT(ISERROR(MATCH(DATE(M72345,N72345,DAY(L72345)),OFFSET($AD$15:$AD$22,0,M72345-$AD$14),0)))),"Off","On")</f>
        <v>On</v>
      </c>
    </row>
    <row r="72346" spans="12:16" x14ac:dyDescent="0.25">
      <c r="L72346" s="54">
        <v>47211.291666666664</v>
      </c>
      <c r="M72346" s="52">
        <f t="shared" si="3420"/>
        <v>2029</v>
      </c>
      <c r="N72346" s="52">
        <f t="shared" si="3421"/>
        <v>4</v>
      </c>
      <c r="O72346" s="52">
        <f t="shared" si="3422"/>
        <v>3</v>
      </c>
      <c r="P72346" s="51" t="str" cm="1">
        <f t="array" aca="1" ref="P72346" ca="1">IF(OR(O72346=1,O72346=7,INDEX($AD$28:$AO$51,HOUR(L72346)+1,N72346)&lt;&gt;"On",NOT(ISERROR(MATCH(DATE(M72346,N72346,DAY(L72346)),OFFSET($AD$15:$AD$22,0,M72346-$AD$14),0)))),"Off","On")</f>
        <v>On</v>
      </c>
    </row>
    <row r="72347" spans="12:16" x14ac:dyDescent="0.25">
      <c r="L72347" s="54">
        <v>47211.333333333336</v>
      </c>
      <c r="M72347" s="52">
        <f t="shared" si="3420"/>
        <v>2029</v>
      </c>
      <c r="N72347" s="52">
        <f t="shared" si="3421"/>
        <v>4</v>
      </c>
      <c r="O72347" s="52">
        <f t="shared" si="3422"/>
        <v>3</v>
      </c>
      <c r="P72347" s="51" t="str" cm="1">
        <f t="array" aca="1" ref="P72347" ca="1">IF(OR(O72347=1,O72347=7,INDEX($AD$28:$AO$51,HOUR(L72347)+1,N72347)&lt;&gt;"On",NOT(ISERROR(MATCH(DATE(M72347,N72347,DAY(L72347)),OFFSET($AD$15:$AD$22,0,M72347-$AD$14),0)))),"Off","On")</f>
        <v>On</v>
      </c>
    </row>
    <row r="72348" spans="12:16" x14ac:dyDescent="0.25">
      <c r="L72348" s="54">
        <v>47211.375</v>
      </c>
      <c r="M72348" s="52">
        <f t="shared" si="3420"/>
        <v>2029</v>
      </c>
      <c r="N72348" s="52">
        <f t="shared" si="3421"/>
        <v>4</v>
      </c>
      <c r="O72348" s="52">
        <f t="shared" si="3422"/>
        <v>3</v>
      </c>
      <c r="P72348" s="51" t="str" cm="1">
        <f t="array" aca="1" ref="P72348" ca="1">IF(OR(O72348=1,O72348=7,INDEX($AD$28:$AO$51,HOUR(L72348)+1,N72348)&lt;&gt;"On",NOT(ISERROR(MATCH(DATE(M72348,N72348,DAY(L72348)),OFFSET($AD$15:$AD$22,0,M72348-$AD$14),0)))),"Off","On")</f>
        <v>Off</v>
      </c>
    </row>
    <row r="72349" spans="12:16" x14ac:dyDescent="0.25">
      <c r="L72349" s="54">
        <v>47211.416666666664</v>
      </c>
      <c r="M72349" s="52">
        <f t="shared" si="3420"/>
        <v>2029</v>
      </c>
      <c r="N72349" s="52">
        <f t="shared" si="3421"/>
        <v>4</v>
      </c>
      <c r="O72349" s="52">
        <f t="shared" si="3422"/>
        <v>3</v>
      </c>
      <c r="P72349" s="51" t="str" cm="1">
        <f t="array" aca="1" ref="P72349" ca="1">IF(OR(O72349=1,O72349=7,INDEX($AD$28:$AO$51,HOUR(L72349)+1,N72349)&lt;&gt;"On",NOT(ISERROR(MATCH(DATE(M72349,N72349,DAY(L72349)),OFFSET($AD$15:$AD$22,0,M72349-$AD$14),0)))),"Off","On")</f>
        <v>Off</v>
      </c>
    </row>
    <row r="72350" spans="12:16" x14ac:dyDescent="0.25">
      <c r="L72350" s="54">
        <v>47211.458333333336</v>
      </c>
      <c r="M72350" s="52">
        <f t="shared" si="3420"/>
        <v>2029</v>
      </c>
      <c r="N72350" s="52">
        <f t="shared" si="3421"/>
        <v>4</v>
      </c>
      <c r="O72350" s="52">
        <f t="shared" si="3422"/>
        <v>3</v>
      </c>
      <c r="P72350" s="51" t="str" cm="1">
        <f t="array" aca="1" ref="P72350" ca="1">IF(OR(O72350=1,O72350=7,INDEX($AD$28:$AO$51,HOUR(L72350)+1,N72350)&lt;&gt;"On",NOT(ISERROR(MATCH(DATE(M72350,N72350,DAY(L72350)),OFFSET($AD$15:$AD$22,0,M72350-$AD$14),0)))),"Off","On")</f>
        <v>Off</v>
      </c>
    </row>
    <row r="72351" spans="12:16" x14ac:dyDescent="0.25">
      <c r="L72351" s="54">
        <v>47211.5</v>
      </c>
      <c r="M72351" s="52">
        <f t="shared" si="3420"/>
        <v>2029</v>
      </c>
      <c r="N72351" s="52">
        <f t="shared" si="3421"/>
        <v>4</v>
      </c>
      <c r="O72351" s="52">
        <f t="shared" si="3422"/>
        <v>3</v>
      </c>
      <c r="P72351" s="51" t="str" cm="1">
        <f t="array" aca="1" ref="P72351" ca="1">IF(OR(O72351=1,O72351=7,INDEX($AD$28:$AO$51,HOUR(L72351)+1,N72351)&lt;&gt;"On",NOT(ISERROR(MATCH(DATE(M72351,N72351,DAY(L72351)),OFFSET($AD$15:$AD$22,0,M72351-$AD$14),0)))),"Off","On")</f>
        <v>Off</v>
      </c>
    </row>
    <row r="72352" spans="12:16" x14ac:dyDescent="0.25">
      <c r="L72352" s="54">
        <v>47211.541666666664</v>
      </c>
      <c r="M72352" s="52">
        <f t="shared" si="3420"/>
        <v>2029</v>
      </c>
      <c r="N72352" s="52">
        <f t="shared" si="3421"/>
        <v>4</v>
      </c>
      <c r="O72352" s="52">
        <f t="shared" si="3422"/>
        <v>3</v>
      </c>
      <c r="P72352" s="51" t="str" cm="1">
        <f t="array" aca="1" ref="P72352" ca="1">IF(OR(O72352=1,O72352=7,INDEX($AD$28:$AO$51,HOUR(L72352)+1,N72352)&lt;&gt;"On",NOT(ISERROR(MATCH(DATE(M72352,N72352,DAY(L72352)),OFFSET($AD$15:$AD$22,0,M72352-$AD$14),0)))),"Off","On")</f>
        <v>Off</v>
      </c>
    </row>
    <row r="72353" spans="12:16" x14ac:dyDescent="0.25">
      <c r="L72353" s="54">
        <v>47211.583333333336</v>
      </c>
      <c r="M72353" s="52">
        <f t="shared" si="3420"/>
        <v>2029</v>
      </c>
      <c r="N72353" s="52">
        <f t="shared" si="3421"/>
        <v>4</v>
      </c>
      <c r="O72353" s="52">
        <f t="shared" si="3422"/>
        <v>3</v>
      </c>
      <c r="P72353" s="51" t="str" cm="1">
        <f t="array" aca="1" ref="P72353" ca="1">IF(OR(O72353=1,O72353=7,INDEX($AD$28:$AO$51,HOUR(L72353)+1,N72353)&lt;&gt;"On",NOT(ISERROR(MATCH(DATE(M72353,N72353,DAY(L72353)),OFFSET($AD$15:$AD$22,0,M72353-$AD$14),0)))),"Off","On")</f>
        <v>Off</v>
      </c>
    </row>
    <row r="72354" spans="12:16" x14ac:dyDescent="0.25">
      <c r="L72354" s="54">
        <v>47211.625</v>
      </c>
      <c r="M72354" s="52">
        <f t="shared" si="3420"/>
        <v>2029</v>
      </c>
      <c r="N72354" s="52">
        <f t="shared" si="3421"/>
        <v>4</v>
      </c>
      <c r="O72354" s="52">
        <f t="shared" si="3422"/>
        <v>3</v>
      </c>
      <c r="P72354" s="51" t="str" cm="1">
        <f t="array" aca="1" ref="P72354" ca="1">IF(OR(O72354=1,O72354=7,INDEX($AD$28:$AO$51,HOUR(L72354)+1,N72354)&lt;&gt;"On",NOT(ISERROR(MATCH(DATE(M72354,N72354,DAY(L72354)),OFFSET($AD$15:$AD$22,0,M72354-$AD$14),0)))),"Off","On")</f>
        <v>Off</v>
      </c>
    </row>
    <row r="72355" spans="12:16" x14ac:dyDescent="0.25">
      <c r="L72355" s="54">
        <v>47211.666666666664</v>
      </c>
      <c r="M72355" s="52">
        <f t="shared" si="3420"/>
        <v>2029</v>
      </c>
      <c r="N72355" s="52">
        <f t="shared" si="3421"/>
        <v>4</v>
      </c>
      <c r="O72355" s="52">
        <f t="shared" si="3422"/>
        <v>3</v>
      </c>
      <c r="P72355" s="51" t="str" cm="1">
        <f t="array" aca="1" ref="P72355" ca="1">IF(OR(O72355=1,O72355=7,INDEX($AD$28:$AO$51,HOUR(L72355)+1,N72355)&lt;&gt;"On",NOT(ISERROR(MATCH(DATE(M72355,N72355,DAY(L72355)),OFFSET($AD$15:$AD$22,0,M72355-$AD$14),0)))),"Off","On")</f>
        <v>Off</v>
      </c>
    </row>
    <row r="72356" spans="12:16" x14ac:dyDescent="0.25">
      <c r="L72356" s="54">
        <v>47211.708333333336</v>
      </c>
      <c r="M72356" s="52">
        <f t="shared" si="3420"/>
        <v>2029</v>
      </c>
      <c r="N72356" s="52">
        <f t="shared" si="3421"/>
        <v>4</v>
      </c>
      <c r="O72356" s="52">
        <f t="shared" si="3422"/>
        <v>3</v>
      </c>
      <c r="P72356" s="51" t="str" cm="1">
        <f t="array" aca="1" ref="P72356" ca="1">IF(OR(O72356=1,O72356=7,INDEX($AD$28:$AO$51,HOUR(L72356)+1,N72356)&lt;&gt;"On",NOT(ISERROR(MATCH(DATE(M72356,N72356,DAY(L72356)),OFFSET($AD$15:$AD$22,0,M72356-$AD$14),0)))),"Off","On")</f>
        <v>Off</v>
      </c>
    </row>
    <row r="72357" spans="12:16" x14ac:dyDescent="0.25">
      <c r="L72357" s="54">
        <v>47211.75</v>
      </c>
      <c r="M72357" s="52">
        <f t="shared" si="3420"/>
        <v>2029</v>
      </c>
      <c r="N72357" s="52">
        <f t="shared" si="3421"/>
        <v>4</v>
      </c>
      <c r="O72357" s="52">
        <f t="shared" si="3422"/>
        <v>3</v>
      </c>
      <c r="P72357" s="51" t="str" cm="1">
        <f t="array" aca="1" ref="P72357" ca="1">IF(OR(O72357=1,O72357=7,INDEX($AD$28:$AO$51,HOUR(L72357)+1,N72357)&lt;&gt;"On",NOT(ISERROR(MATCH(DATE(M72357,N72357,DAY(L72357)),OFFSET($AD$15:$AD$22,0,M72357-$AD$14),0)))),"Off","On")</f>
        <v>On</v>
      </c>
    </row>
    <row r="72358" spans="12:16" x14ac:dyDescent="0.25">
      <c r="L72358" s="54">
        <v>47211.791666666664</v>
      </c>
      <c r="M72358" s="52">
        <f t="shared" si="3420"/>
        <v>2029</v>
      </c>
      <c r="N72358" s="52">
        <f t="shared" si="3421"/>
        <v>4</v>
      </c>
      <c r="O72358" s="52">
        <f t="shared" si="3422"/>
        <v>3</v>
      </c>
      <c r="P72358" s="51" t="str" cm="1">
        <f t="array" aca="1" ref="P72358" ca="1">IF(OR(O72358=1,O72358=7,INDEX($AD$28:$AO$51,HOUR(L72358)+1,N72358)&lt;&gt;"On",NOT(ISERROR(MATCH(DATE(M72358,N72358,DAY(L72358)),OFFSET($AD$15:$AD$22,0,M72358-$AD$14),0)))),"Off","On")</f>
        <v>On</v>
      </c>
    </row>
    <row r="72359" spans="12:16" x14ac:dyDescent="0.25">
      <c r="L72359" s="54">
        <v>47211.833333333336</v>
      </c>
      <c r="M72359" s="52">
        <f t="shared" si="3420"/>
        <v>2029</v>
      </c>
      <c r="N72359" s="52">
        <f t="shared" si="3421"/>
        <v>4</v>
      </c>
      <c r="O72359" s="52">
        <f t="shared" si="3422"/>
        <v>3</v>
      </c>
      <c r="P72359" s="51" t="str" cm="1">
        <f t="array" aca="1" ref="P72359" ca="1">IF(OR(O72359=1,O72359=7,INDEX($AD$28:$AO$51,HOUR(L72359)+1,N72359)&lt;&gt;"On",NOT(ISERROR(MATCH(DATE(M72359,N72359,DAY(L72359)),OFFSET($AD$15:$AD$22,0,M72359-$AD$14),0)))),"Off","On")</f>
        <v>On</v>
      </c>
    </row>
    <row r="72360" spans="12:16" x14ac:dyDescent="0.25">
      <c r="L72360" s="54">
        <v>47211.875</v>
      </c>
      <c r="M72360" s="52">
        <f t="shared" si="3420"/>
        <v>2029</v>
      </c>
      <c r="N72360" s="52">
        <f t="shared" si="3421"/>
        <v>4</v>
      </c>
      <c r="O72360" s="52">
        <f t="shared" si="3422"/>
        <v>3</v>
      </c>
      <c r="P72360" s="51" t="str" cm="1">
        <f t="array" aca="1" ref="P72360" ca="1">IF(OR(O72360=1,O72360=7,INDEX($AD$28:$AO$51,HOUR(L72360)+1,N72360)&lt;&gt;"On",NOT(ISERROR(MATCH(DATE(M72360,N72360,DAY(L72360)),OFFSET($AD$15:$AD$22,0,M72360-$AD$14),0)))),"Off","On")</f>
        <v>On</v>
      </c>
    </row>
    <row r="72361" spans="12:16" x14ac:dyDescent="0.25">
      <c r="L72361" s="54">
        <v>47211.916666666664</v>
      </c>
      <c r="M72361" s="52">
        <f t="shared" si="3420"/>
        <v>2029</v>
      </c>
      <c r="N72361" s="52">
        <f t="shared" si="3421"/>
        <v>4</v>
      </c>
      <c r="O72361" s="52">
        <f t="shared" si="3422"/>
        <v>3</v>
      </c>
      <c r="P72361" s="51" t="str" cm="1">
        <f t="array" aca="1" ref="P72361" ca="1">IF(OR(O72361=1,O72361=7,INDEX($AD$28:$AO$51,HOUR(L72361)+1,N72361)&lt;&gt;"On",NOT(ISERROR(MATCH(DATE(M72361,N72361,DAY(L72361)),OFFSET($AD$15:$AD$22,0,M72361-$AD$14),0)))),"Off","On")</f>
        <v>Off</v>
      </c>
    </row>
    <row r="72362" spans="12:16" x14ac:dyDescent="0.25">
      <c r="L72362" s="54">
        <v>47211.958333333336</v>
      </c>
      <c r="M72362" s="52">
        <f t="shared" si="3420"/>
        <v>2029</v>
      </c>
      <c r="N72362" s="52">
        <f t="shared" si="3421"/>
        <v>4</v>
      </c>
      <c r="O72362" s="52">
        <f t="shared" si="3422"/>
        <v>3</v>
      </c>
      <c r="P72362" s="51" t="str" cm="1">
        <f t="array" aca="1" ref="P72362" ca="1">IF(OR(O72362=1,O72362=7,INDEX($AD$28:$AO$51,HOUR(L72362)+1,N72362)&lt;&gt;"On",NOT(ISERROR(MATCH(DATE(M72362,N72362,DAY(L72362)),OFFSET($AD$15:$AD$22,0,M72362-$AD$14),0)))),"Off","On")</f>
        <v>Off</v>
      </c>
    </row>
    <row r="72363" spans="12:16" x14ac:dyDescent="0.25">
      <c r="L72363" s="54">
        <v>47212</v>
      </c>
      <c r="M72363" s="52">
        <f t="shared" si="3420"/>
        <v>2029</v>
      </c>
      <c r="N72363" s="52">
        <f t="shared" si="3421"/>
        <v>4</v>
      </c>
      <c r="O72363" s="52">
        <f t="shared" si="3422"/>
        <v>4</v>
      </c>
      <c r="P72363" s="51" t="str" cm="1">
        <f t="array" aca="1" ref="P72363" ca="1">IF(OR(O72363=1,O72363=7,INDEX($AD$28:$AO$51,HOUR(L72363)+1,N72363)&lt;&gt;"On",NOT(ISERROR(MATCH(DATE(M72363,N72363,DAY(L72363)),OFFSET($AD$15:$AD$22,0,M72363-$AD$14),0)))),"Off","On")</f>
        <v>Off</v>
      </c>
    </row>
    <row r="72364" spans="12:16" x14ac:dyDescent="0.25">
      <c r="L72364" s="54">
        <v>47212.041666666664</v>
      </c>
      <c r="M72364" s="52">
        <f t="shared" si="3420"/>
        <v>2029</v>
      </c>
      <c r="N72364" s="52">
        <f t="shared" si="3421"/>
        <v>4</v>
      </c>
      <c r="O72364" s="52">
        <f t="shared" si="3422"/>
        <v>4</v>
      </c>
      <c r="P72364" s="51" t="str" cm="1">
        <f t="array" aca="1" ref="P72364" ca="1">IF(OR(O72364=1,O72364=7,INDEX($AD$28:$AO$51,HOUR(L72364)+1,N72364)&lt;&gt;"On",NOT(ISERROR(MATCH(DATE(M72364,N72364,DAY(L72364)),OFFSET($AD$15:$AD$22,0,M72364-$AD$14),0)))),"Off","On")</f>
        <v>Off</v>
      </c>
    </row>
    <row r="72365" spans="12:16" x14ac:dyDescent="0.25">
      <c r="L72365" s="54">
        <v>47212.083333333336</v>
      </c>
      <c r="M72365" s="52">
        <f t="shared" si="3420"/>
        <v>2029</v>
      </c>
      <c r="N72365" s="52">
        <f t="shared" si="3421"/>
        <v>4</v>
      </c>
      <c r="O72365" s="52">
        <f t="shared" si="3422"/>
        <v>4</v>
      </c>
      <c r="P72365" s="51" t="str" cm="1">
        <f t="array" aca="1" ref="P72365" ca="1">IF(OR(O72365=1,O72365=7,INDEX($AD$28:$AO$51,HOUR(L72365)+1,N72365)&lt;&gt;"On",NOT(ISERROR(MATCH(DATE(M72365,N72365,DAY(L72365)),OFFSET($AD$15:$AD$22,0,M72365-$AD$14),0)))),"Off","On")</f>
        <v>Off</v>
      </c>
    </row>
    <row r="72366" spans="12:16" x14ac:dyDescent="0.25">
      <c r="L72366" s="54">
        <v>47212.125</v>
      </c>
      <c r="M72366" s="52">
        <f t="shared" si="3420"/>
        <v>2029</v>
      </c>
      <c r="N72366" s="52">
        <f t="shared" si="3421"/>
        <v>4</v>
      </c>
      <c r="O72366" s="52">
        <f t="shared" si="3422"/>
        <v>4</v>
      </c>
      <c r="P72366" s="51" t="str" cm="1">
        <f t="array" aca="1" ref="P72366" ca="1">IF(OR(O72366=1,O72366=7,INDEX($AD$28:$AO$51,HOUR(L72366)+1,N72366)&lt;&gt;"On",NOT(ISERROR(MATCH(DATE(M72366,N72366,DAY(L72366)),OFFSET($AD$15:$AD$22,0,M72366-$AD$14),0)))),"Off","On")</f>
        <v>Off</v>
      </c>
    </row>
    <row r="72367" spans="12:16" x14ac:dyDescent="0.25">
      <c r="L72367" s="54">
        <v>47212.166666666664</v>
      </c>
      <c r="M72367" s="52">
        <f t="shared" si="3420"/>
        <v>2029</v>
      </c>
      <c r="N72367" s="52">
        <f t="shared" si="3421"/>
        <v>4</v>
      </c>
      <c r="O72367" s="52">
        <f t="shared" si="3422"/>
        <v>4</v>
      </c>
      <c r="P72367" s="51" t="str" cm="1">
        <f t="array" aca="1" ref="P72367" ca="1">IF(OR(O72367=1,O72367=7,INDEX($AD$28:$AO$51,HOUR(L72367)+1,N72367)&lt;&gt;"On",NOT(ISERROR(MATCH(DATE(M72367,N72367,DAY(L72367)),OFFSET($AD$15:$AD$22,0,M72367-$AD$14),0)))),"Off","On")</f>
        <v>Off</v>
      </c>
    </row>
    <row r="72368" spans="12:16" x14ac:dyDescent="0.25">
      <c r="L72368" s="54">
        <v>47212.208333333336</v>
      </c>
      <c r="M72368" s="52">
        <f t="shared" si="3420"/>
        <v>2029</v>
      </c>
      <c r="N72368" s="52">
        <f t="shared" si="3421"/>
        <v>4</v>
      </c>
      <c r="O72368" s="52">
        <f t="shared" si="3422"/>
        <v>4</v>
      </c>
      <c r="P72368" s="51" t="str" cm="1">
        <f t="array" aca="1" ref="P72368" ca="1">IF(OR(O72368=1,O72368=7,INDEX($AD$28:$AO$51,HOUR(L72368)+1,N72368)&lt;&gt;"On",NOT(ISERROR(MATCH(DATE(M72368,N72368,DAY(L72368)),OFFSET($AD$15:$AD$22,0,M72368-$AD$14),0)))),"Off","On")</f>
        <v>Off</v>
      </c>
    </row>
    <row r="72369" spans="12:16" x14ac:dyDescent="0.25">
      <c r="L72369" s="54">
        <v>47212.25</v>
      </c>
      <c r="M72369" s="52">
        <f t="shared" si="3420"/>
        <v>2029</v>
      </c>
      <c r="N72369" s="52">
        <f t="shared" si="3421"/>
        <v>4</v>
      </c>
      <c r="O72369" s="52">
        <f t="shared" si="3422"/>
        <v>4</v>
      </c>
      <c r="P72369" s="51" t="str" cm="1">
        <f t="array" aca="1" ref="P72369" ca="1">IF(OR(O72369=1,O72369=7,INDEX($AD$28:$AO$51,HOUR(L72369)+1,N72369)&lt;&gt;"On",NOT(ISERROR(MATCH(DATE(M72369,N72369,DAY(L72369)),OFFSET($AD$15:$AD$22,0,M72369-$AD$14),0)))),"Off","On")</f>
        <v>On</v>
      </c>
    </row>
    <row r="72370" spans="12:16" x14ac:dyDescent="0.25">
      <c r="L72370" s="54">
        <v>47212.291666666664</v>
      </c>
      <c r="M72370" s="52">
        <f t="shared" si="3420"/>
        <v>2029</v>
      </c>
      <c r="N72370" s="52">
        <f t="shared" si="3421"/>
        <v>4</v>
      </c>
      <c r="O72370" s="52">
        <f t="shared" si="3422"/>
        <v>4</v>
      </c>
      <c r="P72370" s="51" t="str" cm="1">
        <f t="array" aca="1" ref="P72370" ca="1">IF(OR(O72370=1,O72370=7,INDEX($AD$28:$AO$51,HOUR(L72370)+1,N72370)&lt;&gt;"On",NOT(ISERROR(MATCH(DATE(M72370,N72370,DAY(L72370)),OFFSET($AD$15:$AD$22,0,M72370-$AD$14),0)))),"Off","On")</f>
        <v>On</v>
      </c>
    </row>
    <row r="72371" spans="12:16" x14ac:dyDescent="0.25">
      <c r="L72371" s="54">
        <v>47212.333333333336</v>
      </c>
      <c r="M72371" s="52">
        <f t="shared" si="3420"/>
        <v>2029</v>
      </c>
      <c r="N72371" s="52">
        <f t="shared" si="3421"/>
        <v>4</v>
      </c>
      <c r="O72371" s="52">
        <f t="shared" si="3422"/>
        <v>4</v>
      </c>
      <c r="P72371" s="51" t="str" cm="1">
        <f t="array" aca="1" ref="P72371" ca="1">IF(OR(O72371=1,O72371=7,INDEX($AD$28:$AO$51,HOUR(L72371)+1,N72371)&lt;&gt;"On",NOT(ISERROR(MATCH(DATE(M72371,N72371,DAY(L72371)),OFFSET($AD$15:$AD$22,0,M72371-$AD$14),0)))),"Off","On")</f>
        <v>On</v>
      </c>
    </row>
    <row r="72372" spans="12:16" x14ac:dyDescent="0.25">
      <c r="L72372" s="54">
        <v>47212.375</v>
      </c>
      <c r="M72372" s="52">
        <f t="shared" si="3420"/>
        <v>2029</v>
      </c>
      <c r="N72372" s="52">
        <f t="shared" si="3421"/>
        <v>4</v>
      </c>
      <c r="O72372" s="52">
        <f t="shared" si="3422"/>
        <v>4</v>
      </c>
      <c r="P72372" s="51" t="str" cm="1">
        <f t="array" aca="1" ref="P72372" ca="1">IF(OR(O72372=1,O72372=7,INDEX($AD$28:$AO$51,HOUR(L72372)+1,N72372)&lt;&gt;"On",NOT(ISERROR(MATCH(DATE(M72372,N72372,DAY(L72372)),OFFSET($AD$15:$AD$22,0,M72372-$AD$14),0)))),"Off","On")</f>
        <v>Off</v>
      </c>
    </row>
    <row r="72373" spans="12:16" x14ac:dyDescent="0.25">
      <c r="L72373" s="54">
        <v>47212.416666666664</v>
      </c>
      <c r="M72373" s="52">
        <f t="shared" si="3420"/>
        <v>2029</v>
      </c>
      <c r="N72373" s="52">
        <f t="shared" si="3421"/>
        <v>4</v>
      </c>
      <c r="O72373" s="52">
        <f t="shared" si="3422"/>
        <v>4</v>
      </c>
      <c r="P72373" s="51" t="str" cm="1">
        <f t="array" aca="1" ref="P72373" ca="1">IF(OR(O72373=1,O72373=7,INDEX($AD$28:$AO$51,HOUR(L72373)+1,N72373)&lt;&gt;"On",NOT(ISERROR(MATCH(DATE(M72373,N72373,DAY(L72373)),OFFSET($AD$15:$AD$22,0,M72373-$AD$14),0)))),"Off","On")</f>
        <v>Off</v>
      </c>
    </row>
    <row r="72374" spans="12:16" x14ac:dyDescent="0.25">
      <c r="L72374" s="54">
        <v>47212.458333333336</v>
      </c>
      <c r="M72374" s="52">
        <f t="shared" si="3420"/>
        <v>2029</v>
      </c>
      <c r="N72374" s="52">
        <f t="shared" si="3421"/>
        <v>4</v>
      </c>
      <c r="O72374" s="52">
        <f t="shared" si="3422"/>
        <v>4</v>
      </c>
      <c r="P72374" s="51" t="str" cm="1">
        <f t="array" aca="1" ref="P72374" ca="1">IF(OR(O72374=1,O72374=7,INDEX($AD$28:$AO$51,HOUR(L72374)+1,N72374)&lt;&gt;"On",NOT(ISERROR(MATCH(DATE(M72374,N72374,DAY(L72374)),OFFSET($AD$15:$AD$22,0,M72374-$AD$14),0)))),"Off","On")</f>
        <v>Off</v>
      </c>
    </row>
    <row r="72375" spans="12:16" x14ac:dyDescent="0.25">
      <c r="L72375" s="54">
        <v>47212.5</v>
      </c>
      <c r="M72375" s="52">
        <f t="shared" si="3420"/>
        <v>2029</v>
      </c>
      <c r="N72375" s="52">
        <f t="shared" si="3421"/>
        <v>4</v>
      </c>
      <c r="O72375" s="52">
        <f t="shared" si="3422"/>
        <v>4</v>
      </c>
      <c r="P72375" s="51" t="str" cm="1">
        <f t="array" aca="1" ref="P72375" ca="1">IF(OR(O72375=1,O72375=7,INDEX($AD$28:$AO$51,HOUR(L72375)+1,N72375)&lt;&gt;"On",NOT(ISERROR(MATCH(DATE(M72375,N72375,DAY(L72375)),OFFSET($AD$15:$AD$22,0,M72375-$AD$14),0)))),"Off","On")</f>
        <v>Off</v>
      </c>
    </row>
    <row r="72376" spans="12:16" x14ac:dyDescent="0.25">
      <c r="L72376" s="54">
        <v>47212.541666666664</v>
      </c>
      <c r="M72376" s="52">
        <f t="shared" si="3420"/>
        <v>2029</v>
      </c>
      <c r="N72376" s="52">
        <f t="shared" si="3421"/>
        <v>4</v>
      </c>
      <c r="O72376" s="52">
        <f t="shared" si="3422"/>
        <v>4</v>
      </c>
      <c r="P72376" s="51" t="str" cm="1">
        <f t="array" aca="1" ref="P72376" ca="1">IF(OR(O72376=1,O72376=7,INDEX($AD$28:$AO$51,HOUR(L72376)+1,N72376)&lt;&gt;"On",NOT(ISERROR(MATCH(DATE(M72376,N72376,DAY(L72376)),OFFSET($AD$15:$AD$22,0,M72376-$AD$14),0)))),"Off","On")</f>
        <v>Off</v>
      </c>
    </row>
    <row r="72377" spans="12:16" x14ac:dyDescent="0.25">
      <c r="L72377" s="54">
        <v>47212.583333333336</v>
      </c>
      <c r="M72377" s="52">
        <f t="shared" si="3420"/>
        <v>2029</v>
      </c>
      <c r="N72377" s="52">
        <f t="shared" si="3421"/>
        <v>4</v>
      </c>
      <c r="O72377" s="52">
        <f t="shared" si="3422"/>
        <v>4</v>
      </c>
      <c r="P72377" s="51" t="str" cm="1">
        <f t="array" aca="1" ref="P72377" ca="1">IF(OR(O72377=1,O72377=7,INDEX($AD$28:$AO$51,HOUR(L72377)+1,N72377)&lt;&gt;"On",NOT(ISERROR(MATCH(DATE(M72377,N72377,DAY(L72377)),OFFSET($AD$15:$AD$22,0,M72377-$AD$14),0)))),"Off","On")</f>
        <v>Off</v>
      </c>
    </row>
    <row r="72378" spans="12:16" x14ac:dyDescent="0.25">
      <c r="L72378" s="54">
        <v>47212.625</v>
      </c>
      <c r="M72378" s="52">
        <f t="shared" si="3420"/>
        <v>2029</v>
      </c>
      <c r="N72378" s="52">
        <f t="shared" si="3421"/>
        <v>4</v>
      </c>
      <c r="O72378" s="52">
        <f t="shared" si="3422"/>
        <v>4</v>
      </c>
      <c r="P72378" s="51" t="str" cm="1">
        <f t="array" aca="1" ref="P72378" ca="1">IF(OR(O72378=1,O72378=7,INDEX($AD$28:$AO$51,HOUR(L72378)+1,N72378)&lt;&gt;"On",NOT(ISERROR(MATCH(DATE(M72378,N72378,DAY(L72378)),OFFSET($AD$15:$AD$22,0,M72378-$AD$14),0)))),"Off","On")</f>
        <v>Off</v>
      </c>
    </row>
    <row r="72379" spans="12:16" x14ac:dyDescent="0.25">
      <c r="L72379" s="54">
        <v>47212.666666666664</v>
      </c>
      <c r="M72379" s="52">
        <f t="shared" si="3420"/>
        <v>2029</v>
      </c>
      <c r="N72379" s="52">
        <f t="shared" si="3421"/>
        <v>4</v>
      </c>
      <c r="O72379" s="52">
        <f t="shared" si="3422"/>
        <v>4</v>
      </c>
      <c r="P72379" s="51" t="str" cm="1">
        <f t="array" aca="1" ref="P72379" ca="1">IF(OR(O72379=1,O72379=7,INDEX($AD$28:$AO$51,HOUR(L72379)+1,N72379)&lt;&gt;"On",NOT(ISERROR(MATCH(DATE(M72379,N72379,DAY(L72379)),OFFSET($AD$15:$AD$22,0,M72379-$AD$14),0)))),"Off","On")</f>
        <v>Off</v>
      </c>
    </row>
    <row r="72380" spans="12:16" x14ac:dyDescent="0.25">
      <c r="L72380" s="54">
        <v>47212.708333333336</v>
      </c>
      <c r="M72380" s="52">
        <f t="shared" si="3420"/>
        <v>2029</v>
      </c>
      <c r="N72380" s="52">
        <f t="shared" si="3421"/>
        <v>4</v>
      </c>
      <c r="O72380" s="52">
        <f t="shared" si="3422"/>
        <v>4</v>
      </c>
      <c r="P72380" s="51" t="str" cm="1">
        <f t="array" aca="1" ref="P72380" ca="1">IF(OR(O72380=1,O72380=7,INDEX($AD$28:$AO$51,HOUR(L72380)+1,N72380)&lt;&gt;"On",NOT(ISERROR(MATCH(DATE(M72380,N72380,DAY(L72380)),OFFSET($AD$15:$AD$22,0,M72380-$AD$14),0)))),"Off","On")</f>
        <v>Off</v>
      </c>
    </row>
    <row r="72381" spans="12:16" x14ac:dyDescent="0.25">
      <c r="L72381" s="54">
        <v>47212.75</v>
      </c>
      <c r="M72381" s="52">
        <f t="shared" si="3420"/>
        <v>2029</v>
      </c>
      <c r="N72381" s="52">
        <f t="shared" si="3421"/>
        <v>4</v>
      </c>
      <c r="O72381" s="52">
        <f t="shared" si="3422"/>
        <v>4</v>
      </c>
      <c r="P72381" s="51" t="str" cm="1">
        <f t="array" aca="1" ref="P72381" ca="1">IF(OR(O72381=1,O72381=7,INDEX($AD$28:$AO$51,HOUR(L72381)+1,N72381)&lt;&gt;"On",NOT(ISERROR(MATCH(DATE(M72381,N72381,DAY(L72381)),OFFSET($AD$15:$AD$22,0,M72381-$AD$14),0)))),"Off","On")</f>
        <v>On</v>
      </c>
    </row>
    <row r="72382" spans="12:16" x14ac:dyDescent="0.25">
      <c r="L72382" s="54">
        <v>47212.791666666664</v>
      </c>
      <c r="M72382" s="52">
        <f t="shared" si="3420"/>
        <v>2029</v>
      </c>
      <c r="N72382" s="52">
        <f t="shared" si="3421"/>
        <v>4</v>
      </c>
      <c r="O72382" s="52">
        <f t="shared" si="3422"/>
        <v>4</v>
      </c>
      <c r="P72382" s="51" t="str" cm="1">
        <f t="array" aca="1" ref="P72382" ca="1">IF(OR(O72382=1,O72382=7,INDEX($AD$28:$AO$51,HOUR(L72382)+1,N72382)&lt;&gt;"On",NOT(ISERROR(MATCH(DATE(M72382,N72382,DAY(L72382)),OFFSET($AD$15:$AD$22,0,M72382-$AD$14),0)))),"Off","On")</f>
        <v>On</v>
      </c>
    </row>
    <row r="72383" spans="12:16" x14ac:dyDescent="0.25">
      <c r="L72383" s="54">
        <v>47212.833333333336</v>
      </c>
      <c r="M72383" s="52">
        <f t="shared" si="3420"/>
        <v>2029</v>
      </c>
      <c r="N72383" s="52">
        <f t="shared" si="3421"/>
        <v>4</v>
      </c>
      <c r="O72383" s="52">
        <f t="shared" si="3422"/>
        <v>4</v>
      </c>
      <c r="P72383" s="51" t="str" cm="1">
        <f t="array" aca="1" ref="P72383" ca="1">IF(OR(O72383=1,O72383=7,INDEX($AD$28:$AO$51,HOUR(L72383)+1,N72383)&lt;&gt;"On",NOT(ISERROR(MATCH(DATE(M72383,N72383,DAY(L72383)),OFFSET($AD$15:$AD$22,0,M72383-$AD$14),0)))),"Off","On")</f>
        <v>On</v>
      </c>
    </row>
    <row r="72384" spans="12:16" x14ac:dyDescent="0.25">
      <c r="L72384" s="54">
        <v>47212.875</v>
      </c>
      <c r="M72384" s="52">
        <f t="shared" si="3420"/>
        <v>2029</v>
      </c>
      <c r="N72384" s="52">
        <f t="shared" si="3421"/>
        <v>4</v>
      </c>
      <c r="O72384" s="52">
        <f t="shared" si="3422"/>
        <v>4</v>
      </c>
      <c r="P72384" s="51" t="str" cm="1">
        <f t="array" aca="1" ref="P72384" ca="1">IF(OR(O72384=1,O72384=7,INDEX($AD$28:$AO$51,HOUR(L72384)+1,N72384)&lt;&gt;"On",NOT(ISERROR(MATCH(DATE(M72384,N72384,DAY(L72384)),OFFSET($AD$15:$AD$22,0,M72384-$AD$14),0)))),"Off","On")</f>
        <v>On</v>
      </c>
    </row>
    <row r="72385" spans="12:16" x14ac:dyDescent="0.25">
      <c r="L72385" s="54">
        <v>47212.916666666664</v>
      </c>
      <c r="M72385" s="52">
        <f t="shared" si="3420"/>
        <v>2029</v>
      </c>
      <c r="N72385" s="52">
        <f t="shared" si="3421"/>
        <v>4</v>
      </c>
      <c r="O72385" s="52">
        <f t="shared" si="3422"/>
        <v>4</v>
      </c>
      <c r="P72385" s="51" t="str" cm="1">
        <f t="array" aca="1" ref="P72385" ca="1">IF(OR(O72385=1,O72385=7,INDEX($AD$28:$AO$51,HOUR(L72385)+1,N72385)&lt;&gt;"On",NOT(ISERROR(MATCH(DATE(M72385,N72385,DAY(L72385)),OFFSET($AD$15:$AD$22,0,M72385-$AD$14),0)))),"Off","On")</f>
        <v>Off</v>
      </c>
    </row>
    <row r="72386" spans="12:16" x14ac:dyDescent="0.25">
      <c r="L72386" s="54">
        <v>47212.958333333336</v>
      </c>
      <c r="M72386" s="52">
        <f t="shared" si="3420"/>
        <v>2029</v>
      </c>
      <c r="N72386" s="52">
        <f t="shared" si="3421"/>
        <v>4</v>
      </c>
      <c r="O72386" s="52">
        <f t="shared" si="3422"/>
        <v>4</v>
      </c>
      <c r="P72386" s="51" t="str" cm="1">
        <f t="array" aca="1" ref="P72386" ca="1">IF(OR(O72386=1,O72386=7,INDEX($AD$28:$AO$51,HOUR(L72386)+1,N72386)&lt;&gt;"On",NOT(ISERROR(MATCH(DATE(M72386,N72386,DAY(L72386)),OFFSET($AD$15:$AD$22,0,M72386-$AD$14),0)))),"Off","On")</f>
        <v>Off</v>
      </c>
    </row>
    <row r="72387" spans="12:16" x14ac:dyDescent="0.25">
      <c r="L72387" s="54">
        <v>47213</v>
      </c>
      <c r="M72387" s="52">
        <f t="shared" si="3420"/>
        <v>2029</v>
      </c>
      <c r="N72387" s="52">
        <f t="shared" si="3421"/>
        <v>4</v>
      </c>
      <c r="O72387" s="52">
        <f t="shared" si="3422"/>
        <v>5</v>
      </c>
      <c r="P72387" s="51" t="str" cm="1">
        <f t="array" aca="1" ref="P72387" ca="1">IF(OR(O72387=1,O72387=7,INDEX($AD$28:$AO$51,HOUR(L72387)+1,N72387)&lt;&gt;"On",NOT(ISERROR(MATCH(DATE(M72387,N72387,DAY(L72387)),OFFSET($AD$15:$AD$22,0,M72387-$AD$14),0)))),"Off","On")</f>
        <v>Off</v>
      </c>
    </row>
    <row r="72388" spans="12:16" x14ac:dyDescent="0.25">
      <c r="L72388" s="54">
        <v>47213.041666666664</v>
      </c>
      <c r="M72388" s="52">
        <f t="shared" si="3420"/>
        <v>2029</v>
      </c>
      <c r="N72388" s="52">
        <f t="shared" si="3421"/>
        <v>4</v>
      </c>
      <c r="O72388" s="52">
        <f t="shared" si="3422"/>
        <v>5</v>
      </c>
      <c r="P72388" s="51" t="str" cm="1">
        <f t="array" aca="1" ref="P72388" ca="1">IF(OR(O72388=1,O72388=7,INDEX($AD$28:$AO$51,HOUR(L72388)+1,N72388)&lt;&gt;"On",NOT(ISERROR(MATCH(DATE(M72388,N72388,DAY(L72388)),OFFSET($AD$15:$AD$22,0,M72388-$AD$14),0)))),"Off","On")</f>
        <v>Off</v>
      </c>
    </row>
    <row r="72389" spans="12:16" x14ac:dyDescent="0.25">
      <c r="L72389" s="54">
        <v>47213.083333333336</v>
      </c>
      <c r="M72389" s="52">
        <f t="shared" si="3420"/>
        <v>2029</v>
      </c>
      <c r="N72389" s="52">
        <f t="shared" si="3421"/>
        <v>4</v>
      </c>
      <c r="O72389" s="52">
        <f t="shared" si="3422"/>
        <v>5</v>
      </c>
      <c r="P72389" s="51" t="str" cm="1">
        <f t="array" aca="1" ref="P72389" ca="1">IF(OR(O72389=1,O72389=7,INDEX($AD$28:$AO$51,HOUR(L72389)+1,N72389)&lt;&gt;"On",NOT(ISERROR(MATCH(DATE(M72389,N72389,DAY(L72389)),OFFSET($AD$15:$AD$22,0,M72389-$AD$14),0)))),"Off","On")</f>
        <v>Off</v>
      </c>
    </row>
    <row r="72390" spans="12:16" x14ac:dyDescent="0.25">
      <c r="L72390" s="54">
        <v>47213.125</v>
      </c>
      <c r="M72390" s="52">
        <f t="shared" si="3420"/>
        <v>2029</v>
      </c>
      <c r="N72390" s="52">
        <f t="shared" si="3421"/>
        <v>4</v>
      </c>
      <c r="O72390" s="52">
        <f t="shared" si="3422"/>
        <v>5</v>
      </c>
      <c r="P72390" s="51" t="str" cm="1">
        <f t="array" aca="1" ref="P72390" ca="1">IF(OR(O72390=1,O72390=7,INDEX($AD$28:$AO$51,HOUR(L72390)+1,N72390)&lt;&gt;"On",NOT(ISERROR(MATCH(DATE(M72390,N72390,DAY(L72390)),OFFSET($AD$15:$AD$22,0,M72390-$AD$14),0)))),"Off","On")</f>
        <v>Off</v>
      </c>
    </row>
    <row r="72391" spans="12:16" x14ac:dyDescent="0.25">
      <c r="L72391" s="54">
        <v>47213.166666666664</v>
      </c>
      <c r="M72391" s="52">
        <f t="shared" si="3420"/>
        <v>2029</v>
      </c>
      <c r="N72391" s="52">
        <f t="shared" si="3421"/>
        <v>4</v>
      </c>
      <c r="O72391" s="52">
        <f t="shared" si="3422"/>
        <v>5</v>
      </c>
      <c r="P72391" s="51" t="str" cm="1">
        <f t="array" aca="1" ref="P72391" ca="1">IF(OR(O72391=1,O72391=7,INDEX($AD$28:$AO$51,HOUR(L72391)+1,N72391)&lt;&gt;"On",NOT(ISERROR(MATCH(DATE(M72391,N72391,DAY(L72391)),OFFSET($AD$15:$AD$22,0,M72391-$AD$14),0)))),"Off","On")</f>
        <v>Off</v>
      </c>
    </row>
    <row r="72392" spans="12:16" x14ac:dyDescent="0.25">
      <c r="L72392" s="54">
        <v>47213.208333333336</v>
      </c>
      <c r="M72392" s="52">
        <f t="shared" si="3420"/>
        <v>2029</v>
      </c>
      <c r="N72392" s="52">
        <f t="shared" si="3421"/>
        <v>4</v>
      </c>
      <c r="O72392" s="52">
        <f t="shared" si="3422"/>
        <v>5</v>
      </c>
      <c r="P72392" s="51" t="str" cm="1">
        <f t="array" aca="1" ref="P72392" ca="1">IF(OR(O72392=1,O72392=7,INDEX($AD$28:$AO$51,HOUR(L72392)+1,N72392)&lt;&gt;"On",NOT(ISERROR(MATCH(DATE(M72392,N72392,DAY(L72392)),OFFSET($AD$15:$AD$22,0,M72392-$AD$14),0)))),"Off","On")</f>
        <v>Off</v>
      </c>
    </row>
    <row r="72393" spans="12:16" x14ac:dyDescent="0.25">
      <c r="L72393" s="54">
        <v>47213.25</v>
      </c>
      <c r="M72393" s="52">
        <f t="shared" si="3420"/>
        <v>2029</v>
      </c>
      <c r="N72393" s="52">
        <f t="shared" si="3421"/>
        <v>4</v>
      </c>
      <c r="O72393" s="52">
        <f t="shared" si="3422"/>
        <v>5</v>
      </c>
      <c r="P72393" s="51" t="str" cm="1">
        <f t="array" aca="1" ref="P72393" ca="1">IF(OR(O72393=1,O72393=7,INDEX($AD$28:$AO$51,HOUR(L72393)+1,N72393)&lt;&gt;"On",NOT(ISERROR(MATCH(DATE(M72393,N72393,DAY(L72393)),OFFSET($AD$15:$AD$22,0,M72393-$AD$14),0)))),"Off","On")</f>
        <v>On</v>
      </c>
    </row>
    <row r="72394" spans="12:16" x14ac:dyDescent="0.25">
      <c r="L72394" s="54">
        <v>47213.291666666664</v>
      </c>
      <c r="M72394" s="52">
        <f t="shared" si="3420"/>
        <v>2029</v>
      </c>
      <c r="N72394" s="52">
        <f t="shared" si="3421"/>
        <v>4</v>
      </c>
      <c r="O72394" s="52">
        <f t="shared" si="3422"/>
        <v>5</v>
      </c>
      <c r="P72394" s="51" t="str" cm="1">
        <f t="array" aca="1" ref="P72394" ca="1">IF(OR(O72394=1,O72394=7,INDEX($AD$28:$AO$51,HOUR(L72394)+1,N72394)&lt;&gt;"On",NOT(ISERROR(MATCH(DATE(M72394,N72394,DAY(L72394)),OFFSET($AD$15:$AD$22,0,M72394-$AD$14),0)))),"Off","On")</f>
        <v>On</v>
      </c>
    </row>
    <row r="72395" spans="12:16" x14ac:dyDescent="0.25">
      <c r="L72395" s="54">
        <v>47213.333333333336</v>
      </c>
      <c r="M72395" s="52">
        <f t="shared" si="3420"/>
        <v>2029</v>
      </c>
      <c r="N72395" s="52">
        <f t="shared" si="3421"/>
        <v>4</v>
      </c>
      <c r="O72395" s="52">
        <f t="shared" si="3422"/>
        <v>5</v>
      </c>
      <c r="P72395" s="51" t="str" cm="1">
        <f t="array" aca="1" ref="P72395" ca="1">IF(OR(O72395=1,O72395=7,INDEX($AD$28:$AO$51,HOUR(L72395)+1,N72395)&lt;&gt;"On",NOT(ISERROR(MATCH(DATE(M72395,N72395,DAY(L72395)),OFFSET($AD$15:$AD$22,0,M72395-$AD$14),0)))),"Off","On")</f>
        <v>On</v>
      </c>
    </row>
    <row r="72396" spans="12:16" x14ac:dyDescent="0.25">
      <c r="L72396" s="54">
        <v>47213.375</v>
      </c>
      <c r="M72396" s="52">
        <f t="shared" ref="M72396:M72459" si="3423">YEAR(L72396)</f>
        <v>2029</v>
      </c>
      <c r="N72396" s="52">
        <f t="shared" ref="N72396:N72459" si="3424">MONTH(L72396)</f>
        <v>4</v>
      </c>
      <c r="O72396" s="52">
        <f t="shared" ref="O72396:O72459" si="3425">WEEKDAY(L72396)</f>
        <v>5</v>
      </c>
      <c r="P72396" s="51" t="str" cm="1">
        <f t="array" aca="1" ref="P72396" ca="1">IF(OR(O72396=1,O72396=7,INDEX($AD$28:$AO$51,HOUR(L72396)+1,N72396)&lt;&gt;"On",NOT(ISERROR(MATCH(DATE(M72396,N72396,DAY(L72396)),OFFSET($AD$15:$AD$22,0,M72396-$AD$14),0)))),"Off","On")</f>
        <v>Off</v>
      </c>
    </row>
    <row r="72397" spans="12:16" x14ac:dyDescent="0.25">
      <c r="L72397" s="54">
        <v>47213.416666666664</v>
      </c>
      <c r="M72397" s="52">
        <f t="shared" si="3423"/>
        <v>2029</v>
      </c>
      <c r="N72397" s="52">
        <f t="shared" si="3424"/>
        <v>4</v>
      </c>
      <c r="O72397" s="52">
        <f t="shared" si="3425"/>
        <v>5</v>
      </c>
      <c r="P72397" s="51" t="str" cm="1">
        <f t="array" aca="1" ref="P72397" ca="1">IF(OR(O72397=1,O72397=7,INDEX($AD$28:$AO$51,HOUR(L72397)+1,N72397)&lt;&gt;"On",NOT(ISERROR(MATCH(DATE(M72397,N72397,DAY(L72397)),OFFSET($AD$15:$AD$22,0,M72397-$AD$14),0)))),"Off","On")</f>
        <v>Off</v>
      </c>
    </row>
    <row r="72398" spans="12:16" x14ac:dyDescent="0.25">
      <c r="L72398" s="54">
        <v>47213.458333333336</v>
      </c>
      <c r="M72398" s="52">
        <f t="shared" si="3423"/>
        <v>2029</v>
      </c>
      <c r="N72398" s="52">
        <f t="shared" si="3424"/>
        <v>4</v>
      </c>
      <c r="O72398" s="52">
        <f t="shared" si="3425"/>
        <v>5</v>
      </c>
      <c r="P72398" s="51" t="str" cm="1">
        <f t="array" aca="1" ref="P72398" ca="1">IF(OR(O72398=1,O72398=7,INDEX($AD$28:$AO$51,HOUR(L72398)+1,N72398)&lt;&gt;"On",NOT(ISERROR(MATCH(DATE(M72398,N72398,DAY(L72398)),OFFSET($AD$15:$AD$22,0,M72398-$AD$14),0)))),"Off","On")</f>
        <v>Off</v>
      </c>
    </row>
    <row r="72399" spans="12:16" x14ac:dyDescent="0.25">
      <c r="L72399" s="54">
        <v>47213.5</v>
      </c>
      <c r="M72399" s="52">
        <f t="shared" si="3423"/>
        <v>2029</v>
      </c>
      <c r="N72399" s="52">
        <f t="shared" si="3424"/>
        <v>4</v>
      </c>
      <c r="O72399" s="52">
        <f t="shared" si="3425"/>
        <v>5</v>
      </c>
      <c r="P72399" s="51" t="str" cm="1">
        <f t="array" aca="1" ref="P72399" ca="1">IF(OR(O72399=1,O72399=7,INDEX($AD$28:$AO$51,HOUR(L72399)+1,N72399)&lt;&gt;"On",NOT(ISERROR(MATCH(DATE(M72399,N72399,DAY(L72399)),OFFSET($AD$15:$AD$22,0,M72399-$AD$14),0)))),"Off","On")</f>
        <v>Off</v>
      </c>
    </row>
    <row r="72400" spans="12:16" x14ac:dyDescent="0.25">
      <c r="L72400" s="54">
        <v>47213.541666666664</v>
      </c>
      <c r="M72400" s="52">
        <f t="shared" si="3423"/>
        <v>2029</v>
      </c>
      <c r="N72400" s="52">
        <f t="shared" si="3424"/>
        <v>4</v>
      </c>
      <c r="O72400" s="52">
        <f t="shared" si="3425"/>
        <v>5</v>
      </c>
      <c r="P72400" s="51" t="str" cm="1">
        <f t="array" aca="1" ref="P72400" ca="1">IF(OR(O72400=1,O72400=7,INDEX($AD$28:$AO$51,HOUR(L72400)+1,N72400)&lt;&gt;"On",NOT(ISERROR(MATCH(DATE(M72400,N72400,DAY(L72400)),OFFSET($AD$15:$AD$22,0,M72400-$AD$14),0)))),"Off","On")</f>
        <v>Off</v>
      </c>
    </row>
    <row r="72401" spans="12:16" x14ac:dyDescent="0.25">
      <c r="L72401" s="54">
        <v>47213.583333333336</v>
      </c>
      <c r="M72401" s="52">
        <f t="shared" si="3423"/>
        <v>2029</v>
      </c>
      <c r="N72401" s="52">
        <f t="shared" si="3424"/>
        <v>4</v>
      </c>
      <c r="O72401" s="52">
        <f t="shared" si="3425"/>
        <v>5</v>
      </c>
      <c r="P72401" s="51" t="str" cm="1">
        <f t="array" aca="1" ref="P72401" ca="1">IF(OR(O72401=1,O72401=7,INDEX($AD$28:$AO$51,HOUR(L72401)+1,N72401)&lt;&gt;"On",NOT(ISERROR(MATCH(DATE(M72401,N72401,DAY(L72401)),OFFSET($AD$15:$AD$22,0,M72401-$AD$14),0)))),"Off","On")</f>
        <v>Off</v>
      </c>
    </row>
    <row r="72402" spans="12:16" x14ac:dyDescent="0.25">
      <c r="L72402" s="54">
        <v>47213.625</v>
      </c>
      <c r="M72402" s="52">
        <f t="shared" si="3423"/>
        <v>2029</v>
      </c>
      <c r="N72402" s="52">
        <f t="shared" si="3424"/>
        <v>4</v>
      </c>
      <c r="O72402" s="52">
        <f t="shared" si="3425"/>
        <v>5</v>
      </c>
      <c r="P72402" s="51" t="str" cm="1">
        <f t="array" aca="1" ref="P72402" ca="1">IF(OR(O72402=1,O72402=7,INDEX($AD$28:$AO$51,HOUR(L72402)+1,N72402)&lt;&gt;"On",NOT(ISERROR(MATCH(DATE(M72402,N72402,DAY(L72402)),OFFSET($AD$15:$AD$22,0,M72402-$AD$14),0)))),"Off","On")</f>
        <v>Off</v>
      </c>
    </row>
    <row r="72403" spans="12:16" x14ac:dyDescent="0.25">
      <c r="L72403" s="54">
        <v>47213.666666666664</v>
      </c>
      <c r="M72403" s="52">
        <f t="shared" si="3423"/>
        <v>2029</v>
      </c>
      <c r="N72403" s="52">
        <f t="shared" si="3424"/>
        <v>4</v>
      </c>
      <c r="O72403" s="52">
        <f t="shared" si="3425"/>
        <v>5</v>
      </c>
      <c r="P72403" s="51" t="str" cm="1">
        <f t="array" aca="1" ref="P72403" ca="1">IF(OR(O72403=1,O72403=7,INDEX($AD$28:$AO$51,HOUR(L72403)+1,N72403)&lt;&gt;"On",NOT(ISERROR(MATCH(DATE(M72403,N72403,DAY(L72403)),OFFSET($AD$15:$AD$22,0,M72403-$AD$14),0)))),"Off","On")</f>
        <v>Off</v>
      </c>
    </row>
    <row r="72404" spans="12:16" x14ac:dyDescent="0.25">
      <c r="L72404" s="54">
        <v>47213.708333333336</v>
      </c>
      <c r="M72404" s="52">
        <f t="shared" si="3423"/>
        <v>2029</v>
      </c>
      <c r="N72404" s="52">
        <f t="shared" si="3424"/>
        <v>4</v>
      </c>
      <c r="O72404" s="52">
        <f t="shared" si="3425"/>
        <v>5</v>
      </c>
      <c r="P72404" s="51" t="str" cm="1">
        <f t="array" aca="1" ref="P72404" ca="1">IF(OR(O72404=1,O72404=7,INDEX($AD$28:$AO$51,HOUR(L72404)+1,N72404)&lt;&gt;"On",NOT(ISERROR(MATCH(DATE(M72404,N72404,DAY(L72404)),OFFSET($AD$15:$AD$22,0,M72404-$AD$14),0)))),"Off","On")</f>
        <v>Off</v>
      </c>
    </row>
    <row r="72405" spans="12:16" x14ac:dyDescent="0.25">
      <c r="L72405" s="54">
        <v>47213.75</v>
      </c>
      <c r="M72405" s="52">
        <f t="shared" si="3423"/>
        <v>2029</v>
      </c>
      <c r="N72405" s="52">
        <f t="shared" si="3424"/>
        <v>4</v>
      </c>
      <c r="O72405" s="52">
        <f t="shared" si="3425"/>
        <v>5</v>
      </c>
      <c r="P72405" s="51" t="str" cm="1">
        <f t="array" aca="1" ref="P72405" ca="1">IF(OR(O72405=1,O72405=7,INDEX($AD$28:$AO$51,HOUR(L72405)+1,N72405)&lt;&gt;"On",NOT(ISERROR(MATCH(DATE(M72405,N72405,DAY(L72405)),OFFSET($AD$15:$AD$22,0,M72405-$AD$14),0)))),"Off","On")</f>
        <v>On</v>
      </c>
    </row>
    <row r="72406" spans="12:16" x14ac:dyDescent="0.25">
      <c r="L72406" s="54">
        <v>47213.791666666664</v>
      </c>
      <c r="M72406" s="52">
        <f t="shared" si="3423"/>
        <v>2029</v>
      </c>
      <c r="N72406" s="52">
        <f t="shared" si="3424"/>
        <v>4</v>
      </c>
      <c r="O72406" s="52">
        <f t="shared" si="3425"/>
        <v>5</v>
      </c>
      <c r="P72406" s="51" t="str" cm="1">
        <f t="array" aca="1" ref="P72406" ca="1">IF(OR(O72406=1,O72406=7,INDEX($AD$28:$AO$51,HOUR(L72406)+1,N72406)&lt;&gt;"On",NOT(ISERROR(MATCH(DATE(M72406,N72406,DAY(L72406)),OFFSET($AD$15:$AD$22,0,M72406-$AD$14),0)))),"Off","On")</f>
        <v>On</v>
      </c>
    </row>
    <row r="72407" spans="12:16" x14ac:dyDescent="0.25">
      <c r="L72407" s="54">
        <v>47213.833333333336</v>
      </c>
      <c r="M72407" s="52">
        <f t="shared" si="3423"/>
        <v>2029</v>
      </c>
      <c r="N72407" s="52">
        <f t="shared" si="3424"/>
        <v>4</v>
      </c>
      <c r="O72407" s="52">
        <f t="shared" si="3425"/>
        <v>5</v>
      </c>
      <c r="P72407" s="51" t="str" cm="1">
        <f t="array" aca="1" ref="P72407" ca="1">IF(OR(O72407=1,O72407=7,INDEX($AD$28:$AO$51,HOUR(L72407)+1,N72407)&lt;&gt;"On",NOT(ISERROR(MATCH(DATE(M72407,N72407,DAY(L72407)),OFFSET($AD$15:$AD$22,0,M72407-$AD$14),0)))),"Off","On")</f>
        <v>On</v>
      </c>
    </row>
    <row r="72408" spans="12:16" x14ac:dyDescent="0.25">
      <c r="L72408" s="54">
        <v>47213.875</v>
      </c>
      <c r="M72408" s="52">
        <f t="shared" si="3423"/>
        <v>2029</v>
      </c>
      <c r="N72408" s="52">
        <f t="shared" si="3424"/>
        <v>4</v>
      </c>
      <c r="O72408" s="52">
        <f t="shared" si="3425"/>
        <v>5</v>
      </c>
      <c r="P72408" s="51" t="str" cm="1">
        <f t="array" aca="1" ref="P72408" ca="1">IF(OR(O72408=1,O72408=7,INDEX($AD$28:$AO$51,HOUR(L72408)+1,N72408)&lt;&gt;"On",NOT(ISERROR(MATCH(DATE(M72408,N72408,DAY(L72408)),OFFSET($AD$15:$AD$22,0,M72408-$AD$14),0)))),"Off","On")</f>
        <v>On</v>
      </c>
    </row>
    <row r="72409" spans="12:16" x14ac:dyDescent="0.25">
      <c r="L72409" s="54">
        <v>47213.916666666664</v>
      </c>
      <c r="M72409" s="52">
        <f t="shared" si="3423"/>
        <v>2029</v>
      </c>
      <c r="N72409" s="52">
        <f t="shared" si="3424"/>
        <v>4</v>
      </c>
      <c r="O72409" s="52">
        <f t="shared" si="3425"/>
        <v>5</v>
      </c>
      <c r="P72409" s="51" t="str" cm="1">
        <f t="array" aca="1" ref="P72409" ca="1">IF(OR(O72409=1,O72409=7,INDEX($AD$28:$AO$51,HOUR(L72409)+1,N72409)&lt;&gt;"On",NOT(ISERROR(MATCH(DATE(M72409,N72409,DAY(L72409)),OFFSET($AD$15:$AD$22,0,M72409-$AD$14),0)))),"Off","On")</f>
        <v>Off</v>
      </c>
    </row>
    <row r="72410" spans="12:16" x14ac:dyDescent="0.25">
      <c r="L72410" s="54">
        <v>47213.958333333336</v>
      </c>
      <c r="M72410" s="52">
        <f t="shared" si="3423"/>
        <v>2029</v>
      </c>
      <c r="N72410" s="52">
        <f t="shared" si="3424"/>
        <v>4</v>
      </c>
      <c r="O72410" s="52">
        <f t="shared" si="3425"/>
        <v>5</v>
      </c>
      <c r="P72410" s="51" t="str" cm="1">
        <f t="array" aca="1" ref="P72410" ca="1">IF(OR(O72410=1,O72410=7,INDEX($AD$28:$AO$51,HOUR(L72410)+1,N72410)&lt;&gt;"On",NOT(ISERROR(MATCH(DATE(M72410,N72410,DAY(L72410)),OFFSET($AD$15:$AD$22,0,M72410-$AD$14),0)))),"Off","On")</f>
        <v>Off</v>
      </c>
    </row>
    <row r="72411" spans="12:16" x14ac:dyDescent="0.25">
      <c r="L72411" s="54">
        <v>47214</v>
      </c>
      <c r="M72411" s="52">
        <f t="shared" si="3423"/>
        <v>2029</v>
      </c>
      <c r="N72411" s="52">
        <f t="shared" si="3424"/>
        <v>4</v>
      </c>
      <c r="O72411" s="52">
        <f t="shared" si="3425"/>
        <v>6</v>
      </c>
      <c r="P72411" s="51" t="str" cm="1">
        <f t="array" aca="1" ref="P72411" ca="1">IF(OR(O72411=1,O72411=7,INDEX($AD$28:$AO$51,HOUR(L72411)+1,N72411)&lt;&gt;"On",NOT(ISERROR(MATCH(DATE(M72411,N72411,DAY(L72411)),OFFSET($AD$15:$AD$22,0,M72411-$AD$14),0)))),"Off","On")</f>
        <v>Off</v>
      </c>
    </row>
    <row r="72412" spans="12:16" x14ac:dyDescent="0.25">
      <c r="L72412" s="54">
        <v>47214.041666666664</v>
      </c>
      <c r="M72412" s="52">
        <f t="shared" si="3423"/>
        <v>2029</v>
      </c>
      <c r="N72412" s="52">
        <f t="shared" si="3424"/>
        <v>4</v>
      </c>
      <c r="O72412" s="52">
        <f t="shared" si="3425"/>
        <v>6</v>
      </c>
      <c r="P72412" s="51" t="str" cm="1">
        <f t="array" aca="1" ref="P72412" ca="1">IF(OR(O72412=1,O72412=7,INDEX($AD$28:$AO$51,HOUR(L72412)+1,N72412)&lt;&gt;"On",NOT(ISERROR(MATCH(DATE(M72412,N72412,DAY(L72412)),OFFSET($AD$15:$AD$22,0,M72412-$AD$14),0)))),"Off","On")</f>
        <v>Off</v>
      </c>
    </row>
    <row r="72413" spans="12:16" x14ac:dyDescent="0.25">
      <c r="L72413" s="54">
        <v>47214.083333333336</v>
      </c>
      <c r="M72413" s="52">
        <f t="shared" si="3423"/>
        <v>2029</v>
      </c>
      <c r="N72413" s="52">
        <f t="shared" si="3424"/>
        <v>4</v>
      </c>
      <c r="O72413" s="52">
        <f t="shared" si="3425"/>
        <v>6</v>
      </c>
      <c r="P72413" s="51" t="str" cm="1">
        <f t="array" aca="1" ref="P72413" ca="1">IF(OR(O72413=1,O72413=7,INDEX($AD$28:$AO$51,HOUR(L72413)+1,N72413)&lt;&gt;"On",NOT(ISERROR(MATCH(DATE(M72413,N72413,DAY(L72413)),OFFSET($AD$15:$AD$22,0,M72413-$AD$14),0)))),"Off","On")</f>
        <v>Off</v>
      </c>
    </row>
    <row r="72414" spans="12:16" x14ac:dyDescent="0.25">
      <c r="L72414" s="54">
        <v>47214.125</v>
      </c>
      <c r="M72414" s="52">
        <f t="shared" si="3423"/>
        <v>2029</v>
      </c>
      <c r="N72414" s="52">
        <f t="shared" si="3424"/>
        <v>4</v>
      </c>
      <c r="O72414" s="52">
        <f t="shared" si="3425"/>
        <v>6</v>
      </c>
      <c r="P72414" s="51" t="str" cm="1">
        <f t="array" aca="1" ref="P72414" ca="1">IF(OR(O72414=1,O72414=7,INDEX($AD$28:$AO$51,HOUR(L72414)+1,N72414)&lt;&gt;"On",NOT(ISERROR(MATCH(DATE(M72414,N72414,DAY(L72414)),OFFSET($AD$15:$AD$22,0,M72414-$AD$14),0)))),"Off","On")</f>
        <v>Off</v>
      </c>
    </row>
    <row r="72415" spans="12:16" x14ac:dyDescent="0.25">
      <c r="L72415" s="54">
        <v>47214.166666666664</v>
      </c>
      <c r="M72415" s="52">
        <f t="shared" si="3423"/>
        <v>2029</v>
      </c>
      <c r="N72415" s="52">
        <f t="shared" si="3424"/>
        <v>4</v>
      </c>
      <c r="O72415" s="52">
        <f t="shared" si="3425"/>
        <v>6</v>
      </c>
      <c r="P72415" s="51" t="str" cm="1">
        <f t="array" aca="1" ref="P72415" ca="1">IF(OR(O72415=1,O72415=7,INDEX($AD$28:$AO$51,HOUR(L72415)+1,N72415)&lt;&gt;"On",NOT(ISERROR(MATCH(DATE(M72415,N72415,DAY(L72415)),OFFSET($AD$15:$AD$22,0,M72415-$AD$14),0)))),"Off","On")</f>
        <v>Off</v>
      </c>
    </row>
    <row r="72416" spans="12:16" x14ac:dyDescent="0.25">
      <c r="L72416" s="54">
        <v>47214.208333333336</v>
      </c>
      <c r="M72416" s="52">
        <f t="shared" si="3423"/>
        <v>2029</v>
      </c>
      <c r="N72416" s="52">
        <f t="shared" si="3424"/>
        <v>4</v>
      </c>
      <c r="O72416" s="52">
        <f t="shared" si="3425"/>
        <v>6</v>
      </c>
      <c r="P72416" s="51" t="str" cm="1">
        <f t="array" aca="1" ref="P72416" ca="1">IF(OR(O72416=1,O72416=7,INDEX($AD$28:$AO$51,HOUR(L72416)+1,N72416)&lt;&gt;"On",NOT(ISERROR(MATCH(DATE(M72416,N72416,DAY(L72416)),OFFSET($AD$15:$AD$22,0,M72416-$AD$14),0)))),"Off","On")</f>
        <v>Off</v>
      </c>
    </row>
    <row r="72417" spans="12:16" x14ac:dyDescent="0.25">
      <c r="L72417" s="54">
        <v>47214.25</v>
      </c>
      <c r="M72417" s="52">
        <f t="shared" si="3423"/>
        <v>2029</v>
      </c>
      <c r="N72417" s="52">
        <f t="shared" si="3424"/>
        <v>4</v>
      </c>
      <c r="O72417" s="52">
        <f t="shared" si="3425"/>
        <v>6</v>
      </c>
      <c r="P72417" s="51" t="str" cm="1">
        <f t="array" aca="1" ref="P72417" ca="1">IF(OR(O72417=1,O72417=7,INDEX($AD$28:$AO$51,HOUR(L72417)+1,N72417)&lt;&gt;"On",NOT(ISERROR(MATCH(DATE(M72417,N72417,DAY(L72417)),OFFSET($AD$15:$AD$22,0,M72417-$AD$14),0)))),"Off","On")</f>
        <v>On</v>
      </c>
    </row>
    <row r="72418" spans="12:16" x14ac:dyDescent="0.25">
      <c r="L72418" s="54">
        <v>47214.291666666664</v>
      </c>
      <c r="M72418" s="52">
        <f t="shared" si="3423"/>
        <v>2029</v>
      </c>
      <c r="N72418" s="52">
        <f t="shared" si="3424"/>
        <v>4</v>
      </c>
      <c r="O72418" s="52">
        <f t="shared" si="3425"/>
        <v>6</v>
      </c>
      <c r="P72418" s="51" t="str" cm="1">
        <f t="array" aca="1" ref="P72418" ca="1">IF(OR(O72418=1,O72418=7,INDEX($AD$28:$AO$51,HOUR(L72418)+1,N72418)&lt;&gt;"On",NOT(ISERROR(MATCH(DATE(M72418,N72418,DAY(L72418)),OFFSET($AD$15:$AD$22,0,M72418-$AD$14),0)))),"Off","On")</f>
        <v>On</v>
      </c>
    </row>
    <row r="72419" spans="12:16" x14ac:dyDescent="0.25">
      <c r="L72419" s="54">
        <v>47214.333333333336</v>
      </c>
      <c r="M72419" s="52">
        <f t="shared" si="3423"/>
        <v>2029</v>
      </c>
      <c r="N72419" s="52">
        <f t="shared" si="3424"/>
        <v>4</v>
      </c>
      <c r="O72419" s="52">
        <f t="shared" si="3425"/>
        <v>6</v>
      </c>
      <c r="P72419" s="51" t="str" cm="1">
        <f t="array" aca="1" ref="P72419" ca="1">IF(OR(O72419=1,O72419=7,INDEX($AD$28:$AO$51,HOUR(L72419)+1,N72419)&lt;&gt;"On",NOT(ISERROR(MATCH(DATE(M72419,N72419,DAY(L72419)),OFFSET($AD$15:$AD$22,0,M72419-$AD$14),0)))),"Off","On")</f>
        <v>On</v>
      </c>
    </row>
    <row r="72420" spans="12:16" x14ac:dyDescent="0.25">
      <c r="L72420" s="54">
        <v>47214.375</v>
      </c>
      <c r="M72420" s="52">
        <f t="shared" si="3423"/>
        <v>2029</v>
      </c>
      <c r="N72420" s="52">
        <f t="shared" si="3424"/>
        <v>4</v>
      </c>
      <c r="O72420" s="52">
        <f t="shared" si="3425"/>
        <v>6</v>
      </c>
      <c r="P72420" s="51" t="str" cm="1">
        <f t="array" aca="1" ref="P72420" ca="1">IF(OR(O72420=1,O72420=7,INDEX($AD$28:$AO$51,HOUR(L72420)+1,N72420)&lt;&gt;"On",NOT(ISERROR(MATCH(DATE(M72420,N72420,DAY(L72420)),OFFSET($AD$15:$AD$22,0,M72420-$AD$14),0)))),"Off","On")</f>
        <v>Off</v>
      </c>
    </row>
    <row r="72421" spans="12:16" x14ac:dyDescent="0.25">
      <c r="L72421" s="54">
        <v>47214.416666666664</v>
      </c>
      <c r="M72421" s="52">
        <f t="shared" si="3423"/>
        <v>2029</v>
      </c>
      <c r="N72421" s="52">
        <f t="shared" si="3424"/>
        <v>4</v>
      </c>
      <c r="O72421" s="52">
        <f t="shared" si="3425"/>
        <v>6</v>
      </c>
      <c r="P72421" s="51" t="str" cm="1">
        <f t="array" aca="1" ref="P72421" ca="1">IF(OR(O72421=1,O72421=7,INDEX($AD$28:$AO$51,HOUR(L72421)+1,N72421)&lt;&gt;"On",NOT(ISERROR(MATCH(DATE(M72421,N72421,DAY(L72421)),OFFSET($AD$15:$AD$22,0,M72421-$AD$14),0)))),"Off","On")</f>
        <v>Off</v>
      </c>
    </row>
    <row r="72422" spans="12:16" x14ac:dyDescent="0.25">
      <c r="L72422" s="54">
        <v>47214.458333333336</v>
      </c>
      <c r="M72422" s="52">
        <f t="shared" si="3423"/>
        <v>2029</v>
      </c>
      <c r="N72422" s="52">
        <f t="shared" si="3424"/>
        <v>4</v>
      </c>
      <c r="O72422" s="52">
        <f t="shared" si="3425"/>
        <v>6</v>
      </c>
      <c r="P72422" s="51" t="str" cm="1">
        <f t="array" aca="1" ref="P72422" ca="1">IF(OR(O72422=1,O72422=7,INDEX($AD$28:$AO$51,HOUR(L72422)+1,N72422)&lt;&gt;"On",NOT(ISERROR(MATCH(DATE(M72422,N72422,DAY(L72422)),OFFSET($AD$15:$AD$22,0,M72422-$AD$14),0)))),"Off","On")</f>
        <v>Off</v>
      </c>
    </row>
    <row r="72423" spans="12:16" x14ac:dyDescent="0.25">
      <c r="L72423" s="54">
        <v>47214.5</v>
      </c>
      <c r="M72423" s="52">
        <f t="shared" si="3423"/>
        <v>2029</v>
      </c>
      <c r="N72423" s="52">
        <f t="shared" si="3424"/>
        <v>4</v>
      </c>
      <c r="O72423" s="52">
        <f t="shared" si="3425"/>
        <v>6</v>
      </c>
      <c r="P72423" s="51" t="str" cm="1">
        <f t="array" aca="1" ref="P72423" ca="1">IF(OR(O72423=1,O72423=7,INDEX($AD$28:$AO$51,HOUR(L72423)+1,N72423)&lt;&gt;"On",NOT(ISERROR(MATCH(DATE(M72423,N72423,DAY(L72423)),OFFSET($AD$15:$AD$22,0,M72423-$AD$14),0)))),"Off","On")</f>
        <v>Off</v>
      </c>
    </row>
    <row r="72424" spans="12:16" x14ac:dyDescent="0.25">
      <c r="L72424" s="54">
        <v>47214.541666666664</v>
      </c>
      <c r="M72424" s="52">
        <f t="shared" si="3423"/>
        <v>2029</v>
      </c>
      <c r="N72424" s="52">
        <f t="shared" si="3424"/>
        <v>4</v>
      </c>
      <c r="O72424" s="52">
        <f t="shared" si="3425"/>
        <v>6</v>
      </c>
      <c r="P72424" s="51" t="str" cm="1">
        <f t="array" aca="1" ref="P72424" ca="1">IF(OR(O72424=1,O72424=7,INDEX($AD$28:$AO$51,HOUR(L72424)+1,N72424)&lt;&gt;"On",NOT(ISERROR(MATCH(DATE(M72424,N72424,DAY(L72424)),OFFSET($AD$15:$AD$22,0,M72424-$AD$14),0)))),"Off","On")</f>
        <v>Off</v>
      </c>
    </row>
    <row r="72425" spans="12:16" x14ac:dyDescent="0.25">
      <c r="L72425" s="54">
        <v>47214.583333333336</v>
      </c>
      <c r="M72425" s="52">
        <f t="shared" si="3423"/>
        <v>2029</v>
      </c>
      <c r="N72425" s="52">
        <f t="shared" si="3424"/>
        <v>4</v>
      </c>
      <c r="O72425" s="52">
        <f t="shared" si="3425"/>
        <v>6</v>
      </c>
      <c r="P72425" s="51" t="str" cm="1">
        <f t="array" aca="1" ref="P72425" ca="1">IF(OR(O72425=1,O72425=7,INDEX($AD$28:$AO$51,HOUR(L72425)+1,N72425)&lt;&gt;"On",NOT(ISERROR(MATCH(DATE(M72425,N72425,DAY(L72425)),OFFSET($AD$15:$AD$22,0,M72425-$AD$14),0)))),"Off","On")</f>
        <v>Off</v>
      </c>
    </row>
    <row r="72426" spans="12:16" x14ac:dyDescent="0.25">
      <c r="L72426" s="54">
        <v>47214.625</v>
      </c>
      <c r="M72426" s="52">
        <f t="shared" si="3423"/>
        <v>2029</v>
      </c>
      <c r="N72426" s="52">
        <f t="shared" si="3424"/>
        <v>4</v>
      </c>
      <c r="O72426" s="52">
        <f t="shared" si="3425"/>
        <v>6</v>
      </c>
      <c r="P72426" s="51" t="str" cm="1">
        <f t="array" aca="1" ref="P72426" ca="1">IF(OR(O72426=1,O72426=7,INDEX($AD$28:$AO$51,HOUR(L72426)+1,N72426)&lt;&gt;"On",NOT(ISERROR(MATCH(DATE(M72426,N72426,DAY(L72426)),OFFSET($AD$15:$AD$22,0,M72426-$AD$14),0)))),"Off","On")</f>
        <v>Off</v>
      </c>
    </row>
    <row r="72427" spans="12:16" x14ac:dyDescent="0.25">
      <c r="L72427" s="54">
        <v>47214.666666666664</v>
      </c>
      <c r="M72427" s="52">
        <f t="shared" si="3423"/>
        <v>2029</v>
      </c>
      <c r="N72427" s="52">
        <f t="shared" si="3424"/>
        <v>4</v>
      </c>
      <c r="O72427" s="52">
        <f t="shared" si="3425"/>
        <v>6</v>
      </c>
      <c r="P72427" s="51" t="str" cm="1">
        <f t="array" aca="1" ref="P72427" ca="1">IF(OR(O72427=1,O72427=7,INDEX($AD$28:$AO$51,HOUR(L72427)+1,N72427)&lt;&gt;"On",NOT(ISERROR(MATCH(DATE(M72427,N72427,DAY(L72427)),OFFSET($AD$15:$AD$22,0,M72427-$AD$14),0)))),"Off","On")</f>
        <v>Off</v>
      </c>
    </row>
    <row r="72428" spans="12:16" x14ac:dyDescent="0.25">
      <c r="L72428" s="54">
        <v>47214.708333333336</v>
      </c>
      <c r="M72428" s="52">
        <f t="shared" si="3423"/>
        <v>2029</v>
      </c>
      <c r="N72428" s="52">
        <f t="shared" si="3424"/>
        <v>4</v>
      </c>
      <c r="O72428" s="52">
        <f t="shared" si="3425"/>
        <v>6</v>
      </c>
      <c r="P72428" s="51" t="str" cm="1">
        <f t="array" aca="1" ref="P72428" ca="1">IF(OR(O72428=1,O72428=7,INDEX($AD$28:$AO$51,HOUR(L72428)+1,N72428)&lt;&gt;"On",NOT(ISERROR(MATCH(DATE(M72428,N72428,DAY(L72428)),OFFSET($AD$15:$AD$22,0,M72428-$AD$14),0)))),"Off","On")</f>
        <v>Off</v>
      </c>
    </row>
    <row r="72429" spans="12:16" x14ac:dyDescent="0.25">
      <c r="L72429" s="54">
        <v>47214.75</v>
      </c>
      <c r="M72429" s="52">
        <f t="shared" si="3423"/>
        <v>2029</v>
      </c>
      <c r="N72429" s="52">
        <f t="shared" si="3424"/>
        <v>4</v>
      </c>
      <c r="O72429" s="52">
        <f t="shared" si="3425"/>
        <v>6</v>
      </c>
      <c r="P72429" s="51" t="str" cm="1">
        <f t="array" aca="1" ref="P72429" ca="1">IF(OR(O72429=1,O72429=7,INDEX($AD$28:$AO$51,HOUR(L72429)+1,N72429)&lt;&gt;"On",NOT(ISERROR(MATCH(DATE(M72429,N72429,DAY(L72429)),OFFSET($AD$15:$AD$22,0,M72429-$AD$14),0)))),"Off","On")</f>
        <v>On</v>
      </c>
    </row>
    <row r="72430" spans="12:16" x14ac:dyDescent="0.25">
      <c r="L72430" s="54">
        <v>47214.791666666664</v>
      </c>
      <c r="M72430" s="52">
        <f t="shared" si="3423"/>
        <v>2029</v>
      </c>
      <c r="N72430" s="52">
        <f t="shared" si="3424"/>
        <v>4</v>
      </c>
      <c r="O72430" s="52">
        <f t="shared" si="3425"/>
        <v>6</v>
      </c>
      <c r="P72430" s="51" t="str" cm="1">
        <f t="array" aca="1" ref="P72430" ca="1">IF(OR(O72430=1,O72430=7,INDEX($AD$28:$AO$51,HOUR(L72430)+1,N72430)&lt;&gt;"On",NOT(ISERROR(MATCH(DATE(M72430,N72430,DAY(L72430)),OFFSET($AD$15:$AD$22,0,M72430-$AD$14),0)))),"Off","On")</f>
        <v>On</v>
      </c>
    </row>
    <row r="72431" spans="12:16" x14ac:dyDescent="0.25">
      <c r="L72431" s="54">
        <v>47214.833333333336</v>
      </c>
      <c r="M72431" s="52">
        <f t="shared" si="3423"/>
        <v>2029</v>
      </c>
      <c r="N72431" s="52">
        <f t="shared" si="3424"/>
        <v>4</v>
      </c>
      <c r="O72431" s="52">
        <f t="shared" si="3425"/>
        <v>6</v>
      </c>
      <c r="P72431" s="51" t="str" cm="1">
        <f t="array" aca="1" ref="P72431" ca="1">IF(OR(O72431=1,O72431=7,INDEX($AD$28:$AO$51,HOUR(L72431)+1,N72431)&lt;&gt;"On",NOT(ISERROR(MATCH(DATE(M72431,N72431,DAY(L72431)),OFFSET($AD$15:$AD$22,0,M72431-$AD$14),0)))),"Off","On")</f>
        <v>On</v>
      </c>
    </row>
    <row r="72432" spans="12:16" x14ac:dyDescent="0.25">
      <c r="L72432" s="54">
        <v>47214.875</v>
      </c>
      <c r="M72432" s="52">
        <f t="shared" si="3423"/>
        <v>2029</v>
      </c>
      <c r="N72432" s="52">
        <f t="shared" si="3424"/>
        <v>4</v>
      </c>
      <c r="O72432" s="52">
        <f t="shared" si="3425"/>
        <v>6</v>
      </c>
      <c r="P72432" s="51" t="str" cm="1">
        <f t="array" aca="1" ref="P72432" ca="1">IF(OR(O72432=1,O72432=7,INDEX($AD$28:$AO$51,HOUR(L72432)+1,N72432)&lt;&gt;"On",NOT(ISERROR(MATCH(DATE(M72432,N72432,DAY(L72432)),OFFSET($AD$15:$AD$22,0,M72432-$AD$14),0)))),"Off","On")</f>
        <v>On</v>
      </c>
    </row>
    <row r="72433" spans="12:16" x14ac:dyDescent="0.25">
      <c r="L72433" s="54">
        <v>47214.916666666664</v>
      </c>
      <c r="M72433" s="52">
        <f t="shared" si="3423"/>
        <v>2029</v>
      </c>
      <c r="N72433" s="52">
        <f t="shared" si="3424"/>
        <v>4</v>
      </c>
      <c r="O72433" s="52">
        <f t="shared" si="3425"/>
        <v>6</v>
      </c>
      <c r="P72433" s="51" t="str" cm="1">
        <f t="array" aca="1" ref="P72433" ca="1">IF(OR(O72433=1,O72433=7,INDEX($AD$28:$AO$51,HOUR(L72433)+1,N72433)&lt;&gt;"On",NOT(ISERROR(MATCH(DATE(M72433,N72433,DAY(L72433)),OFFSET($AD$15:$AD$22,0,M72433-$AD$14),0)))),"Off","On")</f>
        <v>Off</v>
      </c>
    </row>
    <row r="72434" spans="12:16" x14ac:dyDescent="0.25">
      <c r="L72434" s="54">
        <v>47214.958333333336</v>
      </c>
      <c r="M72434" s="52">
        <f t="shared" si="3423"/>
        <v>2029</v>
      </c>
      <c r="N72434" s="52">
        <f t="shared" si="3424"/>
        <v>4</v>
      </c>
      <c r="O72434" s="52">
        <f t="shared" si="3425"/>
        <v>6</v>
      </c>
      <c r="P72434" s="51" t="str" cm="1">
        <f t="array" aca="1" ref="P72434" ca="1">IF(OR(O72434=1,O72434=7,INDEX($AD$28:$AO$51,HOUR(L72434)+1,N72434)&lt;&gt;"On",NOT(ISERROR(MATCH(DATE(M72434,N72434,DAY(L72434)),OFFSET($AD$15:$AD$22,0,M72434-$AD$14),0)))),"Off","On")</f>
        <v>Off</v>
      </c>
    </row>
    <row r="72435" spans="12:16" x14ac:dyDescent="0.25">
      <c r="L72435" s="54">
        <v>47215</v>
      </c>
      <c r="M72435" s="52">
        <f t="shared" si="3423"/>
        <v>2029</v>
      </c>
      <c r="N72435" s="52">
        <f t="shared" si="3424"/>
        <v>4</v>
      </c>
      <c r="O72435" s="52">
        <f t="shared" si="3425"/>
        <v>7</v>
      </c>
      <c r="P72435" s="51" t="str" cm="1">
        <f t="array" aca="1" ref="P72435" ca="1">IF(OR(O72435=1,O72435=7,INDEX($AD$28:$AO$51,HOUR(L72435)+1,N72435)&lt;&gt;"On",NOT(ISERROR(MATCH(DATE(M72435,N72435,DAY(L72435)),OFFSET($AD$15:$AD$22,0,M72435-$AD$14),0)))),"Off","On")</f>
        <v>Off</v>
      </c>
    </row>
    <row r="72436" spans="12:16" x14ac:dyDescent="0.25">
      <c r="L72436" s="54">
        <v>47215.041666666664</v>
      </c>
      <c r="M72436" s="52">
        <f t="shared" si="3423"/>
        <v>2029</v>
      </c>
      <c r="N72436" s="52">
        <f t="shared" si="3424"/>
        <v>4</v>
      </c>
      <c r="O72436" s="52">
        <f t="shared" si="3425"/>
        <v>7</v>
      </c>
      <c r="P72436" s="51" t="str" cm="1">
        <f t="array" aca="1" ref="P72436" ca="1">IF(OR(O72436=1,O72436=7,INDEX($AD$28:$AO$51,HOUR(L72436)+1,N72436)&lt;&gt;"On",NOT(ISERROR(MATCH(DATE(M72436,N72436,DAY(L72436)),OFFSET($AD$15:$AD$22,0,M72436-$AD$14),0)))),"Off","On")</f>
        <v>Off</v>
      </c>
    </row>
    <row r="72437" spans="12:16" x14ac:dyDescent="0.25">
      <c r="L72437" s="54">
        <v>47215.083333333336</v>
      </c>
      <c r="M72437" s="52">
        <f t="shared" si="3423"/>
        <v>2029</v>
      </c>
      <c r="N72437" s="52">
        <f t="shared" si="3424"/>
        <v>4</v>
      </c>
      <c r="O72437" s="52">
        <f t="shared" si="3425"/>
        <v>7</v>
      </c>
      <c r="P72437" s="51" t="str" cm="1">
        <f t="array" aca="1" ref="P72437" ca="1">IF(OR(O72437=1,O72437=7,INDEX($AD$28:$AO$51,HOUR(L72437)+1,N72437)&lt;&gt;"On",NOT(ISERROR(MATCH(DATE(M72437,N72437,DAY(L72437)),OFFSET($AD$15:$AD$22,0,M72437-$AD$14),0)))),"Off","On")</f>
        <v>Off</v>
      </c>
    </row>
    <row r="72438" spans="12:16" x14ac:dyDescent="0.25">
      <c r="L72438" s="54">
        <v>47215.125</v>
      </c>
      <c r="M72438" s="52">
        <f t="shared" si="3423"/>
        <v>2029</v>
      </c>
      <c r="N72438" s="52">
        <f t="shared" si="3424"/>
        <v>4</v>
      </c>
      <c r="O72438" s="52">
        <f t="shared" si="3425"/>
        <v>7</v>
      </c>
      <c r="P72438" s="51" t="str" cm="1">
        <f t="array" aca="1" ref="P72438" ca="1">IF(OR(O72438=1,O72438=7,INDEX($AD$28:$AO$51,HOUR(L72438)+1,N72438)&lt;&gt;"On",NOT(ISERROR(MATCH(DATE(M72438,N72438,DAY(L72438)),OFFSET($AD$15:$AD$22,0,M72438-$AD$14),0)))),"Off","On")</f>
        <v>Off</v>
      </c>
    </row>
    <row r="72439" spans="12:16" x14ac:dyDescent="0.25">
      <c r="L72439" s="54">
        <v>47215.166666666664</v>
      </c>
      <c r="M72439" s="52">
        <f t="shared" si="3423"/>
        <v>2029</v>
      </c>
      <c r="N72439" s="52">
        <f t="shared" si="3424"/>
        <v>4</v>
      </c>
      <c r="O72439" s="52">
        <f t="shared" si="3425"/>
        <v>7</v>
      </c>
      <c r="P72439" s="51" t="str" cm="1">
        <f t="array" aca="1" ref="P72439" ca="1">IF(OR(O72439=1,O72439=7,INDEX($AD$28:$AO$51,HOUR(L72439)+1,N72439)&lt;&gt;"On",NOT(ISERROR(MATCH(DATE(M72439,N72439,DAY(L72439)),OFFSET($AD$15:$AD$22,0,M72439-$AD$14),0)))),"Off","On")</f>
        <v>Off</v>
      </c>
    </row>
    <row r="72440" spans="12:16" x14ac:dyDescent="0.25">
      <c r="L72440" s="54">
        <v>47215.208333333336</v>
      </c>
      <c r="M72440" s="52">
        <f t="shared" si="3423"/>
        <v>2029</v>
      </c>
      <c r="N72440" s="52">
        <f t="shared" si="3424"/>
        <v>4</v>
      </c>
      <c r="O72440" s="52">
        <f t="shared" si="3425"/>
        <v>7</v>
      </c>
      <c r="P72440" s="51" t="str" cm="1">
        <f t="array" aca="1" ref="P72440" ca="1">IF(OR(O72440=1,O72440=7,INDEX($AD$28:$AO$51,HOUR(L72440)+1,N72440)&lt;&gt;"On",NOT(ISERROR(MATCH(DATE(M72440,N72440,DAY(L72440)),OFFSET($AD$15:$AD$22,0,M72440-$AD$14),0)))),"Off","On")</f>
        <v>Off</v>
      </c>
    </row>
    <row r="72441" spans="12:16" x14ac:dyDescent="0.25">
      <c r="L72441" s="54">
        <v>47215.25</v>
      </c>
      <c r="M72441" s="52">
        <f t="shared" si="3423"/>
        <v>2029</v>
      </c>
      <c r="N72441" s="52">
        <f t="shared" si="3424"/>
        <v>4</v>
      </c>
      <c r="O72441" s="52">
        <f t="shared" si="3425"/>
        <v>7</v>
      </c>
      <c r="P72441" s="51" t="str" cm="1">
        <f t="array" aca="1" ref="P72441" ca="1">IF(OR(O72441=1,O72441=7,INDEX($AD$28:$AO$51,HOUR(L72441)+1,N72441)&lt;&gt;"On",NOT(ISERROR(MATCH(DATE(M72441,N72441,DAY(L72441)),OFFSET($AD$15:$AD$22,0,M72441-$AD$14),0)))),"Off","On")</f>
        <v>Off</v>
      </c>
    </row>
    <row r="72442" spans="12:16" x14ac:dyDescent="0.25">
      <c r="L72442" s="54">
        <v>47215.291666666664</v>
      </c>
      <c r="M72442" s="52">
        <f t="shared" si="3423"/>
        <v>2029</v>
      </c>
      <c r="N72442" s="52">
        <f t="shared" si="3424"/>
        <v>4</v>
      </c>
      <c r="O72442" s="52">
        <f t="shared" si="3425"/>
        <v>7</v>
      </c>
      <c r="P72442" s="51" t="str" cm="1">
        <f t="array" aca="1" ref="P72442" ca="1">IF(OR(O72442=1,O72442=7,INDEX($AD$28:$AO$51,HOUR(L72442)+1,N72442)&lt;&gt;"On",NOT(ISERROR(MATCH(DATE(M72442,N72442,DAY(L72442)),OFFSET($AD$15:$AD$22,0,M72442-$AD$14),0)))),"Off","On")</f>
        <v>Off</v>
      </c>
    </row>
    <row r="72443" spans="12:16" x14ac:dyDescent="0.25">
      <c r="L72443" s="54">
        <v>47215.333333333336</v>
      </c>
      <c r="M72443" s="52">
        <f t="shared" si="3423"/>
        <v>2029</v>
      </c>
      <c r="N72443" s="52">
        <f t="shared" si="3424"/>
        <v>4</v>
      </c>
      <c r="O72443" s="52">
        <f t="shared" si="3425"/>
        <v>7</v>
      </c>
      <c r="P72443" s="51" t="str" cm="1">
        <f t="array" aca="1" ref="P72443" ca="1">IF(OR(O72443=1,O72443=7,INDEX($AD$28:$AO$51,HOUR(L72443)+1,N72443)&lt;&gt;"On",NOT(ISERROR(MATCH(DATE(M72443,N72443,DAY(L72443)),OFFSET($AD$15:$AD$22,0,M72443-$AD$14),0)))),"Off","On")</f>
        <v>Off</v>
      </c>
    </row>
    <row r="72444" spans="12:16" x14ac:dyDescent="0.25">
      <c r="L72444" s="54">
        <v>47215.375</v>
      </c>
      <c r="M72444" s="52">
        <f t="shared" si="3423"/>
        <v>2029</v>
      </c>
      <c r="N72444" s="52">
        <f t="shared" si="3424"/>
        <v>4</v>
      </c>
      <c r="O72444" s="52">
        <f t="shared" si="3425"/>
        <v>7</v>
      </c>
      <c r="P72444" s="51" t="str" cm="1">
        <f t="array" aca="1" ref="P72444" ca="1">IF(OR(O72444=1,O72444=7,INDEX($AD$28:$AO$51,HOUR(L72444)+1,N72444)&lt;&gt;"On",NOT(ISERROR(MATCH(DATE(M72444,N72444,DAY(L72444)),OFFSET($AD$15:$AD$22,0,M72444-$AD$14),0)))),"Off","On")</f>
        <v>Off</v>
      </c>
    </row>
    <row r="72445" spans="12:16" x14ac:dyDescent="0.25">
      <c r="L72445" s="54">
        <v>47215.416666666664</v>
      </c>
      <c r="M72445" s="52">
        <f t="shared" si="3423"/>
        <v>2029</v>
      </c>
      <c r="N72445" s="52">
        <f t="shared" si="3424"/>
        <v>4</v>
      </c>
      <c r="O72445" s="52">
        <f t="shared" si="3425"/>
        <v>7</v>
      </c>
      <c r="P72445" s="51" t="str" cm="1">
        <f t="array" aca="1" ref="P72445" ca="1">IF(OR(O72445=1,O72445=7,INDEX($AD$28:$AO$51,HOUR(L72445)+1,N72445)&lt;&gt;"On",NOT(ISERROR(MATCH(DATE(M72445,N72445,DAY(L72445)),OFFSET($AD$15:$AD$22,0,M72445-$AD$14),0)))),"Off","On")</f>
        <v>Off</v>
      </c>
    </row>
    <row r="72446" spans="12:16" x14ac:dyDescent="0.25">
      <c r="L72446" s="54">
        <v>47215.458333333336</v>
      </c>
      <c r="M72446" s="52">
        <f t="shared" si="3423"/>
        <v>2029</v>
      </c>
      <c r="N72446" s="52">
        <f t="shared" si="3424"/>
        <v>4</v>
      </c>
      <c r="O72446" s="52">
        <f t="shared" si="3425"/>
        <v>7</v>
      </c>
      <c r="P72446" s="51" t="str" cm="1">
        <f t="array" aca="1" ref="P72446" ca="1">IF(OR(O72446=1,O72446=7,INDEX($AD$28:$AO$51,HOUR(L72446)+1,N72446)&lt;&gt;"On",NOT(ISERROR(MATCH(DATE(M72446,N72446,DAY(L72446)),OFFSET($AD$15:$AD$22,0,M72446-$AD$14),0)))),"Off","On")</f>
        <v>Off</v>
      </c>
    </row>
    <row r="72447" spans="12:16" x14ac:dyDescent="0.25">
      <c r="L72447" s="54">
        <v>47215.5</v>
      </c>
      <c r="M72447" s="52">
        <f t="shared" si="3423"/>
        <v>2029</v>
      </c>
      <c r="N72447" s="52">
        <f t="shared" si="3424"/>
        <v>4</v>
      </c>
      <c r="O72447" s="52">
        <f t="shared" si="3425"/>
        <v>7</v>
      </c>
      <c r="P72447" s="51" t="str" cm="1">
        <f t="array" aca="1" ref="P72447" ca="1">IF(OR(O72447=1,O72447=7,INDEX($AD$28:$AO$51,HOUR(L72447)+1,N72447)&lt;&gt;"On",NOT(ISERROR(MATCH(DATE(M72447,N72447,DAY(L72447)),OFFSET($AD$15:$AD$22,0,M72447-$AD$14),0)))),"Off","On")</f>
        <v>Off</v>
      </c>
    </row>
    <row r="72448" spans="12:16" x14ac:dyDescent="0.25">
      <c r="L72448" s="54">
        <v>47215.541666666664</v>
      </c>
      <c r="M72448" s="52">
        <f t="shared" si="3423"/>
        <v>2029</v>
      </c>
      <c r="N72448" s="52">
        <f t="shared" si="3424"/>
        <v>4</v>
      </c>
      <c r="O72448" s="52">
        <f t="shared" si="3425"/>
        <v>7</v>
      </c>
      <c r="P72448" s="51" t="str" cm="1">
        <f t="array" aca="1" ref="P72448" ca="1">IF(OR(O72448=1,O72448=7,INDEX($AD$28:$AO$51,HOUR(L72448)+1,N72448)&lt;&gt;"On",NOT(ISERROR(MATCH(DATE(M72448,N72448,DAY(L72448)),OFFSET($AD$15:$AD$22,0,M72448-$AD$14),0)))),"Off","On")</f>
        <v>Off</v>
      </c>
    </row>
    <row r="72449" spans="12:16" x14ac:dyDescent="0.25">
      <c r="L72449" s="54">
        <v>47215.583333333336</v>
      </c>
      <c r="M72449" s="52">
        <f t="shared" si="3423"/>
        <v>2029</v>
      </c>
      <c r="N72449" s="52">
        <f t="shared" si="3424"/>
        <v>4</v>
      </c>
      <c r="O72449" s="52">
        <f t="shared" si="3425"/>
        <v>7</v>
      </c>
      <c r="P72449" s="51" t="str" cm="1">
        <f t="array" aca="1" ref="P72449" ca="1">IF(OR(O72449=1,O72449=7,INDEX($AD$28:$AO$51,HOUR(L72449)+1,N72449)&lt;&gt;"On",NOT(ISERROR(MATCH(DATE(M72449,N72449,DAY(L72449)),OFFSET($AD$15:$AD$22,0,M72449-$AD$14),0)))),"Off","On")</f>
        <v>Off</v>
      </c>
    </row>
    <row r="72450" spans="12:16" x14ac:dyDescent="0.25">
      <c r="L72450" s="54">
        <v>47215.625</v>
      </c>
      <c r="M72450" s="52">
        <f t="shared" si="3423"/>
        <v>2029</v>
      </c>
      <c r="N72450" s="52">
        <f t="shared" si="3424"/>
        <v>4</v>
      </c>
      <c r="O72450" s="52">
        <f t="shared" si="3425"/>
        <v>7</v>
      </c>
      <c r="P72450" s="51" t="str" cm="1">
        <f t="array" aca="1" ref="P72450" ca="1">IF(OR(O72450=1,O72450=7,INDEX($AD$28:$AO$51,HOUR(L72450)+1,N72450)&lt;&gt;"On",NOT(ISERROR(MATCH(DATE(M72450,N72450,DAY(L72450)),OFFSET($AD$15:$AD$22,0,M72450-$AD$14),0)))),"Off","On")</f>
        <v>Off</v>
      </c>
    </row>
    <row r="72451" spans="12:16" x14ac:dyDescent="0.25">
      <c r="L72451" s="54">
        <v>47215.666666666664</v>
      </c>
      <c r="M72451" s="52">
        <f t="shared" si="3423"/>
        <v>2029</v>
      </c>
      <c r="N72451" s="52">
        <f t="shared" si="3424"/>
        <v>4</v>
      </c>
      <c r="O72451" s="52">
        <f t="shared" si="3425"/>
        <v>7</v>
      </c>
      <c r="P72451" s="51" t="str" cm="1">
        <f t="array" aca="1" ref="P72451" ca="1">IF(OR(O72451=1,O72451=7,INDEX($AD$28:$AO$51,HOUR(L72451)+1,N72451)&lt;&gt;"On",NOT(ISERROR(MATCH(DATE(M72451,N72451,DAY(L72451)),OFFSET($AD$15:$AD$22,0,M72451-$AD$14),0)))),"Off","On")</f>
        <v>Off</v>
      </c>
    </row>
    <row r="72452" spans="12:16" x14ac:dyDescent="0.25">
      <c r="L72452" s="54">
        <v>47215.708333333336</v>
      </c>
      <c r="M72452" s="52">
        <f t="shared" si="3423"/>
        <v>2029</v>
      </c>
      <c r="N72452" s="52">
        <f t="shared" si="3424"/>
        <v>4</v>
      </c>
      <c r="O72452" s="52">
        <f t="shared" si="3425"/>
        <v>7</v>
      </c>
      <c r="P72452" s="51" t="str" cm="1">
        <f t="array" aca="1" ref="P72452" ca="1">IF(OR(O72452=1,O72452=7,INDEX($AD$28:$AO$51,HOUR(L72452)+1,N72452)&lt;&gt;"On",NOT(ISERROR(MATCH(DATE(M72452,N72452,DAY(L72452)),OFFSET($AD$15:$AD$22,0,M72452-$AD$14),0)))),"Off","On")</f>
        <v>Off</v>
      </c>
    </row>
    <row r="72453" spans="12:16" x14ac:dyDescent="0.25">
      <c r="L72453" s="54">
        <v>47215.75</v>
      </c>
      <c r="M72453" s="52">
        <f t="shared" si="3423"/>
        <v>2029</v>
      </c>
      <c r="N72453" s="52">
        <f t="shared" si="3424"/>
        <v>4</v>
      </c>
      <c r="O72453" s="52">
        <f t="shared" si="3425"/>
        <v>7</v>
      </c>
      <c r="P72453" s="51" t="str" cm="1">
        <f t="array" aca="1" ref="P72453" ca="1">IF(OR(O72453=1,O72453=7,INDEX($AD$28:$AO$51,HOUR(L72453)+1,N72453)&lt;&gt;"On",NOT(ISERROR(MATCH(DATE(M72453,N72453,DAY(L72453)),OFFSET($AD$15:$AD$22,0,M72453-$AD$14),0)))),"Off","On")</f>
        <v>Off</v>
      </c>
    </row>
    <row r="72454" spans="12:16" x14ac:dyDescent="0.25">
      <c r="L72454" s="54">
        <v>47215.791666666664</v>
      </c>
      <c r="M72454" s="52">
        <f t="shared" si="3423"/>
        <v>2029</v>
      </c>
      <c r="N72454" s="52">
        <f t="shared" si="3424"/>
        <v>4</v>
      </c>
      <c r="O72454" s="52">
        <f t="shared" si="3425"/>
        <v>7</v>
      </c>
      <c r="P72454" s="51" t="str" cm="1">
        <f t="array" aca="1" ref="P72454" ca="1">IF(OR(O72454=1,O72454=7,INDEX($AD$28:$AO$51,HOUR(L72454)+1,N72454)&lt;&gt;"On",NOT(ISERROR(MATCH(DATE(M72454,N72454,DAY(L72454)),OFFSET($AD$15:$AD$22,0,M72454-$AD$14),0)))),"Off","On")</f>
        <v>Off</v>
      </c>
    </row>
    <row r="72455" spans="12:16" x14ac:dyDescent="0.25">
      <c r="L72455" s="54">
        <v>47215.833333333336</v>
      </c>
      <c r="M72455" s="52">
        <f t="shared" si="3423"/>
        <v>2029</v>
      </c>
      <c r="N72455" s="52">
        <f t="shared" si="3424"/>
        <v>4</v>
      </c>
      <c r="O72455" s="52">
        <f t="shared" si="3425"/>
        <v>7</v>
      </c>
      <c r="P72455" s="51" t="str" cm="1">
        <f t="array" aca="1" ref="P72455" ca="1">IF(OR(O72455=1,O72455=7,INDEX($AD$28:$AO$51,HOUR(L72455)+1,N72455)&lt;&gt;"On",NOT(ISERROR(MATCH(DATE(M72455,N72455,DAY(L72455)),OFFSET($AD$15:$AD$22,0,M72455-$AD$14),0)))),"Off","On")</f>
        <v>Off</v>
      </c>
    </row>
    <row r="72456" spans="12:16" x14ac:dyDescent="0.25">
      <c r="L72456" s="54">
        <v>47215.875</v>
      </c>
      <c r="M72456" s="52">
        <f t="shared" si="3423"/>
        <v>2029</v>
      </c>
      <c r="N72456" s="52">
        <f t="shared" si="3424"/>
        <v>4</v>
      </c>
      <c r="O72456" s="52">
        <f t="shared" si="3425"/>
        <v>7</v>
      </c>
      <c r="P72456" s="51" t="str" cm="1">
        <f t="array" aca="1" ref="P72456" ca="1">IF(OR(O72456=1,O72456=7,INDEX($AD$28:$AO$51,HOUR(L72456)+1,N72456)&lt;&gt;"On",NOT(ISERROR(MATCH(DATE(M72456,N72456,DAY(L72456)),OFFSET($AD$15:$AD$22,0,M72456-$AD$14),0)))),"Off","On")</f>
        <v>Off</v>
      </c>
    </row>
    <row r="72457" spans="12:16" x14ac:dyDescent="0.25">
      <c r="L72457" s="54">
        <v>47215.916666666664</v>
      </c>
      <c r="M72457" s="52">
        <f t="shared" si="3423"/>
        <v>2029</v>
      </c>
      <c r="N72457" s="52">
        <f t="shared" si="3424"/>
        <v>4</v>
      </c>
      <c r="O72457" s="52">
        <f t="shared" si="3425"/>
        <v>7</v>
      </c>
      <c r="P72457" s="51" t="str" cm="1">
        <f t="array" aca="1" ref="P72457" ca="1">IF(OR(O72457=1,O72457=7,INDEX($AD$28:$AO$51,HOUR(L72457)+1,N72457)&lt;&gt;"On",NOT(ISERROR(MATCH(DATE(M72457,N72457,DAY(L72457)),OFFSET($AD$15:$AD$22,0,M72457-$AD$14),0)))),"Off","On")</f>
        <v>Off</v>
      </c>
    </row>
    <row r="72458" spans="12:16" x14ac:dyDescent="0.25">
      <c r="L72458" s="54">
        <v>47215.958333333336</v>
      </c>
      <c r="M72458" s="52">
        <f t="shared" si="3423"/>
        <v>2029</v>
      </c>
      <c r="N72458" s="52">
        <f t="shared" si="3424"/>
        <v>4</v>
      </c>
      <c r="O72458" s="52">
        <f t="shared" si="3425"/>
        <v>7</v>
      </c>
      <c r="P72458" s="51" t="str" cm="1">
        <f t="array" aca="1" ref="P72458" ca="1">IF(OR(O72458=1,O72458=7,INDEX($AD$28:$AO$51,HOUR(L72458)+1,N72458)&lt;&gt;"On",NOT(ISERROR(MATCH(DATE(M72458,N72458,DAY(L72458)),OFFSET($AD$15:$AD$22,0,M72458-$AD$14),0)))),"Off","On")</f>
        <v>Off</v>
      </c>
    </row>
    <row r="72459" spans="12:16" x14ac:dyDescent="0.25">
      <c r="L72459" s="54">
        <v>47216</v>
      </c>
      <c r="M72459" s="52">
        <f t="shared" si="3423"/>
        <v>2029</v>
      </c>
      <c r="N72459" s="52">
        <f t="shared" si="3424"/>
        <v>4</v>
      </c>
      <c r="O72459" s="52">
        <f t="shared" si="3425"/>
        <v>1</v>
      </c>
      <c r="P72459" s="51" t="str" cm="1">
        <f t="array" aca="1" ref="P72459" ca="1">IF(OR(O72459=1,O72459=7,INDEX($AD$28:$AO$51,HOUR(L72459)+1,N72459)&lt;&gt;"On",NOT(ISERROR(MATCH(DATE(M72459,N72459,DAY(L72459)),OFFSET($AD$15:$AD$22,0,M72459-$AD$14),0)))),"Off","On")</f>
        <v>Off</v>
      </c>
    </row>
    <row r="72460" spans="12:16" x14ac:dyDescent="0.25">
      <c r="L72460" s="54">
        <v>47216.041666666664</v>
      </c>
      <c r="M72460" s="52">
        <f t="shared" ref="M72460:M72523" si="3426">YEAR(L72460)</f>
        <v>2029</v>
      </c>
      <c r="N72460" s="52">
        <f t="shared" ref="N72460:N72523" si="3427">MONTH(L72460)</f>
        <v>4</v>
      </c>
      <c r="O72460" s="52">
        <f t="shared" ref="O72460:O72523" si="3428">WEEKDAY(L72460)</f>
        <v>1</v>
      </c>
      <c r="P72460" s="51" t="str" cm="1">
        <f t="array" aca="1" ref="P72460" ca="1">IF(OR(O72460=1,O72460=7,INDEX($AD$28:$AO$51,HOUR(L72460)+1,N72460)&lt;&gt;"On",NOT(ISERROR(MATCH(DATE(M72460,N72460,DAY(L72460)),OFFSET($AD$15:$AD$22,0,M72460-$AD$14),0)))),"Off","On")</f>
        <v>Off</v>
      </c>
    </row>
    <row r="72461" spans="12:16" x14ac:dyDescent="0.25">
      <c r="L72461" s="54">
        <v>47216.083333333336</v>
      </c>
      <c r="M72461" s="52">
        <f t="shared" si="3426"/>
        <v>2029</v>
      </c>
      <c r="N72461" s="52">
        <f t="shared" si="3427"/>
        <v>4</v>
      </c>
      <c r="O72461" s="52">
        <f t="shared" si="3428"/>
        <v>1</v>
      </c>
      <c r="P72461" s="51" t="str" cm="1">
        <f t="array" aca="1" ref="P72461" ca="1">IF(OR(O72461=1,O72461=7,INDEX($AD$28:$AO$51,HOUR(L72461)+1,N72461)&lt;&gt;"On",NOT(ISERROR(MATCH(DATE(M72461,N72461,DAY(L72461)),OFFSET($AD$15:$AD$22,0,M72461-$AD$14),0)))),"Off","On")</f>
        <v>Off</v>
      </c>
    </row>
    <row r="72462" spans="12:16" x14ac:dyDescent="0.25">
      <c r="L72462" s="54">
        <v>47216.125</v>
      </c>
      <c r="M72462" s="52">
        <f t="shared" si="3426"/>
        <v>2029</v>
      </c>
      <c r="N72462" s="52">
        <f t="shared" si="3427"/>
        <v>4</v>
      </c>
      <c r="O72462" s="52">
        <f t="shared" si="3428"/>
        <v>1</v>
      </c>
      <c r="P72462" s="51" t="str" cm="1">
        <f t="array" aca="1" ref="P72462" ca="1">IF(OR(O72462=1,O72462=7,INDEX($AD$28:$AO$51,HOUR(L72462)+1,N72462)&lt;&gt;"On",NOT(ISERROR(MATCH(DATE(M72462,N72462,DAY(L72462)),OFFSET($AD$15:$AD$22,0,M72462-$AD$14),0)))),"Off","On")</f>
        <v>Off</v>
      </c>
    </row>
    <row r="72463" spans="12:16" x14ac:dyDescent="0.25">
      <c r="L72463" s="54">
        <v>47216.166666666664</v>
      </c>
      <c r="M72463" s="52">
        <f t="shared" si="3426"/>
        <v>2029</v>
      </c>
      <c r="N72463" s="52">
        <f t="shared" si="3427"/>
        <v>4</v>
      </c>
      <c r="O72463" s="52">
        <f t="shared" si="3428"/>
        <v>1</v>
      </c>
      <c r="P72463" s="51" t="str" cm="1">
        <f t="array" aca="1" ref="P72463" ca="1">IF(OR(O72463=1,O72463=7,INDEX($AD$28:$AO$51,HOUR(L72463)+1,N72463)&lt;&gt;"On",NOT(ISERROR(MATCH(DATE(M72463,N72463,DAY(L72463)),OFFSET($AD$15:$AD$22,0,M72463-$AD$14),0)))),"Off","On")</f>
        <v>Off</v>
      </c>
    </row>
    <row r="72464" spans="12:16" x14ac:dyDescent="0.25">
      <c r="L72464" s="54">
        <v>47216.208333333336</v>
      </c>
      <c r="M72464" s="52">
        <f t="shared" si="3426"/>
        <v>2029</v>
      </c>
      <c r="N72464" s="52">
        <f t="shared" si="3427"/>
        <v>4</v>
      </c>
      <c r="O72464" s="52">
        <f t="shared" si="3428"/>
        <v>1</v>
      </c>
      <c r="P72464" s="51" t="str" cm="1">
        <f t="array" aca="1" ref="P72464" ca="1">IF(OR(O72464=1,O72464=7,INDEX($AD$28:$AO$51,HOUR(L72464)+1,N72464)&lt;&gt;"On",NOT(ISERROR(MATCH(DATE(M72464,N72464,DAY(L72464)),OFFSET($AD$15:$AD$22,0,M72464-$AD$14),0)))),"Off","On")</f>
        <v>Off</v>
      </c>
    </row>
    <row r="72465" spans="12:16" x14ac:dyDescent="0.25">
      <c r="L72465" s="54">
        <v>47216.25</v>
      </c>
      <c r="M72465" s="52">
        <f t="shared" si="3426"/>
        <v>2029</v>
      </c>
      <c r="N72465" s="52">
        <f t="shared" si="3427"/>
        <v>4</v>
      </c>
      <c r="O72465" s="52">
        <f t="shared" si="3428"/>
        <v>1</v>
      </c>
      <c r="P72465" s="51" t="str" cm="1">
        <f t="array" aca="1" ref="P72465" ca="1">IF(OR(O72465=1,O72465=7,INDEX($AD$28:$AO$51,HOUR(L72465)+1,N72465)&lt;&gt;"On",NOT(ISERROR(MATCH(DATE(M72465,N72465,DAY(L72465)),OFFSET($AD$15:$AD$22,0,M72465-$AD$14),0)))),"Off","On")</f>
        <v>Off</v>
      </c>
    </row>
    <row r="72466" spans="12:16" x14ac:dyDescent="0.25">
      <c r="L72466" s="54">
        <v>47216.291666666664</v>
      </c>
      <c r="M72466" s="52">
        <f t="shared" si="3426"/>
        <v>2029</v>
      </c>
      <c r="N72466" s="52">
        <f t="shared" si="3427"/>
        <v>4</v>
      </c>
      <c r="O72466" s="52">
        <f t="shared" si="3428"/>
        <v>1</v>
      </c>
      <c r="P72466" s="51" t="str" cm="1">
        <f t="array" aca="1" ref="P72466" ca="1">IF(OR(O72466=1,O72466=7,INDEX($AD$28:$AO$51,HOUR(L72466)+1,N72466)&lt;&gt;"On",NOT(ISERROR(MATCH(DATE(M72466,N72466,DAY(L72466)),OFFSET($AD$15:$AD$22,0,M72466-$AD$14),0)))),"Off","On")</f>
        <v>Off</v>
      </c>
    </row>
    <row r="72467" spans="12:16" x14ac:dyDescent="0.25">
      <c r="L72467" s="54">
        <v>47216.333333333336</v>
      </c>
      <c r="M72467" s="52">
        <f t="shared" si="3426"/>
        <v>2029</v>
      </c>
      <c r="N72467" s="52">
        <f t="shared" si="3427"/>
        <v>4</v>
      </c>
      <c r="O72467" s="52">
        <f t="shared" si="3428"/>
        <v>1</v>
      </c>
      <c r="P72467" s="51" t="str" cm="1">
        <f t="array" aca="1" ref="P72467" ca="1">IF(OR(O72467=1,O72467=7,INDEX($AD$28:$AO$51,HOUR(L72467)+1,N72467)&lt;&gt;"On",NOT(ISERROR(MATCH(DATE(M72467,N72467,DAY(L72467)),OFFSET($AD$15:$AD$22,0,M72467-$AD$14),0)))),"Off","On")</f>
        <v>Off</v>
      </c>
    </row>
    <row r="72468" spans="12:16" x14ac:dyDescent="0.25">
      <c r="L72468" s="54">
        <v>47216.375</v>
      </c>
      <c r="M72468" s="52">
        <f t="shared" si="3426"/>
        <v>2029</v>
      </c>
      <c r="N72468" s="52">
        <f t="shared" si="3427"/>
        <v>4</v>
      </c>
      <c r="O72468" s="52">
        <f t="shared" si="3428"/>
        <v>1</v>
      </c>
      <c r="P72468" s="51" t="str" cm="1">
        <f t="array" aca="1" ref="P72468" ca="1">IF(OR(O72468=1,O72468=7,INDEX($AD$28:$AO$51,HOUR(L72468)+1,N72468)&lt;&gt;"On",NOT(ISERROR(MATCH(DATE(M72468,N72468,DAY(L72468)),OFFSET($AD$15:$AD$22,0,M72468-$AD$14),0)))),"Off","On")</f>
        <v>Off</v>
      </c>
    </row>
    <row r="72469" spans="12:16" x14ac:dyDescent="0.25">
      <c r="L72469" s="54">
        <v>47216.416666666664</v>
      </c>
      <c r="M72469" s="52">
        <f t="shared" si="3426"/>
        <v>2029</v>
      </c>
      <c r="N72469" s="52">
        <f t="shared" si="3427"/>
        <v>4</v>
      </c>
      <c r="O72469" s="52">
        <f t="shared" si="3428"/>
        <v>1</v>
      </c>
      <c r="P72469" s="51" t="str" cm="1">
        <f t="array" aca="1" ref="P72469" ca="1">IF(OR(O72469=1,O72469=7,INDEX($AD$28:$AO$51,HOUR(L72469)+1,N72469)&lt;&gt;"On",NOT(ISERROR(MATCH(DATE(M72469,N72469,DAY(L72469)),OFFSET($AD$15:$AD$22,0,M72469-$AD$14),0)))),"Off","On")</f>
        <v>Off</v>
      </c>
    </row>
    <row r="72470" spans="12:16" x14ac:dyDescent="0.25">
      <c r="L72470" s="54">
        <v>47216.458333333336</v>
      </c>
      <c r="M72470" s="52">
        <f t="shared" si="3426"/>
        <v>2029</v>
      </c>
      <c r="N72470" s="52">
        <f t="shared" si="3427"/>
        <v>4</v>
      </c>
      <c r="O72470" s="52">
        <f t="shared" si="3428"/>
        <v>1</v>
      </c>
      <c r="P72470" s="51" t="str" cm="1">
        <f t="array" aca="1" ref="P72470" ca="1">IF(OR(O72470=1,O72470=7,INDEX($AD$28:$AO$51,HOUR(L72470)+1,N72470)&lt;&gt;"On",NOT(ISERROR(MATCH(DATE(M72470,N72470,DAY(L72470)),OFFSET($AD$15:$AD$22,0,M72470-$AD$14),0)))),"Off","On")</f>
        <v>Off</v>
      </c>
    </row>
    <row r="72471" spans="12:16" x14ac:dyDescent="0.25">
      <c r="L72471" s="54">
        <v>47216.5</v>
      </c>
      <c r="M72471" s="52">
        <f t="shared" si="3426"/>
        <v>2029</v>
      </c>
      <c r="N72471" s="52">
        <f t="shared" si="3427"/>
        <v>4</v>
      </c>
      <c r="O72471" s="52">
        <f t="shared" si="3428"/>
        <v>1</v>
      </c>
      <c r="P72471" s="51" t="str" cm="1">
        <f t="array" aca="1" ref="P72471" ca="1">IF(OR(O72471=1,O72471=7,INDEX($AD$28:$AO$51,HOUR(L72471)+1,N72471)&lt;&gt;"On",NOT(ISERROR(MATCH(DATE(M72471,N72471,DAY(L72471)),OFFSET($AD$15:$AD$22,0,M72471-$AD$14),0)))),"Off","On")</f>
        <v>Off</v>
      </c>
    </row>
    <row r="72472" spans="12:16" x14ac:dyDescent="0.25">
      <c r="L72472" s="54">
        <v>47216.541666666664</v>
      </c>
      <c r="M72472" s="52">
        <f t="shared" si="3426"/>
        <v>2029</v>
      </c>
      <c r="N72472" s="52">
        <f t="shared" si="3427"/>
        <v>4</v>
      </c>
      <c r="O72472" s="52">
        <f t="shared" si="3428"/>
        <v>1</v>
      </c>
      <c r="P72472" s="51" t="str" cm="1">
        <f t="array" aca="1" ref="P72472" ca="1">IF(OR(O72472=1,O72472=7,INDEX($AD$28:$AO$51,HOUR(L72472)+1,N72472)&lt;&gt;"On",NOT(ISERROR(MATCH(DATE(M72472,N72472,DAY(L72472)),OFFSET($AD$15:$AD$22,0,M72472-$AD$14),0)))),"Off","On")</f>
        <v>Off</v>
      </c>
    </row>
    <row r="72473" spans="12:16" x14ac:dyDescent="0.25">
      <c r="L72473" s="54">
        <v>47216.583333333336</v>
      </c>
      <c r="M72473" s="52">
        <f t="shared" si="3426"/>
        <v>2029</v>
      </c>
      <c r="N72473" s="52">
        <f t="shared" si="3427"/>
        <v>4</v>
      </c>
      <c r="O72473" s="52">
        <f t="shared" si="3428"/>
        <v>1</v>
      </c>
      <c r="P72473" s="51" t="str" cm="1">
        <f t="array" aca="1" ref="P72473" ca="1">IF(OR(O72473=1,O72473=7,INDEX($AD$28:$AO$51,HOUR(L72473)+1,N72473)&lt;&gt;"On",NOT(ISERROR(MATCH(DATE(M72473,N72473,DAY(L72473)),OFFSET($AD$15:$AD$22,0,M72473-$AD$14),0)))),"Off","On")</f>
        <v>Off</v>
      </c>
    </row>
    <row r="72474" spans="12:16" x14ac:dyDescent="0.25">
      <c r="L72474" s="54">
        <v>47216.625</v>
      </c>
      <c r="M72474" s="52">
        <f t="shared" si="3426"/>
        <v>2029</v>
      </c>
      <c r="N72474" s="52">
        <f t="shared" si="3427"/>
        <v>4</v>
      </c>
      <c r="O72474" s="52">
        <f t="shared" si="3428"/>
        <v>1</v>
      </c>
      <c r="P72474" s="51" t="str" cm="1">
        <f t="array" aca="1" ref="P72474" ca="1">IF(OR(O72474=1,O72474=7,INDEX($AD$28:$AO$51,HOUR(L72474)+1,N72474)&lt;&gt;"On",NOT(ISERROR(MATCH(DATE(M72474,N72474,DAY(L72474)),OFFSET($AD$15:$AD$22,0,M72474-$AD$14),0)))),"Off","On")</f>
        <v>Off</v>
      </c>
    </row>
    <row r="72475" spans="12:16" x14ac:dyDescent="0.25">
      <c r="L72475" s="54">
        <v>47216.666666666664</v>
      </c>
      <c r="M72475" s="52">
        <f t="shared" si="3426"/>
        <v>2029</v>
      </c>
      <c r="N72475" s="52">
        <f t="shared" si="3427"/>
        <v>4</v>
      </c>
      <c r="O72475" s="52">
        <f t="shared" si="3428"/>
        <v>1</v>
      </c>
      <c r="P72475" s="51" t="str" cm="1">
        <f t="array" aca="1" ref="P72475" ca="1">IF(OR(O72475=1,O72475=7,INDEX($AD$28:$AO$51,HOUR(L72475)+1,N72475)&lt;&gt;"On",NOT(ISERROR(MATCH(DATE(M72475,N72475,DAY(L72475)),OFFSET($AD$15:$AD$22,0,M72475-$AD$14),0)))),"Off","On")</f>
        <v>Off</v>
      </c>
    </row>
    <row r="72476" spans="12:16" x14ac:dyDescent="0.25">
      <c r="L72476" s="54">
        <v>47216.708333333336</v>
      </c>
      <c r="M72476" s="52">
        <f t="shared" si="3426"/>
        <v>2029</v>
      </c>
      <c r="N72476" s="52">
        <f t="shared" si="3427"/>
        <v>4</v>
      </c>
      <c r="O72476" s="52">
        <f t="shared" si="3428"/>
        <v>1</v>
      </c>
      <c r="P72476" s="51" t="str" cm="1">
        <f t="array" aca="1" ref="P72476" ca="1">IF(OR(O72476=1,O72476=7,INDEX($AD$28:$AO$51,HOUR(L72476)+1,N72476)&lt;&gt;"On",NOT(ISERROR(MATCH(DATE(M72476,N72476,DAY(L72476)),OFFSET($AD$15:$AD$22,0,M72476-$AD$14),0)))),"Off","On")</f>
        <v>Off</v>
      </c>
    </row>
    <row r="72477" spans="12:16" x14ac:dyDescent="0.25">
      <c r="L72477" s="54">
        <v>47216.75</v>
      </c>
      <c r="M72477" s="52">
        <f t="shared" si="3426"/>
        <v>2029</v>
      </c>
      <c r="N72477" s="52">
        <f t="shared" si="3427"/>
        <v>4</v>
      </c>
      <c r="O72477" s="52">
        <f t="shared" si="3428"/>
        <v>1</v>
      </c>
      <c r="P72477" s="51" t="str" cm="1">
        <f t="array" aca="1" ref="P72477" ca="1">IF(OR(O72477=1,O72477=7,INDEX($AD$28:$AO$51,HOUR(L72477)+1,N72477)&lt;&gt;"On",NOT(ISERROR(MATCH(DATE(M72477,N72477,DAY(L72477)),OFFSET($AD$15:$AD$22,0,M72477-$AD$14),0)))),"Off","On")</f>
        <v>Off</v>
      </c>
    </row>
    <row r="72478" spans="12:16" x14ac:dyDescent="0.25">
      <c r="L72478" s="54">
        <v>47216.791666666664</v>
      </c>
      <c r="M72478" s="52">
        <f t="shared" si="3426"/>
        <v>2029</v>
      </c>
      <c r="N72478" s="52">
        <f t="shared" si="3427"/>
        <v>4</v>
      </c>
      <c r="O72478" s="52">
        <f t="shared" si="3428"/>
        <v>1</v>
      </c>
      <c r="P72478" s="51" t="str" cm="1">
        <f t="array" aca="1" ref="P72478" ca="1">IF(OR(O72478=1,O72478=7,INDEX($AD$28:$AO$51,HOUR(L72478)+1,N72478)&lt;&gt;"On",NOT(ISERROR(MATCH(DATE(M72478,N72478,DAY(L72478)),OFFSET($AD$15:$AD$22,0,M72478-$AD$14),0)))),"Off","On")</f>
        <v>Off</v>
      </c>
    </row>
    <row r="72479" spans="12:16" x14ac:dyDescent="0.25">
      <c r="L72479" s="54">
        <v>47216.833333333336</v>
      </c>
      <c r="M72479" s="52">
        <f t="shared" si="3426"/>
        <v>2029</v>
      </c>
      <c r="N72479" s="52">
        <f t="shared" si="3427"/>
        <v>4</v>
      </c>
      <c r="O72479" s="52">
        <f t="shared" si="3428"/>
        <v>1</v>
      </c>
      <c r="P72479" s="51" t="str" cm="1">
        <f t="array" aca="1" ref="P72479" ca="1">IF(OR(O72479=1,O72479=7,INDEX($AD$28:$AO$51,HOUR(L72479)+1,N72479)&lt;&gt;"On",NOT(ISERROR(MATCH(DATE(M72479,N72479,DAY(L72479)),OFFSET($AD$15:$AD$22,0,M72479-$AD$14),0)))),"Off","On")</f>
        <v>Off</v>
      </c>
    </row>
    <row r="72480" spans="12:16" x14ac:dyDescent="0.25">
      <c r="L72480" s="54">
        <v>47216.875</v>
      </c>
      <c r="M72480" s="52">
        <f t="shared" si="3426"/>
        <v>2029</v>
      </c>
      <c r="N72480" s="52">
        <f t="shared" si="3427"/>
        <v>4</v>
      </c>
      <c r="O72480" s="52">
        <f t="shared" si="3428"/>
        <v>1</v>
      </c>
      <c r="P72480" s="51" t="str" cm="1">
        <f t="array" aca="1" ref="P72480" ca="1">IF(OR(O72480=1,O72480=7,INDEX($AD$28:$AO$51,HOUR(L72480)+1,N72480)&lt;&gt;"On",NOT(ISERROR(MATCH(DATE(M72480,N72480,DAY(L72480)),OFFSET($AD$15:$AD$22,0,M72480-$AD$14),0)))),"Off","On")</f>
        <v>Off</v>
      </c>
    </row>
    <row r="72481" spans="12:16" x14ac:dyDescent="0.25">
      <c r="L72481" s="54">
        <v>47216.916666666664</v>
      </c>
      <c r="M72481" s="52">
        <f t="shared" si="3426"/>
        <v>2029</v>
      </c>
      <c r="N72481" s="52">
        <f t="shared" si="3427"/>
        <v>4</v>
      </c>
      <c r="O72481" s="52">
        <f t="shared" si="3428"/>
        <v>1</v>
      </c>
      <c r="P72481" s="51" t="str" cm="1">
        <f t="array" aca="1" ref="P72481" ca="1">IF(OR(O72481=1,O72481=7,INDEX($AD$28:$AO$51,HOUR(L72481)+1,N72481)&lt;&gt;"On",NOT(ISERROR(MATCH(DATE(M72481,N72481,DAY(L72481)),OFFSET($AD$15:$AD$22,0,M72481-$AD$14),0)))),"Off","On")</f>
        <v>Off</v>
      </c>
    </row>
    <row r="72482" spans="12:16" x14ac:dyDescent="0.25">
      <c r="L72482" s="54">
        <v>47216.958333333336</v>
      </c>
      <c r="M72482" s="52">
        <f t="shared" si="3426"/>
        <v>2029</v>
      </c>
      <c r="N72482" s="52">
        <f t="shared" si="3427"/>
        <v>4</v>
      </c>
      <c r="O72482" s="52">
        <f t="shared" si="3428"/>
        <v>1</v>
      </c>
      <c r="P72482" s="51" t="str" cm="1">
        <f t="array" aca="1" ref="P72482" ca="1">IF(OR(O72482=1,O72482=7,INDEX($AD$28:$AO$51,HOUR(L72482)+1,N72482)&lt;&gt;"On",NOT(ISERROR(MATCH(DATE(M72482,N72482,DAY(L72482)),OFFSET($AD$15:$AD$22,0,M72482-$AD$14),0)))),"Off","On")</f>
        <v>Off</v>
      </c>
    </row>
    <row r="72483" spans="12:16" x14ac:dyDescent="0.25">
      <c r="L72483" s="54">
        <v>47217</v>
      </c>
      <c r="M72483" s="52">
        <f t="shared" si="3426"/>
        <v>2029</v>
      </c>
      <c r="N72483" s="52">
        <f t="shared" si="3427"/>
        <v>4</v>
      </c>
      <c r="O72483" s="52">
        <f t="shared" si="3428"/>
        <v>2</v>
      </c>
      <c r="P72483" s="51" t="str" cm="1">
        <f t="array" aca="1" ref="P72483" ca="1">IF(OR(O72483=1,O72483=7,INDEX($AD$28:$AO$51,HOUR(L72483)+1,N72483)&lt;&gt;"On",NOT(ISERROR(MATCH(DATE(M72483,N72483,DAY(L72483)),OFFSET($AD$15:$AD$22,0,M72483-$AD$14),0)))),"Off","On")</f>
        <v>Off</v>
      </c>
    </row>
    <row r="72484" spans="12:16" x14ac:dyDescent="0.25">
      <c r="L72484" s="54">
        <v>47217.041666666664</v>
      </c>
      <c r="M72484" s="52">
        <f t="shared" si="3426"/>
        <v>2029</v>
      </c>
      <c r="N72484" s="52">
        <f t="shared" si="3427"/>
        <v>4</v>
      </c>
      <c r="O72484" s="52">
        <f t="shared" si="3428"/>
        <v>2</v>
      </c>
      <c r="P72484" s="51" t="str" cm="1">
        <f t="array" aca="1" ref="P72484" ca="1">IF(OR(O72484=1,O72484=7,INDEX($AD$28:$AO$51,HOUR(L72484)+1,N72484)&lt;&gt;"On",NOT(ISERROR(MATCH(DATE(M72484,N72484,DAY(L72484)),OFFSET($AD$15:$AD$22,0,M72484-$AD$14),0)))),"Off","On")</f>
        <v>Off</v>
      </c>
    </row>
    <row r="72485" spans="12:16" x14ac:dyDescent="0.25">
      <c r="L72485" s="54">
        <v>47217.083333333336</v>
      </c>
      <c r="M72485" s="52">
        <f t="shared" si="3426"/>
        <v>2029</v>
      </c>
      <c r="N72485" s="52">
        <f t="shared" si="3427"/>
        <v>4</v>
      </c>
      <c r="O72485" s="52">
        <f t="shared" si="3428"/>
        <v>2</v>
      </c>
      <c r="P72485" s="51" t="str" cm="1">
        <f t="array" aca="1" ref="P72485" ca="1">IF(OR(O72485=1,O72485=7,INDEX($AD$28:$AO$51,HOUR(L72485)+1,N72485)&lt;&gt;"On",NOT(ISERROR(MATCH(DATE(M72485,N72485,DAY(L72485)),OFFSET($AD$15:$AD$22,0,M72485-$AD$14),0)))),"Off","On")</f>
        <v>Off</v>
      </c>
    </row>
    <row r="72486" spans="12:16" x14ac:dyDescent="0.25">
      <c r="L72486" s="54">
        <v>47217.125</v>
      </c>
      <c r="M72486" s="52">
        <f t="shared" si="3426"/>
        <v>2029</v>
      </c>
      <c r="N72486" s="52">
        <f t="shared" si="3427"/>
        <v>4</v>
      </c>
      <c r="O72486" s="52">
        <f t="shared" si="3428"/>
        <v>2</v>
      </c>
      <c r="P72486" s="51" t="str" cm="1">
        <f t="array" aca="1" ref="P72486" ca="1">IF(OR(O72486=1,O72486=7,INDEX($AD$28:$AO$51,HOUR(L72486)+1,N72486)&lt;&gt;"On",NOT(ISERROR(MATCH(DATE(M72486,N72486,DAY(L72486)),OFFSET($AD$15:$AD$22,0,M72486-$AD$14),0)))),"Off","On")</f>
        <v>Off</v>
      </c>
    </row>
    <row r="72487" spans="12:16" x14ac:dyDescent="0.25">
      <c r="L72487" s="54">
        <v>47217.166666666664</v>
      </c>
      <c r="M72487" s="52">
        <f t="shared" si="3426"/>
        <v>2029</v>
      </c>
      <c r="N72487" s="52">
        <f t="shared" si="3427"/>
        <v>4</v>
      </c>
      <c r="O72487" s="52">
        <f t="shared" si="3428"/>
        <v>2</v>
      </c>
      <c r="P72487" s="51" t="str" cm="1">
        <f t="array" aca="1" ref="P72487" ca="1">IF(OR(O72487=1,O72487=7,INDEX($AD$28:$AO$51,HOUR(L72487)+1,N72487)&lt;&gt;"On",NOT(ISERROR(MATCH(DATE(M72487,N72487,DAY(L72487)),OFFSET($AD$15:$AD$22,0,M72487-$AD$14),0)))),"Off","On")</f>
        <v>Off</v>
      </c>
    </row>
    <row r="72488" spans="12:16" x14ac:dyDescent="0.25">
      <c r="L72488" s="54">
        <v>47217.208333333336</v>
      </c>
      <c r="M72488" s="52">
        <f t="shared" si="3426"/>
        <v>2029</v>
      </c>
      <c r="N72488" s="52">
        <f t="shared" si="3427"/>
        <v>4</v>
      </c>
      <c r="O72488" s="52">
        <f t="shared" si="3428"/>
        <v>2</v>
      </c>
      <c r="P72488" s="51" t="str" cm="1">
        <f t="array" aca="1" ref="P72488" ca="1">IF(OR(O72488=1,O72488=7,INDEX($AD$28:$AO$51,HOUR(L72488)+1,N72488)&lt;&gt;"On",NOT(ISERROR(MATCH(DATE(M72488,N72488,DAY(L72488)),OFFSET($AD$15:$AD$22,0,M72488-$AD$14),0)))),"Off","On")</f>
        <v>Off</v>
      </c>
    </row>
    <row r="72489" spans="12:16" x14ac:dyDescent="0.25">
      <c r="L72489" s="54">
        <v>47217.25</v>
      </c>
      <c r="M72489" s="52">
        <f t="shared" si="3426"/>
        <v>2029</v>
      </c>
      <c r="N72489" s="52">
        <f t="shared" si="3427"/>
        <v>4</v>
      </c>
      <c r="O72489" s="52">
        <f t="shared" si="3428"/>
        <v>2</v>
      </c>
      <c r="P72489" s="51" t="str" cm="1">
        <f t="array" aca="1" ref="P72489" ca="1">IF(OR(O72489=1,O72489=7,INDEX($AD$28:$AO$51,HOUR(L72489)+1,N72489)&lt;&gt;"On",NOT(ISERROR(MATCH(DATE(M72489,N72489,DAY(L72489)),OFFSET($AD$15:$AD$22,0,M72489-$AD$14),0)))),"Off","On")</f>
        <v>On</v>
      </c>
    </row>
    <row r="72490" spans="12:16" x14ac:dyDescent="0.25">
      <c r="L72490" s="54">
        <v>47217.291666666664</v>
      </c>
      <c r="M72490" s="52">
        <f t="shared" si="3426"/>
        <v>2029</v>
      </c>
      <c r="N72490" s="52">
        <f t="shared" si="3427"/>
        <v>4</v>
      </c>
      <c r="O72490" s="52">
        <f t="shared" si="3428"/>
        <v>2</v>
      </c>
      <c r="P72490" s="51" t="str" cm="1">
        <f t="array" aca="1" ref="P72490" ca="1">IF(OR(O72490=1,O72490=7,INDEX($AD$28:$AO$51,HOUR(L72490)+1,N72490)&lt;&gt;"On",NOT(ISERROR(MATCH(DATE(M72490,N72490,DAY(L72490)),OFFSET($AD$15:$AD$22,0,M72490-$AD$14),0)))),"Off","On")</f>
        <v>On</v>
      </c>
    </row>
    <row r="72491" spans="12:16" x14ac:dyDescent="0.25">
      <c r="L72491" s="54">
        <v>47217.333333333336</v>
      </c>
      <c r="M72491" s="52">
        <f t="shared" si="3426"/>
        <v>2029</v>
      </c>
      <c r="N72491" s="52">
        <f t="shared" si="3427"/>
        <v>4</v>
      </c>
      <c r="O72491" s="52">
        <f t="shared" si="3428"/>
        <v>2</v>
      </c>
      <c r="P72491" s="51" t="str" cm="1">
        <f t="array" aca="1" ref="P72491" ca="1">IF(OR(O72491=1,O72491=7,INDEX($AD$28:$AO$51,HOUR(L72491)+1,N72491)&lt;&gt;"On",NOT(ISERROR(MATCH(DATE(M72491,N72491,DAY(L72491)),OFFSET($AD$15:$AD$22,0,M72491-$AD$14),0)))),"Off","On")</f>
        <v>On</v>
      </c>
    </row>
    <row r="72492" spans="12:16" x14ac:dyDescent="0.25">
      <c r="L72492" s="54">
        <v>47217.375</v>
      </c>
      <c r="M72492" s="52">
        <f t="shared" si="3426"/>
        <v>2029</v>
      </c>
      <c r="N72492" s="52">
        <f t="shared" si="3427"/>
        <v>4</v>
      </c>
      <c r="O72492" s="52">
        <f t="shared" si="3428"/>
        <v>2</v>
      </c>
      <c r="P72492" s="51" t="str" cm="1">
        <f t="array" aca="1" ref="P72492" ca="1">IF(OR(O72492=1,O72492=7,INDEX($AD$28:$AO$51,HOUR(L72492)+1,N72492)&lt;&gt;"On",NOT(ISERROR(MATCH(DATE(M72492,N72492,DAY(L72492)),OFFSET($AD$15:$AD$22,0,M72492-$AD$14),0)))),"Off","On")</f>
        <v>Off</v>
      </c>
    </row>
    <row r="72493" spans="12:16" x14ac:dyDescent="0.25">
      <c r="L72493" s="54">
        <v>47217.416666666664</v>
      </c>
      <c r="M72493" s="52">
        <f t="shared" si="3426"/>
        <v>2029</v>
      </c>
      <c r="N72493" s="52">
        <f t="shared" si="3427"/>
        <v>4</v>
      </c>
      <c r="O72493" s="52">
        <f t="shared" si="3428"/>
        <v>2</v>
      </c>
      <c r="P72493" s="51" t="str" cm="1">
        <f t="array" aca="1" ref="P72493" ca="1">IF(OR(O72493=1,O72493=7,INDEX($AD$28:$AO$51,HOUR(L72493)+1,N72493)&lt;&gt;"On",NOT(ISERROR(MATCH(DATE(M72493,N72493,DAY(L72493)),OFFSET($AD$15:$AD$22,0,M72493-$AD$14),0)))),"Off","On")</f>
        <v>Off</v>
      </c>
    </row>
    <row r="72494" spans="12:16" x14ac:dyDescent="0.25">
      <c r="L72494" s="54">
        <v>47217.458333333336</v>
      </c>
      <c r="M72494" s="52">
        <f t="shared" si="3426"/>
        <v>2029</v>
      </c>
      <c r="N72494" s="52">
        <f t="shared" si="3427"/>
        <v>4</v>
      </c>
      <c r="O72494" s="52">
        <f t="shared" si="3428"/>
        <v>2</v>
      </c>
      <c r="P72494" s="51" t="str" cm="1">
        <f t="array" aca="1" ref="P72494" ca="1">IF(OR(O72494=1,O72494=7,INDEX($AD$28:$AO$51,HOUR(L72494)+1,N72494)&lt;&gt;"On",NOT(ISERROR(MATCH(DATE(M72494,N72494,DAY(L72494)),OFFSET($AD$15:$AD$22,0,M72494-$AD$14),0)))),"Off","On")</f>
        <v>Off</v>
      </c>
    </row>
    <row r="72495" spans="12:16" x14ac:dyDescent="0.25">
      <c r="L72495" s="54">
        <v>47217.5</v>
      </c>
      <c r="M72495" s="52">
        <f t="shared" si="3426"/>
        <v>2029</v>
      </c>
      <c r="N72495" s="52">
        <f t="shared" si="3427"/>
        <v>4</v>
      </c>
      <c r="O72495" s="52">
        <f t="shared" si="3428"/>
        <v>2</v>
      </c>
      <c r="P72495" s="51" t="str" cm="1">
        <f t="array" aca="1" ref="P72495" ca="1">IF(OR(O72495=1,O72495=7,INDEX($AD$28:$AO$51,HOUR(L72495)+1,N72495)&lt;&gt;"On",NOT(ISERROR(MATCH(DATE(M72495,N72495,DAY(L72495)),OFFSET($AD$15:$AD$22,0,M72495-$AD$14),0)))),"Off","On")</f>
        <v>Off</v>
      </c>
    </row>
    <row r="72496" spans="12:16" x14ac:dyDescent="0.25">
      <c r="L72496" s="54">
        <v>47217.541666666664</v>
      </c>
      <c r="M72496" s="52">
        <f t="shared" si="3426"/>
        <v>2029</v>
      </c>
      <c r="N72496" s="52">
        <f t="shared" si="3427"/>
        <v>4</v>
      </c>
      <c r="O72496" s="52">
        <f t="shared" si="3428"/>
        <v>2</v>
      </c>
      <c r="P72496" s="51" t="str" cm="1">
        <f t="array" aca="1" ref="P72496" ca="1">IF(OR(O72496=1,O72496=7,INDEX($AD$28:$AO$51,HOUR(L72496)+1,N72496)&lt;&gt;"On",NOT(ISERROR(MATCH(DATE(M72496,N72496,DAY(L72496)),OFFSET($AD$15:$AD$22,0,M72496-$AD$14),0)))),"Off","On")</f>
        <v>Off</v>
      </c>
    </row>
    <row r="72497" spans="12:16" x14ac:dyDescent="0.25">
      <c r="L72497" s="54">
        <v>47217.583333333336</v>
      </c>
      <c r="M72497" s="52">
        <f t="shared" si="3426"/>
        <v>2029</v>
      </c>
      <c r="N72497" s="52">
        <f t="shared" si="3427"/>
        <v>4</v>
      </c>
      <c r="O72497" s="52">
        <f t="shared" si="3428"/>
        <v>2</v>
      </c>
      <c r="P72497" s="51" t="str" cm="1">
        <f t="array" aca="1" ref="P72497" ca="1">IF(OR(O72497=1,O72497=7,INDEX($AD$28:$AO$51,HOUR(L72497)+1,N72497)&lt;&gt;"On",NOT(ISERROR(MATCH(DATE(M72497,N72497,DAY(L72497)),OFFSET($AD$15:$AD$22,0,M72497-$AD$14),0)))),"Off","On")</f>
        <v>Off</v>
      </c>
    </row>
    <row r="72498" spans="12:16" x14ac:dyDescent="0.25">
      <c r="L72498" s="54">
        <v>47217.625</v>
      </c>
      <c r="M72498" s="52">
        <f t="shared" si="3426"/>
        <v>2029</v>
      </c>
      <c r="N72498" s="52">
        <f t="shared" si="3427"/>
        <v>4</v>
      </c>
      <c r="O72498" s="52">
        <f t="shared" si="3428"/>
        <v>2</v>
      </c>
      <c r="P72498" s="51" t="str" cm="1">
        <f t="array" aca="1" ref="P72498" ca="1">IF(OR(O72498=1,O72498=7,INDEX($AD$28:$AO$51,HOUR(L72498)+1,N72498)&lt;&gt;"On",NOT(ISERROR(MATCH(DATE(M72498,N72498,DAY(L72498)),OFFSET($AD$15:$AD$22,0,M72498-$AD$14),0)))),"Off","On")</f>
        <v>Off</v>
      </c>
    </row>
    <row r="72499" spans="12:16" x14ac:dyDescent="0.25">
      <c r="L72499" s="54">
        <v>47217.666666666664</v>
      </c>
      <c r="M72499" s="52">
        <f t="shared" si="3426"/>
        <v>2029</v>
      </c>
      <c r="N72499" s="52">
        <f t="shared" si="3427"/>
        <v>4</v>
      </c>
      <c r="O72499" s="52">
        <f t="shared" si="3428"/>
        <v>2</v>
      </c>
      <c r="P72499" s="51" t="str" cm="1">
        <f t="array" aca="1" ref="P72499" ca="1">IF(OR(O72499=1,O72499=7,INDEX($AD$28:$AO$51,HOUR(L72499)+1,N72499)&lt;&gt;"On",NOT(ISERROR(MATCH(DATE(M72499,N72499,DAY(L72499)),OFFSET($AD$15:$AD$22,0,M72499-$AD$14),0)))),"Off","On")</f>
        <v>Off</v>
      </c>
    </row>
    <row r="72500" spans="12:16" x14ac:dyDescent="0.25">
      <c r="L72500" s="54">
        <v>47217.708333333336</v>
      </c>
      <c r="M72500" s="52">
        <f t="shared" si="3426"/>
        <v>2029</v>
      </c>
      <c r="N72500" s="52">
        <f t="shared" si="3427"/>
        <v>4</v>
      </c>
      <c r="O72500" s="52">
        <f t="shared" si="3428"/>
        <v>2</v>
      </c>
      <c r="P72500" s="51" t="str" cm="1">
        <f t="array" aca="1" ref="P72500" ca="1">IF(OR(O72500=1,O72500=7,INDEX($AD$28:$AO$51,HOUR(L72500)+1,N72500)&lt;&gt;"On",NOT(ISERROR(MATCH(DATE(M72500,N72500,DAY(L72500)),OFFSET($AD$15:$AD$22,0,M72500-$AD$14),0)))),"Off","On")</f>
        <v>Off</v>
      </c>
    </row>
    <row r="72501" spans="12:16" x14ac:dyDescent="0.25">
      <c r="L72501" s="54">
        <v>47217.75</v>
      </c>
      <c r="M72501" s="52">
        <f t="shared" si="3426"/>
        <v>2029</v>
      </c>
      <c r="N72501" s="52">
        <f t="shared" si="3427"/>
        <v>4</v>
      </c>
      <c r="O72501" s="52">
        <f t="shared" si="3428"/>
        <v>2</v>
      </c>
      <c r="P72501" s="51" t="str" cm="1">
        <f t="array" aca="1" ref="P72501" ca="1">IF(OR(O72501=1,O72501=7,INDEX($AD$28:$AO$51,HOUR(L72501)+1,N72501)&lt;&gt;"On",NOT(ISERROR(MATCH(DATE(M72501,N72501,DAY(L72501)),OFFSET($AD$15:$AD$22,0,M72501-$AD$14),0)))),"Off","On")</f>
        <v>On</v>
      </c>
    </row>
    <row r="72502" spans="12:16" x14ac:dyDescent="0.25">
      <c r="L72502" s="54">
        <v>47217.791666666664</v>
      </c>
      <c r="M72502" s="52">
        <f t="shared" si="3426"/>
        <v>2029</v>
      </c>
      <c r="N72502" s="52">
        <f t="shared" si="3427"/>
        <v>4</v>
      </c>
      <c r="O72502" s="52">
        <f t="shared" si="3428"/>
        <v>2</v>
      </c>
      <c r="P72502" s="51" t="str" cm="1">
        <f t="array" aca="1" ref="P72502" ca="1">IF(OR(O72502=1,O72502=7,INDEX($AD$28:$AO$51,HOUR(L72502)+1,N72502)&lt;&gt;"On",NOT(ISERROR(MATCH(DATE(M72502,N72502,DAY(L72502)),OFFSET($AD$15:$AD$22,0,M72502-$AD$14),0)))),"Off","On")</f>
        <v>On</v>
      </c>
    </row>
    <row r="72503" spans="12:16" x14ac:dyDescent="0.25">
      <c r="L72503" s="54">
        <v>47217.833333333336</v>
      </c>
      <c r="M72503" s="52">
        <f t="shared" si="3426"/>
        <v>2029</v>
      </c>
      <c r="N72503" s="52">
        <f t="shared" si="3427"/>
        <v>4</v>
      </c>
      <c r="O72503" s="52">
        <f t="shared" si="3428"/>
        <v>2</v>
      </c>
      <c r="P72503" s="51" t="str" cm="1">
        <f t="array" aca="1" ref="P72503" ca="1">IF(OR(O72503=1,O72503=7,INDEX($AD$28:$AO$51,HOUR(L72503)+1,N72503)&lt;&gt;"On",NOT(ISERROR(MATCH(DATE(M72503,N72503,DAY(L72503)),OFFSET($AD$15:$AD$22,0,M72503-$AD$14),0)))),"Off","On")</f>
        <v>On</v>
      </c>
    </row>
    <row r="72504" spans="12:16" x14ac:dyDescent="0.25">
      <c r="L72504" s="54">
        <v>47217.875</v>
      </c>
      <c r="M72504" s="52">
        <f t="shared" si="3426"/>
        <v>2029</v>
      </c>
      <c r="N72504" s="52">
        <f t="shared" si="3427"/>
        <v>4</v>
      </c>
      <c r="O72504" s="52">
        <f t="shared" si="3428"/>
        <v>2</v>
      </c>
      <c r="P72504" s="51" t="str" cm="1">
        <f t="array" aca="1" ref="P72504" ca="1">IF(OR(O72504=1,O72504=7,INDEX($AD$28:$AO$51,HOUR(L72504)+1,N72504)&lt;&gt;"On",NOT(ISERROR(MATCH(DATE(M72504,N72504,DAY(L72504)),OFFSET($AD$15:$AD$22,0,M72504-$AD$14),0)))),"Off","On")</f>
        <v>On</v>
      </c>
    </row>
    <row r="72505" spans="12:16" x14ac:dyDescent="0.25">
      <c r="L72505" s="54">
        <v>47217.916666666664</v>
      </c>
      <c r="M72505" s="52">
        <f t="shared" si="3426"/>
        <v>2029</v>
      </c>
      <c r="N72505" s="52">
        <f t="shared" si="3427"/>
        <v>4</v>
      </c>
      <c r="O72505" s="52">
        <f t="shared" si="3428"/>
        <v>2</v>
      </c>
      <c r="P72505" s="51" t="str" cm="1">
        <f t="array" aca="1" ref="P72505" ca="1">IF(OR(O72505=1,O72505=7,INDEX($AD$28:$AO$51,HOUR(L72505)+1,N72505)&lt;&gt;"On",NOT(ISERROR(MATCH(DATE(M72505,N72505,DAY(L72505)),OFFSET($AD$15:$AD$22,0,M72505-$AD$14),0)))),"Off","On")</f>
        <v>Off</v>
      </c>
    </row>
    <row r="72506" spans="12:16" x14ac:dyDescent="0.25">
      <c r="L72506" s="54">
        <v>47217.958333333336</v>
      </c>
      <c r="M72506" s="52">
        <f t="shared" si="3426"/>
        <v>2029</v>
      </c>
      <c r="N72506" s="52">
        <f t="shared" si="3427"/>
        <v>4</v>
      </c>
      <c r="O72506" s="52">
        <f t="shared" si="3428"/>
        <v>2</v>
      </c>
      <c r="P72506" s="51" t="str" cm="1">
        <f t="array" aca="1" ref="P72506" ca="1">IF(OR(O72506=1,O72506=7,INDEX($AD$28:$AO$51,HOUR(L72506)+1,N72506)&lt;&gt;"On",NOT(ISERROR(MATCH(DATE(M72506,N72506,DAY(L72506)),OFFSET($AD$15:$AD$22,0,M72506-$AD$14),0)))),"Off","On")</f>
        <v>Off</v>
      </c>
    </row>
    <row r="72507" spans="12:16" x14ac:dyDescent="0.25">
      <c r="L72507" s="54">
        <v>47218</v>
      </c>
      <c r="M72507" s="52">
        <f t="shared" si="3426"/>
        <v>2029</v>
      </c>
      <c r="N72507" s="52">
        <f t="shared" si="3427"/>
        <v>4</v>
      </c>
      <c r="O72507" s="52">
        <f t="shared" si="3428"/>
        <v>3</v>
      </c>
      <c r="P72507" s="51" t="str" cm="1">
        <f t="array" aca="1" ref="P72507" ca="1">IF(OR(O72507=1,O72507=7,INDEX($AD$28:$AO$51,HOUR(L72507)+1,N72507)&lt;&gt;"On",NOT(ISERROR(MATCH(DATE(M72507,N72507,DAY(L72507)),OFFSET($AD$15:$AD$22,0,M72507-$AD$14),0)))),"Off","On")</f>
        <v>Off</v>
      </c>
    </row>
    <row r="72508" spans="12:16" x14ac:dyDescent="0.25">
      <c r="L72508" s="54">
        <v>47218.041666666664</v>
      </c>
      <c r="M72508" s="52">
        <f t="shared" si="3426"/>
        <v>2029</v>
      </c>
      <c r="N72508" s="52">
        <f t="shared" si="3427"/>
        <v>4</v>
      </c>
      <c r="O72508" s="52">
        <f t="shared" si="3428"/>
        <v>3</v>
      </c>
      <c r="P72508" s="51" t="str" cm="1">
        <f t="array" aca="1" ref="P72508" ca="1">IF(OR(O72508=1,O72508=7,INDEX($AD$28:$AO$51,HOUR(L72508)+1,N72508)&lt;&gt;"On",NOT(ISERROR(MATCH(DATE(M72508,N72508,DAY(L72508)),OFFSET($AD$15:$AD$22,0,M72508-$AD$14),0)))),"Off","On")</f>
        <v>Off</v>
      </c>
    </row>
    <row r="72509" spans="12:16" x14ac:dyDescent="0.25">
      <c r="L72509" s="54">
        <v>47218.083333333336</v>
      </c>
      <c r="M72509" s="52">
        <f t="shared" si="3426"/>
        <v>2029</v>
      </c>
      <c r="N72509" s="52">
        <f t="shared" si="3427"/>
        <v>4</v>
      </c>
      <c r="O72509" s="52">
        <f t="shared" si="3428"/>
        <v>3</v>
      </c>
      <c r="P72509" s="51" t="str" cm="1">
        <f t="array" aca="1" ref="P72509" ca="1">IF(OR(O72509=1,O72509=7,INDEX($AD$28:$AO$51,HOUR(L72509)+1,N72509)&lt;&gt;"On",NOT(ISERROR(MATCH(DATE(M72509,N72509,DAY(L72509)),OFFSET($AD$15:$AD$22,0,M72509-$AD$14),0)))),"Off","On")</f>
        <v>Off</v>
      </c>
    </row>
    <row r="72510" spans="12:16" x14ac:dyDescent="0.25">
      <c r="L72510" s="54">
        <v>47218.125</v>
      </c>
      <c r="M72510" s="52">
        <f t="shared" si="3426"/>
        <v>2029</v>
      </c>
      <c r="N72510" s="52">
        <f t="shared" si="3427"/>
        <v>4</v>
      </c>
      <c r="O72510" s="52">
        <f t="shared" si="3428"/>
        <v>3</v>
      </c>
      <c r="P72510" s="51" t="str" cm="1">
        <f t="array" aca="1" ref="P72510" ca="1">IF(OR(O72510=1,O72510=7,INDEX($AD$28:$AO$51,HOUR(L72510)+1,N72510)&lt;&gt;"On",NOT(ISERROR(MATCH(DATE(M72510,N72510,DAY(L72510)),OFFSET($AD$15:$AD$22,0,M72510-$AD$14),0)))),"Off","On")</f>
        <v>Off</v>
      </c>
    </row>
    <row r="72511" spans="12:16" x14ac:dyDescent="0.25">
      <c r="L72511" s="54">
        <v>47218.166666666664</v>
      </c>
      <c r="M72511" s="52">
        <f t="shared" si="3426"/>
        <v>2029</v>
      </c>
      <c r="N72511" s="52">
        <f t="shared" si="3427"/>
        <v>4</v>
      </c>
      <c r="O72511" s="52">
        <f t="shared" si="3428"/>
        <v>3</v>
      </c>
      <c r="P72511" s="51" t="str" cm="1">
        <f t="array" aca="1" ref="P72511" ca="1">IF(OR(O72511=1,O72511=7,INDEX($AD$28:$AO$51,HOUR(L72511)+1,N72511)&lt;&gt;"On",NOT(ISERROR(MATCH(DATE(M72511,N72511,DAY(L72511)),OFFSET($AD$15:$AD$22,0,M72511-$AD$14),0)))),"Off","On")</f>
        <v>Off</v>
      </c>
    </row>
    <row r="72512" spans="12:16" x14ac:dyDescent="0.25">
      <c r="L72512" s="54">
        <v>47218.208333333336</v>
      </c>
      <c r="M72512" s="52">
        <f t="shared" si="3426"/>
        <v>2029</v>
      </c>
      <c r="N72512" s="52">
        <f t="shared" si="3427"/>
        <v>4</v>
      </c>
      <c r="O72512" s="52">
        <f t="shared" si="3428"/>
        <v>3</v>
      </c>
      <c r="P72512" s="51" t="str" cm="1">
        <f t="array" aca="1" ref="P72512" ca="1">IF(OR(O72512=1,O72512=7,INDEX($AD$28:$AO$51,HOUR(L72512)+1,N72512)&lt;&gt;"On",NOT(ISERROR(MATCH(DATE(M72512,N72512,DAY(L72512)),OFFSET($AD$15:$AD$22,0,M72512-$AD$14),0)))),"Off","On")</f>
        <v>Off</v>
      </c>
    </row>
    <row r="72513" spans="12:16" x14ac:dyDescent="0.25">
      <c r="L72513" s="54">
        <v>47218.25</v>
      </c>
      <c r="M72513" s="52">
        <f t="shared" si="3426"/>
        <v>2029</v>
      </c>
      <c r="N72513" s="52">
        <f t="shared" si="3427"/>
        <v>4</v>
      </c>
      <c r="O72513" s="52">
        <f t="shared" si="3428"/>
        <v>3</v>
      </c>
      <c r="P72513" s="51" t="str" cm="1">
        <f t="array" aca="1" ref="P72513" ca="1">IF(OR(O72513=1,O72513=7,INDEX($AD$28:$AO$51,HOUR(L72513)+1,N72513)&lt;&gt;"On",NOT(ISERROR(MATCH(DATE(M72513,N72513,DAY(L72513)),OFFSET($AD$15:$AD$22,0,M72513-$AD$14),0)))),"Off","On")</f>
        <v>On</v>
      </c>
    </row>
    <row r="72514" spans="12:16" x14ac:dyDescent="0.25">
      <c r="L72514" s="54">
        <v>47218.291666666664</v>
      </c>
      <c r="M72514" s="52">
        <f t="shared" si="3426"/>
        <v>2029</v>
      </c>
      <c r="N72514" s="52">
        <f t="shared" si="3427"/>
        <v>4</v>
      </c>
      <c r="O72514" s="52">
        <f t="shared" si="3428"/>
        <v>3</v>
      </c>
      <c r="P72514" s="51" t="str" cm="1">
        <f t="array" aca="1" ref="P72514" ca="1">IF(OR(O72514=1,O72514=7,INDEX($AD$28:$AO$51,HOUR(L72514)+1,N72514)&lt;&gt;"On",NOT(ISERROR(MATCH(DATE(M72514,N72514,DAY(L72514)),OFFSET($AD$15:$AD$22,0,M72514-$AD$14),0)))),"Off","On")</f>
        <v>On</v>
      </c>
    </row>
    <row r="72515" spans="12:16" x14ac:dyDescent="0.25">
      <c r="L72515" s="54">
        <v>47218.333333333336</v>
      </c>
      <c r="M72515" s="52">
        <f t="shared" si="3426"/>
        <v>2029</v>
      </c>
      <c r="N72515" s="52">
        <f t="shared" si="3427"/>
        <v>4</v>
      </c>
      <c r="O72515" s="52">
        <f t="shared" si="3428"/>
        <v>3</v>
      </c>
      <c r="P72515" s="51" t="str" cm="1">
        <f t="array" aca="1" ref="P72515" ca="1">IF(OR(O72515=1,O72515=7,INDEX($AD$28:$AO$51,HOUR(L72515)+1,N72515)&lt;&gt;"On",NOT(ISERROR(MATCH(DATE(M72515,N72515,DAY(L72515)),OFFSET($AD$15:$AD$22,0,M72515-$AD$14),0)))),"Off","On")</f>
        <v>On</v>
      </c>
    </row>
    <row r="72516" spans="12:16" x14ac:dyDescent="0.25">
      <c r="L72516" s="54">
        <v>47218.375</v>
      </c>
      <c r="M72516" s="52">
        <f t="shared" si="3426"/>
        <v>2029</v>
      </c>
      <c r="N72516" s="52">
        <f t="shared" si="3427"/>
        <v>4</v>
      </c>
      <c r="O72516" s="52">
        <f t="shared" si="3428"/>
        <v>3</v>
      </c>
      <c r="P72516" s="51" t="str" cm="1">
        <f t="array" aca="1" ref="P72516" ca="1">IF(OR(O72516=1,O72516=7,INDEX($AD$28:$AO$51,HOUR(L72516)+1,N72516)&lt;&gt;"On",NOT(ISERROR(MATCH(DATE(M72516,N72516,DAY(L72516)),OFFSET($AD$15:$AD$22,0,M72516-$AD$14),0)))),"Off","On")</f>
        <v>Off</v>
      </c>
    </row>
    <row r="72517" spans="12:16" x14ac:dyDescent="0.25">
      <c r="L72517" s="54">
        <v>47218.416666666664</v>
      </c>
      <c r="M72517" s="52">
        <f t="shared" si="3426"/>
        <v>2029</v>
      </c>
      <c r="N72517" s="52">
        <f t="shared" si="3427"/>
        <v>4</v>
      </c>
      <c r="O72517" s="52">
        <f t="shared" si="3428"/>
        <v>3</v>
      </c>
      <c r="P72517" s="51" t="str" cm="1">
        <f t="array" aca="1" ref="P72517" ca="1">IF(OR(O72517=1,O72517=7,INDEX($AD$28:$AO$51,HOUR(L72517)+1,N72517)&lt;&gt;"On",NOT(ISERROR(MATCH(DATE(M72517,N72517,DAY(L72517)),OFFSET($AD$15:$AD$22,0,M72517-$AD$14),0)))),"Off","On")</f>
        <v>Off</v>
      </c>
    </row>
    <row r="72518" spans="12:16" x14ac:dyDescent="0.25">
      <c r="L72518" s="54">
        <v>47218.458333333336</v>
      </c>
      <c r="M72518" s="52">
        <f t="shared" si="3426"/>
        <v>2029</v>
      </c>
      <c r="N72518" s="52">
        <f t="shared" si="3427"/>
        <v>4</v>
      </c>
      <c r="O72518" s="52">
        <f t="shared" si="3428"/>
        <v>3</v>
      </c>
      <c r="P72518" s="51" t="str" cm="1">
        <f t="array" aca="1" ref="P72518" ca="1">IF(OR(O72518=1,O72518=7,INDEX($AD$28:$AO$51,HOUR(L72518)+1,N72518)&lt;&gt;"On",NOT(ISERROR(MATCH(DATE(M72518,N72518,DAY(L72518)),OFFSET($AD$15:$AD$22,0,M72518-$AD$14),0)))),"Off","On")</f>
        <v>Off</v>
      </c>
    </row>
    <row r="72519" spans="12:16" x14ac:dyDescent="0.25">
      <c r="L72519" s="54">
        <v>47218.5</v>
      </c>
      <c r="M72519" s="52">
        <f t="shared" si="3426"/>
        <v>2029</v>
      </c>
      <c r="N72519" s="52">
        <f t="shared" si="3427"/>
        <v>4</v>
      </c>
      <c r="O72519" s="52">
        <f t="shared" si="3428"/>
        <v>3</v>
      </c>
      <c r="P72519" s="51" t="str" cm="1">
        <f t="array" aca="1" ref="P72519" ca="1">IF(OR(O72519=1,O72519=7,INDEX($AD$28:$AO$51,HOUR(L72519)+1,N72519)&lt;&gt;"On",NOT(ISERROR(MATCH(DATE(M72519,N72519,DAY(L72519)),OFFSET($AD$15:$AD$22,0,M72519-$AD$14),0)))),"Off","On")</f>
        <v>Off</v>
      </c>
    </row>
    <row r="72520" spans="12:16" x14ac:dyDescent="0.25">
      <c r="L72520" s="54">
        <v>47218.541666666664</v>
      </c>
      <c r="M72520" s="52">
        <f t="shared" si="3426"/>
        <v>2029</v>
      </c>
      <c r="N72520" s="52">
        <f t="shared" si="3427"/>
        <v>4</v>
      </c>
      <c r="O72520" s="52">
        <f t="shared" si="3428"/>
        <v>3</v>
      </c>
      <c r="P72520" s="51" t="str" cm="1">
        <f t="array" aca="1" ref="P72520" ca="1">IF(OR(O72520=1,O72520=7,INDEX($AD$28:$AO$51,HOUR(L72520)+1,N72520)&lt;&gt;"On",NOT(ISERROR(MATCH(DATE(M72520,N72520,DAY(L72520)),OFFSET($AD$15:$AD$22,0,M72520-$AD$14),0)))),"Off","On")</f>
        <v>Off</v>
      </c>
    </row>
    <row r="72521" spans="12:16" x14ac:dyDescent="0.25">
      <c r="L72521" s="54">
        <v>47218.583333333336</v>
      </c>
      <c r="M72521" s="52">
        <f t="shared" si="3426"/>
        <v>2029</v>
      </c>
      <c r="N72521" s="52">
        <f t="shared" si="3427"/>
        <v>4</v>
      </c>
      <c r="O72521" s="52">
        <f t="shared" si="3428"/>
        <v>3</v>
      </c>
      <c r="P72521" s="51" t="str" cm="1">
        <f t="array" aca="1" ref="P72521" ca="1">IF(OR(O72521=1,O72521=7,INDEX($AD$28:$AO$51,HOUR(L72521)+1,N72521)&lt;&gt;"On",NOT(ISERROR(MATCH(DATE(M72521,N72521,DAY(L72521)),OFFSET($AD$15:$AD$22,0,M72521-$AD$14),0)))),"Off","On")</f>
        <v>Off</v>
      </c>
    </row>
    <row r="72522" spans="12:16" x14ac:dyDescent="0.25">
      <c r="L72522" s="54">
        <v>47218.625</v>
      </c>
      <c r="M72522" s="52">
        <f t="shared" si="3426"/>
        <v>2029</v>
      </c>
      <c r="N72522" s="52">
        <f t="shared" si="3427"/>
        <v>4</v>
      </c>
      <c r="O72522" s="52">
        <f t="shared" si="3428"/>
        <v>3</v>
      </c>
      <c r="P72522" s="51" t="str" cm="1">
        <f t="array" aca="1" ref="P72522" ca="1">IF(OR(O72522=1,O72522=7,INDEX($AD$28:$AO$51,HOUR(L72522)+1,N72522)&lt;&gt;"On",NOT(ISERROR(MATCH(DATE(M72522,N72522,DAY(L72522)),OFFSET($AD$15:$AD$22,0,M72522-$AD$14),0)))),"Off","On")</f>
        <v>Off</v>
      </c>
    </row>
    <row r="72523" spans="12:16" x14ac:dyDescent="0.25">
      <c r="L72523" s="54">
        <v>47218.666666666664</v>
      </c>
      <c r="M72523" s="52">
        <f t="shared" si="3426"/>
        <v>2029</v>
      </c>
      <c r="N72523" s="52">
        <f t="shared" si="3427"/>
        <v>4</v>
      </c>
      <c r="O72523" s="52">
        <f t="shared" si="3428"/>
        <v>3</v>
      </c>
      <c r="P72523" s="51" t="str" cm="1">
        <f t="array" aca="1" ref="P72523" ca="1">IF(OR(O72523=1,O72523=7,INDEX($AD$28:$AO$51,HOUR(L72523)+1,N72523)&lt;&gt;"On",NOT(ISERROR(MATCH(DATE(M72523,N72523,DAY(L72523)),OFFSET($AD$15:$AD$22,0,M72523-$AD$14),0)))),"Off","On")</f>
        <v>Off</v>
      </c>
    </row>
    <row r="72524" spans="12:16" x14ac:dyDescent="0.25">
      <c r="L72524" s="54">
        <v>47218.708333333336</v>
      </c>
      <c r="M72524" s="52">
        <f t="shared" ref="M72524:M72587" si="3429">YEAR(L72524)</f>
        <v>2029</v>
      </c>
      <c r="N72524" s="52">
        <f t="shared" ref="N72524:N72587" si="3430">MONTH(L72524)</f>
        <v>4</v>
      </c>
      <c r="O72524" s="52">
        <f t="shared" ref="O72524:O72587" si="3431">WEEKDAY(L72524)</f>
        <v>3</v>
      </c>
      <c r="P72524" s="51" t="str" cm="1">
        <f t="array" aca="1" ref="P72524" ca="1">IF(OR(O72524=1,O72524=7,INDEX($AD$28:$AO$51,HOUR(L72524)+1,N72524)&lt;&gt;"On",NOT(ISERROR(MATCH(DATE(M72524,N72524,DAY(L72524)),OFFSET($AD$15:$AD$22,0,M72524-$AD$14),0)))),"Off","On")</f>
        <v>Off</v>
      </c>
    </row>
    <row r="72525" spans="12:16" x14ac:dyDescent="0.25">
      <c r="L72525" s="54">
        <v>47218.75</v>
      </c>
      <c r="M72525" s="52">
        <f t="shared" si="3429"/>
        <v>2029</v>
      </c>
      <c r="N72525" s="52">
        <f t="shared" si="3430"/>
        <v>4</v>
      </c>
      <c r="O72525" s="52">
        <f t="shared" si="3431"/>
        <v>3</v>
      </c>
      <c r="P72525" s="51" t="str" cm="1">
        <f t="array" aca="1" ref="P72525" ca="1">IF(OR(O72525=1,O72525=7,INDEX($AD$28:$AO$51,HOUR(L72525)+1,N72525)&lt;&gt;"On",NOT(ISERROR(MATCH(DATE(M72525,N72525,DAY(L72525)),OFFSET($AD$15:$AD$22,0,M72525-$AD$14),0)))),"Off","On")</f>
        <v>On</v>
      </c>
    </row>
    <row r="72526" spans="12:16" x14ac:dyDescent="0.25">
      <c r="L72526" s="54">
        <v>47218.791666666664</v>
      </c>
      <c r="M72526" s="52">
        <f t="shared" si="3429"/>
        <v>2029</v>
      </c>
      <c r="N72526" s="52">
        <f t="shared" si="3430"/>
        <v>4</v>
      </c>
      <c r="O72526" s="52">
        <f t="shared" si="3431"/>
        <v>3</v>
      </c>
      <c r="P72526" s="51" t="str" cm="1">
        <f t="array" aca="1" ref="P72526" ca="1">IF(OR(O72526=1,O72526=7,INDEX($AD$28:$AO$51,HOUR(L72526)+1,N72526)&lt;&gt;"On",NOT(ISERROR(MATCH(DATE(M72526,N72526,DAY(L72526)),OFFSET($AD$15:$AD$22,0,M72526-$AD$14),0)))),"Off","On")</f>
        <v>On</v>
      </c>
    </row>
    <row r="72527" spans="12:16" x14ac:dyDescent="0.25">
      <c r="L72527" s="54">
        <v>47218.833333333336</v>
      </c>
      <c r="M72527" s="52">
        <f t="shared" si="3429"/>
        <v>2029</v>
      </c>
      <c r="N72527" s="52">
        <f t="shared" si="3430"/>
        <v>4</v>
      </c>
      <c r="O72527" s="52">
        <f t="shared" si="3431"/>
        <v>3</v>
      </c>
      <c r="P72527" s="51" t="str" cm="1">
        <f t="array" aca="1" ref="P72527" ca="1">IF(OR(O72527=1,O72527=7,INDEX($AD$28:$AO$51,HOUR(L72527)+1,N72527)&lt;&gt;"On",NOT(ISERROR(MATCH(DATE(M72527,N72527,DAY(L72527)),OFFSET($AD$15:$AD$22,0,M72527-$AD$14),0)))),"Off","On")</f>
        <v>On</v>
      </c>
    </row>
    <row r="72528" spans="12:16" x14ac:dyDescent="0.25">
      <c r="L72528" s="54">
        <v>47218.875</v>
      </c>
      <c r="M72528" s="52">
        <f t="shared" si="3429"/>
        <v>2029</v>
      </c>
      <c r="N72528" s="52">
        <f t="shared" si="3430"/>
        <v>4</v>
      </c>
      <c r="O72528" s="52">
        <f t="shared" si="3431"/>
        <v>3</v>
      </c>
      <c r="P72528" s="51" t="str" cm="1">
        <f t="array" aca="1" ref="P72528" ca="1">IF(OR(O72528=1,O72528=7,INDEX($AD$28:$AO$51,HOUR(L72528)+1,N72528)&lt;&gt;"On",NOT(ISERROR(MATCH(DATE(M72528,N72528,DAY(L72528)),OFFSET($AD$15:$AD$22,0,M72528-$AD$14),0)))),"Off","On")</f>
        <v>On</v>
      </c>
    </row>
    <row r="72529" spans="12:16" x14ac:dyDescent="0.25">
      <c r="L72529" s="54">
        <v>47218.916666666664</v>
      </c>
      <c r="M72529" s="52">
        <f t="shared" si="3429"/>
        <v>2029</v>
      </c>
      <c r="N72529" s="52">
        <f t="shared" si="3430"/>
        <v>4</v>
      </c>
      <c r="O72529" s="52">
        <f t="shared" si="3431"/>
        <v>3</v>
      </c>
      <c r="P72529" s="51" t="str" cm="1">
        <f t="array" aca="1" ref="P72529" ca="1">IF(OR(O72529=1,O72529=7,INDEX($AD$28:$AO$51,HOUR(L72529)+1,N72529)&lt;&gt;"On",NOT(ISERROR(MATCH(DATE(M72529,N72529,DAY(L72529)),OFFSET($AD$15:$AD$22,0,M72529-$AD$14),0)))),"Off","On")</f>
        <v>Off</v>
      </c>
    </row>
    <row r="72530" spans="12:16" x14ac:dyDescent="0.25">
      <c r="L72530" s="54">
        <v>47218.958333333336</v>
      </c>
      <c r="M72530" s="52">
        <f t="shared" si="3429"/>
        <v>2029</v>
      </c>
      <c r="N72530" s="52">
        <f t="shared" si="3430"/>
        <v>4</v>
      </c>
      <c r="O72530" s="52">
        <f t="shared" si="3431"/>
        <v>3</v>
      </c>
      <c r="P72530" s="51" t="str" cm="1">
        <f t="array" aca="1" ref="P72530" ca="1">IF(OR(O72530=1,O72530=7,INDEX($AD$28:$AO$51,HOUR(L72530)+1,N72530)&lt;&gt;"On",NOT(ISERROR(MATCH(DATE(M72530,N72530,DAY(L72530)),OFFSET($AD$15:$AD$22,0,M72530-$AD$14),0)))),"Off","On")</f>
        <v>Off</v>
      </c>
    </row>
    <row r="72531" spans="12:16" x14ac:dyDescent="0.25">
      <c r="L72531" s="54">
        <v>47219</v>
      </c>
      <c r="M72531" s="52">
        <f t="shared" si="3429"/>
        <v>2029</v>
      </c>
      <c r="N72531" s="52">
        <f t="shared" si="3430"/>
        <v>4</v>
      </c>
      <c r="O72531" s="52">
        <f t="shared" si="3431"/>
        <v>4</v>
      </c>
      <c r="P72531" s="51" t="str" cm="1">
        <f t="array" aca="1" ref="P72531" ca="1">IF(OR(O72531=1,O72531=7,INDEX($AD$28:$AO$51,HOUR(L72531)+1,N72531)&lt;&gt;"On",NOT(ISERROR(MATCH(DATE(M72531,N72531,DAY(L72531)),OFFSET($AD$15:$AD$22,0,M72531-$AD$14),0)))),"Off","On")</f>
        <v>Off</v>
      </c>
    </row>
    <row r="72532" spans="12:16" x14ac:dyDescent="0.25">
      <c r="L72532" s="54">
        <v>47219.041666666664</v>
      </c>
      <c r="M72532" s="52">
        <f t="shared" si="3429"/>
        <v>2029</v>
      </c>
      <c r="N72532" s="52">
        <f t="shared" si="3430"/>
        <v>4</v>
      </c>
      <c r="O72532" s="52">
        <f t="shared" si="3431"/>
        <v>4</v>
      </c>
      <c r="P72532" s="51" t="str" cm="1">
        <f t="array" aca="1" ref="P72532" ca="1">IF(OR(O72532=1,O72532=7,INDEX($AD$28:$AO$51,HOUR(L72532)+1,N72532)&lt;&gt;"On",NOT(ISERROR(MATCH(DATE(M72532,N72532,DAY(L72532)),OFFSET($AD$15:$AD$22,0,M72532-$AD$14),0)))),"Off","On")</f>
        <v>Off</v>
      </c>
    </row>
    <row r="72533" spans="12:16" x14ac:dyDescent="0.25">
      <c r="L72533" s="54">
        <v>47219.083333333336</v>
      </c>
      <c r="M72533" s="52">
        <f t="shared" si="3429"/>
        <v>2029</v>
      </c>
      <c r="N72533" s="52">
        <f t="shared" si="3430"/>
        <v>4</v>
      </c>
      <c r="O72533" s="52">
        <f t="shared" si="3431"/>
        <v>4</v>
      </c>
      <c r="P72533" s="51" t="str" cm="1">
        <f t="array" aca="1" ref="P72533" ca="1">IF(OR(O72533=1,O72533=7,INDEX($AD$28:$AO$51,HOUR(L72533)+1,N72533)&lt;&gt;"On",NOT(ISERROR(MATCH(DATE(M72533,N72533,DAY(L72533)),OFFSET($AD$15:$AD$22,0,M72533-$AD$14),0)))),"Off","On")</f>
        <v>Off</v>
      </c>
    </row>
    <row r="72534" spans="12:16" x14ac:dyDescent="0.25">
      <c r="L72534" s="54">
        <v>47219.125</v>
      </c>
      <c r="M72534" s="52">
        <f t="shared" si="3429"/>
        <v>2029</v>
      </c>
      <c r="N72534" s="52">
        <f t="shared" si="3430"/>
        <v>4</v>
      </c>
      <c r="O72534" s="52">
        <f t="shared" si="3431"/>
        <v>4</v>
      </c>
      <c r="P72534" s="51" t="str" cm="1">
        <f t="array" aca="1" ref="P72534" ca="1">IF(OR(O72534=1,O72534=7,INDEX($AD$28:$AO$51,HOUR(L72534)+1,N72534)&lt;&gt;"On",NOT(ISERROR(MATCH(DATE(M72534,N72534,DAY(L72534)),OFFSET($AD$15:$AD$22,0,M72534-$AD$14),0)))),"Off","On")</f>
        <v>Off</v>
      </c>
    </row>
    <row r="72535" spans="12:16" x14ac:dyDescent="0.25">
      <c r="L72535" s="54">
        <v>47219.166666666664</v>
      </c>
      <c r="M72535" s="52">
        <f t="shared" si="3429"/>
        <v>2029</v>
      </c>
      <c r="N72535" s="52">
        <f t="shared" si="3430"/>
        <v>4</v>
      </c>
      <c r="O72535" s="52">
        <f t="shared" si="3431"/>
        <v>4</v>
      </c>
      <c r="P72535" s="51" t="str" cm="1">
        <f t="array" aca="1" ref="P72535" ca="1">IF(OR(O72535=1,O72535=7,INDEX($AD$28:$AO$51,HOUR(L72535)+1,N72535)&lt;&gt;"On",NOT(ISERROR(MATCH(DATE(M72535,N72535,DAY(L72535)),OFFSET($AD$15:$AD$22,0,M72535-$AD$14),0)))),"Off","On")</f>
        <v>Off</v>
      </c>
    </row>
    <row r="72536" spans="12:16" x14ac:dyDescent="0.25">
      <c r="L72536" s="54">
        <v>47219.208333333336</v>
      </c>
      <c r="M72536" s="52">
        <f t="shared" si="3429"/>
        <v>2029</v>
      </c>
      <c r="N72536" s="52">
        <f t="shared" si="3430"/>
        <v>4</v>
      </c>
      <c r="O72536" s="52">
        <f t="shared" si="3431"/>
        <v>4</v>
      </c>
      <c r="P72536" s="51" t="str" cm="1">
        <f t="array" aca="1" ref="P72536" ca="1">IF(OR(O72536=1,O72536=7,INDEX($AD$28:$AO$51,HOUR(L72536)+1,N72536)&lt;&gt;"On",NOT(ISERROR(MATCH(DATE(M72536,N72536,DAY(L72536)),OFFSET($AD$15:$AD$22,0,M72536-$AD$14),0)))),"Off","On")</f>
        <v>Off</v>
      </c>
    </row>
    <row r="72537" spans="12:16" x14ac:dyDescent="0.25">
      <c r="L72537" s="54">
        <v>47219.25</v>
      </c>
      <c r="M72537" s="52">
        <f t="shared" si="3429"/>
        <v>2029</v>
      </c>
      <c r="N72537" s="52">
        <f t="shared" si="3430"/>
        <v>4</v>
      </c>
      <c r="O72537" s="52">
        <f t="shared" si="3431"/>
        <v>4</v>
      </c>
      <c r="P72537" s="51" t="str" cm="1">
        <f t="array" aca="1" ref="P72537" ca="1">IF(OR(O72537=1,O72537=7,INDEX($AD$28:$AO$51,HOUR(L72537)+1,N72537)&lt;&gt;"On",NOT(ISERROR(MATCH(DATE(M72537,N72537,DAY(L72537)),OFFSET($AD$15:$AD$22,0,M72537-$AD$14),0)))),"Off","On")</f>
        <v>On</v>
      </c>
    </row>
    <row r="72538" spans="12:16" x14ac:dyDescent="0.25">
      <c r="L72538" s="54">
        <v>47219.291666666664</v>
      </c>
      <c r="M72538" s="52">
        <f t="shared" si="3429"/>
        <v>2029</v>
      </c>
      <c r="N72538" s="52">
        <f t="shared" si="3430"/>
        <v>4</v>
      </c>
      <c r="O72538" s="52">
        <f t="shared" si="3431"/>
        <v>4</v>
      </c>
      <c r="P72538" s="51" t="str" cm="1">
        <f t="array" aca="1" ref="P72538" ca="1">IF(OR(O72538=1,O72538=7,INDEX($AD$28:$AO$51,HOUR(L72538)+1,N72538)&lt;&gt;"On",NOT(ISERROR(MATCH(DATE(M72538,N72538,DAY(L72538)),OFFSET($AD$15:$AD$22,0,M72538-$AD$14),0)))),"Off","On")</f>
        <v>On</v>
      </c>
    </row>
    <row r="72539" spans="12:16" x14ac:dyDescent="0.25">
      <c r="L72539" s="54">
        <v>47219.333333333336</v>
      </c>
      <c r="M72539" s="52">
        <f t="shared" si="3429"/>
        <v>2029</v>
      </c>
      <c r="N72539" s="52">
        <f t="shared" si="3430"/>
        <v>4</v>
      </c>
      <c r="O72539" s="52">
        <f t="shared" si="3431"/>
        <v>4</v>
      </c>
      <c r="P72539" s="51" t="str" cm="1">
        <f t="array" aca="1" ref="P72539" ca="1">IF(OR(O72539=1,O72539=7,INDEX($AD$28:$AO$51,HOUR(L72539)+1,N72539)&lt;&gt;"On",NOT(ISERROR(MATCH(DATE(M72539,N72539,DAY(L72539)),OFFSET($AD$15:$AD$22,0,M72539-$AD$14),0)))),"Off","On")</f>
        <v>On</v>
      </c>
    </row>
    <row r="72540" spans="12:16" x14ac:dyDescent="0.25">
      <c r="L72540" s="54">
        <v>47219.375</v>
      </c>
      <c r="M72540" s="52">
        <f t="shared" si="3429"/>
        <v>2029</v>
      </c>
      <c r="N72540" s="52">
        <f t="shared" si="3430"/>
        <v>4</v>
      </c>
      <c r="O72540" s="52">
        <f t="shared" si="3431"/>
        <v>4</v>
      </c>
      <c r="P72540" s="51" t="str" cm="1">
        <f t="array" aca="1" ref="P72540" ca="1">IF(OR(O72540=1,O72540=7,INDEX($AD$28:$AO$51,HOUR(L72540)+1,N72540)&lt;&gt;"On",NOT(ISERROR(MATCH(DATE(M72540,N72540,DAY(L72540)),OFFSET($AD$15:$AD$22,0,M72540-$AD$14),0)))),"Off","On")</f>
        <v>Off</v>
      </c>
    </row>
    <row r="72541" spans="12:16" x14ac:dyDescent="0.25">
      <c r="L72541" s="54">
        <v>47219.416666666664</v>
      </c>
      <c r="M72541" s="52">
        <f t="shared" si="3429"/>
        <v>2029</v>
      </c>
      <c r="N72541" s="52">
        <f t="shared" si="3430"/>
        <v>4</v>
      </c>
      <c r="O72541" s="52">
        <f t="shared" si="3431"/>
        <v>4</v>
      </c>
      <c r="P72541" s="51" t="str" cm="1">
        <f t="array" aca="1" ref="P72541" ca="1">IF(OR(O72541=1,O72541=7,INDEX($AD$28:$AO$51,HOUR(L72541)+1,N72541)&lt;&gt;"On",NOT(ISERROR(MATCH(DATE(M72541,N72541,DAY(L72541)),OFFSET($AD$15:$AD$22,0,M72541-$AD$14),0)))),"Off","On")</f>
        <v>Off</v>
      </c>
    </row>
    <row r="72542" spans="12:16" x14ac:dyDescent="0.25">
      <c r="L72542" s="54">
        <v>47219.458333333336</v>
      </c>
      <c r="M72542" s="52">
        <f t="shared" si="3429"/>
        <v>2029</v>
      </c>
      <c r="N72542" s="52">
        <f t="shared" si="3430"/>
        <v>4</v>
      </c>
      <c r="O72542" s="52">
        <f t="shared" si="3431"/>
        <v>4</v>
      </c>
      <c r="P72542" s="51" t="str" cm="1">
        <f t="array" aca="1" ref="P72542" ca="1">IF(OR(O72542=1,O72542=7,INDEX($AD$28:$AO$51,HOUR(L72542)+1,N72542)&lt;&gt;"On",NOT(ISERROR(MATCH(DATE(M72542,N72542,DAY(L72542)),OFFSET($AD$15:$AD$22,0,M72542-$AD$14),0)))),"Off","On")</f>
        <v>Off</v>
      </c>
    </row>
    <row r="72543" spans="12:16" x14ac:dyDescent="0.25">
      <c r="L72543" s="54">
        <v>47219.5</v>
      </c>
      <c r="M72543" s="52">
        <f t="shared" si="3429"/>
        <v>2029</v>
      </c>
      <c r="N72543" s="52">
        <f t="shared" si="3430"/>
        <v>4</v>
      </c>
      <c r="O72543" s="52">
        <f t="shared" si="3431"/>
        <v>4</v>
      </c>
      <c r="P72543" s="51" t="str" cm="1">
        <f t="array" aca="1" ref="P72543" ca="1">IF(OR(O72543=1,O72543=7,INDEX($AD$28:$AO$51,HOUR(L72543)+1,N72543)&lt;&gt;"On",NOT(ISERROR(MATCH(DATE(M72543,N72543,DAY(L72543)),OFFSET($AD$15:$AD$22,0,M72543-$AD$14),0)))),"Off","On")</f>
        <v>Off</v>
      </c>
    </row>
    <row r="72544" spans="12:16" x14ac:dyDescent="0.25">
      <c r="L72544" s="54">
        <v>47219.541666666664</v>
      </c>
      <c r="M72544" s="52">
        <f t="shared" si="3429"/>
        <v>2029</v>
      </c>
      <c r="N72544" s="52">
        <f t="shared" si="3430"/>
        <v>4</v>
      </c>
      <c r="O72544" s="52">
        <f t="shared" si="3431"/>
        <v>4</v>
      </c>
      <c r="P72544" s="51" t="str" cm="1">
        <f t="array" aca="1" ref="P72544" ca="1">IF(OR(O72544=1,O72544=7,INDEX($AD$28:$AO$51,HOUR(L72544)+1,N72544)&lt;&gt;"On",NOT(ISERROR(MATCH(DATE(M72544,N72544,DAY(L72544)),OFFSET($AD$15:$AD$22,0,M72544-$AD$14),0)))),"Off","On")</f>
        <v>Off</v>
      </c>
    </row>
    <row r="72545" spans="12:16" x14ac:dyDescent="0.25">
      <c r="L72545" s="54">
        <v>47219.583333333336</v>
      </c>
      <c r="M72545" s="52">
        <f t="shared" si="3429"/>
        <v>2029</v>
      </c>
      <c r="N72545" s="52">
        <f t="shared" si="3430"/>
        <v>4</v>
      </c>
      <c r="O72545" s="52">
        <f t="shared" si="3431"/>
        <v>4</v>
      </c>
      <c r="P72545" s="51" t="str" cm="1">
        <f t="array" aca="1" ref="P72545" ca="1">IF(OR(O72545=1,O72545=7,INDEX($AD$28:$AO$51,HOUR(L72545)+1,N72545)&lt;&gt;"On",NOT(ISERROR(MATCH(DATE(M72545,N72545,DAY(L72545)),OFFSET($AD$15:$AD$22,0,M72545-$AD$14),0)))),"Off","On")</f>
        <v>Off</v>
      </c>
    </row>
    <row r="72546" spans="12:16" x14ac:dyDescent="0.25">
      <c r="L72546" s="54">
        <v>47219.625</v>
      </c>
      <c r="M72546" s="52">
        <f t="shared" si="3429"/>
        <v>2029</v>
      </c>
      <c r="N72546" s="52">
        <f t="shared" si="3430"/>
        <v>4</v>
      </c>
      <c r="O72546" s="52">
        <f t="shared" si="3431"/>
        <v>4</v>
      </c>
      <c r="P72546" s="51" t="str" cm="1">
        <f t="array" aca="1" ref="P72546" ca="1">IF(OR(O72546=1,O72546=7,INDEX($AD$28:$AO$51,HOUR(L72546)+1,N72546)&lt;&gt;"On",NOT(ISERROR(MATCH(DATE(M72546,N72546,DAY(L72546)),OFFSET($AD$15:$AD$22,0,M72546-$AD$14),0)))),"Off","On")</f>
        <v>Off</v>
      </c>
    </row>
    <row r="72547" spans="12:16" x14ac:dyDescent="0.25">
      <c r="L72547" s="54">
        <v>47219.666666666664</v>
      </c>
      <c r="M72547" s="52">
        <f t="shared" si="3429"/>
        <v>2029</v>
      </c>
      <c r="N72547" s="52">
        <f t="shared" si="3430"/>
        <v>4</v>
      </c>
      <c r="O72547" s="52">
        <f t="shared" si="3431"/>
        <v>4</v>
      </c>
      <c r="P72547" s="51" t="str" cm="1">
        <f t="array" aca="1" ref="P72547" ca="1">IF(OR(O72547=1,O72547=7,INDEX($AD$28:$AO$51,HOUR(L72547)+1,N72547)&lt;&gt;"On",NOT(ISERROR(MATCH(DATE(M72547,N72547,DAY(L72547)),OFFSET($AD$15:$AD$22,0,M72547-$AD$14),0)))),"Off","On")</f>
        <v>Off</v>
      </c>
    </row>
    <row r="72548" spans="12:16" x14ac:dyDescent="0.25">
      <c r="L72548" s="54">
        <v>47219.708333333336</v>
      </c>
      <c r="M72548" s="52">
        <f t="shared" si="3429"/>
        <v>2029</v>
      </c>
      <c r="N72548" s="52">
        <f t="shared" si="3430"/>
        <v>4</v>
      </c>
      <c r="O72548" s="52">
        <f t="shared" si="3431"/>
        <v>4</v>
      </c>
      <c r="P72548" s="51" t="str" cm="1">
        <f t="array" aca="1" ref="P72548" ca="1">IF(OR(O72548=1,O72548=7,INDEX($AD$28:$AO$51,HOUR(L72548)+1,N72548)&lt;&gt;"On",NOT(ISERROR(MATCH(DATE(M72548,N72548,DAY(L72548)),OFFSET($AD$15:$AD$22,0,M72548-$AD$14),0)))),"Off","On")</f>
        <v>Off</v>
      </c>
    </row>
    <row r="72549" spans="12:16" x14ac:dyDescent="0.25">
      <c r="L72549" s="54">
        <v>47219.75</v>
      </c>
      <c r="M72549" s="52">
        <f t="shared" si="3429"/>
        <v>2029</v>
      </c>
      <c r="N72549" s="52">
        <f t="shared" si="3430"/>
        <v>4</v>
      </c>
      <c r="O72549" s="52">
        <f t="shared" si="3431"/>
        <v>4</v>
      </c>
      <c r="P72549" s="51" t="str" cm="1">
        <f t="array" aca="1" ref="P72549" ca="1">IF(OR(O72549=1,O72549=7,INDEX($AD$28:$AO$51,HOUR(L72549)+1,N72549)&lt;&gt;"On",NOT(ISERROR(MATCH(DATE(M72549,N72549,DAY(L72549)),OFFSET($AD$15:$AD$22,0,M72549-$AD$14),0)))),"Off","On")</f>
        <v>On</v>
      </c>
    </row>
    <row r="72550" spans="12:16" x14ac:dyDescent="0.25">
      <c r="L72550" s="54">
        <v>47219.791666666664</v>
      </c>
      <c r="M72550" s="52">
        <f t="shared" si="3429"/>
        <v>2029</v>
      </c>
      <c r="N72550" s="52">
        <f t="shared" si="3430"/>
        <v>4</v>
      </c>
      <c r="O72550" s="52">
        <f t="shared" si="3431"/>
        <v>4</v>
      </c>
      <c r="P72550" s="51" t="str" cm="1">
        <f t="array" aca="1" ref="P72550" ca="1">IF(OR(O72550=1,O72550=7,INDEX($AD$28:$AO$51,HOUR(L72550)+1,N72550)&lt;&gt;"On",NOT(ISERROR(MATCH(DATE(M72550,N72550,DAY(L72550)),OFFSET($AD$15:$AD$22,0,M72550-$AD$14),0)))),"Off","On")</f>
        <v>On</v>
      </c>
    </row>
    <row r="72551" spans="12:16" x14ac:dyDescent="0.25">
      <c r="L72551" s="54">
        <v>47219.833333333336</v>
      </c>
      <c r="M72551" s="52">
        <f t="shared" si="3429"/>
        <v>2029</v>
      </c>
      <c r="N72551" s="52">
        <f t="shared" si="3430"/>
        <v>4</v>
      </c>
      <c r="O72551" s="52">
        <f t="shared" si="3431"/>
        <v>4</v>
      </c>
      <c r="P72551" s="51" t="str" cm="1">
        <f t="array" aca="1" ref="P72551" ca="1">IF(OR(O72551=1,O72551=7,INDEX($AD$28:$AO$51,HOUR(L72551)+1,N72551)&lt;&gt;"On",NOT(ISERROR(MATCH(DATE(M72551,N72551,DAY(L72551)),OFFSET($AD$15:$AD$22,0,M72551-$AD$14),0)))),"Off","On")</f>
        <v>On</v>
      </c>
    </row>
    <row r="72552" spans="12:16" x14ac:dyDescent="0.25">
      <c r="L72552" s="54">
        <v>47219.875</v>
      </c>
      <c r="M72552" s="52">
        <f t="shared" si="3429"/>
        <v>2029</v>
      </c>
      <c r="N72552" s="52">
        <f t="shared" si="3430"/>
        <v>4</v>
      </c>
      <c r="O72552" s="52">
        <f t="shared" si="3431"/>
        <v>4</v>
      </c>
      <c r="P72552" s="51" t="str" cm="1">
        <f t="array" aca="1" ref="P72552" ca="1">IF(OR(O72552=1,O72552=7,INDEX($AD$28:$AO$51,HOUR(L72552)+1,N72552)&lt;&gt;"On",NOT(ISERROR(MATCH(DATE(M72552,N72552,DAY(L72552)),OFFSET($AD$15:$AD$22,0,M72552-$AD$14),0)))),"Off","On")</f>
        <v>On</v>
      </c>
    </row>
    <row r="72553" spans="12:16" x14ac:dyDescent="0.25">
      <c r="L72553" s="54">
        <v>47219.916666666664</v>
      </c>
      <c r="M72553" s="52">
        <f t="shared" si="3429"/>
        <v>2029</v>
      </c>
      <c r="N72553" s="52">
        <f t="shared" si="3430"/>
        <v>4</v>
      </c>
      <c r="O72553" s="52">
        <f t="shared" si="3431"/>
        <v>4</v>
      </c>
      <c r="P72553" s="51" t="str" cm="1">
        <f t="array" aca="1" ref="P72553" ca="1">IF(OR(O72553=1,O72553=7,INDEX($AD$28:$AO$51,HOUR(L72553)+1,N72553)&lt;&gt;"On",NOT(ISERROR(MATCH(DATE(M72553,N72553,DAY(L72553)),OFFSET($AD$15:$AD$22,0,M72553-$AD$14),0)))),"Off","On")</f>
        <v>Off</v>
      </c>
    </row>
    <row r="72554" spans="12:16" x14ac:dyDescent="0.25">
      <c r="L72554" s="54">
        <v>47219.958333333336</v>
      </c>
      <c r="M72554" s="52">
        <f t="shared" si="3429"/>
        <v>2029</v>
      </c>
      <c r="N72554" s="52">
        <f t="shared" si="3430"/>
        <v>4</v>
      </c>
      <c r="O72554" s="52">
        <f t="shared" si="3431"/>
        <v>4</v>
      </c>
      <c r="P72554" s="51" t="str" cm="1">
        <f t="array" aca="1" ref="P72554" ca="1">IF(OR(O72554=1,O72554=7,INDEX($AD$28:$AO$51,HOUR(L72554)+1,N72554)&lt;&gt;"On",NOT(ISERROR(MATCH(DATE(M72554,N72554,DAY(L72554)),OFFSET($AD$15:$AD$22,0,M72554-$AD$14),0)))),"Off","On")</f>
        <v>Off</v>
      </c>
    </row>
    <row r="72555" spans="12:16" x14ac:dyDescent="0.25">
      <c r="L72555" s="54">
        <v>47220</v>
      </c>
      <c r="M72555" s="52">
        <f t="shared" si="3429"/>
        <v>2029</v>
      </c>
      <c r="N72555" s="52">
        <f t="shared" si="3430"/>
        <v>4</v>
      </c>
      <c r="O72555" s="52">
        <f t="shared" si="3431"/>
        <v>5</v>
      </c>
      <c r="P72555" s="51" t="str" cm="1">
        <f t="array" aca="1" ref="P72555" ca="1">IF(OR(O72555=1,O72555=7,INDEX($AD$28:$AO$51,HOUR(L72555)+1,N72555)&lt;&gt;"On",NOT(ISERROR(MATCH(DATE(M72555,N72555,DAY(L72555)),OFFSET($AD$15:$AD$22,0,M72555-$AD$14),0)))),"Off","On")</f>
        <v>Off</v>
      </c>
    </row>
    <row r="72556" spans="12:16" x14ac:dyDescent="0.25">
      <c r="L72556" s="54">
        <v>47220.041666666664</v>
      </c>
      <c r="M72556" s="52">
        <f t="shared" si="3429"/>
        <v>2029</v>
      </c>
      <c r="N72556" s="52">
        <f t="shared" si="3430"/>
        <v>4</v>
      </c>
      <c r="O72556" s="52">
        <f t="shared" si="3431"/>
        <v>5</v>
      </c>
      <c r="P72556" s="51" t="str" cm="1">
        <f t="array" aca="1" ref="P72556" ca="1">IF(OR(O72556=1,O72556=7,INDEX($AD$28:$AO$51,HOUR(L72556)+1,N72556)&lt;&gt;"On",NOT(ISERROR(MATCH(DATE(M72556,N72556,DAY(L72556)),OFFSET($AD$15:$AD$22,0,M72556-$AD$14),0)))),"Off","On")</f>
        <v>Off</v>
      </c>
    </row>
    <row r="72557" spans="12:16" x14ac:dyDescent="0.25">
      <c r="L72557" s="54">
        <v>47220.083333333336</v>
      </c>
      <c r="M72557" s="52">
        <f t="shared" si="3429"/>
        <v>2029</v>
      </c>
      <c r="N72557" s="52">
        <f t="shared" si="3430"/>
        <v>4</v>
      </c>
      <c r="O72557" s="52">
        <f t="shared" si="3431"/>
        <v>5</v>
      </c>
      <c r="P72557" s="51" t="str" cm="1">
        <f t="array" aca="1" ref="P72557" ca="1">IF(OR(O72557=1,O72557=7,INDEX($AD$28:$AO$51,HOUR(L72557)+1,N72557)&lt;&gt;"On",NOT(ISERROR(MATCH(DATE(M72557,N72557,DAY(L72557)),OFFSET($AD$15:$AD$22,0,M72557-$AD$14),0)))),"Off","On")</f>
        <v>Off</v>
      </c>
    </row>
    <row r="72558" spans="12:16" x14ac:dyDescent="0.25">
      <c r="L72558" s="54">
        <v>47220.125</v>
      </c>
      <c r="M72558" s="52">
        <f t="shared" si="3429"/>
        <v>2029</v>
      </c>
      <c r="N72558" s="52">
        <f t="shared" si="3430"/>
        <v>4</v>
      </c>
      <c r="O72558" s="52">
        <f t="shared" si="3431"/>
        <v>5</v>
      </c>
      <c r="P72558" s="51" t="str" cm="1">
        <f t="array" aca="1" ref="P72558" ca="1">IF(OR(O72558=1,O72558=7,INDEX($AD$28:$AO$51,HOUR(L72558)+1,N72558)&lt;&gt;"On",NOT(ISERROR(MATCH(DATE(M72558,N72558,DAY(L72558)),OFFSET($AD$15:$AD$22,0,M72558-$AD$14),0)))),"Off","On")</f>
        <v>Off</v>
      </c>
    </row>
    <row r="72559" spans="12:16" x14ac:dyDescent="0.25">
      <c r="L72559" s="54">
        <v>47220.166666666664</v>
      </c>
      <c r="M72559" s="52">
        <f t="shared" si="3429"/>
        <v>2029</v>
      </c>
      <c r="N72559" s="52">
        <f t="shared" si="3430"/>
        <v>4</v>
      </c>
      <c r="O72559" s="52">
        <f t="shared" si="3431"/>
        <v>5</v>
      </c>
      <c r="P72559" s="51" t="str" cm="1">
        <f t="array" aca="1" ref="P72559" ca="1">IF(OR(O72559=1,O72559=7,INDEX($AD$28:$AO$51,HOUR(L72559)+1,N72559)&lt;&gt;"On",NOT(ISERROR(MATCH(DATE(M72559,N72559,DAY(L72559)),OFFSET($AD$15:$AD$22,0,M72559-$AD$14),0)))),"Off","On")</f>
        <v>Off</v>
      </c>
    </row>
    <row r="72560" spans="12:16" x14ac:dyDescent="0.25">
      <c r="L72560" s="54">
        <v>47220.208333333336</v>
      </c>
      <c r="M72560" s="52">
        <f t="shared" si="3429"/>
        <v>2029</v>
      </c>
      <c r="N72560" s="52">
        <f t="shared" si="3430"/>
        <v>4</v>
      </c>
      <c r="O72560" s="52">
        <f t="shared" si="3431"/>
        <v>5</v>
      </c>
      <c r="P72560" s="51" t="str" cm="1">
        <f t="array" aca="1" ref="P72560" ca="1">IF(OR(O72560=1,O72560=7,INDEX($AD$28:$AO$51,HOUR(L72560)+1,N72560)&lt;&gt;"On",NOT(ISERROR(MATCH(DATE(M72560,N72560,DAY(L72560)),OFFSET($AD$15:$AD$22,0,M72560-$AD$14),0)))),"Off","On")</f>
        <v>Off</v>
      </c>
    </row>
    <row r="72561" spans="12:16" x14ac:dyDescent="0.25">
      <c r="L72561" s="54">
        <v>47220.25</v>
      </c>
      <c r="M72561" s="52">
        <f t="shared" si="3429"/>
        <v>2029</v>
      </c>
      <c r="N72561" s="52">
        <f t="shared" si="3430"/>
        <v>4</v>
      </c>
      <c r="O72561" s="52">
        <f t="shared" si="3431"/>
        <v>5</v>
      </c>
      <c r="P72561" s="51" t="str" cm="1">
        <f t="array" aca="1" ref="P72561" ca="1">IF(OR(O72561=1,O72561=7,INDEX($AD$28:$AO$51,HOUR(L72561)+1,N72561)&lt;&gt;"On",NOT(ISERROR(MATCH(DATE(M72561,N72561,DAY(L72561)),OFFSET($AD$15:$AD$22,0,M72561-$AD$14),0)))),"Off","On")</f>
        <v>On</v>
      </c>
    </row>
    <row r="72562" spans="12:16" x14ac:dyDescent="0.25">
      <c r="L72562" s="54">
        <v>47220.291666666664</v>
      </c>
      <c r="M72562" s="52">
        <f t="shared" si="3429"/>
        <v>2029</v>
      </c>
      <c r="N72562" s="52">
        <f t="shared" si="3430"/>
        <v>4</v>
      </c>
      <c r="O72562" s="52">
        <f t="shared" si="3431"/>
        <v>5</v>
      </c>
      <c r="P72562" s="51" t="str" cm="1">
        <f t="array" aca="1" ref="P72562" ca="1">IF(OR(O72562=1,O72562=7,INDEX($AD$28:$AO$51,HOUR(L72562)+1,N72562)&lt;&gt;"On",NOT(ISERROR(MATCH(DATE(M72562,N72562,DAY(L72562)),OFFSET($AD$15:$AD$22,0,M72562-$AD$14),0)))),"Off","On")</f>
        <v>On</v>
      </c>
    </row>
    <row r="72563" spans="12:16" x14ac:dyDescent="0.25">
      <c r="L72563" s="54">
        <v>47220.333333333336</v>
      </c>
      <c r="M72563" s="52">
        <f t="shared" si="3429"/>
        <v>2029</v>
      </c>
      <c r="N72563" s="52">
        <f t="shared" si="3430"/>
        <v>4</v>
      </c>
      <c r="O72563" s="52">
        <f t="shared" si="3431"/>
        <v>5</v>
      </c>
      <c r="P72563" s="51" t="str" cm="1">
        <f t="array" aca="1" ref="P72563" ca="1">IF(OR(O72563=1,O72563=7,INDEX($AD$28:$AO$51,HOUR(L72563)+1,N72563)&lt;&gt;"On",NOT(ISERROR(MATCH(DATE(M72563,N72563,DAY(L72563)),OFFSET($AD$15:$AD$22,0,M72563-$AD$14),0)))),"Off","On")</f>
        <v>On</v>
      </c>
    </row>
    <row r="72564" spans="12:16" x14ac:dyDescent="0.25">
      <c r="L72564" s="54">
        <v>47220.375</v>
      </c>
      <c r="M72564" s="52">
        <f t="shared" si="3429"/>
        <v>2029</v>
      </c>
      <c r="N72564" s="52">
        <f t="shared" si="3430"/>
        <v>4</v>
      </c>
      <c r="O72564" s="52">
        <f t="shared" si="3431"/>
        <v>5</v>
      </c>
      <c r="P72564" s="51" t="str" cm="1">
        <f t="array" aca="1" ref="P72564" ca="1">IF(OR(O72564=1,O72564=7,INDEX($AD$28:$AO$51,HOUR(L72564)+1,N72564)&lt;&gt;"On",NOT(ISERROR(MATCH(DATE(M72564,N72564,DAY(L72564)),OFFSET($AD$15:$AD$22,0,M72564-$AD$14),0)))),"Off","On")</f>
        <v>Off</v>
      </c>
    </row>
    <row r="72565" spans="12:16" x14ac:dyDescent="0.25">
      <c r="L72565" s="54">
        <v>47220.416666666664</v>
      </c>
      <c r="M72565" s="52">
        <f t="shared" si="3429"/>
        <v>2029</v>
      </c>
      <c r="N72565" s="52">
        <f t="shared" si="3430"/>
        <v>4</v>
      </c>
      <c r="O72565" s="52">
        <f t="shared" si="3431"/>
        <v>5</v>
      </c>
      <c r="P72565" s="51" t="str" cm="1">
        <f t="array" aca="1" ref="P72565" ca="1">IF(OR(O72565=1,O72565=7,INDEX($AD$28:$AO$51,HOUR(L72565)+1,N72565)&lt;&gt;"On",NOT(ISERROR(MATCH(DATE(M72565,N72565,DAY(L72565)),OFFSET($AD$15:$AD$22,0,M72565-$AD$14),0)))),"Off","On")</f>
        <v>Off</v>
      </c>
    </row>
    <row r="72566" spans="12:16" x14ac:dyDescent="0.25">
      <c r="L72566" s="54">
        <v>47220.458333333336</v>
      </c>
      <c r="M72566" s="52">
        <f t="shared" si="3429"/>
        <v>2029</v>
      </c>
      <c r="N72566" s="52">
        <f t="shared" si="3430"/>
        <v>4</v>
      </c>
      <c r="O72566" s="52">
        <f t="shared" si="3431"/>
        <v>5</v>
      </c>
      <c r="P72566" s="51" t="str" cm="1">
        <f t="array" aca="1" ref="P72566" ca="1">IF(OR(O72566=1,O72566=7,INDEX($AD$28:$AO$51,HOUR(L72566)+1,N72566)&lt;&gt;"On",NOT(ISERROR(MATCH(DATE(M72566,N72566,DAY(L72566)),OFFSET($AD$15:$AD$22,0,M72566-$AD$14),0)))),"Off","On")</f>
        <v>Off</v>
      </c>
    </row>
    <row r="72567" spans="12:16" x14ac:dyDescent="0.25">
      <c r="L72567" s="54">
        <v>47220.5</v>
      </c>
      <c r="M72567" s="52">
        <f t="shared" si="3429"/>
        <v>2029</v>
      </c>
      <c r="N72567" s="52">
        <f t="shared" si="3430"/>
        <v>4</v>
      </c>
      <c r="O72567" s="52">
        <f t="shared" si="3431"/>
        <v>5</v>
      </c>
      <c r="P72567" s="51" t="str" cm="1">
        <f t="array" aca="1" ref="P72567" ca="1">IF(OR(O72567=1,O72567=7,INDEX($AD$28:$AO$51,HOUR(L72567)+1,N72567)&lt;&gt;"On",NOT(ISERROR(MATCH(DATE(M72567,N72567,DAY(L72567)),OFFSET($AD$15:$AD$22,0,M72567-$AD$14),0)))),"Off","On")</f>
        <v>Off</v>
      </c>
    </row>
    <row r="72568" spans="12:16" x14ac:dyDescent="0.25">
      <c r="L72568" s="54">
        <v>47220.541666666664</v>
      </c>
      <c r="M72568" s="52">
        <f t="shared" si="3429"/>
        <v>2029</v>
      </c>
      <c r="N72568" s="52">
        <f t="shared" si="3430"/>
        <v>4</v>
      </c>
      <c r="O72568" s="52">
        <f t="shared" si="3431"/>
        <v>5</v>
      </c>
      <c r="P72568" s="51" t="str" cm="1">
        <f t="array" aca="1" ref="P72568" ca="1">IF(OR(O72568=1,O72568=7,INDEX($AD$28:$AO$51,HOUR(L72568)+1,N72568)&lt;&gt;"On",NOT(ISERROR(MATCH(DATE(M72568,N72568,DAY(L72568)),OFFSET($AD$15:$AD$22,0,M72568-$AD$14),0)))),"Off","On")</f>
        <v>Off</v>
      </c>
    </row>
    <row r="72569" spans="12:16" x14ac:dyDescent="0.25">
      <c r="L72569" s="54">
        <v>47220.583333333336</v>
      </c>
      <c r="M72569" s="52">
        <f t="shared" si="3429"/>
        <v>2029</v>
      </c>
      <c r="N72569" s="52">
        <f t="shared" si="3430"/>
        <v>4</v>
      </c>
      <c r="O72569" s="52">
        <f t="shared" si="3431"/>
        <v>5</v>
      </c>
      <c r="P72569" s="51" t="str" cm="1">
        <f t="array" aca="1" ref="P72569" ca="1">IF(OR(O72569=1,O72569=7,INDEX($AD$28:$AO$51,HOUR(L72569)+1,N72569)&lt;&gt;"On",NOT(ISERROR(MATCH(DATE(M72569,N72569,DAY(L72569)),OFFSET($AD$15:$AD$22,0,M72569-$AD$14),0)))),"Off","On")</f>
        <v>Off</v>
      </c>
    </row>
    <row r="72570" spans="12:16" x14ac:dyDescent="0.25">
      <c r="L72570" s="54">
        <v>47220.625</v>
      </c>
      <c r="M72570" s="52">
        <f t="shared" si="3429"/>
        <v>2029</v>
      </c>
      <c r="N72570" s="52">
        <f t="shared" si="3430"/>
        <v>4</v>
      </c>
      <c r="O72570" s="52">
        <f t="shared" si="3431"/>
        <v>5</v>
      </c>
      <c r="P72570" s="51" t="str" cm="1">
        <f t="array" aca="1" ref="P72570" ca="1">IF(OR(O72570=1,O72570=7,INDEX($AD$28:$AO$51,HOUR(L72570)+1,N72570)&lt;&gt;"On",NOT(ISERROR(MATCH(DATE(M72570,N72570,DAY(L72570)),OFFSET($AD$15:$AD$22,0,M72570-$AD$14),0)))),"Off","On")</f>
        <v>Off</v>
      </c>
    </row>
    <row r="72571" spans="12:16" x14ac:dyDescent="0.25">
      <c r="L72571" s="54">
        <v>47220.666666666664</v>
      </c>
      <c r="M72571" s="52">
        <f t="shared" si="3429"/>
        <v>2029</v>
      </c>
      <c r="N72571" s="52">
        <f t="shared" si="3430"/>
        <v>4</v>
      </c>
      <c r="O72571" s="52">
        <f t="shared" si="3431"/>
        <v>5</v>
      </c>
      <c r="P72571" s="51" t="str" cm="1">
        <f t="array" aca="1" ref="P72571" ca="1">IF(OR(O72571=1,O72571=7,INDEX($AD$28:$AO$51,HOUR(L72571)+1,N72571)&lt;&gt;"On",NOT(ISERROR(MATCH(DATE(M72571,N72571,DAY(L72571)),OFFSET($AD$15:$AD$22,0,M72571-$AD$14),0)))),"Off","On")</f>
        <v>Off</v>
      </c>
    </row>
    <row r="72572" spans="12:16" x14ac:dyDescent="0.25">
      <c r="L72572" s="54">
        <v>47220.708333333336</v>
      </c>
      <c r="M72572" s="52">
        <f t="shared" si="3429"/>
        <v>2029</v>
      </c>
      <c r="N72572" s="52">
        <f t="shared" si="3430"/>
        <v>4</v>
      </c>
      <c r="O72572" s="52">
        <f t="shared" si="3431"/>
        <v>5</v>
      </c>
      <c r="P72572" s="51" t="str" cm="1">
        <f t="array" aca="1" ref="P72572" ca="1">IF(OR(O72572=1,O72572=7,INDEX($AD$28:$AO$51,HOUR(L72572)+1,N72572)&lt;&gt;"On",NOT(ISERROR(MATCH(DATE(M72572,N72572,DAY(L72572)),OFFSET($AD$15:$AD$22,0,M72572-$AD$14),0)))),"Off","On")</f>
        <v>Off</v>
      </c>
    </row>
    <row r="72573" spans="12:16" x14ac:dyDescent="0.25">
      <c r="L72573" s="54">
        <v>47220.75</v>
      </c>
      <c r="M72573" s="52">
        <f t="shared" si="3429"/>
        <v>2029</v>
      </c>
      <c r="N72573" s="52">
        <f t="shared" si="3430"/>
        <v>4</v>
      </c>
      <c r="O72573" s="52">
        <f t="shared" si="3431"/>
        <v>5</v>
      </c>
      <c r="P72573" s="51" t="str" cm="1">
        <f t="array" aca="1" ref="P72573" ca="1">IF(OR(O72573=1,O72573=7,INDEX($AD$28:$AO$51,HOUR(L72573)+1,N72573)&lt;&gt;"On",NOT(ISERROR(MATCH(DATE(M72573,N72573,DAY(L72573)),OFFSET($AD$15:$AD$22,0,M72573-$AD$14),0)))),"Off","On")</f>
        <v>On</v>
      </c>
    </row>
    <row r="72574" spans="12:16" x14ac:dyDescent="0.25">
      <c r="L72574" s="54">
        <v>47220.791666666664</v>
      </c>
      <c r="M72574" s="52">
        <f t="shared" si="3429"/>
        <v>2029</v>
      </c>
      <c r="N72574" s="52">
        <f t="shared" si="3430"/>
        <v>4</v>
      </c>
      <c r="O72574" s="52">
        <f t="shared" si="3431"/>
        <v>5</v>
      </c>
      <c r="P72574" s="51" t="str" cm="1">
        <f t="array" aca="1" ref="P72574" ca="1">IF(OR(O72574=1,O72574=7,INDEX($AD$28:$AO$51,HOUR(L72574)+1,N72574)&lt;&gt;"On",NOT(ISERROR(MATCH(DATE(M72574,N72574,DAY(L72574)),OFFSET($AD$15:$AD$22,0,M72574-$AD$14),0)))),"Off","On")</f>
        <v>On</v>
      </c>
    </row>
    <row r="72575" spans="12:16" x14ac:dyDescent="0.25">
      <c r="L72575" s="54">
        <v>47220.833333333336</v>
      </c>
      <c r="M72575" s="52">
        <f t="shared" si="3429"/>
        <v>2029</v>
      </c>
      <c r="N72575" s="52">
        <f t="shared" si="3430"/>
        <v>4</v>
      </c>
      <c r="O72575" s="52">
        <f t="shared" si="3431"/>
        <v>5</v>
      </c>
      <c r="P72575" s="51" t="str" cm="1">
        <f t="array" aca="1" ref="P72575" ca="1">IF(OR(O72575=1,O72575=7,INDEX($AD$28:$AO$51,HOUR(L72575)+1,N72575)&lt;&gt;"On",NOT(ISERROR(MATCH(DATE(M72575,N72575,DAY(L72575)),OFFSET($AD$15:$AD$22,0,M72575-$AD$14),0)))),"Off","On")</f>
        <v>On</v>
      </c>
    </row>
    <row r="72576" spans="12:16" x14ac:dyDescent="0.25">
      <c r="L72576" s="54">
        <v>47220.875</v>
      </c>
      <c r="M72576" s="52">
        <f t="shared" si="3429"/>
        <v>2029</v>
      </c>
      <c r="N72576" s="52">
        <f t="shared" si="3430"/>
        <v>4</v>
      </c>
      <c r="O72576" s="52">
        <f t="shared" si="3431"/>
        <v>5</v>
      </c>
      <c r="P72576" s="51" t="str" cm="1">
        <f t="array" aca="1" ref="P72576" ca="1">IF(OR(O72576=1,O72576=7,INDEX($AD$28:$AO$51,HOUR(L72576)+1,N72576)&lt;&gt;"On",NOT(ISERROR(MATCH(DATE(M72576,N72576,DAY(L72576)),OFFSET($AD$15:$AD$22,0,M72576-$AD$14),0)))),"Off","On")</f>
        <v>On</v>
      </c>
    </row>
    <row r="72577" spans="12:16" x14ac:dyDescent="0.25">
      <c r="L72577" s="54">
        <v>47220.916666666664</v>
      </c>
      <c r="M72577" s="52">
        <f t="shared" si="3429"/>
        <v>2029</v>
      </c>
      <c r="N72577" s="52">
        <f t="shared" si="3430"/>
        <v>4</v>
      </c>
      <c r="O72577" s="52">
        <f t="shared" si="3431"/>
        <v>5</v>
      </c>
      <c r="P72577" s="51" t="str" cm="1">
        <f t="array" aca="1" ref="P72577" ca="1">IF(OR(O72577=1,O72577=7,INDEX($AD$28:$AO$51,HOUR(L72577)+1,N72577)&lt;&gt;"On",NOT(ISERROR(MATCH(DATE(M72577,N72577,DAY(L72577)),OFFSET($AD$15:$AD$22,0,M72577-$AD$14),0)))),"Off","On")</f>
        <v>Off</v>
      </c>
    </row>
    <row r="72578" spans="12:16" x14ac:dyDescent="0.25">
      <c r="L72578" s="54">
        <v>47220.958333333336</v>
      </c>
      <c r="M72578" s="52">
        <f t="shared" si="3429"/>
        <v>2029</v>
      </c>
      <c r="N72578" s="52">
        <f t="shared" si="3430"/>
        <v>4</v>
      </c>
      <c r="O72578" s="52">
        <f t="shared" si="3431"/>
        <v>5</v>
      </c>
      <c r="P72578" s="51" t="str" cm="1">
        <f t="array" aca="1" ref="P72578" ca="1">IF(OR(O72578=1,O72578=7,INDEX($AD$28:$AO$51,HOUR(L72578)+1,N72578)&lt;&gt;"On",NOT(ISERROR(MATCH(DATE(M72578,N72578,DAY(L72578)),OFFSET($AD$15:$AD$22,0,M72578-$AD$14),0)))),"Off","On")</f>
        <v>Off</v>
      </c>
    </row>
    <row r="72579" spans="12:16" x14ac:dyDescent="0.25">
      <c r="L72579" s="54">
        <v>47221</v>
      </c>
      <c r="M72579" s="52">
        <f t="shared" si="3429"/>
        <v>2029</v>
      </c>
      <c r="N72579" s="52">
        <f t="shared" si="3430"/>
        <v>4</v>
      </c>
      <c r="O72579" s="52">
        <f t="shared" si="3431"/>
        <v>6</v>
      </c>
      <c r="P72579" s="51" t="str" cm="1">
        <f t="array" aca="1" ref="P72579" ca="1">IF(OR(O72579=1,O72579=7,INDEX($AD$28:$AO$51,HOUR(L72579)+1,N72579)&lt;&gt;"On",NOT(ISERROR(MATCH(DATE(M72579,N72579,DAY(L72579)),OFFSET($AD$15:$AD$22,0,M72579-$AD$14),0)))),"Off","On")</f>
        <v>Off</v>
      </c>
    </row>
    <row r="72580" spans="12:16" x14ac:dyDescent="0.25">
      <c r="L72580" s="54">
        <v>47221.041666666664</v>
      </c>
      <c r="M72580" s="52">
        <f t="shared" si="3429"/>
        <v>2029</v>
      </c>
      <c r="N72580" s="52">
        <f t="shared" si="3430"/>
        <v>4</v>
      </c>
      <c r="O72580" s="52">
        <f t="shared" si="3431"/>
        <v>6</v>
      </c>
      <c r="P72580" s="51" t="str" cm="1">
        <f t="array" aca="1" ref="P72580" ca="1">IF(OR(O72580=1,O72580=7,INDEX($AD$28:$AO$51,HOUR(L72580)+1,N72580)&lt;&gt;"On",NOT(ISERROR(MATCH(DATE(M72580,N72580,DAY(L72580)),OFFSET($AD$15:$AD$22,0,M72580-$AD$14),0)))),"Off","On")</f>
        <v>Off</v>
      </c>
    </row>
    <row r="72581" spans="12:16" x14ac:dyDescent="0.25">
      <c r="L72581" s="54">
        <v>47221.083333333336</v>
      </c>
      <c r="M72581" s="52">
        <f t="shared" si="3429"/>
        <v>2029</v>
      </c>
      <c r="N72581" s="52">
        <f t="shared" si="3430"/>
        <v>4</v>
      </c>
      <c r="O72581" s="52">
        <f t="shared" si="3431"/>
        <v>6</v>
      </c>
      <c r="P72581" s="51" t="str" cm="1">
        <f t="array" aca="1" ref="P72581" ca="1">IF(OR(O72581=1,O72581=7,INDEX($AD$28:$AO$51,HOUR(L72581)+1,N72581)&lt;&gt;"On",NOT(ISERROR(MATCH(DATE(M72581,N72581,DAY(L72581)),OFFSET($AD$15:$AD$22,0,M72581-$AD$14),0)))),"Off","On")</f>
        <v>Off</v>
      </c>
    </row>
    <row r="72582" spans="12:16" x14ac:dyDescent="0.25">
      <c r="L72582" s="54">
        <v>47221.125</v>
      </c>
      <c r="M72582" s="52">
        <f t="shared" si="3429"/>
        <v>2029</v>
      </c>
      <c r="N72582" s="52">
        <f t="shared" si="3430"/>
        <v>4</v>
      </c>
      <c r="O72582" s="52">
        <f t="shared" si="3431"/>
        <v>6</v>
      </c>
      <c r="P72582" s="51" t="str" cm="1">
        <f t="array" aca="1" ref="P72582" ca="1">IF(OR(O72582=1,O72582=7,INDEX($AD$28:$AO$51,HOUR(L72582)+1,N72582)&lt;&gt;"On",NOT(ISERROR(MATCH(DATE(M72582,N72582,DAY(L72582)),OFFSET($AD$15:$AD$22,0,M72582-$AD$14),0)))),"Off","On")</f>
        <v>Off</v>
      </c>
    </row>
    <row r="72583" spans="12:16" x14ac:dyDescent="0.25">
      <c r="L72583" s="54">
        <v>47221.166666666664</v>
      </c>
      <c r="M72583" s="52">
        <f t="shared" si="3429"/>
        <v>2029</v>
      </c>
      <c r="N72583" s="52">
        <f t="shared" si="3430"/>
        <v>4</v>
      </c>
      <c r="O72583" s="52">
        <f t="shared" si="3431"/>
        <v>6</v>
      </c>
      <c r="P72583" s="51" t="str" cm="1">
        <f t="array" aca="1" ref="P72583" ca="1">IF(OR(O72583=1,O72583=7,INDEX($AD$28:$AO$51,HOUR(L72583)+1,N72583)&lt;&gt;"On",NOT(ISERROR(MATCH(DATE(M72583,N72583,DAY(L72583)),OFFSET($AD$15:$AD$22,0,M72583-$AD$14),0)))),"Off","On")</f>
        <v>Off</v>
      </c>
    </row>
    <row r="72584" spans="12:16" x14ac:dyDescent="0.25">
      <c r="L72584" s="54">
        <v>47221.208333333336</v>
      </c>
      <c r="M72584" s="52">
        <f t="shared" si="3429"/>
        <v>2029</v>
      </c>
      <c r="N72584" s="52">
        <f t="shared" si="3430"/>
        <v>4</v>
      </c>
      <c r="O72584" s="52">
        <f t="shared" si="3431"/>
        <v>6</v>
      </c>
      <c r="P72584" s="51" t="str" cm="1">
        <f t="array" aca="1" ref="P72584" ca="1">IF(OR(O72584=1,O72584=7,INDEX($AD$28:$AO$51,HOUR(L72584)+1,N72584)&lt;&gt;"On",NOT(ISERROR(MATCH(DATE(M72584,N72584,DAY(L72584)),OFFSET($AD$15:$AD$22,0,M72584-$AD$14),0)))),"Off","On")</f>
        <v>Off</v>
      </c>
    </row>
    <row r="72585" spans="12:16" x14ac:dyDescent="0.25">
      <c r="L72585" s="54">
        <v>47221.25</v>
      </c>
      <c r="M72585" s="52">
        <f t="shared" si="3429"/>
        <v>2029</v>
      </c>
      <c r="N72585" s="52">
        <f t="shared" si="3430"/>
        <v>4</v>
      </c>
      <c r="O72585" s="52">
        <f t="shared" si="3431"/>
        <v>6</v>
      </c>
      <c r="P72585" s="51" t="str" cm="1">
        <f t="array" aca="1" ref="P72585" ca="1">IF(OR(O72585=1,O72585=7,INDEX($AD$28:$AO$51,HOUR(L72585)+1,N72585)&lt;&gt;"On",NOT(ISERROR(MATCH(DATE(M72585,N72585,DAY(L72585)),OFFSET($AD$15:$AD$22,0,M72585-$AD$14),0)))),"Off","On")</f>
        <v>On</v>
      </c>
    </row>
    <row r="72586" spans="12:16" x14ac:dyDescent="0.25">
      <c r="L72586" s="54">
        <v>47221.291666666664</v>
      </c>
      <c r="M72586" s="52">
        <f t="shared" si="3429"/>
        <v>2029</v>
      </c>
      <c r="N72586" s="52">
        <f t="shared" si="3430"/>
        <v>4</v>
      </c>
      <c r="O72586" s="52">
        <f t="shared" si="3431"/>
        <v>6</v>
      </c>
      <c r="P72586" s="51" t="str" cm="1">
        <f t="array" aca="1" ref="P72586" ca="1">IF(OR(O72586=1,O72586=7,INDEX($AD$28:$AO$51,HOUR(L72586)+1,N72586)&lt;&gt;"On",NOT(ISERROR(MATCH(DATE(M72586,N72586,DAY(L72586)),OFFSET($AD$15:$AD$22,0,M72586-$AD$14),0)))),"Off","On")</f>
        <v>On</v>
      </c>
    </row>
    <row r="72587" spans="12:16" x14ac:dyDescent="0.25">
      <c r="L72587" s="54">
        <v>47221.333333333336</v>
      </c>
      <c r="M72587" s="52">
        <f t="shared" si="3429"/>
        <v>2029</v>
      </c>
      <c r="N72587" s="52">
        <f t="shared" si="3430"/>
        <v>4</v>
      </c>
      <c r="O72587" s="52">
        <f t="shared" si="3431"/>
        <v>6</v>
      </c>
      <c r="P72587" s="51" t="str" cm="1">
        <f t="array" aca="1" ref="P72587" ca="1">IF(OR(O72587=1,O72587=7,INDEX($AD$28:$AO$51,HOUR(L72587)+1,N72587)&lt;&gt;"On",NOT(ISERROR(MATCH(DATE(M72587,N72587,DAY(L72587)),OFFSET($AD$15:$AD$22,0,M72587-$AD$14),0)))),"Off","On")</f>
        <v>On</v>
      </c>
    </row>
    <row r="72588" spans="12:16" x14ac:dyDescent="0.25">
      <c r="L72588" s="54">
        <v>47221.375</v>
      </c>
      <c r="M72588" s="52">
        <f t="shared" ref="M72588:M72651" si="3432">YEAR(L72588)</f>
        <v>2029</v>
      </c>
      <c r="N72588" s="52">
        <f t="shared" ref="N72588:N72651" si="3433">MONTH(L72588)</f>
        <v>4</v>
      </c>
      <c r="O72588" s="52">
        <f t="shared" ref="O72588:O72651" si="3434">WEEKDAY(L72588)</f>
        <v>6</v>
      </c>
      <c r="P72588" s="51" t="str" cm="1">
        <f t="array" aca="1" ref="P72588" ca="1">IF(OR(O72588=1,O72588=7,INDEX($AD$28:$AO$51,HOUR(L72588)+1,N72588)&lt;&gt;"On",NOT(ISERROR(MATCH(DATE(M72588,N72588,DAY(L72588)),OFFSET($AD$15:$AD$22,0,M72588-$AD$14),0)))),"Off","On")</f>
        <v>Off</v>
      </c>
    </row>
    <row r="72589" spans="12:16" x14ac:dyDescent="0.25">
      <c r="L72589" s="54">
        <v>47221.416666666664</v>
      </c>
      <c r="M72589" s="52">
        <f t="shared" si="3432"/>
        <v>2029</v>
      </c>
      <c r="N72589" s="52">
        <f t="shared" si="3433"/>
        <v>4</v>
      </c>
      <c r="O72589" s="52">
        <f t="shared" si="3434"/>
        <v>6</v>
      </c>
      <c r="P72589" s="51" t="str" cm="1">
        <f t="array" aca="1" ref="P72589" ca="1">IF(OR(O72589=1,O72589=7,INDEX($AD$28:$AO$51,HOUR(L72589)+1,N72589)&lt;&gt;"On",NOT(ISERROR(MATCH(DATE(M72589,N72589,DAY(L72589)),OFFSET($AD$15:$AD$22,0,M72589-$AD$14),0)))),"Off","On")</f>
        <v>Off</v>
      </c>
    </row>
    <row r="72590" spans="12:16" x14ac:dyDescent="0.25">
      <c r="L72590" s="54">
        <v>47221.458333333336</v>
      </c>
      <c r="M72590" s="52">
        <f t="shared" si="3432"/>
        <v>2029</v>
      </c>
      <c r="N72590" s="52">
        <f t="shared" si="3433"/>
        <v>4</v>
      </c>
      <c r="O72590" s="52">
        <f t="shared" si="3434"/>
        <v>6</v>
      </c>
      <c r="P72590" s="51" t="str" cm="1">
        <f t="array" aca="1" ref="P72590" ca="1">IF(OR(O72590=1,O72590=7,INDEX($AD$28:$AO$51,HOUR(L72590)+1,N72590)&lt;&gt;"On",NOT(ISERROR(MATCH(DATE(M72590,N72590,DAY(L72590)),OFFSET($AD$15:$AD$22,0,M72590-$AD$14),0)))),"Off","On")</f>
        <v>Off</v>
      </c>
    </row>
    <row r="72591" spans="12:16" x14ac:dyDescent="0.25">
      <c r="L72591" s="54">
        <v>47221.5</v>
      </c>
      <c r="M72591" s="52">
        <f t="shared" si="3432"/>
        <v>2029</v>
      </c>
      <c r="N72591" s="52">
        <f t="shared" si="3433"/>
        <v>4</v>
      </c>
      <c r="O72591" s="52">
        <f t="shared" si="3434"/>
        <v>6</v>
      </c>
      <c r="P72591" s="51" t="str" cm="1">
        <f t="array" aca="1" ref="P72591" ca="1">IF(OR(O72591=1,O72591=7,INDEX($AD$28:$AO$51,HOUR(L72591)+1,N72591)&lt;&gt;"On",NOT(ISERROR(MATCH(DATE(M72591,N72591,DAY(L72591)),OFFSET($AD$15:$AD$22,0,M72591-$AD$14),0)))),"Off","On")</f>
        <v>Off</v>
      </c>
    </row>
    <row r="72592" spans="12:16" x14ac:dyDescent="0.25">
      <c r="L72592" s="54">
        <v>47221.541666666664</v>
      </c>
      <c r="M72592" s="52">
        <f t="shared" si="3432"/>
        <v>2029</v>
      </c>
      <c r="N72592" s="52">
        <f t="shared" si="3433"/>
        <v>4</v>
      </c>
      <c r="O72592" s="52">
        <f t="shared" si="3434"/>
        <v>6</v>
      </c>
      <c r="P72592" s="51" t="str" cm="1">
        <f t="array" aca="1" ref="P72592" ca="1">IF(OR(O72592=1,O72592=7,INDEX($AD$28:$AO$51,HOUR(L72592)+1,N72592)&lt;&gt;"On",NOT(ISERROR(MATCH(DATE(M72592,N72592,DAY(L72592)),OFFSET($AD$15:$AD$22,0,M72592-$AD$14),0)))),"Off","On")</f>
        <v>Off</v>
      </c>
    </row>
    <row r="72593" spans="12:16" x14ac:dyDescent="0.25">
      <c r="L72593" s="54">
        <v>47221.583333333336</v>
      </c>
      <c r="M72593" s="52">
        <f t="shared" si="3432"/>
        <v>2029</v>
      </c>
      <c r="N72593" s="52">
        <f t="shared" si="3433"/>
        <v>4</v>
      </c>
      <c r="O72593" s="52">
        <f t="shared" si="3434"/>
        <v>6</v>
      </c>
      <c r="P72593" s="51" t="str" cm="1">
        <f t="array" aca="1" ref="P72593" ca="1">IF(OR(O72593=1,O72593=7,INDEX($AD$28:$AO$51,HOUR(L72593)+1,N72593)&lt;&gt;"On",NOT(ISERROR(MATCH(DATE(M72593,N72593,DAY(L72593)),OFFSET($AD$15:$AD$22,0,M72593-$AD$14),0)))),"Off","On")</f>
        <v>Off</v>
      </c>
    </row>
    <row r="72594" spans="12:16" x14ac:dyDescent="0.25">
      <c r="L72594" s="54">
        <v>47221.625</v>
      </c>
      <c r="M72594" s="52">
        <f t="shared" si="3432"/>
        <v>2029</v>
      </c>
      <c r="N72594" s="52">
        <f t="shared" si="3433"/>
        <v>4</v>
      </c>
      <c r="O72594" s="52">
        <f t="shared" si="3434"/>
        <v>6</v>
      </c>
      <c r="P72594" s="51" t="str" cm="1">
        <f t="array" aca="1" ref="P72594" ca="1">IF(OR(O72594=1,O72594=7,INDEX($AD$28:$AO$51,HOUR(L72594)+1,N72594)&lt;&gt;"On",NOT(ISERROR(MATCH(DATE(M72594,N72594,DAY(L72594)),OFFSET($AD$15:$AD$22,0,M72594-$AD$14),0)))),"Off","On")</f>
        <v>Off</v>
      </c>
    </row>
    <row r="72595" spans="12:16" x14ac:dyDescent="0.25">
      <c r="L72595" s="54">
        <v>47221.666666666664</v>
      </c>
      <c r="M72595" s="52">
        <f t="shared" si="3432"/>
        <v>2029</v>
      </c>
      <c r="N72595" s="52">
        <f t="shared" si="3433"/>
        <v>4</v>
      </c>
      <c r="O72595" s="52">
        <f t="shared" si="3434"/>
        <v>6</v>
      </c>
      <c r="P72595" s="51" t="str" cm="1">
        <f t="array" aca="1" ref="P72595" ca="1">IF(OR(O72595=1,O72595=7,INDEX($AD$28:$AO$51,HOUR(L72595)+1,N72595)&lt;&gt;"On",NOT(ISERROR(MATCH(DATE(M72595,N72595,DAY(L72595)),OFFSET($AD$15:$AD$22,0,M72595-$AD$14),0)))),"Off","On")</f>
        <v>Off</v>
      </c>
    </row>
    <row r="72596" spans="12:16" x14ac:dyDescent="0.25">
      <c r="L72596" s="54">
        <v>47221.708333333336</v>
      </c>
      <c r="M72596" s="52">
        <f t="shared" si="3432"/>
        <v>2029</v>
      </c>
      <c r="N72596" s="52">
        <f t="shared" si="3433"/>
        <v>4</v>
      </c>
      <c r="O72596" s="52">
        <f t="shared" si="3434"/>
        <v>6</v>
      </c>
      <c r="P72596" s="51" t="str" cm="1">
        <f t="array" aca="1" ref="P72596" ca="1">IF(OR(O72596=1,O72596=7,INDEX($AD$28:$AO$51,HOUR(L72596)+1,N72596)&lt;&gt;"On",NOT(ISERROR(MATCH(DATE(M72596,N72596,DAY(L72596)),OFFSET($AD$15:$AD$22,0,M72596-$AD$14),0)))),"Off","On")</f>
        <v>Off</v>
      </c>
    </row>
    <row r="72597" spans="12:16" x14ac:dyDescent="0.25">
      <c r="L72597" s="54">
        <v>47221.75</v>
      </c>
      <c r="M72597" s="52">
        <f t="shared" si="3432"/>
        <v>2029</v>
      </c>
      <c r="N72597" s="52">
        <f t="shared" si="3433"/>
        <v>4</v>
      </c>
      <c r="O72597" s="52">
        <f t="shared" si="3434"/>
        <v>6</v>
      </c>
      <c r="P72597" s="51" t="str" cm="1">
        <f t="array" aca="1" ref="P72597" ca="1">IF(OR(O72597=1,O72597=7,INDEX($AD$28:$AO$51,HOUR(L72597)+1,N72597)&lt;&gt;"On",NOT(ISERROR(MATCH(DATE(M72597,N72597,DAY(L72597)),OFFSET($AD$15:$AD$22,0,M72597-$AD$14),0)))),"Off","On")</f>
        <v>On</v>
      </c>
    </row>
    <row r="72598" spans="12:16" x14ac:dyDescent="0.25">
      <c r="L72598" s="54">
        <v>47221.791666666664</v>
      </c>
      <c r="M72598" s="52">
        <f t="shared" si="3432"/>
        <v>2029</v>
      </c>
      <c r="N72598" s="52">
        <f t="shared" si="3433"/>
        <v>4</v>
      </c>
      <c r="O72598" s="52">
        <f t="shared" si="3434"/>
        <v>6</v>
      </c>
      <c r="P72598" s="51" t="str" cm="1">
        <f t="array" aca="1" ref="P72598" ca="1">IF(OR(O72598=1,O72598=7,INDEX($AD$28:$AO$51,HOUR(L72598)+1,N72598)&lt;&gt;"On",NOT(ISERROR(MATCH(DATE(M72598,N72598,DAY(L72598)),OFFSET($AD$15:$AD$22,0,M72598-$AD$14),0)))),"Off","On")</f>
        <v>On</v>
      </c>
    </row>
    <row r="72599" spans="12:16" x14ac:dyDescent="0.25">
      <c r="L72599" s="54">
        <v>47221.833333333336</v>
      </c>
      <c r="M72599" s="52">
        <f t="shared" si="3432"/>
        <v>2029</v>
      </c>
      <c r="N72599" s="52">
        <f t="shared" si="3433"/>
        <v>4</v>
      </c>
      <c r="O72599" s="52">
        <f t="shared" si="3434"/>
        <v>6</v>
      </c>
      <c r="P72599" s="51" t="str" cm="1">
        <f t="array" aca="1" ref="P72599" ca="1">IF(OR(O72599=1,O72599=7,INDEX($AD$28:$AO$51,HOUR(L72599)+1,N72599)&lt;&gt;"On",NOT(ISERROR(MATCH(DATE(M72599,N72599,DAY(L72599)),OFFSET($AD$15:$AD$22,0,M72599-$AD$14),0)))),"Off","On")</f>
        <v>On</v>
      </c>
    </row>
    <row r="72600" spans="12:16" x14ac:dyDescent="0.25">
      <c r="L72600" s="54">
        <v>47221.875</v>
      </c>
      <c r="M72600" s="52">
        <f t="shared" si="3432"/>
        <v>2029</v>
      </c>
      <c r="N72600" s="52">
        <f t="shared" si="3433"/>
        <v>4</v>
      </c>
      <c r="O72600" s="52">
        <f t="shared" si="3434"/>
        <v>6</v>
      </c>
      <c r="P72600" s="51" t="str" cm="1">
        <f t="array" aca="1" ref="P72600" ca="1">IF(OR(O72600=1,O72600=7,INDEX($AD$28:$AO$51,HOUR(L72600)+1,N72600)&lt;&gt;"On",NOT(ISERROR(MATCH(DATE(M72600,N72600,DAY(L72600)),OFFSET($AD$15:$AD$22,0,M72600-$AD$14),0)))),"Off","On")</f>
        <v>On</v>
      </c>
    </row>
    <row r="72601" spans="12:16" x14ac:dyDescent="0.25">
      <c r="L72601" s="54">
        <v>47221.916666666664</v>
      </c>
      <c r="M72601" s="52">
        <f t="shared" si="3432"/>
        <v>2029</v>
      </c>
      <c r="N72601" s="52">
        <f t="shared" si="3433"/>
        <v>4</v>
      </c>
      <c r="O72601" s="52">
        <f t="shared" si="3434"/>
        <v>6</v>
      </c>
      <c r="P72601" s="51" t="str" cm="1">
        <f t="array" aca="1" ref="P72601" ca="1">IF(OR(O72601=1,O72601=7,INDEX($AD$28:$AO$51,HOUR(L72601)+1,N72601)&lt;&gt;"On",NOT(ISERROR(MATCH(DATE(M72601,N72601,DAY(L72601)),OFFSET($AD$15:$AD$22,0,M72601-$AD$14),0)))),"Off","On")</f>
        <v>Off</v>
      </c>
    </row>
    <row r="72602" spans="12:16" x14ac:dyDescent="0.25">
      <c r="L72602" s="54">
        <v>47221.958333333336</v>
      </c>
      <c r="M72602" s="52">
        <f t="shared" si="3432"/>
        <v>2029</v>
      </c>
      <c r="N72602" s="52">
        <f t="shared" si="3433"/>
        <v>4</v>
      </c>
      <c r="O72602" s="52">
        <f t="shared" si="3434"/>
        <v>6</v>
      </c>
      <c r="P72602" s="51" t="str" cm="1">
        <f t="array" aca="1" ref="P72602" ca="1">IF(OR(O72602=1,O72602=7,INDEX($AD$28:$AO$51,HOUR(L72602)+1,N72602)&lt;&gt;"On",NOT(ISERROR(MATCH(DATE(M72602,N72602,DAY(L72602)),OFFSET($AD$15:$AD$22,0,M72602-$AD$14),0)))),"Off","On")</f>
        <v>Off</v>
      </c>
    </row>
    <row r="72603" spans="12:16" x14ac:dyDescent="0.25">
      <c r="L72603" s="54">
        <v>47222</v>
      </c>
      <c r="M72603" s="52">
        <f t="shared" si="3432"/>
        <v>2029</v>
      </c>
      <c r="N72603" s="52">
        <f t="shared" si="3433"/>
        <v>4</v>
      </c>
      <c r="O72603" s="52">
        <f t="shared" si="3434"/>
        <v>7</v>
      </c>
      <c r="P72603" s="51" t="str" cm="1">
        <f t="array" aca="1" ref="P72603" ca="1">IF(OR(O72603=1,O72603=7,INDEX($AD$28:$AO$51,HOUR(L72603)+1,N72603)&lt;&gt;"On",NOT(ISERROR(MATCH(DATE(M72603,N72603,DAY(L72603)),OFFSET($AD$15:$AD$22,0,M72603-$AD$14),0)))),"Off","On")</f>
        <v>Off</v>
      </c>
    </row>
    <row r="72604" spans="12:16" x14ac:dyDescent="0.25">
      <c r="L72604" s="54">
        <v>47222.041666666664</v>
      </c>
      <c r="M72604" s="52">
        <f t="shared" si="3432"/>
        <v>2029</v>
      </c>
      <c r="N72604" s="52">
        <f t="shared" si="3433"/>
        <v>4</v>
      </c>
      <c r="O72604" s="52">
        <f t="shared" si="3434"/>
        <v>7</v>
      </c>
      <c r="P72604" s="51" t="str" cm="1">
        <f t="array" aca="1" ref="P72604" ca="1">IF(OR(O72604=1,O72604=7,INDEX($AD$28:$AO$51,HOUR(L72604)+1,N72604)&lt;&gt;"On",NOT(ISERROR(MATCH(DATE(M72604,N72604,DAY(L72604)),OFFSET($AD$15:$AD$22,0,M72604-$AD$14),0)))),"Off","On")</f>
        <v>Off</v>
      </c>
    </row>
    <row r="72605" spans="12:16" x14ac:dyDescent="0.25">
      <c r="L72605" s="54">
        <v>47222.083333333336</v>
      </c>
      <c r="M72605" s="52">
        <f t="shared" si="3432"/>
        <v>2029</v>
      </c>
      <c r="N72605" s="52">
        <f t="shared" si="3433"/>
        <v>4</v>
      </c>
      <c r="O72605" s="52">
        <f t="shared" si="3434"/>
        <v>7</v>
      </c>
      <c r="P72605" s="51" t="str" cm="1">
        <f t="array" aca="1" ref="P72605" ca="1">IF(OR(O72605=1,O72605=7,INDEX($AD$28:$AO$51,HOUR(L72605)+1,N72605)&lt;&gt;"On",NOT(ISERROR(MATCH(DATE(M72605,N72605,DAY(L72605)),OFFSET($AD$15:$AD$22,0,M72605-$AD$14),0)))),"Off","On")</f>
        <v>Off</v>
      </c>
    </row>
    <row r="72606" spans="12:16" x14ac:dyDescent="0.25">
      <c r="L72606" s="54">
        <v>47222.125</v>
      </c>
      <c r="M72606" s="52">
        <f t="shared" si="3432"/>
        <v>2029</v>
      </c>
      <c r="N72606" s="52">
        <f t="shared" si="3433"/>
        <v>4</v>
      </c>
      <c r="O72606" s="52">
        <f t="shared" si="3434"/>
        <v>7</v>
      </c>
      <c r="P72606" s="51" t="str" cm="1">
        <f t="array" aca="1" ref="P72606" ca="1">IF(OR(O72606=1,O72606=7,INDEX($AD$28:$AO$51,HOUR(L72606)+1,N72606)&lt;&gt;"On",NOT(ISERROR(MATCH(DATE(M72606,N72606,DAY(L72606)),OFFSET($AD$15:$AD$22,0,M72606-$AD$14),0)))),"Off","On")</f>
        <v>Off</v>
      </c>
    </row>
    <row r="72607" spans="12:16" x14ac:dyDescent="0.25">
      <c r="L72607" s="54">
        <v>47222.166666666664</v>
      </c>
      <c r="M72607" s="52">
        <f t="shared" si="3432"/>
        <v>2029</v>
      </c>
      <c r="N72607" s="52">
        <f t="shared" si="3433"/>
        <v>4</v>
      </c>
      <c r="O72607" s="52">
        <f t="shared" si="3434"/>
        <v>7</v>
      </c>
      <c r="P72607" s="51" t="str" cm="1">
        <f t="array" aca="1" ref="P72607" ca="1">IF(OR(O72607=1,O72607=7,INDEX($AD$28:$AO$51,HOUR(L72607)+1,N72607)&lt;&gt;"On",NOT(ISERROR(MATCH(DATE(M72607,N72607,DAY(L72607)),OFFSET($AD$15:$AD$22,0,M72607-$AD$14),0)))),"Off","On")</f>
        <v>Off</v>
      </c>
    </row>
    <row r="72608" spans="12:16" x14ac:dyDescent="0.25">
      <c r="L72608" s="54">
        <v>47222.208333333336</v>
      </c>
      <c r="M72608" s="52">
        <f t="shared" si="3432"/>
        <v>2029</v>
      </c>
      <c r="N72608" s="52">
        <f t="shared" si="3433"/>
        <v>4</v>
      </c>
      <c r="O72608" s="52">
        <f t="shared" si="3434"/>
        <v>7</v>
      </c>
      <c r="P72608" s="51" t="str" cm="1">
        <f t="array" aca="1" ref="P72608" ca="1">IF(OR(O72608=1,O72608=7,INDEX($AD$28:$AO$51,HOUR(L72608)+1,N72608)&lt;&gt;"On",NOT(ISERROR(MATCH(DATE(M72608,N72608,DAY(L72608)),OFFSET($AD$15:$AD$22,0,M72608-$AD$14),0)))),"Off","On")</f>
        <v>Off</v>
      </c>
    </row>
    <row r="72609" spans="12:16" x14ac:dyDescent="0.25">
      <c r="L72609" s="54">
        <v>47222.25</v>
      </c>
      <c r="M72609" s="52">
        <f t="shared" si="3432"/>
        <v>2029</v>
      </c>
      <c r="N72609" s="52">
        <f t="shared" si="3433"/>
        <v>4</v>
      </c>
      <c r="O72609" s="52">
        <f t="shared" si="3434"/>
        <v>7</v>
      </c>
      <c r="P72609" s="51" t="str" cm="1">
        <f t="array" aca="1" ref="P72609" ca="1">IF(OR(O72609=1,O72609=7,INDEX($AD$28:$AO$51,HOUR(L72609)+1,N72609)&lt;&gt;"On",NOT(ISERROR(MATCH(DATE(M72609,N72609,DAY(L72609)),OFFSET($AD$15:$AD$22,0,M72609-$AD$14),0)))),"Off","On")</f>
        <v>Off</v>
      </c>
    </row>
    <row r="72610" spans="12:16" x14ac:dyDescent="0.25">
      <c r="L72610" s="54">
        <v>47222.291666666664</v>
      </c>
      <c r="M72610" s="52">
        <f t="shared" si="3432"/>
        <v>2029</v>
      </c>
      <c r="N72610" s="52">
        <f t="shared" si="3433"/>
        <v>4</v>
      </c>
      <c r="O72610" s="52">
        <f t="shared" si="3434"/>
        <v>7</v>
      </c>
      <c r="P72610" s="51" t="str" cm="1">
        <f t="array" aca="1" ref="P72610" ca="1">IF(OR(O72610=1,O72610=7,INDEX($AD$28:$AO$51,HOUR(L72610)+1,N72610)&lt;&gt;"On",NOT(ISERROR(MATCH(DATE(M72610,N72610,DAY(L72610)),OFFSET($AD$15:$AD$22,0,M72610-$AD$14),0)))),"Off","On")</f>
        <v>Off</v>
      </c>
    </row>
    <row r="72611" spans="12:16" x14ac:dyDescent="0.25">
      <c r="L72611" s="54">
        <v>47222.333333333336</v>
      </c>
      <c r="M72611" s="52">
        <f t="shared" si="3432"/>
        <v>2029</v>
      </c>
      <c r="N72611" s="52">
        <f t="shared" si="3433"/>
        <v>4</v>
      </c>
      <c r="O72611" s="52">
        <f t="shared" si="3434"/>
        <v>7</v>
      </c>
      <c r="P72611" s="51" t="str" cm="1">
        <f t="array" aca="1" ref="P72611" ca="1">IF(OR(O72611=1,O72611=7,INDEX($AD$28:$AO$51,HOUR(L72611)+1,N72611)&lt;&gt;"On",NOT(ISERROR(MATCH(DATE(M72611,N72611,DAY(L72611)),OFFSET($AD$15:$AD$22,0,M72611-$AD$14),0)))),"Off","On")</f>
        <v>Off</v>
      </c>
    </row>
    <row r="72612" spans="12:16" x14ac:dyDescent="0.25">
      <c r="L72612" s="54">
        <v>47222.375</v>
      </c>
      <c r="M72612" s="52">
        <f t="shared" si="3432"/>
        <v>2029</v>
      </c>
      <c r="N72612" s="52">
        <f t="shared" si="3433"/>
        <v>4</v>
      </c>
      <c r="O72612" s="52">
        <f t="shared" si="3434"/>
        <v>7</v>
      </c>
      <c r="P72612" s="51" t="str" cm="1">
        <f t="array" aca="1" ref="P72612" ca="1">IF(OR(O72612=1,O72612=7,INDEX($AD$28:$AO$51,HOUR(L72612)+1,N72612)&lt;&gt;"On",NOT(ISERROR(MATCH(DATE(M72612,N72612,DAY(L72612)),OFFSET($AD$15:$AD$22,0,M72612-$AD$14),0)))),"Off","On")</f>
        <v>Off</v>
      </c>
    </row>
    <row r="72613" spans="12:16" x14ac:dyDescent="0.25">
      <c r="L72613" s="54">
        <v>47222.416666666664</v>
      </c>
      <c r="M72613" s="52">
        <f t="shared" si="3432"/>
        <v>2029</v>
      </c>
      <c r="N72613" s="52">
        <f t="shared" si="3433"/>
        <v>4</v>
      </c>
      <c r="O72613" s="52">
        <f t="shared" si="3434"/>
        <v>7</v>
      </c>
      <c r="P72613" s="51" t="str" cm="1">
        <f t="array" aca="1" ref="P72613" ca="1">IF(OR(O72613=1,O72613=7,INDEX($AD$28:$AO$51,HOUR(L72613)+1,N72613)&lt;&gt;"On",NOT(ISERROR(MATCH(DATE(M72613,N72613,DAY(L72613)),OFFSET($AD$15:$AD$22,0,M72613-$AD$14),0)))),"Off","On")</f>
        <v>Off</v>
      </c>
    </row>
    <row r="72614" spans="12:16" x14ac:dyDescent="0.25">
      <c r="L72614" s="54">
        <v>47222.458333333336</v>
      </c>
      <c r="M72614" s="52">
        <f t="shared" si="3432"/>
        <v>2029</v>
      </c>
      <c r="N72614" s="52">
        <f t="shared" si="3433"/>
        <v>4</v>
      </c>
      <c r="O72614" s="52">
        <f t="shared" si="3434"/>
        <v>7</v>
      </c>
      <c r="P72614" s="51" t="str" cm="1">
        <f t="array" aca="1" ref="P72614" ca="1">IF(OR(O72614=1,O72614=7,INDEX($AD$28:$AO$51,HOUR(L72614)+1,N72614)&lt;&gt;"On",NOT(ISERROR(MATCH(DATE(M72614,N72614,DAY(L72614)),OFFSET($AD$15:$AD$22,0,M72614-$AD$14),0)))),"Off","On")</f>
        <v>Off</v>
      </c>
    </row>
    <row r="72615" spans="12:16" x14ac:dyDescent="0.25">
      <c r="L72615" s="54">
        <v>47222.5</v>
      </c>
      <c r="M72615" s="52">
        <f t="shared" si="3432"/>
        <v>2029</v>
      </c>
      <c r="N72615" s="52">
        <f t="shared" si="3433"/>
        <v>4</v>
      </c>
      <c r="O72615" s="52">
        <f t="shared" si="3434"/>
        <v>7</v>
      </c>
      <c r="P72615" s="51" t="str" cm="1">
        <f t="array" aca="1" ref="P72615" ca="1">IF(OR(O72615=1,O72615=7,INDEX($AD$28:$AO$51,HOUR(L72615)+1,N72615)&lt;&gt;"On",NOT(ISERROR(MATCH(DATE(M72615,N72615,DAY(L72615)),OFFSET($AD$15:$AD$22,0,M72615-$AD$14),0)))),"Off","On")</f>
        <v>Off</v>
      </c>
    </row>
    <row r="72616" spans="12:16" x14ac:dyDescent="0.25">
      <c r="L72616" s="54">
        <v>47222.541666666664</v>
      </c>
      <c r="M72616" s="52">
        <f t="shared" si="3432"/>
        <v>2029</v>
      </c>
      <c r="N72616" s="52">
        <f t="shared" si="3433"/>
        <v>4</v>
      </c>
      <c r="O72616" s="52">
        <f t="shared" si="3434"/>
        <v>7</v>
      </c>
      <c r="P72616" s="51" t="str" cm="1">
        <f t="array" aca="1" ref="P72616" ca="1">IF(OR(O72616=1,O72616=7,INDEX($AD$28:$AO$51,HOUR(L72616)+1,N72616)&lt;&gt;"On",NOT(ISERROR(MATCH(DATE(M72616,N72616,DAY(L72616)),OFFSET($AD$15:$AD$22,0,M72616-$AD$14),0)))),"Off","On")</f>
        <v>Off</v>
      </c>
    </row>
    <row r="72617" spans="12:16" x14ac:dyDescent="0.25">
      <c r="L72617" s="54">
        <v>47222.583333333336</v>
      </c>
      <c r="M72617" s="52">
        <f t="shared" si="3432"/>
        <v>2029</v>
      </c>
      <c r="N72617" s="52">
        <f t="shared" si="3433"/>
        <v>4</v>
      </c>
      <c r="O72617" s="52">
        <f t="shared" si="3434"/>
        <v>7</v>
      </c>
      <c r="P72617" s="51" t="str" cm="1">
        <f t="array" aca="1" ref="P72617" ca="1">IF(OR(O72617=1,O72617=7,INDEX($AD$28:$AO$51,HOUR(L72617)+1,N72617)&lt;&gt;"On",NOT(ISERROR(MATCH(DATE(M72617,N72617,DAY(L72617)),OFFSET($AD$15:$AD$22,0,M72617-$AD$14),0)))),"Off","On")</f>
        <v>Off</v>
      </c>
    </row>
    <row r="72618" spans="12:16" x14ac:dyDescent="0.25">
      <c r="L72618" s="54">
        <v>47222.625</v>
      </c>
      <c r="M72618" s="52">
        <f t="shared" si="3432"/>
        <v>2029</v>
      </c>
      <c r="N72618" s="52">
        <f t="shared" si="3433"/>
        <v>4</v>
      </c>
      <c r="O72618" s="52">
        <f t="shared" si="3434"/>
        <v>7</v>
      </c>
      <c r="P72618" s="51" t="str" cm="1">
        <f t="array" aca="1" ref="P72618" ca="1">IF(OR(O72618=1,O72618=7,INDEX($AD$28:$AO$51,HOUR(L72618)+1,N72618)&lt;&gt;"On",NOT(ISERROR(MATCH(DATE(M72618,N72618,DAY(L72618)),OFFSET($AD$15:$AD$22,0,M72618-$AD$14),0)))),"Off","On")</f>
        <v>Off</v>
      </c>
    </row>
    <row r="72619" spans="12:16" x14ac:dyDescent="0.25">
      <c r="L72619" s="54">
        <v>47222.666666666664</v>
      </c>
      <c r="M72619" s="52">
        <f t="shared" si="3432"/>
        <v>2029</v>
      </c>
      <c r="N72619" s="52">
        <f t="shared" si="3433"/>
        <v>4</v>
      </c>
      <c r="O72619" s="52">
        <f t="shared" si="3434"/>
        <v>7</v>
      </c>
      <c r="P72619" s="51" t="str" cm="1">
        <f t="array" aca="1" ref="P72619" ca="1">IF(OR(O72619=1,O72619=7,INDEX($AD$28:$AO$51,HOUR(L72619)+1,N72619)&lt;&gt;"On",NOT(ISERROR(MATCH(DATE(M72619,N72619,DAY(L72619)),OFFSET($AD$15:$AD$22,0,M72619-$AD$14),0)))),"Off","On")</f>
        <v>Off</v>
      </c>
    </row>
    <row r="72620" spans="12:16" x14ac:dyDescent="0.25">
      <c r="L72620" s="54">
        <v>47222.708333333336</v>
      </c>
      <c r="M72620" s="52">
        <f t="shared" si="3432"/>
        <v>2029</v>
      </c>
      <c r="N72620" s="52">
        <f t="shared" si="3433"/>
        <v>4</v>
      </c>
      <c r="O72620" s="52">
        <f t="shared" si="3434"/>
        <v>7</v>
      </c>
      <c r="P72620" s="51" t="str" cm="1">
        <f t="array" aca="1" ref="P72620" ca="1">IF(OR(O72620=1,O72620=7,INDEX($AD$28:$AO$51,HOUR(L72620)+1,N72620)&lt;&gt;"On",NOT(ISERROR(MATCH(DATE(M72620,N72620,DAY(L72620)),OFFSET($AD$15:$AD$22,0,M72620-$AD$14),0)))),"Off","On")</f>
        <v>Off</v>
      </c>
    </row>
    <row r="72621" spans="12:16" x14ac:dyDescent="0.25">
      <c r="L72621" s="54">
        <v>47222.75</v>
      </c>
      <c r="M72621" s="52">
        <f t="shared" si="3432"/>
        <v>2029</v>
      </c>
      <c r="N72621" s="52">
        <f t="shared" si="3433"/>
        <v>4</v>
      </c>
      <c r="O72621" s="52">
        <f t="shared" si="3434"/>
        <v>7</v>
      </c>
      <c r="P72621" s="51" t="str" cm="1">
        <f t="array" aca="1" ref="P72621" ca="1">IF(OR(O72621=1,O72621=7,INDEX($AD$28:$AO$51,HOUR(L72621)+1,N72621)&lt;&gt;"On",NOT(ISERROR(MATCH(DATE(M72621,N72621,DAY(L72621)),OFFSET($AD$15:$AD$22,0,M72621-$AD$14),0)))),"Off","On")</f>
        <v>Off</v>
      </c>
    </row>
    <row r="72622" spans="12:16" x14ac:dyDescent="0.25">
      <c r="L72622" s="54">
        <v>47222.791666666664</v>
      </c>
      <c r="M72622" s="52">
        <f t="shared" si="3432"/>
        <v>2029</v>
      </c>
      <c r="N72622" s="52">
        <f t="shared" si="3433"/>
        <v>4</v>
      </c>
      <c r="O72622" s="52">
        <f t="shared" si="3434"/>
        <v>7</v>
      </c>
      <c r="P72622" s="51" t="str" cm="1">
        <f t="array" aca="1" ref="P72622" ca="1">IF(OR(O72622=1,O72622=7,INDEX($AD$28:$AO$51,HOUR(L72622)+1,N72622)&lt;&gt;"On",NOT(ISERROR(MATCH(DATE(M72622,N72622,DAY(L72622)),OFFSET($AD$15:$AD$22,0,M72622-$AD$14),0)))),"Off","On")</f>
        <v>Off</v>
      </c>
    </row>
    <row r="72623" spans="12:16" x14ac:dyDescent="0.25">
      <c r="L72623" s="54">
        <v>47222.833333333336</v>
      </c>
      <c r="M72623" s="52">
        <f t="shared" si="3432"/>
        <v>2029</v>
      </c>
      <c r="N72623" s="52">
        <f t="shared" si="3433"/>
        <v>4</v>
      </c>
      <c r="O72623" s="52">
        <f t="shared" si="3434"/>
        <v>7</v>
      </c>
      <c r="P72623" s="51" t="str" cm="1">
        <f t="array" aca="1" ref="P72623" ca="1">IF(OR(O72623=1,O72623=7,INDEX($AD$28:$AO$51,HOUR(L72623)+1,N72623)&lt;&gt;"On",NOT(ISERROR(MATCH(DATE(M72623,N72623,DAY(L72623)),OFFSET($AD$15:$AD$22,0,M72623-$AD$14),0)))),"Off","On")</f>
        <v>Off</v>
      </c>
    </row>
    <row r="72624" spans="12:16" x14ac:dyDescent="0.25">
      <c r="L72624" s="54">
        <v>47222.875</v>
      </c>
      <c r="M72624" s="52">
        <f t="shared" si="3432"/>
        <v>2029</v>
      </c>
      <c r="N72624" s="52">
        <f t="shared" si="3433"/>
        <v>4</v>
      </c>
      <c r="O72624" s="52">
        <f t="shared" si="3434"/>
        <v>7</v>
      </c>
      <c r="P72624" s="51" t="str" cm="1">
        <f t="array" aca="1" ref="P72624" ca="1">IF(OR(O72624=1,O72624=7,INDEX($AD$28:$AO$51,HOUR(L72624)+1,N72624)&lt;&gt;"On",NOT(ISERROR(MATCH(DATE(M72624,N72624,DAY(L72624)),OFFSET($AD$15:$AD$22,0,M72624-$AD$14),0)))),"Off","On")</f>
        <v>Off</v>
      </c>
    </row>
    <row r="72625" spans="12:16" x14ac:dyDescent="0.25">
      <c r="L72625" s="54">
        <v>47222.916666666664</v>
      </c>
      <c r="M72625" s="52">
        <f t="shared" si="3432"/>
        <v>2029</v>
      </c>
      <c r="N72625" s="52">
        <f t="shared" si="3433"/>
        <v>4</v>
      </c>
      <c r="O72625" s="52">
        <f t="shared" si="3434"/>
        <v>7</v>
      </c>
      <c r="P72625" s="51" t="str" cm="1">
        <f t="array" aca="1" ref="P72625" ca="1">IF(OR(O72625=1,O72625=7,INDEX($AD$28:$AO$51,HOUR(L72625)+1,N72625)&lt;&gt;"On",NOT(ISERROR(MATCH(DATE(M72625,N72625,DAY(L72625)),OFFSET($AD$15:$AD$22,0,M72625-$AD$14),0)))),"Off","On")</f>
        <v>Off</v>
      </c>
    </row>
    <row r="72626" spans="12:16" x14ac:dyDescent="0.25">
      <c r="L72626" s="54">
        <v>47222.958333333336</v>
      </c>
      <c r="M72626" s="52">
        <f t="shared" si="3432"/>
        <v>2029</v>
      </c>
      <c r="N72626" s="52">
        <f t="shared" si="3433"/>
        <v>4</v>
      </c>
      <c r="O72626" s="52">
        <f t="shared" si="3434"/>
        <v>7</v>
      </c>
      <c r="P72626" s="51" t="str" cm="1">
        <f t="array" aca="1" ref="P72626" ca="1">IF(OR(O72626=1,O72626=7,INDEX($AD$28:$AO$51,HOUR(L72626)+1,N72626)&lt;&gt;"On",NOT(ISERROR(MATCH(DATE(M72626,N72626,DAY(L72626)),OFFSET($AD$15:$AD$22,0,M72626-$AD$14),0)))),"Off","On")</f>
        <v>Off</v>
      </c>
    </row>
    <row r="72627" spans="12:16" x14ac:dyDescent="0.25">
      <c r="L72627" s="54">
        <v>47223</v>
      </c>
      <c r="M72627" s="52">
        <f t="shared" si="3432"/>
        <v>2029</v>
      </c>
      <c r="N72627" s="52">
        <f t="shared" si="3433"/>
        <v>4</v>
      </c>
      <c r="O72627" s="52">
        <f t="shared" si="3434"/>
        <v>1</v>
      </c>
      <c r="P72627" s="51" t="str" cm="1">
        <f t="array" aca="1" ref="P72627" ca="1">IF(OR(O72627=1,O72627=7,INDEX($AD$28:$AO$51,HOUR(L72627)+1,N72627)&lt;&gt;"On",NOT(ISERROR(MATCH(DATE(M72627,N72627,DAY(L72627)),OFFSET($AD$15:$AD$22,0,M72627-$AD$14),0)))),"Off","On")</f>
        <v>Off</v>
      </c>
    </row>
    <row r="72628" spans="12:16" x14ac:dyDescent="0.25">
      <c r="L72628" s="54">
        <v>47223.041666666664</v>
      </c>
      <c r="M72628" s="52">
        <f t="shared" si="3432"/>
        <v>2029</v>
      </c>
      <c r="N72628" s="52">
        <f t="shared" si="3433"/>
        <v>4</v>
      </c>
      <c r="O72628" s="52">
        <f t="shared" si="3434"/>
        <v>1</v>
      </c>
      <c r="P72628" s="51" t="str" cm="1">
        <f t="array" aca="1" ref="P72628" ca="1">IF(OR(O72628=1,O72628=7,INDEX($AD$28:$AO$51,HOUR(L72628)+1,N72628)&lt;&gt;"On",NOT(ISERROR(MATCH(DATE(M72628,N72628,DAY(L72628)),OFFSET($AD$15:$AD$22,0,M72628-$AD$14),0)))),"Off","On")</f>
        <v>Off</v>
      </c>
    </row>
    <row r="72629" spans="12:16" x14ac:dyDescent="0.25">
      <c r="L72629" s="54">
        <v>47223.083333333336</v>
      </c>
      <c r="M72629" s="52">
        <f t="shared" si="3432"/>
        <v>2029</v>
      </c>
      <c r="N72629" s="52">
        <f t="shared" si="3433"/>
        <v>4</v>
      </c>
      <c r="O72629" s="52">
        <f t="shared" si="3434"/>
        <v>1</v>
      </c>
      <c r="P72629" s="51" t="str" cm="1">
        <f t="array" aca="1" ref="P72629" ca="1">IF(OR(O72629=1,O72629=7,INDEX($AD$28:$AO$51,HOUR(L72629)+1,N72629)&lt;&gt;"On",NOT(ISERROR(MATCH(DATE(M72629,N72629,DAY(L72629)),OFFSET($AD$15:$AD$22,0,M72629-$AD$14),0)))),"Off","On")</f>
        <v>Off</v>
      </c>
    </row>
    <row r="72630" spans="12:16" x14ac:dyDescent="0.25">
      <c r="L72630" s="54">
        <v>47223.125</v>
      </c>
      <c r="M72630" s="52">
        <f t="shared" si="3432"/>
        <v>2029</v>
      </c>
      <c r="N72630" s="52">
        <f t="shared" si="3433"/>
        <v>4</v>
      </c>
      <c r="O72630" s="52">
        <f t="shared" si="3434"/>
        <v>1</v>
      </c>
      <c r="P72630" s="51" t="str" cm="1">
        <f t="array" aca="1" ref="P72630" ca="1">IF(OR(O72630=1,O72630=7,INDEX($AD$28:$AO$51,HOUR(L72630)+1,N72630)&lt;&gt;"On",NOT(ISERROR(MATCH(DATE(M72630,N72630,DAY(L72630)),OFFSET($AD$15:$AD$22,0,M72630-$AD$14),0)))),"Off","On")</f>
        <v>Off</v>
      </c>
    </row>
    <row r="72631" spans="12:16" x14ac:dyDescent="0.25">
      <c r="L72631" s="54">
        <v>47223.166666666664</v>
      </c>
      <c r="M72631" s="52">
        <f t="shared" si="3432"/>
        <v>2029</v>
      </c>
      <c r="N72631" s="52">
        <f t="shared" si="3433"/>
        <v>4</v>
      </c>
      <c r="O72631" s="52">
        <f t="shared" si="3434"/>
        <v>1</v>
      </c>
      <c r="P72631" s="51" t="str" cm="1">
        <f t="array" aca="1" ref="P72631" ca="1">IF(OR(O72631=1,O72631=7,INDEX($AD$28:$AO$51,HOUR(L72631)+1,N72631)&lt;&gt;"On",NOT(ISERROR(MATCH(DATE(M72631,N72631,DAY(L72631)),OFFSET($AD$15:$AD$22,0,M72631-$AD$14),0)))),"Off","On")</f>
        <v>Off</v>
      </c>
    </row>
    <row r="72632" spans="12:16" x14ac:dyDescent="0.25">
      <c r="L72632" s="54">
        <v>47223.208333333336</v>
      </c>
      <c r="M72632" s="52">
        <f t="shared" si="3432"/>
        <v>2029</v>
      </c>
      <c r="N72632" s="52">
        <f t="shared" si="3433"/>
        <v>4</v>
      </c>
      <c r="O72632" s="52">
        <f t="shared" si="3434"/>
        <v>1</v>
      </c>
      <c r="P72632" s="51" t="str" cm="1">
        <f t="array" aca="1" ref="P72632" ca="1">IF(OR(O72632=1,O72632=7,INDEX($AD$28:$AO$51,HOUR(L72632)+1,N72632)&lt;&gt;"On",NOT(ISERROR(MATCH(DATE(M72632,N72632,DAY(L72632)),OFFSET($AD$15:$AD$22,0,M72632-$AD$14),0)))),"Off","On")</f>
        <v>Off</v>
      </c>
    </row>
    <row r="72633" spans="12:16" x14ac:dyDescent="0.25">
      <c r="L72633" s="54">
        <v>47223.25</v>
      </c>
      <c r="M72633" s="52">
        <f t="shared" si="3432"/>
        <v>2029</v>
      </c>
      <c r="N72633" s="52">
        <f t="shared" si="3433"/>
        <v>4</v>
      </c>
      <c r="O72633" s="52">
        <f t="shared" si="3434"/>
        <v>1</v>
      </c>
      <c r="P72633" s="51" t="str" cm="1">
        <f t="array" aca="1" ref="P72633" ca="1">IF(OR(O72633=1,O72633=7,INDEX($AD$28:$AO$51,HOUR(L72633)+1,N72633)&lt;&gt;"On",NOT(ISERROR(MATCH(DATE(M72633,N72633,DAY(L72633)),OFFSET($AD$15:$AD$22,0,M72633-$AD$14),0)))),"Off","On")</f>
        <v>Off</v>
      </c>
    </row>
    <row r="72634" spans="12:16" x14ac:dyDescent="0.25">
      <c r="L72634" s="54">
        <v>47223.291666666664</v>
      </c>
      <c r="M72634" s="52">
        <f t="shared" si="3432"/>
        <v>2029</v>
      </c>
      <c r="N72634" s="52">
        <f t="shared" si="3433"/>
        <v>4</v>
      </c>
      <c r="O72634" s="52">
        <f t="shared" si="3434"/>
        <v>1</v>
      </c>
      <c r="P72634" s="51" t="str" cm="1">
        <f t="array" aca="1" ref="P72634" ca="1">IF(OR(O72634=1,O72634=7,INDEX($AD$28:$AO$51,HOUR(L72634)+1,N72634)&lt;&gt;"On",NOT(ISERROR(MATCH(DATE(M72634,N72634,DAY(L72634)),OFFSET($AD$15:$AD$22,0,M72634-$AD$14),0)))),"Off","On")</f>
        <v>Off</v>
      </c>
    </row>
    <row r="72635" spans="12:16" x14ac:dyDescent="0.25">
      <c r="L72635" s="54">
        <v>47223.333333333336</v>
      </c>
      <c r="M72635" s="52">
        <f t="shared" si="3432"/>
        <v>2029</v>
      </c>
      <c r="N72635" s="52">
        <f t="shared" si="3433"/>
        <v>4</v>
      </c>
      <c r="O72635" s="52">
        <f t="shared" si="3434"/>
        <v>1</v>
      </c>
      <c r="P72635" s="51" t="str" cm="1">
        <f t="array" aca="1" ref="P72635" ca="1">IF(OR(O72635=1,O72635=7,INDEX($AD$28:$AO$51,HOUR(L72635)+1,N72635)&lt;&gt;"On",NOT(ISERROR(MATCH(DATE(M72635,N72635,DAY(L72635)),OFFSET($AD$15:$AD$22,0,M72635-$AD$14),0)))),"Off","On")</f>
        <v>Off</v>
      </c>
    </row>
    <row r="72636" spans="12:16" x14ac:dyDescent="0.25">
      <c r="L72636" s="54">
        <v>47223.375</v>
      </c>
      <c r="M72636" s="52">
        <f t="shared" si="3432"/>
        <v>2029</v>
      </c>
      <c r="N72636" s="52">
        <f t="shared" si="3433"/>
        <v>4</v>
      </c>
      <c r="O72636" s="52">
        <f t="shared" si="3434"/>
        <v>1</v>
      </c>
      <c r="P72636" s="51" t="str" cm="1">
        <f t="array" aca="1" ref="P72636" ca="1">IF(OR(O72636=1,O72636=7,INDEX($AD$28:$AO$51,HOUR(L72636)+1,N72636)&lt;&gt;"On",NOT(ISERROR(MATCH(DATE(M72636,N72636,DAY(L72636)),OFFSET($AD$15:$AD$22,0,M72636-$AD$14),0)))),"Off","On")</f>
        <v>Off</v>
      </c>
    </row>
    <row r="72637" spans="12:16" x14ac:dyDescent="0.25">
      <c r="L72637" s="54">
        <v>47223.416666666664</v>
      </c>
      <c r="M72637" s="52">
        <f t="shared" si="3432"/>
        <v>2029</v>
      </c>
      <c r="N72637" s="52">
        <f t="shared" si="3433"/>
        <v>4</v>
      </c>
      <c r="O72637" s="52">
        <f t="shared" si="3434"/>
        <v>1</v>
      </c>
      <c r="P72637" s="51" t="str" cm="1">
        <f t="array" aca="1" ref="P72637" ca="1">IF(OR(O72637=1,O72637=7,INDEX($AD$28:$AO$51,HOUR(L72637)+1,N72637)&lt;&gt;"On",NOT(ISERROR(MATCH(DATE(M72637,N72637,DAY(L72637)),OFFSET($AD$15:$AD$22,0,M72637-$AD$14),0)))),"Off","On")</f>
        <v>Off</v>
      </c>
    </row>
    <row r="72638" spans="12:16" x14ac:dyDescent="0.25">
      <c r="L72638" s="54">
        <v>47223.458333333336</v>
      </c>
      <c r="M72638" s="52">
        <f t="shared" si="3432"/>
        <v>2029</v>
      </c>
      <c r="N72638" s="52">
        <f t="shared" si="3433"/>
        <v>4</v>
      </c>
      <c r="O72638" s="52">
        <f t="shared" si="3434"/>
        <v>1</v>
      </c>
      <c r="P72638" s="51" t="str" cm="1">
        <f t="array" aca="1" ref="P72638" ca="1">IF(OR(O72638=1,O72638=7,INDEX($AD$28:$AO$51,HOUR(L72638)+1,N72638)&lt;&gt;"On",NOT(ISERROR(MATCH(DATE(M72638,N72638,DAY(L72638)),OFFSET($AD$15:$AD$22,0,M72638-$AD$14),0)))),"Off","On")</f>
        <v>Off</v>
      </c>
    </row>
    <row r="72639" spans="12:16" x14ac:dyDescent="0.25">
      <c r="L72639" s="54">
        <v>47223.5</v>
      </c>
      <c r="M72639" s="52">
        <f t="shared" si="3432"/>
        <v>2029</v>
      </c>
      <c r="N72639" s="52">
        <f t="shared" si="3433"/>
        <v>4</v>
      </c>
      <c r="O72639" s="52">
        <f t="shared" si="3434"/>
        <v>1</v>
      </c>
      <c r="P72639" s="51" t="str" cm="1">
        <f t="array" aca="1" ref="P72639" ca="1">IF(OR(O72639=1,O72639=7,INDEX($AD$28:$AO$51,HOUR(L72639)+1,N72639)&lt;&gt;"On",NOT(ISERROR(MATCH(DATE(M72639,N72639,DAY(L72639)),OFFSET($AD$15:$AD$22,0,M72639-$AD$14),0)))),"Off","On")</f>
        <v>Off</v>
      </c>
    </row>
    <row r="72640" spans="12:16" x14ac:dyDescent="0.25">
      <c r="L72640" s="54">
        <v>47223.541666666664</v>
      </c>
      <c r="M72640" s="52">
        <f t="shared" si="3432"/>
        <v>2029</v>
      </c>
      <c r="N72640" s="52">
        <f t="shared" si="3433"/>
        <v>4</v>
      </c>
      <c r="O72640" s="52">
        <f t="shared" si="3434"/>
        <v>1</v>
      </c>
      <c r="P72640" s="51" t="str" cm="1">
        <f t="array" aca="1" ref="P72640" ca="1">IF(OR(O72640=1,O72640=7,INDEX($AD$28:$AO$51,HOUR(L72640)+1,N72640)&lt;&gt;"On",NOT(ISERROR(MATCH(DATE(M72640,N72640,DAY(L72640)),OFFSET($AD$15:$AD$22,0,M72640-$AD$14),0)))),"Off","On")</f>
        <v>Off</v>
      </c>
    </row>
    <row r="72641" spans="12:16" x14ac:dyDescent="0.25">
      <c r="L72641" s="54">
        <v>47223.583333333336</v>
      </c>
      <c r="M72641" s="52">
        <f t="shared" si="3432"/>
        <v>2029</v>
      </c>
      <c r="N72641" s="52">
        <f t="shared" si="3433"/>
        <v>4</v>
      </c>
      <c r="O72641" s="52">
        <f t="shared" si="3434"/>
        <v>1</v>
      </c>
      <c r="P72641" s="51" t="str" cm="1">
        <f t="array" aca="1" ref="P72641" ca="1">IF(OR(O72641=1,O72641=7,INDEX($AD$28:$AO$51,HOUR(L72641)+1,N72641)&lt;&gt;"On",NOT(ISERROR(MATCH(DATE(M72641,N72641,DAY(L72641)),OFFSET($AD$15:$AD$22,0,M72641-$AD$14),0)))),"Off","On")</f>
        <v>Off</v>
      </c>
    </row>
    <row r="72642" spans="12:16" x14ac:dyDescent="0.25">
      <c r="L72642" s="54">
        <v>47223.625</v>
      </c>
      <c r="M72642" s="52">
        <f t="shared" si="3432"/>
        <v>2029</v>
      </c>
      <c r="N72642" s="52">
        <f t="shared" si="3433"/>
        <v>4</v>
      </c>
      <c r="O72642" s="52">
        <f t="shared" si="3434"/>
        <v>1</v>
      </c>
      <c r="P72642" s="51" t="str" cm="1">
        <f t="array" aca="1" ref="P72642" ca="1">IF(OR(O72642=1,O72642=7,INDEX($AD$28:$AO$51,HOUR(L72642)+1,N72642)&lt;&gt;"On",NOT(ISERROR(MATCH(DATE(M72642,N72642,DAY(L72642)),OFFSET($AD$15:$AD$22,0,M72642-$AD$14),0)))),"Off","On")</f>
        <v>Off</v>
      </c>
    </row>
    <row r="72643" spans="12:16" x14ac:dyDescent="0.25">
      <c r="L72643" s="54">
        <v>47223.666666666664</v>
      </c>
      <c r="M72643" s="52">
        <f t="shared" si="3432"/>
        <v>2029</v>
      </c>
      <c r="N72643" s="52">
        <f t="shared" si="3433"/>
        <v>4</v>
      </c>
      <c r="O72643" s="52">
        <f t="shared" si="3434"/>
        <v>1</v>
      </c>
      <c r="P72643" s="51" t="str" cm="1">
        <f t="array" aca="1" ref="P72643" ca="1">IF(OR(O72643=1,O72643=7,INDEX($AD$28:$AO$51,HOUR(L72643)+1,N72643)&lt;&gt;"On",NOT(ISERROR(MATCH(DATE(M72643,N72643,DAY(L72643)),OFFSET($AD$15:$AD$22,0,M72643-$AD$14),0)))),"Off","On")</f>
        <v>Off</v>
      </c>
    </row>
    <row r="72644" spans="12:16" x14ac:dyDescent="0.25">
      <c r="L72644" s="54">
        <v>47223.708333333336</v>
      </c>
      <c r="M72644" s="52">
        <f t="shared" si="3432"/>
        <v>2029</v>
      </c>
      <c r="N72644" s="52">
        <f t="shared" si="3433"/>
        <v>4</v>
      </c>
      <c r="O72644" s="52">
        <f t="shared" si="3434"/>
        <v>1</v>
      </c>
      <c r="P72644" s="51" t="str" cm="1">
        <f t="array" aca="1" ref="P72644" ca="1">IF(OR(O72644=1,O72644=7,INDEX($AD$28:$AO$51,HOUR(L72644)+1,N72644)&lt;&gt;"On",NOT(ISERROR(MATCH(DATE(M72644,N72644,DAY(L72644)),OFFSET($AD$15:$AD$22,0,M72644-$AD$14),0)))),"Off","On")</f>
        <v>Off</v>
      </c>
    </row>
    <row r="72645" spans="12:16" x14ac:dyDescent="0.25">
      <c r="L72645" s="54">
        <v>47223.75</v>
      </c>
      <c r="M72645" s="52">
        <f t="shared" si="3432"/>
        <v>2029</v>
      </c>
      <c r="N72645" s="52">
        <f t="shared" si="3433"/>
        <v>4</v>
      </c>
      <c r="O72645" s="52">
        <f t="shared" si="3434"/>
        <v>1</v>
      </c>
      <c r="P72645" s="51" t="str" cm="1">
        <f t="array" aca="1" ref="P72645" ca="1">IF(OR(O72645=1,O72645=7,INDEX($AD$28:$AO$51,HOUR(L72645)+1,N72645)&lt;&gt;"On",NOT(ISERROR(MATCH(DATE(M72645,N72645,DAY(L72645)),OFFSET($AD$15:$AD$22,0,M72645-$AD$14),0)))),"Off","On")</f>
        <v>Off</v>
      </c>
    </row>
    <row r="72646" spans="12:16" x14ac:dyDescent="0.25">
      <c r="L72646" s="54">
        <v>47223.791666666664</v>
      </c>
      <c r="M72646" s="52">
        <f t="shared" si="3432"/>
        <v>2029</v>
      </c>
      <c r="N72646" s="52">
        <f t="shared" si="3433"/>
        <v>4</v>
      </c>
      <c r="O72646" s="52">
        <f t="shared" si="3434"/>
        <v>1</v>
      </c>
      <c r="P72646" s="51" t="str" cm="1">
        <f t="array" aca="1" ref="P72646" ca="1">IF(OR(O72646=1,O72646=7,INDEX($AD$28:$AO$51,HOUR(L72646)+1,N72646)&lt;&gt;"On",NOT(ISERROR(MATCH(DATE(M72646,N72646,DAY(L72646)),OFFSET($AD$15:$AD$22,0,M72646-$AD$14),0)))),"Off","On")</f>
        <v>Off</v>
      </c>
    </row>
    <row r="72647" spans="12:16" x14ac:dyDescent="0.25">
      <c r="L72647" s="54">
        <v>47223.833333333336</v>
      </c>
      <c r="M72647" s="52">
        <f t="shared" si="3432"/>
        <v>2029</v>
      </c>
      <c r="N72647" s="52">
        <f t="shared" si="3433"/>
        <v>4</v>
      </c>
      <c r="O72647" s="52">
        <f t="shared" si="3434"/>
        <v>1</v>
      </c>
      <c r="P72647" s="51" t="str" cm="1">
        <f t="array" aca="1" ref="P72647" ca="1">IF(OR(O72647=1,O72647=7,INDEX($AD$28:$AO$51,HOUR(L72647)+1,N72647)&lt;&gt;"On",NOT(ISERROR(MATCH(DATE(M72647,N72647,DAY(L72647)),OFFSET($AD$15:$AD$22,0,M72647-$AD$14),0)))),"Off","On")</f>
        <v>Off</v>
      </c>
    </row>
    <row r="72648" spans="12:16" x14ac:dyDescent="0.25">
      <c r="L72648" s="54">
        <v>47223.875</v>
      </c>
      <c r="M72648" s="52">
        <f t="shared" si="3432"/>
        <v>2029</v>
      </c>
      <c r="N72648" s="52">
        <f t="shared" si="3433"/>
        <v>4</v>
      </c>
      <c r="O72648" s="52">
        <f t="shared" si="3434"/>
        <v>1</v>
      </c>
      <c r="P72648" s="51" t="str" cm="1">
        <f t="array" aca="1" ref="P72648" ca="1">IF(OR(O72648=1,O72648=7,INDEX($AD$28:$AO$51,HOUR(L72648)+1,N72648)&lt;&gt;"On",NOT(ISERROR(MATCH(DATE(M72648,N72648,DAY(L72648)),OFFSET($AD$15:$AD$22,0,M72648-$AD$14),0)))),"Off","On")</f>
        <v>Off</v>
      </c>
    </row>
    <row r="72649" spans="12:16" x14ac:dyDescent="0.25">
      <c r="L72649" s="54">
        <v>47223.916666666664</v>
      </c>
      <c r="M72649" s="52">
        <f t="shared" si="3432"/>
        <v>2029</v>
      </c>
      <c r="N72649" s="52">
        <f t="shared" si="3433"/>
        <v>4</v>
      </c>
      <c r="O72649" s="52">
        <f t="shared" si="3434"/>
        <v>1</v>
      </c>
      <c r="P72649" s="51" t="str" cm="1">
        <f t="array" aca="1" ref="P72649" ca="1">IF(OR(O72649=1,O72649=7,INDEX($AD$28:$AO$51,HOUR(L72649)+1,N72649)&lt;&gt;"On",NOT(ISERROR(MATCH(DATE(M72649,N72649,DAY(L72649)),OFFSET($AD$15:$AD$22,0,M72649-$AD$14),0)))),"Off","On")</f>
        <v>Off</v>
      </c>
    </row>
    <row r="72650" spans="12:16" x14ac:dyDescent="0.25">
      <c r="L72650" s="54">
        <v>47223.958333333336</v>
      </c>
      <c r="M72650" s="52">
        <f t="shared" si="3432"/>
        <v>2029</v>
      </c>
      <c r="N72650" s="52">
        <f t="shared" si="3433"/>
        <v>4</v>
      </c>
      <c r="O72650" s="52">
        <f t="shared" si="3434"/>
        <v>1</v>
      </c>
      <c r="P72650" s="51" t="str" cm="1">
        <f t="array" aca="1" ref="P72650" ca="1">IF(OR(O72650=1,O72650=7,INDEX($AD$28:$AO$51,HOUR(L72650)+1,N72650)&lt;&gt;"On",NOT(ISERROR(MATCH(DATE(M72650,N72650,DAY(L72650)),OFFSET($AD$15:$AD$22,0,M72650-$AD$14),0)))),"Off","On")</f>
        <v>Off</v>
      </c>
    </row>
    <row r="72651" spans="12:16" x14ac:dyDescent="0.25">
      <c r="L72651" s="54">
        <v>47224</v>
      </c>
      <c r="M72651" s="52">
        <f t="shared" si="3432"/>
        <v>2029</v>
      </c>
      <c r="N72651" s="52">
        <f t="shared" si="3433"/>
        <v>4</v>
      </c>
      <c r="O72651" s="52">
        <f t="shared" si="3434"/>
        <v>2</v>
      </c>
      <c r="P72651" s="51" t="str" cm="1">
        <f t="array" aca="1" ref="P72651" ca="1">IF(OR(O72651=1,O72651=7,INDEX($AD$28:$AO$51,HOUR(L72651)+1,N72651)&lt;&gt;"On",NOT(ISERROR(MATCH(DATE(M72651,N72651,DAY(L72651)),OFFSET($AD$15:$AD$22,0,M72651-$AD$14),0)))),"Off","On")</f>
        <v>Off</v>
      </c>
    </row>
    <row r="72652" spans="12:16" x14ac:dyDescent="0.25">
      <c r="L72652" s="54">
        <v>47224.041666666664</v>
      </c>
      <c r="M72652" s="52">
        <f t="shared" ref="M72652:M72715" si="3435">YEAR(L72652)</f>
        <v>2029</v>
      </c>
      <c r="N72652" s="52">
        <f t="shared" ref="N72652:N72715" si="3436">MONTH(L72652)</f>
        <v>4</v>
      </c>
      <c r="O72652" s="52">
        <f t="shared" ref="O72652:O72715" si="3437">WEEKDAY(L72652)</f>
        <v>2</v>
      </c>
      <c r="P72652" s="51" t="str" cm="1">
        <f t="array" aca="1" ref="P72652" ca="1">IF(OR(O72652=1,O72652=7,INDEX($AD$28:$AO$51,HOUR(L72652)+1,N72652)&lt;&gt;"On",NOT(ISERROR(MATCH(DATE(M72652,N72652,DAY(L72652)),OFFSET($AD$15:$AD$22,0,M72652-$AD$14),0)))),"Off","On")</f>
        <v>Off</v>
      </c>
    </row>
    <row r="72653" spans="12:16" x14ac:dyDescent="0.25">
      <c r="L72653" s="54">
        <v>47224.083333333336</v>
      </c>
      <c r="M72653" s="52">
        <f t="shared" si="3435"/>
        <v>2029</v>
      </c>
      <c r="N72653" s="52">
        <f t="shared" si="3436"/>
        <v>4</v>
      </c>
      <c r="O72653" s="52">
        <f t="shared" si="3437"/>
        <v>2</v>
      </c>
      <c r="P72653" s="51" t="str" cm="1">
        <f t="array" aca="1" ref="P72653" ca="1">IF(OR(O72653=1,O72653=7,INDEX($AD$28:$AO$51,HOUR(L72653)+1,N72653)&lt;&gt;"On",NOT(ISERROR(MATCH(DATE(M72653,N72653,DAY(L72653)),OFFSET($AD$15:$AD$22,0,M72653-$AD$14),0)))),"Off","On")</f>
        <v>Off</v>
      </c>
    </row>
    <row r="72654" spans="12:16" x14ac:dyDescent="0.25">
      <c r="L72654" s="54">
        <v>47224.125</v>
      </c>
      <c r="M72654" s="52">
        <f t="shared" si="3435"/>
        <v>2029</v>
      </c>
      <c r="N72654" s="52">
        <f t="shared" si="3436"/>
        <v>4</v>
      </c>
      <c r="O72654" s="52">
        <f t="shared" si="3437"/>
        <v>2</v>
      </c>
      <c r="P72654" s="51" t="str" cm="1">
        <f t="array" aca="1" ref="P72654" ca="1">IF(OR(O72654=1,O72654=7,INDEX($AD$28:$AO$51,HOUR(L72654)+1,N72654)&lt;&gt;"On",NOT(ISERROR(MATCH(DATE(M72654,N72654,DAY(L72654)),OFFSET($AD$15:$AD$22,0,M72654-$AD$14),0)))),"Off","On")</f>
        <v>Off</v>
      </c>
    </row>
    <row r="72655" spans="12:16" x14ac:dyDescent="0.25">
      <c r="L72655" s="54">
        <v>47224.166666666664</v>
      </c>
      <c r="M72655" s="52">
        <f t="shared" si="3435"/>
        <v>2029</v>
      </c>
      <c r="N72655" s="52">
        <f t="shared" si="3436"/>
        <v>4</v>
      </c>
      <c r="O72655" s="52">
        <f t="shared" si="3437"/>
        <v>2</v>
      </c>
      <c r="P72655" s="51" t="str" cm="1">
        <f t="array" aca="1" ref="P72655" ca="1">IF(OR(O72655=1,O72655=7,INDEX($AD$28:$AO$51,HOUR(L72655)+1,N72655)&lt;&gt;"On",NOT(ISERROR(MATCH(DATE(M72655,N72655,DAY(L72655)),OFFSET($AD$15:$AD$22,0,M72655-$AD$14),0)))),"Off","On")</f>
        <v>Off</v>
      </c>
    </row>
    <row r="72656" spans="12:16" x14ac:dyDescent="0.25">
      <c r="L72656" s="54">
        <v>47224.208333333336</v>
      </c>
      <c r="M72656" s="52">
        <f t="shared" si="3435"/>
        <v>2029</v>
      </c>
      <c r="N72656" s="52">
        <f t="shared" si="3436"/>
        <v>4</v>
      </c>
      <c r="O72656" s="52">
        <f t="shared" si="3437"/>
        <v>2</v>
      </c>
      <c r="P72656" s="51" t="str" cm="1">
        <f t="array" aca="1" ref="P72656" ca="1">IF(OR(O72656=1,O72656=7,INDEX($AD$28:$AO$51,HOUR(L72656)+1,N72656)&lt;&gt;"On",NOT(ISERROR(MATCH(DATE(M72656,N72656,DAY(L72656)),OFFSET($AD$15:$AD$22,0,M72656-$AD$14),0)))),"Off","On")</f>
        <v>Off</v>
      </c>
    </row>
    <row r="72657" spans="12:16" x14ac:dyDescent="0.25">
      <c r="L72657" s="54">
        <v>47224.25</v>
      </c>
      <c r="M72657" s="52">
        <f t="shared" si="3435"/>
        <v>2029</v>
      </c>
      <c r="N72657" s="52">
        <f t="shared" si="3436"/>
        <v>4</v>
      </c>
      <c r="O72657" s="52">
        <f t="shared" si="3437"/>
        <v>2</v>
      </c>
      <c r="P72657" s="51" t="str" cm="1">
        <f t="array" aca="1" ref="P72657" ca="1">IF(OR(O72657=1,O72657=7,INDEX($AD$28:$AO$51,HOUR(L72657)+1,N72657)&lt;&gt;"On",NOT(ISERROR(MATCH(DATE(M72657,N72657,DAY(L72657)),OFFSET($AD$15:$AD$22,0,M72657-$AD$14),0)))),"Off","On")</f>
        <v>On</v>
      </c>
    </row>
    <row r="72658" spans="12:16" x14ac:dyDescent="0.25">
      <c r="L72658" s="54">
        <v>47224.291666666664</v>
      </c>
      <c r="M72658" s="52">
        <f t="shared" si="3435"/>
        <v>2029</v>
      </c>
      <c r="N72658" s="52">
        <f t="shared" si="3436"/>
        <v>4</v>
      </c>
      <c r="O72658" s="52">
        <f t="shared" si="3437"/>
        <v>2</v>
      </c>
      <c r="P72658" s="51" t="str" cm="1">
        <f t="array" aca="1" ref="P72658" ca="1">IF(OR(O72658=1,O72658=7,INDEX($AD$28:$AO$51,HOUR(L72658)+1,N72658)&lt;&gt;"On",NOT(ISERROR(MATCH(DATE(M72658,N72658,DAY(L72658)),OFFSET($AD$15:$AD$22,0,M72658-$AD$14),0)))),"Off","On")</f>
        <v>On</v>
      </c>
    </row>
    <row r="72659" spans="12:16" x14ac:dyDescent="0.25">
      <c r="L72659" s="54">
        <v>47224.333333333336</v>
      </c>
      <c r="M72659" s="52">
        <f t="shared" si="3435"/>
        <v>2029</v>
      </c>
      <c r="N72659" s="52">
        <f t="shared" si="3436"/>
        <v>4</v>
      </c>
      <c r="O72659" s="52">
        <f t="shared" si="3437"/>
        <v>2</v>
      </c>
      <c r="P72659" s="51" t="str" cm="1">
        <f t="array" aca="1" ref="P72659" ca="1">IF(OR(O72659=1,O72659=7,INDEX($AD$28:$AO$51,HOUR(L72659)+1,N72659)&lt;&gt;"On",NOT(ISERROR(MATCH(DATE(M72659,N72659,DAY(L72659)),OFFSET($AD$15:$AD$22,0,M72659-$AD$14),0)))),"Off","On")</f>
        <v>On</v>
      </c>
    </row>
    <row r="72660" spans="12:16" x14ac:dyDescent="0.25">
      <c r="L72660" s="54">
        <v>47224.375</v>
      </c>
      <c r="M72660" s="52">
        <f t="shared" si="3435"/>
        <v>2029</v>
      </c>
      <c r="N72660" s="52">
        <f t="shared" si="3436"/>
        <v>4</v>
      </c>
      <c r="O72660" s="52">
        <f t="shared" si="3437"/>
        <v>2</v>
      </c>
      <c r="P72660" s="51" t="str" cm="1">
        <f t="array" aca="1" ref="P72660" ca="1">IF(OR(O72660=1,O72660=7,INDEX($AD$28:$AO$51,HOUR(L72660)+1,N72660)&lt;&gt;"On",NOT(ISERROR(MATCH(DATE(M72660,N72660,DAY(L72660)),OFFSET($AD$15:$AD$22,0,M72660-$AD$14),0)))),"Off","On")</f>
        <v>Off</v>
      </c>
    </row>
    <row r="72661" spans="12:16" x14ac:dyDescent="0.25">
      <c r="L72661" s="54">
        <v>47224.416666666664</v>
      </c>
      <c r="M72661" s="52">
        <f t="shared" si="3435"/>
        <v>2029</v>
      </c>
      <c r="N72661" s="52">
        <f t="shared" si="3436"/>
        <v>4</v>
      </c>
      <c r="O72661" s="52">
        <f t="shared" si="3437"/>
        <v>2</v>
      </c>
      <c r="P72661" s="51" t="str" cm="1">
        <f t="array" aca="1" ref="P72661" ca="1">IF(OR(O72661=1,O72661=7,INDEX($AD$28:$AO$51,HOUR(L72661)+1,N72661)&lt;&gt;"On",NOT(ISERROR(MATCH(DATE(M72661,N72661,DAY(L72661)),OFFSET($AD$15:$AD$22,0,M72661-$AD$14),0)))),"Off","On")</f>
        <v>Off</v>
      </c>
    </row>
    <row r="72662" spans="12:16" x14ac:dyDescent="0.25">
      <c r="L72662" s="54">
        <v>47224.458333333336</v>
      </c>
      <c r="M72662" s="52">
        <f t="shared" si="3435"/>
        <v>2029</v>
      </c>
      <c r="N72662" s="52">
        <f t="shared" si="3436"/>
        <v>4</v>
      </c>
      <c r="O72662" s="52">
        <f t="shared" si="3437"/>
        <v>2</v>
      </c>
      <c r="P72662" s="51" t="str" cm="1">
        <f t="array" aca="1" ref="P72662" ca="1">IF(OR(O72662=1,O72662=7,INDEX($AD$28:$AO$51,HOUR(L72662)+1,N72662)&lt;&gt;"On",NOT(ISERROR(MATCH(DATE(M72662,N72662,DAY(L72662)),OFFSET($AD$15:$AD$22,0,M72662-$AD$14),0)))),"Off","On")</f>
        <v>Off</v>
      </c>
    </row>
    <row r="72663" spans="12:16" x14ac:dyDescent="0.25">
      <c r="L72663" s="54">
        <v>47224.5</v>
      </c>
      <c r="M72663" s="52">
        <f t="shared" si="3435"/>
        <v>2029</v>
      </c>
      <c r="N72663" s="52">
        <f t="shared" si="3436"/>
        <v>4</v>
      </c>
      <c r="O72663" s="52">
        <f t="shared" si="3437"/>
        <v>2</v>
      </c>
      <c r="P72663" s="51" t="str" cm="1">
        <f t="array" aca="1" ref="P72663" ca="1">IF(OR(O72663=1,O72663=7,INDEX($AD$28:$AO$51,HOUR(L72663)+1,N72663)&lt;&gt;"On",NOT(ISERROR(MATCH(DATE(M72663,N72663,DAY(L72663)),OFFSET($AD$15:$AD$22,0,M72663-$AD$14),0)))),"Off","On")</f>
        <v>Off</v>
      </c>
    </row>
    <row r="72664" spans="12:16" x14ac:dyDescent="0.25">
      <c r="L72664" s="54">
        <v>47224.541666666664</v>
      </c>
      <c r="M72664" s="52">
        <f t="shared" si="3435"/>
        <v>2029</v>
      </c>
      <c r="N72664" s="52">
        <f t="shared" si="3436"/>
        <v>4</v>
      </c>
      <c r="O72664" s="52">
        <f t="shared" si="3437"/>
        <v>2</v>
      </c>
      <c r="P72664" s="51" t="str" cm="1">
        <f t="array" aca="1" ref="P72664" ca="1">IF(OR(O72664=1,O72664=7,INDEX($AD$28:$AO$51,HOUR(L72664)+1,N72664)&lt;&gt;"On",NOT(ISERROR(MATCH(DATE(M72664,N72664,DAY(L72664)),OFFSET($AD$15:$AD$22,0,M72664-$AD$14),0)))),"Off","On")</f>
        <v>Off</v>
      </c>
    </row>
    <row r="72665" spans="12:16" x14ac:dyDescent="0.25">
      <c r="L72665" s="54">
        <v>47224.583333333336</v>
      </c>
      <c r="M72665" s="52">
        <f t="shared" si="3435"/>
        <v>2029</v>
      </c>
      <c r="N72665" s="52">
        <f t="shared" si="3436"/>
        <v>4</v>
      </c>
      <c r="O72665" s="52">
        <f t="shared" si="3437"/>
        <v>2</v>
      </c>
      <c r="P72665" s="51" t="str" cm="1">
        <f t="array" aca="1" ref="P72665" ca="1">IF(OR(O72665=1,O72665=7,INDEX($AD$28:$AO$51,HOUR(L72665)+1,N72665)&lt;&gt;"On",NOT(ISERROR(MATCH(DATE(M72665,N72665,DAY(L72665)),OFFSET($AD$15:$AD$22,0,M72665-$AD$14),0)))),"Off","On")</f>
        <v>Off</v>
      </c>
    </row>
    <row r="72666" spans="12:16" x14ac:dyDescent="0.25">
      <c r="L72666" s="54">
        <v>47224.625</v>
      </c>
      <c r="M72666" s="52">
        <f t="shared" si="3435"/>
        <v>2029</v>
      </c>
      <c r="N72666" s="52">
        <f t="shared" si="3436"/>
        <v>4</v>
      </c>
      <c r="O72666" s="52">
        <f t="shared" si="3437"/>
        <v>2</v>
      </c>
      <c r="P72666" s="51" t="str" cm="1">
        <f t="array" aca="1" ref="P72666" ca="1">IF(OR(O72666=1,O72666=7,INDEX($AD$28:$AO$51,HOUR(L72666)+1,N72666)&lt;&gt;"On",NOT(ISERROR(MATCH(DATE(M72666,N72666,DAY(L72666)),OFFSET($AD$15:$AD$22,0,M72666-$AD$14),0)))),"Off","On")</f>
        <v>Off</v>
      </c>
    </row>
    <row r="72667" spans="12:16" x14ac:dyDescent="0.25">
      <c r="L72667" s="54">
        <v>47224.666666666664</v>
      </c>
      <c r="M72667" s="52">
        <f t="shared" si="3435"/>
        <v>2029</v>
      </c>
      <c r="N72667" s="52">
        <f t="shared" si="3436"/>
        <v>4</v>
      </c>
      <c r="O72667" s="52">
        <f t="shared" si="3437"/>
        <v>2</v>
      </c>
      <c r="P72667" s="51" t="str" cm="1">
        <f t="array" aca="1" ref="P72667" ca="1">IF(OR(O72667=1,O72667=7,INDEX($AD$28:$AO$51,HOUR(L72667)+1,N72667)&lt;&gt;"On",NOT(ISERROR(MATCH(DATE(M72667,N72667,DAY(L72667)),OFFSET($AD$15:$AD$22,0,M72667-$AD$14),0)))),"Off","On")</f>
        <v>Off</v>
      </c>
    </row>
    <row r="72668" spans="12:16" x14ac:dyDescent="0.25">
      <c r="L72668" s="54">
        <v>47224.708333333336</v>
      </c>
      <c r="M72668" s="52">
        <f t="shared" si="3435"/>
        <v>2029</v>
      </c>
      <c r="N72668" s="52">
        <f t="shared" si="3436"/>
        <v>4</v>
      </c>
      <c r="O72668" s="52">
        <f t="shared" si="3437"/>
        <v>2</v>
      </c>
      <c r="P72668" s="51" t="str" cm="1">
        <f t="array" aca="1" ref="P72668" ca="1">IF(OR(O72668=1,O72668=7,INDEX($AD$28:$AO$51,HOUR(L72668)+1,N72668)&lt;&gt;"On",NOT(ISERROR(MATCH(DATE(M72668,N72668,DAY(L72668)),OFFSET($AD$15:$AD$22,0,M72668-$AD$14),0)))),"Off","On")</f>
        <v>Off</v>
      </c>
    </row>
    <row r="72669" spans="12:16" x14ac:dyDescent="0.25">
      <c r="L72669" s="54">
        <v>47224.75</v>
      </c>
      <c r="M72669" s="52">
        <f t="shared" si="3435"/>
        <v>2029</v>
      </c>
      <c r="N72669" s="52">
        <f t="shared" si="3436"/>
        <v>4</v>
      </c>
      <c r="O72669" s="52">
        <f t="shared" si="3437"/>
        <v>2</v>
      </c>
      <c r="P72669" s="51" t="str" cm="1">
        <f t="array" aca="1" ref="P72669" ca="1">IF(OR(O72669=1,O72669=7,INDEX($AD$28:$AO$51,HOUR(L72669)+1,N72669)&lt;&gt;"On",NOT(ISERROR(MATCH(DATE(M72669,N72669,DAY(L72669)),OFFSET($AD$15:$AD$22,0,M72669-$AD$14),0)))),"Off","On")</f>
        <v>On</v>
      </c>
    </row>
    <row r="72670" spans="12:16" x14ac:dyDescent="0.25">
      <c r="L72670" s="54">
        <v>47224.791666666664</v>
      </c>
      <c r="M72670" s="52">
        <f t="shared" si="3435"/>
        <v>2029</v>
      </c>
      <c r="N72670" s="52">
        <f t="shared" si="3436"/>
        <v>4</v>
      </c>
      <c r="O72670" s="52">
        <f t="shared" si="3437"/>
        <v>2</v>
      </c>
      <c r="P72670" s="51" t="str" cm="1">
        <f t="array" aca="1" ref="P72670" ca="1">IF(OR(O72670=1,O72670=7,INDEX($AD$28:$AO$51,HOUR(L72670)+1,N72670)&lt;&gt;"On",NOT(ISERROR(MATCH(DATE(M72670,N72670,DAY(L72670)),OFFSET($AD$15:$AD$22,0,M72670-$AD$14),0)))),"Off","On")</f>
        <v>On</v>
      </c>
    </row>
    <row r="72671" spans="12:16" x14ac:dyDescent="0.25">
      <c r="L72671" s="54">
        <v>47224.833333333336</v>
      </c>
      <c r="M72671" s="52">
        <f t="shared" si="3435"/>
        <v>2029</v>
      </c>
      <c r="N72671" s="52">
        <f t="shared" si="3436"/>
        <v>4</v>
      </c>
      <c r="O72671" s="52">
        <f t="shared" si="3437"/>
        <v>2</v>
      </c>
      <c r="P72671" s="51" t="str" cm="1">
        <f t="array" aca="1" ref="P72671" ca="1">IF(OR(O72671=1,O72671=7,INDEX($AD$28:$AO$51,HOUR(L72671)+1,N72671)&lt;&gt;"On",NOT(ISERROR(MATCH(DATE(M72671,N72671,DAY(L72671)),OFFSET($AD$15:$AD$22,0,M72671-$AD$14),0)))),"Off","On")</f>
        <v>On</v>
      </c>
    </row>
    <row r="72672" spans="12:16" x14ac:dyDescent="0.25">
      <c r="L72672" s="54">
        <v>47224.875</v>
      </c>
      <c r="M72672" s="52">
        <f t="shared" si="3435"/>
        <v>2029</v>
      </c>
      <c r="N72672" s="52">
        <f t="shared" si="3436"/>
        <v>4</v>
      </c>
      <c r="O72672" s="52">
        <f t="shared" si="3437"/>
        <v>2</v>
      </c>
      <c r="P72672" s="51" t="str" cm="1">
        <f t="array" aca="1" ref="P72672" ca="1">IF(OR(O72672=1,O72672=7,INDEX($AD$28:$AO$51,HOUR(L72672)+1,N72672)&lt;&gt;"On",NOT(ISERROR(MATCH(DATE(M72672,N72672,DAY(L72672)),OFFSET($AD$15:$AD$22,0,M72672-$AD$14),0)))),"Off","On")</f>
        <v>On</v>
      </c>
    </row>
    <row r="72673" spans="12:16" x14ac:dyDescent="0.25">
      <c r="L72673" s="54">
        <v>47224.916666666664</v>
      </c>
      <c r="M72673" s="52">
        <f t="shared" si="3435"/>
        <v>2029</v>
      </c>
      <c r="N72673" s="52">
        <f t="shared" si="3436"/>
        <v>4</v>
      </c>
      <c r="O72673" s="52">
        <f t="shared" si="3437"/>
        <v>2</v>
      </c>
      <c r="P72673" s="51" t="str" cm="1">
        <f t="array" aca="1" ref="P72673" ca="1">IF(OR(O72673=1,O72673=7,INDEX($AD$28:$AO$51,HOUR(L72673)+1,N72673)&lt;&gt;"On",NOT(ISERROR(MATCH(DATE(M72673,N72673,DAY(L72673)),OFFSET($AD$15:$AD$22,0,M72673-$AD$14),0)))),"Off","On")</f>
        <v>Off</v>
      </c>
    </row>
    <row r="72674" spans="12:16" x14ac:dyDescent="0.25">
      <c r="L72674" s="54">
        <v>47224.958333333336</v>
      </c>
      <c r="M72674" s="52">
        <f t="shared" si="3435"/>
        <v>2029</v>
      </c>
      <c r="N72674" s="52">
        <f t="shared" si="3436"/>
        <v>4</v>
      </c>
      <c r="O72674" s="52">
        <f t="shared" si="3437"/>
        <v>2</v>
      </c>
      <c r="P72674" s="51" t="str" cm="1">
        <f t="array" aca="1" ref="P72674" ca="1">IF(OR(O72674=1,O72674=7,INDEX($AD$28:$AO$51,HOUR(L72674)+1,N72674)&lt;&gt;"On",NOT(ISERROR(MATCH(DATE(M72674,N72674,DAY(L72674)),OFFSET($AD$15:$AD$22,0,M72674-$AD$14),0)))),"Off","On")</f>
        <v>Off</v>
      </c>
    </row>
    <row r="72675" spans="12:16" x14ac:dyDescent="0.25">
      <c r="L72675" s="54">
        <v>47225</v>
      </c>
      <c r="M72675" s="52">
        <f t="shared" si="3435"/>
        <v>2029</v>
      </c>
      <c r="N72675" s="52">
        <f t="shared" si="3436"/>
        <v>4</v>
      </c>
      <c r="O72675" s="52">
        <f t="shared" si="3437"/>
        <v>3</v>
      </c>
      <c r="P72675" s="51" t="str" cm="1">
        <f t="array" aca="1" ref="P72675" ca="1">IF(OR(O72675=1,O72675=7,INDEX($AD$28:$AO$51,HOUR(L72675)+1,N72675)&lt;&gt;"On",NOT(ISERROR(MATCH(DATE(M72675,N72675,DAY(L72675)),OFFSET($AD$15:$AD$22,0,M72675-$AD$14),0)))),"Off","On")</f>
        <v>Off</v>
      </c>
    </row>
    <row r="72676" spans="12:16" x14ac:dyDescent="0.25">
      <c r="L72676" s="54">
        <v>47225.041666666664</v>
      </c>
      <c r="M72676" s="52">
        <f t="shared" si="3435"/>
        <v>2029</v>
      </c>
      <c r="N72676" s="52">
        <f t="shared" si="3436"/>
        <v>4</v>
      </c>
      <c r="O72676" s="52">
        <f t="shared" si="3437"/>
        <v>3</v>
      </c>
      <c r="P72676" s="51" t="str" cm="1">
        <f t="array" aca="1" ref="P72676" ca="1">IF(OR(O72676=1,O72676=7,INDEX($AD$28:$AO$51,HOUR(L72676)+1,N72676)&lt;&gt;"On",NOT(ISERROR(MATCH(DATE(M72676,N72676,DAY(L72676)),OFFSET($AD$15:$AD$22,0,M72676-$AD$14),0)))),"Off","On")</f>
        <v>Off</v>
      </c>
    </row>
    <row r="72677" spans="12:16" x14ac:dyDescent="0.25">
      <c r="L72677" s="54">
        <v>47225.083333333336</v>
      </c>
      <c r="M72677" s="52">
        <f t="shared" si="3435"/>
        <v>2029</v>
      </c>
      <c r="N72677" s="52">
        <f t="shared" si="3436"/>
        <v>4</v>
      </c>
      <c r="O72677" s="52">
        <f t="shared" si="3437"/>
        <v>3</v>
      </c>
      <c r="P72677" s="51" t="str" cm="1">
        <f t="array" aca="1" ref="P72677" ca="1">IF(OR(O72677=1,O72677=7,INDEX($AD$28:$AO$51,HOUR(L72677)+1,N72677)&lt;&gt;"On",NOT(ISERROR(MATCH(DATE(M72677,N72677,DAY(L72677)),OFFSET($AD$15:$AD$22,0,M72677-$AD$14),0)))),"Off","On")</f>
        <v>Off</v>
      </c>
    </row>
    <row r="72678" spans="12:16" x14ac:dyDescent="0.25">
      <c r="L72678" s="54">
        <v>47225.125</v>
      </c>
      <c r="M72678" s="52">
        <f t="shared" si="3435"/>
        <v>2029</v>
      </c>
      <c r="N72678" s="52">
        <f t="shared" si="3436"/>
        <v>4</v>
      </c>
      <c r="O72678" s="52">
        <f t="shared" si="3437"/>
        <v>3</v>
      </c>
      <c r="P72678" s="51" t="str" cm="1">
        <f t="array" aca="1" ref="P72678" ca="1">IF(OR(O72678=1,O72678=7,INDEX($AD$28:$AO$51,HOUR(L72678)+1,N72678)&lt;&gt;"On",NOT(ISERROR(MATCH(DATE(M72678,N72678,DAY(L72678)),OFFSET($AD$15:$AD$22,0,M72678-$AD$14),0)))),"Off","On")</f>
        <v>Off</v>
      </c>
    </row>
    <row r="72679" spans="12:16" x14ac:dyDescent="0.25">
      <c r="L72679" s="54">
        <v>47225.166666666664</v>
      </c>
      <c r="M72679" s="52">
        <f t="shared" si="3435"/>
        <v>2029</v>
      </c>
      <c r="N72679" s="52">
        <f t="shared" si="3436"/>
        <v>4</v>
      </c>
      <c r="O72679" s="52">
        <f t="shared" si="3437"/>
        <v>3</v>
      </c>
      <c r="P72679" s="51" t="str" cm="1">
        <f t="array" aca="1" ref="P72679" ca="1">IF(OR(O72679=1,O72679=7,INDEX($AD$28:$AO$51,HOUR(L72679)+1,N72679)&lt;&gt;"On",NOT(ISERROR(MATCH(DATE(M72679,N72679,DAY(L72679)),OFFSET($AD$15:$AD$22,0,M72679-$AD$14),0)))),"Off","On")</f>
        <v>Off</v>
      </c>
    </row>
    <row r="72680" spans="12:16" x14ac:dyDescent="0.25">
      <c r="L72680" s="54">
        <v>47225.208333333336</v>
      </c>
      <c r="M72680" s="52">
        <f t="shared" si="3435"/>
        <v>2029</v>
      </c>
      <c r="N72680" s="52">
        <f t="shared" si="3436"/>
        <v>4</v>
      </c>
      <c r="O72680" s="52">
        <f t="shared" si="3437"/>
        <v>3</v>
      </c>
      <c r="P72680" s="51" t="str" cm="1">
        <f t="array" aca="1" ref="P72680" ca="1">IF(OR(O72680=1,O72680=7,INDEX($AD$28:$AO$51,HOUR(L72680)+1,N72680)&lt;&gt;"On",NOT(ISERROR(MATCH(DATE(M72680,N72680,DAY(L72680)),OFFSET($AD$15:$AD$22,0,M72680-$AD$14),0)))),"Off","On")</f>
        <v>Off</v>
      </c>
    </row>
    <row r="72681" spans="12:16" x14ac:dyDescent="0.25">
      <c r="L72681" s="54">
        <v>47225.25</v>
      </c>
      <c r="M72681" s="52">
        <f t="shared" si="3435"/>
        <v>2029</v>
      </c>
      <c r="N72681" s="52">
        <f t="shared" si="3436"/>
        <v>4</v>
      </c>
      <c r="O72681" s="52">
        <f t="shared" si="3437"/>
        <v>3</v>
      </c>
      <c r="P72681" s="51" t="str" cm="1">
        <f t="array" aca="1" ref="P72681" ca="1">IF(OR(O72681=1,O72681=7,INDEX($AD$28:$AO$51,HOUR(L72681)+1,N72681)&lt;&gt;"On",NOT(ISERROR(MATCH(DATE(M72681,N72681,DAY(L72681)),OFFSET($AD$15:$AD$22,0,M72681-$AD$14),0)))),"Off","On")</f>
        <v>On</v>
      </c>
    </row>
    <row r="72682" spans="12:16" x14ac:dyDescent="0.25">
      <c r="L72682" s="54">
        <v>47225.291666666664</v>
      </c>
      <c r="M72682" s="52">
        <f t="shared" si="3435"/>
        <v>2029</v>
      </c>
      <c r="N72682" s="52">
        <f t="shared" si="3436"/>
        <v>4</v>
      </c>
      <c r="O72682" s="52">
        <f t="shared" si="3437"/>
        <v>3</v>
      </c>
      <c r="P72682" s="51" t="str" cm="1">
        <f t="array" aca="1" ref="P72682" ca="1">IF(OR(O72682=1,O72682=7,INDEX($AD$28:$AO$51,HOUR(L72682)+1,N72682)&lt;&gt;"On",NOT(ISERROR(MATCH(DATE(M72682,N72682,DAY(L72682)),OFFSET($AD$15:$AD$22,0,M72682-$AD$14),0)))),"Off","On")</f>
        <v>On</v>
      </c>
    </row>
    <row r="72683" spans="12:16" x14ac:dyDescent="0.25">
      <c r="L72683" s="54">
        <v>47225.333333333336</v>
      </c>
      <c r="M72683" s="52">
        <f t="shared" si="3435"/>
        <v>2029</v>
      </c>
      <c r="N72683" s="52">
        <f t="shared" si="3436"/>
        <v>4</v>
      </c>
      <c r="O72683" s="52">
        <f t="shared" si="3437"/>
        <v>3</v>
      </c>
      <c r="P72683" s="51" t="str" cm="1">
        <f t="array" aca="1" ref="P72683" ca="1">IF(OR(O72683=1,O72683=7,INDEX($AD$28:$AO$51,HOUR(L72683)+1,N72683)&lt;&gt;"On",NOT(ISERROR(MATCH(DATE(M72683,N72683,DAY(L72683)),OFFSET($AD$15:$AD$22,0,M72683-$AD$14),0)))),"Off","On")</f>
        <v>On</v>
      </c>
    </row>
    <row r="72684" spans="12:16" x14ac:dyDescent="0.25">
      <c r="L72684" s="54">
        <v>47225.375</v>
      </c>
      <c r="M72684" s="52">
        <f t="shared" si="3435"/>
        <v>2029</v>
      </c>
      <c r="N72684" s="52">
        <f t="shared" si="3436"/>
        <v>4</v>
      </c>
      <c r="O72684" s="52">
        <f t="shared" si="3437"/>
        <v>3</v>
      </c>
      <c r="P72684" s="51" t="str" cm="1">
        <f t="array" aca="1" ref="P72684" ca="1">IF(OR(O72684=1,O72684=7,INDEX($AD$28:$AO$51,HOUR(L72684)+1,N72684)&lt;&gt;"On",NOT(ISERROR(MATCH(DATE(M72684,N72684,DAY(L72684)),OFFSET($AD$15:$AD$22,0,M72684-$AD$14),0)))),"Off","On")</f>
        <v>Off</v>
      </c>
    </row>
    <row r="72685" spans="12:16" x14ac:dyDescent="0.25">
      <c r="L72685" s="54">
        <v>47225.416666666664</v>
      </c>
      <c r="M72685" s="52">
        <f t="shared" si="3435"/>
        <v>2029</v>
      </c>
      <c r="N72685" s="52">
        <f t="shared" si="3436"/>
        <v>4</v>
      </c>
      <c r="O72685" s="52">
        <f t="shared" si="3437"/>
        <v>3</v>
      </c>
      <c r="P72685" s="51" t="str" cm="1">
        <f t="array" aca="1" ref="P72685" ca="1">IF(OR(O72685=1,O72685=7,INDEX($AD$28:$AO$51,HOUR(L72685)+1,N72685)&lt;&gt;"On",NOT(ISERROR(MATCH(DATE(M72685,N72685,DAY(L72685)),OFFSET($AD$15:$AD$22,0,M72685-$AD$14),0)))),"Off","On")</f>
        <v>Off</v>
      </c>
    </row>
    <row r="72686" spans="12:16" x14ac:dyDescent="0.25">
      <c r="L72686" s="54">
        <v>47225.458333333336</v>
      </c>
      <c r="M72686" s="52">
        <f t="shared" si="3435"/>
        <v>2029</v>
      </c>
      <c r="N72686" s="52">
        <f t="shared" si="3436"/>
        <v>4</v>
      </c>
      <c r="O72686" s="52">
        <f t="shared" si="3437"/>
        <v>3</v>
      </c>
      <c r="P72686" s="51" t="str" cm="1">
        <f t="array" aca="1" ref="P72686" ca="1">IF(OR(O72686=1,O72686=7,INDEX($AD$28:$AO$51,HOUR(L72686)+1,N72686)&lt;&gt;"On",NOT(ISERROR(MATCH(DATE(M72686,N72686,DAY(L72686)),OFFSET($AD$15:$AD$22,0,M72686-$AD$14),0)))),"Off","On")</f>
        <v>Off</v>
      </c>
    </row>
    <row r="72687" spans="12:16" x14ac:dyDescent="0.25">
      <c r="L72687" s="54">
        <v>47225.5</v>
      </c>
      <c r="M72687" s="52">
        <f t="shared" si="3435"/>
        <v>2029</v>
      </c>
      <c r="N72687" s="52">
        <f t="shared" si="3436"/>
        <v>4</v>
      </c>
      <c r="O72687" s="52">
        <f t="shared" si="3437"/>
        <v>3</v>
      </c>
      <c r="P72687" s="51" t="str" cm="1">
        <f t="array" aca="1" ref="P72687" ca="1">IF(OR(O72687=1,O72687=7,INDEX($AD$28:$AO$51,HOUR(L72687)+1,N72687)&lt;&gt;"On",NOT(ISERROR(MATCH(DATE(M72687,N72687,DAY(L72687)),OFFSET($AD$15:$AD$22,0,M72687-$AD$14),0)))),"Off","On")</f>
        <v>Off</v>
      </c>
    </row>
    <row r="72688" spans="12:16" x14ac:dyDescent="0.25">
      <c r="L72688" s="54">
        <v>47225.541666666664</v>
      </c>
      <c r="M72688" s="52">
        <f t="shared" si="3435"/>
        <v>2029</v>
      </c>
      <c r="N72688" s="52">
        <f t="shared" si="3436"/>
        <v>4</v>
      </c>
      <c r="O72688" s="52">
        <f t="shared" si="3437"/>
        <v>3</v>
      </c>
      <c r="P72688" s="51" t="str" cm="1">
        <f t="array" aca="1" ref="P72688" ca="1">IF(OR(O72688=1,O72688=7,INDEX($AD$28:$AO$51,HOUR(L72688)+1,N72688)&lt;&gt;"On",NOT(ISERROR(MATCH(DATE(M72688,N72688,DAY(L72688)),OFFSET($AD$15:$AD$22,0,M72688-$AD$14),0)))),"Off","On")</f>
        <v>Off</v>
      </c>
    </row>
    <row r="72689" spans="12:16" x14ac:dyDescent="0.25">
      <c r="L72689" s="54">
        <v>47225.583333333336</v>
      </c>
      <c r="M72689" s="52">
        <f t="shared" si="3435"/>
        <v>2029</v>
      </c>
      <c r="N72689" s="52">
        <f t="shared" si="3436"/>
        <v>4</v>
      </c>
      <c r="O72689" s="52">
        <f t="shared" si="3437"/>
        <v>3</v>
      </c>
      <c r="P72689" s="51" t="str" cm="1">
        <f t="array" aca="1" ref="P72689" ca="1">IF(OR(O72689=1,O72689=7,INDEX($AD$28:$AO$51,HOUR(L72689)+1,N72689)&lt;&gt;"On",NOT(ISERROR(MATCH(DATE(M72689,N72689,DAY(L72689)),OFFSET($AD$15:$AD$22,0,M72689-$AD$14),0)))),"Off","On")</f>
        <v>Off</v>
      </c>
    </row>
    <row r="72690" spans="12:16" x14ac:dyDescent="0.25">
      <c r="L72690" s="54">
        <v>47225.625</v>
      </c>
      <c r="M72690" s="52">
        <f t="shared" si="3435"/>
        <v>2029</v>
      </c>
      <c r="N72690" s="52">
        <f t="shared" si="3436"/>
        <v>4</v>
      </c>
      <c r="O72690" s="52">
        <f t="shared" si="3437"/>
        <v>3</v>
      </c>
      <c r="P72690" s="51" t="str" cm="1">
        <f t="array" aca="1" ref="P72690" ca="1">IF(OR(O72690=1,O72690=7,INDEX($AD$28:$AO$51,HOUR(L72690)+1,N72690)&lt;&gt;"On",NOT(ISERROR(MATCH(DATE(M72690,N72690,DAY(L72690)),OFFSET($AD$15:$AD$22,0,M72690-$AD$14),0)))),"Off","On")</f>
        <v>Off</v>
      </c>
    </row>
    <row r="72691" spans="12:16" x14ac:dyDescent="0.25">
      <c r="L72691" s="54">
        <v>47225.666666666664</v>
      </c>
      <c r="M72691" s="52">
        <f t="shared" si="3435"/>
        <v>2029</v>
      </c>
      <c r="N72691" s="52">
        <f t="shared" si="3436"/>
        <v>4</v>
      </c>
      <c r="O72691" s="52">
        <f t="shared" si="3437"/>
        <v>3</v>
      </c>
      <c r="P72691" s="51" t="str" cm="1">
        <f t="array" aca="1" ref="P72691" ca="1">IF(OR(O72691=1,O72691=7,INDEX($AD$28:$AO$51,HOUR(L72691)+1,N72691)&lt;&gt;"On",NOT(ISERROR(MATCH(DATE(M72691,N72691,DAY(L72691)),OFFSET($AD$15:$AD$22,0,M72691-$AD$14),0)))),"Off","On")</f>
        <v>Off</v>
      </c>
    </row>
    <row r="72692" spans="12:16" x14ac:dyDescent="0.25">
      <c r="L72692" s="54">
        <v>47225.708333333336</v>
      </c>
      <c r="M72692" s="52">
        <f t="shared" si="3435"/>
        <v>2029</v>
      </c>
      <c r="N72692" s="52">
        <f t="shared" si="3436"/>
        <v>4</v>
      </c>
      <c r="O72692" s="52">
        <f t="shared" si="3437"/>
        <v>3</v>
      </c>
      <c r="P72692" s="51" t="str" cm="1">
        <f t="array" aca="1" ref="P72692" ca="1">IF(OR(O72692=1,O72692=7,INDEX($AD$28:$AO$51,HOUR(L72692)+1,N72692)&lt;&gt;"On",NOT(ISERROR(MATCH(DATE(M72692,N72692,DAY(L72692)),OFFSET($AD$15:$AD$22,0,M72692-$AD$14),0)))),"Off","On")</f>
        <v>Off</v>
      </c>
    </row>
    <row r="72693" spans="12:16" x14ac:dyDescent="0.25">
      <c r="L72693" s="54">
        <v>47225.75</v>
      </c>
      <c r="M72693" s="52">
        <f t="shared" si="3435"/>
        <v>2029</v>
      </c>
      <c r="N72693" s="52">
        <f t="shared" si="3436"/>
        <v>4</v>
      </c>
      <c r="O72693" s="52">
        <f t="shared" si="3437"/>
        <v>3</v>
      </c>
      <c r="P72693" s="51" t="str" cm="1">
        <f t="array" aca="1" ref="P72693" ca="1">IF(OR(O72693=1,O72693=7,INDEX($AD$28:$AO$51,HOUR(L72693)+1,N72693)&lt;&gt;"On",NOT(ISERROR(MATCH(DATE(M72693,N72693,DAY(L72693)),OFFSET($AD$15:$AD$22,0,M72693-$AD$14),0)))),"Off","On")</f>
        <v>On</v>
      </c>
    </row>
    <row r="72694" spans="12:16" x14ac:dyDescent="0.25">
      <c r="L72694" s="54">
        <v>47225.791666666664</v>
      </c>
      <c r="M72694" s="52">
        <f t="shared" si="3435"/>
        <v>2029</v>
      </c>
      <c r="N72694" s="52">
        <f t="shared" si="3436"/>
        <v>4</v>
      </c>
      <c r="O72694" s="52">
        <f t="shared" si="3437"/>
        <v>3</v>
      </c>
      <c r="P72694" s="51" t="str" cm="1">
        <f t="array" aca="1" ref="P72694" ca="1">IF(OR(O72694=1,O72694=7,INDEX($AD$28:$AO$51,HOUR(L72694)+1,N72694)&lt;&gt;"On",NOT(ISERROR(MATCH(DATE(M72694,N72694,DAY(L72694)),OFFSET($AD$15:$AD$22,0,M72694-$AD$14),0)))),"Off","On")</f>
        <v>On</v>
      </c>
    </row>
    <row r="72695" spans="12:16" x14ac:dyDescent="0.25">
      <c r="L72695" s="54">
        <v>47225.833333333336</v>
      </c>
      <c r="M72695" s="52">
        <f t="shared" si="3435"/>
        <v>2029</v>
      </c>
      <c r="N72695" s="52">
        <f t="shared" si="3436"/>
        <v>4</v>
      </c>
      <c r="O72695" s="52">
        <f t="shared" si="3437"/>
        <v>3</v>
      </c>
      <c r="P72695" s="51" t="str" cm="1">
        <f t="array" aca="1" ref="P72695" ca="1">IF(OR(O72695=1,O72695=7,INDEX($AD$28:$AO$51,HOUR(L72695)+1,N72695)&lt;&gt;"On",NOT(ISERROR(MATCH(DATE(M72695,N72695,DAY(L72695)),OFFSET($AD$15:$AD$22,0,M72695-$AD$14),0)))),"Off","On")</f>
        <v>On</v>
      </c>
    </row>
    <row r="72696" spans="12:16" x14ac:dyDescent="0.25">
      <c r="L72696" s="54">
        <v>47225.875</v>
      </c>
      <c r="M72696" s="52">
        <f t="shared" si="3435"/>
        <v>2029</v>
      </c>
      <c r="N72696" s="52">
        <f t="shared" si="3436"/>
        <v>4</v>
      </c>
      <c r="O72696" s="52">
        <f t="shared" si="3437"/>
        <v>3</v>
      </c>
      <c r="P72696" s="51" t="str" cm="1">
        <f t="array" aca="1" ref="P72696" ca="1">IF(OR(O72696=1,O72696=7,INDEX($AD$28:$AO$51,HOUR(L72696)+1,N72696)&lt;&gt;"On",NOT(ISERROR(MATCH(DATE(M72696,N72696,DAY(L72696)),OFFSET($AD$15:$AD$22,0,M72696-$AD$14),0)))),"Off","On")</f>
        <v>On</v>
      </c>
    </row>
    <row r="72697" spans="12:16" x14ac:dyDescent="0.25">
      <c r="L72697" s="54">
        <v>47225.916666666664</v>
      </c>
      <c r="M72697" s="52">
        <f t="shared" si="3435"/>
        <v>2029</v>
      </c>
      <c r="N72697" s="52">
        <f t="shared" si="3436"/>
        <v>4</v>
      </c>
      <c r="O72697" s="52">
        <f t="shared" si="3437"/>
        <v>3</v>
      </c>
      <c r="P72697" s="51" t="str" cm="1">
        <f t="array" aca="1" ref="P72697" ca="1">IF(OR(O72697=1,O72697=7,INDEX($AD$28:$AO$51,HOUR(L72697)+1,N72697)&lt;&gt;"On",NOT(ISERROR(MATCH(DATE(M72697,N72697,DAY(L72697)),OFFSET($AD$15:$AD$22,0,M72697-$AD$14),0)))),"Off","On")</f>
        <v>Off</v>
      </c>
    </row>
    <row r="72698" spans="12:16" x14ac:dyDescent="0.25">
      <c r="L72698" s="54">
        <v>47225.958333333336</v>
      </c>
      <c r="M72698" s="52">
        <f t="shared" si="3435"/>
        <v>2029</v>
      </c>
      <c r="N72698" s="52">
        <f t="shared" si="3436"/>
        <v>4</v>
      </c>
      <c r="O72698" s="52">
        <f t="shared" si="3437"/>
        <v>3</v>
      </c>
      <c r="P72698" s="51" t="str" cm="1">
        <f t="array" aca="1" ref="P72698" ca="1">IF(OR(O72698=1,O72698=7,INDEX($AD$28:$AO$51,HOUR(L72698)+1,N72698)&lt;&gt;"On",NOT(ISERROR(MATCH(DATE(M72698,N72698,DAY(L72698)),OFFSET($AD$15:$AD$22,0,M72698-$AD$14),0)))),"Off","On")</f>
        <v>Off</v>
      </c>
    </row>
    <row r="72699" spans="12:16" x14ac:dyDescent="0.25">
      <c r="L72699" s="54">
        <v>47226</v>
      </c>
      <c r="M72699" s="52">
        <f t="shared" si="3435"/>
        <v>2029</v>
      </c>
      <c r="N72699" s="52">
        <f t="shared" si="3436"/>
        <v>4</v>
      </c>
      <c r="O72699" s="52">
        <f t="shared" si="3437"/>
        <v>4</v>
      </c>
      <c r="P72699" s="51" t="str" cm="1">
        <f t="array" aca="1" ref="P72699" ca="1">IF(OR(O72699=1,O72699=7,INDEX($AD$28:$AO$51,HOUR(L72699)+1,N72699)&lt;&gt;"On",NOT(ISERROR(MATCH(DATE(M72699,N72699,DAY(L72699)),OFFSET($AD$15:$AD$22,0,M72699-$AD$14),0)))),"Off","On")</f>
        <v>Off</v>
      </c>
    </row>
    <row r="72700" spans="12:16" x14ac:dyDescent="0.25">
      <c r="L72700" s="54">
        <v>47226.041666666664</v>
      </c>
      <c r="M72700" s="52">
        <f t="shared" si="3435"/>
        <v>2029</v>
      </c>
      <c r="N72700" s="52">
        <f t="shared" si="3436"/>
        <v>4</v>
      </c>
      <c r="O72700" s="52">
        <f t="shared" si="3437"/>
        <v>4</v>
      </c>
      <c r="P72700" s="51" t="str" cm="1">
        <f t="array" aca="1" ref="P72700" ca="1">IF(OR(O72700=1,O72700=7,INDEX($AD$28:$AO$51,HOUR(L72700)+1,N72700)&lt;&gt;"On",NOT(ISERROR(MATCH(DATE(M72700,N72700,DAY(L72700)),OFFSET($AD$15:$AD$22,0,M72700-$AD$14),0)))),"Off","On")</f>
        <v>Off</v>
      </c>
    </row>
    <row r="72701" spans="12:16" x14ac:dyDescent="0.25">
      <c r="L72701" s="54">
        <v>47226.083333333336</v>
      </c>
      <c r="M72701" s="52">
        <f t="shared" si="3435"/>
        <v>2029</v>
      </c>
      <c r="N72701" s="52">
        <f t="shared" si="3436"/>
        <v>4</v>
      </c>
      <c r="O72701" s="52">
        <f t="shared" si="3437"/>
        <v>4</v>
      </c>
      <c r="P72701" s="51" t="str" cm="1">
        <f t="array" aca="1" ref="P72701" ca="1">IF(OR(O72701=1,O72701=7,INDEX($AD$28:$AO$51,HOUR(L72701)+1,N72701)&lt;&gt;"On",NOT(ISERROR(MATCH(DATE(M72701,N72701,DAY(L72701)),OFFSET($AD$15:$AD$22,0,M72701-$AD$14),0)))),"Off","On")</f>
        <v>Off</v>
      </c>
    </row>
    <row r="72702" spans="12:16" x14ac:dyDescent="0.25">
      <c r="L72702" s="54">
        <v>47226.125</v>
      </c>
      <c r="M72702" s="52">
        <f t="shared" si="3435"/>
        <v>2029</v>
      </c>
      <c r="N72702" s="52">
        <f t="shared" si="3436"/>
        <v>4</v>
      </c>
      <c r="O72702" s="52">
        <f t="shared" si="3437"/>
        <v>4</v>
      </c>
      <c r="P72702" s="51" t="str" cm="1">
        <f t="array" aca="1" ref="P72702" ca="1">IF(OR(O72702=1,O72702=7,INDEX($AD$28:$AO$51,HOUR(L72702)+1,N72702)&lt;&gt;"On",NOT(ISERROR(MATCH(DATE(M72702,N72702,DAY(L72702)),OFFSET($AD$15:$AD$22,0,M72702-$AD$14),0)))),"Off","On")</f>
        <v>Off</v>
      </c>
    </row>
    <row r="72703" spans="12:16" x14ac:dyDescent="0.25">
      <c r="L72703" s="54">
        <v>47226.166666666664</v>
      </c>
      <c r="M72703" s="52">
        <f t="shared" si="3435"/>
        <v>2029</v>
      </c>
      <c r="N72703" s="52">
        <f t="shared" si="3436"/>
        <v>4</v>
      </c>
      <c r="O72703" s="52">
        <f t="shared" si="3437"/>
        <v>4</v>
      </c>
      <c r="P72703" s="51" t="str" cm="1">
        <f t="array" aca="1" ref="P72703" ca="1">IF(OR(O72703=1,O72703=7,INDEX($AD$28:$AO$51,HOUR(L72703)+1,N72703)&lt;&gt;"On",NOT(ISERROR(MATCH(DATE(M72703,N72703,DAY(L72703)),OFFSET($AD$15:$AD$22,0,M72703-$AD$14),0)))),"Off","On")</f>
        <v>Off</v>
      </c>
    </row>
    <row r="72704" spans="12:16" x14ac:dyDescent="0.25">
      <c r="L72704" s="54">
        <v>47226.208333333336</v>
      </c>
      <c r="M72704" s="52">
        <f t="shared" si="3435"/>
        <v>2029</v>
      </c>
      <c r="N72704" s="52">
        <f t="shared" si="3436"/>
        <v>4</v>
      </c>
      <c r="O72704" s="52">
        <f t="shared" si="3437"/>
        <v>4</v>
      </c>
      <c r="P72704" s="51" t="str" cm="1">
        <f t="array" aca="1" ref="P72704" ca="1">IF(OR(O72704=1,O72704=7,INDEX($AD$28:$AO$51,HOUR(L72704)+1,N72704)&lt;&gt;"On",NOT(ISERROR(MATCH(DATE(M72704,N72704,DAY(L72704)),OFFSET($AD$15:$AD$22,0,M72704-$AD$14),0)))),"Off","On")</f>
        <v>Off</v>
      </c>
    </row>
    <row r="72705" spans="12:16" x14ac:dyDescent="0.25">
      <c r="L72705" s="54">
        <v>47226.25</v>
      </c>
      <c r="M72705" s="52">
        <f t="shared" si="3435"/>
        <v>2029</v>
      </c>
      <c r="N72705" s="52">
        <f t="shared" si="3436"/>
        <v>4</v>
      </c>
      <c r="O72705" s="52">
        <f t="shared" si="3437"/>
        <v>4</v>
      </c>
      <c r="P72705" s="51" t="str" cm="1">
        <f t="array" aca="1" ref="P72705" ca="1">IF(OR(O72705=1,O72705=7,INDEX($AD$28:$AO$51,HOUR(L72705)+1,N72705)&lt;&gt;"On",NOT(ISERROR(MATCH(DATE(M72705,N72705,DAY(L72705)),OFFSET($AD$15:$AD$22,0,M72705-$AD$14),0)))),"Off","On")</f>
        <v>On</v>
      </c>
    </row>
    <row r="72706" spans="12:16" x14ac:dyDescent="0.25">
      <c r="L72706" s="54">
        <v>47226.291666666664</v>
      </c>
      <c r="M72706" s="52">
        <f t="shared" si="3435"/>
        <v>2029</v>
      </c>
      <c r="N72706" s="52">
        <f t="shared" si="3436"/>
        <v>4</v>
      </c>
      <c r="O72706" s="52">
        <f t="shared" si="3437"/>
        <v>4</v>
      </c>
      <c r="P72706" s="51" t="str" cm="1">
        <f t="array" aca="1" ref="P72706" ca="1">IF(OR(O72706=1,O72706=7,INDEX($AD$28:$AO$51,HOUR(L72706)+1,N72706)&lt;&gt;"On",NOT(ISERROR(MATCH(DATE(M72706,N72706,DAY(L72706)),OFFSET($AD$15:$AD$22,0,M72706-$AD$14),0)))),"Off","On")</f>
        <v>On</v>
      </c>
    </row>
    <row r="72707" spans="12:16" x14ac:dyDescent="0.25">
      <c r="L72707" s="54">
        <v>47226.333333333336</v>
      </c>
      <c r="M72707" s="52">
        <f t="shared" si="3435"/>
        <v>2029</v>
      </c>
      <c r="N72707" s="52">
        <f t="shared" si="3436"/>
        <v>4</v>
      </c>
      <c r="O72707" s="52">
        <f t="shared" si="3437"/>
        <v>4</v>
      </c>
      <c r="P72707" s="51" t="str" cm="1">
        <f t="array" aca="1" ref="P72707" ca="1">IF(OR(O72707=1,O72707=7,INDEX($AD$28:$AO$51,HOUR(L72707)+1,N72707)&lt;&gt;"On",NOT(ISERROR(MATCH(DATE(M72707,N72707,DAY(L72707)),OFFSET($AD$15:$AD$22,0,M72707-$AD$14),0)))),"Off","On")</f>
        <v>On</v>
      </c>
    </row>
    <row r="72708" spans="12:16" x14ac:dyDescent="0.25">
      <c r="L72708" s="54">
        <v>47226.375</v>
      </c>
      <c r="M72708" s="52">
        <f t="shared" si="3435"/>
        <v>2029</v>
      </c>
      <c r="N72708" s="52">
        <f t="shared" si="3436"/>
        <v>4</v>
      </c>
      <c r="O72708" s="52">
        <f t="shared" si="3437"/>
        <v>4</v>
      </c>
      <c r="P72708" s="51" t="str" cm="1">
        <f t="array" aca="1" ref="P72708" ca="1">IF(OR(O72708=1,O72708=7,INDEX($AD$28:$AO$51,HOUR(L72708)+1,N72708)&lt;&gt;"On",NOT(ISERROR(MATCH(DATE(M72708,N72708,DAY(L72708)),OFFSET($AD$15:$AD$22,0,M72708-$AD$14),0)))),"Off","On")</f>
        <v>Off</v>
      </c>
    </row>
    <row r="72709" spans="12:16" x14ac:dyDescent="0.25">
      <c r="L72709" s="54">
        <v>47226.416666666664</v>
      </c>
      <c r="M72709" s="52">
        <f t="shared" si="3435"/>
        <v>2029</v>
      </c>
      <c r="N72709" s="52">
        <f t="shared" si="3436"/>
        <v>4</v>
      </c>
      <c r="O72709" s="52">
        <f t="shared" si="3437"/>
        <v>4</v>
      </c>
      <c r="P72709" s="51" t="str" cm="1">
        <f t="array" aca="1" ref="P72709" ca="1">IF(OR(O72709=1,O72709=7,INDEX($AD$28:$AO$51,HOUR(L72709)+1,N72709)&lt;&gt;"On",NOT(ISERROR(MATCH(DATE(M72709,N72709,DAY(L72709)),OFFSET($AD$15:$AD$22,0,M72709-$AD$14),0)))),"Off","On")</f>
        <v>Off</v>
      </c>
    </row>
    <row r="72710" spans="12:16" x14ac:dyDescent="0.25">
      <c r="L72710" s="54">
        <v>47226.458333333336</v>
      </c>
      <c r="M72710" s="52">
        <f t="shared" si="3435"/>
        <v>2029</v>
      </c>
      <c r="N72710" s="52">
        <f t="shared" si="3436"/>
        <v>4</v>
      </c>
      <c r="O72710" s="52">
        <f t="shared" si="3437"/>
        <v>4</v>
      </c>
      <c r="P72710" s="51" t="str" cm="1">
        <f t="array" aca="1" ref="P72710" ca="1">IF(OR(O72710=1,O72710=7,INDEX($AD$28:$AO$51,HOUR(L72710)+1,N72710)&lt;&gt;"On",NOT(ISERROR(MATCH(DATE(M72710,N72710,DAY(L72710)),OFFSET($AD$15:$AD$22,0,M72710-$AD$14),0)))),"Off","On")</f>
        <v>Off</v>
      </c>
    </row>
    <row r="72711" spans="12:16" x14ac:dyDescent="0.25">
      <c r="L72711" s="54">
        <v>47226.5</v>
      </c>
      <c r="M72711" s="52">
        <f t="shared" si="3435"/>
        <v>2029</v>
      </c>
      <c r="N72711" s="52">
        <f t="shared" si="3436"/>
        <v>4</v>
      </c>
      <c r="O72711" s="52">
        <f t="shared" si="3437"/>
        <v>4</v>
      </c>
      <c r="P72711" s="51" t="str" cm="1">
        <f t="array" aca="1" ref="P72711" ca="1">IF(OR(O72711=1,O72711=7,INDEX($AD$28:$AO$51,HOUR(L72711)+1,N72711)&lt;&gt;"On",NOT(ISERROR(MATCH(DATE(M72711,N72711,DAY(L72711)),OFFSET($AD$15:$AD$22,0,M72711-$AD$14),0)))),"Off","On")</f>
        <v>Off</v>
      </c>
    </row>
    <row r="72712" spans="12:16" x14ac:dyDescent="0.25">
      <c r="L72712" s="54">
        <v>47226.541666666664</v>
      </c>
      <c r="M72712" s="52">
        <f t="shared" si="3435"/>
        <v>2029</v>
      </c>
      <c r="N72712" s="52">
        <f t="shared" si="3436"/>
        <v>4</v>
      </c>
      <c r="O72712" s="52">
        <f t="shared" si="3437"/>
        <v>4</v>
      </c>
      <c r="P72712" s="51" t="str" cm="1">
        <f t="array" aca="1" ref="P72712" ca="1">IF(OR(O72712=1,O72712=7,INDEX($AD$28:$AO$51,HOUR(L72712)+1,N72712)&lt;&gt;"On",NOT(ISERROR(MATCH(DATE(M72712,N72712,DAY(L72712)),OFFSET($AD$15:$AD$22,0,M72712-$AD$14),0)))),"Off","On")</f>
        <v>Off</v>
      </c>
    </row>
    <row r="72713" spans="12:16" x14ac:dyDescent="0.25">
      <c r="L72713" s="54">
        <v>47226.583333333336</v>
      </c>
      <c r="M72713" s="52">
        <f t="shared" si="3435"/>
        <v>2029</v>
      </c>
      <c r="N72713" s="52">
        <f t="shared" si="3436"/>
        <v>4</v>
      </c>
      <c r="O72713" s="52">
        <f t="shared" si="3437"/>
        <v>4</v>
      </c>
      <c r="P72713" s="51" t="str" cm="1">
        <f t="array" aca="1" ref="P72713" ca="1">IF(OR(O72713=1,O72713=7,INDEX($AD$28:$AO$51,HOUR(L72713)+1,N72713)&lt;&gt;"On",NOT(ISERROR(MATCH(DATE(M72713,N72713,DAY(L72713)),OFFSET($AD$15:$AD$22,0,M72713-$AD$14),0)))),"Off","On")</f>
        <v>Off</v>
      </c>
    </row>
    <row r="72714" spans="12:16" x14ac:dyDescent="0.25">
      <c r="L72714" s="54">
        <v>47226.625</v>
      </c>
      <c r="M72714" s="52">
        <f t="shared" si="3435"/>
        <v>2029</v>
      </c>
      <c r="N72714" s="52">
        <f t="shared" si="3436"/>
        <v>4</v>
      </c>
      <c r="O72714" s="52">
        <f t="shared" si="3437"/>
        <v>4</v>
      </c>
      <c r="P72714" s="51" t="str" cm="1">
        <f t="array" aca="1" ref="P72714" ca="1">IF(OR(O72714=1,O72714=7,INDEX($AD$28:$AO$51,HOUR(L72714)+1,N72714)&lt;&gt;"On",NOT(ISERROR(MATCH(DATE(M72714,N72714,DAY(L72714)),OFFSET($AD$15:$AD$22,0,M72714-$AD$14),0)))),"Off","On")</f>
        <v>Off</v>
      </c>
    </row>
    <row r="72715" spans="12:16" x14ac:dyDescent="0.25">
      <c r="L72715" s="54">
        <v>47226.666666666664</v>
      </c>
      <c r="M72715" s="52">
        <f t="shared" si="3435"/>
        <v>2029</v>
      </c>
      <c r="N72715" s="52">
        <f t="shared" si="3436"/>
        <v>4</v>
      </c>
      <c r="O72715" s="52">
        <f t="shared" si="3437"/>
        <v>4</v>
      </c>
      <c r="P72715" s="51" t="str" cm="1">
        <f t="array" aca="1" ref="P72715" ca="1">IF(OR(O72715=1,O72715=7,INDEX($AD$28:$AO$51,HOUR(L72715)+1,N72715)&lt;&gt;"On",NOT(ISERROR(MATCH(DATE(M72715,N72715,DAY(L72715)),OFFSET($AD$15:$AD$22,0,M72715-$AD$14),0)))),"Off","On")</f>
        <v>Off</v>
      </c>
    </row>
    <row r="72716" spans="12:16" x14ac:dyDescent="0.25">
      <c r="L72716" s="54">
        <v>47226.708333333336</v>
      </c>
      <c r="M72716" s="52">
        <f t="shared" ref="M72716:M72779" si="3438">YEAR(L72716)</f>
        <v>2029</v>
      </c>
      <c r="N72716" s="52">
        <f t="shared" ref="N72716:N72779" si="3439">MONTH(L72716)</f>
        <v>4</v>
      </c>
      <c r="O72716" s="52">
        <f t="shared" ref="O72716:O72779" si="3440">WEEKDAY(L72716)</f>
        <v>4</v>
      </c>
      <c r="P72716" s="51" t="str" cm="1">
        <f t="array" aca="1" ref="P72716" ca="1">IF(OR(O72716=1,O72716=7,INDEX($AD$28:$AO$51,HOUR(L72716)+1,N72716)&lt;&gt;"On",NOT(ISERROR(MATCH(DATE(M72716,N72716,DAY(L72716)),OFFSET($AD$15:$AD$22,0,M72716-$AD$14),0)))),"Off","On")</f>
        <v>Off</v>
      </c>
    </row>
    <row r="72717" spans="12:16" x14ac:dyDescent="0.25">
      <c r="L72717" s="54">
        <v>47226.75</v>
      </c>
      <c r="M72717" s="52">
        <f t="shared" si="3438"/>
        <v>2029</v>
      </c>
      <c r="N72717" s="52">
        <f t="shared" si="3439"/>
        <v>4</v>
      </c>
      <c r="O72717" s="52">
        <f t="shared" si="3440"/>
        <v>4</v>
      </c>
      <c r="P72717" s="51" t="str" cm="1">
        <f t="array" aca="1" ref="P72717" ca="1">IF(OR(O72717=1,O72717=7,INDEX($AD$28:$AO$51,HOUR(L72717)+1,N72717)&lt;&gt;"On",NOT(ISERROR(MATCH(DATE(M72717,N72717,DAY(L72717)),OFFSET($AD$15:$AD$22,0,M72717-$AD$14),0)))),"Off","On")</f>
        <v>On</v>
      </c>
    </row>
    <row r="72718" spans="12:16" x14ac:dyDescent="0.25">
      <c r="L72718" s="54">
        <v>47226.791666666664</v>
      </c>
      <c r="M72718" s="52">
        <f t="shared" si="3438"/>
        <v>2029</v>
      </c>
      <c r="N72718" s="52">
        <f t="shared" si="3439"/>
        <v>4</v>
      </c>
      <c r="O72718" s="52">
        <f t="shared" si="3440"/>
        <v>4</v>
      </c>
      <c r="P72718" s="51" t="str" cm="1">
        <f t="array" aca="1" ref="P72718" ca="1">IF(OR(O72718=1,O72718=7,INDEX($AD$28:$AO$51,HOUR(L72718)+1,N72718)&lt;&gt;"On",NOT(ISERROR(MATCH(DATE(M72718,N72718,DAY(L72718)),OFFSET($AD$15:$AD$22,0,M72718-$AD$14),0)))),"Off","On")</f>
        <v>On</v>
      </c>
    </row>
    <row r="72719" spans="12:16" x14ac:dyDescent="0.25">
      <c r="L72719" s="54">
        <v>47226.833333333336</v>
      </c>
      <c r="M72719" s="52">
        <f t="shared" si="3438"/>
        <v>2029</v>
      </c>
      <c r="N72719" s="52">
        <f t="shared" si="3439"/>
        <v>4</v>
      </c>
      <c r="O72719" s="52">
        <f t="shared" si="3440"/>
        <v>4</v>
      </c>
      <c r="P72719" s="51" t="str" cm="1">
        <f t="array" aca="1" ref="P72719" ca="1">IF(OR(O72719=1,O72719=7,INDEX($AD$28:$AO$51,HOUR(L72719)+1,N72719)&lt;&gt;"On",NOT(ISERROR(MATCH(DATE(M72719,N72719,DAY(L72719)),OFFSET($AD$15:$AD$22,0,M72719-$AD$14),0)))),"Off","On")</f>
        <v>On</v>
      </c>
    </row>
    <row r="72720" spans="12:16" x14ac:dyDescent="0.25">
      <c r="L72720" s="54">
        <v>47226.875</v>
      </c>
      <c r="M72720" s="52">
        <f t="shared" si="3438"/>
        <v>2029</v>
      </c>
      <c r="N72720" s="52">
        <f t="shared" si="3439"/>
        <v>4</v>
      </c>
      <c r="O72720" s="52">
        <f t="shared" si="3440"/>
        <v>4</v>
      </c>
      <c r="P72720" s="51" t="str" cm="1">
        <f t="array" aca="1" ref="P72720" ca="1">IF(OR(O72720=1,O72720=7,INDEX($AD$28:$AO$51,HOUR(L72720)+1,N72720)&lt;&gt;"On",NOT(ISERROR(MATCH(DATE(M72720,N72720,DAY(L72720)),OFFSET($AD$15:$AD$22,0,M72720-$AD$14),0)))),"Off","On")</f>
        <v>On</v>
      </c>
    </row>
    <row r="72721" spans="12:16" x14ac:dyDescent="0.25">
      <c r="L72721" s="54">
        <v>47226.916666666664</v>
      </c>
      <c r="M72721" s="52">
        <f t="shared" si="3438"/>
        <v>2029</v>
      </c>
      <c r="N72721" s="52">
        <f t="shared" si="3439"/>
        <v>4</v>
      </c>
      <c r="O72721" s="52">
        <f t="shared" si="3440"/>
        <v>4</v>
      </c>
      <c r="P72721" s="51" t="str" cm="1">
        <f t="array" aca="1" ref="P72721" ca="1">IF(OR(O72721=1,O72721=7,INDEX($AD$28:$AO$51,HOUR(L72721)+1,N72721)&lt;&gt;"On",NOT(ISERROR(MATCH(DATE(M72721,N72721,DAY(L72721)),OFFSET($AD$15:$AD$22,0,M72721-$AD$14),0)))),"Off","On")</f>
        <v>Off</v>
      </c>
    </row>
    <row r="72722" spans="12:16" x14ac:dyDescent="0.25">
      <c r="L72722" s="54">
        <v>47226.958333333336</v>
      </c>
      <c r="M72722" s="52">
        <f t="shared" si="3438"/>
        <v>2029</v>
      </c>
      <c r="N72722" s="52">
        <f t="shared" si="3439"/>
        <v>4</v>
      </c>
      <c r="O72722" s="52">
        <f t="shared" si="3440"/>
        <v>4</v>
      </c>
      <c r="P72722" s="51" t="str" cm="1">
        <f t="array" aca="1" ref="P72722" ca="1">IF(OR(O72722=1,O72722=7,INDEX($AD$28:$AO$51,HOUR(L72722)+1,N72722)&lt;&gt;"On",NOT(ISERROR(MATCH(DATE(M72722,N72722,DAY(L72722)),OFFSET($AD$15:$AD$22,0,M72722-$AD$14),0)))),"Off","On")</f>
        <v>Off</v>
      </c>
    </row>
    <row r="72723" spans="12:16" x14ac:dyDescent="0.25">
      <c r="L72723" s="54">
        <v>47227</v>
      </c>
      <c r="M72723" s="52">
        <f t="shared" si="3438"/>
        <v>2029</v>
      </c>
      <c r="N72723" s="52">
        <f t="shared" si="3439"/>
        <v>4</v>
      </c>
      <c r="O72723" s="52">
        <f t="shared" si="3440"/>
        <v>5</v>
      </c>
      <c r="P72723" s="51" t="str" cm="1">
        <f t="array" aca="1" ref="P72723" ca="1">IF(OR(O72723=1,O72723=7,INDEX($AD$28:$AO$51,HOUR(L72723)+1,N72723)&lt;&gt;"On",NOT(ISERROR(MATCH(DATE(M72723,N72723,DAY(L72723)),OFFSET($AD$15:$AD$22,0,M72723-$AD$14),0)))),"Off","On")</f>
        <v>Off</v>
      </c>
    </row>
    <row r="72724" spans="12:16" x14ac:dyDescent="0.25">
      <c r="L72724" s="54">
        <v>47227.041666666664</v>
      </c>
      <c r="M72724" s="52">
        <f t="shared" si="3438"/>
        <v>2029</v>
      </c>
      <c r="N72724" s="52">
        <f t="shared" si="3439"/>
        <v>4</v>
      </c>
      <c r="O72724" s="52">
        <f t="shared" si="3440"/>
        <v>5</v>
      </c>
      <c r="P72724" s="51" t="str" cm="1">
        <f t="array" aca="1" ref="P72724" ca="1">IF(OR(O72724=1,O72724=7,INDEX($AD$28:$AO$51,HOUR(L72724)+1,N72724)&lt;&gt;"On",NOT(ISERROR(MATCH(DATE(M72724,N72724,DAY(L72724)),OFFSET($AD$15:$AD$22,0,M72724-$AD$14),0)))),"Off","On")</f>
        <v>Off</v>
      </c>
    </row>
    <row r="72725" spans="12:16" x14ac:dyDescent="0.25">
      <c r="L72725" s="54">
        <v>47227.083333333336</v>
      </c>
      <c r="M72725" s="52">
        <f t="shared" si="3438"/>
        <v>2029</v>
      </c>
      <c r="N72725" s="52">
        <f t="shared" si="3439"/>
        <v>4</v>
      </c>
      <c r="O72725" s="52">
        <f t="shared" si="3440"/>
        <v>5</v>
      </c>
      <c r="P72725" s="51" t="str" cm="1">
        <f t="array" aca="1" ref="P72725" ca="1">IF(OR(O72725=1,O72725=7,INDEX($AD$28:$AO$51,HOUR(L72725)+1,N72725)&lt;&gt;"On",NOT(ISERROR(MATCH(DATE(M72725,N72725,DAY(L72725)),OFFSET($AD$15:$AD$22,0,M72725-$AD$14),0)))),"Off","On")</f>
        <v>Off</v>
      </c>
    </row>
    <row r="72726" spans="12:16" x14ac:dyDescent="0.25">
      <c r="L72726" s="54">
        <v>47227.125</v>
      </c>
      <c r="M72726" s="52">
        <f t="shared" si="3438"/>
        <v>2029</v>
      </c>
      <c r="N72726" s="52">
        <f t="shared" si="3439"/>
        <v>4</v>
      </c>
      <c r="O72726" s="52">
        <f t="shared" si="3440"/>
        <v>5</v>
      </c>
      <c r="P72726" s="51" t="str" cm="1">
        <f t="array" aca="1" ref="P72726" ca="1">IF(OR(O72726=1,O72726=7,INDEX($AD$28:$AO$51,HOUR(L72726)+1,N72726)&lt;&gt;"On",NOT(ISERROR(MATCH(DATE(M72726,N72726,DAY(L72726)),OFFSET($AD$15:$AD$22,0,M72726-$AD$14),0)))),"Off","On")</f>
        <v>Off</v>
      </c>
    </row>
    <row r="72727" spans="12:16" x14ac:dyDescent="0.25">
      <c r="L72727" s="54">
        <v>47227.166666666664</v>
      </c>
      <c r="M72727" s="52">
        <f t="shared" si="3438"/>
        <v>2029</v>
      </c>
      <c r="N72727" s="52">
        <f t="shared" si="3439"/>
        <v>4</v>
      </c>
      <c r="O72727" s="52">
        <f t="shared" si="3440"/>
        <v>5</v>
      </c>
      <c r="P72727" s="51" t="str" cm="1">
        <f t="array" aca="1" ref="P72727" ca="1">IF(OR(O72727=1,O72727=7,INDEX($AD$28:$AO$51,HOUR(L72727)+1,N72727)&lt;&gt;"On",NOT(ISERROR(MATCH(DATE(M72727,N72727,DAY(L72727)),OFFSET($AD$15:$AD$22,0,M72727-$AD$14),0)))),"Off","On")</f>
        <v>Off</v>
      </c>
    </row>
    <row r="72728" spans="12:16" x14ac:dyDescent="0.25">
      <c r="L72728" s="54">
        <v>47227.208333333336</v>
      </c>
      <c r="M72728" s="52">
        <f t="shared" si="3438"/>
        <v>2029</v>
      </c>
      <c r="N72728" s="52">
        <f t="shared" si="3439"/>
        <v>4</v>
      </c>
      <c r="O72728" s="52">
        <f t="shared" si="3440"/>
        <v>5</v>
      </c>
      <c r="P72728" s="51" t="str" cm="1">
        <f t="array" aca="1" ref="P72728" ca="1">IF(OR(O72728=1,O72728=7,INDEX($AD$28:$AO$51,HOUR(L72728)+1,N72728)&lt;&gt;"On",NOT(ISERROR(MATCH(DATE(M72728,N72728,DAY(L72728)),OFFSET($AD$15:$AD$22,0,M72728-$AD$14),0)))),"Off","On")</f>
        <v>Off</v>
      </c>
    </row>
    <row r="72729" spans="12:16" x14ac:dyDescent="0.25">
      <c r="L72729" s="54">
        <v>47227.25</v>
      </c>
      <c r="M72729" s="52">
        <f t="shared" si="3438"/>
        <v>2029</v>
      </c>
      <c r="N72729" s="52">
        <f t="shared" si="3439"/>
        <v>4</v>
      </c>
      <c r="O72729" s="52">
        <f t="shared" si="3440"/>
        <v>5</v>
      </c>
      <c r="P72729" s="51" t="str" cm="1">
        <f t="array" aca="1" ref="P72729" ca="1">IF(OR(O72729=1,O72729=7,INDEX($AD$28:$AO$51,HOUR(L72729)+1,N72729)&lt;&gt;"On",NOT(ISERROR(MATCH(DATE(M72729,N72729,DAY(L72729)),OFFSET($AD$15:$AD$22,0,M72729-$AD$14),0)))),"Off","On")</f>
        <v>On</v>
      </c>
    </row>
    <row r="72730" spans="12:16" x14ac:dyDescent="0.25">
      <c r="L72730" s="54">
        <v>47227.291666666664</v>
      </c>
      <c r="M72730" s="52">
        <f t="shared" si="3438"/>
        <v>2029</v>
      </c>
      <c r="N72730" s="52">
        <f t="shared" si="3439"/>
        <v>4</v>
      </c>
      <c r="O72730" s="52">
        <f t="shared" si="3440"/>
        <v>5</v>
      </c>
      <c r="P72730" s="51" t="str" cm="1">
        <f t="array" aca="1" ref="P72730" ca="1">IF(OR(O72730=1,O72730=7,INDEX($AD$28:$AO$51,HOUR(L72730)+1,N72730)&lt;&gt;"On",NOT(ISERROR(MATCH(DATE(M72730,N72730,DAY(L72730)),OFFSET($AD$15:$AD$22,0,M72730-$AD$14),0)))),"Off","On")</f>
        <v>On</v>
      </c>
    </row>
    <row r="72731" spans="12:16" x14ac:dyDescent="0.25">
      <c r="L72731" s="54">
        <v>47227.333333333336</v>
      </c>
      <c r="M72731" s="52">
        <f t="shared" si="3438"/>
        <v>2029</v>
      </c>
      <c r="N72731" s="52">
        <f t="shared" si="3439"/>
        <v>4</v>
      </c>
      <c r="O72731" s="52">
        <f t="shared" si="3440"/>
        <v>5</v>
      </c>
      <c r="P72731" s="51" t="str" cm="1">
        <f t="array" aca="1" ref="P72731" ca="1">IF(OR(O72731=1,O72731=7,INDEX($AD$28:$AO$51,HOUR(L72731)+1,N72731)&lt;&gt;"On",NOT(ISERROR(MATCH(DATE(M72731,N72731,DAY(L72731)),OFFSET($AD$15:$AD$22,0,M72731-$AD$14),0)))),"Off","On")</f>
        <v>On</v>
      </c>
    </row>
    <row r="72732" spans="12:16" x14ac:dyDescent="0.25">
      <c r="L72732" s="54">
        <v>47227.375</v>
      </c>
      <c r="M72732" s="52">
        <f t="shared" si="3438"/>
        <v>2029</v>
      </c>
      <c r="N72732" s="52">
        <f t="shared" si="3439"/>
        <v>4</v>
      </c>
      <c r="O72732" s="52">
        <f t="shared" si="3440"/>
        <v>5</v>
      </c>
      <c r="P72732" s="51" t="str" cm="1">
        <f t="array" aca="1" ref="P72732" ca="1">IF(OR(O72732=1,O72732=7,INDEX($AD$28:$AO$51,HOUR(L72732)+1,N72732)&lt;&gt;"On",NOT(ISERROR(MATCH(DATE(M72732,N72732,DAY(L72732)),OFFSET($AD$15:$AD$22,0,M72732-$AD$14),0)))),"Off","On")</f>
        <v>Off</v>
      </c>
    </row>
    <row r="72733" spans="12:16" x14ac:dyDescent="0.25">
      <c r="L72733" s="54">
        <v>47227.416666666664</v>
      </c>
      <c r="M72733" s="52">
        <f t="shared" si="3438"/>
        <v>2029</v>
      </c>
      <c r="N72733" s="52">
        <f t="shared" si="3439"/>
        <v>4</v>
      </c>
      <c r="O72733" s="52">
        <f t="shared" si="3440"/>
        <v>5</v>
      </c>
      <c r="P72733" s="51" t="str" cm="1">
        <f t="array" aca="1" ref="P72733" ca="1">IF(OR(O72733=1,O72733=7,INDEX($AD$28:$AO$51,HOUR(L72733)+1,N72733)&lt;&gt;"On",NOT(ISERROR(MATCH(DATE(M72733,N72733,DAY(L72733)),OFFSET($AD$15:$AD$22,0,M72733-$AD$14),0)))),"Off","On")</f>
        <v>Off</v>
      </c>
    </row>
    <row r="72734" spans="12:16" x14ac:dyDescent="0.25">
      <c r="L72734" s="54">
        <v>47227.458333333336</v>
      </c>
      <c r="M72734" s="52">
        <f t="shared" si="3438"/>
        <v>2029</v>
      </c>
      <c r="N72734" s="52">
        <f t="shared" si="3439"/>
        <v>4</v>
      </c>
      <c r="O72734" s="52">
        <f t="shared" si="3440"/>
        <v>5</v>
      </c>
      <c r="P72734" s="51" t="str" cm="1">
        <f t="array" aca="1" ref="P72734" ca="1">IF(OR(O72734=1,O72734=7,INDEX($AD$28:$AO$51,HOUR(L72734)+1,N72734)&lt;&gt;"On",NOT(ISERROR(MATCH(DATE(M72734,N72734,DAY(L72734)),OFFSET($AD$15:$AD$22,0,M72734-$AD$14),0)))),"Off","On")</f>
        <v>Off</v>
      </c>
    </row>
    <row r="72735" spans="12:16" x14ac:dyDescent="0.25">
      <c r="L72735" s="54">
        <v>47227.5</v>
      </c>
      <c r="M72735" s="52">
        <f t="shared" si="3438"/>
        <v>2029</v>
      </c>
      <c r="N72735" s="52">
        <f t="shared" si="3439"/>
        <v>4</v>
      </c>
      <c r="O72735" s="52">
        <f t="shared" si="3440"/>
        <v>5</v>
      </c>
      <c r="P72735" s="51" t="str" cm="1">
        <f t="array" aca="1" ref="P72735" ca="1">IF(OR(O72735=1,O72735=7,INDEX($AD$28:$AO$51,HOUR(L72735)+1,N72735)&lt;&gt;"On",NOT(ISERROR(MATCH(DATE(M72735,N72735,DAY(L72735)),OFFSET($AD$15:$AD$22,0,M72735-$AD$14),0)))),"Off","On")</f>
        <v>Off</v>
      </c>
    </row>
    <row r="72736" spans="12:16" x14ac:dyDescent="0.25">
      <c r="L72736" s="54">
        <v>47227.541666666664</v>
      </c>
      <c r="M72736" s="52">
        <f t="shared" si="3438"/>
        <v>2029</v>
      </c>
      <c r="N72736" s="52">
        <f t="shared" si="3439"/>
        <v>4</v>
      </c>
      <c r="O72736" s="52">
        <f t="shared" si="3440"/>
        <v>5</v>
      </c>
      <c r="P72736" s="51" t="str" cm="1">
        <f t="array" aca="1" ref="P72736" ca="1">IF(OR(O72736=1,O72736=7,INDEX($AD$28:$AO$51,HOUR(L72736)+1,N72736)&lt;&gt;"On",NOT(ISERROR(MATCH(DATE(M72736,N72736,DAY(L72736)),OFFSET($AD$15:$AD$22,0,M72736-$AD$14),0)))),"Off","On")</f>
        <v>Off</v>
      </c>
    </row>
    <row r="72737" spans="12:16" x14ac:dyDescent="0.25">
      <c r="L72737" s="54">
        <v>47227.583333333336</v>
      </c>
      <c r="M72737" s="52">
        <f t="shared" si="3438"/>
        <v>2029</v>
      </c>
      <c r="N72737" s="52">
        <f t="shared" si="3439"/>
        <v>4</v>
      </c>
      <c r="O72737" s="52">
        <f t="shared" si="3440"/>
        <v>5</v>
      </c>
      <c r="P72737" s="51" t="str" cm="1">
        <f t="array" aca="1" ref="P72737" ca="1">IF(OR(O72737=1,O72737=7,INDEX($AD$28:$AO$51,HOUR(L72737)+1,N72737)&lt;&gt;"On",NOT(ISERROR(MATCH(DATE(M72737,N72737,DAY(L72737)),OFFSET($AD$15:$AD$22,0,M72737-$AD$14),0)))),"Off","On")</f>
        <v>Off</v>
      </c>
    </row>
    <row r="72738" spans="12:16" x14ac:dyDescent="0.25">
      <c r="L72738" s="54">
        <v>47227.625</v>
      </c>
      <c r="M72738" s="52">
        <f t="shared" si="3438"/>
        <v>2029</v>
      </c>
      <c r="N72738" s="52">
        <f t="shared" si="3439"/>
        <v>4</v>
      </c>
      <c r="O72738" s="52">
        <f t="shared" si="3440"/>
        <v>5</v>
      </c>
      <c r="P72738" s="51" t="str" cm="1">
        <f t="array" aca="1" ref="P72738" ca="1">IF(OR(O72738=1,O72738=7,INDEX($AD$28:$AO$51,HOUR(L72738)+1,N72738)&lt;&gt;"On",NOT(ISERROR(MATCH(DATE(M72738,N72738,DAY(L72738)),OFFSET($AD$15:$AD$22,0,M72738-$AD$14),0)))),"Off","On")</f>
        <v>Off</v>
      </c>
    </row>
    <row r="72739" spans="12:16" x14ac:dyDescent="0.25">
      <c r="L72739" s="54">
        <v>47227.666666666664</v>
      </c>
      <c r="M72739" s="52">
        <f t="shared" si="3438"/>
        <v>2029</v>
      </c>
      <c r="N72739" s="52">
        <f t="shared" si="3439"/>
        <v>4</v>
      </c>
      <c r="O72739" s="52">
        <f t="shared" si="3440"/>
        <v>5</v>
      </c>
      <c r="P72739" s="51" t="str" cm="1">
        <f t="array" aca="1" ref="P72739" ca="1">IF(OR(O72739=1,O72739=7,INDEX($AD$28:$AO$51,HOUR(L72739)+1,N72739)&lt;&gt;"On",NOT(ISERROR(MATCH(DATE(M72739,N72739,DAY(L72739)),OFFSET($AD$15:$AD$22,0,M72739-$AD$14),0)))),"Off","On")</f>
        <v>Off</v>
      </c>
    </row>
    <row r="72740" spans="12:16" x14ac:dyDescent="0.25">
      <c r="L72740" s="54">
        <v>47227.708333333336</v>
      </c>
      <c r="M72740" s="52">
        <f t="shared" si="3438"/>
        <v>2029</v>
      </c>
      <c r="N72740" s="52">
        <f t="shared" si="3439"/>
        <v>4</v>
      </c>
      <c r="O72740" s="52">
        <f t="shared" si="3440"/>
        <v>5</v>
      </c>
      <c r="P72740" s="51" t="str" cm="1">
        <f t="array" aca="1" ref="P72740" ca="1">IF(OR(O72740=1,O72740=7,INDEX($AD$28:$AO$51,HOUR(L72740)+1,N72740)&lt;&gt;"On",NOT(ISERROR(MATCH(DATE(M72740,N72740,DAY(L72740)),OFFSET($AD$15:$AD$22,0,M72740-$AD$14),0)))),"Off","On")</f>
        <v>Off</v>
      </c>
    </row>
    <row r="72741" spans="12:16" x14ac:dyDescent="0.25">
      <c r="L72741" s="54">
        <v>47227.75</v>
      </c>
      <c r="M72741" s="52">
        <f t="shared" si="3438"/>
        <v>2029</v>
      </c>
      <c r="N72741" s="52">
        <f t="shared" si="3439"/>
        <v>4</v>
      </c>
      <c r="O72741" s="52">
        <f t="shared" si="3440"/>
        <v>5</v>
      </c>
      <c r="P72741" s="51" t="str" cm="1">
        <f t="array" aca="1" ref="P72741" ca="1">IF(OR(O72741=1,O72741=7,INDEX($AD$28:$AO$51,HOUR(L72741)+1,N72741)&lt;&gt;"On",NOT(ISERROR(MATCH(DATE(M72741,N72741,DAY(L72741)),OFFSET($AD$15:$AD$22,0,M72741-$AD$14),0)))),"Off","On")</f>
        <v>On</v>
      </c>
    </row>
    <row r="72742" spans="12:16" x14ac:dyDescent="0.25">
      <c r="L72742" s="54">
        <v>47227.791666666664</v>
      </c>
      <c r="M72742" s="52">
        <f t="shared" si="3438"/>
        <v>2029</v>
      </c>
      <c r="N72742" s="52">
        <f t="shared" si="3439"/>
        <v>4</v>
      </c>
      <c r="O72742" s="52">
        <f t="shared" si="3440"/>
        <v>5</v>
      </c>
      <c r="P72742" s="51" t="str" cm="1">
        <f t="array" aca="1" ref="P72742" ca="1">IF(OR(O72742=1,O72742=7,INDEX($AD$28:$AO$51,HOUR(L72742)+1,N72742)&lt;&gt;"On",NOT(ISERROR(MATCH(DATE(M72742,N72742,DAY(L72742)),OFFSET($AD$15:$AD$22,0,M72742-$AD$14),0)))),"Off","On")</f>
        <v>On</v>
      </c>
    </row>
    <row r="72743" spans="12:16" x14ac:dyDescent="0.25">
      <c r="L72743" s="54">
        <v>47227.833333333336</v>
      </c>
      <c r="M72743" s="52">
        <f t="shared" si="3438"/>
        <v>2029</v>
      </c>
      <c r="N72743" s="52">
        <f t="shared" si="3439"/>
        <v>4</v>
      </c>
      <c r="O72743" s="52">
        <f t="shared" si="3440"/>
        <v>5</v>
      </c>
      <c r="P72743" s="51" t="str" cm="1">
        <f t="array" aca="1" ref="P72743" ca="1">IF(OR(O72743=1,O72743=7,INDEX($AD$28:$AO$51,HOUR(L72743)+1,N72743)&lt;&gt;"On",NOT(ISERROR(MATCH(DATE(M72743,N72743,DAY(L72743)),OFFSET($AD$15:$AD$22,0,M72743-$AD$14),0)))),"Off","On")</f>
        <v>On</v>
      </c>
    </row>
    <row r="72744" spans="12:16" x14ac:dyDescent="0.25">
      <c r="L72744" s="54">
        <v>47227.875</v>
      </c>
      <c r="M72744" s="52">
        <f t="shared" si="3438"/>
        <v>2029</v>
      </c>
      <c r="N72744" s="52">
        <f t="shared" si="3439"/>
        <v>4</v>
      </c>
      <c r="O72744" s="52">
        <f t="shared" si="3440"/>
        <v>5</v>
      </c>
      <c r="P72744" s="51" t="str" cm="1">
        <f t="array" aca="1" ref="P72744" ca="1">IF(OR(O72744=1,O72744=7,INDEX($AD$28:$AO$51,HOUR(L72744)+1,N72744)&lt;&gt;"On",NOT(ISERROR(MATCH(DATE(M72744,N72744,DAY(L72744)),OFFSET($AD$15:$AD$22,0,M72744-$AD$14),0)))),"Off","On")</f>
        <v>On</v>
      </c>
    </row>
    <row r="72745" spans="12:16" x14ac:dyDescent="0.25">
      <c r="L72745" s="54">
        <v>47227.916666666664</v>
      </c>
      <c r="M72745" s="52">
        <f t="shared" si="3438"/>
        <v>2029</v>
      </c>
      <c r="N72745" s="52">
        <f t="shared" si="3439"/>
        <v>4</v>
      </c>
      <c r="O72745" s="52">
        <f t="shared" si="3440"/>
        <v>5</v>
      </c>
      <c r="P72745" s="51" t="str" cm="1">
        <f t="array" aca="1" ref="P72745" ca="1">IF(OR(O72745=1,O72745=7,INDEX($AD$28:$AO$51,HOUR(L72745)+1,N72745)&lt;&gt;"On",NOT(ISERROR(MATCH(DATE(M72745,N72745,DAY(L72745)),OFFSET($AD$15:$AD$22,0,M72745-$AD$14),0)))),"Off","On")</f>
        <v>Off</v>
      </c>
    </row>
    <row r="72746" spans="12:16" x14ac:dyDescent="0.25">
      <c r="L72746" s="54">
        <v>47227.958333333336</v>
      </c>
      <c r="M72746" s="52">
        <f t="shared" si="3438"/>
        <v>2029</v>
      </c>
      <c r="N72746" s="52">
        <f t="shared" si="3439"/>
        <v>4</v>
      </c>
      <c r="O72746" s="52">
        <f t="shared" si="3440"/>
        <v>5</v>
      </c>
      <c r="P72746" s="51" t="str" cm="1">
        <f t="array" aca="1" ref="P72746" ca="1">IF(OR(O72746=1,O72746=7,INDEX($AD$28:$AO$51,HOUR(L72746)+1,N72746)&lt;&gt;"On",NOT(ISERROR(MATCH(DATE(M72746,N72746,DAY(L72746)),OFFSET($AD$15:$AD$22,0,M72746-$AD$14),0)))),"Off","On")</f>
        <v>Off</v>
      </c>
    </row>
    <row r="72747" spans="12:16" x14ac:dyDescent="0.25">
      <c r="L72747" s="54">
        <v>47228</v>
      </c>
      <c r="M72747" s="52">
        <f t="shared" si="3438"/>
        <v>2029</v>
      </c>
      <c r="N72747" s="52">
        <f t="shared" si="3439"/>
        <v>4</v>
      </c>
      <c r="O72747" s="52">
        <f t="shared" si="3440"/>
        <v>6</v>
      </c>
      <c r="P72747" s="51" t="str" cm="1">
        <f t="array" aca="1" ref="P72747" ca="1">IF(OR(O72747=1,O72747=7,INDEX($AD$28:$AO$51,HOUR(L72747)+1,N72747)&lt;&gt;"On",NOT(ISERROR(MATCH(DATE(M72747,N72747,DAY(L72747)),OFFSET($AD$15:$AD$22,0,M72747-$AD$14),0)))),"Off","On")</f>
        <v>Off</v>
      </c>
    </row>
    <row r="72748" spans="12:16" x14ac:dyDescent="0.25">
      <c r="L72748" s="54">
        <v>47228.041666666664</v>
      </c>
      <c r="M72748" s="52">
        <f t="shared" si="3438"/>
        <v>2029</v>
      </c>
      <c r="N72748" s="52">
        <f t="shared" si="3439"/>
        <v>4</v>
      </c>
      <c r="O72748" s="52">
        <f t="shared" si="3440"/>
        <v>6</v>
      </c>
      <c r="P72748" s="51" t="str" cm="1">
        <f t="array" aca="1" ref="P72748" ca="1">IF(OR(O72748=1,O72748=7,INDEX($AD$28:$AO$51,HOUR(L72748)+1,N72748)&lt;&gt;"On",NOT(ISERROR(MATCH(DATE(M72748,N72748,DAY(L72748)),OFFSET($AD$15:$AD$22,0,M72748-$AD$14),0)))),"Off","On")</f>
        <v>Off</v>
      </c>
    </row>
    <row r="72749" spans="12:16" x14ac:dyDescent="0.25">
      <c r="L72749" s="54">
        <v>47228.083333333336</v>
      </c>
      <c r="M72749" s="52">
        <f t="shared" si="3438"/>
        <v>2029</v>
      </c>
      <c r="N72749" s="52">
        <f t="shared" si="3439"/>
        <v>4</v>
      </c>
      <c r="O72749" s="52">
        <f t="shared" si="3440"/>
        <v>6</v>
      </c>
      <c r="P72749" s="51" t="str" cm="1">
        <f t="array" aca="1" ref="P72749" ca="1">IF(OR(O72749=1,O72749=7,INDEX($AD$28:$AO$51,HOUR(L72749)+1,N72749)&lt;&gt;"On",NOT(ISERROR(MATCH(DATE(M72749,N72749,DAY(L72749)),OFFSET($AD$15:$AD$22,0,M72749-$AD$14),0)))),"Off","On")</f>
        <v>Off</v>
      </c>
    </row>
    <row r="72750" spans="12:16" x14ac:dyDescent="0.25">
      <c r="L72750" s="54">
        <v>47228.125</v>
      </c>
      <c r="M72750" s="52">
        <f t="shared" si="3438"/>
        <v>2029</v>
      </c>
      <c r="N72750" s="52">
        <f t="shared" si="3439"/>
        <v>4</v>
      </c>
      <c r="O72750" s="52">
        <f t="shared" si="3440"/>
        <v>6</v>
      </c>
      <c r="P72750" s="51" t="str" cm="1">
        <f t="array" aca="1" ref="P72750" ca="1">IF(OR(O72750=1,O72750=7,INDEX($AD$28:$AO$51,HOUR(L72750)+1,N72750)&lt;&gt;"On",NOT(ISERROR(MATCH(DATE(M72750,N72750,DAY(L72750)),OFFSET($AD$15:$AD$22,0,M72750-$AD$14),0)))),"Off","On")</f>
        <v>Off</v>
      </c>
    </row>
    <row r="72751" spans="12:16" x14ac:dyDescent="0.25">
      <c r="L72751" s="54">
        <v>47228.166666666664</v>
      </c>
      <c r="M72751" s="52">
        <f t="shared" si="3438"/>
        <v>2029</v>
      </c>
      <c r="N72751" s="52">
        <f t="shared" si="3439"/>
        <v>4</v>
      </c>
      <c r="O72751" s="52">
        <f t="shared" si="3440"/>
        <v>6</v>
      </c>
      <c r="P72751" s="51" t="str" cm="1">
        <f t="array" aca="1" ref="P72751" ca="1">IF(OR(O72751=1,O72751=7,INDEX($AD$28:$AO$51,HOUR(L72751)+1,N72751)&lt;&gt;"On",NOT(ISERROR(MATCH(DATE(M72751,N72751,DAY(L72751)),OFFSET($AD$15:$AD$22,0,M72751-$AD$14),0)))),"Off","On")</f>
        <v>Off</v>
      </c>
    </row>
    <row r="72752" spans="12:16" x14ac:dyDescent="0.25">
      <c r="L72752" s="54">
        <v>47228.208333333336</v>
      </c>
      <c r="M72752" s="52">
        <f t="shared" si="3438"/>
        <v>2029</v>
      </c>
      <c r="N72752" s="52">
        <f t="shared" si="3439"/>
        <v>4</v>
      </c>
      <c r="O72752" s="52">
        <f t="shared" si="3440"/>
        <v>6</v>
      </c>
      <c r="P72752" s="51" t="str" cm="1">
        <f t="array" aca="1" ref="P72752" ca="1">IF(OR(O72752=1,O72752=7,INDEX($AD$28:$AO$51,HOUR(L72752)+1,N72752)&lt;&gt;"On",NOT(ISERROR(MATCH(DATE(M72752,N72752,DAY(L72752)),OFFSET($AD$15:$AD$22,0,M72752-$AD$14),0)))),"Off","On")</f>
        <v>Off</v>
      </c>
    </row>
    <row r="72753" spans="12:16" x14ac:dyDescent="0.25">
      <c r="L72753" s="54">
        <v>47228.25</v>
      </c>
      <c r="M72753" s="52">
        <f t="shared" si="3438"/>
        <v>2029</v>
      </c>
      <c r="N72753" s="52">
        <f t="shared" si="3439"/>
        <v>4</v>
      </c>
      <c r="O72753" s="52">
        <f t="shared" si="3440"/>
        <v>6</v>
      </c>
      <c r="P72753" s="51" t="str" cm="1">
        <f t="array" aca="1" ref="P72753" ca="1">IF(OR(O72753=1,O72753=7,INDEX($AD$28:$AO$51,HOUR(L72753)+1,N72753)&lt;&gt;"On",NOT(ISERROR(MATCH(DATE(M72753,N72753,DAY(L72753)),OFFSET($AD$15:$AD$22,0,M72753-$AD$14),0)))),"Off","On")</f>
        <v>On</v>
      </c>
    </row>
    <row r="72754" spans="12:16" x14ac:dyDescent="0.25">
      <c r="L72754" s="54">
        <v>47228.291666666664</v>
      </c>
      <c r="M72754" s="52">
        <f t="shared" si="3438"/>
        <v>2029</v>
      </c>
      <c r="N72754" s="52">
        <f t="shared" si="3439"/>
        <v>4</v>
      </c>
      <c r="O72754" s="52">
        <f t="shared" si="3440"/>
        <v>6</v>
      </c>
      <c r="P72754" s="51" t="str" cm="1">
        <f t="array" aca="1" ref="P72754" ca="1">IF(OR(O72754=1,O72754=7,INDEX($AD$28:$AO$51,HOUR(L72754)+1,N72754)&lt;&gt;"On",NOT(ISERROR(MATCH(DATE(M72754,N72754,DAY(L72754)),OFFSET($AD$15:$AD$22,0,M72754-$AD$14),0)))),"Off","On")</f>
        <v>On</v>
      </c>
    </row>
    <row r="72755" spans="12:16" x14ac:dyDescent="0.25">
      <c r="L72755" s="54">
        <v>47228.333333333336</v>
      </c>
      <c r="M72755" s="52">
        <f t="shared" si="3438"/>
        <v>2029</v>
      </c>
      <c r="N72755" s="52">
        <f t="shared" si="3439"/>
        <v>4</v>
      </c>
      <c r="O72755" s="52">
        <f t="shared" si="3440"/>
        <v>6</v>
      </c>
      <c r="P72755" s="51" t="str" cm="1">
        <f t="array" aca="1" ref="P72755" ca="1">IF(OR(O72755=1,O72755=7,INDEX($AD$28:$AO$51,HOUR(L72755)+1,N72755)&lt;&gt;"On",NOT(ISERROR(MATCH(DATE(M72755,N72755,DAY(L72755)),OFFSET($AD$15:$AD$22,0,M72755-$AD$14),0)))),"Off","On")</f>
        <v>On</v>
      </c>
    </row>
    <row r="72756" spans="12:16" x14ac:dyDescent="0.25">
      <c r="L72756" s="54">
        <v>47228.375</v>
      </c>
      <c r="M72756" s="52">
        <f t="shared" si="3438"/>
        <v>2029</v>
      </c>
      <c r="N72756" s="52">
        <f t="shared" si="3439"/>
        <v>4</v>
      </c>
      <c r="O72756" s="52">
        <f t="shared" si="3440"/>
        <v>6</v>
      </c>
      <c r="P72756" s="51" t="str" cm="1">
        <f t="array" aca="1" ref="P72756" ca="1">IF(OR(O72756=1,O72756=7,INDEX($AD$28:$AO$51,HOUR(L72756)+1,N72756)&lt;&gt;"On",NOT(ISERROR(MATCH(DATE(M72756,N72756,DAY(L72756)),OFFSET($AD$15:$AD$22,0,M72756-$AD$14),0)))),"Off","On")</f>
        <v>Off</v>
      </c>
    </row>
    <row r="72757" spans="12:16" x14ac:dyDescent="0.25">
      <c r="L72757" s="54">
        <v>47228.416666666664</v>
      </c>
      <c r="M72757" s="52">
        <f t="shared" si="3438"/>
        <v>2029</v>
      </c>
      <c r="N72757" s="52">
        <f t="shared" si="3439"/>
        <v>4</v>
      </c>
      <c r="O72757" s="52">
        <f t="shared" si="3440"/>
        <v>6</v>
      </c>
      <c r="P72757" s="51" t="str" cm="1">
        <f t="array" aca="1" ref="P72757" ca="1">IF(OR(O72757=1,O72757=7,INDEX($AD$28:$AO$51,HOUR(L72757)+1,N72757)&lt;&gt;"On",NOT(ISERROR(MATCH(DATE(M72757,N72757,DAY(L72757)),OFFSET($AD$15:$AD$22,0,M72757-$AD$14),0)))),"Off","On")</f>
        <v>Off</v>
      </c>
    </row>
    <row r="72758" spans="12:16" x14ac:dyDescent="0.25">
      <c r="L72758" s="54">
        <v>47228.458333333336</v>
      </c>
      <c r="M72758" s="52">
        <f t="shared" si="3438"/>
        <v>2029</v>
      </c>
      <c r="N72758" s="52">
        <f t="shared" si="3439"/>
        <v>4</v>
      </c>
      <c r="O72758" s="52">
        <f t="shared" si="3440"/>
        <v>6</v>
      </c>
      <c r="P72758" s="51" t="str" cm="1">
        <f t="array" aca="1" ref="P72758" ca="1">IF(OR(O72758=1,O72758=7,INDEX($AD$28:$AO$51,HOUR(L72758)+1,N72758)&lt;&gt;"On",NOT(ISERROR(MATCH(DATE(M72758,N72758,DAY(L72758)),OFFSET($AD$15:$AD$22,0,M72758-$AD$14),0)))),"Off","On")</f>
        <v>Off</v>
      </c>
    </row>
    <row r="72759" spans="12:16" x14ac:dyDescent="0.25">
      <c r="L72759" s="54">
        <v>47228.5</v>
      </c>
      <c r="M72759" s="52">
        <f t="shared" si="3438"/>
        <v>2029</v>
      </c>
      <c r="N72759" s="52">
        <f t="shared" si="3439"/>
        <v>4</v>
      </c>
      <c r="O72759" s="52">
        <f t="shared" si="3440"/>
        <v>6</v>
      </c>
      <c r="P72759" s="51" t="str" cm="1">
        <f t="array" aca="1" ref="P72759" ca="1">IF(OR(O72759=1,O72759=7,INDEX($AD$28:$AO$51,HOUR(L72759)+1,N72759)&lt;&gt;"On",NOT(ISERROR(MATCH(DATE(M72759,N72759,DAY(L72759)),OFFSET($AD$15:$AD$22,0,M72759-$AD$14),0)))),"Off","On")</f>
        <v>Off</v>
      </c>
    </row>
    <row r="72760" spans="12:16" x14ac:dyDescent="0.25">
      <c r="L72760" s="54">
        <v>47228.541666666664</v>
      </c>
      <c r="M72760" s="52">
        <f t="shared" si="3438"/>
        <v>2029</v>
      </c>
      <c r="N72760" s="52">
        <f t="shared" si="3439"/>
        <v>4</v>
      </c>
      <c r="O72760" s="52">
        <f t="shared" si="3440"/>
        <v>6</v>
      </c>
      <c r="P72760" s="51" t="str" cm="1">
        <f t="array" aca="1" ref="P72760" ca="1">IF(OR(O72760=1,O72760=7,INDEX($AD$28:$AO$51,HOUR(L72760)+1,N72760)&lt;&gt;"On",NOT(ISERROR(MATCH(DATE(M72760,N72760,DAY(L72760)),OFFSET($AD$15:$AD$22,0,M72760-$AD$14),0)))),"Off","On")</f>
        <v>Off</v>
      </c>
    </row>
    <row r="72761" spans="12:16" x14ac:dyDescent="0.25">
      <c r="L72761" s="54">
        <v>47228.583333333336</v>
      </c>
      <c r="M72761" s="52">
        <f t="shared" si="3438"/>
        <v>2029</v>
      </c>
      <c r="N72761" s="52">
        <f t="shared" si="3439"/>
        <v>4</v>
      </c>
      <c r="O72761" s="52">
        <f t="shared" si="3440"/>
        <v>6</v>
      </c>
      <c r="P72761" s="51" t="str" cm="1">
        <f t="array" aca="1" ref="P72761" ca="1">IF(OR(O72761=1,O72761=7,INDEX($AD$28:$AO$51,HOUR(L72761)+1,N72761)&lt;&gt;"On",NOT(ISERROR(MATCH(DATE(M72761,N72761,DAY(L72761)),OFFSET($AD$15:$AD$22,0,M72761-$AD$14),0)))),"Off","On")</f>
        <v>Off</v>
      </c>
    </row>
    <row r="72762" spans="12:16" x14ac:dyDescent="0.25">
      <c r="L72762" s="54">
        <v>47228.625</v>
      </c>
      <c r="M72762" s="52">
        <f t="shared" si="3438"/>
        <v>2029</v>
      </c>
      <c r="N72762" s="52">
        <f t="shared" si="3439"/>
        <v>4</v>
      </c>
      <c r="O72762" s="52">
        <f t="shared" si="3440"/>
        <v>6</v>
      </c>
      <c r="P72762" s="51" t="str" cm="1">
        <f t="array" aca="1" ref="P72762" ca="1">IF(OR(O72762=1,O72762=7,INDEX($AD$28:$AO$51,HOUR(L72762)+1,N72762)&lt;&gt;"On",NOT(ISERROR(MATCH(DATE(M72762,N72762,DAY(L72762)),OFFSET($AD$15:$AD$22,0,M72762-$AD$14),0)))),"Off","On")</f>
        <v>Off</v>
      </c>
    </row>
    <row r="72763" spans="12:16" x14ac:dyDescent="0.25">
      <c r="L72763" s="54">
        <v>47228.666666666664</v>
      </c>
      <c r="M72763" s="52">
        <f t="shared" si="3438"/>
        <v>2029</v>
      </c>
      <c r="N72763" s="52">
        <f t="shared" si="3439"/>
        <v>4</v>
      </c>
      <c r="O72763" s="52">
        <f t="shared" si="3440"/>
        <v>6</v>
      </c>
      <c r="P72763" s="51" t="str" cm="1">
        <f t="array" aca="1" ref="P72763" ca="1">IF(OR(O72763=1,O72763=7,INDEX($AD$28:$AO$51,HOUR(L72763)+1,N72763)&lt;&gt;"On",NOT(ISERROR(MATCH(DATE(M72763,N72763,DAY(L72763)),OFFSET($AD$15:$AD$22,0,M72763-$AD$14),0)))),"Off","On")</f>
        <v>Off</v>
      </c>
    </row>
    <row r="72764" spans="12:16" x14ac:dyDescent="0.25">
      <c r="L72764" s="54">
        <v>47228.708333333336</v>
      </c>
      <c r="M72764" s="52">
        <f t="shared" si="3438"/>
        <v>2029</v>
      </c>
      <c r="N72764" s="52">
        <f t="shared" si="3439"/>
        <v>4</v>
      </c>
      <c r="O72764" s="52">
        <f t="shared" si="3440"/>
        <v>6</v>
      </c>
      <c r="P72764" s="51" t="str" cm="1">
        <f t="array" aca="1" ref="P72764" ca="1">IF(OR(O72764=1,O72764=7,INDEX($AD$28:$AO$51,HOUR(L72764)+1,N72764)&lt;&gt;"On",NOT(ISERROR(MATCH(DATE(M72764,N72764,DAY(L72764)),OFFSET($AD$15:$AD$22,0,M72764-$AD$14),0)))),"Off","On")</f>
        <v>Off</v>
      </c>
    </row>
    <row r="72765" spans="12:16" x14ac:dyDescent="0.25">
      <c r="L72765" s="54">
        <v>47228.75</v>
      </c>
      <c r="M72765" s="52">
        <f t="shared" si="3438"/>
        <v>2029</v>
      </c>
      <c r="N72765" s="52">
        <f t="shared" si="3439"/>
        <v>4</v>
      </c>
      <c r="O72765" s="52">
        <f t="shared" si="3440"/>
        <v>6</v>
      </c>
      <c r="P72765" s="51" t="str" cm="1">
        <f t="array" aca="1" ref="P72765" ca="1">IF(OR(O72765=1,O72765=7,INDEX($AD$28:$AO$51,HOUR(L72765)+1,N72765)&lt;&gt;"On",NOT(ISERROR(MATCH(DATE(M72765,N72765,DAY(L72765)),OFFSET($AD$15:$AD$22,0,M72765-$AD$14),0)))),"Off","On")</f>
        <v>On</v>
      </c>
    </row>
    <row r="72766" spans="12:16" x14ac:dyDescent="0.25">
      <c r="L72766" s="54">
        <v>47228.791666666664</v>
      </c>
      <c r="M72766" s="52">
        <f t="shared" si="3438"/>
        <v>2029</v>
      </c>
      <c r="N72766" s="52">
        <f t="shared" si="3439"/>
        <v>4</v>
      </c>
      <c r="O72766" s="52">
        <f t="shared" si="3440"/>
        <v>6</v>
      </c>
      <c r="P72766" s="51" t="str" cm="1">
        <f t="array" aca="1" ref="P72766" ca="1">IF(OR(O72766=1,O72766=7,INDEX($AD$28:$AO$51,HOUR(L72766)+1,N72766)&lt;&gt;"On",NOT(ISERROR(MATCH(DATE(M72766,N72766,DAY(L72766)),OFFSET($AD$15:$AD$22,0,M72766-$AD$14),0)))),"Off","On")</f>
        <v>On</v>
      </c>
    </row>
    <row r="72767" spans="12:16" x14ac:dyDescent="0.25">
      <c r="L72767" s="54">
        <v>47228.833333333336</v>
      </c>
      <c r="M72767" s="52">
        <f t="shared" si="3438"/>
        <v>2029</v>
      </c>
      <c r="N72767" s="52">
        <f t="shared" si="3439"/>
        <v>4</v>
      </c>
      <c r="O72767" s="52">
        <f t="shared" si="3440"/>
        <v>6</v>
      </c>
      <c r="P72767" s="51" t="str" cm="1">
        <f t="array" aca="1" ref="P72767" ca="1">IF(OR(O72767=1,O72767=7,INDEX($AD$28:$AO$51,HOUR(L72767)+1,N72767)&lt;&gt;"On",NOT(ISERROR(MATCH(DATE(M72767,N72767,DAY(L72767)),OFFSET($AD$15:$AD$22,0,M72767-$AD$14),0)))),"Off","On")</f>
        <v>On</v>
      </c>
    </row>
    <row r="72768" spans="12:16" x14ac:dyDescent="0.25">
      <c r="L72768" s="54">
        <v>47228.875</v>
      </c>
      <c r="M72768" s="52">
        <f t="shared" si="3438"/>
        <v>2029</v>
      </c>
      <c r="N72768" s="52">
        <f t="shared" si="3439"/>
        <v>4</v>
      </c>
      <c r="O72768" s="52">
        <f t="shared" si="3440"/>
        <v>6</v>
      </c>
      <c r="P72768" s="51" t="str" cm="1">
        <f t="array" aca="1" ref="P72768" ca="1">IF(OR(O72768=1,O72768=7,INDEX($AD$28:$AO$51,HOUR(L72768)+1,N72768)&lt;&gt;"On",NOT(ISERROR(MATCH(DATE(M72768,N72768,DAY(L72768)),OFFSET($AD$15:$AD$22,0,M72768-$AD$14),0)))),"Off","On")</f>
        <v>On</v>
      </c>
    </row>
    <row r="72769" spans="12:16" x14ac:dyDescent="0.25">
      <c r="L72769" s="54">
        <v>47228.916666666664</v>
      </c>
      <c r="M72769" s="52">
        <f t="shared" si="3438"/>
        <v>2029</v>
      </c>
      <c r="N72769" s="52">
        <f t="shared" si="3439"/>
        <v>4</v>
      </c>
      <c r="O72769" s="52">
        <f t="shared" si="3440"/>
        <v>6</v>
      </c>
      <c r="P72769" s="51" t="str" cm="1">
        <f t="array" aca="1" ref="P72769" ca="1">IF(OR(O72769=1,O72769=7,INDEX($AD$28:$AO$51,HOUR(L72769)+1,N72769)&lt;&gt;"On",NOT(ISERROR(MATCH(DATE(M72769,N72769,DAY(L72769)),OFFSET($AD$15:$AD$22,0,M72769-$AD$14),0)))),"Off","On")</f>
        <v>Off</v>
      </c>
    </row>
    <row r="72770" spans="12:16" x14ac:dyDescent="0.25">
      <c r="L72770" s="54">
        <v>47228.958333333336</v>
      </c>
      <c r="M72770" s="52">
        <f t="shared" si="3438"/>
        <v>2029</v>
      </c>
      <c r="N72770" s="52">
        <f t="shared" si="3439"/>
        <v>4</v>
      </c>
      <c r="O72770" s="52">
        <f t="shared" si="3440"/>
        <v>6</v>
      </c>
      <c r="P72770" s="51" t="str" cm="1">
        <f t="array" aca="1" ref="P72770" ca="1">IF(OR(O72770=1,O72770=7,INDEX($AD$28:$AO$51,HOUR(L72770)+1,N72770)&lt;&gt;"On",NOT(ISERROR(MATCH(DATE(M72770,N72770,DAY(L72770)),OFFSET($AD$15:$AD$22,0,M72770-$AD$14),0)))),"Off","On")</f>
        <v>Off</v>
      </c>
    </row>
    <row r="72771" spans="12:16" x14ac:dyDescent="0.25">
      <c r="L72771" s="54">
        <v>47229</v>
      </c>
      <c r="M72771" s="52">
        <f t="shared" si="3438"/>
        <v>2029</v>
      </c>
      <c r="N72771" s="52">
        <f t="shared" si="3439"/>
        <v>4</v>
      </c>
      <c r="O72771" s="52">
        <f t="shared" si="3440"/>
        <v>7</v>
      </c>
      <c r="P72771" s="51" t="str" cm="1">
        <f t="array" aca="1" ref="P72771" ca="1">IF(OR(O72771=1,O72771=7,INDEX($AD$28:$AO$51,HOUR(L72771)+1,N72771)&lt;&gt;"On",NOT(ISERROR(MATCH(DATE(M72771,N72771,DAY(L72771)),OFFSET($AD$15:$AD$22,0,M72771-$AD$14),0)))),"Off","On")</f>
        <v>Off</v>
      </c>
    </row>
    <row r="72772" spans="12:16" x14ac:dyDescent="0.25">
      <c r="L72772" s="54">
        <v>47229.041666666664</v>
      </c>
      <c r="M72772" s="52">
        <f t="shared" si="3438"/>
        <v>2029</v>
      </c>
      <c r="N72772" s="52">
        <f t="shared" si="3439"/>
        <v>4</v>
      </c>
      <c r="O72772" s="52">
        <f t="shared" si="3440"/>
        <v>7</v>
      </c>
      <c r="P72772" s="51" t="str" cm="1">
        <f t="array" aca="1" ref="P72772" ca="1">IF(OR(O72772=1,O72772=7,INDEX($AD$28:$AO$51,HOUR(L72772)+1,N72772)&lt;&gt;"On",NOT(ISERROR(MATCH(DATE(M72772,N72772,DAY(L72772)),OFFSET($AD$15:$AD$22,0,M72772-$AD$14),0)))),"Off","On")</f>
        <v>Off</v>
      </c>
    </row>
    <row r="72773" spans="12:16" x14ac:dyDescent="0.25">
      <c r="L72773" s="54">
        <v>47229.083333333336</v>
      </c>
      <c r="M72773" s="52">
        <f t="shared" si="3438"/>
        <v>2029</v>
      </c>
      <c r="N72773" s="52">
        <f t="shared" si="3439"/>
        <v>4</v>
      </c>
      <c r="O72773" s="52">
        <f t="shared" si="3440"/>
        <v>7</v>
      </c>
      <c r="P72773" s="51" t="str" cm="1">
        <f t="array" aca="1" ref="P72773" ca="1">IF(OR(O72773=1,O72773=7,INDEX($AD$28:$AO$51,HOUR(L72773)+1,N72773)&lt;&gt;"On",NOT(ISERROR(MATCH(DATE(M72773,N72773,DAY(L72773)),OFFSET($AD$15:$AD$22,0,M72773-$AD$14),0)))),"Off","On")</f>
        <v>Off</v>
      </c>
    </row>
    <row r="72774" spans="12:16" x14ac:dyDescent="0.25">
      <c r="L72774" s="54">
        <v>47229.125</v>
      </c>
      <c r="M72774" s="52">
        <f t="shared" si="3438"/>
        <v>2029</v>
      </c>
      <c r="N72774" s="52">
        <f t="shared" si="3439"/>
        <v>4</v>
      </c>
      <c r="O72774" s="52">
        <f t="shared" si="3440"/>
        <v>7</v>
      </c>
      <c r="P72774" s="51" t="str" cm="1">
        <f t="array" aca="1" ref="P72774" ca="1">IF(OR(O72774=1,O72774=7,INDEX($AD$28:$AO$51,HOUR(L72774)+1,N72774)&lt;&gt;"On",NOT(ISERROR(MATCH(DATE(M72774,N72774,DAY(L72774)),OFFSET($AD$15:$AD$22,0,M72774-$AD$14),0)))),"Off","On")</f>
        <v>Off</v>
      </c>
    </row>
    <row r="72775" spans="12:16" x14ac:dyDescent="0.25">
      <c r="L72775" s="54">
        <v>47229.166666666664</v>
      </c>
      <c r="M72775" s="52">
        <f t="shared" si="3438"/>
        <v>2029</v>
      </c>
      <c r="N72775" s="52">
        <f t="shared" si="3439"/>
        <v>4</v>
      </c>
      <c r="O72775" s="52">
        <f t="shared" si="3440"/>
        <v>7</v>
      </c>
      <c r="P72775" s="51" t="str" cm="1">
        <f t="array" aca="1" ref="P72775" ca="1">IF(OR(O72775=1,O72775=7,INDEX($AD$28:$AO$51,HOUR(L72775)+1,N72775)&lt;&gt;"On",NOT(ISERROR(MATCH(DATE(M72775,N72775,DAY(L72775)),OFFSET($AD$15:$AD$22,0,M72775-$AD$14),0)))),"Off","On")</f>
        <v>Off</v>
      </c>
    </row>
    <row r="72776" spans="12:16" x14ac:dyDescent="0.25">
      <c r="L72776" s="54">
        <v>47229.208333333336</v>
      </c>
      <c r="M72776" s="52">
        <f t="shared" si="3438"/>
        <v>2029</v>
      </c>
      <c r="N72776" s="52">
        <f t="shared" si="3439"/>
        <v>4</v>
      </c>
      <c r="O72776" s="52">
        <f t="shared" si="3440"/>
        <v>7</v>
      </c>
      <c r="P72776" s="51" t="str" cm="1">
        <f t="array" aca="1" ref="P72776" ca="1">IF(OR(O72776=1,O72776=7,INDEX($AD$28:$AO$51,HOUR(L72776)+1,N72776)&lt;&gt;"On",NOT(ISERROR(MATCH(DATE(M72776,N72776,DAY(L72776)),OFFSET($AD$15:$AD$22,0,M72776-$AD$14),0)))),"Off","On")</f>
        <v>Off</v>
      </c>
    </row>
    <row r="72777" spans="12:16" x14ac:dyDescent="0.25">
      <c r="L72777" s="54">
        <v>47229.25</v>
      </c>
      <c r="M72777" s="52">
        <f t="shared" si="3438"/>
        <v>2029</v>
      </c>
      <c r="N72777" s="52">
        <f t="shared" si="3439"/>
        <v>4</v>
      </c>
      <c r="O72777" s="52">
        <f t="shared" si="3440"/>
        <v>7</v>
      </c>
      <c r="P72777" s="51" t="str" cm="1">
        <f t="array" aca="1" ref="P72777" ca="1">IF(OR(O72777=1,O72777=7,INDEX($AD$28:$AO$51,HOUR(L72777)+1,N72777)&lt;&gt;"On",NOT(ISERROR(MATCH(DATE(M72777,N72777,DAY(L72777)),OFFSET($AD$15:$AD$22,0,M72777-$AD$14),0)))),"Off","On")</f>
        <v>Off</v>
      </c>
    </row>
    <row r="72778" spans="12:16" x14ac:dyDescent="0.25">
      <c r="L72778" s="54">
        <v>47229.291666666664</v>
      </c>
      <c r="M72778" s="52">
        <f t="shared" si="3438"/>
        <v>2029</v>
      </c>
      <c r="N72778" s="52">
        <f t="shared" si="3439"/>
        <v>4</v>
      </c>
      <c r="O72778" s="52">
        <f t="shared" si="3440"/>
        <v>7</v>
      </c>
      <c r="P72778" s="51" t="str" cm="1">
        <f t="array" aca="1" ref="P72778" ca="1">IF(OR(O72778=1,O72778=7,INDEX($AD$28:$AO$51,HOUR(L72778)+1,N72778)&lt;&gt;"On",NOT(ISERROR(MATCH(DATE(M72778,N72778,DAY(L72778)),OFFSET($AD$15:$AD$22,0,M72778-$AD$14),0)))),"Off","On")</f>
        <v>Off</v>
      </c>
    </row>
    <row r="72779" spans="12:16" x14ac:dyDescent="0.25">
      <c r="L72779" s="54">
        <v>47229.333333333336</v>
      </c>
      <c r="M72779" s="52">
        <f t="shared" si="3438"/>
        <v>2029</v>
      </c>
      <c r="N72779" s="52">
        <f t="shared" si="3439"/>
        <v>4</v>
      </c>
      <c r="O72779" s="52">
        <f t="shared" si="3440"/>
        <v>7</v>
      </c>
      <c r="P72779" s="51" t="str" cm="1">
        <f t="array" aca="1" ref="P72779" ca="1">IF(OR(O72779=1,O72779=7,INDEX($AD$28:$AO$51,HOUR(L72779)+1,N72779)&lt;&gt;"On",NOT(ISERROR(MATCH(DATE(M72779,N72779,DAY(L72779)),OFFSET($AD$15:$AD$22,0,M72779-$AD$14),0)))),"Off","On")</f>
        <v>Off</v>
      </c>
    </row>
    <row r="72780" spans="12:16" x14ac:dyDescent="0.25">
      <c r="L72780" s="54">
        <v>47229.375</v>
      </c>
      <c r="M72780" s="52">
        <f t="shared" ref="M72780:M72843" si="3441">YEAR(L72780)</f>
        <v>2029</v>
      </c>
      <c r="N72780" s="52">
        <f t="shared" ref="N72780:N72843" si="3442">MONTH(L72780)</f>
        <v>4</v>
      </c>
      <c r="O72780" s="52">
        <f t="shared" ref="O72780:O72843" si="3443">WEEKDAY(L72780)</f>
        <v>7</v>
      </c>
      <c r="P72780" s="51" t="str" cm="1">
        <f t="array" aca="1" ref="P72780" ca="1">IF(OR(O72780=1,O72780=7,INDEX($AD$28:$AO$51,HOUR(L72780)+1,N72780)&lt;&gt;"On",NOT(ISERROR(MATCH(DATE(M72780,N72780,DAY(L72780)),OFFSET($AD$15:$AD$22,0,M72780-$AD$14),0)))),"Off","On")</f>
        <v>Off</v>
      </c>
    </row>
    <row r="72781" spans="12:16" x14ac:dyDescent="0.25">
      <c r="L72781" s="54">
        <v>47229.416666666664</v>
      </c>
      <c r="M72781" s="52">
        <f t="shared" si="3441"/>
        <v>2029</v>
      </c>
      <c r="N72781" s="52">
        <f t="shared" si="3442"/>
        <v>4</v>
      </c>
      <c r="O72781" s="52">
        <f t="shared" si="3443"/>
        <v>7</v>
      </c>
      <c r="P72781" s="51" t="str" cm="1">
        <f t="array" aca="1" ref="P72781" ca="1">IF(OR(O72781=1,O72781=7,INDEX($AD$28:$AO$51,HOUR(L72781)+1,N72781)&lt;&gt;"On",NOT(ISERROR(MATCH(DATE(M72781,N72781,DAY(L72781)),OFFSET($AD$15:$AD$22,0,M72781-$AD$14),0)))),"Off","On")</f>
        <v>Off</v>
      </c>
    </row>
    <row r="72782" spans="12:16" x14ac:dyDescent="0.25">
      <c r="L72782" s="54">
        <v>47229.458333333336</v>
      </c>
      <c r="M72782" s="52">
        <f t="shared" si="3441"/>
        <v>2029</v>
      </c>
      <c r="N72782" s="52">
        <f t="shared" si="3442"/>
        <v>4</v>
      </c>
      <c r="O72782" s="52">
        <f t="shared" si="3443"/>
        <v>7</v>
      </c>
      <c r="P72782" s="51" t="str" cm="1">
        <f t="array" aca="1" ref="P72782" ca="1">IF(OR(O72782=1,O72782=7,INDEX($AD$28:$AO$51,HOUR(L72782)+1,N72782)&lt;&gt;"On",NOT(ISERROR(MATCH(DATE(M72782,N72782,DAY(L72782)),OFFSET($AD$15:$AD$22,0,M72782-$AD$14),0)))),"Off","On")</f>
        <v>Off</v>
      </c>
    </row>
    <row r="72783" spans="12:16" x14ac:dyDescent="0.25">
      <c r="L72783" s="54">
        <v>47229.5</v>
      </c>
      <c r="M72783" s="52">
        <f t="shared" si="3441"/>
        <v>2029</v>
      </c>
      <c r="N72783" s="52">
        <f t="shared" si="3442"/>
        <v>4</v>
      </c>
      <c r="O72783" s="52">
        <f t="shared" si="3443"/>
        <v>7</v>
      </c>
      <c r="P72783" s="51" t="str" cm="1">
        <f t="array" aca="1" ref="P72783" ca="1">IF(OR(O72783=1,O72783=7,INDEX($AD$28:$AO$51,HOUR(L72783)+1,N72783)&lt;&gt;"On",NOT(ISERROR(MATCH(DATE(M72783,N72783,DAY(L72783)),OFFSET($AD$15:$AD$22,0,M72783-$AD$14),0)))),"Off","On")</f>
        <v>Off</v>
      </c>
    </row>
    <row r="72784" spans="12:16" x14ac:dyDescent="0.25">
      <c r="L72784" s="54">
        <v>47229.541666666664</v>
      </c>
      <c r="M72784" s="52">
        <f t="shared" si="3441"/>
        <v>2029</v>
      </c>
      <c r="N72784" s="52">
        <f t="shared" si="3442"/>
        <v>4</v>
      </c>
      <c r="O72784" s="52">
        <f t="shared" si="3443"/>
        <v>7</v>
      </c>
      <c r="P72784" s="51" t="str" cm="1">
        <f t="array" aca="1" ref="P72784" ca="1">IF(OR(O72784=1,O72784=7,INDEX($AD$28:$AO$51,HOUR(L72784)+1,N72784)&lt;&gt;"On",NOT(ISERROR(MATCH(DATE(M72784,N72784,DAY(L72784)),OFFSET($AD$15:$AD$22,0,M72784-$AD$14),0)))),"Off","On")</f>
        <v>Off</v>
      </c>
    </row>
    <row r="72785" spans="12:16" x14ac:dyDescent="0.25">
      <c r="L72785" s="54">
        <v>47229.583333333336</v>
      </c>
      <c r="M72785" s="52">
        <f t="shared" si="3441"/>
        <v>2029</v>
      </c>
      <c r="N72785" s="52">
        <f t="shared" si="3442"/>
        <v>4</v>
      </c>
      <c r="O72785" s="52">
        <f t="shared" si="3443"/>
        <v>7</v>
      </c>
      <c r="P72785" s="51" t="str" cm="1">
        <f t="array" aca="1" ref="P72785" ca="1">IF(OR(O72785=1,O72785=7,INDEX($AD$28:$AO$51,HOUR(L72785)+1,N72785)&lt;&gt;"On",NOT(ISERROR(MATCH(DATE(M72785,N72785,DAY(L72785)),OFFSET($AD$15:$AD$22,0,M72785-$AD$14),0)))),"Off","On")</f>
        <v>Off</v>
      </c>
    </row>
    <row r="72786" spans="12:16" x14ac:dyDescent="0.25">
      <c r="L72786" s="54">
        <v>47229.625</v>
      </c>
      <c r="M72786" s="52">
        <f t="shared" si="3441"/>
        <v>2029</v>
      </c>
      <c r="N72786" s="52">
        <f t="shared" si="3442"/>
        <v>4</v>
      </c>
      <c r="O72786" s="52">
        <f t="shared" si="3443"/>
        <v>7</v>
      </c>
      <c r="P72786" s="51" t="str" cm="1">
        <f t="array" aca="1" ref="P72786" ca="1">IF(OR(O72786=1,O72786=7,INDEX($AD$28:$AO$51,HOUR(L72786)+1,N72786)&lt;&gt;"On",NOT(ISERROR(MATCH(DATE(M72786,N72786,DAY(L72786)),OFFSET($AD$15:$AD$22,0,M72786-$AD$14),0)))),"Off","On")</f>
        <v>Off</v>
      </c>
    </row>
    <row r="72787" spans="12:16" x14ac:dyDescent="0.25">
      <c r="L72787" s="54">
        <v>47229.666666666664</v>
      </c>
      <c r="M72787" s="52">
        <f t="shared" si="3441"/>
        <v>2029</v>
      </c>
      <c r="N72787" s="52">
        <f t="shared" si="3442"/>
        <v>4</v>
      </c>
      <c r="O72787" s="52">
        <f t="shared" si="3443"/>
        <v>7</v>
      </c>
      <c r="P72787" s="51" t="str" cm="1">
        <f t="array" aca="1" ref="P72787" ca="1">IF(OR(O72787=1,O72787=7,INDEX($AD$28:$AO$51,HOUR(L72787)+1,N72787)&lt;&gt;"On",NOT(ISERROR(MATCH(DATE(M72787,N72787,DAY(L72787)),OFFSET($AD$15:$AD$22,0,M72787-$AD$14),0)))),"Off","On")</f>
        <v>Off</v>
      </c>
    </row>
    <row r="72788" spans="12:16" x14ac:dyDescent="0.25">
      <c r="L72788" s="54">
        <v>47229.708333333336</v>
      </c>
      <c r="M72788" s="52">
        <f t="shared" si="3441"/>
        <v>2029</v>
      </c>
      <c r="N72788" s="52">
        <f t="shared" si="3442"/>
        <v>4</v>
      </c>
      <c r="O72788" s="52">
        <f t="shared" si="3443"/>
        <v>7</v>
      </c>
      <c r="P72788" s="51" t="str" cm="1">
        <f t="array" aca="1" ref="P72788" ca="1">IF(OR(O72788=1,O72788=7,INDEX($AD$28:$AO$51,HOUR(L72788)+1,N72788)&lt;&gt;"On",NOT(ISERROR(MATCH(DATE(M72788,N72788,DAY(L72788)),OFFSET($AD$15:$AD$22,0,M72788-$AD$14),0)))),"Off","On")</f>
        <v>Off</v>
      </c>
    </row>
    <row r="72789" spans="12:16" x14ac:dyDescent="0.25">
      <c r="L72789" s="54">
        <v>47229.75</v>
      </c>
      <c r="M72789" s="52">
        <f t="shared" si="3441"/>
        <v>2029</v>
      </c>
      <c r="N72789" s="52">
        <f t="shared" si="3442"/>
        <v>4</v>
      </c>
      <c r="O72789" s="52">
        <f t="shared" si="3443"/>
        <v>7</v>
      </c>
      <c r="P72789" s="51" t="str" cm="1">
        <f t="array" aca="1" ref="P72789" ca="1">IF(OR(O72789=1,O72789=7,INDEX($AD$28:$AO$51,HOUR(L72789)+1,N72789)&lt;&gt;"On",NOT(ISERROR(MATCH(DATE(M72789,N72789,DAY(L72789)),OFFSET($AD$15:$AD$22,0,M72789-$AD$14),0)))),"Off","On")</f>
        <v>Off</v>
      </c>
    </row>
    <row r="72790" spans="12:16" x14ac:dyDescent="0.25">
      <c r="L72790" s="54">
        <v>47229.791666666664</v>
      </c>
      <c r="M72790" s="52">
        <f t="shared" si="3441"/>
        <v>2029</v>
      </c>
      <c r="N72790" s="52">
        <f t="shared" si="3442"/>
        <v>4</v>
      </c>
      <c r="O72790" s="52">
        <f t="shared" si="3443"/>
        <v>7</v>
      </c>
      <c r="P72790" s="51" t="str" cm="1">
        <f t="array" aca="1" ref="P72790" ca="1">IF(OR(O72790=1,O72790=7,INDEX($AD$28:$AO$51,HOUR(L72790)+1,N72790)&lt;&gt;"On",NOT(ISERROR(MATCH(DATE(M72790,N72790,DAY(L72790)),OFFSET($AD$15:$AD$22,0,M72790-$AD$14),0)))),"Off","On")</f>
        <v>Off</v>
      </c>
    </row>
    <row r="72791" spans="12:16" x14ac:dyDescent="0.25">
      <c r="L72791" s="54">
        <v>47229.833333333336</v>
      </c>
      <c r="M72791" s="52">
        <f t="shared" si="3441"/>
        <v>2029</v>
      </c>
      <c r="N72791" s="52">
        <f t="shared" si="3442"/>
        <v>4</v>
      </c>
      <c r="O72791" s="52">
        <f t="shared" si="3443"/>
        <v>7</v>
      </c>
      <c r="P72791" s="51" t="str" cm="1">
        <f t="array" aca="1" ref="P72791" ca="1">IF(OR(O72791=1,O72791=7,INDEX($AD$28:$AO$51,HOUR(L72791)+1,N72791)&lt;&gt;"On",NOT(ISERROR(MATCH(DATE(M72791,N72791,DAY(L72791)),OFFSET($AD$15:$AD$22,0,M72791-$AD$14),0)))),"Off","On")</f>
        <v>Off</v>
      </c>
    </row>
    <row r="72792" spans="12:16" x14ac:dyDescent="0.25">
      <c r="L72792" s="54">
        <v>47229.875</v>
      </c>
      <c r="M72792" s="52">
        <f t="shared" si="3441"/>
        <v>2029</v>
      </c>
      <c r="N72792" s="52">
        <f t="shared" si="3442"/>
        <v>4</v>
      </c>
      <c r="O72792" s="52">
        <f t="shared" si="3443"/>
        <v>7</v>
      </c>
      <c r="P72792" s="51" t="str" cm="1">
        <f t="array" aca="1" ref="P72792" ca="1">IF(OR(O72792=1,O72792=7,INDEX($AD$28:$AO$51,HOUR(L72792)+1,N72792)&lt;&gt;"On",NOT(ISERROR(MATCH(DATE(M72792,N72792,DAY(L72792)),OFFSET($AD$15:$AD$22,0,M72792-$AD$14),0)))),"Off","On")</f>
        <v>Off</v>
      </c>
    </row>
    <row r="72793" spans="12:16" x14ac:dyDescent="0.25">
      <c r="L72793" s="54">
        <v>47229.916666666664</v>
      </c>
      <c r="M72793" s="52">
        <f t="shared" si="3441"/>
        <v>2029</v>
      </c>
      <c r="N72793" s="52">
        <f t="shared" si="3442"/>
        <v>4</v>
      </c>
      <c r="O72793" s="52">
        <f t="shared" si="3443"/>
        <v>7</v>
      </c>
      <c r="P72793" s="51" t="str" cm="1">
        <f t="array" aca="1" ref="P72793" ca="1">IF(OR(O72793=1,O72793=7,INDEX($AD$28:$AO$51,HOUR(L72793)+1,N72793)&lt;&gt;"On",NOT(ISERROR(MATCH(DATE(M72793,N72793,DAY(L72793)),OFFSET($AD$15:$AD$22,0,M72793-$AD$14),0)))),"Off","On")</f>
        <v>Off</v>
      </c>
    </row>
    <row r="72794" spans="12:16" x14ac:dyDescent="0.25">
      <c r="L72794" s="54">
        <v>47229.958333333336</v>
      </c>
      <c r="M72794" s="52">
        <f t="shared" si="3441"/>
        <v>2029</v>
      </c>
      <c r="N72794" s="52">
        <f t="shared" si="3442"/>
        <v>4</v>
      </c>
      <c r="O72794" s="52">
        <f t="shared" si="3443"/>
        <v>7</v>
      </c>
      <c r="P72794" s="51" t="str" cm="1">
        <f t="array" aca="1" ref="P72794" ca="1">IF(OR(O72794=1,O72794=7,INDEX($AD$28:$AO$51,HOUR(L72794)+1,N72794)&lt;&gt;"On",NOT(ISERROR(MATCH(DATE(M72794,N72794,DAY(L72794)),OFFSET($AD$15:$AD$22,0,M72794-$AD$14),0)))),"Off","On")</f>
        <v>Off</v>
      </c>
    </row>
    <row r="72795" spans="12:16" x14ac:dyDescent="0.25">
      <c r="L72795" s="54">
        <v>47230</v>
      </c>
      <c r="M72795" s="52">
        <f t="shared" si="3441"/>
        <v>2029</v>
      </c>
      <c r="N72795" s="52">
        <f t="shared" si="3442"/>
        <v>4</v>
      </c>
      <c r="O72795" s="52">
        <f t="shared" si="3443"/>
        <v>1</v>
      </c>
      <c r="P72795" s="51" t="str" cm="1">
        <f t="array" aca="1" ref="P72795" ca="1">IF(OR(O72795=1,O72795=7,INDEX($AD$28:$AO$51,HOUR(L72795)+1,N72795)&lt;&gt;"On",NOT(ISERROR(MATCH(DATE(M72795,N72795,DAY(L72795)),OFFSET($AD$15:$AD$22,0,M72795-$AD$14),0)))),"Off","On")</f>
        <v>Off</v>
      </c>
    </row>
    <row r="72796" spans="12:16" x14ac:dyDescent="0.25">
      <c r="L72796" s="54">
        <v>47230.041666666664</v>
      </c>
      <c r="M72796" s="52">
        <f t="shared" si="3441"/>
        <v>2029</v>
      </c>
      <c r="N72796" s="52">
        <f t="shared" si="3442"/>
        <v>4</v>
      </c>
      <c r="O72796" s="52">
        <f t="shared" si="3443"/>
        <v>1</v>
      </c>
      <c r="P72796" s="51" t="str" cm="1">
        <f t="array" aca="1" ref="P72796" ca="1">IF(OR(O72796=1,O72796=7,INDEX($AD$28:$AO$51,HOUR(L72796)+1,N72796)&lt;&gt;"On",NOT(ISERROR(MATCH(DATE(M72796,N72796,DAY(L72796)),OFFSET($AD$15:$AD$22,0,M72796-$AD$14),0)))),"Off","On")</f>
        <v>Off</v>
      </c>
    </row>
    <row r="72797" spans="12:16" x14ac:dyDescent="0.25">
      <c r="L72797" s="54">
        <v>47230.083333333336</v>
      </c>
      <c r="M72797" s="52">
        <f t="shared" si="3441"/>
        <v>2029</v>
      </c>
      <c r="N72797" s="52">
        <f t="shared" si="3442"/>
        <v>4</v>
      </c>
      <c r="O72797" s="52">
        <f t="shared" si="3443"/>
        <v>1</v>
      </c>
      <c r="P72797" s="51" t="str" cm="1">
        <f t="array" aca="1" ref="P72797" ca="1">IF(OR(O72797=1,O72797=7,INDEX($AD$28:$AO$51,HOUR(L72797)+1,N72797)&lt;&gt;"On",NOT(ISERROR(MATCH(DATE(M72797,N72797,DAY(L72797)),OFFSET($AD$15:$AD$22,0,M72797-$AD$14),0)))),"Off","On")</f>
        <v>Off</v>
      </c>
    </row>
    <row r="72798" spans="12:16" x14ac:dyDescent="0.25">
      <c r="L72798" s="54">
        <v>47230.125</v>
      </c>
      <c r="M72798" s="52">
        <f t="shared" si="3441"/>
        <v>2029</v>
      </c>
      <c r="N72798" s="52">
        <f t="shared" si="3442"/>
        <v>4</v>
      </c>
      <c r="O72798" s="52">
        <f t="shared" si="3443"/>
        <v>1</v>
      </c>
      <c r="P72798" s="51" t="str" cm="1">
        <f t="array" aca="1" ref="P72798" ca="1">IF(OR(O72798=1,O72798=7,INDEX($AD$28:$AO$51,HOUR(L72798)+1,N72798)&lt;&gt;"On",NOT(ISERROR(MATCH(DATE(M72798,N72798,DAY(L72798)),OFFSET($AD$15:$AD$22,0,M72798-$AD$14),0)))),"Off","On")</f>
        <v>Off</v>
      </c>
    </row>
    <row r="72799" spans="12:16" x14ac:dyDescent="0.25">
      <c r="L72799" s="54">
        <v>47230.166666666664</v>
      </c>
      <c r="M72799" s="52">
        <f t="shared" si="3441"/>
        <v>2029</v>
      </c>
      <c r="N72799" s="52">
        <f t="shared" si="3442"/>
        <v>4</v>
      </c>
      <c r="O72799" s="52">
        <f t="shared" si="3443"/>
        <v>1</v>
      </c>
      <c r="P72799" s="51" t="str" cm="1">
        <f t="array" aca="1" ref="P72799" ca="1">IF(OR(O72799=1,O72799=7,INDEX($AD$28:$AO$51,HOUR(L72799)+1,N72799)&lt;&gt;"On",NOT(ISERROR(MATCH(DATE(M72799,N72799,DAY(L72799)),OFFSET($AD$15:$AD$22,0,M72799-$AD$14),0)))),"Off","On")</f>
        <v>Off</v>
      </c>
    </row>
    <row r="72800" spans="12:16" x14ac:dyDescent="0.25">
      <c r="L72800" s="54">
        <v>47230.208333333336</v>
      </c>
      <c r="M72800" s="52">
        <f t="shared" si="3441"/>
        <v>2029</v>
      </c>
      <c r="N72800" s="52">
        <f t="shared" si="3442"/>
        <v>4</v>
      </c>
      <c r="O72800" s="52">
        <f t="shared" si="3443"/>
        <v>1</v>
      </c>
      <c r="P72800" s="51" t="str" cm="1">
        <f t="array" aca="1" ref="P72800" ca="1">IF(OR(O72800=1,O72800=7,INDEX($AD$28:$AO$51,HOUR(L72800)+1,N72800)&lt;&gt;"On",NOT(ISERROR(MATCH(DATE(M72800,N72800,DAY(L72800)),OFFSET($AD$15:$AD$22,0,M72800-$AD$14),0)))),"Off","On")</f>
        <v>Off</v>
      </c>
    </row>
    <row r="72801" spans="12:16" x14ac:dyDescent="0.25">
      <c r="L72801" s="54">
        <v>47230.25</v>
      </c>
      <c r="M72801" s="52">
        <f t="shared" si="3441"/>
        <v>2029</v>
      </c>
      <c r="N72801" s="52">
        <f t="shared" si="3442"/>
        <v>4</v>
      </c>
      <c r="O72801" s="52">
        <f t="shared" si="3443"/>
        <v>1</v>
      </c>
      <c r="P72801" s="51" t="str" cm="1">
        <f t="array" aca="1" ref="P72801" ca="1">IF(OR(O72801=1,O72801=7,INDEX($AD$28:$AO$51,HOUR(L72801)+1,N72801)&lt;&gt;"On",NOT(ISERROR(MATCH(DATE(M72801,N72801,DAY(L72801)),OFFSET($AD$15:$AD$22,0,M72801-$AD$14),0)))),"Off","On")</f>
        <v>Off</v>
      </c>
    </row>
    <row r="72802" spans="12:16" x14ac:dyDescent="0.25">
      <c r="L72802" s="54">
        <v>47230.291666666664</v>
      </c>
      <c r="M72802" s="52">
        <f t="shared" si="3441"/>
        <v>2029</v>
      </c>
      <c r="N72802" s="52">
        <f t="shared" si="3442"/>
        <v>4</v>
      </c>
      <c r="O72802" s="52">
        <f t="shared" si="3443"/>
        <v>1</v>
      </c>
      <c r="P72802" s="51" t="str" cm="1">
        <f t="array" aca="1" ref="P72802" ca="1">IF(OR(O72802=1,O72802=7,INDEX($AD$28:$AO$51,HOUR(L72802)+1,N72802)&lt;&gt;"On",NOT(ISERROR(MATCH(DATE(M72802,N72802,DAY(L72802)),OFFSET($AD$15:$AD$22,0,M72802-$AD$14),0)))),"Off","On")</f>
        <v>Off</v>
      </c>
    </row>
    <row r="72803" spans="12:16" x14ac:dyDescent="0.25">
      <c r="L72803" s="54">
        <v>47230.333333333336</v>
      </c>
      <c r="M72803" s="52">
        <f t="shared" si="3441"/>
        <v>2029</v>
      </c>
      <c r="N72803" s="52">
        <f t="shared" si="3442"/>
        <v>4</v>
      </c>
      <c r="O72803" s="52">
        <f t="shared" si="3443"/>
        <v>1</v>
      </c>
      <c r="P72803" s="51" t="str" cm="1">
        <f t="array" aca="1" ref="P72803" ca="1">IF(OR(O72803=1,O72803=7,INDEX($AD$28:$AO$51,HOUR(L72803)+1,N72803)&lt;&gt;"On",NOT(ISERROR(MATCH(DATE(M72803,N72803,DAY(L72803)),OFFSET($AD$15:$AD$22,0,M72803-$AD$14),0)))),"Off","On")</f>
        <v>Off</v>
      </c>
    </row>
    <row r="72804" spans="12:16" x14ac:dyDescent="0.25">
      <c r="L72804" s="54">
        <v>47230.375</v>
      </c>
      <c r="M72804" s="52">
        <f t="shared" si="3441"/>
        <v>2029</v>
      </c>
      <c r="N72804" s="52">
        <f t="shared" si="3442"/>
        <v>4</v>
      </c>
      <c r="O72804" s="52">
        <f t="shared" si="3443"/>
        <v>1</v>
      </c>
      <c r="P72804" s="51" t="str" cm="1">
        <f t="array" aca="1" ref="P72804" ca="1">IF(OR(O72804=1,O72804=7,INDEX($AD$28:$AO$51,HOUR(L72804)+1,N72804)&lt;&gt;"On",NOT(ISERROR(MATCH(DATE(M72804,N72804,DAY(L72804)),OFFSET($AD$15:$AD$22,0,M72804-$AD$14),0)))),"Off","On")</f>
        <v>Off</v>
      </c>
    </row>
    <row r="72805" spans="12:16" x14ac:dyDescent="0.25">
      <c r="L72805" s="54">
        <v>47230.416666666664</v>
      </c>
      <c r="M72805" s="52">
        <f t="shared" si="3441"/>
        <v>2029</v>
      </c>
      <c r="N72805" s="52">
        <f t="shared" si="3442"/>
        <v>4</v>
      </c>
      <c r="O72805" s="52">
        <f t="shared" si="3443"/>
        <v>1</v>
      </c>
      <c r="P72805" s="51" t="str" cm="1">
        <f t="array" aca="1" ref="P72805" ca="1">IF(OR(O72805=1,O72805=7,INDEX($AD$28:$AO$51,HOUR(L72805)+1,N72805)&lt;&gt;"On",NOT(ISERROR(MATCH(DATE(M72805,N72805,DAY(L72805)),OFFSET($AD$15:$AD$22,0,M72805-$AD$14),0)))),"Off","On")</f>
        <v>Off</v>
      </c>
    </row>
    <row r="72806" spans="12:16" x14ac:dyDescent="0.25">
      <c r="L72806" s="54">
        <v>47230.458333333336</v>
      </c>
      <c r="M72806" s="52">
        <f t="shared" si="3441"/>
        <v>2029</v>
      </c>
      <c r="N72806" s="52">
        <f t="shared" si="3442"/>
        <v>4</v>
      </c>
      <c r="O72806" s="52">
        <f t="shared" si="3443"/>
        <v>1</v>
      </c>
      <c r="P72806" s="51" t="str" cm="1">
        <f t="array" aca="1" ref="P72806" ca="1">IF(OR(O72806=1,O72806=7,INDEX($AD$28:$AO$51,HOUR(L72806)+1,N72806)&lt;&gt;"On",NOT(ISERROR(MATCH(DATE(M72806,N72806,DAY(L72806)),OFFSET($AD$15:$AD$22,0,M72806-$AD$14),0)))),"Off","On")</f>
        <v>Off</v>
      </c>
    </row>
    <row r="72807" spans="12:16" x14ac:dyDescent="0.25">
      <c r="L72807" s="54">
        <v>47230.5</v>
      </c>
      <c r="M72807" s="52">
        <f t="shared" si="3441"/>
        <v>2029</v>
      </c>
      <c r="N72807" s="52">
        <f t="shared" si="3442"/>
        <v>4</v>
      </c>
      <c r="O72807" s="52">
        <f t="shared" si="3443"/>
        <v>1</v>
      </c>
      <c r="P72807" s="51" t="str" cm="1">
        <f t="array" aca="1" ref="P72807" ca="1">IF(OR(O72807=1,O72807=7,INDEX($AD$28:$AO$51,HOUR(L72807)+1,N72807)&lt;&gt;"On",NOT(ISERROR(MATCH(DATE(M72807,N72807,DAY(L72807)),OFFSET($AD$15:$AD$22,0,M72807-$AD$14),0)))),"Off","On")</f>
        <v>Off</v>
      </c>
    </row>
    <row r="72808" spans="12:16" x14ac:dyDescent="0.25">
      <c r="L72808" s="54">
        <v>47230.541666666664</v>
      </c>
      <c r="M72808" s="52">
        <f t="shared" si="3441"/>
        <v>2029</v>
      </c>
      <c r="N72808" s="52">
        <f t="shared" si="3442"/>
        <v>4</v>
      </c>
      <c r="O72808" s="52">
        <f t="shared" si="3443"/>
        <v>1</v>
      </c>
      <c r="P72808" s="51" t="str" cm="1">
        <f t="array" aca="1" ref="P72808" ca="1">IF(OR(O72808=1,O72808=7,INDEX($AD$28:$AO$51,HOUR(L72808)+1,N72808)&lt;&gt;"On",NOT(ISERROR(MATCH(DATE(M72808,N72808,DAY(L72808)),OFFSET($AD$15:$AD$22,0,M72808-$AD$14),0)))),"Off","On")</f>
        <v>Off</v>
      </c>
    </row>
    <row r="72809" spans="12:16" x14ac:dyDescent="0.25">
      <c r="L72809" s="54">
        <v>47230.583333333336</v>
      </c>
      <c r="M72809" s="52">
        <f t="shared" si="3441"/>
        <v>2029</v>
      </c>
      <c r="N72809" s="52">
        <f t="shared" si="3442"/>
        <v>4</v>
      </c>
      <c r="O72809" s="52">
        <f t="shared" si="3443"/>
        <v>1</v>
      </c>
      <c r="P72809" s="51" t="str" cm="1">
        <f t="array" aca="1" ref="P72809" ca="1">IF(OR(O72809=1,O72809=7,INDEX($AD$28:$AO$51,HOUR(L72809)+1,N72809)&lt;&gt;"On",NOT(ISERROR(MATCH(DATE(M72809,N72809,DAY(L72809)),OFFSET($AD$15:$AD$22,0,M72809-$AD$14),0)))),"Off","On")</f>
        <v>Off</v>
      </c>
    </row>
    <row r="72810" spans="12:16" x14ac:dyDescent="0.25">
      <c r="L72810" s="54">
        <v>47230.625</v>
      </c>
      <c r="M72810" s="52">
        <f t="shared" si="3441"/>
        <v>2029</v>
      </c>
      <c r="N72810" s="52">
        <f t="shared" si="3442"/>
        <v>4</v>
      </c>
      <c r="O72810" s="52">
        <f t="shared" si="3443"/>
        <v>1</v>
      </c>
      <c r="P72810" s="51" t="str" cm="1">
        <f t="array" aca="1" ref="P72810" ca="1">IF(OR(O72810=1,O72810=7,INDEX($AD$28:$AO$51,HOUR(L72810)+1,N72810)&lt;&gt;"On",NOT(ISERROR(MATCH(DATE(M72810,N72810,DAY(L72810)),OFFSET($AD$15:$AD$22,0,M72810-$AD$14),0)))),"Off","On")</f>
        <v>Off</v>
      </c>
    </row>
    <row r="72811" spans="12:16" x14ac:dyDescent="0.25">
      <c r="L72811" s="54">
        <v>47230.666666666664</v>
      </c>
      <c r="M72811" s="52">
        <f t="shared" si="3441"/>
        <v>2029</v>
      </c>
      <c r="N72811" s="52">
        <f t="shared" si="3442"/>
        <v>4</v>
      </c>
      <c r="O72811" s="52">
        <f t="shared" si="3443"/>
        <v>1</v>
      </c>
      <c r="P72811" s="51" t="str" cm="1">
        <f t="array" aca="1" ref="P72811" ca="1">IF(OR(O72811=1,O72811=7,INDEX($AD$28:$AO$51,HOUR(L72811)+1,N72811)&lt;&gt;"On",NOT(ISERROR(MATCH(DATE(M72811,N72811,DAY(L72811)),OFFSET($AD$15:$AD$22,0,M72811-$AD$14),0)))),"Off","On")</f>
        <v>Off</v>
      </c>
    </row>
    <row r="72812" spans="12:16" x14ac:dyDescent="0.25">
      <c r="L72812" s="54">
        <v>47230.708333333336</v>
      </c>
      <c r="M72812" s="52">
        <f t="shared" si="3441"/>
        <v>2029</v>
      </c>
      <c r="N72812" s="52">
        <f t="shared" si="3442"/>
        <v>4</v>
      </c>
      <c r="O72812" s="52">
        <f t="shared" si="3443"/>
        <v>1</v>
      </c>
      <c r="P72812" s="51" t="str" cm="1">
        <f t="array" aca="1" ref="P72812" ca="1">IF(OR(O72812=1,O72812=7,INDEX($AD$28:$AO$51,HOUR(L72812)+1,N72812)&lt;&gt;"On",NOT(ISERROR(MATCH(DATE(M72812,N72812,DAY(L72812)),OFFSET($AD$15:$AD$22,0,M72812-$AD$14),0)))),"Off","On")</f>
        <v>Off</v>
      </c>
    </row>
    <row r="72813" spans="12:16" x14ac:dyDescent="0.25">
      <c r="L72813" s="54">
        <v>47230.75</v>
      </c>
      <c r="M72813" s="52">
        <f t="shared" si="3441"/>
        <v>2029</v>
      </c>
      <c r="N72813" s="52">
        <f t="shared" si="3442"/>
        <v>4</v>
      </c>
      <c r="O72813" s="52">
        <f t="shared" si="3443"/>
        <v>1</v>
      </c>
      <c r="P72813" s="51" t="str" cm="1">
        <f t="array" aca="1" ref="P72813" ca="1">IF(OR(O72813=1,O72813=7,INDEX($AD$28:$AO$51,HOUR(L72813)+1,N72813)&lt;&gt;"On",NOT(ISERROR(MATCH(DATE(M72813,N72813,DAY(L72813)),OFFSET($AD$15:$AD$22,0,M72813-$AD$14),0)))),"Off","On")</f>
        <v>Off</v>
      </c>
    </row>
    <row r="72814" spans="12:16" x14ac:dyDescent="0.25">
      <c r="L72814" s="54">
        <v>47230.791666666664</v>
      </c>
      <c r="M72814" s="52">
        <f t="shared" si="3441"/>
        <v>2029</v>
      </c>
      <c r="N72814" s="52">
        <f t="shared" si="3442"/>
        <v>4</v>
      </c>
      <c r="O72814" s="52">
        <f t="shared" si="3443"/>
        <v>1</v>
      </c>
      <c r="P72814" s="51" t="str" cm="1">
        <f t="array" aca="1" ref="P72814" ca="1">IF(OR(O72814=1,O72814=7,INDEX($AD$28:$AO$51,HOUR(L72814)+1,N72814)&lt;&gt;"On",NOT(ISERROR(MATCH(DATE(M72814,N72814,DAY(L72814)),OFFSET($AD$15:$AD$22,0,M72814-$AD$14),0)))),"Off","On")</f>
        <v>Off</v>
      </c>
    </row>
    <row r="72815" spans="12:16" x14ac:dyDescent="0.25">
      <c r="L72815" s="54">
        <v>47230.833333333336</v>
      </c>
      <c r="M72815" s="52">
        <f t="shared" si="3441"/>
        <v>2029</v>
      </c>
      <c r="N72815" s="52">
        <f t="shared" si="3442"/>
        <v>4</v>
      </c>
      <c r="O72815" s="52">
        <f t="shared" si="3443"/>
        <v>1</v>
      </c>
      <c r="P72815" s="51" t="str" cm="1">
        <f t="array" aca="1" ref="P72815" ca="1">IF(OR(O72815=1,O72815=7,INDEX($AD$28:$AO$51,HOUR(L72815)+1,N72815)&lt;&gt;"On",NOT(ISERROR(MATCH(DATE(M72815,N72815,DAY(L72815)),OFFSET($AD$15:$AD$22,0,M72815-$AD$14),0)))),"Off","On")</f>
        <v>Off</v>
      </c>
    </row>
    <row r="72816" spans="12:16" x14ac:dyDescent="0.25">
      <c r="L72816" s="54">
        <v>47230.875</v>
      </c>
      <c r="M72816" s="52">
        <f t="shared" si="3441"/>
        <v>2029</v>
      </c>
      <c r="N72816" s="52">
        <f t="shared" si="3442"/>
        <v>4</v>
      </c>
      <c r="O72816" s="52">
        <f t="shared" si="3443"/>
        <v>1</v>
      </c>
      <c r="P72816" s="51" t="str" cm="1">
        <f t="array" aca="1" ref="P72816" ca="1">IF(OR(O72816=1,O72816=7,INDEX($AD$28:$AO$51,HOUR(L72816)+1,N72816)&lt;&gt;"On",NOT(ISERROR(MATCH(DATE(M72816,N72816,DAY(L72816)),OFFSET($AD$15:$AD$22,0,M72816-$AD$14),0)))),"Off","On")</f>
        <v>Off</v>
      </c>
    </row>
    <row r="72817" spans="12:16" x14ac:dyDescent="0.25">
      <c r="L72817" s="54">
        <v>47230.916666666664</v>
      </c>
      <c r="M72817" s="52">
        <f t="shared" si="3441"/>
        <v>2029</v>
      </c>
      <c r="N72817" s="52">
        <f t="shared" si="3442"/>
        <v>4</v>
      </c>
      <c r="O72817" s="52">
        <f t="shared" si="3443"/>
        <v>1</v>
      </c>
      <c r="P72817" s="51" t="str" cm="1">
        <f t="array" aca="1" ref="P72817" ca="1">IF(OR(O72817=1,O72817=7,INDEX($AD$28:$AO$51,HOUR(L72817)+1,N72817)&lt;&gt;"On",NOT(ISERROR(MATCH(DATE(M72817,N72817,DAY(L72817)),OFFSET($AD$15:$AD$22,0,M72817-$AD$14),0)))),"Off","On")</f>
        <v>Off</v>
      </c>
    </row>
    <row r="72818" spans="12:16" x14ac:dyDescent="0.25">
      <c r="L72818" s="54">
        <v>47230.958333333336</v>
      </c>
      <c r="M72818" s="52">
        <f t="shared" si="3441"/>
        <v>2029</v>
      </c>
      <c r="N72818" s="52">
        <f t="shared" si="3442"/>
        <v>4</v>
      </c>
      <c r="O72818" s="52">
        <f t="shared" si="3443"/>
        <v>1</v>
      </c>
      <c r="P72818" s="51" t="str" cm="1">
        <f t="array" aca="1" ref="P72818" ca="1">IF(OR(O72818=1,O72818=7,INDEX($AD$28:$AO$51,HOUR(L72818)+1,N72818)&lt;&gt;"On",NOT(ISERROR(MATCH(DATE(M72818,N72818,DAY(L72818)),OFFSET($AD$15:$AD$22,0,M72818-$AD$14),0)))),"Off","On")</f>
        <v>Off</v>
      </c>
    </row>
    <row r="72819" spans="12:16" x14ac:dyDescent="0.25">
      <c r="L72819" s="54">
        <v>47231</v>
      </c>
      <c r="M72819" s="52">
        <f t="shared" si="3441"/>
        <v>2029</v>
      </c>
      <c r="N72819" s="52">
        <f t="shared" si="3442"/>
        <v>4</v>
      </c>
      <c r="O72819" s="52">
        <f t="shared" si="3443"/>
        <v>2</v>
      </c>
      <c r="P72819" s="51" t="str" cm="1">
        <f t="array" aca="1" ref="P72819" ca="1">IF(OR(O72819=1,O72819=7,INDEX($AD$28:$AO$51,HOUR(L72819)+1,N72819)&lt;&gt;"On",NOT(ISERROR(MATCH(DATE(M72819,N72819,DAY(L72819)),OFFSET($AD$15:$AD$22,0,M72819-$AD$14),0)))),"Off","On")</f>
        <v>Off</v>
      </c>
    </row>
    <row r="72820" spans="12:16" x14ac:dyDescent="0.25">
      <c r="L72820" s="54">
        <v>47231.041666666664</v>
      </c>
      <c r="M72820" s="52">
        <f t="shared" si="3441"/>
        <v>2029</v>
      </c>
      <c r="N72820" s="52">
        <f t="shared" si="3442"/>
        <v>4</v>
      </c>
      <c r="O72820" s="52">
        <f t="shared" si="3443"/>
        <v>2</v>
      </c>
      <c r="P72820" s="51" t="str" cm="1">
        <f t="array" aca="1" ref="P72820" ca="1">IF(OR(O72820=1,O72820=7,INDEX($AD$28:$AO$51,HOUR(L72820)+1,N72820)&lt;&gt;"On",NOT(ISERROR(MATCH(DATE(M72820,N72820,DAY(L72820)),OFFSET($AD$15:$AD$22,0,M72820-$AD$14),0)))),"Off","On")</f>
        <v>Off</v>
      </c>
    </row>
    <row r="72821" spans="12:16" x14ac:dyDescent="0.25">
      <c r="L72821" s="54">
        <v>47231.083333333336</v>
      </c>
      <c r="M72821" s="52">
        <f t="shared" si="3441"/>
        <v>2029</v>
      </c>
      <c r="N72821" s="52">
        <f t="shared" si="3442"/>
        <v>4</v>
      </c>
      <c r="O72821" s="52">
        <f t="shared" si="3443"/>
        <v>2</v>
      </c>
      <c r="P72821" s="51" t="str" cm="1">
        <f t="array" aca="1" ref="P72821" ca="1">IF(OR(O72821=1,O72821=7,INDEX($AD$28:$AO$51,HOUR(L72821)+1,N72821)&lt;&gt;"On",NOT(ISERROR(MATCH(DATE(M72821,N72821,DAY(L72821)),OFFSET($AD$15:$AD$22,0,M72821-$AD$14),0)))),"Off","On")</f>
        <v>Off</v>
      </c>
    </row>
    <row r="72822" spans="12:16" x14ac:dyDescent="0.25">
      <c r="L72822" s="54">
        <v>47231.125</v>
      </c>
      <c r="M72822" s="52">
        <f t="shared" si="3441"/>
        <v>2029</v>
      </c>
      <c r="N72822" s="52">
        <f t="shared" si="3442"/>
        <v>4</v>
      </c>
      <c r="O72822" s="52">
        <f t="shared" si="3443"/>
        <v>2</v>
      </c>
      <c r="P72822" s="51" t="str" cm="1">
        <f t="array" aca="1" ref="P72822" ca="1">IF(OR(O72822=1,O72822=7,INDEX($AD$28:$AO$51,HOUR(L72822)+1,N72822)&lt;&gt;"On",NOT(ISERROR(MATCH(DATE(M72822,N72822,DAY(L72822)),OFFSET($AD$15:$AD$22,0,M72822-$AD$14),0)))),"Off","On")</f>
        <v>Off</v>
      </c>
    </row>
    <row r="72823" spans="12:16" x14ac:dyDescent="0.25">
      <c r="L72823" s="54">
        <v>47231.166666666664</v>
      </c>
      <c r="M72823" s="52">
        <f t="shared" si="3441"/>
        <v>2029</v>
      </c>
      <c r="N72823" s="52">
        <f t="shared" si="3442"/>
        <v>4</v>
      </c>
      <c r="O72823" s="52">
        <f t="shared" si="3443"/>
        <v>2</v>
      </c>
      <c r="P72823" s="51" t="str" cm="1">
        <f t="array" aca="1" ref="P72823" ca="1">IF(OR(O72823=1,O72823=7,INDEX($AD$28:$AO$51,HOUR(L72823)+1,N72823)&lt;&gt;"On",NOT(ISERROR(MATCH(DATE(M72823,N72823,DAY(L72823)),OFFSET($AD$15:$AD$22,0,M72823-$AD$14),0)))),"Off","On")</f>
        <v>Off</v>
      </c>
    </row>
    <row r="72824" spans="12:16" x14ac:dyDescent="0.25">
      <c r="L72824" s="54">
        <v>47231.208333333336</v>
      </c>
      <c r="M72824" s="52">
        <f t="shared" si="3441"/>
        <v>2029</v>
      </c>
      <c r="N72824" s="52">
        <f t="shared" si="3442"/>
        <v>4</v>
      </c>
      <c r="O72824" s="52">
        <f t="shared" si="3443"/>
        <v>2</v>
      </c>
      <c r="P72824" s="51" t="str" cm="1">
        <f t="array" aca="1" ref="P72824" ca="1">IF(OR(O72824=1,O72824=7,INDEX($AD$28:$AO$51,HOUR(L72824)+1,N72824)&lt;&gt;"On",NOT(ISERROR(MATCH(DATE(M72824,N72824,DAY(L72824)),OFFSET($AD$15:$AD$22,0,M72824-$AD$14),0)))),"Off","On")</f>
        <v>Off</v>
      </c>
    </row>
    <row r="72825" spans="12:16" x14ac:dyDescent="0.25">
      <c r="L72825" s="54">
        <v>47231.25</v>
      </c>
      <c r="M72825" s="52">
        <f t="shared" si="3441"/>
        <v>2029</v>
      </c>
      <c r="N72825" s="52">
        <f t="shared" si="3442"/>
        <v>4</v>
      </c>
      <c r="O72825" s="52">
        <f t="shared" si="3443"/>
        <v>2</v>
      </c>
      <c r="P72825" s="51" t="str" cm="1">
        <f t="array" aca="1" ref="P72825" ca="1">IF(OR(O72825=1,O72825=7,INDEX($AD$28:$AO$51,HOUR(L72825)+1,N72825)&lt;&gt;"On",NOT(ISERROR(MATCH(DATE(M72825,N72825,DAY(L72825)),OFFSET($AD$15:$AD$22,0,M72825-$AD$14),0)))),"Off","On")</f>
        <v>On</v>
      </c>
    </row>
    <row r="72826" spans="12:16" x14ac:dyDescent="0.25">
      <c r="L72826" s="54">
        <v>47231.291666666664</v>
      </c>
      <c r="M72826" s="52">
        <f t="shared" si="3441"/>
        <v>2029</v>
      </c>
      <c r="N72826" s="52">
        <f t="shared" si="3442"/>
        <v>4</v>
      </c>
      <c r="O72826" s="52">
        <f t="shared" si="3443"/>
        <v>2</v>
      </c>
      <c r="P72826" s="51" t="str" cm="1">
        <f t="array" aca="1" ref="P72826" ca="1">IF(OR(O72826=1,O72826=7,INDEX($AD$28:$AO$51,HOUR(L72826)+1,N72826)&lt;&gt;"On",NOT(ISERROR(MATCH(DATE(M72826,N72826,DAY(L72826)),OFFSET($AD$15:$AD$22,0,M72826-$AD$14),0)))),"Off","On")</f>
        <v>On</v>
      </c>
    </row>
    <row r="72827" spans="12:16" x14ac:dyDescent="0.25">
      <c r="L72827" s="54">
        <v>47231.333333333336</v>
      </c>
      <c r="M72827" s="52">
        <f t="shared" si="3441"/>
        <v>2029</v>
      </c>
      <c r="N72827" s="52">
        <f t="shared" si="3442"/>
        <v>4</v>
      </c>
      <c r="O72827" s="52">
        <f t="shared" si="3443"/>
        <v>2</v>
      </c>
      <c r="P72827" s="51" t="str" cm="1">
        <f t="array" aca="1" ref="P72827" ca="1">IF(OR(O72827=1,O72827=7,INDEX($AD$28:$AO$51,HOUR(L72827)+1,N72827)&lt;&gt;"On",NOT(ISERROR(MATCH(DATE(M72827,N72827,DAY(L72827)),OFFSET($AD$15:$AD$22,0,M72827-$AD$14),0)))),"Off","On")</f>
        <v>On</v>
      </c>
    </row>
    <row r="72828" spans="12:16" x14ac:dyDescent="0.25">
      <c r="L72828" s="54">
        <v>47231.375</v>
      </c>
      <c r="M72828" s="52">
        <f t="shared" si="3441"/>
        <v>2029</v>
      </c>
      <c r="N72828" s="52">
        <f t="shared" si="3442"/>
        <v>4</v>
      </c>
      <c r="O72828" s="52">
        <f t="shared" si="3443"/>
        <v>2</v>
      </c>
      <c r="P72828" s="51" t="str" cm="1">
        <f t="array" aca="1" ref="P72828" ca="1">IF(OR(O72828=1,O72828=7,INDEX($AD$28:$AO$51,HOUR(L72828)+1,N72828)&lt;&gt;"On",NOT(ISERROR(MATCH(DATE(M72828,N72828,DAY(L72828)),OFFSET($AD$15:$AD$22,0,M72828-$AD$14),0)))),"Off","On")</f>
        <v>Off</v>
      </c>
    </row>
    <row r="72829" spans="12:16" x14ac:dyDescent="0.25">
      <c r="L72829" s="54">
        <v>47231.416666666664</v>
      </c>
      <c r="M72829" s="52">
        <f t="shared" si="3441"/>
        <v>2029</v>
      </c>
      <c r="N72829" s="52">
        <f t="shared" si="3442"/>
        <v>4</v>
      </c>
      <c r="O72829" s="52">
        <f t="shared" si="3443"/>
        <v>2</v>
      </c>
      <c r="P72829" s="51" t="str" cm="1">
        <f t="array" aca="1" ref="P72829" ca="1">IF(OR(O72829=1,O72829=7,INDEX($AD$28:$AO$51,HOUR(L72829)+1,N72829)&lt;&gt;"On",NOT(ISERROR(MATCH(DATE(M72829,N72829,DAY(L72829)),OFFSET($AD$15:$AD$22,0,M72829-$AD$14),0)))),"Off","On")</f>
        <v>Off</v>
      </c>
    </row>
    <row r="72830" spans="12:16" x14ac:dyDescent="0.25">
      <c r="L72830" s="54">
        <v>47231.458333333336</v>
      </c>
      <c r="M72830" s="52">
        <f t="shared" si="3441"/>
        <v>2029</v>
      </c>
      <c r="N72830" s="52">
        <f t="shared" si="3442"/>
        <v>4</v>
      </c>
      <c r="O72830" s="52">
        <f t="shared" si="3443"/>
        <v>2</v>
      </c>
      <c r="P72830" s="51" t="str" cm="1">
        <f t="array" aca="1" ref="P72830" ca="1">IF(OR(O72830=1,O72830=7,INDEX($AD$28:$AO$51,HOUR(L72830)+1,N72830)&lt;&gt;"On",NOT(ISERROR(MATCH(DATE(M72830,N72830,DAY(L72830)),OFFSET($AD$15:$AD$22,0,M72830-$AD$14),0)))),"Off","On")</f>
        <v>Off</v>
      </c>
    </row>
    <row r="72831" spans="12:16" x14ac:dyDescent="0.25">
      <c r="L72831" s="54">
        <v>47231.5</v>
      </c>
      <c r="M72831" s="52">
        <f t="shared" si="3441"/>
        <v>2029</v>
      </c>
      <c r="N72831" s="52">
        <f t="shared" si="3442"/>
        <v>4</v>
      </c>
      <c r="O72831" s="52">
        <f t="shared" si="3443"/>
        <v>2</v>
      </c>
      <c r="P72831" s="51" t="str" cm="1">
        <f t="array" aca="1" ref="P72831" ca="1">IF(OR(O72831=1,O72831=7,INDEX($AD$28:$AO$51,HOUR(L72831)+1,N72831)&lt;&gt;"On",NOT(ISERROR(MATCH(DATE(M72831,N72831,DAY(L72831)),OFFSET($AD$15:$AD$22,0,M72831-$AD$14),0)))),"Off","On")</f>
        <v>Off</v>
      </c>
    </row>
    <row r="72832" spans="12:16" x14ac:dyDescent="0.25">
      <c r="L72832" s="54">
        <v>47231.541666666664</v>
      </c>
      <c r="M72832" s="52">
        <f t="shared" si="3441"/>
        <v>2029</v>
      </c>
      <c r="N72832" s="52">
        <f t="shared" si="3442"/>
        <v>4</v>
      </c>
      <c r="O72832" s="52">
        <f t="shared" si="3443"/>
        <v>2</v>
      </c>
      <c r="P72832" s="51" t="str" cm="1">
        <f t="array" aca="1" ref="P72832" ca="1">IF(OR(O72832=1,O72832=7,INDEX($AD$28:$AO$51,HOUR(L72832)+1,N72832)&lt;&gt;"On",NOT(ISERROR(MATCH(DATE(M72832,N72832,DAY(L72832)),OFFSET($AD$15:$AD$22,0,M72832-$AD$14),0)))),"Off","On")</f>
        <v>Off</v>
      </c>
    </row>
    <row r="72833" spans="12:16" x14ac:dyDescent="0.25">
      <c r="L72833" s="54">
        <v>47231.583333333336</v>
      </c>
      <c r="M72833" s="52">
        <f t="shared" si="3441"/>
        <v>2029</v>
      </c>
      <c r="N72833" s="52">
        <f t="shared" si="3442"/>
        <v>4</v>
      </c>
      <c r="O72833" s="52">
        <f t="shared" si="3443"/>
        <v>2</v>
      </c>
      <c r="P72833" s="51" t="str" cm="1">
        <f t="array" aca="1" ref="P72833" ca="1">IF(OR(O72833=1,O72833=7,INDEX($AD$28:$AO$51,HOUR(L72833)+1,N72833)&lt;&gt;"On",NOT(ISERROR(MATCH(DATE(M72833,N72833,DAY(L72833)),OFFSET($AD$15:$AD$22,0,M72833-$AD$14),0)))),"Off","On")</f>
        <v>Off</v>
      </c>
    </row>
    <row r="72834" spans="12:16" x14ac:dyDescent="0.25">
      <c r="L72834" s="54">
        <v>47231.625</v>
      </c>
      <c r="M72834" s="52">
        <f t="shared" si="3441"/>
        <v>2029</v>
      </c>
      <c r="N72834" s="52">
        <f t="shared" si="3442"/>
        <v>4</v>
      </c>
      <c r="O72834" s="52">
        <f t="shared" si="3443"/>
        <v>2</v>
      </c>
      <c r="P72834" s="51" t="str" cm="1">
        <f t="array" aca="1" ref="P72834" ca="1">IF(OR(O72834=1,O72834=7,INDEX($AD$28:$AO$51,HOUR(L72834)+1,N72834)&lt;&gt;"On",NOT(ISERROR(MATCH(DATE(M72834,N72834,DAY(L72834)),OFFSET($AD$15:$AD$22,0,M72834-$AD$14),0)))),"Off","On")</f>
        <v>Off</v>
      </c>
    </row>
    <row r="72835" spans="12:16" x14ac:dyDescent="0.25">
      <c r="L72835" s="54">
        <v>47231.666666666664</v>
      </c>
      <c r="M72835" s="52">
        <f t="shared" si="3441"/>
        <v>2029</v>
      </c>
      <c r="N72835" s="52">
        <f t="shared" si="3442"/>
        <v>4</v>
      </c>
      <c r="O72835" s="52">
        <f t="shared" si="3443"/>
        <v>2</v>
      </c>
      <c r="P72835" s="51" t="str" cm="1">
        <f t="array" aca="1" ref="P72835" ca="1">IF(OR(O72835=1,O72835=7,INDEX($AD$28:$AO$51,HOUR(L72835)+1,N72835)&lt;&gt;"On",NOT(ISERROR(MATCH(DATE(M72835,N72835,DAY(L72835)),OFFSET($AD$15:$AD$22,0,M72835-$AD$14),0)))),"Off","On")</f>
        <v>Off</v>
      </c>
    </row>
    <row r="72836" spans="12:16" x14ac:dyDescent="0.25">
      <c r="L72836" s="54">
        <v>47231.708333333336</v>
      </c>
      <c r="M72836" s="52">
        <f t="shared" si="3441"/>
        <v>2029</v>
      </c>
      <c r="N72836" s="52">
        <f t="shared" si="3442"/>
        <v>4</v>
      </c>
      <c r="O72836" s="52">
        <f t="shared" si="3443"/>
        <v>2</v>
      </c>
      <c r="P72836" s="51" t="str" cm="1">
        <f t="array" aca="1" ref="P72836" ca="1">IF(OR(O72836=1,O72836=7,INDEX($AD$28:$AO$51,HOUR(L72836)+1,N72836)&lt;&gt;"On",NOT(ISERROR(MATCH(DATE(M72836,N72836,DAY(L72836)),OFFSET($AD$15:$AD$22,0,M72836-$AD$14),0)))),"Off","On")</f>
        <v>Off</v>
      </c>
    </row>
    <row r="72837" spans="12:16" x14ac:dyDescent="0.25">
      <c r="L72837" s="54">
        <v>47231.75</v>
      </c>
      <c r="M72837" s="52">
        <f t="shared" si="3441"/>
        <v>2029</v>
      </c>
      <c r="N72837" s="52">
        <f t="shared" si="3442"/>
        <v>4</v>
      </c>
      <c r="O72837" s="52">
        <f t="shared" si="3443"/>
        <v>2</v>
      </c>
      <c r="P72837" s="51" t="str" cm="1">
        <f t="array" aca="1" ref="P72837" ca="1">IF(OR(O72837=1,O72837=7,INDEX($AD$28:$AO$51,HOUR(L72837)+1,N72837)&lt;&gt;"On",NOT(ISERROR(MATCH(DATE(M72837,N72837,DAY(L72837)),OFFSET($AD$15:$AD$22,0,M72837-$AD$14),0)))),"Off","On")</f>
        <v>On</v>
      </c>
    </row>
    <row r="72838" spans="12:16" x14ac:dyDescent="0.25">
      <c r="L72838" s="54">
        <v>47231.791666666664</v>
      </c>
      <c r="M72838" s="52">
        <f t="shared" si="3441"/>
        <v>2029</v>
      </c>
      <c r="N72838" s="52">
        <f t="shared" si="3442"/>
        <v>4</v>
      </c>
      <c r="O72838" s="52">
        <f t="shared" si="3443"/>
        <v>2</v>
      </c>
      <c r="P72838" s="51" t="str" cm="1">
        <f t="array" aca="1" ref="P72838" ca="1">IF(OR(O72838=1,O72838=7,INDEX($AD$28:$AO$51,HOUR(L72838)+1,N72838)&lt;&gt;"On",NOT(ISERROR(MATCH(DATE(M72838,N72838,DAY(L72838)),OFFSET($AD$15:$AD$22,0,M72838-$AD$14),0)))),"Off","On")</f>
        <v>On</v>
      </c>
    </row>
    <row r="72839" spans="12:16" x14ac:dyDescent="0.25">
      <c r="L72839" s="54">
        <v>47231.833333333336</v>
      </c>
      <c r="M72839" s="52">
        <f t="shared" si="3441"/>
        <v>2029</v>
      </c>
      <c r="N72839" s="52">
        <f t="shared" si="3442"/>
        <v>4</v>
      </c>
      <c r="O72839" s="52">
        <f t="shared" si="3443"/>
        <v>2</v>
      </c>
      <c r="P72839" s="51" t="str" cm="1">
        <f t="array" aca="1" ref="P72839" ca="1">IF(OR(O72839=1,O72839=7,INDEX($AD$28:$AO$51,HOUR(L72839)+1,N72839)&lt;&gt;"On",NOT(ISERROR(MATCH(DATE(M72839,N72839,DAY(L72839)),OFFSET($AD$15:$AD$22,0,M72839-$AD$14),0)))),"Off","On")</f>
        <v>On</v>
      </c>
    </row>
    <row r="72840" spans="12:16" x14ac:dyDescent="0.25">
      <c r="L72840" s="54">
        <v>47231.875</v>
      </c>
      <c r="M72840" s="52">
        <f t="shared" si="3441"/>
        <v>2029</v>
      </c>
      <c r="N72840" s="52">
        <f t="shared" si="3442"/>
        <v>4</v>
      </c>
      <c r="O72840" s="52">
        <f t="shared" si="3443"/>
        <v>2</v>
      </c>
      <c r="P72840" s="51" t="str" cm="1">
        <f t="array" aca="1" ref="P72840" ca="1">IF(OR(O72840=1,O72840=7,INDEX($AD$28:$AO$51,HOUR(L72840)+1,N72840)&lt;&gt;"On",NOT(ISERROR(MATCH(DATE(M72840,N72840,DAY(L72840)),OFFSET($AD$15:$AD$22,0,M72840-$AD$14),0)))),"Off","On")</f>
        <v>On</v>
      </c>
    </row>
    <row r="72841" spans="12:16" x14ac:dyDescent="0.25">
      <c r="L72841" s="54">
        <v>47231.916666666664</v>
      </c>
      <c r="M72841" s="52">
        <f t="shared" si="3441"/>
        <v>2029</v>
      </c>
      <c r="N72841" s="52">
        <f t="shared" si="3442"/>
        <v>4</v>
      </c>
      <c r="O72841" s="52">
        <f t="shared" si="3443"/>
        <v>2</v>
      </c>
      <c r="P72841" s="51" t="str" cm="1">
        <f t="array" aca="1" ref="P72841" ca="1">IF(OR(O72841=1,O72841=7,INDEX($AD$28:$AO$51,HOUR(L72841)+1,N72841)&lt;&gt;"On",NOT(ISERROR(MATCH(DATE(M72841,N72841,DAY(L72841)),OFFSET($AD$15:$AD$22,0,M72841-$AD$14),0)))),"Off","On")</f>
        <v>Off</v>
      </c>
    </row>
    <row r="72842" spans="12:16" x14ac:dyDescent="0.25">
      <c r="L72842" s="54">
        <v>47231.958333333336</v>
      </c>
      <c r="M72842" s="52">
        <f t="shared" si="3441"/>
        <v>2029</v>
      </c>
      <c r="N72842" s="52">
        <f t="shared" si="3442"/>
        <v>4</v>
      </c>
      <c r="O72842" s="52">
        <f t="shared" si="3443"/>
        <v>2</v>
      </c>
      <c r="P72842" s="51" t="str" cm="1">
        <f t="array" aca="1" ref="P72842" ca="1">IF(OR(O72842=1,O72842=7,INDEX($AD$28:$AO$51,HOUR(L72842)+1,N72842)&lt;&gt;"On",NOT(ISERROR(MATCH(DATE(M72842,N72842,DAY(L72842)),OFFSET($AD$15:$AD$22,0,M72842-$AD$14),0)))),"Off","On")</f>
        <v>Off</v>
      </c>
    </row>
    <row r="72843" spans="12:16" x14ac:dyDescent="0.25">
      <c r="L72843" s="54">
        <v>47232</v>
      </c>
      <c r="M72843" s="52">
        <f t="shared" si="3441"/>
        <v>2029</v>
      </c>
      <c r="N72843" s="52">
        <f t="shared" si="3442"/>
        <v>4</v>
      </c>
      <c r="O72843" s="52">
        <f t="shared" si="3443"/>
        <v>3</v>
      </c>
      <c r="P72843" s="51" t="str" cm="1">
        <f t="array" aca="1" ref="P72843" ca="1">IF(OR(O72843=1,O72843=7,INDEX($AD$28:$AO$51,HOUR(L72843)+1,N72843)&lt;&gt;"On",NOT(ISERROR(MATCH(DATE(M72843,N72843,DAY(L72843)),OFFSET($AD$15:$AD$22,0,M72843-$AD$14),0)))),"Off","On")</f>
        <v>Off</v>
      </c>
    </row>
    <row r="72844" spans="12:16" x14ac:dyDescent="0.25">
      <c r="L72844" s="54">
        <v>47232.041666666664</v>
      </c>
      <c r="M72844" s="52">
        <f t="shared" ref="M72844:M72907" si="3444">YEAR(L72844)</f>
        <v>2029</v>
      </c>
      <c r="N72844" s="52">
        <f t="shared" ref="N72844:N72907" si="3445">MONTH(L72844)</f>
        <v>4</v>
      </c>
      <c r="O72844" s="52">
        <f t="shared" ref="O72844:O72907" si="3446">WEEKDAY(L72844)</f>
        <v>3</v>
      </c>
      <c r="P72844" s="51" t="str" cm="1">
        <f t="array" aca="1" ref="P72844" ca="1">IF(OR(O72844=1,O72844=7,INDEX($AD$28:$AO$51,HOUR(L72844)+1,N72844)&lt;&gt;"On",NOT(ISERROR(MATCH(DATE(M72844,N72844,DAY(L72844)),OFFSET($AD$15:$AD$22,0,M72844-$AD$14),0)))),"Off","On")</f>
        <v>Off</v>
      </c>
    </row>
    <row r="72845" spans="12:16" x14ac:dyDescent="0.25">
      <c r="L72845" s="54">
        <v>47232.083333333336</v>
      </c>
      <c r="M72845" s="52">
        <f t="shared" si="3444"/>
        <v>2029</v>
      </c>
      <c r="N72845" s="52">
        <f t="shared" si="3445"/>
        <v>4</v>
      </c>
      <c r="O72845" s="52">
        <f t="shared" si="3446"/>
        <v>3</v>
      </c>
      <c r="P72845" s="51" t="str" cm="1">
        <f t="array" aca="1" ref="P72845" ca="1">IF(OR(O72845=1,O72845=7,INDEX($AD$28:$AO$51,HOUR(L72845)+1,N72845)&lt;&gt;"On",NOT(ISERROR(MATCH(DATE(M72845,N72845,DAY(L72845)),OFFSET($AD$15:$AD$22,0,M72845-$AD$14),0)))),"Off","On")</f>
        <v>Off</v>
      </c>
    </row>
    <row r="72846" spans="12:16" x14ac:dyDescent="0.25">
      <c r="L72846" s="54">
        <v>47232.125</v>
      </c>
      <c r="M72846" s="52">
        <f t="shared" si="3444"/>
        <v>2029</v>
      </c>
      <c r="N72846" s="52">
        <f t="shared" si="3445"/>
        <v>4</v>
      </c>
      <c r="O72846" s="52">
        <f t="shared" si="3446"/>
        <v>3</v>
      </c>
      <c r="P72846" s="51" t="str" cm="1">
        <f t="array" aca="1" ref="P72846" ca="1">IF(OR(O72846=1,O72846=7,INDEX($AD$28:$AO$51,HOUR(L72846)+1,N72846)&lt;&gt;"On",NOT(ISERROR(MATCH(DATE(M72846,N72846,DAY(L72846)),OFFSET($AD$15:$AD$22,0,M72846-$AD$14),0)))),"Off","On")</f>
        <v>Off</v>
      </c>
    </row>
    <row r="72847" spans="12:16" x14ac:dyDescent="0.25">
      <c r="L72847" s="54">
        <v>47232.166666666664</v>
      </c>
      <c r="M72847" s="52">
        <f t="shared" si="3444"/>
        <v>2029</v>
      </c>
      <c r="N72847" s="52">
        <f t="shared" si="3445"/>
        <v>4</v>
      </c>
      <c r="O72847" s="52">
        <f t="shared" si="3446"/>
        <v>3</v>
      </c>
      <c r="P72847" s="51" t="str" cm="1">
        <f t="array" aca="1" ref="P72847" ca="1">IF(OR(O72847=1,O72847=7,INDEX($AD$28:$AO$51,HOUR(L72847)+1,N72847)&lt;&gt;"On",NOT(ISERROR(MATCH(DATE(M72847,N72847,DAY(L72847)),OFFSET($AD$15:$AD$22,0,M72847-$AD$14),0)))),"Off","On")</f>
        <v>Off</v>
      </c>
    </row>
    <row r="72848" spans="12:16" x14ac:dyDescent="0.25">
      <c r="L72848" s="54">
        <v>47232.208333333336</v>
      </c>
      <c r="M72848" s="52">
        <f t="shared" si="3444"/>
        <v>2029</v>
      </c>
      <c r="N72848" s="52">
        <f t="shared" si="3445"/>
        <v>4</v>
      </c>
      <c r="O72848" s="52">
        <f t="shared" si="3446"/>
        <v>3</v>
      </c>
      <c r="P72848" s="51" t="str" cm="1">
        <f t="array" aca="1" ref="P72848" ca="1">IF(OR(O72848=1,O72848=7,INDEX($AD$28:$AO$51,HOUR(L72848)+1,N72848)&lt;&gt;"On",NOT(ISERROR(MATCH(DATE(M72848,N72848,DAY(L72848)),OFFSET($AD$15:$AD$22,0,M72848-$AD$14),0)))),"Off","On")</f>
        <v>Off</v>
      </c>
    </row>
    <row r="72849" spans="12:16" x14ac:dyDescent="0.25">
      <c r="L72849" s="54">
        <v>47232.25</v>
      </c>
      <c r="M72849" s="52">
        <f t="shared" si="3444"/>
        <v>2029</v>
      </c>
      <c r="N72849" s="52">
        <f t="shared" si="3445"/>
        <v>4</v>
      </c>
      <c r="O72849" s="52">
        <f t="shared" si="3446"/>
        <v>3</v>
      </c>
      <c r="P72849" s="51" t="str" cm="1">
        <f t="array" aca="1" ref="P72849" ca="1">IF(OR(O72849=1,O72849=7,INDEX($AD$28:$AO$51,HOUR(L72849)+1,N72849)&lt;&gt;"On",NOT(ISERROR(MATCH(DATE(M72849,N72849,DAY(L72849)),OFFSET($AD$15:$AD$22,0,M72849-$AD$14),0)))),"Off","On")</f>
        <v>On</v>
      </c>
    </row>
    <row r="72850" spans="12:16" x14ac:dyDescent="0.25">
      <c r="L72850" s="54">
        <v>47232.291666666664</v>
      </c>
      <c r="M72850" s="52">
        <f t="shared" si="3444"/>
        <v>2029</v>
      </c>
      <c r="N72850" s="52">
        <f t="shared" si="3445"/>
        <v>4</v>
      </c>
      <c r="O72850" s="52">
        <f t="shared" si="3446"/>
        <v>3</v>
      </c>
      <c r="P72850" s="51" t="str" cm="1">
        <f t="array" aca="1" ref="P72850" ca="1">IF(OR(O72850=1,O72850=7,INDEX($AD$28:$AO$51,HOUR(L72850)+1,N72850)&lt;&gt;"On",NOT(ISERROR(MATCH(DATE(M72850,N72850,DAY(L72850)),OFFSET($AD$15:$AD$22,0,M72850-$AD$14),0)))),"Off","On")</f>
        <v>On</v>
      </c>
    </row>
    <row r="72851" spans="12:16" x14ac:dyDescent="0.25">
      <c r="L72851" s="54">
        <v>47232.333333333336</v>
      </c>
      <c r="M72851" s="52">
        <f t="shared" si="3444"/>
        <v>2029</v>
      </c>
      <c r="N72851" s="52">
        <f t="shared" si="3445"/>
        <v>4</v>
      </c>
      <c r="O72851" s="52">
        <f t="shared" si="3446"/>
        <v>3</v>
      </c>
      <c r="P72851" s="51" t="str" cm="1">
        <f t="array" aca="1" ref="P72851" ca="1">IF(OR(O72851=1,O72851=7,INDEX($AD$28:$AO$51,HOUR(L72851)+1,N72851)&lt;&gt;"On",NOT(ISERROR(MATCH(DATE(M72851,N72851,DAY(L72851)),OFFSET($AD$15:$AD$22,0,M72851-$AD$14),0)))),"Off","On")</f>
        <v>On</v>
      </c>
    </row>
    <row r="72852" spans="12:16" x14ac:dyDescent="0.25">
      <c r="L72852" s="54">
        <v>47232.375</v>
      </c>
      <c r="M72852" s="52">
        <f t="shared" si="3444"/>
        <v>2029</v>
      </c>
      <c r="N72852" s="52">
        <f t="shared" si="3445"/>
        <v>4</v>
      </c>
      <c r="O72852" s="52">
        <f t="shared" si="3446"/>
        <v>3</v>
      </c>
      <c r="P72852" s="51" t="str" cm="1">
        <f t="array" aca="1" ref="P72852" ca="1">IF(OR(O72852=1,O72852=7,INDEX($AD$28:$AO$51,HOUR(L72852)+1,N72852)&lt;&gt;"On",NOT(ISERROR(MATCH(DATE(M72852,N72852,DAY(L72852)),OFFSET($AD$15:$AD$22,0,M72852-$AD$14),0)))),"Off","On")</f>
        <v>Off</v>
      </c>
    </row>
    <row r="72853" spans="12:16" x14ac:dyDescent="0.25">
      <c r="L72853" s="54">
        <v>47232.416666666664</v>
      </c>
      <c r="M72853" s="52">
        <f t="shared" si="3444"/>
        <v>2029</v>
      </c>
      <c r="N72853" s="52">
        <f t="shared" si="3445"/>
        <v>4</v>
      </c>
      <c r="O72853" s="52">
        <f t="shared" si="3446"/>
        <v>3</v>
      </c>
      <c r="P72853" s="51" t="str" cm="1">
        <f t="array" aca="1" ref="P72853" ca="1">IF(OR(O72853=1,O72853=7,INDEX($AD$28:$AO$51,HOUR(L72853)+1,N72853)&lt;&gt;"On",NOT(ISERROR(MATCH(DATE(M72853,N72853,DAY(L72853)),OFFSET($AD$15:$AD$22,0,M72853-$AD$14),0)))),"Off","On")</f>
        <v>Off</v>
      </c>
    </row>
    <row r="72854" spans="12:16" x14ac:dyDescent="0.25">
      <c r="L72854" s="54">
        <v>47232.458333333336</v>
      </c>
      <c r="M72854" s="52">
        <f t="shared" si="3444"/>
        <v>2029</v>
      </c>
      <c r="N72854" s="52">
        <f t="shared" si="3445"/>
        <v>4</v>
      </c>
      <c r="O72854" s="52">
        <f t="shared" si="3446"/>
        <v>3</v>
      </c>
      <c r="P72854" s="51" t="str" cm="1">
        <f t="array" aca="1" ref="P72854" ca="1">IF(OR(O72854=1,O72854=7,INDEX($AD$28:$AO$51,HOUR(L72854)+1,N72854)&lt;&gt;"On",NOT(ISERROR(MATCH(DATE(M72854,N72854,DAY(L72854)),OFFSET($AD$15:$AD$22,0,M72854-$AD$14),0)))),"Off","On")</f>
        <v>Off</v>
      </c>
    </row>
    <row r="72855" spans="12:16" x14ac:dyDescent="0.25">
      <c r="L72855" s="54">
        <v>47232.5</v>
      </c>
      <c r="M72855" s="52">
        <f t="shared" si="3444"/>
        <v>2029</v>
      </c>
      <c r="N72855" s="52">
        <f t="shared" si="3445"/>
        <v>4</v>
      </c>
      <c r="O72855" s="52">
        <f t="shared" si="3446"/>
        <v>3</v>
      </c>
      <c r="P72855" s="51" t="str" cm="1">
        <f t="array" aca="1" ref="P72855" ca="1">IF(OR(O72855=1,O72855=7,INDEX($AD$28:$AO$51,HOUR(L72855)+1,N72855)&lt;&gt;"On",NOT(ISERROR(MATCH(DATE(M72855,N72855,DAY(L72855)),OFFSET($AD$15:$AD$22,0,M72855-$AD$14),0)))),"Off","On")</f>
        <v>Off</v>
      </c>
    </row>
    <row r="72856" spans="12:16" x14ac:dyDescent="0.25">
      <c r="L72856" s="54">
        <v>47232.541666666664</v>
      </c>
      <c r="M72856" s="52">
        <f t="shared" si="3444"/>
        <v>2029</v>
      </c>
      <c r="N72856" s="52">
        <f t="shared" si="3445"/>
        <v>4</v>
      </c>
      <c r="O72856" s="52">
        <f t="shared" si="3446"/>
        <v>3</v>
      </c>
      <c r="P72856" s="51" t="str" cm="1">
        <f t="array" aca="1" ref="P72856" ca="1">IF(OR(O72856=1,O72856=7,INDEX($AD$28:$AO$51,HOUR(L72856)+1,N72856)&lt;&gt;"On",NOT(ISERROR(MATCH(DATE(M72856,N72856,DAY(L72856)),OFFSET($AD$15:$AD$22,0,M72856-$AD$14),0)))),"Off","On")</f>
        <v>Off</v>
      </c>
    </row>
    <row r="72857" spans="12:16" x14ac:dyDescent="0.25">
      <c r="L72857" s="54">
        <v>47232.583333333336</v>
      </c>
      <c r="M72857" s="52">
        <f t="shared" si="3444"/>
        <v>2029</v>
      </c>
      <c r="N72857" s="52">
        <f t="shared" si="3445"/>
        <v>4</v>
      </c>
      <c r="O72857" s="52">
        <f t="shared" si="3446"/>
        <v>3</v>
      </c>
      <c r="P72857" s="51" t="str" cm="1">
        <f t="array" aca="1" ref="P72857" ca="1">IF(OR(O72857=1,O72857=7,INDEX($AD$28:$AO$51,HOUR(L72857)+1,N72857)&lt;&gt;"On",NOT(ISERROR(MATCH(DATE(M72857,N72857,DAY(L72857)),OFFSET($AD$15:$AD$22,0,M72857-$AD$14),0)))),"Off","On")</f>
        <v>Off</v>
      </c>
    </row>
    <row r="72858" spans="12:16" x14ac:dyDescent="0.25">
      <c r="L72858" s="54">
        <v>47232.625</v>
      </c>
      <c r="M72858" s="52">
        <f t="shared" si="3444"/>
        <v>2029</v>
      </c>
      <c r="N72858" s="52">
        <f t="shared" si="3445"/>
        <v>4</v>
      </c>
      <c r="O72858" s="52">
        <f t="shared" si="3446"/>
        <v>3</v>
      </c>
      <c r="P72858" s="51" t="str" cm="1">
        <f t="array" aca="1" ref="P72858" ca="1">IF(OR(O72858=1,O72858=7,INDEX($AD$28:$AO$51,HOUR(L72858)+1,N72858)&lt;&gt;"On",NOT(ISERROR(MATCH(DATE(M72858,N72858,DAY(L72858)),OFFSET($AD$15:$AD$22,0,M72858-$AD$14),0)))),"Off","On")</f>
        <v>Off</v>
      </c>
    </row>
    <row r="72859" spans="12:16" x14ac:dyDescent="0.25">
      <c r="L72859" s="54">
        <v>47232.666666666664</v>
      </c>
      <c r="M72859" s="52">
        <f t="shared" si="3444"/>
        <v>2029</v>
      </c>
      <c r="N72859" s="52">
        <f t="shared" si="3445"/>
        <v>4</v>
      </c>
      <c r="O72859" s="52">
        <f t="shared" si="3446"/>
        <v>3</v>
      </c>
      <c r="P72859" s="51" t="str" cm="1">
        <f t="array" aca="1" ref="P72859" ca="1">IF(OR(O72859=1,O72859=7,INDEX($AD$28:$AO$51,HOUR(L72859)+1,N72859)&lt;&gt;"On",NOT(ISERROR(MATCH(DATE(M72859,N72859,DAY(L72859)),OFFSET($AD$15:$AD$22,0,M72859-$AD$14),0)))),"Off","On")</f>
        <v>Off</v>
      </c>
    </row>
    <row r="72860" spans="12:16" x14ac:dyDescent="0.25">
      <c r="L72860" s="54">
        <v>47232.708333333336</v>
      </c>
      <c r="M72860" s="52">
        <f t="shared" si="3444"/>
        <v>2029</v>
      </c>
      <c r="N72860" s="52">
        <f t="shared" si="3445"/>
        <v>4</v>
      </c>
      <c r="O72860" s="52">
        <f t="shared" si="3446"/>
        <v>3</v>
      </c>
      <c r="P72860" s="51" t="str" cm="1">
        <f t="array" aca="1" ref="P72860" ca="1">IF(OR(O72860=1,O72860=7,INDEX($AD$28:$AO$51,HOUR(L72860)+1,N72860)&lt;&gt;"On",NOT(ISERROR(MATCH(DATE(M72860,N72860,DAY(L72860)),OFFSET($AD$15:$AD$22,0,M72860-$AD$14),0)))),"Off","On")</f>
        <v>Off</v>
      </c>
    </row>
    <row r="72861" spans="12:16" x14ac:dyDescent="0.25">
      <c r="L72861" s="54">
        <v>47232.75</v>
      </c>
      <c r="M72861" s="52">
        <f t="shared" si="3444"/>
        <v>2029</v>
      </c>
      <c r="N72861" s="52">
        <f t="shared" si="3445"/>
        <v>4</v>
      </c>
      <c r="O72861" s="52">
        <f t="shared" si="3446"/>
        <v>3</v>
      </c>
      <c r="P72861" s="51" t="str" cm="1">
        <f t="array" aca="1" ref="P72861" ca="1">IF(OR(O72861=1,O72861=7,INDEX($AD$28:$AO$51,HOUR(L72861)+1,N72861)&lt;&gt;"On",NOT(ISERROR(MATCH(DATE(M72861,N72861,DAY(L72861)),OFFSET($AD$15:$AD$22,0,M72861-$AD$14),0)))),"Off","On")</f>
        <v>On</v>
      </c>
    </row>
    <row r="72862" spans="12:16" x14ac:dyDescent="0.25">
      <c r="L72862" s="54">
        <v>47232.791666666664</v>
      </c>
      <c r="M72862" s="52">
        <f t="shared" si="3444"/>
        <v>2029</v>
      </c>
      <c r="N72862" s="52">
        <f t="shared" si="3445"/>
        <v>4</v>
      </c>
      <c r="O72862" s="52">
        <f t="shared" si="3446"/>
        <v>3</v>
      </c>
      <c r="P72862" s="51" t="str" cm="1">
        <f t="array" aca="1" ref="P72862" ca="1">IF(OR(O72862=1,O72862=7,INDEX($AD$28:$AO$51,HOUR(L72862)+1,N72862)&lt;&gt;"On",NOT(ISERROR(MATCH(DATE(M72862,N72862,DAY(L72862)),OFFSET($AD$15:$AD$22,0,M72862-$AD$14),0)))),"Off","On")</f>
        <v>On</v>
      </c>
    </row>
    <row r="72863" spans="12:16" x14ac:dyDescent="0.25">
      <c r="L72863" s="54">
        <v>47232.833333333336</v>
      </c>
      <c r="M72863" s="52">
        <f t="shared" si="3444"/>
        <v>2029</v>
      </c>
      <c r="N72863" s="52">
        <f t="shared" si="3445"/>
        <v>4</v>
      </c>
      <c r="O72863" s="52">
        <f t="shared" si="3446"/>
        <v>3</v>
      </c>
      <c r="P72863" s="51" t="str" cm="1">
        <f t="array" aca="1" ref="P72863" ca="1">IF(OR(O72863=1,O72863=7,INDEX($AD$28:$AO$51,HOUR(L72863)+1,N72863)&lt;&gt;"On",NOT(ISERROR(MATCH(DATE(M72863,N72863,DAY(L72863)),OFFSET($AD$15:$AD$22,0,M72863-$AD$14),0)))),"Off","On")</f>
        <v>On</v>
      </c>
    </row>
    <row r="72864" spans="12:16" x14ac:dyDescent="0.25">
      <c r="L72864" s="54">
        <v>47232.875</v>
      </c>
      <c r="M72864" s="52">
        <f t="shared" si="3444"/>
        <v>2029</v>
      </c>
      <c r="N72864" s="52">
        <f t="shared" si="3445"/>
        <v>4</v>
      </c>
      <c r="O72864" s="52">
        <f t="shared" si="3446"/>
        <v>3</v>
      </c>
      <c r="P72864" s="51" t="str" cm="1">
        <f t="array" aca="1" ref="P72864" ca="1">IF(OR(O72864=1,O72864=7,INDEX($AD$28:$AO$51,HOUR(L72864)+1,N72864)&lt;&gt;"On",NOT(ISERROR(MATCH(DATE(M72864,N72864,DAY(L72864)),OFFSET($AD$15:$AD$22,0,M72864-$AD$14),0)))),"Off","On")</f>
        <v>On</v>
      </c>
    </row>
    <row r="72865" spans="12:16" x14ac:dyDescent="0.25">
      <c r="L72865" s="54">
        <v>47232.916666666664</v>
      </c>
      <c r="M72865" s="52">
        <f t="shared" si="3444"/>
        <v>2029</v>
      </c>
      <c r="N72865" s="52">
        <f t="shared" si="3445"/>
        <v>4</v>
      </c>
      <c r="O72865" s="52">
        <f t="shared" si="3446"/>
        <v>3</v>
      </c>
      <c r="P72865" s="51" t="str" cm="1">
        <f t="array" aca="1" ref="P72865" ca="1">IF(OR(O72865=1,O72865=7,INDEX($AD$28:$AO$51,HOUR(L72865)+1,N72865)&lt;&gt;"On",NOT(ISERROR(MATCH(DATE(M72865,N72865,DAY(L72865)),OFFSET($AD$15:$AD$22,0,M72865-$AD$14),0)))),"Off","On")</f>
        <v>Off</v>
      </c>
    </row>
    <row r="72866" spans="12:16" x14ac:dyDescent="0.25">
      <c r="L72866" s="54">
        <v>47232.958333333336</v>
      </c>
      <c r="M72866" s="52">
        <f t="shared" si="3444"/>
        <v>2029</v>
      </c>
      <c r="N72866" s="52">
        <f t="shared" si="3445"/>
        <v>4</v>
      </c>
      <c r="O72866" s="52">
        <f t="shared" si="3446"/>
        <v>3</v>
      </c>
      <c r="P72866" s="51" t="str" cm="1">
        <f t="array" aca="1" ref="P72866" ca="1">IF(OR(O72866=1,O72866=7,INDEX($AD$28:$AO$51,HOUR(L72866)+1,N72866)&lt;&gt;"On",NOT(ISERROR(MATCH(DATE(M72866,N72866,DAY(L72866)),OFFSET($AD$15:$AD$22,0,M72866-$AD$14),0)))),"Off","On")</f>
        <v>Off</v>
      </c>
    </row>
    <row r="72867" spans="12:16" x14ac:dyDescent="0.25">
      <c r="L72867" s="54">
        <v>47233</v>
      </c>
      <c r="M72867" s="52">
        <f t="shared" si="3444"/>
        <v>2029</v>
      </c>
      <c r="N72867" s="52">
        <f t="shared" si="3445"/>
        <v>4</v>
      </c>
      <c r="O72867" s="52">
        <f t="shared" si="3446"/>
        <v>4</v>
      </c>
      <c r="P72867" s="51" t="str" cm="1">
        <f t="array" aca="1" ref="P72867" ca="1">IF(OR(O72867=1,O72867=7,INDEX($AD$28:$AO$51,HOUR(L72867)+1,N72867)&lt;&gt;"On",NOT(ISERROR(MATCH(DATE(M72867,N72867,DAY(L72867)),OFFSET($AD$15:$AD$22,0,M72867-$AD$14),0)))),"Off","On")</f>
        <v>Off</v>
      </c>
    </row>
    <row r="72868" spans="12:16" x14ac:dyDescent="0.25">
      <c r="L72868" s="54">
        <v>47233.041666666664</v>
      </c>
      <c r="M72868" s="52">
        <f t="shared" si="3444"/>
        <v>2029</v>
      </c>
      <c r="N72868" s="52">
        <f t="shared" si="3445"/>
        <v>4</v>
      </c>
      <c r="O72868" s="52">
        <f t="shared" si="3446"/>
        <v>4</v>
      </c>
      <c r="P72868" s="51" t="str" cm="1">
        <f t="array" aca="1" ref="P72868" ca="1">IF(OR(O72868=1,O72868=7,INDEX($AD$28:$AO$51,HOUR(L72868)+1,N72868)&lt;&gt;"On",NOT(ISERROR(MATCH(DATE(M72868,N72868,DAY(L72868)),OFFSET($AD$15:$AD$22,0,M72868-$AD$14),0)))),"Off","On")</f>
        <v>Off</v>
      </c>
    </row>
    <row r="72869" spans="12:16" x14ac:dyDescent="0.25">
      <c r="L72869" s="54">
        <v>47233.083333333336</v>
      </c>
      <c r="M72869" s="52">
        <f t="shared" si="3444"/>
        <v>2029</v>
      </c>
      <c r="N72869" s="52">
        <f t="shared" si="3445"/>
        <v>4</v>
      </c>
      <c r="O72869" s="52">
        <f t="shared" si="3446"/>
        <v>4</v>
      </c>
      <c r="P72869" s="51" t="str" cm="1">
        <f t="array" aca="1" ref="P72869" ca="1">IF(OR(O72869=1,O72869=7,INDEX($AD$28:$AO$51,HOUR(L72869)+1,N72869)&lt;&gt;"On",NOT(ISERROR(MATCH(DATE(M72869,N72869,DAY(L72869)),OFFSET($AD$15:$AD$22,0,M72869-$AD$14),0)))),"Off","On")</f>
        <v>Off</v>
      </c>
    </row>
    <row r="72870" spans="12:16" x14ac:dyDescent="0.25">
      <c r="L72870" s="54">
        <v>47233.125</v>
      </c>
      <c r="M72870" s="52">
        <f t="shared" si="3444"/>
        <v>2029</v>
      </c>
      <c r="N72870" s="52">
        <f t="shared" si="3445"/>
        <v>4</v>
      </c>
      <c r="O72870" s="52">
        <f t="shared" si="3446"/>
        <v>4</v>
      </c>
      <c r="P72870" s="51" t="str" cm="1">
        <f t="array" aca="1" ref="P72870" ca="1">IF(OR(O72870=1,O72870=7,INDEX($AD$28:$AO$51,HOUR(L72870)+1,N72870)&lt;&gt;"On",NOT(ISERROR(MATCH(DATE(M72870,N72870,DAY(L72870)),OFFSET($AD$15:$AD$22,0,M72870-$AD$14),0)))),"Off","On")</f>
        <v>Off</v>
      </c>
    </row>
    <row r="72871" spans="12:16" x14ac:dyDescent="0.25">
      <c r="L72871" s="54">
        <v>47233.166666666664</v>
      </c>
      <c r="M72871" s="52">
        <f t="shared" si="3444"/>
        <v>2029</v>
      </c>
      <c r="N72871" s="52">
        <f t="shared" si="3445"/>
        <v>4</v>
      </c>
      <c r="O72871" s="52">
        <f t="shared" si="3446"/>
        <v>4</v>
      </c>
      <c r="P72871" s="51" t="str" cm="1">
        <f t="array" aca="1" ref="P72871" ca="1">IF(OR(O72871=1,O72871=7,INDEX($AD$28:$AO$51,HOUR(L72871)+1,N72871)&lt;&gt;"On",NOT(ISERROR(MATCH(DATE(M72871,N72871,DAY(L72871)),OFFSET($AD$15:$AD$22,0,M72871-$AD$14),0)))),"Off","On")</f>
        <v>Off</v>
      </c>
    </row>
    <row r="72872" spans="12:16" x14ac:dyDescent="0.25">
      <c r="L72872" s="54">
        <v>47233.208333333336</v>
      </c>
      <c r="M72872" s="52">
        <f t="shared" si="3444"/>
        <v>2029</v>
      </c>
      <c r="N72872" s="52">
        <f t="shared" si="3445"/>
        <v>4</v>
      </c>
      <c r="O72872" s="52">
        <f t="shared" si="3446"/>
        <v>4</v>
      </c>
      <c r="P72872" s="51" t="str" cm="1">
        <f t="array" aca="1" ref="P72872" ca="1">IF(OR(O72872=1,O72872=7,INDEX($AD$28:$AO$51,HOUR(L72872)+1,N72872)&lt;&gt;"On",NOT(ISERROR(MATCH(DATE(M72872,N72872,DAY(L72872)),OFFSET($AD$15:$AD$22,0,M72872-$AD$14),0)))),"Off","On")</f>
        <v>Off</v>
      </c>
    </row>
    <row r="72873" spans="12:16" x14ac:dyDescent="0.25">
      <c r="L72873" s="54">
        <v>47233.25</v>
      </c>
      <c r="M72873" s="52">
        <f t="shared" si="3444"/>
        <v>2029</v>
      </c>
      <c r="N72873" s="52">
        <f t="shared" si="3445"/>
        <v>4</v>
      </c>
      <c r="O72873" s="52">
        <f t="shared" si="3446"/>
        <v>4</v>
      </c>
      <c r="P72873" s="51" t="str" cm="1">
        <f t="array" aca="1" ref="P72873" ca="1">IF(OR(O72873=1,O72873=7,INDEX($AD$28:$AO$51,HOUR(L72873)+1,N72873)&lt;&gt;"On",NOT(ISERROR(MATCH(DATE(M72873,N72873,DAY(L72873)),OFFSET($AD$15:$AD$22,0,M72873-$AD$14),0)))),"Off","On")</f>
        <v>On</v>
      </c>
    </row>
    <row r="72874" spans="12:16" x14ac:dyDescent="0.25">
      <c r="L72874" s="54">
        <v>47233.291666666664</v>
      </c>
      <c r="M72874" s="52">
        <f t="shared" si="3444"/>
        <v>2029</v>
      </c>
      <c r="N72874" s="52">
        <f t="shared" si="3445"/>
        <v>4</v>
      </c>
      <c r="O72874" s="52">
        <f t="shared" si="3446"/>
        <v>4</v>
      </c>
      <c r="P72874" s="51" t="str" cm="1">
        <f t="array" aca="1" ref="P72874" ca="1">IF(OR(O72874=1,O72874=7,INDEX($AD$28:$AO$51,HOUR(L72874)+1,N72874)&lt;&gt;"On",NOT(ISERROR(MATCH(DATE(M72874,N72874,DAY(L72874)),OFFSET($AD$15:$AD$22,0,M72874-$AD$14),0)))),"Off","On")</f>
        <v>On</v>
      </c>
    </row>
    <row r="72875" spans="12:16" x14ac:dyDescent="0.25">
      <c r="L72875" s="54">
        <v>47233.333333333336</v>
      </c>
      <c r="M72875" s="52">
        <f t="shared" si="3444"/>
        <v>2029</v>
      </c>
      <c r="N72875" s="52">
        <f t="shared" si="3445"/>
        <v>4</v>
      </c>
      <c r="O72875" s="52">
        <f t="shared" si="3446"/>
        <v>4</v>
      </c>
      <c r="P72875" s="51" t="str" cm="1">
        <f t="array" aca="1" ref="P72875" ca="1">IF(OR(O72875=1,O72875=7,INDEX($AD$28:$AO$51,HOUR(L72875)+1,N72875)&lt;&gt;"On",NOT(ISERROR(MATCH(DATE(M72875,N72875,DAY(L72875)),OFFSET($AD$15:$AD$22,0,M72875-$AD$14),0)))),"Off","On")</f>
        <v>On</v>
      </c>
    </row>
    <row r="72876" spans="12:16" x14ac:dyDescent="0.25">
      <c r="L72876" s="54">
        <v>47233.375</v>
      </c>
      <c r="M72876" s="52">
        <f t="shared" si="3444"/>
        <v>2029</v>
      </c>
      <c r="N72876" s="52">
        <f t="shared" si="3445"/>
        <v>4</v>
      </c>
      <c r="O72876" s="52">
        <f t="shared" si="3446"/>
        <v>4</v>
      </c>
      <c r="P72876" s="51" t="str" cm="1">
        <f t="array" aca="1" ref="P72876" ca="1">IF(OR(O72876=1,O72876=7,INDEX($AD$28:$AO$51,HOUR(L72876)+1,N72876)&lt;&gt;"On",NOT(ISERROR(MATCH(DATE(M72876,N72876,DAY(L72876)),OFFSET($AD$15:$AD$22,0,M72876-$AD$14),0)))),"Off","On")</f>
        <v>Off</v>
      </c>
    </row>
    <row r="72877" spans="12:16" x14ac:dyDescent="0.25">
      <c r="L72877" s="54">
        <v>47233.416666666664</v>
      </c>
      <c r="M72877" s="52">
        <f t="shared" si="3444"/>
        <v>2029</v>
      </c>
      <c r="N72877" s="52">
        <f t="shared" si="3445"/>
        <v>4</v>
      </c>
      <c r="O72877" s="52">
        <f t="shared" si="3446"/>
        <v>4</v>
      </c>
      <c r="P72877" s="51" t="str" cm="1">
        <f t="array" aca="1" ref="P72877" ca="1">IF(OR(O72877=1,O72877=7,INDEX($AD$28:$AO$51,HOUR(L72877)+1,N72877)&lt;&gt;"On",NOT(ISERROR(MATCH(DATE(M72877,N72877,DAY(L72877)),OFFSET($AD$15:$AD$22,0,M72877-$AD$14),0)))),"Off","On")</f>
        <v>Off</v>
      </c>
    </row>
    <row r="72878" spans="12:16" x14ac:dyDescent="0.25">
      <c r="L72878" s="54">
        <v>47233.458333333336</v>
      </c>
      <c r="M72878" s="52">
        <f t="shared" si="3444"/>
        <v>2029</v>
      </c>
      <c r="N72878" s="52">
        <f t="shared" si="3445"/>
        <v>4</v>
      </c>
      <c r="O72878" s="52">
        <f t="shared" si="3446"/>
        <v>4</v>
      </c>
      <c r="P72878" s="51" t="str" cm="1">
        <f t="array" aca="1" ref="P72878" ca="1">IF(OR(O72878=1,O72878=7,INDEX($AD$28:$AO$51,HOUR(L72878)+1,N72878)&lt;&gt;"On",NOT(ISERROR(MATCH(DATE(M72878,N72878,DAY(L72878)),OFFSET($AD$15:$AD$22,0,M72878-$AD$14),0)))),"Off","On")</f>
        <v>Off</v>
      </c>
    </row>
    <row r="72879" spans="12:16" x14ac:dyDescent="0.25">
      <c r="L72879" s="54">
        <v>47233.5</v>
      </c>
      <c r="M72879" s="52">
        <f t="shared" si="3444"/>
        <v>2029</v>
      </c>
      <c r="N72879" s="52">
        <f t="shared" si="3445"/>
        <v>4</v>
      </c>
      <c r="O72879" s="52">
        <f t="shared" si="3446"/>
        <v>4</v>
      </c>
      <c r="P72879" s="51" t="str" cm="1">
        <f t="array" aca="1" ref="P72879" ca="1">IF(OR(O72879=1,O72879=7,INDEX($AD$28:$AO$51,HOUR(L72879)+1,N72879)&lt;&gt;"On",NOT(ISERROR(MATCH(DATE(M72879,N72879,DAY(L72879)),OFFSET($AD$15:$AD$22,0,M72879-$AD$14),0)))),"Off","On")</f>
        <v>Off</v>
      </c>
    </row>
    <row r="72880" spans="12:16" x14ac:dyDescent="0.25">
      <c r="L72880" s="54">
        <v>47233.541666666664</v>
      </c>
      <c r="M72880" s="52">
        <f t="shared" si="3444"/>
        <v>2029</v>
      </c>
      <c r="N72880" s="52">
        <f t="shared" si="3445"/>
        <v>4</v>
      </c>
      <c r="O72880" s="52">
        <f t="shared" si="3446"/>
        <v>4</v>
      </c>
      <c r="P72880" s="51" t="str" cm="1">
        <f t="array" aca="1" ref="P72880" ca="1">IF(OR(O72880=1,O72880=7,INDEX($AD$28:$AO$51,HOUR(L72880)+1,N72880)&lt;&gt;"On",NOT(ISERROR(MATCH(DATE(M72880,N72880,DAY(L72880)),OFFSET($AD$15:$AD$22,0,M72880-$AD$14),0)))),"Off","On")</f>
        <v>Off</v>
      </c>
    </row>
    <row r="72881" spans="12:16" x14ac:dyDescent="0.25">
      <c r="L72881" s="54">
        <v>47233.583333333336</v>
      </c>
      <c r="M72881" s="52">
        <f t="shared" si="3444"/>
        <v>2029</v>
      </c>
      <c r="N72881" s="52">
        <f t="shared" si="3445"/>
        <v>4</v>
      </c>
      <c r="O72881" s="52">
        <f t="shared" si="3446"/>
        <v>4</v>
      </c>
      <c r="P72881" s="51" t="str" cm="1">
        <f t="array" aca="1" ref="P72881" ca="1">IF(OR(O72881=1,O72881=7,INDEX($AD$28:$AO$51,HOUR(L72881)+1,N72881)&lt;&gt;"On",NOT(ISERROR(MATCH(DATE(M72881,N72881,DAY(L72881)),OFFSET($AD$15:$AD$22,0,M72881-$AD$14),0)))),"Off","On")</f>
        <v>Off</v>
      </c>
    </row>
    <row r="72882" spans="12:16" x14ac:dyDescent="0.25">
      <c r="L72882" s="54">
        <v>47233.625</v>
      </c>
      <c r="M72882" s="52">
        <f t="shared" si="3444"/>
        <v>2029</v>
      </c>
      <c r="N72882" s="52">
        <f t="shared" si="3445"/>
        <v>4</v>
      </c>
      <c r="O72882" s="52">
        <f t="shared" si="3446"/>
        <v>4</v>
      </c>
      <c r="P72882" s="51" t="str" cm="1">
        <f t="array" aca="1" ref="P72882" ca="1">IF(OR(O72882=1,O72882=7,INDEX($AD$28:$AO$51,HOUR(L72882)+1,N72882)&lt;&gt;"On",NOT(ISERROR(MATCH(DATE(M72882,N72882,DAY(L72882)),OFFSET($AD$15:$AD$22,0,M72882-$AD$14),0)))),"Off","On")</f>
        <v>Off</v>
      </c>
    </row>
    <row r="72883" spans="12:16" x14ac:dyDescent="0.25">
      <c r="L72883" s="54">
        <v>47233.666666666664</v>
      </c>
      <c r="M72883" s="52">
        <f t="shared" si="3444"/>
        <v>2029</v>
      </c>
      <c r="N72883" s="52">
        <f t="shared" si="3445"/>
        <v>4</v>
      </c>
      <c r="O72883" s="52">
        <f t="shared" si="3446"/>
        <v>4</v>
      </c>
      <c r="P72883" s="51" t="str" cm="1">
        <f t="array" aca="1" ref="P72883" ca="1">IF(OR(O72883=1,O72883=7,INDEX($AD$28:$AO$51,HOUR(L72883)+1,N72883)&lt;&gt;"On",NOT(ISERROR(MATCH(DATE(M72883,N72883,DAY(L72883)),OFFSET($AD$15:$AD$22,0,M72883-$AD$14),0)))),"Off","On")</f>
        <v>Off</v>
      </c>
    </row>
    <row r="72884" spans="12:16" x14ac:dyDescent="0.25">
      <c r="L72884" s="54">
        <v>47233.708333333336</v>
      </c>
      <c r="M72884" s="52">
        <f t="shared" si="3444"/>
        <v>2029</v>
      </c>
      <c r="N72884" s="52">
        <f t="shared" si="3445"/>
        <v>4</v>
      </c>
      <c r="O72884" s="52">
        <f t="shared" si="3446"/>
        <v>4</v>
      </c>
      <c r="P72884" s="51" t="str" cm="1">
        <f t="array" aca="1" ref="P72884" ca="1">IF(OR(O72884=1,O72884=7,INDEX($AD$28:$AO$51,HOUR(L72884)+1,N72884)&lt;&gt;"On",NOT(ISERROR(MATCH(DATE(M72884,N72884,DAY(L72884)),OFFSET($AD$15:$AD$22,0,M72884-$AD$14),0)))),"Off","On")</f>
        <v>Off</v>
      </c>
    </row>
    <row r="72885" spans="12:16" x14ac:dyDescent="0.25">
      <c r="L72885" s="54">
        <v>47233.75</v>
      </c>
      <c r="M72885" s="52">
        <f t="shared" si="3444"/>
        <v>2029</v>
      </c>
      <c r="N72885" s="52">
        <f t="shared" si="3445"/>
        <v>4</v>
      </c>
      <c r="O72885" s="52">
        <f t="shared" si="3446"/>
        <v>4</v>
      </c>
      <c r="P72885" s="51" t="str" cm="1">
        <f t="array" aca="1" ref="P72885" ca="1">IF(OR(O72885=1,O72885=7,INDEX($AD$28:$AO$51,HOUR(L72885)+1,N72885)&lt;&gt;"On",NOT(ISERROR(MATCH(DATE(M72885,N72885,DAY(L72885)),OFFSET($AD$15:$AD$22,0,M72885-$AD$14),0)))),"Off","On")</f>
        <v>On</v>
      </c>
    </row>
    <row r="72886" spans="12:16" x14ac:dyDescent="0.25">
      <c r="L72886" s="54">
        <v>47233.791666666664</v>
      </c>
      <c r="M72886" s="52">
        <f t="shared" si="3444"/>
        <v>2029</v>
      </c>
      <c r="N72886" s="52">
        <f t="shared" si="3445"/>
        <v>4</v>
      </c>
      <c r="O72886" s="52">
        <f t="shared" si="3446"/>
        <v>4</v>
      </c>
      <c r="P72886" s="51" t="str" cm="1">
        <f t="array" aca="1" ref="P72886" ca="1">IF(OR(O72886=1,O72886=7,INDEX($AD$28:$AO$51,HOUR(L72886)+1,N72886)&lt;&gt;"On",NOT(ISERROR(MATCH(DATE(M72886,N72886,DAY(L72886)),OFFSET($AD$15:$AD$22,0,M72886-$AD$14),0)))),"Off","On")</f>
        <v>On</v>
      </c>
    </row>
    <row r="72887" spans="12:16" x14ac:dyDescent="0.25">
      <c r="L72887" s="54">
        <v>47233.833333333336</v>
      </c>
      <c r="M72887" s="52">
        <f t="shared" si="3444"/>
        <v>2029</v>
      </c>
      <c r="N72887" s="52">
        <f t="shared" si="3445"/>
        <v>4</v>
      </c>
      <c r="O72887" s="52">
        <f t="shared" si="3446"/>
        <v>4</v>
      </c>
      <c r="P72887" s="51" t="str" cm="1">
        <f t="array" aca="1" ref="P72887" ca="1">IF(OR(O72887=1,O72887=7,INDEX($AD$28:$AO$51,HOUR(L72887)+1,N72887)&lt;&gt;"On",NOT(ISERROR(MATCH(DATE(M72887,N72887,DAY(L72887)),OFFSET($AD$15:$AD$22,0,M72887-$AD$14),0)))),"Off","On")</f>
        <v>On</v>
      </c>
    </row>
    <row r="72888" spans="12:16" x14ac:dyDescent="0.25">
      <c r="L72888" s="54">
        <v>47233.875</v>
      </c>
      <c r="M72888" s="52">
        <f t="shared" si="3444"/>
        <v>2029</v>
      </c>
      <c r="N72888" s="52">
        <f t="shared" si="3445"/>
        <v>4</v>
      </c>
      <c r="O72888" s="52">
        <f t="shared" si="3446"/>
        <v>4</v>
      </c>
      <c r="P72888" s="51" t="str" cm="1">
        <f t="array" aca="1" ref="P72888" ca="1">IF(OR(O72888=1,O72888=7,INDEX($AD$28:$AO$51,HOUR(L72888)+1,N72888)&lt;&gt;"On",NOT(ISERROR(MATCH(DATE(M72888,N72888,DAY(L72888)),OFFSET($AD$15:$AD$22,0,M72888-$AD$14),0)))),"Off","On")</f>
        <v>On</v>
      </c>
    </row>
    <row r="72889" spans="12:16" x14ac:dyDescent="0.25">
      <c r="L72889" s="54">
        <v>47233.916666666664</v>
      </c>
      <c r="M72889" s="52">
        <f t="shared" si="3444"/>
        <v>2029</v>
      </c>
      <c r="N72889" s="52">
        <f t="shared" si="3445"/>
        <v>4</v>
      </c>
      <c r="O72889" s="52">
        <f t="shared" si="3446"/>
        <v>4</v>
      </c>
      <c r="P72889" s="51" t="str" cm="1">
        <f t="array" aca="1" ref="P72889" ca="1">IF(OR(O72889=1,O72889=7,INDEX($AD$28:$AO$51,HOUR(L72889)+1,N72889)&lt;&gt;"On",NOT(ISERROR(MATCH(DATE(M72889,N72889,DAY(L72889)),OFFSET($AD$15:$AD$22,0,M72889-$AD$14),0)))),"Off","On")</f>
        <v>Off</v>
      </c>
    </row>
    <row r="72890" spans="12:16" x14ac:dyDescent="0.25">
      <c r="L72890" s="54">
        <v>47233.958333333336</v>
      </c>
      <c r="M72890" s="52">
        <f t="shared" si="3444"/>
        <v>2029</v>
      </c>
      <c r="N72890" s="52">
        <f t="shared" si="3445"/>
        <v>4</v>
      </c>
      <c r="O72890" s="52">
        <f t="shared" si="3446"/>
        <v>4</v>
      </c>
      <c r="P72890" s="51" t="str" cm="1">
        <f t="array" aca="1" ref="P72890" ca="1">IF(OR(O72890=1,O72890=7,INDEX($AD$28:$AO$51,HOUR(L72890)+1,N72890)&lt;&gt;"On",NOT(ISERROR(MATCH(DATE(M72890,N72890,DAY(L72890)),OFFSET($AD$15:$AD$22,0,M72890-$AD$14),0)))),"Off","On")</f>
        <v>Off</v>
      </c>
    </row>
    <row r="72891" spans="12:16" x14ac:dyDescent="0.25">
      <c r="L72891" s="54">
        <v>47234</v>
      </c>
      <c r="M72891" s="52">
        <f t="shared" si="3444"/>
        <v>2029</v>
      </c>
      <c r="N72891" s="52">
        <f t="shared" si="3445"/>
        <v>4</v>
      </c>
      <c r="O72891" s="52">
        <f t="shared" si="3446"/>
        <v>5</v>
      </c>
      <c r="P72891" s="51" t="str" cm="1">
        <f t="array" aca="1" ref="P72891" ca="1">IF(OR(O72891=1,O72891=7,INDEX($AD$28:$AO$51,HOUR(L72891)+1,N72891)&lt;&gt;"On",NOT(ISERROR(MATCH(DATE(M72891,N72891,DAY(L72891)),OFFSET($AD$15:$AD$22,0,M72891-$AD$14),0)))),"Off","On")</f>
        <v>Off</v>
      </c>
    </row>
    <row r="72892" spans="12:16" x14ac:dyDescent="0.25">
      <c r="L72892" s="54">
        <v>47234.041666666664</v>
      </c>
      <c r="M72892" s="52">
        <f t="shared" si="3444"/>
        <v>2029</v>
      </c>
      <c r="N72892" s="52">
        <f t="shared" si="3445"/>
        <v>4</v>
      </c>
      <c r="O72892" s="52">
        <f t="shared" si="3446"/>
        <v>5</v>
      </c>
      <c r="P72892" s="51" t="str" cm="1">
        <f t="array" aca="1" ref="P72892" ca="1">IF(OR(O72892=1,O72892=7,INDEX($AD$28:$AO$51,HOUR(L72892)+1,N72892)&lt;&gt;"On",NOT(ISERROR(MATCH(DATE(M72892,N72892,DAY(L72892)),OFFSET($AD$15:$AD$22,0,M72892-$AD$14),0)))),"Off","On")</f>
        <v>Off</v>
      </c>
    </row>
    <row r="72893" spans="12:16" x14ac:dyDescent="0.25">
      <c r="L72893" s="54">
        <v>47234.083333333336</v>
      </c>
      <c r="M72893" s="52">
        <f t="shared" si="3444"/>
        <v>2029</v>
      </c>
      <c r="N72893" s="52">
        <f t="shared" si="3445"/>
        <v>4</v>
      </c>
      <c r="O72893" s="52">
        <f t="shared" si="3446"/>
        <v>5</v>
      </c>
      <c r="P72893" s="51" t="str" cm="1">
        <f t="array" aca="1" ref="P72893" ca="1">IF(OR(O72893=1,O72893=7,INDEX($AD$28:$AO$51,HOUR(L72893)+1,N72893)&lt;&gt;"On",NOT(ISERROR(MATCH(DATE(M72893,N72893,DAY(L72893)),OFFSET($AD$15:$AD$22,0,M72893-$AD$14),0)))),"Off","On")</f>
        <v>Off</v>
      </c>
    </row>
    <row r="72894" spans="12:16" x14ac:dyDescent="0.25">
      <c r="L72894" s="54">
        <v>47234.125</v>
      </c>
      <c r="M72894" s="52">
        <f t="shared" si="3444"/>
        <v>2029</v>
      </c>
      <c r="N72894" s="52">
        <f t="shared" si="3445"/>
        <v>4</v>
      </c>
      <c r="O72894" s="52">
        <f t="shared" si="3446"/>
        <v>5</v>
      </c>
      <c r="P72894" s="51" t="str" cm="1">
        <f t="array" aca="1" ref="P72894" ca="1">IF(OR(O72894=1,O72894=7,INDEX($AD$28:$AO$51,HOUR(L72894)+1,N72894)&lt;&gt;"On",NOT(ISERROR(MATCH(DATE(M72894,N72894,DAY(L72894)),OFFSET($AD$15:$AD$22,0,M72894-$AD$14),0)))),"Off","On")</f>
        <v>Off</v>
      </c>
    </row>
    <row r="72895" spans="12:16" x14ac:dyDescent="0.25">
      <c r="L72895" s="54">
        <v>47234.166666666664</v>
      </c>
      <c r="M72895" s="52">
        <f t="shared" si="3444"/>
        <v>2029</v>
      </c>
      <c r="N72895" s="52">
        <f t="shared" si="3445"/>
        <v>4</v>
      </c>
      <c r="O72895" s="52">
        <f t="shared" si="3446"/>
        <v>5</v>
      </c>
      <c r="P72895" s="51" t="str" cm="1">
        <f t="array" aca="1" ref="P72895" ca="1">IF(OR(O72895=1,O72895=7,INDEX($AD$28:$AO$51,HOUR(L72895)+1,N72895)&lt;&gt;"On",NOT(ISERROR(MATCH(DATE(M72895,N72895,DAY(L72895)),OFFSET($AD$15:$AD$22,0,M72895-$AD$14),0)))),"Off","On")</f>
        <v>Off</v>
      </c>
    </row>
    <row r="72896" spans="12:16" x14ac:dyDescent="0.25">
      <c r="L72896" s="54">
        <v>47234.208333333336</v>
      </c>
      <c r="M72896" s="52">
        <f t="shared" si="3444"/>
        <v>2029</v>
      </c>
      <c r="N72896" s="52">
        <f t="shared" si="3445"/>
        <v>4</v>
      </c>
      <c r="O72896" s="52">
        <f t="shared" si="3446"/>
        <v>5</v>
      </c>
      <c r="P72896" s="51" t="str" cm="1">
        <f t="array" aca="1" ref="P72896" ca="1">IF(OR(O72896=1,O72896=7,INDEX($AD$28:$AO$51,HOUR(L72896)+1,N72896)&lt;&gt;"On",NOT(ISERROR(MATCH(DATE(M72896,N72896,DAY(L72896)),OFFSET($AD$15:$AD$22,0,M72896-$AD$14),0)))),"Off","On")</f>
        <v>Off</v>
      </c>
    </row>
    <row r="72897" spans="12:16" x14ac:dyDescent="0.25">
      <c r="L72897" s="54">
        <v>47234.25</v>
      </c>
      <c r="M72897" s="52">
        <f t="shared" si="3444"/>
        <v>2029</v>
      </c>
      <c r="N72897" s="52">
        <f t="shared" si="3445"/>
        <v>4</v>
      </c>
      <c r="O72897" s="52">
        <f t="shared" si="3446"/>
        <v>5</v>
      </c>
      <c r="P72897" s="51" t="str" cm="1">
        <f t="array" aca="1" ref="P72897" ca="1">IF(OR(O72897=1,O72897=7,INDEX($AD$28:$AO$51,HOUR(L72897)+1,N72897)&lt;&gt;"On",NOT(ISERROR(MATCH(DATE(M72897,N72897,DAY(L72897)),OFFSET($AD$15:$AD$22,0,M72897-$AD$14),0)))),"Off","On")</f>
        <v>On</v>
      </c>
    </row>
    <row r="72898" spans="12:16" x14ac:dyDescent="0.25">
      <c r="L72898" s="54">
        <v>47234.291666666664</v>
      </c>
      <c r="M72898" s="52">
        <f t="shared" si="3444"/>
        <v>2029</v>
      </c>
      <c r="N72898" s="52">
        <f t="shared" si="3445"/>
        <v>4</v>
      </c>
      <c r="O72898" s="52">
        <f t="shared" si="3446"/>
        <v>5</v>
      </c>
      <c r="P72898" s="51" t="str" cm="1">
        <f t="array" aca="1" ref="P72898" ca="1">IF(OR(O72898=1,O72898=7,INDEX($AD$28:$AO$51,HOUR(L72898)+1,N72898)&lt;&gt;"On",NOT(ISERROR(MATCH(DATE(M72898,N72898,DAY(L72898)),OFFSET($AD$15:$AD$22,0,M72898-$AD$14),0)))),"Off","On")</f>
        <v>On</v>
      </c>
    </row>
    <row r="72899" spans="12:16" x14ac:dyDescent="0.25">
      <c r="L72899" s="54">
        <v>47234.333333333336</v>
      </c>
      <c r="M72899" s="52">
        <f t="shared" si="3444"/>
        <v>2029</v>
      </c>
      <c r="N72899" s="52">
        <f t="shared" si="3445"/>
        <v>4</v>
      </c>
      <c r="O72899" s="52">
        <f t="shared" si="3446"/>
        <v>5</v>
      </c>
      <c r="P72899" s="51" t="str" cm="1">
        <f t="array" aca="1" ref="P72899" ca="1">IF(OR(O72899=1,O72899=7,INDEX($AD$28:$AO$51,HOUR(L72899)+1,N72899)&lt;&gt;"On",NOT(ISERROR(MATCH(DATE(M72899,N72899,DAY(L72899)),OFFSET($AD$15:$AD$22,0,M72899-$AD$14),0)))),"Off","On")</f>
        <v>On</v>
      </c>
    </row>
    <row r="72900" spans="12:16" x14ac:dyDescent="0.25">
      <c r="L72900" s="54">
        <v>47234.375</v>
      </c>
      <c r="M72900" s="52">
        <f t="shared" si="3444"/>
        <v>2029</v>
      </c>
      <c r="N72900" s="52">
        <f t="shared" si="3445"/>
        <v>4</v>
      </c>
      <c r="O72900" s="52">
        <f t="shared" si="3446"/>
        <v>5</v>
      </c>
      <c r="P72900" s="51" t="str" cm="1">
        <f t="array" aca="1" ref="P72900" ca="1">IF(OR(O72900=1,O72900=7,INDEX($AD$28:$AO$51,HOUR(L72900)+1,N72900)&lt;&gt;"On",NOT(ISERROR(MATCH(DATE(M72900,N72900,DAY(L72900)),OFFSET($AD$15:$AD$22,0,M72900-$AD$14),0)))),"Off","On")</f>
        <v>Off</v>
      </c>
    </row>
    <row r="72901" spans="12:16" x14ac:dyDescent="0.25">
      <c r="L72901" s="54">
        <v>47234.416666666664</v>
      </c>
      <c r="M72901" s="52">
        <f t="shared" si="3444"/>
        <v>2029</v>
      </c>
      <c r="N72901" s="52">
        <f t="shared" si="3445"/>
        <v>4</v>
      </c>
      <c r="O72901" s="52">
        <f t="shared" si="3446"/>
        <v>5</v>
      </c>
      <c r="P72901" s="51" t="str" cm="1">
        <f t="array" aca="1" ref="P72901" ca="1">IF(OR(O72901=1,O72901=7,INDEX($AD$28:$AO$51,HOUR(L72901)+1,N72901)&lt;&gt;"On",NOT(ISERROR(MATCH(DATE(M72901,N72901,DAY(L72901)),OFFSET($AD$15:$AD$22,0,M72901-$AD$14),0)))),"Off","On")</f>
        <v>Off</v>
      </c>
    </row>
    <row r="72902" spans="12:16" x14ac:dyDescent="0.25">
      <c r="L72902" s="54">
        <v>47234.458333333336</v>
      </c>
      <c r="M72902" s="52">
        <f t="shared" si="3444"/>
        <v>2029</v>
      </c>
      <c r="N72902" s="52">
        <f t="shared" si="3445"/>
        <v>4</v>
      </c>
      <c r="O72902" s="52">
        <f t="shared" si="3446"/>
        <v>5</v>
      </c>
      <c r="P72902" s="51" t="str" cm="1">
        <f t="array" aca="1" ref="P72902" ca="1">IF(OR(O72902=1,O72902=7,INDEX($AD$28:$AO$51,HOUR(L72902)+1,N72902)&lt;&gt;"On",NOT(ISERROR(MATCH(DATE(M72902,N72902,DAY(L72902)),OFFSET($AD$15:$AD$22,0,M72902-$AD$14),0)))),"Off","On")</f>
        <v>Off</v>
      </c>
    </row>
    <row r="72903" spans="12:16" x14ac:dyDescent="0.25">
      <c r="L72903" s="54">
        <v>47234.5</v>
      </c>
      <c r="M72903" s="52">
        <f t="shared" si="3444"/>
        <v>2029</v>
      </c>
      <c r="N72903" s="52">
        <f t="shared" si="3445"/>
        <v>4</v>
      </c>
      <c r="O72903" s="52">
        <f t="shared" si="3446"/>
        <v>5</v>
      </c>
      <c r="P72903" s="51" t="str" cm="1">
        <f t="array" aca="1" ref="P72903" ca="1">IF(OR(O72903=1,O72903=7,INDEX($AD$28:$AO$51,HOUR(L72903)+1,N72903)&lt;&gt;"On",NOT(ISERROR(MATCH(DATE(M72903,N72903,DAY(L72903)),OFFSET($AD$15:$AD$22,0,M72903-$AD$14),0)))),"Off","On")</f>
        <v>Off</v>
      </c>
    </row>
    <row r="72904" spans="12:16" x14ac:dyDescent="0.25">
      <c r="L72904" s="54">
        <v>47234.541666666664</v>
      </c>
      <c r="M72904" s="52">
        <f t="shared" si="3444"/>
        <v>2029</v>
      </c>
      <c r="N72904" s="52">
        <f t="shared" si="3445"/>
        <v>4</v>
      </c>
      <c r="O72904" s="52">
        <f t="shared" si="3446"/>
        <v>5</v>
      </c>
      <c r="P72904" s="51" t="str" cm="1">
        <f t="array" aca="1" ref="P72904" ca="1">IF(OR(O72904=1,O72904=7,INDEX($AD$28:$AO$51,HOUR(L72904)+1,N72904)&lt;&gt;"On",NOT(ISERROR(MATCH(DATE(M72904,N72904,DAY(L72904)),OFFSET($AD$15:$AD$22,0,M72904-$AD$14),0)))),"Off","On")</f>
        <v>Off</v>
      </c>
    </row>
    <row r="72905" spans="12:16" x14ac:dyDescent="0.25">
      <c r="L72905" s="54">
        <v>47234.583333333336</v>
      </c>
      <c r="M72905" s="52">
        <f t="shared" si="3444"/>
        <v>2029</v>
      </c>
      <c r="N72905" s="52">
        <f t="shared" si="3445"/>
        <v>4</v>
      </c>
      <c r="O72905" s="52">
        <f t="shared" si="3446"/>
        <v>5</v>
      </c>
      <c r="P72905" s="51" t="str" cm="1">
        <f t="array" aca="1" ref="P72905" ca="1">IF(OR(O72905=1,O72905=7,INDEX($AD$28:$AO$51,HOUR(L72905)+1,N72905)&lt;&gt;"On",NOT(ISERROR(MATCH(DATE(M72905,N72905,DAY(L72905)),OFFSET($AD$15:$AD$22,0,M72905-$AD$14),0)))),"Off","On")</f>
        <v>Off</v>
      </c>
    </row>
    <row r="72906" spans="12:16" x14ac:dyDescent="0.25">
      <c r="L72906" s="54">
        <v>47234.625</v>
      </c>
      <c r="M72906" s="52">
        <f t="shared" si="3444"/>
        <v>2029</v>
      </c>
      <c r="N72906" s="52">
        <f t="shared" si="3445"/>
        <v>4</v>
      </c>
      <c r="O72906" s="52">
        <f t="shared" si="3446"/>
        <v>5</v>
      </c>
      <c r="P72906" s="51" t="str" cm="1">
        <f t="array" aca="1" ref="P72906" ca="1">IF(OR(O72906=1,O72906=7,INDEX($AD$28:$AO$51,HOUR(L72906)+1,N72906)&lt;&gt;"On",NOT(ISERROR(MATCH(DATE(M72906,N72906,DAY(L72906)),OFFSET($AD$15:$AD$22,0,M72906-$AD$14),0)))),"Off","On")</f>
        <v>Off</v>
      </c>
    </row>
    <row r="72907" spans="12:16" x14ac:dyDescent="0.25">
      <c r="L72907" s="54">
        <v>47234.666666666664</v>
      </c>
      <c r="M72907" s="52">
        <f t="shared" si="3444"/>
        <v>2029</v>
      </c>
      <c r="N72907" s="52">
        <f t="shared" si="3445"/>
        <v>4</v>
      </c>
      <c r="O72907" s="52">
        <f t="shared" si="3446"/>
        <v>5</v>
      </c>
      <c r="P72907" s="51" t="str" cm="1">
        <f t="array" aca="1" ref="P72907" ca="1">IF(OR(O72907=1,O72907=7,INDEX($AD$28:$AO$51,HOUR(L72907)+1,N72907)&lt;&gt;"On",NOT(ISERROR(MATCH(DATE(M72907,N72907,DAY(L72907)),OFFSET($AD$15:$AD$22,0,M72907-$AD$14),0)))),"Off","On")</f>
        <v>Off</v>
      </c>
    </row>
    <row r="72908" spans="12:16" x14ac:dyDescent="0.25">
      <c r="L72908" s="54">
        <v>47234.708333333336</v>
      </c>
      <c r="M72908" s="52">
        <f t="shared" ref="M72908:M72971" si="3447">YEAR(L72908)</f>
        <v>2029</v>
      </c>
      <c r="N72908" s="52">
        <f t="shared" ref="N72908:N72971" si="3448">MONTH(L72908)</f>
        <v>4</v>
      </c>
      <c r="O72908" s="52">
        <f t="shared" ref="O72908:O72971" si="3449">WEEKDAY(L72908)</f>
        <v>5</v>
      </c>
      <c r="P72908" s="51" t="str" cm="1">
        <f t="array" aca="1" ref="P72908" ca="1">IF(OR(O72908=1,O72908=7,INDEX($AD$28:$AO$51,HOUR(L72908)+1,N72908)&lt;&gt;"On",NOT(ISERROR(MATCH(DATE(M72908,N72908,DAY(L72908)),OFFSET($AD$15:$AD$22,0,M72908-$AD$14),0)))),"Off","On")</f>
        <v>Off</v>
      </c>
    </row>
    <row r="72909" spans="12:16" x14ac:dyDescent="0.25">
      <c r="L72909" s="54">
        <v>47234.75</v>
      </c>
      <c r="M72909" s="52">
        <f t="shared" si="3447"/>
        <v>2029</v>
      </c>
      <c r="N72909" s="52">
        <f t="shared" si="3448"/>
        <v>4</v>
      </c>
      <c r="O72909" s="52">
        <f t="shared" si="3449"/>
        <v>5</v>
      </c>
      <c r="P72909" s="51" t="str" cm="1">
        <f t="array" aca="1" ref="P72909" ca="1">IF(OR(O72909=1,O72909=7,INDEX($AD$28:$AO$51,HOUR(L72909)+1,N72909)&lt;&gt;"On",NOT(ISERROR(MATCH(DATE(M72909,N72909,DAY(L72909)),OFFSET($AD$15:$AD$22,0,M72909-$AD$14),0)))),"Off","On")</f>
        <v>On</v>
      </c>
    </row>
    <row r="72910" spans="12:16" x14ac:dyDescent="0.25">
      <c r="L72910" s="54">
        <v>47234.791666666664</v>
      </c>
      <c r="M72910" s="52">
        <f t="shared" si="3447"/>
        <v>2029</v>
      </c>
      <c r="N72910" s="52">
        <f t="shared" si="3448"/>
        <v>4</v>
      </c>
      <c r="O72910" s="52">
        <f t="shared" si="3449"/>
        <v>5</v>
      </c>
      <c r="P72910" s="51" t="str" cm="1">
        <f t="array" aca="1" ref="P72910" ca="1">IF(OR(O72910=1,O72910=7,INDEX($AD$28:$AO$51,HOUR(L72910)+1,N72910)&lt;&gt;"On",NOT(ISERROR(MATCH(DATE(M72910,N72910,DAY(L72910)),OFFSET($AD$15:$AD$22,0,M72910-$AD$14),0)))),"Off","On")</f>
        <v>On</v>
      </c>
    </row>
    <row r="72911" spans="12:16" x14ac:dyDescent="0.25">
      <c r="L72911" s="54">
        <v>47234.833333333336</v>
      </c>
      <c r="M72911" s="52">
        <f t="shared" si="3447"/>
        <v>2029</v>
      </c>
      <c r="N72911" s="52">
        <f t="shared" si="3448"/>
        <v>4</v>
      </c>
      <c r="O72911" s="52">
        <f t="shared" si="3449"/>
        <v>5</v>
      </c>
      <c r="P72911" s="51" t="str" cm="1">
        <f t="array" aca="1" ref="P72911" ca="1">IF(OR(O72911=1,O72911=7,INDEX($AD$28:$AO$51,HOUR(L72911)+1,N72911)&lt;&gt;"On",NOT(ISERROR(MATCH(DATE(M72911,N72911,DAY(L72911)),OFFSET($AD$15:$AD$22,0,M72911-$AD$14),0)))),"Off","On")</f>
        <v>On</v>
      </c>
    </row>
    <row r="72912" spans="12:16" x14ac:dyDescent="0.25">
      <c r="L72912" s="54">
        <v>47234.875</v>
      </c>
      <c r="M72912" s="52">
        <f t="shared" si="3447"/>
        <v>2029</v>
      </c>
      <c r="N72912" s="52">
        <f t="shared" si="3448"/>
        <v>4</v>
      </c>
      <c r="O72912" s="52">
        <f t="shared" si="3449"/>
        <v>5</v>
      </c>
      <c r="P72912" s="51" t="str" cm="1">
        <f t="array" aca="1" ref="P72912" ca="1">IF(OR(O72912=1,O72912=7,INDEX($AD$28:$AO$51,HOUR(L72912)+1,N72912)&lt;&gt;"On",NOT(ISERROR(MATCH(DATE(M72912,N72912,DAY(L72912)),OFFSET($AD$15:$AD$22,0,M72912-$AD$14),0)))),"Off","On")</f>
        <v>On</v>
      </c>
    </row>
    <row r="72913" spans="12:16" x14ac:dyDescent="0.25">
      <c r="L72913" s="54">
        <v>47234.916666666664</v>
      </c>
      <c r="M72913" s="52">
        <f t="shared" si="3447"/>
        <v>2029</v>
      </c>
      <c r="N72913" s="52">
        <f t="shared" si="3448"/>
        <v>4</v>
      </c>
      <c r="O72913" s="52">
        <f t="shared" si="3449"/>
        <v>5</v>
      </c>
      <c r="P72913" s="51" t="str" cm="1">
        <f t="array" aca="1" ref="P72913" ca="1">IF(OR(O72913=1,O72913=7,INDEX($AD$28:$AO$51,HOUR(L72913)+1,N72913)&lt;&gt;"On",NOT(ISERROR(MATCH(DATE(M72913,N72913,DAY(L72913)),OFFSET($AD$15:$AD$22,0,M72913-$AD$14),0)))),"Off","On")</f>
        <v>Off</v>
      </c>
    </row>
    <row r="72914" spans="12:16" x14ac:dyDescent="0.25">
      <c r="L72914" s="54">
        <v>47234.958333333336</v>
      </c>
      <c r="M72914" s="52">
        <f t="shared" si="3447"/>
        <v>2029</v>
      </c>
      <c r="N72914" s="52">
        <f t="shared" si="3448"/>
        <v>4</v>
      </c>
      <c r="O72914" s="52">
        <f t="shared" si="3449"/>
        <v>5</v>
      </c>
      <c r="P72914" s="51" t="str" cm="1">
        <f t="array" aca="1" ref="P72914" ca="1">IF(OR(O72914=1,O72914=7,INDEX($AD$28:$AO$51,HOUR(L72914)+1,N72914)&lt;&gt;"On",NOT(ISERROR(MATCH(DATE(M72914,N72914,DAY(L72914)),OFFSET($AD$15:$AD$22,0,M72914-$AD$14),0)))),"Off","On")</f>
        <v>Off</v>
      </c>
    </row>
    <row r="72915" spans="12:16" x14ac:dyDescent="0.25">
      <c r="L72915" s="54">
        <v>47235</v>
      </c>
      <c r="M72915" s="52">
        <f t="shared" si="3447"/>
        <v>2029</v>
      </c>
      <c r="N72915" s="52">
        <f t="shared" si="3448"/>
        <v>4</v>
      </c>
      <c r="O72915" s="52">
        <f t="shared" si="3449"/>
        <v>6</v>
      </c>
      <c r="P72915" s="51" t="str" cm="1">
        <f t="array" aca="1" ref="P72915" ca="1">IF(OR(O72915=1,O72915=7,INDEX($AD$28:$AO$51,HOUR(L72915)+1,N72915)&lt;&gt;"On",NOT(ISERROR(MATCH(DATE(M72915,N72915,DAY(L72915)),OFFSET($AD$15:$AD$22,0,M72915-$AD$14),0)))),"Off","On")</f>
        <v>Off</v>
      </c>
    </row>
    <row r="72916" spans="12:16" x14ac:dyDescent="0.25">
      <c r="L72916" s="54">
        <v>47235.041666666664</v>
      </c>
      <c r="M72916" s="52">
        <f t="shared" si="3447"/>
        <v>2029</v>
      </c>
      <c r="N72916" s="52">
        <f t="shared" si="3448"/>
        <v>4</v>
      </c>
      <c r="O72916" s="52">
        <f t="shared" si="3449"/>
        <v>6</v>
      </c>
      <c r="P72916" s="51" t="str" cm="1">
        <f t="array" aca="1" ref="P72916" ca="1">IF(OR(O72916=1,O72916=7,INDEX($AD$28:$AO$51,HOUR(L72916)+1,N72916)&lt;&gt;"On",NOT(ISERROR(MATCH(DATE(M72916,N72916,DAY(L72916)),OFFSET($AD$15:$AD$22,0,M72916-$AD$14),0)))),"Off","On")</f>
        <v>Off</v>
      </c>
    </row>
    <row r="72917" spans="12:16" x14ac:dyDescent="0.25">
      <c r="L72917" s="54">
        <v>47235.083333333336</v>
      </c>
      <c r="M72917" s="52">
        <f t="shared" si="3447"/>
        <v>2029</v>
      </c>
      <c r="N72917" s="52">
        <f t="shared" si="3448"/>
        <v>4</v>
      </c>
      <c r="O72917" s="52">
        <f t="shared" si="3449"/>
        <v>6</v>
      </c>
      <c r="P72917" s="51" t="str" cm="1">
        <f t="array" aca="1" ref="P72917" ca="1">IF(OR(O72917=1,O72917=7,INDEX($AD$28:$AO$51,HOUR(L72917)+1,N72917)&lt;&gt;"On",NOT(ISERROR(MATCH(DATE(M72917,N72917,DAY(L72917)),OFFSET($AD$15:$AD$22,0,M72917-$AD$14),0)))),"Off","On")</f>
        <v>Off</v>
      </c>
    </row>
    <row r="72918" spans="12:16" x14ac:dyDescent="0.25">
      <c r="L72918" s="54">
        <v>47235.125</v>
      </c>
      <c r="M72918" s="52">
        <f t="shared" si="3447"/>
        <v>2029</v>
      </c>
      <c r="N72918" s="52">
        <f t="shared" si="3448"/>
        <v>4</v>
      </c>
      <c r="O72918" s="52">
        <f t="shared" si="3449"/>
        <v>6</v>
      </c>
      <c r="P72918" s="51" t="str" cm="1">
        <f t="array" aca="1" ref="P72918" ca="1">IF(OR(O72918=1,O72918=7,INDEX($AD$28:$AO$51,HOUR(L72918)+1,N72918)&lt;&gt;"On",NOT(ISERROR(MATCH(DATE(M72918,N72918,DAY(L72918)),OFFSET($AD$15:$AD$22,0,M72918-$AD$14),0)))),"Off","On")</f>
        <v>Off</v>
      </c>
    </row>
    <row r="72919" spans="12:16" x14ac:dyDescent="0.25">
      <c r="L72919" s="54">
        <v>47235.166666666664</v>
      </c>
      <c r="M72919" s="52">
        <f t="shared" si="3447"/>
        <v>2029</v>
      </c>
      <c r="N72919" s="52">
        <f t="shared" si="3448"/>
        <v>4</v>
      </c>
      <c r="O72919" s="52">
        <f t="shared" si="3449"/>
        <v>6</v>
      </c>
      <c r="P72919" s="51" t="str" cm="1">
        <f t="array" aca="1" ref="P72919" ca="1">IF(OR(O72919=1,O72919=7,INDEX($AD$28:$AO$51,HOUR(L72919)+1,N72919)&lt;&gt;"On",NOT(ISERROR(MATCH(DATE(M72919,N72919,DAY(L72919)),OFFSET($AD$15:$AD$22,0,M72919-$AD$14),0)))),"Off","On")</f>
        <v>Off</v>
      </c>
    </row>
    <row r="72920" spans="12:16" x14ac:dyDescent="0.25">
      <c r="L72920" s="54">
        <v>47235.208333333336</v>
      </c>
      <c r="M72920" s="52">
        <f t="shared" si="3447"/>
        <v>2029</v>
      </c>
      <c r="N72920" s="52">
        <f t="shared" si="3448"/>
        <v>4</v>
      </c>
      <c r="O72920" s="52">
        <f t="shared" si="3449"/>
        <v>6</v>
      </c>
      <c r="P72920" s="51" t="str" cm="1">
        <f t="array" aca="1" ref="P72920" ca="1">IF(OR(O72920=1,O72920=7,INDEX($AD$28:$AO$51,HOUR(L72920)+1,N72920)&lt;&gt;"On",NOT(ISERROR(MATCH(DATE(M72920,N72920,DAY(L72920)),OFFSET($AD$15:$AD$22,0,M72920-$AD$14),0)))),"Off","On")</f>
        <v>Off</v>
      </c>
    </row>
    <row r="72921" spans="12:16" x14ac:dyDescent="0.25">
      <c r="L72921" s="54">
        <v>47235.25</v>
      </c>
      <c r="M72921" s="52">
        <f t="shared" si="3447"/>
        <v>2029</v>
      </c>
      <c r="N72921" s="52">
        <f t="shared" si="3448"/>
        <v>4</v>
      </c>
      <c r="O72921" s="52">
        <f t="shared" si="3449"/>
        <v>6</v>
      </c>
      <c r="P72921" s="51" t="str" cm="1">
        <f t="array" aca="1" ref="P72921" ca="1">IF(OR(O72921=1,O72921=7,INDEX($AD$28:$AO$51,HOUR(L72921)+1,N72921)&lt;&gt;"On",NOT(ISERROR(MATCH(DATE(M72921,N72921,DAY(L72921)),OFFSET($AD$15:$AD$22,0,M72921-$AD$14),0)))),"Off","On")</f>
        <v>On</v>
      </c>
    </row>
    <row r="72922" spans="12:16" x14ac:dyDescent="0.25">
      <c r="L72922" s="54">
        <v>47235.291666666664</v>
      </c>
      <c r="M72922" s="52">
        <f t="shared" si="3447"/>
        <v>2029</v>
      </c>
      <c r="N72922" s="52">
        <f t="shared" si="3448"/>
        <v>4</v>
      </c>
      <c r="O72922" s="52">
        <f t="shared" si="3449"/>
        <v>6</v>
      </c>
      <c r="P72922" s="51" t="str" cm="1">
        <f t="array" aca="1" ref="P72922" ca="1">IF(OR(O72922=1,O72922=7,INDEX($AD$28:$AO$51,HOUR(L72922)+1,N72922)&lt;&gt;"On",NOT(ISERROR(MATCH(DATE(M72922,N72922,DAY(L72922)),OFFSET($AD$15:$AD$22,0,M72922-$AD$14),0)))),"Off","On")</f>
        <v>On</v>
      </c>
    </row>
    <row r="72923" spans="12:16" x14ac:dyDescent="0.25">
      <c r="L72923" s="54">
        <v>47235.333333333336</v>
      </c>
      <c r="M72923" s="52">
        <f t="shared" si="3447"/>
        <v>2029</v>
      </c>
      <c r="N72923" s="52">
        <f t="shared" si="3448"/>
        <v>4</v>
      </c>
      <c r="O72923" s="52">
        <f t="shared" si="3449"/>
        <v>6</v>
      </c>
      <c r="P72923" s="51" t="str" cm="1">
        <f t="array" aca="1" ref="P72923" ca="1">IF(OR(O72923=1,O72923=7,INDEX($AD$28:$AO$51,HOUR(L72923)+1,N72923)&lt;&gt;"On",NOT(ISERROR(MATCH(DATE(M72923,N72923,DAY(L72923)),OFFSET($AD$15:$AD$22,0,M72923-$AD$14),0)))),"Off","On")</f>
        <v>On</v>
      </c>
    </row>
    <row r="72924" spans="12:16" x14ac:dyDescent="0.25">
      <c r="L72924" s="54">
        <v>47235.375</v>
      </c>
      <c r="M72924" s="52">
        <f t="shared" si="3447"/>
        <v>2029</v>
      </c>
      <c r="N72924" s="52">
        <f t="shared" si="3448"/>
        <v>4</v>
      </c>
      <c r="O72924" s="52">
        <f t="shared" si="3449"/>
        <v>6</v>
      </c>
      <c r="P72924" s="51" t="str" cm="1">
        <f t="array" aca="1" ref="P72924" ca="1">IF(OR(O72924=1,O72924=7,INDEX($AD$28:$AO$51,HOUR(L72924)+1,N72924)&lt;&gt;"On",NOT(ISERROR(MATCH(DATE(M72924,N72924,DAY(L72924)),OFFSET($AD$15:$AD$22,0,M72924-$AD$14),0)))),"Off","On")</f>
        <v>Off</v>
      </c>
    </row>
    <row r="72925" spans="12:16" x14ac:dyDescent="0.25">
      <c r="L72925" s="54">
        <v>47235.416666666664</v>
      </c>
      <c r="M72925" s="52">
        <f t="shared" si="3447"/>
        <v>2029</v>
      </c>
      <c r="N72925" s="52">
        <f t="shared" si="3448"/>
        <v>4</v>
      </c>
      <c r="O72925" s="52">
        <f t="shared" si="3449"/>
        <v>6</v>
      </c>
      <c r="P72925" s="51" t="str" cm="1">
        <f t="array" aca="1" ref="P72925" ca="1">IF(OR(O72925=1,O72925=7,INDEX($AD$28:$AO$51,HOUR(L72925)+1,N72925)&lt;&gt;"On",NOT(ISERROR(MATCH(DATE(M72925,N72925,DAY(L72925)),OFFSET($AD$15:$AD$22,0,M72925-$AD$14),0)))),"Off","On")</f>
        <v>Off</v>
      </c>
    </row>
    <row r="72926" spans="12:16" x14ac:dyDescent="0.25">
      <c r="L72926" s="54">
        <v>47235.458333333336</v>
      </c>
      <c r="M72926" s="52">
        <f t="shared" si="3447"/>
        <v>2029</v>
      </c>
      <c r="N72926" s="52">
        <f t="shared" si="3448"/>
        <v>4</v>
      </c>
      <c r="O72926" s="52">
        <f t="shared" si="3449"/>
        <v>6</v>
      </c>
      <c r="P72926" s="51" t="str" cm="1">
        <f t="array" aca="1" ref="P72926" ca="1">IF(OR(O72926=1,O72926=7,INDEX($AD$28:$AO$51,HOUR(L72926)+1,N72926)&lt;&gt;"On",NOT(ISERROR(MATCH(DATE(M72926,N72926,DAY(L72926)),OFFSET($AD$15:$AD$22,0,M72926-$AD$14),0)))),"Off","On")</f>
        <v>Off</v>
      </c>
    </row>
    <row r="72927" spans="12:16" x14ac:dyDescent="0.25">
      <c r="L72927" s="54">
        <v>47235.5</v>
      </c>
      <c r="M72927" s="52">
        <f t="shared" si="3447"/>
        <v>2029</v>
      </c>
      <c r="N72927" s="52">
        <f t="shared" si="3448"/>
        <v>4</v>
      </c>
      <c r="O72927" s="52">
        <f t="shared" si="3449"/>
        <v>6</v>
      </c>
      <c r="P72927" s="51" t="str" cm="1">
        <f t="array" aca="1" ref="P72927" ca="1">IF(OR(O72927=1,O72927=7,INDEX($AD$28:$AO$51,HOUR(L72927)+1,N72927)&lt;&gt;"On",NOT(ISERROR(MATCH(DATE(M72927,N72927,DAY(L72927)),OFFSET($AD$15:$AD$22,0,M72927-$AD$14),0)))),"Off","On")</f>
        <v>Off</v>
      </c>
    </row>
    <row r="72928" spans="12:16" x14ac:dyDescent="0.25">
      <c r="L72928" s="54">
        <v>47235.541666666664</v>
      </c>
      <c r="M72928" s="52">
        <f t="shared" si="3447"/>
        <v>2029</v>
      </c>
      <c r="N72928" s="52">
        <f t="shared" si="3448"/>
        <v>4</v>
      </c>
      <c r="O72928" s="52">
        <f t="shared" si="3449"/>
        <v>6</v>
      </c>
      <c r="P72928" s="51" t="str" cm="1">
        <f t="array" aca="1" ref="P72928" ca="1">IF(OR(O72928=1,O72928=7,INDEX($AD$28:$AO$51,HOUR(L72928)+1,N72928)&lt;&gt;"On",NOT(ISERROR(MATCH(DATE(M72928,N72928,DAY(L72928)),OFFSET($AD$15:$AD$22,0,M72928-$AD$14),0)))),"Off","On")</f>
        <v>Off</v>
      </c>
    </row>
    <row r="72929" spans="12:16" x14ac:dyDescent="0.25">
      <c r="L72929" s="54">
        <v>47235.583333333336</v>
      </c>
      <c r="M72929" s="52">
        <f t="shared" si="3447"/>
        <v>2029</v>
      </c>
      <c r="N72929" s="52">
        <f t="shared" si="3448"/>
        <v>4</v>
      </c>
      <c r="O72929" s="52">
        <f t="shared" si="3449"/>
        <v>6</v>
      </c>
      <c r="P72929" s="51" t="str" cm="1">
        <f t="array" aca="1" ref="P72929" ca="1">IF(OR(O72929=1,O72929=7,INDEX($AD$28:$AO$51,HOUR(L72929)+1,N72929)&lt;&gt;"On",NOT(ISERROR(MATCH(DATE(M72929,N72929,DAY(L72929)),OFFSET($AD$15:$AD$22,0,M72929-$AD$14),0)))),"Off","On")</f>
        <v>Off</v>
      </c>
    </row>
    <row r="72930" spans="12:16" x14ac:dyDescent="0.25">
      <c r="L72930" s="54">
        <v>47235.625</v>
      </c>
      <c r="M72930" s="52">
        <f t="shared" si="3447"/>
        <v>2029</v>
      </c>
      <c r="N72930" s="52">
        <f t="shared" si="3448"/>
        <v>4</v>
      </c>
      <c r="O72930" s="52">
        <f t="shared" si="3449"/>
        <v>6</v>
      </c>
      <c r="P72930" s="51" t="str" cm="1">
        <f t="array" aca="1" ref="P72930" ca="1">IF(OR(O72930=1,O72930=7,INDEX($AD$28:$AO$51,HOUR(L72930)+1,N72930)&lt;&gt;"On",NOT(ISERROR(MATCH(DATE(M72930,N72930,DAY(L72930)),OFFSET($AD$15:$AD$22,0,M72930-$AD$14),0)))),"Off","On")</f>
        <v>Off</v>
      </c>
    </row>
    <row r="72931" spans="12:16" x14ac:dyDescent="0.25">
      <c r="L72931" s="54">
        <v>47235.666666666664</v>
      </c>
      <c r="M72931" s="52">
        <f t="shared" si="3447"/>
        <v>2029</v>
      </c>
      <c r="N72931" s="52">
        <f t="shared" si="3448"/>
        <v>4</v>
      </c>
      <c r="O72931" s="52">
        <f t="shared" si="3449"/>
        <v>6</v>
      </c>
      <c r="P72931" s="51" t="str" cm="1">
        <f t="array" aca="1" ref="P72931" ca="1">IF(OR(O72931=1,O72931=7,INDEX($AD$28:$AO$51,HOUR(L72931)+1,N72931)&lt;&gt;"On",NOT(ISERROR(MATCH(DATE(M72931,N72931,DAY(L72931)),OFFSET($AD$15:$AD$22,0,M72931-$AD$14),0)))),"Off","On")</f>
        <v>Off</v>
      </c>
    </row>
    <row r="72932" spans="12:16" x14ac:dyDescent="0.25">
      <c r="L72932" s="54">
        <v>47235.708333333336</v>
      </c>
      <c r="M72932" s="52">
        <f t="shared" si="3447"/>
        <v>2029</v>
      </c>
      <c r="N72932" s="52">
        <f t="shared" si="3448"/>
        <v>4</v>
      </c>
      <c r="O72932" s="52">
        <f t="shared" si="3449"/>
        <v>6</v>
      </c>
      <c r="P72932" s="51" t="str" cm="1">
        <f t="array" aca="1" ref="P72932" ca="1">IF(OR(O72932=1,O72932=7,INDEX($AD$28:$AO$51,HOUR(L72932)+1,N72932)&lt;&gt;"On",NOT(ISERROR(MATCH(DATE(M72932,N72932,DAY(L72932)),OFFSET($AD$15:$AD$22,0,M72932-$AD$14),0)))),"Off","On")</f>
        <v>Off</v>
      </c>
    </row>
    <row r="72933" spans="12:16" x14ac:dyDescent="0.25">
      <c r="L72933" s="54">
        <v>47235.75</v>
      </c>
      <c r="M72933" s="52">
        <f t="shared" si="3447"/>
        <v>2029</v>
      </c>
      <c r="N72933" s="52">
        <f t="shared" si="3448"/>
        <v>4</v>
      </c>
      <c r="O72933" s="52">
        <f t="shared" si="3449"/>
        <v>6</v>
      </c>
      <c r="P72933" s="51" t="str" cm="1">
        <f t="array" aca="1" ref="P72933" ca="1">IF(OR(O72933=1,O72933=7,INDEX($AD$28:$AO$51,HOUR(L72933)+1,N72933)&lt;&gt;"On",NOT(ISERROR(MATCH(DATE(M72933,N72933,DAY(L72933)),OFFSET($AD$15:$AD$22,0,M72933-$AD$14),0)))),"Off","On")</f>
        <v>On</v>
      </c>
    </row>
    <row r="72934" spans="12:16" x14ac:dyDescent="0.25">
      <c r="L72934" s="54">
        <v>47235.791666666664</v>
      </c>
      <c r="M72934" s="52">
        <f t="shared" si="3447"/>
        <v>2029</v>
      </c>
      <c r="N72934" s="52">
        <f t="shared" si="3448"/>
        <v>4</v>
      </c>
      <c r="O72934" s="52">
        <f t="shared" si="3449"/>
        <v>6</v>
      </c>
      <c r="P72934" s="51" t="str" cm="1">
        <f t="array" aca="1" ref="P72934" ca="1">IF(OR(O72934=1,O72934=7,INDEX($AD$28:$AO$51,HOUR(L72934)+1,N72934)&lt;&gt;"On",NOT(ISERROR(MATCH(DATE(M72934,N72934,DAY(L72934)),OFFSET($AD$15:$AD$22,0,M72934-$AD$14),0)))),"Off","On")</f>
        <v>On</v>
      </c>
    </row>
    <row r="72935" spans="12:16" x14ac:dyDescent="0.25">
      <c r="L72935" s="54">
        <v>47235.833333333336</v>
      </c>
      <c r="M72935" s="52">
        <f t="shared" si="3447"/>
        <v>2029</v>
      </c>
      <c r="N72935" s="52">
        <f t="shared" si="3448"/>
        <v>4</v>
      </c>
      <c r="O72935" s="52">
        <f t="shared" si="3449"/>
        <v>6</v>
      </c>
      <c r="P72935" s="51" t="str" cm="1">
        <f t="array" aca="1" ref="P72935" ca="1">IF(OR(O72935=1,O72935=7,INDEX($AD$28:$AO$51,HOUR(L72935)+1,N72935)&lt;&gt;"On",NOT(ISERROR(MATCH(DATE(M72935,N72935,DAY(L72935)),OFFSET($AD$15:$AD$22,0,M72935-$AD$14),0)))),"Off","On")</f>
        <v>On</v>
      </c>
    </row>
    <row r="72936" spans="12:16" x14ac:dyDescent="0.25">
      <c r="L72936" s="54">
        <v>47235.875</v>
      </c>
      <c r="M72936" s="52">
        <f t="shared" si="3447"/>
        <v>2029</v>
      </c>
      <c r="N72936" s="52">
        <f t="shared" si="3448"/>
        <v>4</v>
      </c>
      <c r="O72936" s="52">
        <f t="shared" si="3449"/>
        <v>6</v>
      </c>
      <c r="P72936" s="51" t="str" cm="1">
        <f t="array" aca="1" ref="P72936" ca="1">IF(OR(O72936=1,O72936=7,INDEX($AD$28:$AO$51,HOUR(L72936)+1,N72936)&lt;&gt;"On",NOT(ISERROR(MATCH(DATE(M72936,N72936,DAY(L72936)),OFFSET($AD$15:$AD$22,0,M72936-$AD$14),0)))),"Off","On")</f>
        <v>On</v>
      </c>
    </row>
    <row r="72937" spans="12:16" x14ac:dyDescent="0.25">
      <c r="L72937" s="54">
        <v>47235.916666666664</v>
      </c>
      <c r="M72937" s="52">
        <f t="shared" si="3447"/>
        <v>2029</v>
      </c>
      <c r="N72937" s="52">
        <f t="shared" si="3448"/>
        <v>4</v>
      </c>
      <c r="O72937" s="52">
        <f t="shared" si="3449"/>
        <v>6</v>
      </c>
      <c r="P72937" s="51" t="str" cm="1">
        <f t="array" aca="1" ref="P72937" ca="1">IF(OR(O72937=1,O72937=7,INDEX($AD$28:$AO$51,HOUR(L72937)+1,N72937)&lt;&gt;"On",NOT(ISERROR(MATCH(DATE(M72937,N72937,DAY(L72937)),OFFSET($AD$15:$AD$22,0,M72937-$AD$14),0)))),"Off","On")</f>
        <v>Off</v>
      </c>
    </row>
    <row r="72938" spans="12:16" x14ac:dyDescent="0.25">
      <c r="L72938" s="54">
        <v>47235.958333333336</v>
      </c>
      <c r="M72938" s="52">
        <f t="shared" si="3447"/>
        <v>2029</v>
      </c>
      <c r="N72938" s="52">
        <f t="shared" si="3448"/>
        <v>4</v>
      </c>
      <c r="O72938" s="52">
        <f t="shared" si="3449"/>
        <v>6</v>
      </c>
      <c r="P72938" s="51" t="str" cm="1">
        <f t="array" aca="1" ref="P72938" ca="1">IF(OR(O72938=1,O72938=7,INDEX($AD$28:$AO$51,HOUR(L72938)+1,N72938)&lt;&gt;"On",NOT(ISERROR(MATCH(DATE(M72938,N72938,DAY(L72938)),OFFSET($AD$15:$AD$22,0,M72938-$AD$14),0)))),"Off","On")</f>
        <v>Off</v>
      </c>
    </row>
    <row r="72939" spans="12:16" x14ac:dyDescent="0.25">
      <c r="L72939" s="54">
        <v>47236</v>
      </c>
      <c r="M72939" s="52">
        <f t="shared" si="3447"/>
        <v>2029</v>
      </c>
      <c r="N72939" s="52">
        <f t="shared" si="3448"/>
        <v>4</v>
      </c>
      <c r="O72939" s="52">
        <f t="shared" si="3449"/>
        <v>7</v>
      </c>
      <c r="P72939" s="51" t="str" cm="1">
        <f t="array" aca="1" ref="P72939" ca="1">IF(OR(O72939=1,O72939=7,INDEX($AD$28:$AO$51,HOUR(L72939)+1,N72939)&lt;&gt;"On",NOT(ISERROR(MATCH(DATE(M72939,N72939,DAY(L72939)),OFFSET($AD$15:$AD$22,0,M72939-$AD$14),0)))),"Off","On")</f>
        <v>Off</v>
      </c>
    </row>
    <row r="72940" spans="12:16" x14ac:dyDescent="0.25">
      <c r="L72940" s="54">
        <v>47236.041666666664</v>
      </c>
      <c r="M72940" s="52">
        <f t="shared" si="3447"/>
        <v>2029</v>
      </c>
      <c r="N72940" s="52">
        <f t="shared" si="3448"/>
        <v>4</v>
      </c>
      <c r="O72940" s="52">
        <f t="shared" si="3449"/>
        <v>7</v>
      </c>
      <c r="P72940" s="51" t="str" cm="1">
        <f t="array" aca="1" ref="P72940" ca="1">IF(OR(O72940=1,O72940=7,INDEX($AD$28:$AO$51,HOUR(L72940)+1,N72940)&lt;&gt;"On",NOT(ISERROR(MATCH(DATE(M72940,N72940,DAY(L72940)),OFFSET($AD$15:$AD$22,0,M72940-$AD$14),0)))),"Off","On")</f>
        <v>Off</v>
      </c>
    </row>
    <row r="72941" spans="12:16" x14ac:dyDescent="0.25">
      <c r="L72941" s="54">
        <v>47236.083333333336</v>
      </c>
      <c r="M72941" s="52">
        <f t="shared" si="3447"/>
        <v>2029</v>
      </c>
      <c r="N72941" s="52">
        <f t="shared" si="3448"/>
        <v>4</v>
      </c>
      <c r="O72941" s="52">
        <f t="shared" si="3449"/>
        <v>7</v>
      </c>
      <c r="P72941" s="51" t="str" cm="1">
        <f t="array" aca="1" ref="P72941" ca="1">IF(OR(O72941=1,O72941=7,INDEX($AD$28:$AO$51,HOUR(L72941)+1,N72941)&lt;&gt;"On",NOT(ISERROR(MATCH(DATE(M72941,N72941,DAY(L72941)),OFFSET($AD$15:$AD$22,0,M72941-$AD$14),0)))),"Off","On")</f>
        <v>Off</v>
      </c>
    </row>
    <row r="72942" spans="12:16" x14ac:dyDescent="0.25">
      <c r="L72942" s="54">
        <v>47236.125</v>
      </c>
      <c r="M72942" s="52">
        <f t="shared" si="3447"/>
        <v>2029</v>
      </c>
      <c r="N72942" s="52">
        <f t="shared" si="3448"/>
        <v>4</v>
      </c>
      <c r="O72942" s="52">
        <f t="shared" si="3449"/>
        <v>7</v>
      </c>
      <c r="P72942" s="51" t="str" cm="1">
        <f t="array" aca="1" ref="P72942" ca="1">IF(OR(O72942=1,O72942=7,INDEX($AD$28:$AO$51,HOUR(L72942)+1,N72942)&lt;&gt;"On",NOT(ISERROR(MATCH(DATE(M72942,N72942,DAY(L72942)),OFFSET($AD$15:$AD$22,0,M72942-$AD$14),0)))),"Off","On")</f>
        <v>Off</v>
      </c>
    </row>
    <row r="72943" spans="12:16" x14ac:dyDescent="0.25">
      <c r="L72943" s="54">
        <v>47236.166666666664</v>
      </c>
      <c r="M72943" s="52">
        <f t="shared" si="3447"/>
        <v>2029</v>
      </c>
      <c r="N72943" s="52">
        <f t="shared" si="3448"/>
        <v>4</v>
      </c>
      <c r="O72943" s="52">
        <f t="shared" si="3449"/>
        <v>7</v>
      </c>
      <c r="P72943" s="51" t="str" cm="1">
        <f t="array" aca="1" ref="P72943" ca="1">IF(OR(O72943=1,O72943=7,INDEX($AD$28:$AO$51,HOUR(L72943)+1,N72943)&lt;&gt;"On",NOT(ISERROR(MATCH(DATE(M72943,N72943,DAY(L72943)),OFFSET($AD$15:$AD$22,0,M72943-$AD$14),0)))),"Off","On")</f>
        <v>Off</v>
      </c>
    </row>
    <row r="72944" spans="12:16" x14ac:dyDescent="0.25">
      <c r="L72944" s="54">
        <v>47236.208333333336</v>
      </c>
      <c r="M72944" s="52">
        <f t="shared" si="3447"/>
        <v>2029</v>
      </c>
      <c r="N72944" s="52">
        <f t="shared" si="3448"/>
        <v>4</v>
      </c>
      <c r="O72944" s="52">
        <f t="shared" si="3449"/>
        <v>7</v>
      </c>
      <c r="P72944" s="51" t="str" cm="1">
        <f t="array" aca="1" ref="P72944" ca="1">IF(OR(O72944=1,O72944=7,INDEX($AD$28:$AO$51,HOUR(L72944)+1,N72944)&lt;&gt;"On",NOT(ISERROR(MATCH(DATE(M72944,N72944,DAY(L72944)),OFFSET($AD$15:$AD$22,0,M72944-$AD$14),0)))),"Off","On")</f>
        <v>Off</v>
      </c>
    </row>
    <row r="72945" spans="12:16" x14ac:dyDescent="0.25">
      <c r="L72945" s="54">
        <v>47236.25</v>
      </c>
      <c r="M72945" s="52">
        <f t="shared" si="3447"/>
        <v>2029</v>
      </c>
      <c r="N72945" s="52">
        <f t="shared" si="3448"/>
        <v>4</v>
      </c>
      <c r="O72945" s="52">
        <f t="shared" si="3449"/>
        <v>7</v>
      </c>
      <c r="P72945" s="51" t="str" cm="1">
        <f t="array" aca="1" ref="P72945" ca="1">IF(OR(O72945=1,O72945=7,INDEX($AD$28:$AO$51,HOUR(L72945)+1,N72945)&lt;&gt;"On",NOT(ISERROR(MATCH(DATE(M72945,N72945,DAY(L72945)),OFFSET($AD$15:$AD$22,0,M72945-$AD$14),0)))),"Off","On")</f>
        <v>Off</v>
      </c>
    </row>
    <row r="72946" spans="12:16" x14ac:dyDescent="0.25">
      <c r="L72946" s="54">
        <v>47236.291666666664</v>
      </c>
      <c r="M72946" s="52">
        <f t="shared" si="3447"/>
        <v>2029</v>
      </c>
      <c r="N72946" s="52">
        <f t="shared" si="3448"/>
        <v>4</v>
      </c>
      <c r="O72946" s="52">
        <f t="shared" si="3449"/>
        <v>7</v>
      </c>
      <c r="P72946" s="51" t="str" cm="1">
        <f t="array" aca="1" ref="P72946" ca="1">IF(OR(O72946=1,O72946=7,INDEX($AD$28:$AO$51,HOUR(L72946)+1,N72946)&lt;&gt;"On",NOT(ISERROR(MATCH(DATE(M72946,N72946,DAY(L72946)),OFFSET($AD$15:$AD$22,0,M72946-$AD$14),0)))),"Off","On")</f>
        <v>Off</v>
      </c>
    </row>
    <row r="72947" spans="12:16" x14ac:dyDescent="0.25">
      <c r="L72947" s="54">
        <v>47236.333333333336</v>
      </c>
      <c r="M72947" s="52">
        <f t="shared" si="3447"/>
        <v>2029</v>
      </c>
      <c r="N72947" s="52">
        <f t="shared" si="3448"/>
        <v>4</v>
      </c>
      <c r="O72947" s="52">
        <f t="shared" si="3449"/>
        <v>7</v>
      </c>
      <c r="P72947" s="51" t="str" cm="1">
        <f t="array" aca="1" ref="P72947" ca="1">IF(OR(O72947=1,O72947=7,INDEX($AD$28:$AO$51,HOUR(L72947)+1,N72947)&lt;&gt;"On",NOT(ISERROR(MATCH(DATE(M72947,N72947,DAY(L72947)),OFFSET($AD$15:$AD$22,0,M72947-$AD$14),0)))),"Off","On")</f>
        <v>Off</v>
      </c>
    </row>
    <row r="72948" spans="12:16" x14ac:dyDescent="0.25">
      <c r="L72948" s="54">
        <v>47236.375</v>
      </c>
      <c r="M72948" s="52">
        <f t="shared" si="3447"/>
        <v>2029</v>
      </c>
      <c r="N72948" s="52">
        <f t="shared" si="3448"/>
        <v>4</v>
      </c>
      <c r="O72948" s="52">
        <f t="shared" si="3449"/>
        <v>7</v>
      </c>
      <c r="P72948" s="51" t="str" cm="1">
        <f t="array" aca="1" ref="P72948" ca="1">IF(OR(O72948=1,O72948=7,INDEX($AD$28:$AO$51,HOUR(L72948)+1,N72948)&lt;&gt;"On",NOT(ISERROR(MATCH(DATE(M72948,N72948,DAY(L72948)),OFFSET($AD$15:$AD$22,0,M72948-$AD$14),0)))),"Off","On")</f>
        <v>Off</v>
      </c>
    </row>
    <row r="72949" spans="12:16" x14ac:dyDescent="0.25">
      <c r="L72949" s="54">
        <v>47236.416666666664</v>
      </c>
      <c r="M72949" s="52">
        <f t="shared" si="3447"/>
        <v>2029</v>
      </c>
      <c r="N72949" s="52">
        <f t="shared" si="3448"/>
        <v>4</v>
      </c>
      <c r="O72949" s="52">
        <f t="shared" si="3449"/>
        <v>7</v>
      </c>
      <c r="P72949" s="51" t="str" cm="1">
        <f t="array" aca="1" ref="P72949" ca="1">IF(OR(O72949=1,O72949=7,INDEX($AD$28:$AO$51,HOUR(L72949)+1,N72949)&lt;&gt;"On",NOT(ISERROR(MATCH(DATE(M72949,N72949,DAY(L72949)),OFFSET($AD$15:$AD$22,0,M72949-$AD$14),0)))),"Off","On")</f>
        <v>Off</v>
      </c>
    </row>
    <row r="72950" spans="12:16" x14ac:dyDescent="0.25">
      <c r="L72950" s="54">
        <v>47236.458333333336</v>
      </c>
      <c r="M72950" s="52">
        <f t="shared" si="3447"/>
        <v>2029</v>
      </c>
      <c r="N72950" s="52">
        <f t="shared" si="3448"/>
        <v>4</v>
      </c>
      <c r="O72950" s="52">
        <f t="shared" si="3449"/>
        <v>7</v>
      </c>
      <c r="P72950" s="51" t="str" cm="1">
        <f t="array" aca="1" ref="P72950" ca="1">IF(OR(O72950=1,O72950=7,INDEX($AD$28:$AO$51,HOUR(L72950)+1,N72950)&lt;&gt;"On",NOT(ISERROR(MATCH(DATE(M72950,N72950,DAY(L72950)),OFFSET($AD$15:$AD$22,0,M72950-$AD$14),0)))),"Off","On")</f>
        <v>Off</v>
      </c>
    </row>
    <row r="72951" spans="12:16" x14ac:dyDescent="0.25">
      <c r="L72951" s="54">
        <v>47236.5</v>
      </c>
      <c r="M72951" s="52">
        <f t="shared" si="3447"/>
        <v>2029</v>
      </c>
      <c r="N72951" s="52">
        <f t="shared" si="3448"/>
        <v>4</v>
      </c>
      <c r="O72951" s="52">
        <f t="shared" si="3449"/>
        <v>7</v>
      </c>
      <c r="P72951" s="51" t="str" cm="1">
        <f t="array" aca="1" ref="P72951" ca="1">IF(OR(O72951=1,O72951=7,INDEX($AD$28:$AO$51,HOUR(L72951)+1,N72951)&lt;&gt;"On",NOT(ISERROR(MATCH(DATE(M72951,N72951,DAY(L72951)),OFFSET($AD$15:$AD$22,0,M72951-$AD$14),0)))),"Off","On")</f>
        <v>Off</v>
      </c>
    </row>
    <row r="72952" spans="12:16" x14ac:dyDescent="0.25">
      <c r="L72952" s="54">
        <v>47236.541666666664</v>
      </c>
      <c r="M72952" s="52">
        <f t="shared" si="3447"/>
        <v>2029</v>
      </c>
      <c r="N72952" s="52">
        <f t="shared" si="3448"/>
        <v>4</v>
      </c>
      <c r="O72952" s="52">
        <f t="shared" si="3449"/>
        <v>7</v>
      </c>
      <c r="P72952" s="51" t="str" cm="1">
        <f t="array" aca="1" ref="P72952" ca="1">IF(OR(O72952=1,O72952=7,INDEX($AD$28:$AO$51,HOUR(L72952)+1,N72952)&lt;&gt;"On",NOT(ISERROR(MATCH(DATE(M72952,N72952,DAY(L72952)),OFFSET($AD$15:$AD$22,0,M72952-$AD$14),0)))),"Off","On")</f>
        <v>Off</v>
      </c>
    </row>
    <row r="72953" spans="12:16" x14ac:dyDescent="0.25">
      <c r="L72953" s="54">
        <v>47236.583333333336</v>
      </c>
      <c r="M72953" s="52">
        <f t="shared" si="3447"/>
        <v>2029</v>
      </c>
      <c r="N72953" s="52">
        <f t="shared" si="3448"/>
        <v>4</v>
      </c>
      <c r="O72953" s="52">
        <f t="shared" si="3449"/>
        <v>7</v>
      </c>
      <c r="P72953" s="51" t="str" cm="1">
        <f t="array" aca="1" ref="P72953" ca="1">IF(OR(O72953=1,O72953=7,INDEX($AD$28:$AO$51,HOUR(L72953)+1,N72953)&lt;&gt;"On",NOT(ISERROR(MATCH(DATE(M72953,N72953,DAY(L72953)),OFFSET($AD$15:$AD$22,0,M72953-$AD$14),0)))),"Off","On")</f>
        <v>Off</v>
      </c>
    </row>
    <row r="72954" spans="12:16" x14ac:dyDescent="0.25">
      <c r="L72954" s="54">
        <v>47236.625</v>
      </c>
      <c r="M72954" s="52">
        <f t="shared" si="3447"/>
        <v>2029</v>
      </c>
      <c r="N72954" s="52">
        <f t="shared" si="3448"/>
        <v>4</v>
      </c>
      <c r="O72954" s="52">
        <f t="shared" si="3449"/>
        <v>7</v>
      </c>
      <c r="P72954" s="51" t="str" cm="1">
        <f t="array" aca="1" ref="P72954" ca="1">IF(OR(O72954=1,O72954=7,INDEX($AD$28:$AO$51,HOUR(L72954)+1,N72954)&lt;&gt;"On",NOT(ISERROR(MATCH(DATE(M72954,N72954,DAY(L72954)),OFFSET($AD$15:$AD$22,0,M72954-$AD$14),0)))),"Off","On")</f>
        <v>Off</v>
      </c>
    </row>
    <row r="72955" spans="12:16" x14ac:dyDescent="0.25">
      <c r="L72955" s="54">
        <v>47236.666666666664</v>
      </c>
      <c r="M72955" s="52">
        <f t="shared" si="3447"/>
        <v>2029</v>
      </c>
      <c r="N72955" s="52">
        <f t="shared" si="3448"/>
        <v>4</v>
      </c>
      <c r="O72955" s="52">
        <f t="shared" si="3449"/>
        <v>7</v>
      </c>
      <c r="P72955" s="51" t="str" cm="1">
        <f t="array" aca="1" ref="P72955" ca="1">IF(OR(O72955=1,O72955=7,INDEX($AD$28:$AO$51,HOUR(L72955)+1,N72955)&lt;&gt;"On",NOT(ISERROR(MATCH(DATE(M72955,N72955,DAY(L72955)),OFFSET($AD$15:$AD$22,0,M72955-$AD$14),0)))),"Off","On")</f>
        <v>Off</v>
      </c>
    </row>
    <row r="72956" spans="12:16" x14ac:dyDescent="0.25">
      <c r="L72956" s="54">
        <v>47236.708333333336</v>
      </c>
      <c r="M72956" s="52">
        <f t="shared" si="3447"/>
        <v>2029</v>
      </c>
      <c r="N72956" s="52">
        <f t="shared" si="3448"/>
        <v>4</v>
      </c>
      <c r="O72956" s="52">
        <f t="shared" si="3449"/>
        <v>7</v>
      </c>
      <c r="P72956" s="51" t="str" cm="1">
        <f t="array" aca="1" ref="P72956" ca="1">IF(OR(O72956=1,O72956=7,INDEX($AD$28:$AO$51,HOUR(L72956)+1,N72956)&lt;&gt;"On",NOT(ISERROR(MATCH(DATE(M72956,N72956,DAY(L72956)),OFFSET($AD$15:$AD$22,0,M72956-$AD$14),0)))),"Off","On")</f>
        <v>Off</v>
      </c>
    </row>
    <row r="72957" spans="12:16" x14ac:dyDescent="0.25">
      <c r="L72957" s="54">
        <v>47236.75</v>
      </c>
      <c r="M72957" s="52">
        <f t="shared" si="3447"/>
        <v>2029</v>
      </c>
      <c r="N72957" s="52">
        <f t="shared" si="3448"/>
        <v>4</v>
      </c>
      <c r="O72957" s="52">
        <f t="shared" si="3449"/>
        <v>7</v>
      </c>
      <c r="P72957" s="51" t="str" cm="1">
        <f t="array" aca="1" ref="P72957" ca="1">IF(OR(O72957=1,O72957=7,INDEX($AD$28:$AO$51,HOUR(L72957)+1,N72957)&lt;&gt;"On",NOT(ISERROR(MATCH(DATE(M72957,N72957,DAY(L72957)),OFFSET($AD$15:$AD$22,0,M72957-$AD$14),0)))),"Off","On")</f>
        <v>Off</v>
      </c>
    </row>
    <row r="72958" spans="12:16" x14ac:dyDescent="0.25">
      <c r="L72958" s="54">
        <v>47236.791666666664</v>
      </c>
      <c r="M72958" s="52">
        <f t="shared" si="3447"/>
        <v>2029</v>
      </c>
      <c r="N72958" s="52">
        <f t="shared" si="3448"/>
        <v>4</v>
      </c>
      <c r="O72958" s="52">
        <f t="shared" si="3449"/>
        <v>7</v>
      </c>
      <c r="P72958" s="51" t="str" cm="1">
        <f t="array" aca="1" ref="P72958" ca="1">IF(OR(O72958=1,O72958=7,INDEX($AD$28:$AO$51,HOUR(L72958)+1,N72958)&lt;&gt;"On",NOT(ISERROR(MATCH(DATE(M72958,N72958,DAY(L72958)),OFFSET($AD$15:$AD$22,0,M72958-$AD$14),0)))),"Off","On")</f>
        <v>Off</v>
      </c>
    </row>
    <row r="72959" spans="12:16" x14ac:dyDescent="0.25">
      <c r="L72959" s="54">
        <v>47236.833333333336</v>
      </c>
      <c r="M72959" s="52">
        <f t="shared" si="3447"/>
        <v>2029</v>
      </c>
      <c r="N72959" s="52">
        <f t="shared" si="3448"/>
        <v>4</v>
      </c>
      <c r="O72959" s="52">
        <f t="shared" si="3449"/>
        <v>7</v>
      </c>
      <c r="P72959" s="51" t="str" cm="1">
        <f t="array" aca="1" ref="P72959" ca="1">IF(OR(O72959=1,O72959=7,INDEX($AD$28:$AO$51,HOUR(L72959)+1,N72959)&lt;&gt;"On",NOT(ISERROR(MATCH(DATE(M72959,N72959,DAY(L72959)),OFFSET($AD$15:$AD$22,0,M72959-$AD$14),0)))),"Off","On")</f>
        <v>Off</v>
      </c>
    </row>
    <row r="72960" spans="12:16" x14ac:dyDescent="0.25">
      <c r="L72960" s="54">
        <v>47236.875</v>
      </c>
      <c r="M72960" s="52">
        <f t="shared" si="3447"/>
        <v>2029</v>
      </c>
      <c r="N72960" s="52">
        <f t="shared" si="3448"/>
        <v>4</v>
      </c>
      <c r="O72960" s="52">
        <f t="shared" si="3449"/>
        <v>7</v>
      </c>
      <c r="P72960" s="51" t="str" cm="1">
        <f t="array" aca="1" ref="P72960" ca="1">IF(OR(O72960=1,O72960=7,INDEX($AD$28:$AO$51,HOUR(L72960)+1,N72960)&lt;&gt;"On",NOT(ISERROR(MATCH(DATE(M72960,N72960,DAY(L72960)),OFFSET($AD$15:$AD$22,0,M72960-$AD$14),0)))),"Off","On")</f>
        <v>Off</v>
      </c>
    </row>
    <row r="72961" spans="12:16" x14ac:dyDescent="0.25">
      <c r="L72961" s="54">
        <v>47236.916666666664</v>
      </c>
      <c r="M72961" s="52">
        <f t="shared" si="3447"/>
        <v>2029</v>
      </c>
      <c r="N72961" s="52">
        <f t="shared" si="3448"/>
        <v>4</v>
      </c>
      <c r="O72961" s="52">
        <f t="shared" si="3449"/>
        <v>7</v>
      </c>
      <c r="P72961" s="51" t="str" cm="1">
        <f t="array" aca="1" ref="P72961" ca="1">IF(OR(O72961=1,O72961=7,INDEX($AD$28:$AO$51,HOUR(L72961)+1,N72961)&lt;&gt;"On",NOT(ISERROR(MATCH(DATE(M72961,N72961,DAY(L72961)),OFFSET($AD$15:$AD$22,0,M72961-$AD$14),0)))),"Off","On")</f>
        <v>Off</v>
      </c>
    </row>
    <row r="72962" spans="12:16" x14ac:dyDescent="0.25">
      <c r="L72962" s="54">
        <v>47236.958333333336</v>
      </c>
      <c r="M72962" s="52">
        <f t="shared" si="3447"/>
        <v>2029</v>
      </c>
      <c r="N72962" s="52">
        <f t="shared" si="3448"/>
        <v>4</v>
      </c>
      <c r="O72962" s="52">
        <f t="shared" si="3449"/>
        <v>7</v>
      </c>
      <c r="P72962" s="51" t="str" cm="1">
        <f t="array" aca="1" ref="P72962" ca="1">IF(OR(O72962=1,O72962=7,INDEX($AD$28:$AO$51,HOUR(L72962)+1,N72962)&lt;&gt;"On",NOT(ISERROR(MATCH(DATE(M72962,N72962,DAY(L72962)),OFFSET($AD$15:$AD$22,0,M72962-$AD$14),0)))),"Off","On")</f>
        <v>Off</v>
      </c>
    </row>
    <row r="72963" spans="12:16" x14ac:dyDescent="0.25">
      <c r="L72963" s="54">
        <v>47237</v>
      </c>
      <c r="M72963" s="52">
        <f t="shared" si="3447"/>
        <v>2029</v>
      </c>
      <c r="N72963" s="52">
        <f t="shared" si="3448"/>
        <v>4</v>
      </c>
      <c r="O72963" s="52">
        <f t="shared" si="3449"/>
        <v>1</v>
      </c>
      <c r="P72963" s="51" t="str" cm="1">
        <f t="array" aca="1" ref="P72963" ca="1">IF(OR(O72963=1,O72963=7,INDEX($AD$28:$AO$51,HOUR(L72963)+1,N72963)&lt;&gt;"On",NOT(ISERROR(MATCH(DATE(M72963,N72963,DAY(L72963)),OFFSET($AD$15:$AD$22,0,M72963-$AD$14),0)))),"Off","On")</f>
        <v>Off</v>
      </c>
    </row>
    <row r="72964" spans="12:16" x14ac:dyDescent="0.25">
      <c r="L72964" s="54">
        <v>47237.041666666664</v>
      </c>
      <c r="M72964" s="52">
        <f t="shared" si="3447"/>
        <v>2029</v>
      </c>
      <c r="N72964" s="52">
        <f t="shared" si="3448"/>
        <v>4</v>
      </c>
      <c r="O72964" s="52">
        <f t="shared" si="3449"/>
        <v>1</v>
      </c>
      <c r="P72964" s="51" t="str" cm="1">
        <f t="array" aca="1" ref="P72964" ca="1">IF(OR(O72964=1,O72964=7,INDEX($AD$28:$AO$51,HOUR(L72964)+1,N72964)&lt;&gt;"On",NOT(ISERROR(MATCH(DATE(M72964,N72964,DAY(L72964)),OFFSET($AD$15:$AD$22,0,M72964-$AD$14),0)))),"Off","On")</f>
        <v>Off</v>
      </c>
    </row>
    <row r="72965" spans="12:16" x14ac:dyDescent="0.25">
      <c r="L72965" s="54">
        <v>47237.083333333336</v>
      </c>
      <c r="M72965" s="52">
        <f t="shared" si="3447"/>
        <v>2029</v>
      </c>
      <c r="N72965" s="52">
        <f t="shared" si="3448"/>
        <v>4</v>
      </c>
      <c r="O72965" s="52">
        <f t="shared" si="3449"/>
        <v>1</v>
      </c>
      <c r="P72965" s="51" t="str" cm="1">
        <f t="array" aca="1" ref="P72965" ca="1">IF(OR(O72965=1,O72965=7,INDEX($AD$28:$AO$51,HOUR(L72965)+1,N72965)&lt;&gt;"On",NOT(ISERROR(MATCH(DATE(M72965,N72965,DAY(L72965)),OFFSET($AD$15:$AD$22,0,M72965-$AD$14),0)))),"Off","On")</f>
        <v>Off</v>
      </c>
    </row>
    <row r="72966" spans="12:16" x14ac:dyDescent="0.25">
      <c r="L72966" s="54">
        <v>47237.125</v>
      </c>
      <c r="M72966" s="52">
        <f t="shared" si="3447"/>
        <v>2029</v>
      </c>
      <c r="N72966" s="52">
        <f t="shared" si="3448"/>
        <v>4</v>
      </c>
      <c r="O72966" s="52">
        <f t="shared" si="3449"/>
        <v>1</v>
      </c>
      <c r="P72966" s="51" t="str" cm="1">
        <f t="array" aca="1" ref="P72966" ca="1">IF(OR(O72966=1,O72966=7,INDEX($AD$28:$AO$51,HOUR(L72966)+1,N72966)&lt;&gt;"On",NOT(ISERROR(MATCH(DATE(M72966,N72966,DAY(L72966)),OFFSET($AD$15:$AD$22,0,M72966-$AD$14),0)))),"Off","On")</f>
        <v>Off</v>
      </c>
    </row>
    <row r="72967" spans="12:16" x14ac:dyDescent="0.25">
      <c r="L72967" s="54">
        <v>47237.166666666664</v>
      </c>
      <c r="M72967" s="52">
        <f t="shared" si="3447"/>
        <v>2029</v>
      </c>
      <c r="N72967" s="52">
        <f t="shared" si="3448"/>
        <v>4</v>
      </c>
      <c r="O72967" s="52">
        <f t="shared" si="3449"/>
        <v>1</v>
      </c>
      <c r="P72967" s="51" t="str" cm="1">
        <f t="array" aca="1" ref="P72967" ca="1">IF(OR(O72967=1,O72967=7,INDEX($AD$28:$AO$51,HOUR(L72967)+1,N72967)&lt;&gt;"On",NOT(ISERROR(MATCH(DATE(M72967,N72967,DAY(L72967)),OFFSET($AD$15:$AD$22,0,M72967-$AD$14),0)))),"Off","On")</f>
        <v>Off</v>
      </c>
    </row>
    <row r="72968" spans="12:16" x14ac:dyDescent="0.25">
      <c r="L72968" s="54">
        <v>47237.208333333336</v>
      </c>
      <c r="M72968" s="52">
        <f t="shared" si="3447"/>
        <v>2029</v>
      </c>
      <c r="N72968" s="52">
        <f t="shared" si="3448"/>
        <v>4</v>
      </c>
      <c r="O72968" s="52">
        <f t="shared" si="3449"/>
        <v>1</v>
      </c>
      <c r="P72968" s="51" t="str" cm="1">
        <f t="array" aca="1" ref="P72968" ca="1">IF(OR(O72968=1,O72968=7,INDEX($AD$28:$AO$51,HOUR(L72968)+1,N72968)&lt;&gt;"On",NOT(ISERROR(MATCH(DATE(M72968,N72968,DAY(L72968)),OFFSET($AD$15:$AD$22,0,M72968-$AD$14),0)))),"Off","On")</f>
        <v>Off</v>
      </c>
    </row>
    <row r="72969" spans="12:16" x14ac:dyDescent="0.25">
      <c r="L72969" s="54">
        <v>47237.25</v>
      </c>
      <c r="M72969" s="52">
        <f t="shared" si="3447"/>
        <v>2029</v>
      </c>
      <c r="N72969" s="52">
        <f t="shared" si="3448"/>
        <v>4</v>
      </c>
      <c r="O72969" s="52">
        <f t="shared" si="3449"/>
        <v>1</v>
      </c>
      <c r="P72969" s="51" t="str" cm="1">
        <f t="array" aca="1" ref="P72969" ca="1">IF(OR(O72969=1,O72969=7,INDEX($AD$28:$AO$51,HOUR(L72969)+1,N72969)&lt;&gt;"On",NOT(ISERROR(MATCH(DATE(M72969,N72969,DAY(L72969)),OFFSET($AD$15:$AD$22,0,M72969-$AD$14),0)))),"Off","On")</f>
        <v>Off</v>
      </c>
    </row>
    <row r="72970" spans="12:16" x14ac:dyDescent="0.25">
      <c r="L72970" s="54">
        <v>47237.291666666664</v>
      </c>
      <c r="M72970" s="52">
        <f t="shared" si="3447"/>
        <v>2029</v>
      </c>
      <c r="N72970" s="52">
        <f t="shared" si="3448"/>
        <v>4</v>
      </c>
      <c r="O72970" s="52">
        <f t="shared" si="3449"/>
        <v>1</v>
      </c>
      <c r="P72970" s="51" t="str" cm="1">
        <f t="array" aca="1" ref="P72970" ca="1">IF(OR(O72970=1,O72970=7,INDEX($AD$28:$AO$51,HOUR(L72970)+1,N72970)&lt;&gt;"On",NOT(ISERROR(MATCH(DATE(M72970,N72970,DAY(L72970)),OFFSET($AD$15:$AD$22,0,M72970-$AD$14),0)))),"Off","On")</f>
        <v>Off</v>
      </c>
    </row>
    <row r="72971" spans="12:16" x14ac:dyDescent="0.25">
      <c r="L72971" s="54">
        <v>47237.333333333336</v>
      </c>
      <c r="M72971" s="52">
        <f t="shared" si="3447"/>
        <v>2029</v>
      </c>
      <c r="N72971" s="52">
        <f t="shared" si="3448"/>
        <v>4</v>
      </c>
      <c r="O72971" s="52">
        <f t="shared" si="3449"/>
        <v>1</v>
      </c>
      <c r="P72971" s="51" t="str" cm="1">
        <f t="array" aca="1" ref="P72971" ca="1">IF(OR(O72971=1,O72971=7,INDEX($AD$28:$AO$51,HOUR(L72971)+1,N72971)&lt;&gt;"On",NOT(ISERROR(MATCH(DATE(M72971,N72971,DAY(L72971)),OFFSET($AD$15:$AD$22,0,M72971-$AD$14),0)))),"Off","On")</f>
        <v>Off</v>
      </c>
    </row>
    <row r="72972" spans="12:16" x14ac:dyDescent="0.25">
      <c r="L72972" s="54">
        <v>47237.375</v>
      </c>
      <c r="M72972" s="52">
        <f t="shared" ref="M72972:M73035" si="3450">YEAR(L72972)</f>
        <v>2029</v>
      </c>
      <c r="N72972" s="52">
        <f t="shared" ref="N72972:N73035" si="3451">MONTH(L72972)</f>
        <v>4</v>
      </c>
      <c r="O72972" s="52">
        <f t="shared" ref="O72972:O73035" si="3452">WEEKDAY(L72972)</f>
        <v>1</v>
      </c>
      <c r="P72972" s="51" t="str" cm="1">
        <f t="array" aca="1" ref="P72972" ca="1">IF(OR(O72972=1,O72972=7,INDEX($AD$28:$AO$51,HOUR(L72972)+1,N72972)&lt;&gt;"On",NOT(ISERROR(MATCH(DATE(M72972,N72972,DAY(L72972)),OFFSET($AD$15:$AD$22,0,M72972-$AD$14),0)))),"Off","On")</f>
        <v>Off</v>
      </c>
    </row>
    <row r="72973" spans="12:16" x14ac:dyDescent="0.25">
      <c r="L72973" s="54">
        <v>47237.416666666664</v>
      </c>
      <c r="M72973" s="52">
        <f t="shared" si="3450"/>
        <v>2029</v>
      </c>
      <c r="N72973" s="52">
        <f t="shared" si="3451"/>
        <v>4</v>
      </c>
      <c r="O72973" s="52">
        <f t="shared" si="3452"/>
        <v>1</v>
      </c>
      <c r="P72973" s="51" t="str" cm="1">
        <f t="array" aca="1" ref="P72973" ca="1">IF(OR(O72973=1,O72973=7,INDEX($AD$28:$AO$51,HOUR(L72973)+1,N72973)&lt;&gt;"On",NOT(ISERROR(MATCH(DATE(M72973,N72973,DAY(L72973)),OFFSET($AD$15:$AD$22,0,M72973-$AD$14),0)))),"Off","On")</f>
        <v>Off</v>
      </c>
    </row>
    <row r="72974" spans="12:16" x14ac:dyDescent="0.25">
      <c r="L72974" s="54">
        <v>47237.458333333336</v>
      </c>
      <c r="M72974" s="52">
        <f t="shared" si="3450"/>
        <v>2029</v>
      </c>
      <c r="N72974" s="52">
        <f t="shared" si="3451"/>
        <v>4</v>
      </c>
      <c r="O72974" s="52">
        <f t="shared" si="3452"/>
        <v>1</v>
      </c>
      <c r="P72974" s="51" t="str" cm="1">
        <f t="array" aca="1" ref="P72974" ca="1">IF(OR(O72974=1,O72974=7,INDEX($AD$28:$AO$51,HOUR(L72974)+1,N72974)&lt;&gt;"On",NOT(ISERROR(MATCH(DATE(M72974,N72974,DAY(L72974)),OFFSET($AD$15:$AD$22,0,M72974-$AD$14),0)))),"Off","On")</f>
        <v>Off</v>
      </c>
    </row>
    <row r="72975" spans="12:16" x14ac:dyDescent="0.25">
      <c r="L72975" s="54">
        <v>47237.5</v>
      </c>
      <c r="M72975" s="52">
        <f t="shared" si="3450"/>
        <v>2029</v>
      </c>
      <c r="N72975" s="52">
        <f t="shared" si="3451"/>
        <v>4</v>
      </c>
      <c r="O72975" s="52">
        <f t="shared" si="3452"/>
        <v>1</v>
      </c>
      <c r="P72975" s="51" t="str" cm="1">
        <f t="array" aca="1" ref="P72975" ca="1">IF(OR(O72975=1,O72975=7,INDEX($AD$28:$AO$51,HOUR(L72975)+1,N72975)&lt;&gt;"On",NOT(ISERROR(MATCH(DATE(M72975,N72975,DAY(L72975)),OFFSET($AD$15:$AD$22,0,M72975-$AD$14),0)))),"Off","On")</f>
        <v>Off</v>
      </c>
    </row>
    <row r="72976" spans="12:16" x14ac:dyDescent="0.25">
      <c r="L72976" s="54">
        <v>47237.541666666664</v>
      </c>
      <c r="M72976" s="52">
        <f t="shared" si="3450"/>
        <v>2029</v>
      </c>
      <c r="N72976" s="52">
        <f t="shared" si="3451"/>
        <v>4</v>
      </c>
      <c r="O72976" s="52">
        <f t="shared" si="3452"/>
        <v>1</v>
      </c>
      <c r="P72976" s="51" t="str" cm="1">
        <f t="array" aca="1" ref="P72976" ca="1">IF(OR(O72976=1,O72976=7,INDEX($AD$28:$AO$51,HOUR(L72976)+1,N72976)&lt;&gt;"On",NOT(ISERROR(MATCH(DATE(M72976,N72976,DAY(L72976)),OFFSET($AD$15:$AD$22,0,M72976-$AD$14),0)))),"Off","On")</f>
        <v>Off</v>
      </c>
    </row>
    <row r="72977" spans="12:16" x14ac:dyDescent="0.25">
      <c r="L72977" s="54">
        <v>47237.583333333336</v>
      </c>
      <c r="M72977" s="52">
        <f t="shared" si="3450"/>
        <v>2029</v>
      </c>
      <c r="N72977" s="52">
        <f t="shared" si="3451"/>
        <v>4</v>
      </c>
      <c r="O72977" s="52">
        <f t="shared" si="3452"/>
        <v>1</v>
      </c>
      <c r="P72977" s="51" t="str" cm="1">
        <f t="array" aca="1" ref="P72977" ca="1">IF(OR(O72977=1,O72977=7,INDEX($AD$28:$AO$51,HOUR(L72977)+1,N72977)&lt;&gt;"On",NOT(ISERROR(MATCH(DATE(M72977,N72977,DAY(L72977)),OFFSET($AD$15:$AD$22,0,M72977-$AD$14),0)))),"Off","On")</f>
        <v>Off</v>
      </c>
    </row>
    <row r="72978" spans="12:16" x14ac:dyDescent="0.25">
      <c r="L72978" s="54">
        <v>47237.625</v>
      </c>
      <c r="M72978" s="52">
        <f t="shared" si="3450"/>
        <v>2029</v>
      </c>
      <c r="N72978" s="52">
        <f t="shared" si="3451"/>
        <v>4</v>
      </c>
      <c r="O72978" s="52">
        <f t="shared" si="3452"/>
        <v>1</v>
      </c>
      <c r="P72978" s="51" t="str" cm="1">
        <f t="array" aca="1" ref="P72978" ca="1">IF(OR(O72978=1,O72978=7,INDEX($AD$28:$AO$51,HOUR(L72978)+1,N72978)&lt;&gt;"On",NOT(ISERROR(MATCH(DATE(M72978,N72978,DAY(L72978)),OFFSET($AD$15:$AD$22,0,M72978-$AD$14),0)))),"Off","On")</f>
        <v>Off</v>
      </c>
    </row>
    <row r="72979" spans="12:16" x14ac:dyDescent="0.25">
      <c r="L72979" s="54">
        <v>47237.666666666664</v>
      </c>
      <c r="M72979" s="52">
        <f t="shared" si="3450"/>
        <v>2029</v>
      </c>
      <c r="N72979" s="52">
        <f t="shared" si="3451"/>
        <v>4</v>
      </c>
      <c r="O72979" s="52">
        <f t="shared" si="3452"/>
        <v>1</v>
      </c>
      <c r="P72979" s="51" t="str" cm="1">
        <f t="array" aca="1" ref="P72979" ca="1">IF(OR(O72979=1,O72979=7,INDEX($AD$28:$AO$51,HOUR(L72979)+1,N72979)&lt;&gt;"On",NOT(ISERROR(MATCH(DATE(M72979,N72979,DAY(L72979)),OFFSET($AD$15:$AD$22,0,M72979-$AD$14),0)))),"Off","On")</f>
        <v>Off</v>
      </c>
    </row>
    <row r="72980" spans="12:16" x14ac:dyDescent="0.25">
      <c r="L72980" s="54">
        <v>47237.708333333336</v>
      </c>
      <c r="M72980" s="52">
        <f t="shared" si="3450"/>
        <v>2029</v>
      </c>
      <c r="N72980" s="52">
        <f t="shared" si="3451"/>
        <v>4</v>
      </c>
      <c r="O72980" s="52">
        <f t="shared" si="3452"/>
        <v>1</v>
      </c>
      <c r="P72980" s="51" t="str" cm="1">
        <f t="array" aca="1" ref="P72980" ca="1">IF(OR(O72980=1,O72980=7,INDEX($AD$28:$AO$51,HOUR(L72980)+1,N72980)&lt;&gt;"On",NOT(ISERROR(MATCH(DATE(M72980,N72980,DAY(L72980)),OFFSET($AD$15:$AD$22,0,M72980-$AD$14),0)))),"Off","On")</f>
        <v>Off</v>
      </c>
    </row>
    <row r="72981" spans="12:16" x14ac:dyDescent="0.25">
      <c r="L72981" s="54">
        <v>47237.75</v>
      </c>
      <c r="M72981" s="52">
        <f t="shared" si="3450"/>
        <v>2029</v>
      </c>
      <c r="N72981" s="52">
        <f t="shared" si="3451"/>
        <v>4</v>
      </c>
      <c r="O72981" s="52">
        <f t="shared" si="3452"/>
        <v>1</v>
      </c>
      <c r="P72981" s="51" t="str" cm="1">
        <f t="array" aca="1" ref="P72981" ca="1">IF(OR(O72981=1,O72981=7,INDEX($AD$28:$AO$51,HOUR(L72981)+1,N72981)&lt;&gt;"On",NOT(ISERROR(MATCH(DATE(M72981,N72981,DAY(L72981)),OFFSET($AD$15:$AD$22,0,M72981-$AD$14),0)))),"Off","On")</f>
        <v>Off</v>
      </c>
    </row>
    <row r="72982" spans="12:16" x14ac:dyDescent="0.25">
      <c r="L72982" s="54">
        <v>47237.791666666664</v>
      </c>
      <c r="M72982" s="52">
        <f t="shared" si="3450"/>
        <v>2029</v>
      </c>
      <c r="N72982" s="52">
        <f t="shared" si="3451"/>
        <v>4</v>
      </c>
      <c r="O72982" s="52">
        <f t="shared" si="3452"/>
        <v>1</v>
      </c>
      <c r="P72982" s="51" t="str" cm="1">
        <f t="array" aca="1" ref="P72982" ca="1">IF(OR(O72982=1,O72982=7,INDEX($AD$28:$AO$51,HOUR(L72982)+1,N72982)&lt;&gt;"On",NOT(ISERROR(MATCH(DATE(M72982,N72982,DAY(L72982)),OFFSET($AD$15:$AD$22,0,M72982-$AD$14),0)))),"Off","On")</f>
        <v>Off</v>
      </c>
    </row>
    <row r="72983" spans="12:16" x14ac:dyDescent="0.25">
      <c r="L72983" s="54">
        <v>47237.833333333336</v>
      </c>
      <c r="M72983" s="52">
        <f t="shared" si="3450"/>
        <v>2029</v>
      </c>
      <c r="N72983" s="52">
        <f t="shared" si="3451"/>
        <v>4</v>
      </c>
      <c r="O72983" s="52">
        <f t="shared" si="3452"/>
        <v>1</v>
      </c>
      <c r="P72983" s="51" t="str" cm="1">
        <f t="array" aca="1" ref="P72983" ca="1">IF(OR(O72983=1,O72983=7,INDEX($AD$28:$AO$51,HOUR(L72983)+1,N72983)&lt;&gt;"On",NOT(ISERROR(MATCH(DATE(M72983,N72983,DAY(L72983)),OFFSET($AD$15:$AD$22,0,M72983-$AD$14),0)))),"Off","On")</f>
        <v>Off</v>
      </c>
    </row>
    <row r="72984" spans="12:16" x14ac:dyDescent="0.25">
      <c r="L72984" s="54">
        <v>47237.875</v>
      </c>
      <c r="M72984" s="52">
        <f t="shared" si="3450"/>
        <v>2029</v>
      </c>
      <c r="N72984" s="52">
        <f t="shared" si="3451"/>
        <v>4</v>
      </c>
      <c r="O72984" s="52">
        <f t="shared" si="3452"/>
        <v>1</v>
      </c>
      <c r="P72984" s="51" t="str" cm="1">
        <f t="array" aca="1" ref="P72984" ca="1">IF(OR(O72984=1,O72984=7,INDEX($AD$28:$AO$51,HOUR(L72984)+1,N72984)&lt;&gt;"On",NOT(ISERROR(MATCH(DATE(M72984,N72984,DAY(L72984)),OFFSET($AD$15:$AD$22,0,M72984-$AD$14),0)))),"Off","On")</f>
        <v>Off</v>
      </c>
    </row>
    <row r="72985" spans="12:16" x14ac:dyDescent="0.25">
      <c r="L72985" s="54">
        <v>47237.916666666664</v>
      </c>
      <c r="M72985" s="52">
        <f t="shared" si="3450"/>
        <v>2029</v>
      </c>
      <c r="N72985" s="52">
        <f t="shared" si="3451"/>
        <v>4</v>
      </c>
      <c r="O72985" s="52">
        <f t="shared" si="3452"/>
        <v>1</v>
      </c>
      <c r="P72985" s="51" t="str" cm="1">
        <f t="array" aca="1" ref="P72985" ca="1">IF(OR(O72985=1,O72985=7,INDEX($AD$28:$AO$51,HOUR(L72985)+1,N72985)&lt;&gt;"On",NOT(ISERROR(MATCH(DATE(M72985,N72985,DAY(L72985)),OFFSET($AD$15:$AD$22,0,M72985-$AD$14),0)))),"Off","On")</f>
        <v>Off</v>
      </c>
    </row>
    <row r="72986" spans="12:16" x14ac:dyDescent="0.25">
      <c r="L72986" s="54">
        <v>47237.958333333336</v>
      </c>
      <c r="M72986" s="52">
        <f t="shared" si="3450"/>
        <v>2029</v>
      </c>
      <c r="N72986" s="52">
        <f t="shared" si="3451"/>
        <v>4</v>
      </c>
      <c r="O72986" s="52">
        <f t="shared" si="3452"/>
        <v>1</v>
      </c>
      <c r="P72986" s="51" t="str" cm="1">
        <f t="array" aca="1" ref="P72986" ca="1">IF(OR(O72986=1,O72986=7,INDEX($AD$28:$AO$51,HOUR(L72986)+1,N72986)&lt;&gt;"On",NOT(ISERROR(MATCH(DATE(M72986,N72986,DAY(L72986)),OFFSET($AD$15:$AD$22,0,M72986-$AD$14),0)))),"Off","On")</f>
        <v>Off</v>
      </c>
    </row>
    <row r="72987" spans="12:16" x14ac:dyDescent="0.25">
      <c r="L72987" s="54">
        <v>47238</v>
      </c>
      <c r="M72987" s="52">
        <f t="shared" si="3450"/>
        <v>2029</v>
      </c>
      <c r="N72987" s="52">
        <f t="shared" si="3451"/>
        <v>4</v>
      </c>
      <c r="O72987" s="52">
        <f t="shared" si="3452"/>
        <v>2</v>
      </c>
      <c r="P72987" s="51" t="str" cm="1">
        <f t="array" aca="1" ref="P72987" ca="1">IF(OR(O72987=1,O72987=7,INDEX($AD$28:$AO$51,HOUR(L72987)+1,N72987)&lt;&gt;"On",NOT(ISERROR(MATCH(DATE(M72987,N72987,DAY(L72987)),OFFSET($AD$15:$AD$22,0,M72987-$AD$14),0)))),"Off","On")</f>
        <v>Off</v>
      </c>
    </row>
    <row r="72988" spans="12:16" x14ac:dyDescent="0.25">
      <c r="L72988" s="54">
        <v>47238.041666666664</v>
      </c>
      <c r="M72988" s="52">
        <f t="shared" si="3450"/>
        <v>2029</v>
      </c>
      <c r="N72988" s="52">
        <f t="shared" si="3451"/>
        <v>4</v>
      </c>
      <c r="O72988" s="52">
        <f t="shared" si="3452"/>
        <v>2</v>
      </c>
      <c r="P72988" s="51" t="str" cm="1">
        <f t="array" aca="1" ref="P72988" ca="1">IF(OR(O72988=1,O72988=7,INDEX($AD$28:$AO$51,HOUR(L72988)+1,N72988)&lt;&gt;"On",NOT(ISERROR(MATCH(DATE(M72988,N72988,DAY(L72988)),OFFSET($AD$15:$AD$22,0,M72988-$AD$14),0)))),"Off","On")</f>
        <v>Off</v>
      </c>
    </row>
    <row r="72989" spans="12:16" x14ac:dyDescent="0.25">
      <c r="L72989" s="54">
        <v>47238.083333333336</v>
      </c>
      <c r="M72989" s="52">
        <f t="shared" si="3450"/>
        <v>2029</v>
      </c>
      <c r="N72989" s="52">
        <f t="shared" si="3451"/>
        <v>4</v>
      </c>
      <c r="O72989" s="52">
        <f t="shared" si="3452"/>
        <v>2</v>
      </c>
      <c r="P72989" s="51" t="str" cm="1">
        <f t="array" aca="1" ref="P72989" ca="1">IF(OR(O72989=1,O72989=7,INDEX($AD$28:$AO$51,HOUR(L72989)+1,N72989)&lt;&gt;"On",NOT(ISERROR(MATCH(DATE(M72989,N72989,DAY(L72989)),OFFSET($AD$15:$AD$22,0,M72989-$AD$14),0)))),"Off","On")</f>
        <v>Off</v>
      </c>
    </row>
    <row r="72990" spans="12:16" x14ac:dyDescent="0.25">
      <c r="L72990" s="54">
        <v>47238.125</v>
      </c>
      <c r="M72990" s="52">
        <f t="shared" si="3450"/>
        <v>2029</v>
      </c>
      <c r="N72990" s="52">
        <f t="shared" si="3451"/>
        <v>4</v>
      </c>
      <c r="O72990" s="52">
        <f t="shared" si="3452"/>
        <v>2</v>
      </c>
      <c r="P72990" s="51" t="str" cm="1">
        <f t="array" aca="1" ref="P72990" ca="1">IF(OR(O72990=1,O72990=7,INDEX($AD$28:$AO$51,HOUR(L72990)+1,N72990)&lt;&gt;"On",NOT(ISERROR(MATCH(DATE(M72990,N72990,DAY(L72990)),OFFSET($AD$15:$AD$22,0,M72990-$AD$14),0)))),"Off","On")</f>
        <v>Off</v>
      </c>
    </row>
    <row r="72991" spans="12:16" x14ac:dyDescent="0.25">
      <c r="L72991" s="54">
        <v>47238.166666666664</v>
      </c>
      <c r="M72991" s="52">
        <f t="shared" si="3450"/>
        <v>2029</v>
      </c>
      <c r="N72991" s="52">
        <f t="shared" si="3451"/>
        <v>4</v>
      </c>
      <c r="O72991" s="52">
        <f t="shared" si="3452"/>
        <v>2</v>
      </c>
      <c r="P72991" s="51" t="str" cm="1">
        <f t="array" aca="1" ref="P72991" ca="1">IF(OR(O72991=1,O72991=7,INDEX($AD$28:$AO$51,HOUR(L72991)+1,N72991)&lt;&gt;"On",NOT(ISERROR(MATCH(DATE(M72991,N72991,DAY(L72991)),OFFSET($AD$15:$AD$22,0,M72991-$AD$14),0)))),"Off","On")</f>
        <v>Off</v>
      </c>
    </row>
    <row r="72992" spans="12:16" x14ac:dyDescent="0.25">
      <c r="L72992" s="54">
        <v>47238.208333333336</v>
      </c>
      <c r="M72992" s="52">
        <f t="shared" si="3450"/>
        <v>2029</v>
      </c>
      <c r="N72992" s="52">
        <f t="shared" si="3451"/>
        <v>4</v>
      </c>
      <c r="O72992" s="52">
        <f t="shared" si="3452"/>
        <v>2</v>
      </c>
      <c r="P72992" s="51" t="str" cm="1">
        <f t="array" aca="1" ref="P72992" ca="1">IF(OR(O72992=1,O72992=7,INDEX($AD$28:$AO$51,HOUR(L72992)+1,N72992)&lt;&gt;"On",NOT(ISERROR(MATCH(DATE(M72992,N72992,DAY(L72992)),OFFSET($AD$15:$AD$22,0,M72992-$AD$14),0)))),"Off","On")</f>
        <v>Off</v>
      </c>
    </row>
    <row r="72993" spans="12:16" x14ac:dyDescent="0.25">
      <c r="L72993" s="54">
        <v>47238.25</v>
      </c>
      <c r="M72993" s="52">
        <f t="shared" si="3450"/>
        <v>2029</v>
      </c>
      <c r="N72993" s="52">
        <f t="shared" si="3451"/>
        <v>4</v>
      </c>
      <c r="O72993" s="52">
        <f t="shared" si="3452"/>
        <v>2</v>
      </c>
      <c r="P72993" s="51" t="str" cm="1">
        <f t="array" aca="1" ref="P72993" ca="1">IF(OR(O72993=1,O72993=7,INDEX($AD$28:$AO$51,HOUR(L72993)+1,N72993)&lt;&gt;"On",NOT(ISERROR(MATCH(DATE(M72993,N72993,DAY(L72993)),OFFSET($AD$15:$AD$22,0,M72993-$AD$14),0)))),"Off","On")</f>
        <v>On</v>
      </c>
    </row>
    <row r="72994" spans="12:16" x14ac:dyDescent="0.25">
      <c r="L72994" s="54">
        <v>47238.291666666664</v>
      </c>
      <c r="M72994" s="52">
        <f t="shared" si="3450"/>
        <v>2029</v>
      </c>
      <c r="N72994" s="52">
        <f t="shared" si="3451"/>
        <v>4</v>
      </c>
      <c r="O72994" s="52">
        <f t="shared" si="3452"/>
        <v>2</v>
      </c>
      <c r="P72994" s="51" t="str" cm="1">
        <f t="array" aca="1" ref="P72994" ca="1">IF(OR(O72994=1,O72994=7,INDEX($AD$28:$AO$51,HOUR(L72994)+1,N72994)&lt;&gt;"On",NOT(ISERROR(MATCH(DATE(M72994,N72994,DAY(L72994)),OFFSET($AD$15:$AD$22,0,M72994-$AD$14),0)))),"Off","On")</f>
        <v>On</v>
      </c>
    </row>
    <row r="72995" spans="12:16" x14ac:dyDescent="0.25">
      <c r="L72995" s="54">
        <v>47238.333333333336</v>
      </c>
      <c r="M72995" s="52">
        <f t="shared" si="3450"/>
        <v>2029</v>
      </c>
      <c r="N72995" s="52">
        <f t="shared" si="3451"/>
        <v>4</v>
      </c>
      <c r="O72995" s="52">
        <f t="shared" si="3452"/>
        <v>2</v>
      </c>
      <c r="P72995" s="51" t="str" cm="1">
        <f t="array" aca="1" ref="P72995" ca="1">IF(OR(O72995=1,O72995=7,INDEX($AD$28:$AO$51,HOUR(L72995)+1,N72995)&lt;&gt;"On",NOT(ISERROR(MATCH(DATE(M72995,N72995,DAY(L72995)),OFFSET($AD$15:$AD$22,0,M72995-$AD$14),0)))),"Off","On")</f>
        <v>On</v>
      </c>
    </row>
    <row r="72996" spans="12:16" x14ac:dyDescent="0.25">
      <c r="L72996" s="54">
        <v>47238.375</v>
      </c>
      <c r="M72996" s="52">
        <f t="shared" si="3450"/>
        <v>2029</v>
      </c>
      <c r="N72996" s="52">
        <f t="shared" si="3451"/>
        <v>4</v>
      </c>
      <c r="O72996" s="52">
        <f t="shared" si="3452"/>
        <v>2</v>
      </c>
      <c r="P72996" s="51" t="str" cm="1">
        <f t="array" aca="1" ref="P72996" ca="1">IF(OR(O72996=1,O72996=7,INDEX($AD$28:$AO$51,HOUR(L72996)+1,N72996)&lt;&gt;"On",NOT(ISERROR(MATCH(DATE(M72996,N72996,DAY(L72996)),OFFSET($AD$15:$AD$22,0,M72996-$AD$14),0)))),"Off","On")</f>
        <v>Off</v>
      </c>
    </row>
    <row r="72997" spans="12:16" x14ac:dyDescent="0.25">
      <c r="L72997" s="54">
        <v>47238.416666666664</v>
      </c>
      <c r="M72997" s="52">
        <f t="shared" si="3450"/>
        <v>2029</v>
      </c>
      <c r="N72997" s="52">
        <f t="shared" si="3451"/>
        <v>4</v>
      </c>
      <c r="O72997" s="52">
        <f t="shared" si="3452"/>
        <v>2</v>
      </c>
      <c r="P72997" s="51" t="str" cm="1">
        <f t="array" aca="1" ref="P72997" ca="1">IF(OR(O72997=1,O72997=7,INDEX($AD$28:$AO$51,HOUR(L72997)+1,N72997)&lt;&gt;"On",NOT(ISERROR(MATCH(DATE(M72997,N72997,DAY(L72997)),OFFSET($AD$15:$AD$22,0,M72997-$AD$14),0)))),"Off","On")</f>
        <v>Off</v>
      </c>
    </row>
    <row r="72998" spans="12:16" x14ac:dyDescent="0.25">
      <c r="L72998" s="54">
        <v>47238.458333333336</v>
      </c>
      <c r="M72998" s="52">
        <f t="shared" si="3450"/>
        <v>2029</v>
      </c>
      <c r="N72998" s="52">
        <f t="shared" si="3451"/>
        <v>4</v>
      </c>
      <c r="O72998" s="52">
        <f t="shared" si="3452"/>
        <v>2</v>
      </c>
      <c r="P72998" s="51" t="str" cm="1">
        <f t="array" aca="1" ref="P72998" ca="1">IF(OR(O72998=1,O72998=7,INDEX($AD$28:$AO$51,HOUR(L72998)+1,N72998)&lt;&gt;"On",NOT(ISERROR(MATCH(DATE(M72998,N72998,DAY(L72998)),OFFSET($AD$15:$AD$22,0,M72998-$AD$14),0)))),"Off","On")</f>
        <v>Off</v>
      </c>
    </row>
    <row r="72999" spans="12:16" x14ac:dyDescent="0.25">
      <c r="L72999" s="54">
        <v>47238.5</v>
      </c>
      <c r="M72999" s="52">
        <f t="shared" si="3450"/>
        <v>2029</v>
      </c>
      <c r="N72999" s="52">
        <f t="shared" si="3451"/>
        <v>4</v>
      </c>
      <c r="O72999" s="52">
        <f t="shared" si="3452"/>
        <v>2</v>
      </c>
      <c r="P72999" s="51" t="str" cm="1">
        <f t="array" aca="1" ref="P72999" ca="1">IF(OR(O72999=1,O72999=7,INDEX($AD$28:$AO$51,HOUR(L72999)+1,N72999)&lt;&gt;"On",NOT(ISERROR(MATCH(DATE(M72999,N72999,DAY(L72999)),OFFSET($AD$15:$AD$22,0,M72999-$AD$14),0)))),"Off","On")</f>
        <v>Off</v>
      </c>
    </row>
    <row r="73000" spans="12:16" x14ac:dyDescent="0.25">
      <c r="L73000" s="54">
        <v>47238.541666666664</v>
      </c>
      <c r="M73000" s="52">
        <f t="shared" si="3450"/>
        <v>2029</v>
      </c>
      <c r="N73000" s="52">
        <f t="shared" si="3451"/>
        <v>4</v>
      </c>
      <c r="O73000" s="52">
        <f t="shared" si="3452"/>
        <v>2</v>
      </c>
      <c r="P73000" s="51" t="str" cm="1">
        <f t="array" aca="1" ref="P73000" ca="1">IF(OR(O73000=1,O73000=7,INDEX($AD$28:$AO$51,HOUR(L73000)+1,N73000)&lt;&gt;"On",NOT(ISERROR(MATCH(DATE(M73000,N73000,DAY(L73000)),OFFSET($AD$15:$AD$22,0,M73000-$AD$14),0)))),"Off","On")</f>
        <v>Off</v>
      </c>
    </row>
    <row r="73001" spans="12:16" x14ac:dyDescent="0.25">
      <c r="L73001" s="54">
        <v>47238.583333333336</v>
      </c>
      <c r="M73001" s="52">
        <f t="shared" si="3450"/>
        <v>2029</v>
      </c>
      <c r="N73001" s="52">
        <f t="shared" si="3451"/>
        <v>4</v>
      </c>
      <c r="O73001" s="52">
        <f t="shared" si="3452"/>
        <v>2</v>
      </c>
      <c r="P73001" s="51" t="str" cm="1">
        <f t="array" aca="1" ref="P73001" ca="1">IF(OR(O73001=1,O73001=7,INDEX($AD$28:$AO$51,HOUR(L73001)+1,N73001)&lt;&gt;"On",NOT(ISERROR(MATCH(DATE(M73001,N73001,DAY(L73001)),OFFSET($AD$15:$AD$22,0,M73001-$AD$14),0)))),"Off","On")</f>
        <v>Off</v>
      </c>
    </row>
    <row r="73002" spans="12:16" x14ac:dyDescent="0.25">
      <c r="L73002" s="54">
        <v>47238.625</v>
      </c>
      <c r="M73002" s="52">
        <f t="shared" si="3450"/>
        <v>2029</v>
      </c>
      <c r="N73002" s="52">
        <f t="shared" si="3451"/>
        <v>4</v>
      </c>
      <c r="O73002" s="52">
        <f t="shared" si="3452"/>
        <v>2</v>
      </c>
      <c r="P73002" s="51" t="str" cm="1">
        <f t="array" aca="1" ref="P73002" ca="1">IF(OR(O73002=1,O73002=7,INDEX($AD$28:$AO$51,HOUR(L73002)+1,N73002)&lt;&gt;"On",NOT(ISERROR(MATCH(DATE(M73002,N73002,DAY(L73002)),OFFSET($AD$15:$AD$22,0,M73002-$AD$14),0)))),"Off","On")</f>
        <v>Off</v>
      </c>
    </row>
    <row r="73003" spans="12:16" x14ac:dyDescent="0.25">
      <c r="L73003" s="54">
        <v>47238.666666666664</v>
      </c>
      <c r="M73003" s="52">
        <f t="shared" si="3450"/>
        <v>2029</v>
      </c>
      <c r="N73003" s="52">
        <f t="shared" si="3451"/>
        <v>4</v>
      </c>
      <c r="O73003" s="52">
        <f t="shared" si="3452"/>
        <v>2</v>
      </c>
      <c r="P73003" s="51" t="str" cm="1">
        <f t="array" aca="1" ref="P73003" ca="1">IF(OR(O73003=1,O73003=7,INDEX($AD$28:$AO$51,HOUR(L73003)+1,N73003)&lt;&gt;"On",NOT(ISERROR(MATCH(DATE(M73003,N73003,DAY(L73003)),OFFSET($AD$15:$AD$22,0,M73003-$AD$14),0)))),"Off","On")</f>
        <v>Off</v>
      </c>
    </row>
    <row r="73004" spans="12:16" x14ac:dyDescent="0.25">
      <c r="L73004" s="54">
        <v>47238.708333333336</v>
      </c>
      <c r="M73004" s="52">
        <f t="shared" si="3450"/>
        <v>2029</v>
      </c>
      <c r="N73004" s="52">
        <f t="shared" si="3451"/>
        <v>4</v>
      </c>
      <c r="O73004" s="52">
        <f t="shared" si="3452"/>
        <v>2</v>
      </c>
      <c r="P73004" s="51" t="str" cm="1">
        <f t="array" aca="1" ref="P73004" ca="1">IF(OR(O73004=1,O73004=7,INDEX($AD$28:$AO$51,HOUR(L73004)+1,N73004)&lt;&gt;"On",NOT(ISERROR(MATCH(DATE(M73004,N73004,DAY(L73004)),OFFSET($AD$15:$AD$22,0,M73004-$AD$14),0)))),"Off","On")</f>
        <v>Off</v>
      </c>
    </row>
    <row r="73005" spans="12:16" x14ac:dyDescent="0.25">
      <c r="L73005" s="54">
        <v>47238.75</v>
      </c>
      <c r="M73005" s="52">
        <f t="shared" si="3450"/>
        <v>2029</v>
      </c>
      <c r="N73005" s="52">
        <f t="shared" si="3451"/>
        <v>4</v>
      </c>
      <c r="O73005" s="52">
        <f t="shared" si="3452"/>
        <v>2</v>
      </c>
      <c r="P73005" s="51" t="str" cm="1">
        <f t="array" aca="1" ref="P73005" ca="1">IF(OR(O73005=1,O73005=7,INDEX($AD$28:$AO$51,HOUR(L73005)+1,N73005)&lt;&gt;"On",NOT(ISERROR(MATCH(DATE(M73005,N73005,DAY(L73005)),OFFSET($AD$15:$AD$22,0,M73005-$AD$14),0)))),"Off","On")</f>
        <v>On</v>
      </c>
    </row>
    <row r="73006" spans="12:16" x14ac:dyDescent="0.25">
      <c r="L73006" s="54">
        <v>47238.791666666664</v>
      </c>
      <c r="M73006" s="52">
        <f t="shared" si="3450"/>
        <v>2029</v>
      </c>
      <c r="N73006" s="52">
        <f t="shared" si="3451"/>
        <v>4</v>
      </c>
      <c r="O73006" s="52">
        <f t="shared" si="3452"/>
        <v>2</v>
      </c>
      <c r="P73006" s="51" t="str" cm="1">
        <f t="array" aca="1" ref="P73006" ca="1">IF(OR(O73006=1,O73006=7,INDEX($AD$28:$AO$51,HOUR(L73006)+1,N73006)&lt;&gt;"On",NOT(ISERROR(MATCH(DATE(M73006,N73006,DAY(L73006)),OFFSET($AD$15:$AD$22,0,M73006-$AD$14),0)))),"Off","On")</f>
        <v>On</v>
      </c>
    </row>
    <row r="73007" spans="12:16" x14ac:dyDescent="0.25">
      <c r="L73007" s="54">
        <v>47238.833333333336</v>
      </c>
      <c r="M73007" s="52">
        <f t="shared" si="3450"/>
        <v>2029</v>
      </c>
      <c r="N73007" s="52">
        <f t="shared" si="3451"/>
        <v>4</v>
      </c>
      <c r="O73007" s="52">
        <f t="shared" si="3452"/>
        <v>2</v>
      </c>
      <c r="P73007" s="51" t="str" cm="1">
        <f t="array" aca="1" ref="P73007" ca="1">IF(OR(O73007=1,O73007=7,INDEX($AD$28:$AO$51,HOUR(L73007)+1,N73007)&lt;&gt;"On",NOT(ISERROR(MATCH(DATE(M73007,N73007,DAY(L73007)),OFFSET($AD$15:$AD$22,0,M73007-$AD$14),0)))),"Off","On")</f>
        <v>On</v>
      </c>
    </row>
    <row r="73008" spans="12:16" x14ac:dyDescent="0.25">
      <c r="L73008" s="54">
        <v>47238.875</v>
      </c>
      <c r="M73008" s="52">
        <f t="shared" si="3450"/>
        <v>2029</v>
      </c>
      <c r="N73008" s="52">
        <f t="shared" si="3451"/>
        <v>4</v>
      </c>
      <c r="O73008" s="52">
        <f t="shared" si="3452"/>
        <v>2</v>
      </c>
      <c r="P73008" s="51" t="str" cm="1">
        <f t="array" aca="1" ref="P73008" ca="1">IF(OR(O73008=1,O73008=7,INDEX($AD$28:$AO$51,HOUR(L73008)+1,N73008)&lt;&gt;"On",NOT(ISERROR(MATCH(DATE(M73008,N73008,DAY(L73008)),OFFSET($AD$15:$AD$22,0,M73008-$AD$14),0)))),"Off","On")</f>
        <v>On</v>
      </c>
    </row>
    <row r="73009" spans="12:16" x14ac:dyDescent="0.25">
      <c r="L73009" s="54">
        <v>47238.916666666664</v>
      </c>
      <c r="M73009" s="52">
        <f t="shared" si="3450"/>
        <v>2029</v>
      </c>
      <c r="N73009" s="52">
        <f t="shared" si="3451"/>
        <v>4</v>
      </c>
      <c r="O73009" s="52">
        <f t="shared" si="3452"/>
        <v>2</v>
      </c>
      <c r="P73009" s="51" t="str" cm="1">
        <f t="array" aca="1" ref="P73009" ca="1">IF(OR(O73009=1,O73009=7,INDEX($AD$28:$AO$51,HOUR(L73009)+1,N73009)&lt;&gt;"On",NOT(ISERROR(MATCH(DATE(M73009,N73009,DAY(L73009)),OFFSET($AD$15:$AD$22,0,M73009-$AD$14),0)))),"Off","On")</f>
        <v>Off</v>
      </c>
    </row>
    <row r="73010" spans="12:16" x14ac:dyDescent="0.25">
      <c r="L73010" s="54">
        <v>47238.958333333336</v>
      </c>
      <c r="M73010" s="52">
        <f t="shared" si="3450"/>
        <v>2029</v>
      </c>
      <c r="N73010" s="52">
        <f t="shared" si="3451"/>
        <v>4</v>
      </c>
      <c r="O73010" s="52">
        <f t="shared" si="3452"/>
        <v>2</v>
      </c>
      <c r="P73010" s="51" t="str" cm="1">
        <f t="array" aca="1" ref="P73010" ca="1">IF(OR(O73010=1,O73010=7,INDEX($AD$28:$AO$51,HOUR(L73010)+1,N73010)&lt;&gt;"On",NOT(ISERROR(MATCH(DATE(M73010,N73010,DAY(L73010)),OFFSET($AD$15:$AD$22,0,M73010-$AD$14),0)))),"Off","On")</f>
        <v>Off</v>
      </c>
    </row>
    <row r="73011" spans="12:16" x14ac:dyDescent="0.25">
      <c r="L73011" s="54">
        <v>47239</v>
      </c>
      <c r="M73011" s="52">
        <f t="shared" si="3450"/>
        <v>2029</v>
      </c>
      <c r="N73011" s="52">
        <f t="shared" si="3451"/>
        <v>5</v>
      </c>
      <c r="O73011" s="52">
        <f t="shared" si="3452"/>
        <v>3</v>
      </c>
      <c r="P73011" s="51" t="str" cm="1">
        <f t="array" aca="1" ref="P73011" ca="1">IF(OR(O73011=1,O73011=7,INDEX($AD$28:$AO$51,HOUR(L73011)+1,N73011)&lt;&gt;"On",NOT(ISERROR(MATCH(DATE(M73011,N73011,DAY(L73011)),OFFSET($AD$15:$AD$22,0,M73011-$AD$14),0)))),"Off","On")</f>
        <v>Off</v>
      </c>
    </row>
    <row r="73012" spans="12:16" x14ac:dyDescent="0.25">
      <c r="L73012" s="54">
        <v>47239.041666666664</v>
      </c>
      <c r="M73012" s="52">
        <f t="shared" si="3450"/>
        <v>2029</v>
      </c>
      <c r="N73012" s="52">
        <f t="shared" si="3451"/>
        <v>5</v>
      </c>
      <c r="O73012" s="52">
        <f t="shared" si="3452"/>
        <v>3</v>
      </c>
      <c r="P73012" s="51" t="str" cm="1">
        <f t="array" aca="1" ref="P73012" ca="1">IF(OR(O73012=1,O73012=7,INDEX($AD$28:$AO$51,HOUR(L73012)+1,N73012)&lt;&gt;"On",NOT(ISERROR(MATCH(DATE(M73012,N73012,DAY(L73012)),OFFSET($AD$15:$AD$22,0,M73012-$AD$14),0)))),"Off","On")</f>
        <v>Off</v>
      </c>
    </row>
    <row r="73013" spans="12:16" x14ac:dyDescent="0.25">
      <c r="L73013" s="54">
        <v>47239.083333333336</v>
      </c>
      <c r="M73013" s="52">
        <f t="shared" si="3450"/>
        <v>2029</v>
      </c>
      <c r="N73013" s="52">
        <f t="shared" si="3451"/>
        <v>5</v>
      </c>
      <c r="O73013" s="52">
        <f t="shared" si="3452"/>
        <v>3</v>
      </c>
      <c r="P73013" s="51" t="str" cm="1">
        <f t="array" aca="1" ref="P73013" ca="1">IF(OR(O73013=1,O73013=7,INDEX($AD$28:$AO$51,HOUR(L73013)+1,N73013)&lt;&gt;"On",NOT(ISERROR(MATCH(DATE(M73013,N73013,DAY(L73013)),OFFSET($AD$15:$AD$22,0,M73013-$AD$14),0)))),"Off","On")</f>
        <v>Off</v>
      </c>
    </row>
    <row r="73014" spans="12:16" x14ac:dyDescent="0.25">
      <c r="L73014" s="54">
        <v>47239.125</v>
      </c>
      <c r="M73014" s="52">
        <f t="shared" si="3450"/>
        <v>2029</v>
      </c>
      <c r="N73014" s="52">
        <f t="shared" si="3451"/>
        <v>5</v>
      </c>
      <c r="O73014" s="52">
        <f t="shared" si="3452"/>
        <v>3</v>
      </c>
      <c r="P73014" s="51" t="str" cm="1">
        <f t="array" aca="1" ref="P73014" ca="1">IF(OR(O73014=1,O73014=7,INDEX($AD$28:$AO$51,HOUR(L73014)+1,N73014)&lt;&gt;"On",NOT(ISERROR(MATCH(DATE(M73014,N73014,DAY(L73014)),OFFSET($AD$15:$AD$22,0,M73014-$AD$14),0)))),"Off","On")</f>
        <v>Off</v>
      </c>
    </row>
    <row r="73015" spans="12:16" x14ac:dyDescent="0.25">
      <c r="L73015" s="54">
        <v>47239.166666666664</v>
      </c>
      <c r="M73015" s="52">
        <f t="shared" si="3450"/>
        <v>2029</v>
      </c>
      <c r="N73015" s="52">
        <f t="shared" si="3451"/>
        <v>5</v>
      </c>
      <c r="O73015" s="52">
        <f t="shared" si="3452"/>
        <v>3</v>
      </c>
      <c r="P73015" s="51" t="str" cm="1">
        <f t="array" aca="1" ref="P73015" ca="1">IF(OR(O73015=1,O73015=7,INDEX($AD$28:$AO$51,HOUR(L73015)+1,N73015)&lt;&gt;"On",NOT(ISERROR(MATCH(DATE(M73015,N73015,DAY(L73015)),OFFSET($AD$15:$AD$22,0,M73015-$AD$14),0)))),"Off","On")</f>
        <v>Off</v>
      </c>
    </row>
    <row r="73016" spans="12:16" x14ac:dyDescent="0.25">
      <c r="L73016" s="54">
        <v>47239.208333333336</v>
      </c>
      <c r="M73016" s="52">
        <f t="shared" si="3450"/>
        <v>2029</v>
      </c>
      <c r="N73016" s="52">
        <f t="shared" si="3451"/>
        <v>5</v>
      </c>
      <c r="O73016" s="52">
        <f t="shared" si="3452"/>
        <v>3</v>
      </c>
      <c r="P73016" s="51" t="str" cm="1">
        <f t="array" aca="1" ref="P73016" ca="1">IF(OR(O73016=1,O73016=7,INDEX($AD$28:$AO$51,HOUR(L73016)+1,N73016)&lt;&gt;"On",NOT(ISERROR(MATCH(DATE(M73016,N73016,DAY(L73016)),OFFSET($AD$15:$AD$22,0,M73016-$AD$14),0)))),"Off","On")</f>
        <v>Off</v>
      </c>
    </row>
    <row r="73017" spans="12:16" x14ac:dyDescent="0.25">
      <c r="L73017" s="54">
        <v>47239.25</v>
      </c>
      <c r="M73017" s="52">
        <f t="shared" si="3450"/>
        <v>2029</v>
      </c>
      <c r="N73017" s="52">
        <f t="shared" si="3451"/>
        <v>5</v>
      </c>
      <c r="O73017" s="52">
        <f t="shared" si="3452"/>
        <v>3</v>
      </c>
      <c r="P73017" s="51" t="str" cm="1">
        <f t="array" aca="1" ref="P73017" ca="1">IF(OR(O73017=1,O73017=7,INDEX($AD$28:$AO$51,HOUR(L73017)+1,N73017)&lt;&gt;"On",NOT(ISERROR(MATCH(DATE(M73017,N73017,DAY(L73017)),OFFSET($AD$15:$AD$22,0,M73017-$AD$14),0)))),"Off","On")</f>
        <v>On</v>
      </c>
    </row>
    <row r="73018" spans="12:16" x14ac:dyDescent="0.25">
      <c r="L73018" s="54">
        <v>47239.291666666664</v>
      </c>
      <c r="M73018" s="52">
        <f t="shared" si="3450"/>
        <v>2029</v>
      </c>
      <c r="N73018" s="52">
        <f t="shared" si="3451"/>
        <v>5</v>
      </c>
      <c r="O73018" s="52">
        <f t="shared" si="3452"/>
        <v>3</v>
      </c>
      <c r="P73018" s="51" t="str" cm="1">
        <f t="array" aca="1" ref="P73018" ca="1">IF(OR(O73018=1,O73018=7,INDEX($AD$28:$AO$51,HOUR(L73018)+1,N73018)&lt;&gt;"On",NOT(ISERROR(MATCH(DATE(M73018,N73018,DAY(L73018)),OFFSET($AD$15:$AD$22,0,M73018-$AD$14),0)))),"Off","On")</f>
        <v>On</v>
      </c>
    </row>
    <row r="73019" spans="12:16" x14ac:dyDescent="0.25">
      <c r="L73019" s="54">
        <v>47239.333333333336</v>
      </c>
      <c r="M73019" s="52">
        <f t="shared" si="3450"/>
        <v>2029</v>
      </c>
      <c r="N73019" s="52">
        <f t="shared" si="3451"/>
        <v>5</v>
      </c>
      <c r="O73019" s="52">
        <f t="shared" si="3452"/>
        <v>3</v>
      </c>
      <c r="P73019" s="51" t="str" cm="1">
        <f t="array" aca="1" ref="P73019" ca="1">IF(OR(O73019=1,O73019=7,INDEX($AD$28:$AO$51,HOUR(L73019)+1,N73019)&lt;&gt;"On",NOT(ISERROR(MATCH(DATE(M73019,N73019,DAY(L73019)),OFFSET($AD$15:$AD$22,0,M73019-$AD$14),0)))),"Off","On")</f>
        <v>On</v>
      </c>
    </row>
    <row r="73020" spans="12:16" x14ac:dyDescent="0.25">
      <c r="L73020" s="54">
        <v>47239.375</v>
      </c>
      <c r="M73020" s="52">
        <f t="shared" si="3450"/>
        <v>2029</v>
      </c>
      <c r="N73020" s="52">
        <f t="shared" si="3451"/>
        <v>5</v>
      </c>
      <c r="O73020" s="52">
        <f t="shared" si="3452"/>
        <v>3</v>
      </c>
      <c r="P73020" s="51" t="str" cm="1">
        <f t="array" aca="1" ref="P73020" ca="1">IF(OR(O73020=1,O73020=7,INDEX($AD$28:$AO$51,HOUR(L73020)+1,N73020)&lt;&gt;"On",NOT(ISERROR(MATCH(DATE(M73020,N73020,DAY(L73020)),OFFSET($AD$15:$AD$22,0,M73020-$AD$14),0)))),"Off","On")</f>
        <v>Off</v>
      </c>
    </row>
    <row r="73021" spans="12:16" x14ac:dyDescent="0.25">
      <c r="L73021" s="54">
        <v>47239.416666666664</v>
      </c>
      <c r="M73021" s="52">
        <f t="shared" si="3450"/>
        <v>2029</v>
      </c>
      <c r="N73021" s="52">
        <f t="shared" si="3451"/>
        <v>5</v>
      </c>
      <c r="O73021" s="52">
        <f t="shared" si="3452"/>
        <v>3</v>
      </c>
      <c r="P73021" s="51" t="str" cm="1">
        <f t="array" aca="1" ref="P73021" ca="1">IF(OR(O73021=1,O73021=7,INDEX($AD$28:$AO$51,HOUR(L73021)+1,N73021)&lt;&gt;"On",NOT(ISERROR(MATCH(DATE(M73021,N73021,DAY(L73021)),OFFSET($AD$15:$AD$22,0,M73021-$AD$14),0)))),"Off","On")</f>
        <v>Off</v>
      </c>
    </row>
    <row r="73022" spans="12:16" x14ac:dyDescent="0.25">
      <c r="L73022" s="54">
        <v>47239.458333333336</v>
      </c>
      <c r="M73022" s="52">
        <f t="shared" si="3450"/>
        <v>2029</v>
      </c>
      <c r="N73022" s="52">
        <f t="shared" si="3451"/>
        <v>5</v>
      </c>
      <c r="O73022" s="52">
        <f t="shared" si="3452"/>
        <v>3</v>
      </c>
      <c r="P73022" s="51" t="str" cm="1">
        <f t="array" aca="1" ref="P73022" ca="1">IF(OR(O73022=1,O73022=7,INDEX($AD$28:$AO$51,HOUR(L73022)+1,N73022)&lt;&gt;"On",NOT(ISERROR(MATCH(DATE(M73022,N73022,DAY(L73022)),OFFSET($AD$15:$AD$22,0,M73022-$AD$14),0)))),"Off","On")</f>
        <v>Off</v>
      </c>
    </row>
    <row r="73023" spans="12:16" x14ac:dyDescent="0.25">
      <c r="L73023" s="54">
        <v>47239.5</v>
      </c>
      <c r="M73023" s="52">
        <f t="shared" si="3450"/>
        <v>2029</v>
      </c>
      <c r="N73023" s="52">
        <f t="shared" si="3451"/>
        <v>5</v>
      </c>
      <c r="O73023" s="52">
        <f t="shared" si="3452"/>
        <v>3</v>
      </c>
      <c r="P73023" s="51" t="str" cm="1">
        <f t="array" aca="1" ref="P73023" ca="1">IF(OR(O73023=1,O73023=7,INDEX($AD$28:$AO$51,HOUR(L73023)+1,N73023)&lt;&gt;"On",NOT(ISERROR(MATCH(DATE(M73023,N73023,DAY(L73023)),OFFSET($AD$15:$AD$22,0,M73023-$AD$14),0)))),"Off","On")</f>
        <v>Off</v>
      </c>
    </row>
    <row r="73024" spans="12:16" x14ac:dyDescent="0.25">
      <c r="L73024" s="54">
        <v>47239.541666666664</v>
      </c>
      <c r="M73024" s="52">
        <f t="shared" si="3450"/>
        <v>2029</v>
      </c>
      <c r="N73024" s="52">
        <f t="shared" si="3451"/>
        <v>5</v>
      </c>
      <c r="O73024" s="52">
        <f t="shared" si="3452"/>
        <v>3</v>
      </c>
      <c r="P73024" s="51" t="str" cm="1">
        <f t="array" aca="1" ref="P73024" ca="1">IF(OR(O73024=1,O73024=7,INDEX($AD$28:$AO$51,HOUR(L73024)+1,N73024)&lt;&gt;"On",NOT(ISERROR(MATCH(DATE(M73024,N73024,DAY(L73024)),OFFSET($AD$15:$AD$22,0,M73024-$AD$14),0)))),"Off","On")</f>
        <v>Off</v>
      </c>
    </row>
    <row r="73025" spans="12:16" x14ac:dyDescent="0.25">
      <c r="L73025" s="54">
        <v>47239.583333333336</v>
      </c>
      <c r="M73025" s="52">
        <f t="shared" si="3450"/>
        <v>2029</v>
      </c>
      <c r="N73025" s="52">
        <f t="shared" si="3451"/>
        <v>5</v>
      </c>
      <c r="O73025" s="52">
        <f t="shared" si="3452"/>
        <v>3</v>
      </c>
      <c r="P73025" s="51" t="str" cm="1">
        <f t="array" aca="1" ref="P73025" ca="1">IF(OR(O73025=1,O73025=7,INDEX($AD$28:$AO$51,HOUR(L73025)+1,N73025)&lt;&gt;"On",NOT(ISERROR(MATCH(DATE(M73025,N73025,DAY(L73025)),OFFSET($AD$15:$AD$22,0,M73025-$AD$14),0)))),"Off","On")</f>
        <v>Off</v>
      </c>
    </row>
    <row r="73026" spans="12:16" x14ac:dyDescent="0.25">
      <c r="L73026" s="54">
        <v>47239.625</v>
      </c>
      <c r="M73026" s="52">
        <f t="shared" si="3450"/>
        <v>2029</v>
      </c>
      <c r="N73026" s="52">
        <f t="shared" si="3451"/>
        <v>5</v>
      </c>
      <c r="O73026" s="52">
        <f t="shared" si="3452"/>
        <v>3</v>
      </c>
      <c r="P73026" s="51" t="str" cm="1">
        <f t="array" aca="1" ref="P73026" ca="1">IF(OR(O73026=1,O73026=7,INDEX($AD$28:$AO$51,HOUR(L73026)+1,N73026)&lt;&gt;"On",NOT(ISERROR(MATCH(DATE(M73026,N73026,DAY(L73026)),OFFSET($AD$15:$AD$22,0,M73026-$AD$14),0)))),"Off","On")</f>
        <v>Off</v>
      </c>
    </row>
    <row r="73027" spans="12:16" x14ac:dyDescent="0.25">
      <c r="L73027" s="54">
        <v>47239.666666666664</v>
      </c>
      <c r="M73027" s="52">
        <f t="shared" si="3450"/>
        <v>2029</v>
      </c>
      <c r="N73027" s="52">
        <f t="shared" si="3451"/>
        <v>5</v>
      </c>
      <c r="O73027" s="52">
        <f t="shared" si="3452"/>
        <v>3</v>
      </c>
      <c r="P73027" s="51" t="str" cm="1">
        <f t="array" aca="1" ref="P73027" ca="1">IF(OR(O73027=1,O73027=7,INDEX($AD$28:$AO$51,HOUR(L73027)+1,N73027)&lt;&gt;"On",NOT(ISERROR(MATCH(DATE(M73027,N73027,DAY(L73027)),OFFSET($AD$15:$AD$22,0,M73027-$AD$14),0)))),"Off","On")</f>
        <v>Off</v>
      </c>
    </row>
    <row r="73028" spans="12:16" x14ac:dyDescent="0.25">
      <c r="L73028" s="54">
        <v>47239.708333333336</v>
      </c>
      <c r="M73028" s="52">
        <f t="shared" si="3450"/>
        <v>2029</v>
      </c>
      <c r="N73028" s="52">
        <f t="shared" si="3451"/>
        <v>5</v>
      </c>
      <c r="O73028" s="52">
        <f t="shared" si="3452"/>
        <v>3</v>
      </c>
      <c r="P73028" s="51" t="str" cm="1">
        <f t="array" aca="1" ref="P73028" ca="1">IF(OR(O73028=1,O73028=7,INDEX($AD$28:$AO$51,HOUR(L73028)+1,N73028)&lt;&gt;"On",NOT(ISERROR(MATCH(DATE(M73028,N73028,DAY(L73028)),OFFSET($AD$15:$AD$22,0,M73028-$AD$14),0)))),"Off","On")</f>
        <v>Off</v>
      </c>
    </row>
    <row r="73029" spans="12:16" x14ac:dyDescent="0.25">
      <c r="L73029" s="54">
        <v>47239.75</v>
      </c>
      <c r="M73029" s="52">
        <f t="shared" si="3450"/>
        <v>2029</v>
      </c>
      <c r="N73029" s="52">
        <f t="shared" si="3451"/>
        <v>5</v>
      </c>
      <c r="O73029" s="52">
        <f t="shared" si="3452"/>
        <v>3</v>
      </c>
      <c r="P73029" s="51" t="str" cm="1">
        <f t="array" aca="1" ref="P73029" ca="1">IF(OR(O73029=1,O73029=7,INDEX($AD$28:$AO$51,HOUR(L73029)+1,N73029)&lt;&gt;"On",NOT(ISERROR(MATCH(DATE(M73029,N73029,DAY(L73029)),OFFSET($AD$15:$AD$22,0,M73029-$AD$14),0)))),"Off","On")</f>
        <v>On</v>
      </c>
    </row>
    <row r="73030" spans="12:16" x14ac:dyDescent="0.25">
      <c r="L73030" s="54">
        <v>47239.791666666664</v>
      </c>
      <c r="M73030" s="52">
        <f t="shared" si="3450"/>
        <v>2029</v>
      </c>
      <c r="N73030" s="52">
        <f t="shared" si="3451"/>
        <v>5</v>
      </c>
      <c r="O73030" s="52">
        <f t="shared" si="3452"/>
        <v>3</v>
      </c>
      <c r="P73030" s="51" t="str" cm="1">
        <f t="array" aca="1" ref="P73030" ca="1">IF(OR(O73030=1,O73030=7,INDEX($AD$28:$AO$51,HOUR(L73030)+1,N73030)&lt;&gt;"On",NOT(ISERROR(MATCH(DATE(M73030,N73030,DAY(L73030)),OFFSET($AD$15:$AD$22,0,M73030-$AD$14),0)))),"Off","On")</f>
        <v>On</v>
      </c>
    </row>
    <row r="73031" spans="12:16" x14ac:dyDescent="0.25">
      <c r="L73031" s="54">
        <v>47239.833333333336</v>
      </c>
      <c r="M73031" s="52">
        <f t="shared" si="3450"/>
        <v>2029</v>
      </c>
      <c r="N73031" s="52">
        <f t="shared" si="3451"/>
        <v>5</v>
      </c>
      <c r="O73031" s="52">
        <f t="shared" si="3452"/>
        <v>3</v>
      </c>
      <c r="P73031" s="51" t="str" cm="1">
        <f t="array" aca="1" ref="P73031" ca="1">IF(OR(O73031=1,O73031=7,INDEX($AD$28:$AO$51,HOUR(L73031)+1,N73031)&lt;&gt;"On",NOT(ISERROR(MATCH(DATE(M73031,N73031,DAY(L73031)),OFFSET($AD$15:$AD$22,0,M73031-$AD$14),0)))),"Off","On")</f>
        <v>On</v>
      </c>
    </row>
    <row r="73032" spans="12:16" x14ac:dyDescent="0.25">
      <c r="L73032" s="54">
        <v>47239.875</v>
      </c>
      <c r="M73032" s="52">
        <f t="shared" si="3450"/>
        <v>2029</v>
      </c>
      <c r="N73032" s="52">
        <f t="shared" si="3451"/>
        <v>5</v>
      </c>
      <c r="O73032" s="52">
        <f t="shared" si="3452"/>
        <v>3</v>
      </c>
      <c r="P73032" s="51" t="str" cm="1">
        <f t="array" aca="1" ref="P73032" ca="1">IF(OR(O73032=1,O73032=7,INDEX($AD$28:$AO$51,HOUR(L73032)+1,N73032)&lt;&gt;"On",NOT(ISERROR(MATCH(DATE(M73032,N73032,DAY(L73032)),OFFSET($AD$15:$AD$22,0,M73032-$AD$14),0)))),"Off","On")</f>
        <v>On</v>
      </c>
    </row>
    <row r="73033" spans="12:16" x14ac:dyDescent="0.25">
      <c r="L73033" s="54">
        <v>47239.916666666664</v>
      </c>
      <c r="M73033" s="52">
        <f t="shared" si="3450"/>
        <v>2029</v>
      </c>
      <c r="N73033" s="52">
        <f t="shared" si="3451"/>
        <v>5</v>
      </c>
      <c r="O73033" s="52">
        <f t="shared" si="3452"/>
        <v>3</v>
      </c>
      <c r="P73033" s="51" t="str" cm="1">
        <f t="array" aca="1" ref="P73033" ca="1">IF(OR(O73033=1,O73033=7,INDEX($AD$28:$AO$51,HOUR(L73033)+1,N73033)&lt;&gt;"On",NOT(ISERROR(MATCH(DATE(M73033,N73033,DAY(L73033)),OFFSET($AD$15:$AD$22,0,M73033-$AD$14),0)))),"Off","On")</f>
        <v>Off</v>
      </c>
    </row>
    <row r="73034" spans="12:16" x14ac:dyDescent="0.25">
      <c r="L73034" s="54">
        <v>47239.958333333336</v>
      </c>
      <c r="M73034" s="52">
        <f t="shared" si="3450"/>
        <v>2029</v>
      </c>
      <c r="N73034" s="52">
        <f t="shared" si="3451"/>
        <v>5</v>
      </c>
      <c r="O73034" s="52">
        <f t="shared" si="3452"/>
        <v>3</v>
      </c>
      <c r="P73034" s="51" t="str" cm="1">
        <f t="array" aca="1" ref="P73034" ca="1">IF(OR(O73034=1,O73034=7,INDEX($AD$28:$AO$51,HOUR(L73034)+1,N73034)&lt;&gt;"On",NOT(ISERROR(MATCH(DATE(M73034,N73034,DAY(L73034)),OFFSET($AD$15:$AD$22,0,M73034-$AD$14),0)))),"Off","On")</f>
        <v>Off</v>
      </c>
    </row>
    <row r="73035" spans="12:16" x14ac:dyDescent="0.25">
      <c r="L73035" s="54">
        <v>47240</v>
      </c>
      <c r="M73035" s="52">
        <f t="shared" si="3450"/>
        <v>2029</v>
      </c>
      <c r="N73035" s="52">
        <f t="shared" si="3451"/>
        <v>5</v>
      </c>
      <c r="O73035" s="52">
        <f t="shared" si="3452"/>
        <v>4</v>
      </c>
      <c r="P73035" s="51" t="str" cm="1">
        <f t="array" aca="1" ref="P73035" ca="1">IF(OR(O73035=1,O73035=7,INDEX($AD$28:$AO$51,HOUR(L73035)+1,N73035)&lt;&gt;"On",NOT(ISERROR(MATCH(DATE(M73035,N73035,DAY(L73035)),OFFSET($AD$15:$AD$22,0,M73035-$AD$14),0)))),"Off","On")</f>
        <v>Off</v>
      </c>
    </row>
    <row r="73036" spans="12:16" x14ac:dyDescent="0.25">
      <c r="L73036" s="54">
        <v>47240.041666666664</v>
      </c>
      <c r="M73036" s="52">
        <f t="shared" ref="M73036:M73099" si="3453">YEAR(L73036)</f>
        <v>2029</v>
      </c>
      <c r="N73036" s="52">
        <f t="shared" ref="N73036:N73099" si="3454">MONTH(L73036)</f>
        <v>5</v>
      </c>
      <c r="O73036" s="52">
        <f t="shared" ref="O73036:O73099" si="3455">WEEKDAY(L73036)</f>
        <v>4</v>
      </c>
      <c r="P73036" s="51" t="str" cm="1">
        <f t="array" aca="1" ref="P73036" ca="1">IF(OR(O73036=1,O73036=7,INDEX($AD$28:$AO$51,HOUR(L73036)+1,N73036)&lt;&gt;"On",NOT(ISERROR(MATCH(DATE(M73036,N73036,DAY(L73036)),OFFSET($AD$15:$AD$22,0,M73036-$AD$14),0)))),"Off","On")</f>
        <v>Off</v>
      </c>
    </row>
    <row r="73037" spans="12:16" x14ac:dyDescent="0.25">
      <c r="L73037" s="54">
        <v>47240.083333333336</v>
      </c>
      <c r="M73037" s="52">
        <f t="shared" si="3453"/>
        <v>2029</v>
      </c>
      <c r="N73037" s="52">
        <f t="shared" si="3454"/>
        <v>5</v>
      </c>
      <c r="O73037" s="52">
        <f t="shared" si="3455"/>
        <v>4</v>
      </c>
      <c r="P73037" s="51" t="str" cm="1">
        <f t="array" aca="1" ref="P73037" ca="1">IF(OR(O73037=1,O73037=7,INDEX($AD$28:$AO$51,HOUR(L73037)+1,N73037)&lt;&gt;"On",NOT(ISERROR(MATCH(DATE(M73037,N73037,DAY(L73037)),OFFSET($AD$15:$AD$22,0,M73037-$AD$14),0)))),"Off","On")</f>
        <v>Off</v>
      </c>
    </row>
    <row r="73038" spans="12:16" x14ac:dyDescent="0.25">
      <c r="L73038" s="54">
        <v>47240.125</v>
      </c>
      <c r="M73038" s="52">
        <f t="shared" si="3453"/>
        <v>2029</v>
      </c>
      <c r="N73038" s="52">
        <f t="shared" si="3454"/>
        <v>5</v>
      </c>
      <c r="O73038" s="52">
        <f t="shared" si="3455"/>
        <v>4</v>
      </c>
      <c r="P73038" s="51" t="str" cm="1">
        <f t="array" aca="1" ref="P73038" ca="1">IF(OR(O73038=1,O73038=7,INDEX($AD$28:$AO$51,HOUR(L73038)+1,N73038)&lt;&gt;"On",NOT(ISERROR(MATCH(DATE(M73038,N73038,DAY(L73038)),OFFSET($AD$15:$AD$22,0,M73038-$AD$14),0)))),"Off","On")</f>
        <v>Off</v>
      </c>
    </row>
    <row r="73039" spans="12:16" x14ac:dyDescent="0.25">
      <c r="L73039" s="54">
        <v>47240.166666666664</v>
      </c>
      <c r="M73039" s="52">
        <f t="shared" si="3453"/>
        <v>2029</v>
      </c>
      <c r="N73039" s="52">
        <f t="shared" si="3454"/>
        <v>5</v>
      </c>
      <c r="O73039" s="52">
        <f t="shared" si="3455"/>
        <v>4</v>
      </c>
      <c r="P73039" s="51" t="str" cm="1">
        <f t="array" aca="1" ref="P73039" ca="1">IF(OR(O73039=1,O73039=7,INDEX($AD$28:$AO$51,HOUR(L73039)+1,N73039)&lt;&gt;"On",NOT(ISERROR(MATCH(DATE(M73039,N73039,DAY(L73039)),OFFSET($AD$15:$AD$22,0,M73039-$AD$14),0)))),"Off","On")</f>
        <v>Off</v>
      </c>
    </row>
    <row r="73040" spans="12:16" x14ac:dyDescent="0.25">
      <c r="L73040" s="54">
        <v>47240.208333333336</v>
      </c>
      <c r="M73040" s="52">
        <f t="shared" si="3453"/>
        <v>2029</v>
      </c>
      <c r="N73040" s="52">
        <f t="shared" si="3454"/>
        <v>5</v>
      </c>
      <c r="O73040" s="52">
        <f t="shared" si="3455"/>
        <v>4</v>
      </c>
      <c r="P73040" s="51" t="str" cm="1">
        <f t="array" aca="1" ref="P73040" ca="1">IF(OR(O73040=1,O73040=7,INDEX($AD$28:$AO$51,HOUR(L73040)+1,N73040)&lt;&gt;"On",NOT(ISERROR(MATCH(DATE(M73040,N73040,DAY(L73040)),OFFSET($AD$15:$AD$22,0,M73040-$AD$14),0)))),"Off","On")</f>
        <v>Off</v>
      </c>
    </row>
    <row r="73041" spans="12:16" x14ac:dyDescent="0.25">
      <c r="L73041" s="54">
        <v>47240.25</v>
      </c>
      <c r="M73041" s="52">
        <f t="shared" si="3453"/>
        <v>2029</v>
      </c>
      <c r="N73041" s="52">
        <f t="shared" si="3454"/>
        <v>5</v>
      </c>
      <c r="O73041" s="52">
        <f t="shared" si="3455"/>
        <v>4</v>
      </c>
      <c r="P73041" s="51" t="str" cm="1">
        <f t="array" aca="1" ref="P73041" ca="1">IF(OR(O73041=1,O73041=7,INDEX($AD$28:$AO$51,HOUR(L73041)+1,N73041)&lt;&gt;"On",NOT(ISERROR(MATCH(DATE(M73041,N73041,DAY(L73041)),OFFSET($AD$15:$AD$22,0,M73041-$AD$14),0)))),"Off","On")</f>
        <v>On</v>
      </c>
    </row>
    <row r="73042" spans="12:16" x14ac:dyDescent="0.25">
      <c r="L73042" s="54">
        <v>47240.291666666664</v>
      </c>
      <c r="M73042" s="52">
        <f t="shared" si="3453"/>
        <v>2029</v>
      </c>
      <c r="N73042" s="52">
        <f t="shared" si="3454"/>
        <v>5</v>
      </c>
      <c r="O73042" s="52">
        <f t="shared" si="3455"/>
        <v>4</v>
      </c>
      <c r="P73042" s="51" t="str" cm="1">
        <f t="array" aca="1" ref="P73042" ca="1">IF(OR(O73042=1,O73042=7,INDEX($AD$28:$AO$51,HOUR(L73042)+1,N73042)&lt;&gt;"On",NOT(ISERROR(MATCH(DATE(M73042,N73042,DAY(L73042)),OFFSET($AD$15:$AD$22,0,M73042-$AD$14),0)))),"Off","On")</f>
        <v>On</v>
      </c>
    </row>
    <row r="73043" spans="12:16" x14ac:dyDescent="0.25">
      <c r="L73043" s="54">
        <v>47240.333333333336</v>
      </c>
      <c r="M73043" s="52">
        <f t="shared" si="3453"/>
        <v>2029</v>
      </c>
      <c r="N73043" s="52">
        <f t="shared" si="3454"/>
        <v>5</v>
      </c>
      <c r="O73043" s="52">
        <f t="shared" si="3455"/>
        <v>4</v>
      </c>
      <c r="P73043" s="51" t="str" cm="1">
        <f t="array" aca="1" ref="P73043" ca="1">IF(OR(O73043=1,O73043=7,INDEX($AD$28:$AO$51,HOUR(L73043)+1,N73043)&lt;&gt;"On",NOT(ISERROR(MATCH(DATE(M73043,N73043,DAY(L73043)),OFFSET($AD$15:$AD$22,0,M73043-$AD$14),0)))),"Off","On")</f>
        <v>On</v>
      </c>
    </row>
    <row r="73044" spans="12:16" x14ac:dyDescent="0.25">
      <c r="L73044" s="54">
        <v>47240.375</v>
      </c>
      <c r="M73044" s="52">
        <f t="shared" si="3453"/>
        <v>2029</v>
      </c>
      <c r="N73044" s="52">
        <f t="shared" si="3454"/>
        <v>5</v>
      </c>
      <c r="O73044" s="52">
        <f t="shared" si="3455"/>
        <v>4</v>
      </c>
      <c r="P73044" s="51" t="str" cm="1">
        <f t="array" aca="1" ref="P73044" ca="1">IF(OR(O73044=1,O73044=7,INDEX($AD$28:$AO$51,HOUR(L73044)+1,N73044)&lt;&gt;"On",NOT(ISERROR(MATCH(DATE(M73044,N73044,DAY(L73044)),OFFSET($AD$15:$AD$22,0,M73044-$AD$14),0)))),"Off","On")</f>
        <v>Off</v>
      </c>
    </row>
    <row r="73045" spans="12:16" x14ac:dyDescent="0.25">
      <c r="L73045" s="54">
        <v>47240.416666666664</v>
      </c>
      <c r="M73045" s="52">
        <f t="shared" si="3453"/>
        <v>2029</v>
      </c>
      <c r="N73045" s="52">
        <f t="shared" si="3454"/>
        <v>5</v>
      </c>
      <c r="O73045" s="52">
        <f t="shared" si="3455"/>
        <v>4</v>
      </c>
      <c r="P73045" s="51" t="str" cm="1">
        <f t="array" aca="1" ref="P73045" ca="1">IF(OR(O73045=1,O73045=7,INDEX($AD$28:$AO$51,HOUR(L73045)+1,N73045)&lt;&gt;"On",NOT(ISERROR(MATCH(DATE(M73045,N73045,DAY(L73045)),OFFSET($AD$15:$AD$22,0,M73045-$AD$14),0)))),"Off","On")</f>
        <v>Off</v>
      </c>
    </row>
    <row r="73046" spans="12:16" x14ac:dyDescent="0.25">
      <c r="L73046" s="54">
        <v>47240.458333333336</v>
      </c>
      <c r="M73046" s="52">
        <f t="shared" si="3453"/>
        <v>2029</v>
      </c>
      <c r="N73046" s="52">
        <f t="shared" si="3454"/>
        <v>5</v>
      </c>
      <c r="O73046" s="52">
        <f t="shared" si="3455"/>
        <v>4</v>
      </c>
      <c r="P73046" s="51" t="str" cm="1">
        <f t="array" aca="1" ref="P73046" ca="1">IF(OR(O73046=1,O73046=7,INDEX($AD$28:$AO$51,HOUR(L73046)+1,N73046)&lt;&gt;"On",NOT(ISERROR(MATCH(DATE(M73046,N73046,DAY(L73046)),OFFSET($AD$15:$AD$22,0,M73046-$AD$14),0)))),"Off","On")</f>
        <v>Off</v>
      </c>
    </row>
    <row r="73047" spans="12:16" x14ac:dyDescent="0.25">
      <c r="L73047" s="54">
        <v>47240.5</v>
      </c>
      <c r="M73047" s="52">
        <f t="shared" si="3453"/>
        <v>2029</v>
      </c>
      <c r="N73047" s="52">
        <f t="shared" si="3454"/>
        <v>5</v>
      </c>
      <c r="O73047" s="52">
        <f t="shared" si="3455"/>
        <v>4</v>
      </c>
      <c r="P73047" s="51" t="str" cm="1">
        <f t="array" aca="1" ref="P73047" ca="1">IF(OR(O73047=1,O73047=7,INDEX($AD$28:$AO$51,HOUR(L73047)+1,N73047)&lt;&gt;"On",NOT(ISERROR(MATCH(DATE(M73047,N73047,DAY(L73047)),OFFSET($AD$15:$AD$22,0,M73047-$AD$14),0)))),"Off","On")</f>
        <v>Off</v>
      </c>
    </row>
    <row r="73048" spans="12:16" x14ac:dyDescent="0.25">
      <c r="L73048" s="54">
        <v>47240.541666666664</v>
      </c>
      <c r="M73048" s="52">
        <f t="shared" si="3453"/>
        <v>2029</v>
      </c>
      <c r="N73048" s="52">
        <f t="shared" si="3454"/>
        <v>5</v>
      </c>
      <c r="O73048" s="52">
        <f t="shared" si="3455"/>
        <v>4</v>
      </c>
      <c r="P73048" s="51" t="str" cm="1">
        <f t="array" aca="1" ref="P73048" ca="1">IF(OR(O73048=1,O73048=7,INDEX($AD$28:$AO$51,HOUR(L73048)+1,N73048)&lt;&gt;"On",NOT(ISERROR(MATCH(DATE(M73048,N73048,DAY(L73048)),OFFSET($AD$15:$AD$22,0,M73048-$AD$14),0)))),"Off","On")</f>
        <v>Off</v>
      </c>
    </row>
    <row r="73049" spans="12:16" x14ac:dyDescent="0.25">
      <c r="L73049" s="54">
        <v>47240.583333333336</v>
      </c>
      <c r="M73049" s="52">
        <f t="shared" si="3453"/>
        <v>2029</v>
      </c>
      <c r="N73049" s="52">
        <f t="shared" si="3454"/>
        <v>5</v>
      </c>
      <c r="O73049" s="52">
        <f t="shared" si="3455"/>
        <v>4</v>
      </c>
      <c r="P73049" s="51" t="str" cm="1">
        <f t="array" aca="1" ref="P73049" ca="1">IF(OR(O73049=1,O73049=7,INDEX($AD$28:$AO$51,HOUR(L73049)+1,N73049)&lt;&gt;"On",NOT(ISERROR(MATCH(DATE(M73049,N73049,DAY(L73049)),OFFSET($AD$15:$AD$22,0,M73049-$AD$14),0)))),"Off","On")</f>
        <v>Off</v>
      </c>
    </row>
    <row r="73050" spans="12:16" x14ac:dyDescent="0.25">
      <c r="L73050" s="54">
        <v>47240.625</v>
      </c>
      <c r="M73050" s="52">
        <f t="shared" si="3453"/>
        <v>2029</v>
      </c>
      <c r="N73050" s="52">
        <f t="shared" si="3454"/>
        <v>5</v>
      </c>
      <c r="O73050" s="52">
        <f t="shared" si="3455"/>
        <v>4</v>
      </c>
      <c r="P73050" s="51" t="str" cm="1">
        <f t="array" aca="1" ref="P73050" ca="1">IF(OR(O73050=1,O73050=7,INDEX($AD$28:$AO$51,HOUR(L73050)+1,N73050)&lt;&gt;"On",NOT(ISERROR(MATCH(DATE(M73050,N73050,DAY(L73050)),OFFSET($AD$15:$AD$22,0,M73050-$AD$14),0)))),"Off","On")</f>
        <v>Off</v>
      </c>
    </row>
    <row r="73051" spans="12:16" x14ac:dyDescent="0.25">
      <c r="L73051" s="54">
        <v>47240.666666666664</v>
      </c>
      <c r="M73051" s="52">
        <f t="shared" si="3453"/>
        <v>2029</v>
      </c>
      <c r="N73051" s="52">
        <f t="shared" si="3454"/>
        <v>5</v>
      </c>
      <c r="O73051" s="52">
        <f t="shared" si="3455"/>
        <v>4</v>
      </c>
      <c r="P73051" s="51" t="str" cm="1">
        <f t="array" aca="1" ref="P73051" ca="1">IF(OR(O73051=1,O73051=7,INDEX($AD$28:$AO$51,HOUR(L73051)+1,N73051)&lt;&gt;"On",NOT(ISERROR(MATCH(DATE(M73051,N73051,DAY(L73051)),OFFSET($AD$15:$AD$22,0,M73051-$AD$14),0)))),"Off","On")</f>
        <v>Off</v>
      </c>
    </row>
    <row r="73052" spans="12:16" x14ac:dyDescent="0.25">
      <c r="L73052" s="54">
        <v>47240.708333333336</v>
      </c>
      <c r="M73052" s="52">
        <f t="shared" si="3453"/>
        <v>2029</v>
      </c>
      <c r="N73052" s="52">
        <f t="shared" si="3454"/>
        <v>5</v>
      </c>
      <c r="O73052" s="52">
        <f t="shared" si="3455"/>
        <v>4</v>
      </c>
      <c r="P73052" s="51" t="str" cm="1">
        <f t="array" aca="1" ref="P73052" ca="1">IF(OR(O73052=1,O73052=7,INDEX($AD$28:$AO$51,HOUR(L73052)+1,N73052)&lt;&gt;"On",NOT(ISERROR(MATCH(DATE(M73052,N73052,DAY(L73052)),OFFSET($AD$15:$AD$22,0,M73052-$AD$14),0)))),"Off","On")</f>
        <v>Off</v>
      </c>
    </row>
    <row r="73053" spans="12:16" x14ac:dyDescent="0.25">
      <c r="L73053" s="54">
        <v>47240.75</v>
      </c>
      <c r="M73053" s="52">
        <f t="shared" si="3453"/>
        <v>2029</v>
      </c>
      <c r="N73053" s="52">
        <f t="shared" si="3454"/>
        <v>5</v>
      </c>
      <c r="O73053" s="52">
        <f t="shared" si="3455"/>
        <v>4</v>
      </c>
      <c r="P73053" s="51" t="str" cm="1">
        <f t="array" aca="1" ref="P73053" ca="1">IF(OR(O73053=1,O73053=7,INDEX($AD$28:$AO$51,HOUR(L73053)+1,N73053)&lt;&gt;"On",NOT(ISERROR(MATCH(DATE(M73053,N73053,DAY(L73053)),OFFSET($AD$15:$AD$22,0,M73053-$AD$14),0)))),"Off","On")</f>
        <v>On</v>
      </c>
    </row>
    <row r="73054" spans="12:16" x14ac:dyDescent="0.25">
      <c r="L73054" s="54">
        <v>47240.791666666664</v>
      </c>
      <c r="M73054" s="52">
        <f t="shared" si="3453"/>
        <v>2029</v>
      </c>
      <c r="N73054" s="52">
        <f t="shared" si="3454"/>
        <v>5</v>
      </c>
      <c r="O73054" s="52">
        <f t="shared" si="3455"/>
        <v>4</v>
      </c>
      <c r="P73054" s="51" t="str" cm="1">
        <f t="array" aca="1" ref="P73054" ca="1">IF(OR(O73054=1,O73054=7,INDEX($AD$28:$AO$51,HOUR(L73054)+1,N73054)&lt;&gt;"On",NOT(ISERROR(MATCH(DATE(M73054,N73054,DAY(L73054)),OFFSET($AD$15:$AD$22,0,M73054-$AD$14),0)))),"Off","On")</f>
        <v>On</v>
      </c>
    </row>
    <row r="73055" spans="12:16" x14ac:dyDescent="0.25">
      <c r="L73055" s="54">
        <v>47240.833333333336</v>
      </c>
      <c r="M73055" s="52">
        <f t="shared" si="3453"/>
        <v>2029</v>
      </c>
      <c r="N73055" s="52">
        <f t="shared" si="3454"/>
        <v>5</v>
      </c>
      <c r="O73055" s="52">
        <f t="shared" si="3455"/>
        <v>4</v>
      </c>
      <c r="P73055" s="51" t="str" cm="1">
        <f t="array" aca="1" ref="P73055" ca="1">IF(OR(O73055=1,O73055=7,INDEX($AD$28:$AO$51,HOUR(L73055)+1,N73055)&lt;&gt;"On",NOT(ISERROR(MATCH(DATE(M73055,N73055,DAY(L73055)),OFFSET($AD$15:$AD$22,0,M73055-$AD$14),0)))),"Off","On")</f>
        <v>On</v>
      </c>
    </row>
    <row r="73056" spans="12:16" x14ac:dyDescent="0.25">
      <c r="L73056" s="54">
        <v>47240.875</v>
      </c>
      <c r="M73056" s="52">
        <f t="shared" si="3453"/>
        <v>2029</v>
      </c>
      <c r="N73056" s="52">
        <f t="shared" si="3454"/>
        <v>5</v>
      </c>
      <c r="O73056" s="52">
        <f t="shared" si="3455"/>
        <v>4</v>
      </c>
      <c r="P73056" s="51" t="str" cm="1">
        <f t="array" aca="1" ref="P73056" ca="1">IF(OR(O73056=1,O73056=7,INDEX($AD$28:$AO$51,HOUR(L73056)+1,N73056)&lt;&gt;"On",NOT(ISERROR(MATCH(DATE(M73056,N73056,DAY(L73056)),OFFSET($AD$15:$AD$22,0,M73056-$AD$14),0)))),"Off","On")</f>
        <v>On</v>
      </c>
    </row>
    <row r="73057" spans="12:16" x14ac:dyDescent="0.25">
      <c r="L73057" s="54">
        <v>47240.916666666664</v>
      </c>
      <c r="M73057" s="52">
        <f t="shared" si="3453"/>
        <v>2029</v>
      </c>
      <c r="N73057" s="52">
        <f t="shared" si="3454"/>
        <v>5</v>
      </c>
      <c r="O73057" s="52">
        <f t="shared" si="3455"/>
        <v>4</v>
      </c>
      <c r="P73057" s="51" t="str" cm="1">
        <f t="array" aca="1" ref="P73057" ca="1">IF(OR(O73057=1,O73057=7,INDEX($AD$28:$AO$51,HOUR(L73057)+1,N73057)&lt;&gt;"On",NOT(ISERROR(MATCH(DATE(M73057,N73057,DAY(L73057)),OFFSET($AD$15:$AD$22,0,M73057-$AD$14),0)))),"Off","On")</f>
        <v>Off</v>
      </c>
    </row>
    <row r="73058" spans="12:16" x14ac:dyDescent="0.25">
      <c r="L73058" s="54">
        <v>47240.958333333336</v>
      </c>
      <c r="M73058" s="52">
        <f t="shared" si="3453"/>
        <v>2029</v>
      </c>
      <c r="N73058" s="52">
        <f t="shared" si="3454"/>
        <v>5</v>
      </c>
      <c r="O73058" s="52">
        <f t="shared" si="3455"/>
        <v>4</v>
      </c>
      <c r="P73058" s="51" t="str" cm="1">
        <f t="array" aca="1" ref="P73058" ca="1">IF(OR(O73058=1,O73058=7,INDEX($AD$28:$AO$51,HOUR(L73058)+1,N73058)&lt;&gt;"On",NOT(ISERROR(MATCH(DATE(M73058,N73058,DAY(L73058)),OFFSET($AD$15:$AD$22,0,M73058-$AD$14),0)))),"Off","On")</f>
        <v>Off</v>
      </c>
    </row>
    <row r="73059" spans="12:16" x14ac:dyDescent="0.25">
      <c r="L73059" s="54">
        <v>47241</v>
      </c>
      <c r="M73059" s="52">
        <f t="shared" si="3453"/>
        <v>2029</v>
      </c>
      <c r="N73059" s="52">
        <f t="shared" si="3454"/>
        <v>5</v>
      </c>
      <c r="O73059" s="52">
        <f t="shared" si="3455"/>
        <v>5</v>
      </c>
      <c r="P73059" s="51" t="str" cm="1">
        <f t="array" aca="1" ref="P73059" ca="1">IF(OR(O73059=1,O73059=7,INDEX($AD$28:$AO$51,HOUR(L73059)+1,N73059)&lt;&gt;"On",NOT(ISERROR(MATCH(DATE(M73059,N73059,DAY(L73059)),OFFSET($AD$15:$AD$22,0,M73059-$AD$14),0)))),"Off","On")</f>
        <v>Off</v>
      </c>
    </row>
    <row r="73060" spans="12:16" x14ac:dyDescent="0.25">
      <c r="L73060" s="54">
        <v>47241.041666666664</v>
      </c>
      <c r="M73060" s="52">
        <f t="shared" si="3453"/>
        <v>2029</v>
      </c>
      <c r="N73060" s="52">
        <f t="shared" si="3454"/>
        <v>5</v>
      </c>
      <c r="O73060" s="52">
        <f t="shared" si="3455"/>
        <v>5</v>
      </c>
      <c r="P73060" s="51" t="str" cm="1">
        <f t="array" aca="1" ref="P73060" ca="1">IF(OR(O73060=1,O73060=7,INDEX($AD$28:$AO$51,HOUR(L73060)+1,N73060)&lt;&gt;"On",NOT(ISERROR(MATCH(DATE(M73060,N73060,DAY(L73060)),OFFSET($AD$15:$AD$22,0,M73060-$AD$14),0)))),"Off","On")</f>
        <v>Off</v>
      </c>
    </row>
    <row r="73061" spans="12:16" x14ac:dyDescent="0.25">
      <c r="L73061" s="54">
        <v>47241.083333333336</v>
      </c>
      <c r="M73061" s="52">
        <f t="shared" si="3453"/>
        <v>2029</v>
      </c>
      <c r="N73061" s="52">
        <f t="shared" si="3454"/>
        <v>5</v>
      </c>
      <c r="O73061" s="52">
        <f t="shared" si="3455"/>
        <v>5</v>
      </c>
      <c r="P73061" s="51" t="str" cm="1">
        <f t="array" aca="1" ref="P73061" ca="1">IF(OR(O73061=1,O73061=7,INDEX($AD$28:$AO$51,HOUR(L73061)+1,N73061)&lt;&gt;"On",NOT(ISERROR(MATCH(DATE(M73061,N73061,DAY(L73061)),OFFSET($AD$15:$AD$22,0,M73061-$AD$14),0)))),"Off","On")</f>
        <v>Off</v>
      </c>
    </row>
    <row r="73062" spans="12:16" x14ac:dyDescent="0.25">
      <c r="L73062" s="54">
        <v>47241.125</v>
      </c>
      <c r="M73062" s="52">
        <f t="shared" si="3453"/>
        <v>2029</v>
      </c>
      <c r="N73062" s="52">
        <f t="shared" si="3454"/>
        <v>5</v>
      </c>
      <c r="O73062" s="52">
        <f t="shared" si="3455"/>
        <v>5</v>
      </c>
      <c r="P73062" s="51" t="str" cm="1">
        <f t="array" aca="1" ref="P73062" ca="1">IF(OR(O73062=1,O73062=7,INDEX($AD$28:$AO$51,HOUR(L73062)+1,N73062)&lt;&gt;"On",NOT(ISERROR(MATCH(DATE(M73062,N73062,DAY(L73062)),OFFSET($AD$15:$AD$22,0,M73062-$AD$14),0)))),"Off","On")</f>
        <v>Off</v>
      </c>
    </row>
    <row r="73063" spans="12:16" x14ac:dyDescent="0.25">
      <c r="L73063" s="54">
        <v>47241.166666666664</v>
      </c>
      <c r="M73063" s="52">
        <f t="shared" si="3453"/>
        <v>2029</v>
      </c>
      <c r="N73063" s="52">
        <f t="shared" si="3454"/>
        <v>5</v>
      </c>
      <c r="O73063" s="52">
        <f t="shared" si="3455"/>
        <v>5</v>
      </c>
      <c r="P73063" s="51" t="str" cm="1">
        <f t="array" aca="1" ref="P73063" ca="1">IF(OR(O73063=1,O73063=7,INDEX($AD$28:$AO$51,HOUR(L73063)+1,N73063)&lt;&gt;"On",NOT(ISERROR(MATCH(DATE(M73063,N73063,DAY(L73063)),OFFSET($AD$15:$AD$22,0,M73063-$AD$14),0)))),"Off","On")</f>
        <v>Off</v>
      </c>
    </row>
    <row r="73064" spans="12:16" x14ac:dyDescent="0.25">
      <c r="L73064" s="54">
        <v>47241.208333333336</v>
      </c>
      <c r="M73064" s="52">
        <f t="shared" si="3453"/>
        <v>2029</v>
      </c>
      <c r="N73064" s="52">
        <f t="shared" si="3454"/>
        <v>5</v>
      </c>
      <c r="O73064" s="52">
        <f t="shared" si="3455"/>
        <v>5</v>
      </c>
      <c r="P73064" s="51" t="str" cm="1">
        <f t="array" aca="1" ref="P73064" ca="1">IF(OR(O73064=1,O73064=7,INDEX($AD$28:$AO$51,HOUR(L73064)+1,N73064)&lt;&gt;"On",NOT(ISERROR(MATCH(DATE(M73064,N73064,DAY(L73064)),OFFSET($AD$15:$AD$22,0,M73064-$AD$14),0)))),"Off","On")</f>
        <v>Off</v>
      </c>
    </row>
    <row r="73065" spans="12:16" x14ac:dyDescent="0.25">
      <c r="L73065" s="54">
        <v>47241.25</v>
      </c>
      <c r="M73065" s="52">
        <f t="shared" si="3453"/>
        <v>2029</v>
      </c>
      <c r="N73065" s="52">
        <f t="shared" si="3454"/>
        <v>5</v>
      </c>
      <c r="O73065" s="52">
        <f t="shared" si="3455"/>
        <v>5</v>
      </c>
      <c r="P73065" s="51" t="str" cm="1">
        <f t="array" aca="1" ref="P73065" ca="1">IF(OR(O73065=1,O73065=7,INDEX($AD$28:$AO$51,HOUR(L73065)+1,N73065)&lt;&gt;"On",NOT(ISERROR(MATCH(DATE(M73065,N73065,DAY(L73065)),OFFSET($AD$15:$AD$22,0,M73065-$AD$14),0)))),"Off","On")</f>
        <v>On</v>
      </c>
    </row>
    <row r="73066" spans="12:16" x14ac:dyDescent="0.25">
      <c r="L73066" s="54">
        <v>47241.291666666664</v>
      </c>
      <c r="M73066" s="52">
        <f t="shared" si="3453"/>
        <v>2029</v>
      </c>
      <c r="N73066" s="52">
        <f t="shared" si="3454"/>
        <v>5</v>
      </c>
      <c r="O73066" s="52">
        <f t="shared" si="3455"/>
        <v>5</v>
      </c>
      <c r="P73066" s="51" t="str" cm="1">
        <f t="array" aca="1" ref="P73066" ca="1">IF(OR(O73066=1,O73066=7,INDEX($AD$28:$AO$51,HOUR(L73066)+1,N73066)&lt;&gt;"On",NOT(ISERROR(MATCH(DATE(M73066,N73066,DAY(L73066)),OFFSET($AD$15:$AD$22,0,M73066-$AD$14),0)))),"Off","On")</f>
        <v>On</v>
      </c>
    </row>
    <row r="73067" spans="12:16" x14ac:dyDescent="0.25">
      <c r="L73067" s="54">
        <v>47241.333333333336</v>
      </c>
      <c r="M73067" s="52">
        <f t="shared" si="3453"/>
        <v>2029</v>
      </c>
      <c r="N73067" s="52">
        <f t="shared" si="3454"/>
        <v>5</v>
      </c>
      <c r="O73067" s="52">
        <f t="shared" si="3455"/>
        <v>5</v>
      </c>
      <c r="P73067" s="51" t="str" cm="1">
        <f t="array" aca="1" ref="P73067" ca="1">IF(OR(O73067=1,O73067=7,INDEX($AD$28:$AO$51,HOUR(L73067)+1,N73067)&lt;&gt;"On",NOT(ISERROR(MATCH(DATE(M73067,N73067,DAY(L73067)),OFFSET($AD$15:$AD$22,0,M73067-$AD$14),0)))),"Off","On")</f>
        <v>On</v>
      </c>
    </row>
    <row r="73068" spans="12:16" x14ac:dyDescent="0.25">
      <c r="L73068" s="54">
        <v>47241.375</v>
      </c>
      <c r="M73068" s="52">
        <f t="shared" si="3453"/>
        <v>2029</v>
      </c>
      <c r="N73068" s="52">
        <f t="shared" si="3454"/>
        <v>5</v>
      </c>
      <c r="O73068" s="52">
        <f t="shared" si="3455"/>
        <v>5</v>
      </c>
      <c r="P73068" s="51" t="str" cm="1">
        <f t="array" aca="1" ref="P73068" ca="1">IF(OR(O73068=1,O73068=7,INDEX($AD$28:$AO$51,HOUR(L73068)+1,N73068)&lt;&gt;"On",NOT(ISERROR(MATCH(DATE(M73068,N73068,DAY(L73068)),OFFSET($AD$15:$AD$22,0,M73068-$AD$14),0)))),"Off","On")</f>
        <v>Off</v>
      </c>
    </row>
    <row r="73069" spans="12:16" x14ac:dyDescent="0.25">
      <c r="L73069" s="54">
        <v>47241.416666666664</v>
      </c>
      <c r="M73069" s="52">
        <f t="shared" si="3453"/>
        <v>2029</v>
      </c>
      <c r="N73069" s="52">
        <f t="shared" si="3454"/>
        <v>5</v>
      </c>
      <c r="O73069" s="52">
        <f t="shared" si="3455"/>
        <v>5</v>
      </c>
      <c r="P73069" s="51" t="str" cm="1">
        <f t="array" aca="1" ref="P73069" ca="1">IF(OR(O73069=1,O73069=7,INDEX($AD$28:$AO$51,HOUR(L73069)+1,N73069)&lt;&gt;"On",NOT(ISERROR(MATCH(DATE(M73069,N73069,DAY(L73069)),OFFSET($AD$15:$AD$22,0,M73069-$AD$14),0)))),"Off","On")</f>
        <v>Off</v>
      </c>
    </row>
    <row r="73070" spans="12:16" x14ac:dyDescent="0.25">
      <c r="L73070" s="54">
        <v>47241.458333333336</v>
      </c>
      <c r="M73070" s="52">
        <f t="shared" si="3453"/>
        <v>2029</v>
      </c>
      <c r="N73070" s="52">
        <f t="shared" si="3454"/>
        <v>5</v>
      </c>
      <c r="O73070" s="52">
        <f t="shared" si="3455"/>
        <v>5</v>
      </c>
      <c r="P73070" s="51" t="str" cm="1">
        <f t="array" aca="1" ref="P73070" ca="1">IF(OR(O73070=1,O73070=7,INDEX($AD$28:$AO$51,HOUR(L73070)+1,N73070)&lt;&gt;"On",NOT(ISERROR(MATCH(DATE(M73070,N73070,DAY(L73070)),OFFSET($AD$15:$AD$22,0,M73070-$AD$14),0)))),"Off","On")</f>
        <v>Off</v>
      </c>
    </row>
    <row r="73071" spans="12:16" x14ac:dyDescent="0.25">
      <c r="L73071" s="54">
        <v>47241.5</v>
      </c>
      <c r="M73071" s="52">
        <f t="shared" si="3453"/>
        <v>2029</v>
      </c>
      <c r="N73071" s="52">
        <f t="shared" si="3454"/>
        <v>5</v>
      </c>
      <c r="O73071" s="52">
        <f t="shared" si="3455"/>
        <v>5</v>
      </c>
      <c r="P73071" s="51" t="str" cm="1">
        <f t="array" aca="1" ref="P73071" ca="1">IF(OR(O73071=1,O73071=7,INDEX($AD$28:$AO$51,HOUR(L73071)+1,N73071)&lt;&gt;"On",NOT(ISERROR(MATCH(DATE(M73071,N73071,DAY(L73071)),OFFSET($AD$15:$AD$22,0,M73071-$AD$14),0)))),"Off","On")</f>
        <v>Off</v>
      </c>
    </row>
    <row r="73072" spans="12:16" x14ac:dyDescent="0.25">
      <c r="L73072" s="54">
        <v>47241.541666666664</v>
      </c>
      <c r="M73072" s="52">
        <f t="shared" si="3453"/>
        <v>2029</v>
      </c>
      <c r="N73072" s="52">
        <f t="shared" si="3454"/>
        <v>5</v>
      </c>
      <c r="O73072" s="52">
        <f t="shared" si="3455"/>
        <v>5</v>
      </c>
      <c r="P73072" s="51" t="str" cm="1">
        <f t="array" aca="1" ref="P73072" ca="1">IF(OR(O73072=1,O73072=7,INDEX($AD$28:$AO$51,HOUR(L73072)+1,N73072)&lt;&gt;"On",NOT(ISERROR(MATCH(DATE(M73072,N73072,DAY(L73072)),OFFSET($AD$15:$AD$22,0,M73072-$AD$14),0)))),"Off","On")</f>
        <v>Off</v>
      </c>
    </row>
    <row r="73073" spans="12:16" x14ac:dyDescent="0.25">
      <c r="L73073" s="54">
        <v>47241.583333333336</v>
      </c>
      <c r="M73073" s="52">
        <f t="shared" si="3453"/>
        <v>2029</v>
      </c>
      <c r="N73073" s="52">
        <f t="shared" si="3454"/>
        <v>5</v>
      </c>
      <c r="O73073" s="52">
        <f t="shared" si="3455"/>
        <v>5</v>
      </c>
      <c r="P73073" s="51" t="str" cm="1">
        <f t="array" aca="1" ref="P73073" ca="1">IF(OR(O73073=1,O73073=7,INDEX($AD$28:$AO$51,HOUR(L73073)+1,N73073)&lt;&gt;"On",NOT(ISERROR(MATCH(DATE(M73073,N73073,DAY(L73073)),OFFSET($AD$15:$AD$22,0,M73073-$AD$14),0)))),"Off","On")</f>
        <v>Off</v>
      </c>
    </row>
    <row r="73074" spans="12:16" x14ac:dyDescent="0.25">
      <c r="L73074" s="54">
        <v>47241.625</v>
      </c>
      <c r="M73074" s="52">
        <f t="shared" si="3453"/>
        <v>2029</v>
      </c>
      <c r="N73074" s="52">
        <f t="shared" si="3454"/>
        <v>5</v>
      </c>
      <c r="O73074" s="52">
        <f t="shared" si="3455"/>
        <v>5</v>
      </c>
      <c r="P73074" s="51" t="str" cm="1">
        <f t="array" aca="1" ref="P73074" ca="1">IF(OR(O73074=1,O73074=7,INDEX($AD$28:$AO$51,HOUR(L73074)+1,N73074)&lt;&gt;"On",NOT(ISERROR(MATCH(DATE(M73074,N73074,DAY(L73074)),OFFSET($AD$15:$AD$22,0,M73074-$AD$14),0)))),"Off","On")</f>
        <v>Off</v>
      </c>
    </row>
    <row r="73075" spans="12:16" x14ac:dyDescent="0.25">
      <c r="L73075" s="54">
        <v>47241.666666666664</v>
      </c>
      <c r="M73075" s="52">
        <f t="shared" si="3453"/>
        <v>2029</v>
      </c>
      <c r="N73075" s="52">
        <f t="shared" si="3454"/>
        <v>5</v>
      </c>
      <c r="O73075" s="52">
        <f t="shared" si="3455"/>
        <v>5</v>
      </c>
      <c r="P73075" s="51" t="str" cm="1">
        <f t="array" aca="1" ref="P73075" ca="1">IF(OR(O73075=1,O73075=7,INDEX($AD$28:$AO$51,HOUR(L73075)+1,N73075)&lt;&gt;"On",NOT(ISERROR(MATCH(DATE(M73075,N73075,DAY(L73075)),OFFSET($AD$15:$AD$22,0,M73075-$AD$14),0)))),"Off","On")</f>
        <v>Off</v>
      </c>
    </row>
    <row r="73076" spans="12:16" x14ac:dyDescent="0.25">
      <c r="L73076" s="54">
        <v>47241.708333333336</v>
      </c>
      <c r="M73076" s="52">
        <f t="shared" si="3453"/>
        <v>2029</v>
      </c>
      <c r="N73076" s="52">
        <f t="shared" si="3454"/>
        <v>5</v>
      </c>
      <c r="O73076" s="52">
        <f t="shared" si="3455"/>
        <v>5</v>
      </c>
      <c r="P73076" s="51" t="str" cm="1">
        <f t="array" aca="1" ref="P73076" ca="1">IF(OR(O73076=1,O73076=7,INDEX($AD$28:$AO$51,HOUR(L73076)+1,N73076)&lt;&gt;"On",NOT(ISERROR(MATCH(DATE(M73076,N73076,DAY(L73076)),OFFSET($AD$15:$AD$22,0,M73076-$AD$14),0)))),"Off","On")</f>
        <v>Off</v>
      </c>
    </row>
    <row r="73077" spans="12:16" x14ac:dyDescent="0.25">
      <c r="L73077" s="54">
        <v>47241.75</v>
      </c>
      <c r="M73077" s="52">
        <f t="shared" si="3453"/>
        <v>2029</v>
      </c>
      <c r="N73077" s="52">
        <f t="shared" si="3454"/>
        <v>5</v>
      </c>
      <c r="O73077" s="52">
        <f t="shared" si="3455"/>
        <v>5</v>
      </c>
      <c r="P73077" s="51" t="str" cm="1">
        <f t="array" aca="1" ref="P73077" ca="1">IF(OR(O73077=1,O73077=7,INDEX($AD$28:$AO$51,HOUR(L73077)+1,N73077)&lt;&gt;"On",NOT(ISERROR(MATCH(DATE(M73077,N73077,DAY(L73077)),OFFSET($AD$15:$AD$22,0,M73077-$AD$14),0)))),"Off","On")</f>
        <v>On</v>
      </c>
    </row>
    <row r="73078" spans="12:16" x14ac:dyDescent="0.25">
      <c r="L73078" s="54">
        <v>47241.791666666664</v>
      </c>
      <c r="M73078" s="52">
        <f t="shared" si="3453"/>
        <v>2029</v>
      </c>
      <c r="N73078" s="52">
        <f t="shared" si="3454"/>
        <v>5</v>
      </c>
      <c r="O73078" s="52">
        <f t="shared" si="3455"/>
        <v>5</v>
      </c>
      <c r="P73078" s="51" t="str" cm="1">
        <f t="array" aca="1" ref="P73078" ca="1">IF(OR(O73078=1,O73078=7,INDEX($AD$28:$AO$51,HOUR(L73078)+1,N73078)&lt;&gt;"On",NOT(ISERROR(MATCH(DATE(M73078,N73078,DAY(L73078)),OFFSET($AD$15:$AD$22,0,M73078-$AD$14),0)))),"Off","On")</f>
        <v>On</v>
      </c>
    </row>
    <row r="73079" spans="12:16" x14ac:dyDescent="0.25">
      <c r="L73079" s="54">
        <v>47241.833333333336</v>
      </c>
      <c r="M73079" s="52">
        <f t="shared" si="3453"/>
        <v>2029</v>
      </c>
      <c r="N73079" s="52">
        <f t="shared" si="3454"/>
        <v>5</v>
      </c>
      <c r="O73079" s="52">
        <f t="shared" si="3455"/>
        <v>5</v>
      </c>
      <c r="P73079" s="51" t="str" cm="1">
        <f t="array" aca="1" ref="P73079" ca="1">IF(OR(O73079=1,O73079=7,INDEX($AD$28:$AO$51,HOUR(L73079)+1,N73079)&lt;&gt;"On",NOT(ISERROR(MATCH(DATE(M73079,N73079,DAY(L73079)),OFFSET($AD$15:$AD$22,0,M73079-$AD$14),0)))),"Off","On")</f>
        <v>On</v>
      </c>
    </row>
    <row r="73080" spans="12:16" x14ac:dyDescent="0.25">
      <c r="L73080" s="54">
        <v>47241.875</v>
      </c>
      <c r="M73080" s="52">
        <f t="shared" si="3453"/>
        <v>2029</v>
      </c>
      <c r="N73080" s="52">
        <f t="shared" si="3454"/>
        <v>5</v>
      </c>
      <c r="O73080" s="52">
        <f t="shared" si="3455"/>
        <v>5</v>
      </c>
      <c r="P73080" s="51" t="str" cm="1">
        <f t="array" aca="1" ref="P73080" ca="1">IF(OR(O73080=1,O73080=7,INDEX($AD$28:$AO$51,HOUR(L73080)+1,N73080)&lt;&gt;"On",NOT(ISERROR(MATCH(DATE(M73080,N73080,DAY(L73080)),OFFSET($AD$15:$AD$22,0,M73080-$AD$14),0)))),"Off","On")</f>
        <v>On</v>
      </c>
    </row>
    <row r="73081" spans="12:16" x14ac:dyDescent="0.25">
      <c r="L73081" s="54">
        <v>47241.916666666664</v>
      </c>
      <c r="M73081" s="52">
        <f t="shared" si="3453"/>
        <v>2029</v>
      </c>
      <c r="N73081" s="52">
        <f t="shared" si="3454"/>
        <v>5</v>
      </c>
      <c r="O73081" s="52">
        <f t="shared" si="3455"/>
        <v>5</v>
      </c>
      <c r="P73081" s="51" t="str" cm="1">
        <f t="array" aca="1" ref="P73081" ca="1">IF(OR(O73081=1,O73081=7,INDEX($AD$28:$AO$51,HOUR(L73081)+1,N73081)&lt;&gt;"On",NOT(ISERROR(MATCH(DATE(M73081,N73081,DAY(L73081)),OFFSET($AD$15:$AD$22,0,M73081-$AD$14),0)))),"Off","On")</f>
        <v>Off</v>
      </c>
    </row>
    <row r="73082" spans="12:16" x14ac:dyDescent="0.25">
      <c r="L73082" s="54">
        <v>47241.958333333336</v>
      </c>
      <c r="M73082" s="52">
        <f t="shared" si="3453"/>
        <v>2029</v>
      </c>
      <c r="N73082" s="52">
        <f t="shared" si="3454"/>
        <v>5</v>
      </c>
      <c r="O73082" s="52">
        <f t="shared" si="3455"/>
        <v>5</v>
      </c>
      <c r="P73082" s="51" t="str" cm="1">
        <f t="array" aca="1" ref="P73082" ca="1">IF(OR(O73082=1,O73082=7,INDEX($AD$28:$AO$51,HOUR(L73082)+1,N73082)&lt;&gt;"On",NOT(ISERROR(MATCH(DATE(M73082,N73082,DAY(L73082)),OFFSET($AD$15:$AD$22,0,M73082-$AD$14),0)))),"Off","On")</f>
        <v>Off</v>
      </c>
    </row>
    <row r="73083" spans="12:16" x14ac:dyDescent="0.25">
      <c r="L73083" s="54">
        <v>47242</v>
      </c>
      <c r="M73083" s="52">
        <f t="shared" si="3453"/>
        <v>2029</v>
      </c>
      <c r="N73083" s="52">
        <f t="shared" si="3454"/>
        <v>5</v>
      </c>
      <c r="O73083" s="52">
        <f t="shared" si="3455"/>
        <v>6</v>
      </c>
      <c r="P73083" s="51" t="str" cm="1">
        <f t="array" aca="1" ref="P73083" ca="1">IF(OR(O73083=1,O73083=7,INDEX($AD$28:$AO$51,HOUR(L73083)+1,N73083)&lt;&gt;"On",NOT(ISERROR(MATCH(DATE(M73083,N73083,DAY(L73083)),OFFSET($AD$15:$AD$22,0,M73083-$AD$14),0)))),"Off","On")</f>
        <v>Off</v>
      </c>
    </row>
    <row r="73084" spans="12:16" x14ac:dyDescent="0.25">
      <c r="L73084" s="54">
        <v>47242.041666666664</v>
      </c>
      <c r="M73084" s="52">
        <f t="shared" si="3453"/>
        <v>2029</v>
      </c>
      <c r="N73084" s="52">
        <f t="shared" si="3454"/>
        <v>5</v>
      </c>
      <c r="O73084" s="52">
        <f t="shared" si="3455"/>
        <v>6</v>
      </c>
      <c r="P73084" s="51" t="str" cm="1">
        <f t="array" aca="1" ref="P73084" ca="1">IF(OR(O73084=1,O73084=7,INDEX($AD$28:$AO$51,HOUR(L73084)+1,N73084)&lt;&gt;"On",NOT(ISERROR(MATCH(DATE(M73084,N73084,DAY(L73084)),OFFSET($AD$15:$AD$22,0,M73084-$AD$14),0)))),"Off","On")</f>
        <v>Off</v>
      </c>
    </row>
    <row r="73085" spans="12:16" x14ac:dyDescent="0.25">
      <c r="L73085" s="54">
        <v>47242.083333333336</v>
      </c>
      <c r="M73085" s="52">
        <f t="shared" si="3453"/>
        <v>2029</v>
      </c>
      <c r="N73085" s="52">
        <f t="shared" si="3454"/>
        <v>5</v>
      </c>
      <c r="O73085" s="52">
        <f t="shared" si="3455"/>
        <v>6</v>
      </c>
      <c r="P73085" s="51" t="str" cm="1">
        <f t="array" aca="1" ref="P73085" ca="1">IF(OR(O73085=1,O73085=7,INDEX($AD$28:$AO$51,HOUR(L73085)+1,N73085)&lt;&gt;"On",NOT(ISERROR(MATCH(DATE(M73085,N73085,DAY(L73085)),OFFSET($AD$15:$AD$22,0,M73085-$AD$14),0)))),"Off","On")</f>
        <v>Off</v>
      </c>
    </row>
    <row r="73086" spans="12:16" x14ac:dyDescent="0.25">
      <c r="L73086" s="54">
        <v>47242.125</v>
      </c>
      <c r="M73086" s="52">
        <f t="shared" si="3453"/>
        <v>2029</v>
      </c>
      <c r="N73086" s="52">
        <f t="shared" si="3454"/>
        <v>5</v>
      </c>
      <c r="O73086" s="52">
        <f t="shared" si="3455"/>
        <v>6</v>
      </c>
      <c r="P73086" s="51" t="str" cm="1">
        <f t="array" aca="1" ref="P73086" ca="1">IF(OR(O73086=1,O73086=7,INDEX($AD$28:$AO$51,HOUR(L73086)+1,N73086)&lt;&gt;"On",NOT(ISERROR(MATCH(DATE(M73086,N73086,DAY(L73086)),OFFSET($AD$15:$AD$22,0,M73086-$AD$14),0)))),"Off","On")</f>
        <v>Off</v>
      </c>
    </row>
    <row r="73087" spans="12:16" x14ac:dyDescent="0.25">
      <c r="L73087" s="54">
        <v>47242.166666666664</v>
      </c>
      <c r="M73087" s="52">
        <f t="shared" si="3453"/>
        <v>2029</v>
      </c>
      <c r="N73087" s="52">
        <f t="shared" si="3454"/>
        <v>5</v>
      </c>
      <c r="O73087" s="52">
        <f t="shared" si="3455"/>
        <v>6</v>
      </c>
      <c r="P73087" s="51" t="str" cm="1">
        <f t="array" aca="1" ref="P73087" ca="1">IF(OR(O73087=1,O73087=7,INDEX($AD$28:$AO$51,HOUR(L73087)+1,N73087)&lt;&gt;"On",NOT(ISERROR(MATCH(DATE(M73087,N73087,DAY(L73087)),OFFSET($AD$15:$AD$22,0,M73087-$AD$14),0)))),"Off","On")</f>
        <v>Off</v>
      </c>
    </row>
    <row r="73088" spans="12:16" x14ac:dyDescent="0.25">
      <c r="L73088" s="54">
        <v>47242.208333333336</v>
      </c>
      <c r="M73088" s="52">
        <f t="shared" si="3453"/>
        <v>2029</v>
      </c>
      <c r="N73088" s="52">
        <f t="shared" si="3454"/>
        <v>5</v>
      </c>
      <c r="O73088" s="52">
        <f t="shared" si="3455"/>
        <v>6</v>
      </c>
      <c r="P73088" s="51" t="str" cm="1">
        <f t="array" aca="1" ref="P73088" ca="1">IF(OR(O73088=1,O73088=7,INDEX($AD$28:$AO$51,HOUR(L73088)+1,N73088)&lt;&gt;"On",NOT(ISERROR(MATCH(DATE(M73088,N73088,DAY(L73088)),OFFSET($AD$15:$AD$22,0,M73088-$AD$14),0)))),"Off","On")</f>
        <v>Off</v>
      </c>
    </row>
    <row r="73089" spans="12:16" x14ac:dyDescent="0.25">
      <c r="L73089" s="54">
        <v>47242.25</v>
      </c>
      <c r="M73089" s="52">
        <f t="shared" si="3453"/>
        <v>2029</v>
      </c>
      <c r="N73089" s="52">
        <f t="shared" si="3454"/>
        <v>5</v>
      </c>
      <c r="O73089" s="52">
        <f t="shared" si="3455"/>
        <v>6</v>
      </c>
      <c r="P73089" s="51" t="str" cm="1">
        <f t="array" aca="1" ref="P73089" ca="1">IF(OR(O73089=1,O73089=7,INDEX($AD$28:$AO$51,HOUR(L73089)+1,N73089)&lt;&gt;"On",NOT(ISERROR(MATCH(DATE(M73089,N73089,DAY(L73089)),OFFSET($AD$15:$AD$22,0,M73089-$AD$14),0)))),"Off","On")</f>
        <v>On</v>
      </c>
    </row>
    <row r="73090" spans="12:16" x14ac:dyDescent="0.25">
      <c r="L73090" s="54">
        <v>47242.291666666664</v>
      </c>
      <c r="M73090" s="52">
        <f t="shared" si="3453"/>
        <v>2029</v>
      </c>
      <c r="N73090" s="52">
        <f t="shared" si="3454"/>
        <v>5</v>
      </c>
      <c r="O73090" s="52">
        <f t="shared" si="3455"/>
        <v>6</v>
      </c>
      <c r="P73090" s="51" t="str" cm="1">
        <f t="array" aca="1" ref="P73090" ca="1">IF(OR(O73090=1,O73090=7,INDEX($AD$28:$AO$51,HOUR(L73090)+1,N73090)&lt;&gt;"On",NOT(ISERROR(MATCH(DATE(M73090,N73090,DAY(L73090)),OFFSET($AD$15:$AD$22,0,M73090-$AD$14),0)))),"Off","On")</f>
        <v>On</v>
      </c>
    </row>
    <row r="73091" spans="12:16" x14ac:dyDescent="0.25">
      <c r="L73091" s="54">
        <v>47242.333333333336</v>
      </c>
      <c r="M73091" s="52">
        <f t="shared" si="3453"/>
        <v>2029</v>
      </c>
      <c r="N73091" s="52">
        <f t="shared" si="3454"/>
        <v>5</v>
      </c>
      <c r="O73091" s="52">
        <f t="shared" si="3455"/>
        <v>6</v>
      </c>
      <c r="P73091" s="51" t="str" cm="1">
        <f t="array" aca="1" ref="P73091" ca="1">IF(OR(O73091=1,O73091=7,INDEX($AD$28:$AO$51,HOUR(L73091)+1,N73091)&lt;&gt;"On",NOT(ISERROR(MATCH(DATE(M73091,N73091,DAY(L73091)),OFFSET($AD$15:$AD$22,0,M73091-$AD$14),0)))),"Off","On")</f>
        <v>On</v>
      </c>
    </row>
    <row r="73092" spans="12:16" x14ac:dyDescent="0.25">
      <c r="L73092" s="54">
        <v>47242.375</v>
      </c>
      <c r="M73092" s="52">
        <f t="shared" si="3453"/>
        <v>2029</v>
      </c>
      <c r="N73092" s="52">
        <f t="shared" si="3454"/>
        <v>5</v>
      </c>
      <c r="O73092" s="52">
        <f t="shared" si="3455"/>
        <v>6</v>
      </c>
      <c r="P73092" s="51" t="str" cm="1">
        <f t="array" aca="1" ref="P73092" ca="1">IF(OR(O73092=1,O73092=7,INDEX($AD$28:$AO$51,HOUR(L73092)+1,N73092)&lt;&gt;"On",NOT(ISERROR(MATCH(DATE(M73092,N73092,DAY(L73092)),OFFSET($AD$15:$AD$22,0,M73092-$AD$14),0)))),"Off","On")</f>
        <v>Off</v>
      </c>
    </row>
    <row r="73093" spans="12:16" x14ac:dyDescent="0.25">
      <c r="L73093" s="54">
        <v>47242.416666666664</v>
      </c>
      <c r="M73093" s="52">
        <f t="shared" si="3453"/>
        <v>2029</v>
      </c>
      <c r="N73093" s="52">
        <f t="shared" si="3454"/>
        <v>5</v>
      </c>
      <c r="O73093" s="52">
        <f t="shared" si="3455"/>
        <v>6</v>
      </c>
      <c r="P73093" s="51" t="str" cm="1">
        <f t="array" aca="1" ref="P73093" ca="1">IF(OR(O73093=1,O73093=7,INDEX($AD$28:$AO$51,HOUR(L73093)+1,N73093)&lt;&gt;"On",NOT(ISERROR(MATCH(DATE(M73093,N73093,DAY(L73093)),OFFSET($AD$15:$AD$22,0,M73093-$AD$14),0)))),"Off","On")</f>
        <v>Off</v>
      </c>
    </row>
    <row r="73094" spans="12:16" x14ac:dyDescent="0.25">
      <c r="L73094" s="54">
        <v>47242.458333333336</v>
      </c>
      <c r="M73094" s="52">
        <f t="shared" si="3453"/>
        <v>2029</v>
      </c>
      <c r="N73094" s="52">
        <f t="shared" si="3454"/>
        <v>5</v>
      </c>
      <c r="O73094" s="52">
        <f t="shared" si="3455"/>
        <v>6</v>
      </c>
      <c r="P73094" s="51" t="str" cm="1">
        <f t="array" aca="1" ref="P73094" ca="1">IF(OR(O73094=1,O73094=7,INDEX($AD$28:$AO$51,HOUR(L73094)+1,N73094)&lt;&gt;"On",NOT(ISERROR(MATCH(DATE(M73094,N73094,DAY(L73094)),OFFSET($AD$15:$AD$22,0,M73094-$AD$14),0)))),"Off","On")</f>
        <v>Off</v>
      </c>
    </row>
    <row r="73095" spans="12:16" x14ac:dyDescent="0.25">
      <c r="L73095" s="54">
        <v>47242.5</v>
      </c>
      <c r="M73095" s="52">
        <f t="shared" si="3453"/>
        <v>2029</v>
      </c>
      <c r="N73095" s="52">
        <f t="shared" si="3454"/>
        <v>5</v>
      </c>
      <c r="O73095" s="52">
        <f t="shared" si="3455"/>
        <v>6</v>
      </c>
      <c r="P73095" s="51" t="str" cm="1">
        <f t="array" aca="1" ref="P73095" ca="1">IF(OR(O73095=1,O73095=7,INDEX($AD$28:$AO$51,HOUR(L73095)+1,N73095)&lt;&gt;"On",NOT(ISERROR(MATCH(DATE(M73095,N73095,DAY(L73095)),OFFSET($AD$15:$AD$22,0,M73095-$AD$14),0)))),"Off","On")</f>
        <v>Off</v>
      </c>
    </row>
    <row r="73096" spans="12:16" x14ac:dyDescent="0.25">
      <c r="L73096" s="54">
        <v>47242.541666666664</v>
      </c>
      <c r="M73096" s="52">
        <f t="shared" si="3453"/>
        <v>2029</v>
      </c>
      <c r="N73096" s="52">
        <f t="shared" si="3454"/>
        <v>5</v>
      </c>
      <c r="O73096" s="52">
        <f t="shared" si="3455"/>
        <v>6</v>
      </c>
      <c r="P73096" s="51" t="str" cm="1">
        <f t="array" aca="1" ref="P73096" ca="1">IF(OR(O73096=1,O73096=7,INDEX($AD$28:$AO$51,HOUR(L73096)+1,N73096)&lt;&gt;"On",NOT(ISERROR(MATCH(DATE(M73096,N73096,DAY(L73096)),OFFSET($AD$15:$AD$22,0,M73096-$AD$14),0)))),"Off","On")</f>
        <v>Off</v>
      </c>
    </row>
    <row r="73097" spans="12:16" x14ac:dyDescent="0.25">
      <c r="L73097" s="54">
        <v>47242.583333333336</v>
      </c>
      <c r="M73097" s="52">
        <f t="shared" si="3453"/>
        <v>2029</v>
      </c>
      <c r="N73097" s="52">
        <f t="shared" si="3454"/>
        <v>5</v>
      </c>
      <c r="O73097" s="52">
        <f t="shared" si="3455"/>
        <v>6</v>
      </c>
      <c r="P73097" s="51" t="str" cm="1">
        <f t="array" aca="1" ref="P73097" ca="1">IF(OR(O73097=1,O73097=7,INDEX($AD$28:$AO$51,HOUR(L73097)+1,N73097)&lt;&gt;"On",NOT(ISERROR(MATCH(DATE(M73097,N73097,DAY(L73097)),OFFSET($AD$15:$AD$22,0,M73097-$AD$14),0)))),"Off","On")</f>
        <v>Off</v>
      </c>
    </row>
    <row r="73098" spans="12:16" x14ac:dyDescent="0.25">
      <c r="L73098" s="54">
        <v>47242.625</v>
      </c>
      <c r="M73098" s="52">
        <f t="shared" si="3453"/>
        <v>2029</v>
      </c>
      <c r="N73098" s="52">
        <f t="shared" si="3454"/>
        <v>5</v>
      </c>
      <c r="O73098" s="52">
        <f t="shared" si="3455"/>
        <v>6</v>
      </c>
      <c r="P73098" s="51" t="str" cm="1">
        <f t="array" aca="1" ref="P73098" ca="1">IF(OR(O73098=1,O73098=7,INDEX($AD$28:$AO$51,HOUR(L73098)+1,N73098)&lt;&gt;"On",NOT(ISERROR(MATCH(DATE(M73098,N73098,DAY(L73098)),OFFSET($AD$15:$AD$22,0,M73098-$AD$14),0)))),"Off","On")</f>
        <v>Off</v>
      </c>
    </row>
    <row r="73099" spans="12:16" x14ac:dyDescent="0.25">
      <c r="L73099" s="54">
        <v>47242.666666666664</v>
      </c>
      <c r="M73099" s="52">
        <f t="shared" si="3453"/>
        <v>2029</v>
      </c>
      <c r="N73099" s="52">
        <f t="shared" si="3454"/>
        <v>5</v>
      </c>
      <c r="O73099" s="52">
        <f t="shared" si="3455"/>
        <v>6</v>
      </c>
      <c r="P73099" s="51" t="str" cm="1">
        <f t="array" aca="1" ref="P73099" ca="1">IF(OR(O73099=1,O73099=7,INDEX($AD$28:$AO$51,HOUR(L73099)+1,N73099)&lt;&gt;"On",NOT(ISERROR(MATCH(DATE(M73099,N73099,DAY(L73099)),OFFSET($AD$15:$AD$22,0,M73099-$AD$14),0)))),"Off","On")</f>
        <v>Off</v>
      </c>
    </row>
    <row r="73100" spans="12:16" x14ac:dyDescent="0.25">
      <c r="L73100" s="54">
        <v>47242.708333333336</v>
      </c>
      <c r="M73100" s="52">
        <f t="shared" ref="M73100:M73163" si="3456">YEAR(L73100)</f>
        <v>2029</v>
      </c>
      <c r="N73100" s="52">
        <f t="shared" ref="N73100:N73163" si="3457">MONTH(L73100)</f>
        <v>5</v>
      </c>
      <c r="O73100" s="52">
        <f t="shared" ref="O73100:O73163" si="3458">WEEKDAY(L73100)</f>
        <v>6</v>
      </c>
      <c r="P73100" s="51" t="str" cm="1">
        <f t="array" aca="1" ref="P73100" ca="1">IF(OR(O73100=1,O73100=7,INDEX($AD$28:$AO$51,HOUR(L73100)+1,N73100)&lt;&gt;"On",NOT(ISERROR(MATCH(DATE(M73100,N73100,DAY(L73100)),OFFSET($AD$15:$AD$22,0,M73100-$AD$14),0)))),"Off","On")</f>
        <v>Off</v>
      </c>
    </row>
    <row r="73101" spans="12:16" x14ac:dyDescent="0.25">
      <c r="L73101" s="54">
        <v>47242.75</v>
      </c>
      <c r="M73101" s="52">
        <f t="shared" si="3456"/>
        <v>2029</v>
      </c>
      <c r="N73101" s="52">
        <f t="shared" si="3457"/>
        <v>5</v>
      </c>
      <c r="O73101" s="52">
        <f t="shared" si="3458"/>
        <v>6</v>
      </c>
      <c r="P73101" s="51" t="str" cm="1">
        <f t="array" aca="1" ref="P73101" ca="1">IF(OR(O73101=1,O73101=7,INDEX($AD$28:$AO$51,HOUR(L73101)+1,N73101)&lt;&gt;"On",NOT(ISERROR(MATCH(DATE(M73101,N73101,DAY(L73101)),OFFSET($AD$15:$AD$22,0,M73101-$AD$14),0)))),"Off","On")</f>
        <v>On</v>
      </c>
    </row>
    <row r="73102" spans="12:16" x14ac:dyDescent="0.25">
      <c r="L73102" s="54">
        <v>47242.791666666664</v>
      </c>
      <c r="M73102" s="52">
        <f t="shared" si="3456"/>
        <v>2029</v>
      </c>
      <c r="N73102" s="52">
        <f t="shared" si="3457"/>
        <v>5</v>
      </c>
      <c r="O73102" s="52">
        <f t="shared" si="3458"/>
        <v>6</v>
      </c>
      <c r="P73102" s="51" t="str" cm="1">
        <f t="array" aca="1" ref="P73102" ca="1">IF(OR(O73102=1,O73102=7,INDEX($AD$28:$AO$51,HOUR(L73102)+1,N73102)&lt;&gt;"On",NOT(ISERROR(MATCH(DATE(M73102,N73102,DAY(L73102)),OFFSET($AD$15:$AD$22,0,M73102-$AD$14),0)))),"Off","On")</f>
        <v>On</v>
      </c>
    </row>
    <row r="73103" spans="12:16" x14ac:dyDescent="0.25">
      <c r="L73103" s="54">
        <v>47242.833333333336</v>
      </c>
      <c r="M73103" s="52">
        <f t="shared" si="3456"/>
        <v>2029</v>
      </c>
      <c r="N73103" s="52">
        <f t="shared" si="3457"/>
        <v>5</v>
      </c>
      <c r="O73103" s="52">
        <f t="shared" si="3458"/>
        <v>6</v>
      </c>
      <c r="P73103" s="51" t="str" cm="1">
        <f t="array" aca="1" ref="P73103" ca="1">IF(OR(O73103=1,O73103=7,INDEX($AD$28:$AO$51,HOUR(L73103)+1,N73103)&lt;&gt;"On",NOT(ISERROR(MATCH(DATE(M73103,N73103,DAY(L73103)),OFFSET($AD$15:$AD$22,0,M73103-$AD$14),0)))),"Off","On")</f>
        <v>On</v>
      </c>
    </row>
    <row r="73104" spans="12:16" x14ac:dyDescent="0.25">
      <c r="L73104" s="54">
        <v>47242.875</v>
      </c>
      <c r="M73104" s="52">
        <f t="shared" si="3456"/>
        <v>2029</v>
      </c>
      <c r="N73104" s="52">
        <f t="shared" si="3457"/>
        <v>5</v>
      </c>
      <c r="O73104" s="52">
        <f t="shared" si="3458"/>
        <v>6</v>
      </c>
      <c r="P73104" s="51" t="str" cm="1">
        <f t="array" aca="1" ref="P73104" ca="1">IF(OR(O73104=1,O73104=7,INDEX($AD$28:$AO$51,HOUR(L73104)+1,N73104)&lt;&gt;"On",NOT(ISERROR(MATCH(DATE(M73104,N73104,DAY(L73104)),OFFSET($AD$15:$AD$22,0,M73104-$AD$14),0)))),"Off","On")</f>
        <v>On</v>
      </c>
    </row>
    <row r="73105" spans="12:16" x14ac:dyDescent="0.25">
      <c r="L73105" s="54">
        <v>47242.916666666664</v>
      </c>
      <c r="M73105" s="52">
        <f t="shared" si="3456"/>
        <v>2029</v>
      </c>
      <c r="N73105" s="52">
        <f t="shared" si="3457"/>
        <v>5</v>
      </c>
      <c r="O73105" s="52">
        <f t="shared" si="3458"/>
        <v>6</v>
      </c>
      <c r="P73105" s="51" t="str" cm="1">
        <f t="array" aca="1" ref="P73105" ca="1">IF(OR(O73105=1,O73105=7,INDEX($AD$28:$AO$51,HOUR(L73105)+1,N73105)&lt;&gt;"On",NOT(ISERROR(MATCH(DATE(M73105,N73105,DAY(L73105)),OFFSET($AD$15:$AD$22,0,M73105-$AD$14),0)))),"Off","On")</f>
        <v>Off</v>
      </c>
    </row>
    <row r="73106" spans="12:16" x14ac:dyDescent="0.25">
      <c r="L73106" s="54">
        <v>47242.958333333336</v>
      </c>
      <c r="M73106" s="52">
        <f t="shared" si="3456"/>
        <v>2029</v>
      </c>
      <c r="N73106" s="52">
        <f t="shared" si="3457"/>
        <v>5</v>
      </c>
      <c r="O73106" s="52">
        <f t="shared" si="3458"/>
        <v>6</v>
      </c>
      <c r="P73106" s="51" t="str" cm="1">
        <f t="array" aca="1" ref="P73106" ca="1">IF(OR(O73106=1,O73106=7,INDEX($AD$28:$AO$51,HOUR(L73106)+1,N73106)&lt;&gt;"On",NOT(ISERROR(MATCH(DATE(M73106,N73106,DAY(L73106)),OFFSET($AD$15:$AD$22,0,M73106-$AD$14),0)))),"Off","On")</f>
        <v>Off</v>
      </c>
    </row>
    <row r="73107" spans="12:16" x14ac:dyDescent="0.25">
      <c r="L73107" s="54">
        <v>47243</v>
      </c>
      <c r="M73107" s="52">
        <f t="shared" si="3456"/>
        <v>2029</v>
      </c>
      <c r="N73107" s="52">
        <f t="shared" si="3457"/>
        <v>5</v>
      </c>
      <c r="O73107" s="52">
        <f t="shared" si="3458"/>
        <v>7</v>
      </c>
      <c r="P73107" s="51" t="str" cm="1">
        <f t="array" aca="1" ref="P73107" ca="1">IF(OR(O73107=1,O73107=7,INDEX($AD$28:$AO$51,HOUR(L73107)+1,N73107)&lt;&gt;"On",NOT(ISERROR(MATCH(DATE(M73107,N73107,DAY(L73107)),OFFSET($AD$15:$AD$22,0,M73107-$AD$14),0)))),"Off","On")</f>
        <v>Off</v>
      </c>
    </row>
    <row r="73108" spans="12:16" x14ac:dyDescent="0.25">
      <c r="L73108" s="54">
        <v>47243.041666666664</v>
      </c>
      <c r="M73108" s="52">
        <f t="shared" si="3456"/>
        <v>2029</v>
      </c>
      <c r="N73108" s="52">
        <f t="shared" si="3457"/>
        <v>5</v>
      </c>
      <c r="O73108" s="52">
        <f t="shared" si="3458"/>
        <v>7</v>
      </c>
      <c r="P73108" s="51" t="str" cm="1">
        <f t="array" aca="1" ref="P73108" ca="1">IF(OR(O73108=1,O73108=7,INDEX($AD$28:$AO$51,HOUR(L73108)+1,N73108)&lt;&gt;"On",NOT(ISERROR(MATCH(DATE(M73108,N73108,DAY(L73108)),OFFSET($AD$15:$AD$22,0,M73108-$AD$14),0)))),"Off","On")</f>
        <v>Off</v>
      </c>
    </row>
    <row r="73109" spans="12:16" x14ac:dyDescent="0.25">
      <c r="L73109" s="54">
        <v>47243.083333333336</v>
      </c>
      <c r="M73109" s="52">
        <f t="shared" si="3456"/>
        <v>2029</v>
      </c>
      <c r="N73109" s="52">
        <f t="shared" si="3457"/>
        <v>5</v>
      </c>
      <c r="O73109" s="52">
        <f t="shared" si="3458"/>
        <v>7</v>
      </c>
      <c r="P73109" s="51" t="str" cm="1">
        <f t="array" aca="1" ref="P73109" ca="1">IF(OR(O73109=1,O73109=7,INDEX($AD$28:$AO$51,HOUR(L73109)+1,N73109)&lt;&gt;"On",NOT(ISERROR(MATCH(DATE(M73109,N73109,DAY(L73109)),OFFSET($AD$15:$AD$22,0,M73109-$AD$14),0)))),"Off","On")</f>
        <v>Off</v>
      </c>
    </row>
    <row r="73110" spans="12:16" x14ac:dyDescent="0.25">
      <c r="L73110" s="54">
        <v>47243.125</v>
      </c>
      <c r="M73110" s="52">
        <f t="shared" si="3456"/>
        <v>2029</v>
      </c>
      <c r="N73110" s="52">
        <f t="shared" si="3457"/>
        <v>5</v>
      </c>
      <c r="O73110" s="52">
        <f t="shared" si="3458"/>
        <v>7</v>
      </c>
      <c r="P73110" s="51" t="str" cm="1">
        <f t="array" aca="1" ref="P73110" ca="1">IF(OR(O73110=1,O73110=7,INDEX($AD$28:$AO$51,HOUR(L73110)+1,N73110)&lt;&gt;"On",NOT(ISERROR(MATCH(DATE(M73110,N73110,DAY(L73110)),OFFSET($AD$15:$AD$22,0,M73110-$AD$14),0)))),"Off","On")</f>
        <v>Off</v>
      </c>
    </row>
    <row r="73111" spans="12:16" x14ac:dyDescent="0.25">
      <c r="L73111" s="54">
        <v>47243.166666666664</v>
      </c>
      <c r="M73111" s="52">
        <f t="shared" si="3456"/>
        <v>2029</v>
      </c>
      <c r="N73111" s="52">
        <f t="shared" si="3457"/>
        <v>5</v>
      </c>
      <c r="O73111" s="52">
        <f t="shared" si="3458"/>
        <v>7</v>
      </c>
      <c r="P73111" s="51" t="str" cm="1">
        <f t="array" aca="1" ref="P73111" ca="1">IF(OR(O73111=1,O73111=7,INDEX($AD$28:$AO$51,HOUR(L73111)+1,N73111)&lt;&gt;"On",NOT(ISERROR(MATCH(DATE(M73111,N73111,DAY(L73111)),OFFSET($AD$15:$AD$22,0,M73111-$AD$14),0)))),"Off","On")</f>
        <v>Off</v>
      </c>
    </row>
    <row r="73112" spans="12:16" x14ac:dyDescent="0.25">
      <c r="L73112" s="54">
        <v>47243.208333333336</v>
      </c>
      <c r="M73112" s="52">
        <f t="shared" si="3456"/>
        <v>2029</v>
      </c>
      <c r="N73112" s="52">
        <f t="shared" si="3457"/>
        <v>5</v>
      </c>
      <c r="O73112" s="52">
        <f t="shared" si="3458"/>
        <v>7</v>
      </c>
      <c r="P73112" s="51" t="str" cm="1">
        <f t="array" aca="1" ref="P73112" ca="1">IF(OR(O73112=1,O73112=7,INDEX($AD$28:$AO$51,HOUR(L73112)+1,N73112)&lt;&gt;"On",NOT(ISERROR(MATCH(DATE(M73112,N73112,DAY(L73112)),OFFSET($AD$15:$AD$22,0,M73112-$AD$14),0)))),"Off","On")</f>
        <v>Off</v>
      </c>
    </row>
    <row r="73113" spans="12:16" x14ac:dyDescent="0.25">
      <c r="L73113" s="54">
        <v>47243.25</v>
      </c>
      <c r="M73113" s="52">
        <f t="shared" si="3456"/>
        <v>2029</v>
      </c>
      <c r="N73113" s="52">
        <f t="shared" si="3457"/>
        <v>5</v>
      </c>
      <c r="O73113" s="52">
        <f t="shared" si="3458"/>
        <v>7</v>
      </c>
      <c r="P73113" s="51" t="str" cm="1">
        <f t="array" aca="1" ref="P73113" ca="1">IF(OR(O73113=1,O73113=7,INDEX($AD$28:$AO$51,HOUR(L73113)+1,N73113)&lt;&gt;"On",NOT(ISERROR(MATCH(DATE(M73113,N73113,DAY(L73113)),OFFSET($AD$15:$AD$22,0,M73113-$AD$14),0)))),"Off","On")</f>
        <v>Off</v>
      </c>
    </row>
    <row r="73114" spans="12:16" x14ac:dyDescent="0.25">
      <c r="L73114" s="54">
        <v>47243.291666666664</v>
      </c>
      <c r="M73114" s="52">
        <f t="shared" si="3456"/>
        <v>2029</v>
      </c>
      <c r="N73114" s="52">
        <f t="shared" si="3457"/>
        <v>5</v>
      </c>
      <c r="O73114" s="52">
        <f t="shared" si="3458"/>
        <v>7</v>
      </c>
      <c r="P73114" s="51" t="str" cm="1">
        <f t="array" aca="1" ref="P73114" ca="1">IF(OR(O73114=1,O73114=7,INDEX($AD$28:$AO$51,HOUR(L73114)+1,N73114)&lt;&gt;"On",NOT(ISERROR(MATCH(DATE(M73114,N73114,DAY(L73114)),OFFSET($AD$15:$AD$22,0,M73114-$AD$14),0)))),"Off","On")</f>
        <v>Off</v>
      </c>
    </row>
    <row r="73115" spans="12:16" x14ac:dyDescent="0.25">
      <c r="L73115" s="54">
        <v>47243.333333333336</v>
      </c>
      <c r="M73115" s="52">
        <f t="shared" si="3456"/>
        <v>2029</v>
      </c>
      <c r="N73115" s="52">
        <f t="shared" si="3457"/>
        <v>5</v>
      </c>
      <c r="O73115" s="52">
        <f t="shared" si="3458"/>
        <v>7</v>
      </c>
      <c r="P73115" s="51" t="str" cm="1">
        <f t="array" aca="1" ref="P73115" ca="1">IF(OR(O73115=1,O73115=7,INDEX($AD$28:$AO$51,HOUR(L73115)+1,N73115)&lt;&gt;"On",NOT(ISERROR(MATCH(DATE(M73115,N73115,DAY(L73115)),OFFSET($AD$15:$AD$22,0,M73115-$AD$14),0)))),"Off","On")</f>
        <v>Off</v>
      </c>
    </row>
    <row r="73116" spans="12:16" x14ac:dyDescent="0.25">
      <c r="L73116" s="54">
        <v>47243.375</v>
      </c>
      <c r="M73116" s="52">
        <f t="shared" si="3456"/>
        <v>2029</v>
      </c>
      <c r="N73116" s="52">
        <f t="shared" si="3457"/>
        <v>5</v>
      </c>
      <c r="O73116" s="52">
        <f t="shared" si="3458"/>
        <v>7</v>
      </c>
      <c r="P73116" s="51" t="str" cm="1">
        <f t="array" aca="1" ref="P73116" ca="1">IF(OR(O73116=1,O73116=7,INDEX($AD$28:$AO$51,HOUR(L73116)+1,N73116)&lt;&gt;"On",NOT(ISERROR(MATCH(DATE(M73116,N73116,DAY(L73116)),OFFSET($AD$15:$AD$22,0,M73116-$AD$14),0)))),"Off","On")</f>
        <v>Off</v>
      </c>
    </row>
    <row r="73117" spans="12:16" x14ac:dyDescent="0.25">
      <c r="L73117" s="54">
        <v>47243.416666666664</v>
      </c>
      <c r="M73117" s="52">
        <f t="shared" si="3456"/>
        <v>2029</v>
      </c>
      <c r="N73117" s="52">
        <f t="shared" si="3457"/>
        <v>5</v>
      </c>
      <c r="O73117" s="52">
        <f t="shared" si="3458"/>
        <v>7</v>
      </c>
      <c r="P73117" s="51" t="str" cm="1">
        <f t="array" aca="1" ref="P73117" ca="1">IF(OR(O73117=1,O73117=7,INDEX($AD$28:$AO$51,HOUR(L73117)+1,N73117)&lt;&gt;"On",NOT(ISERROR(MATCH(DATE(M73117,N73117,DAY(L73117)),OFFSET($AD$15:$AD$22,0,M73117-$AD$14),0)))),"Off","On")</f>
        <v>Off</v>
      </c>
    </row>
    <row r="73118" spans="12:16" x14ac:dyDescent="0.25">
      <c r="L73118" s="54">
        <v>47243.458333333336</v>
      </c>
      <c r="M73118" s="52">
        <f t="shared" si="3456"/>
        <v>2029</v>
      </c>
      <c r="N73118" s="52">
        <f t="shared" si="3457"/>
        <v>5</v>
      </c>
      <c r="O73118" s="52">
        <f t="shared" si="3458"/>
        <v>7</v>
      </c>
      <c r="P73118" s="51" t="str" cm="1">
        <f t="array" aca="1" ref="P73118" ca="1">IF(OR(O73118=1,O73118=7,INDEX($AD$28:$AO$51,HOUR(L73118)+1,N73118)&lt;&gt;"On",NOT(ISERROR(MATCH(DATE(M73118,N73118,DAY(L73118)),OFFSET($AD$15:$AD$22,0,M73118-$AD$14),0)))),"Off","On")</f>
        <v>Off</v>
      </c>
    </row>
    <row r="73119" spans="12:16" x14ac:dyDescent="0.25">
      <c r="L73119" s="54">
        <v>47243.5</v>
      </c>
      <c r="M73119" s="52">
        <f t="shared" si="3456"/>
        <v>2029</v>
      </c>
      <c r="N73119" s="52">
        <f t="shared" si="3457"/>
        <v>5</v>
      </c>
      <c r="O73119" s="52">
        <f t="shared" si="3458"/>
        <v>7</v>
      </c>
      <c r="P73119" s="51" t="str" cm="1">
        <f t="array" aca="1" ref="P73119" ca="1">IF(OR(O73119=1,O73119=7,INDEX($AD$28:$AO$51,HOUR(L73119)+1,N73119)&lt;&gt;"On",NOT(ISERROR(MATCH(DATE(M73119,N73119,DAY(L73119)),OFFSET($AD$15:$AD$22,0,M73119-$AD$14),0)))),"Off","On")</f>
        <v>Off</v>
      </c>
    </row>
    <row r="73120" spans="12:16" x14ac:dyDescent="0.25">
      <c r="L73120" s="54">
        <v>47243.541666666664</v>
      </c>
      <c r="M73120" s="52">
        <f t="shared" si="3456"/>
        <v>2029</v>
      </c>
      <c r="N73120" s="52">
        <f t="shared" si="3457"/>
        <v>5</v>
      </c>
      <c r="O73120" s="52">
        <f t="shared" si="3458"/>
        <v>7</v>
      </c>
      <c r="P73120" s="51" t="str" cm="1">
        <f t="array" aca="1" ref="P73120" ca="1">IF(OR(O73120=1,O73120=7,INDEX($AD$28:$AO$51,HOUR(L73120)+1,N73120)&lt;&gt;"On",NOT(ISERROR(MATCH(DATE(M73120,N73120,DAY(L73120)),OFFSET($AD$15:$AD$22,0,M73120-$AD$14),0)))),"Off","On")</f>
        <v>Off</v>
      </c>
    </row>
    <row r="73121" spans="12:16" x14ac:dyDescent="0.25">
      <c r="L73121" s="54">
        <v>47243.583333333336</v>
      </c>
      <c r="M73121" s="52">
        <f t="shared" si="3456"/>
        <v>2029</v>
      </c>
      <c r="N73121" s="52">
        <f t="shared" si="3457"/>
        <v>5</v>
      </c>
      <c r="O73121" s="52">
        <f t="shared" si="3458"/>
        <v>7</v>
      </c>
      <c r="P73121" s="51" t="str" cm="1">
        <f t="array" aca="1" ref="P73121" ca="1">IF(OR(O73121=1,O73121=7,INDEX($AD$28:$AO$51,HOUR(L73121)+1,N73121)&lt;&gt;"On",NOT(ISERROR(MATCH(DATE(M73121,N73121,DAY(L73121)),OFFSET($AD$15:$AD$22,0,M73121-$AD$14),0)))),"Off","On")</f>
        <v>Off</v>
      </c>
    </row>
    <row r="73122" spans="12:16" x14ac:dyDescent="0.25">
      <c r="L73122" s="54">
        <v>47243.625</v>
      </c>
      <c r="M73122" s="52">
        <f t="shared" si="3456"/>
        <v>2029</v>
      </c>
      <c r="N73122" s="52">
        <f t="shared" si="3457"/>
        <v>5</v>
      </c>
      <c r="O73122" s="52">
        <f t="shared" si="3458"/>
        <v>7</v>
      </c>
      <c r="P73122" s="51" t="str" cm="1">
        <f t="array" aca="1" ref="P73122" ca="1">IF(OR(O73122=1,O73122=7,INDEX($AD$28:$AO$51,HOUR(L73122)+1,N73122)&lt;&gt;"On",NOT(ISERROR(MATCH(DATE(M73122,N73122,DAY(L73122)),OFFSET($AD$15:$AD$22,0,M73122-$AD$14),0)))),"Off","On")</f>
        <v>Off</v>
      </c>
    </row>
    <row r="73123" spans="12:16" x14ac:dyDescent="0.25">
      <c r="L73123" s="54">
        <v>47243.666666666664</v>
      </c>
      <c r="M73123" s="52">
        <f t="shared" si="3456"/>
        <v>2029</v>
      </c>
      <c r="N73123" s="52">
        <f t="shared" si="3457"/>
        <v>5</v>
      </c>
      <c r="O73123" s="52">
        <f t="shared" si="3458"/>
        <v>7</v>
      </c>
      <c r="P73123" s="51" t="str" cm="1">
        <f t="array" aca="1" ref="P73123" ca="1">IF(OR(O73123=1,O73123=7,INDEX($AD$28:$AO$51,HOUR(L73123)+1,N73123)&lt;&gt;"On",NOT(ISERROR(MATCH(DATE(M73123,N73123,DAY(L73123)),OFFSET($AD$15:$AD$22,0,M73123-$AD$14),0)))),"Off","On")</f>
        <v>Off</v>
      </c>
    </row>
    <row r="73124" spans="12:16" x14ac:dyDescent="0.25">
      <c r="L73124" s="54">
        <v>47243.708333333336</v>
      </c>
      <c r="M73124" s="52">
        <f t="shared" si="3456"/>
        <v>2029</v>
      </c>
      <c r="N73124" s="52">
        <f t="shared" si="3457"/>
        <v>5</v>
      </c>
      <c r="O73124" s="52">
        <f t="shared" si="3458"/>
        <v>7</v>
      </c>
      <c r="P73124" s="51" t="str" cm="1">
        <f t="array" aca="1" ref="P73124" ca="1">IF(OR(O73124=1,O73124=7,INDEX($AD$28:$AO$51,HOUR(L73124)+1,N73124)&lt;&gt;"On",NOT(ISERROR(MATCH(DATE(M73124,N73124,DAY(L73124)),OFFSET($AD$15:$AD$22,0,M73124-$AD$14),0)))),"Off","On")</f>
        <v>Off</v>
      </c>
    </row>
    <row r="73125" spans="12:16" x14ac:dyDescent="0.25">
      <c r="L73125" s="54">
        <v>47243.75</v>
      </c>
      <c r="M73125" s="52">
        <f t="shared" si="3456"/>
        <v>2029</v>
      </c>
      <c r="N73125" s="52">
        <f t="shared" si="3457"/>
        <v>5</v>
      </c>
      <c r="O73125" s="52">
        <f t="shared" si="3458"/>
        <v>7</v>
      </c>
      <c r="P73125" s="51" t="str" cm="1">
        <f t="array" aca="1" ref="P73125" ca="1">IF(OR(O73125=1,O73125=7,INDEX($AD$28:$AO$51,HOUR(L73125)+1,N73125)&lt;&gt;"On",NOT(ISERROR(MATCH(DATE(M73125,N73125,DAY(L73125)),OFFSET($AD$15:$AD$22,0,M73125-$AD$14),0)))),"Off","On")</f>
        <v>Off</v>
      </c>
    </row>
    <row r="73126" spans="12:16" x14ac:dyDescent="0.25">
      <c r="L73126" s="54">
        <v>47243.791666666664</v>
      </c>
      <c r="M73126" s="52">
        <f t="shared" si="3456"/>
        <v>2029</v>
      </c>
      <c r="N73126" s="52">
        <f t="shared" si="3457"/>
        <v>5</v>
      </c>
      <c r="O73126" s="52">
        <f t="shared" si="3458"/>
        <v>7</v>
      </c>
      <c r="P73126" s="51" t="str" cm="1">
        <f t="array" aca="1" ref="P73126" ca="1">IF(OR(O73126=1,O73126=7,INDEX($AD$28:$AO$51,HOUR(L73126)+1,N73126)&lt;&gt;"On",NOT(ISERROR(MATCH(DATE(M73126,N73126,DAY(L73126)),OFFSET($AD$15:$AD$22,0,M73126-$AD$14),0)))),"Off","On")</f>
        <v>Off</v>
      </c>
    </row>
    <row r="73127" spans="12:16" x14ac:dyDescent="0.25">
      <c r="L73127" s="54">
        <v>47243.833333333336</v>
      </c>
      <c r="M73127" s="52">
        <f t="shared" si="3456"/>
        <v>2029</v>
      </c>
      <c r="N73127" s="52">
        <f t="shared" si="3457"/>
        <v>5</v>
      </c>
      <c r="O73127" s="52">
        <f t="shared" si="3458"/>
        <v>7</v>
      </c>
      <c r="P73127" s="51" t="str" cm="1">
        <f t="array" aca="1" ref="P73127" ca="1">IF(OR(O73127=1,O73127=7,INDEX($AD$28:$AO$51,HOUR(L73127)+1,N73127)&lt;&gt;"On",NOT(ISERROR(MATCH(DATE(M73127,N73127,DAY(L73127)),OFFSET($AD$15:$AD$22,0,M73127-$AD$14),0)))),"Off","On")</f>
        <v>Off</v>
      </c>
    </row>
    <row r="73128" spans="12:16" x14ac:dyDescent="0.25">
      <c r="L73128" s="54">
        <v>47243.875</v>
      </c>
      <c r="M73128" s="52">
        <f t="shared" si="3456"/>
        <v>2029</v>
      </c>
      <c r="N73128" s="52">
        <f t="shared" si="3457"/>
        <v>5</v>
      </c>
      <c r="O73128" s="52">
        <f t="shared" si="3458"/>
        <v>7</v>
      </c>
      <c r="P73128" s="51" t="str" cm="1">
        <f t="array" aca="1" ref="P73128" ca="1">IF(OR(O73128=1,O73128=7,INDEX($AD$28:$AO$51,HOUR(L73128)+1,N73128)&lt;&gt;"On",NOT(ISERROR(MATCH(DATE(M73128,N73128,DAY(L73128)),OFFSET($AD$15:$AD$22,0,M73128-$AD$14),0)))),"Off","On")</f>
        <v>Off</v>
      </c>
    </row>
    <row r="73129" spans="12:16" x14ac:dyDescent="0.25">
      <c r="L73129" s="54">
        <v>47243.916666666664</v>
      </c>
      <c r="M73129" s="52">
        <f t="shared" si="3456"/>
        <v>2029</v>
      </c>
      <c r="N73129" s="52">
        <f t="shared" si="3457"/>
        <v>5</v>
      </c>
      <c r="O73129" s="52">
        <f t="shared" si="3458"/>
        <v>7</v>
      </c>
      <c r="P73129" s="51" t="str" cm="1">
        <f t="array" aca="1" ref="P73129" ca="1">IF(OR(O73129=1,O73129=7,INDEX($AD$28:$AO$51,HOUR(L73129)+1,N73129)&lt;&gt;"On",NOT(ISERROR(MATCH(DATE(M73129,N73129,DAY(L73129)),OFFSET($AD$15:$AD$22,0,M73129-$AD$14),0)))),"Off","On")</f>
        <v>Off</v>
      </c>
    </row>
    <row r="73130" spans="12:16" x14ac:dyDescent="0.25">
      <c r="L73130" s="54">
        <v>47243.958333333336</v>
      </c>
      <c r="M73130" s="52">
        <f t="shared" si="3456"/>
        <v>2029</v>
      </c>
      <c r="N73130" s="52">
        <f t="shared" si="3457"/>
        <v>5</v>
      </c>
      <c r="O73130" s="52">
        <f t="shared" si="3458"/>
        <v>7</v>
      </c>
      <c r="P73130" s="51" t="str" cm="1">
        <f t="array" aca="1" ref="P73130" ca="1">IF(OR(O73130=1,O73130=7,INDEX($AD$28:$AO$51,HOUR(L73130)+1,N73130)&lt;&gt;"On",NOT(ISERROR(MATCH(DATE(M73130,N73130,DAY(L73130)),OFFSET($AD$15:$AD$22,0,M73130-$AD$14),0)))),"Off","On")</f>
        <v>Off</v>
      </c>
    </row>
    <row r="73131" spans="12:16" x14ac:dyDescent="0.25">
      <c r="L73131" s="54">
        <v>47244</v>
      </c>
      <c r="M73131" s="52">
        <f t="shared" si="3456"/>
        <v>2029</v>
      </c>
      <c r="N73131" s="52">
        <f t="shared" si="3457"/>
        <v>5</v>
      </c>
      <c r="O73131" s="52">
        <f t="shared" si="3458"/>
        <v>1</v>
      </c>
      <c r="P73131" s="51" t="str" cm="1">
        <f t="array" aca="1" ref="P73131" ca="1">IF(OR(O73131=1,O73131=7,INDEX($AD$28:$AO$51,HOUR(L73131)+1,N73131)&lt;&gt;"On",NOT(ISERROR(MATCH(DATE(M73131,N73131,DAY(L73131)),OFFSET($AD$15:$AD$22,0,M73131-$AD$14),0)))),"Off","On")</f>
        <v>Off</v>
      </c>
    </row>
    <row r="73132" spans="12:16" x14ac:dyDescent="0.25">
      <c r="L73132" s="54">
        <v>47244.041666666664</v>
      </c>
      <c r="M73132" s="52">
        <f t="shared" si="3456"/>
        <v>2029</v>
      </c>
      <c r="N73132" s="52">
        <f t="shared" si="3457"/>
        <v>5</v>
      </c>
      <c r="O73132" s="52">
        <f t="shared" si="3458"/>
        <v>1</v>
      </c>
      <c r="P73132" s="51" t="str" cm="1">
        <f t="array" aca="1" ref="P73132" ca="1">IF(OR(O73132=1,O73132=7,INDEX($AD$28:$AO$51,HOUR(L73132)+1,N73132)&lt;&gt;"On",NOT(ISERROR(MATCH(DATE(M73132,N73132,DAY(L73132)),OFFSET($AD$15:$AD$22,0,M73132-$AD$14),0)))),"Off","On")</f>
        <v>Off</v>
      </c>
    </row>
    <row r="73133" spans="12:16" x14ac:dyDescent="0.25">
      <c r="L73133" s="54">
        <v>47244.083333333336</v>
      </c>
      <c r="M73133" s="52">
        <f t="shared" si="3456"/>
        <v>2029</v>
      </c>
      <c r="N73133" s="52">
        <f t="shared" si="3457"/>
        <v>5</v>
      </c>
      <c r="O73133" s="52">
        <f t="shared" si="3458"/>
        <v>1</v>
      </c>
      <c r="P73133" s="51" t="str" cm="1">
        <f t="array" aca="1" ref="P73133" ca="1">IF(OR(O73133=1,O73133=7,INDEX($AD$28:$AO$51,HOUR(L73133)+1,N73133)&lt;&gt;"On",NOT(ISERROR(MATCH(DATE(M73133,N73133,DAY(L73133)),OFFSET($AD$15:$AD$22,0,M73133-$AD$14),0)))),"Off","On")</f>
        <v>Off</v>
      </c>
    </row>
    <row r="73134" spans="12:16" x14ac:dyDescent="0.25">
      <c r="L73134" s="54">
        <v>47244.125</v>
      </c>
      <c r="M73134" s="52">
        <f t="shared" si="3456"/>
        <v>2029</v>
      </c>
      <c r="N73134" s="52">
        <f t="shared" si="3457"/>
        <v>5</v>
      </c>
      <c r="O73134" s="52">
        <f t="shared" si="3458"/>
        <v>1</v>
      </c>
      <c r="P73134" s="51" t="str" cm="1">
        <f t="array" aca="1" ref="P73134" ca="1">IF(OR(O73134=1,O73134=7,INDEX($AD$28:$AO$51,HOUR(L73134)+1,N73134)&lt;&gt;"On",NOT(ISERROR(MATCH(DATE(M73134,N73134,DAY(L73134)),OFFSET($AD$15:$AD$22,0,M73134-$AD$14),0)))),"Off","On")</f>
        <v>Off</v>
      </c>
    </row>
    <row r="73135" spans="12:16" x14ac:dyDescent="0.25">
      <c r="L73135" s="54">
        <v>47244.166666666664</v>
      </c>
      <c r="M73135" s="52">
        <f t="shared" si="3456"/>
        <v>2029</v>
      </c>
      <c r="N73135" s="52">
        <f t="shared" si="3457"/>
        <v>5</v>
      </c>
      <c r="O73135" s="52">
        <f t="shared" si="3458"/>
        <v>1</v>
      </c>
      <c r="P73135" s="51" t="str" cm="1">
        <f t="array" aca="1" ref="P73135" ca="1">IF(OR(O73135=1,O73135=7,INDEX($AD$28:$AO$51,HOUR(L73135)+1,N73135)&lt;&gt;"On",NOT(ISERROR(MATCH(DATE(M73135,N73135,DAY(L73135)),OFFSET($AD$15:$AD$22,0,M73135-$AD$14),0)))),"Off","On")</f>
        <v>Off</v>
      </c>
    </row>
    <row r="73136" spans="12:16" x14ac:dyDescent="0.25">
      <c r="L73136" s="54">
        <v>47244.208333333336</v>
      </c>
      <c r="M73136" s="52">
        <f t="shared" si="3456"/>
        <v>2029</v>
      </c>
      <c r="N73136" s="52">
        <f t="shared" si="3457"/>
        <v>5</v>
      </c>
      <c r="O73136" s="52">
        <f t="shared" si="3458"/>
        <v>1</v>
      </c>
      <c r="P73136" s="51" t="str" cm="1">
        <f t="array" aca="1" ref="P73136" ca="1">IF(OR(O73136=1,O73136=7,INDEX($AD$28:$AO$51,HOUR(L73136)+1,N73136)&lt;&gt;"On",NOT(ISERROR(MATCH(DATE(M73136,N73136,DAY(L73136)),OFFSET($AD$15:$AD$22,0,M73136-$AD$14),0)))),"Off","On")</f>
        <v>Off</v>
      </c>
    </row>
    <row r="73137" spans="12:16" x14ac:dyDescent="0.25">
      <c r="L73137" s="54">
        <v>47244.25</v>
      </c>
      <c r="M73137" s="52">
        <f t="shared" si="3456"/>
        <v>2029</v>
      </c>
      <c r="N73137" s="52">
        <f t="shared" si="3457"/>
        <v>5</v>
      </c>
      <c r="O73137" s="52">
        <f t="shared" si="3458"/>
        <v>1</v>
      </c>
      <c r="P73137" s="51" t="str" cm="1">
        <f t="array" aca="1" ref="P73137" ca="1">IF(OR(O73137=1,O73137=7,INDEX($AD$28:$AO$51,HOUR(L73137)+1,N73137)&lt;&gt;"On",NOT(ISERROR(MATCH(DATE(M73137,N73137,DAY(L73137)),OFFSET($AD$15:$AD$22,0,M73137-$AD$14),0)))),"Off","On")</f>
        <v>Off</v>
      </c>
    </row>
    <row r="73138" spans="12:16" x14ac:dyDescent="0.25">
      <c r="L73138" s="54">
        <v>47244.291666666664</v>
      </c>
      <c r="M73138" s="52">
        <f t="shared" si="3456"/>
        <v>2029</v>
      </c>
      <c r="N73138" s="52">
        <f t="shared" si="3457"/>
        <v>5</v>
      </c>
      <c r="O73138" s="52">
        <f t="shared" si="3458"/>
        <v>1</v>
      </c>
      <c r="P73138" s="51" t="str" cm="1">
        <f t="array" aca="1" ref="P73138" ca="1">IF(OR(O73138=1,O73138=7,INDEX($AD$28:$AO$51,HOUR(L73138)+1,N73138)&lt;&gt;"On",NOT(ISERROR(MATCH(DATE(M73138,N73138,DAY(L73138)),OFFSET($AD$15:$AD$22,0,M73138-$AD$14),0)))),"Off","On")</f>
        <v>Off</v>
      </c>
    </row>
    <row r="73139" spans="12:16" x14ac:dyDescent="0.25">
      <c r="L73139" s="54">
        <v>47244.333333333336</v>
      </c>
      <c r="M73139" s="52">
        <f t="shared" si="3456"/>
        <v>2029</v>
      </c>
      <c r="N73139" s="52">
        <f t="shared" si="3457"/>
        <v>5</v>
      </c>
      <c r="O73139" s="52">
        <f t="shared" si="3458"/>
        <v>1</v>
      </c>
      <c r="P73139" s="51" t="str" cm="1">
        <f t="array" aca="1" ref="P73139" ca="1">IF(OR(O73139=1,O73139=7,INDEX($AD$28:$AO$51,HOUR(L73139)+1,N73139)&lt;&gt;"On",NOT(ISERROR(MATCH(DATE(M73139,N73139,DAY(L73139)),OFFSET($AD$15:$AD$22,0,M73139-$AD$14),0)))),"Off","On")</f>
        <v>Off</v>
      </c>
    </row>
    <row r="73140" spans="12:16" x14ac:dyDescent="0.25">
      <c r="L73140" s="54">
        <v>47244.375</v>
      </c>
      <c r="M73140" s="52">
        <f t="shared" si="3456"/>
        <v>2029</v>
      </c>
      <c r="N73140" s="52">
        <f t="shared" si="3457"/>
        <v>5</v>
      </c>
      <c r="O73140" s="52">
        <f t="shared" si="3458"/>
        <v>1</v>
      </c>
      <c r="P73140" s="51" t="str" cm="1">
        <f t="array" aca="1" ref="P73140" ca="1">IF(OR(O73140=1,O73140=7,INDEX($AD$28:$AO$51,HOUR(L73140)+1,N73140)&lt;&gt;"On",NOT(ISERROR(MATCH(DATE(M73140,N73140,DAY(L73140)),OFFSET($AD$15:$AD$22,0,M73140-$AD$14),0)))),"Off","On")</f>
        <v>Off</v>
      </c>
    </row>
    <row r="73141" spans="12:16" x14ac:dyDescent="0.25">
      <c r="L73141" s="54">
        <v>47244.416666666664</v>
      </c>
      <c r="M73141" s="52">
        <f t="shared" si="3456"/>
        <v>2029</v>
      </c>
      <c r="N73141" s="52">
        <f t="shared" si="3457"/>
        <v>5</v>
      </c>
      <c r="O73141" s="52">
        <f t="shared" si="3458"/>
        <v>1</v>
      </c>
      <c r="P73141" s="51" t="str" cm="1">
        <f t="array" aca="1" ref="P73141" ca="1">IF(OR(O73141=1,O73141=7,INDEX($AD$28:$AO$51,HOUR(L73141)+1,N73141)&lt;&gt;"On",NOT(ISERROR(MATCH(DATE(M73141,N73141,DAY(L73141)),OFFSET($AD$15:$AD$22,0,M73141-$AD$14),0)))),"Off","On")</f>
        <v>Off</v>
      </c>
    </row>
    <row r="73142" spans="12:16" x14ac:dyDescent="0.25">
      <c r="L73142" s="54">
        <v>47244.458333333336</v>
      </c>
      <c r="M73142" s="52">
        <f t="shared" si="3456"/>
        <v>2029</v>
      </c>
      <c r="N73142" s="52">
        <f t="shared" si="3457"/>
        <v>5</v>
      </c>
      <c r="O73142" s="52">
        <f t="shared" si="3458"/>
        <v>1</v>
      </c>
      <c r="P73142" s="51" t="str" cm="1">
        <f t="array" aca="1" ref="P73142" ca="1">IF(OR(O73142=1,O73142=7,INDEX($AD$28:$AO$51,HOUR(L73142)+1,N73142)&lt;&gt;"On",NOT(ISERROR(MATCH(DATE(M73142,N73142,DAY(L73142)),OFFSET($AD$15:$AD$22,0,M73142-$AD$14),0)))),"Off","On")</f>
        <v>Off</v>
      </c>
    </row>
    <row r="73143" spans="12:16" x14ac:dyDescent="0.25">
      <c r="L73143" s="54">
        <v>47244.5</v>
      </c>
      <c r="M73143" s="52">
        <f t="shared" si="3456"/>
        <v>2029</v>
      </c>
      <c r="N73143" s="52">
        <f t="shared" si="3457"/>
        <v>5</v>
      </c>
      <c r="O73143" s="52">
        <f t="shared" si="3458"/>
        <v>1</v>
      </c>
      <c r="P73143" s="51" t="str" cm="1">
        <f t="array" aca="1" ref="P73143" ca="1">IF(OR(O73143=1,O73143=7,INDEX($AD$28:$AO$51,HOUR(L73143)+1,N73143)&lt;&gt;"On",NOT(ISERROR(MATCH(DATE(M73143,N73143,DAY(L73143)),OFFSET($AD$15:$AD$22,0,M73143-$AD$14),0)))),"Off","On")</f>
        <v>Off</v>
      </c>
    </row>
    <row r="73144" spans="12:16" x14ac:dyDescent="0.25">
      <c r="L73144" s="54">
        <v>47244.541666666664</v>
      </c>
      <c r="M73144" s="52">
        <f t="shared" si="3456"/>
        <v>2029</v>
      </c>
      <c r="N73144" s="52">
        <f t="shared" si="3457"/>
        <v>5</v>
      </c>
      <c r="O73144" s="52">
        <f t="shared" si="3458"/>
        <v>1</v>
      </c>
      <c r="P73144" s="51" t="str" cm="1">
        <f t="array" aca="1" ref="P73144" ca="1">IF(OR(O73144=1,O73144=7,INDEX($AD$28:$AO$51,HOUR(L73144)+1,N73144)&lt;&gt;"On",NOT(ISERROR(MATCH(DATE(M73144,N73144,DAY(L73144)),OFFSET($AD$15:$AD$22,0,M73144-$AD$14),0)))),"Off","On")</f>
        <v>Off</v>
      </c>
    </row>
    <row r="73145" spans="12:16" x14ac:dyDescent="0.25">
      <c r="L73145" s="54">
        <v>47244.583333333336</v>
      </c>
      <c r="M73145" s="52">
        <f t="shared" si="3456"/>
        <v>2029</v>
      </c>
      <c r="N73145" s="52">
        <f t="shared" si="3457"/>
        <v>5</v>
      </c>
      <c r="O73145" s="52">
        <f t="shared" si="3458"/>
        <v>1</v>
      </c>
      <c r="P73145" s="51" t="str" cm="1">
        <f t="array" aca="1" ref="P73145" ca="1">IF(OR(O73145=1,O73145=7,INDEX($AD$28:$AO$51,HOUR(L73145)+1,N73145)&lt;&gt;"On",NOT(ISERROR(MATCH(DATE(M73145,N73145,DAY(L73145)),OFFSET($AD$15:$AD$22,0,M73145-$AD$14),0)))),"Off","On")</f>
        <v>Off</v>
      </c>
    </row>
    <row r="73146" spans="12:16" x14ac:dyDescent="0.25">
      <c r="L73146" s="54">
        <v>47244.625</v>
      </c>
      <c r="M73146" s="52">
        <f t="shared" si="3456"/>
        <v>2029</v>
      </c>
      <c r="N73146" s="52">
        <f t="shared" si="3457"/>
        <v>5</v>
      </c>
      <c r="O73146" s="52">
        <f t="shared" si="3458"/>
        <v>1</v>
      </c>
      <c r="P73146" s="51" t="str" cm="1">
        <f t="array" aca="1" ref="P73146" ca="1">IF(OR(O73146=1,O73146=7,INDEX($AD$28:$AO$51,HOUR(L73146)+1,N73146)&lt;&gt;"On",NOT(ISERROR(MATCH(DATE(M73146,N73146,DAY(L73146)),OFFSET($AD$15:$AD$22,0,M73146-$AD$14),0)))),"Off","On")</f>
        <v>Off</v>
      </c>
    </row>
    <row r="73147" spans="12:16" x14ac:dyDescent="0.25">
      <c r="L73147" s="54">
        <v>47244.666666666664</v>
      </c>
      <c r="M73147" s="52">
        <f t="shared" si="3456"/>
        <v>2029</v>
      </c>
      <c r="N73147" s="52">
        <f t="shared" si="3457"/>
        <v>5</v>
      </c>
      <c r="O73147" s="52">
        <f t="shared" si="3458"/>
        <v>1</v>
      </c>
      <c r="P73147" s="51" t="str" cm="1">
        <f t="array" aca="1" ref="P73147" ca="1">IF(OR(O73147=1,O73147=7,INDEX($AD$28:$AO$51,HOUR(L73147)+1,N73147)&lt;&gt;"On",NOT(ISERROR(MATCH(DATE(M73147,N73147,DAY(L73147)),OFFSET($AD$15:$AD$22,0,M73147-$AD$14),0)))),"Off","On")</f>
        <v>Off</v>
      </c>
    </row>
    <row r="73148" spans="12:16" x14ac:dyDescent="0.25">
      <c r="L73148" s="54">
        <v>47244.708333333336</v>
      </c>
      <c r="M73148" s="52">
        <f t="shared" si="3456"/>
        <v>2029</v>
      </c>
      <c r="N73148" s="52">
        <f t="shared" si="3457"/>
        <v>5</v>
      </c>
      <c r="O73148" s="52">
        <f t="shared" si="3458"/>
        <v>1</v>
      </c>
      <c r="P73148" s="51" t="str" cm="1">
        <f t="array" aca="1" ref="P73148" ca="1">IF(OR(O73148=1,O73148=7,INDEX($AD$28:$AO$51,HOUR(L73148)+1,N73148)&lt;&gt;"On",NOT(ISERROR(MATCH(DATE(M73148,N73148,DAY(L73148)),OFFSET($AD$15:$AD$22,0,M73148-$AD$14),0)))),"Off","On")</f>
        <v>Off</v>
      </c>
    </row>
    <row r="73149" spans="12:16" x14ac:dyDescent="0.25">
      <c r="L73149" s="54">
        <v>47244.75</v>
      </c>
      <c r="M73149" s="52">
        <f t="shared" si="3456"/>
        <v>2029</v>
      </c>
      <c r="N73149" s="52">
        <f t="shared" si="3457"/>
        <v>5</v>
      </c>
      <c r="O73149" s="52">
        <f t="shared" si="3458"/>
        <v>1</v>
      </c>
      <c r="P73149" s="51" t="str" cm="1">
        <f t="array" aca="1" ref="P73149" ca="1">IF(OR(O73149=1,O73149=7,INDEX($AD$28:$AO$51,HOUR(L73149)+1,N73149)&lt;&gt;"On",NOT(ISERROR(MATCH(DATE(M73149,N73149,DAY(L73149)),OFFSET($AD$15:$AD$22,0,M73149-$AD$14),0)))),"Off","On")</f>
        <v>Off</v>
      </c>
    </row>
    <row r="73150" spans="12:16" x14ac:dyDescent="0.25">
      <c r="L73150" s="54">
        <v>47244.791666666664</v>
      </c>
      <c r="M73150" s="52">
        <f t="shared" si="3456"/>
        <v>2029</v>
      </c>
      <c r="N73150" s="52">
        <f t="shared" si="3457"/>
        <v>5</v>
      </c>
      <c r="O73150" s="52">
        <f t="shared" si="3458"/>
        <v>1</v>
      </c>
      <c r="P73150" s="51" t="str" cm="1">
        <f t="array" aca="1" ref="P73150" ca="1">IF(OR(O73150=1,O73150=7,INDEX($AD$28:$AO$51,HOUR(L73150)+1,N73150)&lt;&gt;"On",NOT(ISERROR(MATCH(DATE(M73150,N73150,DAY(L73150)),OFFSET($AD$15:$AD$22,0,M73150-$AD$14),0)))),"Off","On")</f>
        <v>Off</v>
      </c>
    </row>
    <row r="73151" spans="12:16" x14ac:dyDescent="0.25">
      <c r="L73151" s="54">
        <v>47244.833333333336</v>
      </c>
      <c r="M73151" s="52">
        <f t="shared" si="3456"/>
        <v>2029</v>
      </c>
      <c r="N73151" s="52">
        <f t="shared" si="3457"/>
        <v>5</v>
      </c>
      <c r="O73151" s="52">
        <f t="shared" si="3458"/>
        <v>1</v>
      </c>
      <c r="P73151" s="51" t="str" cm="1">
        <f t="array" aca="1" ref="P73151" ca="1">IF(OR(O73151=1,O73151=7,INDEX($AD$28:$AO$51,HOUR(L73151)+1,N73151)&lt;&gt;"On",NOT(ISERROR(MATCH(DATE(M73151,N73151,DAY(L73151)),OFFSET($AD$15:$AD$22,0,M73151-$AD$14),0)))),"Off","On")</f>
        <v>Off</v>
      </c>
    </row>
    <row r="73152" spans="12:16" x14ac:dyDescent="0.25">
      <c r="L73152" s="54">
        <v>47244.875</v>
      </c>
      <c r="M73152" s="52">
        <f t="shared" si="3456"/>
        <v>2029</v>
      </c>
      <c r="N73152" s="52">
        <f t="shared" si="3457"/>
        <v>5</v>
      </c>
      <c r="O73152" s="52">
        <f t="shared" si="3458"/>
        <v>1</v>
      </c>
      <c r="P73152" s="51" t="str" cm="1">
        <f t="array" aca="1" ref="P73152" ca="1">IF(OR(O73152=1,O73152=7,INDEX($AD$28:$AO$51,HOUR(L73152)+1,N73152)&lt;&gt;"On",NOT(ISERROR(MATCH(DATE(M73152,N73152,DAY(L73152)),OFFSET($AD$15:$AD$22,0,M73152-$AD$14),0)))),"Off","On")</f>
        <v>Off</v>
      </c>
    </row>
    <row r="73153" spans="12:16" x14ac:dyDescent="0.25">
      <c r="L73153" s="54">
        <v>47244.916666666664</v>
      </c>
      <c r="M73153" s="52">
        <f t="shared" si="3456"/>
        <v>2029</v>
      </c>
      <c r="N73153" s="52">
        <f t="shared" si="3457"/>
        <v>5</v>
      </c>
      <c r="O73153" s="52">
        <f t="shared" si="3458"/>
        <v>1</v>
      </c>
      <c r="P73153" s="51" t="str" cm="1">
        <f t="array" aca="1" ref="P73153" ca="1">IF(OR(O73153=1,O73153=7,INDEX($AD$28:$AO$51,HOUR(L73153)+1,N73153)&lt;&gt;"On",NOT(ISERROR(MATCH(DATE(M73153,N73153,DAY(L73153)),OFFSET($AD$15:$AD$22,0,M73153-$AD$14),0)))),"Off","On")</f>
        <v>Off</v>
      </c>
    </row>
    <row r="73154" spans="12:16" x14ac:dyDescent="0.25">
      <c r="L73154" s="54">
        <v>47244.958333333336</v>
      </c>
      <c r="M73154" s="52">
        <f t="shared" si="3456"/>
        <v>2029</v>
      </c>
      <c r="N73154" s="52">
        <f t="shared" si="3457"/>
        <v>5</v>
      </c>
      <c r="O73154" s="52">
        <f t="shared" si="3458"/>
        <v>1</v>
      </c>
      <c r="P73154" s="51" t="str" cm="1">
        <f t="array" aca="1" ref="P73154" ca="1">IF(OR(O73154=1,O73154=7,INDEX($AD$28:$AO$51,HOUR(L73154)+1,N73154)&lt;&gt;"On",NOT(ISERROR(MATCH(DATE(M73154,N73154,DAY(L73154)),OFFSET($AD$15:$AD$22,0,M73154-$AD$14),0)))),"Off","On")</f>
        <v>Off</v>
      </c>
    </row>
    <row r="73155" spans="12:16" x14ac:dyDescent="0.25">
      <c r="L73155" s="54">
        <v>47245</v>
      </c>
      <c r="M73155" s="52">
        <f t="shared" si="3456"/>
        <v>2029</v>
      </c>
      <c r="N73155" s="52">
        <f t="shared" si="3457"/>
        <v>5</v>
      </c>
      <c r="O73155" s="52">
        <f t="shared" si="3458"/>
        <v>2</v>
      </c>
      <c r="P73155" s="51" t="str" cm="1">
        <f t="array" aca="1" ref="P73155" ca="1">IF(OR(O73155=1,O73155=7,INDEX($AD$28:$AO$51,HOUR(L73155)+1,N73155)&lt;&gt;"On",NOT(ISERROR(MATCH(DATE(M73155,N73155,DAY(L73155)),OFFSET($AD$15:$AD$22,0,M73155-$AD$14),0)))),"Off","On")</f>
        <v>Off</v>
      </c>
    </row>
    <row r="73156" spans="12:16" x14ac:dyDescent="0.25">
      <c r="L73156" s="54">
        <v>47245.041666666664</v>
      </c>
      <c r="M73156" s="52">
        <f t="shared" si="3456"/>
        <v>2029</v>
      </c>
      <c r="N73156" s="52">
        <f t="shared" si="3457"/>
        <v>5</v>
      </c>
      <c r="O73156" s="52">
        <f t="shared" si="3458"/>
        <v>2</v>
      </c>
      <c r="P73156" s="51" t="str" cm="1">
        <f t="array" aca="1" ref="P73156" ca="1">IF(OR(O73156=1,O73156=7,INDEX($AD$28:$AO$51,HOUR(L73156)+1,N73156)&lt;&gt;"On",NOT(ISERROR(MATCH(DATE(M73156,N73156,DAY(L73156)),OFFSET($AD$15:$AD$22,0,M73156-$AD$14),0)))),"Off","On")</f>
        <v>Off</v>
      </c>
    </row>
    <row r="73157" spans="12:16" x14ac:dyDescent="0.25">
      <c r="L73157" s="54">
        <v>47245.083333333336</v>
      </c>
      <c r="M73157" s="52">
        <f t="shared" si="3456"/>
        <v>2029</v>
      </c>
      <c r="N73157" s="52">
        <f t="shared" si="3457"/>
        <v>5</v>
      </c>
      <c r="O73157" s="52">
        <f t="shared" si="3458"/>
        <v>2</v>
      </c>
      <c r="P73157" s="51" t="str" cm="1">
        <f t="array" aca="1" ref="P73157" ca="1">IF(OR(O73157=1,O73157=7,INDEX($AD$28:$AO$51,HOUR(L73157)+1,N73157)&lt;&gt;"On",NOT(ISERROR(MATCH(DATE(M73157,N73157,DAY(L73157)),OFFSET($AD$15:$AD$22,0,M73157-$AD$14),0)))),"Off","On")</f>
        <v>Off</v>
      </c>
    </row>
    <row r="73158" spans="12:16" x14ac:dyDescent="0.25">
      <c r="L73158" s="54">
        <v>47245.125</v>
      </c>
      <c r="M73158" s="52">
        <f t="shared" si="3456"/>
        <v>2029</v>
      </c>
      <c r="N73158" s="52">
        <f t="shared" si="3457"/>
        <v>5</v>
      </c>
      <c r="O73158" s="52">
        <f t="shared" si="3458"/>
        <v>2</v>
      </c>
      <c r="P73158" s="51" t="str" cm="1">
        <f t="array" aca="1" ref="P73158" ca="1">IF(OR(O73158=1,O73158=7,INDEX($AD$28:$AO$51,HOUR(L73158)+1,N73158)&lt;&gt;"On",NOT(ISERROR(MATCH(DATE(M73158,N73158,DAY(L73158)),OFFSET($AD$15:$AD$22,0,M73158-$AD$14),0)))),"Off","On")</f>
        <v>Off</v>
      </c>
    </row>
    <row r="73159" spans="12:16" x14ac:dyDescent="0.25">
      <c r="L73159" s="54">
        <v>47245.166666666664</v>
      </c>
      <c r="M73159" s="52">
        <f t="shared" si="3456"/>
        <v>2029</v>
      </c>
      <c r="N73159" s="52">
        <f t="shared" si="3457"/>
        <v>5</v>
      </c>
      <c r="O73159" s="52">
        <f t="shared" si="3458"/>
        <v>2</v>
      </c>
      <c r="P73159" s="51" t="str" cm="1">
        <f t="array" aca="1" ref="P73159" ca="1">IF(OR(O73159=1,O73159=7,INDEX($AD$28:$AO$51,HOUR(L73159)+1,N73159)&lt;&gt;"On",NOT(ISERROR(MATCH(DATE(M73159,N73159,DAY(L73159)),OFFSET($AD$15:$AD$22,0,M73159-$AD$14),0)))),"Off","On")</f>
        <v>Off</v>
      </c>
    </row>
    <row r="73160" spans="12:16" x14ac:dyDescent="0.25">
      <c r="L73160" s="54">
        <v>47245.208333333336</v>
      </c>
      <c r="M73160" s="52">
        <f t="shared" si="3456"/>
        <v>2029</v>
      </c>
      <c r="N73160" s="52">
        <f t="shared" si="3457"/>
        <v>5</v>
      </c>
      <c r="O73160" s="52">
        <f t="shared" si="3458"/>
        <v>2</v>
      </c>
      <c r="P73160" s="51" t="str" cm="1">
        <f t="array" aca="1" ref="P73160" ca="1">IF(OR(O73160=1,O73160=7,INDEX($AD$28:$AO$51,HOUR(L73160)+1,N73160)&lt;&gt;"On",NOT(ISERROR(MATCH(DATE(M73160,N73160,DAY(L73160)),OFFSET($AD$15:$AD$22,0,M73160-$AD$14),0)))),"Off","On")</f>
        <v>Off</v>
      </c>
    </row>
    <row r="73161" spans="12:16" x14ac:dyDescent="0.25">
      <c r="L73161" s="54">
        <v>47245.25</v>
      </c>
      <c r="M73161" s="52">
        <f t="shared" si="3456"/>
        <v>2029</v>
      </c>
      <c r="N73161" s="52">
        <f t="shared" si="3457"/>
        <v>5</v>
      </c>
      <c r="O73161" s="52">
        <f t="shared" si="3458"/>
        <v>2</v>
      </c>
      <c r="P73161" s="51" t="str" cm="1">
        <f t="array" aca="1" ref="P73161" ca="1">IF(OR(O73161=1,O73161=7,INDEX($AD$28:$AO$51,HOUR(L73161)+1,N73161)&lt;&gt;"On",NOT(ISERROR(MATCH(DATE(M73161,N73161,DAY(L73161)),OFFSET($AD$15:$AD$22,0,M73161-$AD$14),0)))),"Off","On")</f>
        <v>On</v>
      </c>
    </row>
    <row r="73162" spans="12:16" x14ac:dyDescent="0.25">
      <c r="L73162" s="54">
        <v>47245.291666666664</v>
      </c>
      <c r="M73162" s="52">
        <f t="shared" si="3456"/>
        <v>2029</v>
      </c>
      <c r="N73162" s="52">
        <f t="shared" si="3457"/>
        <v>5</v>
      </c>
      <c r="O73162" s="52">
        <f t="shared" si="3458"/>
        <v>2</v>
      </c>
      <c r="P73162" s="51" t="str" cm="1">
        <f t="array" aca="1" ref="P73162" ca="1">IF(OR(O73162=1,O73162=7,INDEX($AD$28:$AO$51,HOUR(L73162)+1,N73162)&lt;&gt;"On",NOT(ISERROR(MATCH(DATE(M73162,N73162,DAY(L73162)),OFFSET($AD$15:$AD$22,0,M73162-$AD$14),0)))),"Off","On")</f>
        <v>On</v>
      </c>
    </row>
    <row r="73163" spans="12:16" x14ac:dyDescent="0.25">
      <c r="L73163" s="54">
        <v>47245.333333333336</v>
      </c>
      <c r="M73163" s="52">
        <f t="shared" si="3456"/>
        <v>2029</v>
      </c>
      <c r="N73163" s="52">
        <f t="shared" si="3457"/>
        <v>5</v>
      </c>
      <c r="O73163" s="52">
        <f t="shared" si="3458"/>
        <v>2</v>
      </c>
      <c r="P73163" s="51" t="str" cm="1">
        <f t="array" aca="1" ref="P73163" ca="1">IF(OR(O73163=1,O73163=7,INDEX($AD$28:$AO$51,HOUR(L73163)+1,N73163)&lt;&gt;"On",NOT(ISERROR(MATCH(DATE(M73163,N73163,DAY(L73163)),OFFSET($AD$15:$AD$22,0,M73163-$AD$14),0)))),"Off","On")</f>
        <v>On</v>
      </c>
    </row>
    <row r="73164" spans="12:16" x14ac:dyDescent="0.25">
      <c r="L73164" s="54">
        <v>47245.375</v>
      </c>
      <c r="M73164" s="52">
        <f t="shared" ref="M73164:M73227" si="3459">YEAR(L73164)</f>
        <v>2029</v>
      </c>
      <c r="N73164" s="52">
        <f t="shared" ref="N73164:N73227" si="3460">MONTH(L73164)</f>
        <v>5</v>
      </c>
      <c r="O73164" s="52">
        <f t="shared" ref="O73164:O73227" si="3461">WEEKDAY(L73164)</f>
        <v>2</v>
      </c>
      <c r="P73164" s="51" t="str" cm="1">
        <f t="array" aca="1" ref="P73164" ca="1">IF(OR(O73164=1,O73164=7,INDEX($AD$28:$AO$51,HOUR(L73164)+1,N73164)&lt;&gt;"On",NOT(ISERROR(MATCH(DATE(M73164,N73164,DAY(L73164)),OFFSET($AD$15:$AD$22,0,M73164-$AD$14),0)))),"Off","On")</f>
        <v>Off</v>
      </c>
    </row>
    <row r="73165" spans="12:16" x14ac:dyDescent="0.25">
      <c r="L73165" s="54">
        <v>47245.416666666664</v>
      </c>
      <c r="M73165" s="52">
        <f t="shared" si="3459"/>
        <v>2029</v>
      </c>
      <c r="N73165" s="52">
        <f t="shared" si="3460"/>
        <v>5</v>
      </c>
      <c r="O73165" s="52">
        <f t="shared" si="3461"/>
        <v>2</v>
      </c>
      <c r="P73165" s="51" t="str" cm="1">
        <f t="array" aca="1" ref="P73165" ca="1">IF(OR(O73165=1,O73165=7,INDEX($AD$28:$AO$51,HOUR(L73165)+1,N73165)&lt;&gt;"On",NOT(ISERROR(MATCH(DATE(M73165,N73165,DAY(L73165)),OFFSET($AD$15:$AD$22,0,M73165-$AD$14),0)))),"Off","On")</f>
        <v>Off</v>
      </c>
    </row>
    <row r="73166" spans="12:16" x14ac:dyDescent="0.25">
      <c r="L73166" s="54">
        <v>47245.458333333336</v>
      </c>
      <c r="M73166" s="52">
        <f t="shared" si="3459"/>
        <v>2029</v>
      </c>
      <c r="N73166" s="52">
        <f t="shared" si="3460"/>
        <v>5</v>
      </c>
      <c r="O73166" s="52">
        <f t="shared" si="3461"/>
        <v>2</v>
      </c>
      <c r="P73166" s="51" t="str" cm="1">
        <f t="array" aca="1" ref="P73166" ca="1">IF(OR(O73166=1,O73166=7,INDEX($AD$28:$AO$51,HOUR(L73166)+1,N73166)&lt;&gt;"On",NOT(ISERROR(MATCH(DATE(M73166,N73166,DAY(L73166)),OFFSET($AD$15:$AD$22,0,M73166-$AD$14),0)))),"Off","On")</f>
        <v>Off</v>
      </c>
    </row>
    <row r="73167" spans="12:16" x14ac:dyDescent="0.25">
      <c r="L73167" s="54">
        <v>47245.5</v>
      </c>
      <c r="M73167" s="52">
        <f t="shared" si="3459"/>
        <v>2029</v>
      </c>
      <c r="N73167" s="52">
        <f t="shared" si="3460"/>
        <v>5</v>
      </c>
      <c r="O73167" s="52">
        <f t="shared" si="3461"/>
        <v>2</v>
      </c>
      <c r="P73167" s="51" t="str" cm="1">
        <f t="array" aca="1" ref="P73167" ca="1">IF(OR(O73167=1,O73167=7,INDEX($AD$28:$AO$51,HOUR(L73167)+1,N73167)&lt;&gt;"On",NOT(ISERROR(MATCH(DATE(M73167,N73167,DAY(L73167)),OFFSET($AD$15:$AD$22,0,M73167-$AD$14),0)))),"Off","On")</f>
        <v>Off</v>
      </c>
    </row>
    <row r="73168" spans="12:16" x14ac:dyDescent="0.25">
      <c r="L73168" s="54">
        <v>47245.541666666664</v>
      </c>
      <c r="M73168" s="52">
        <f t="shared" si="3459"/>
        <v>2029</v>
      </c>
      <c r="N73168" s="52">
        <f t="shared" si="3460"/>
        <v>5</v>
      </c>
      <c r="O73168" s="52">
        <f t="shared" si="3461"/>
        <v>2</v>
      </c>
      <c r="P73168" s="51" t="str" cm="1">
        <f t="array" aca="1" ref="P73168" ca="1">IF(OR(O73168=1,O73168=7,INDEX($AD$28:$AO$51,HOUR(L73168)+1,N73168)&lt;&gt;"On",NOT(ISERROR(MATCH(DATE(M73168,N73168,DAY(L73168)),OFFSET($AD$15:$AD$22,0,M73168-$AD$14),0)))),"Off","On")</f>
        <v>Off</v>
      </c>
    </row>
    <row r="73169" spans="12:16" x14ac:dyDescent="0.25">
      <c r="L73169" s="54">
        <v>47245.583333333336</v>
      </c>
      <c r="M73169" s="52">
        <f t="shared" si="3459"/>
        <v>2029</v>
      </c>
      <c r="N73169" s="52">
        <f t="shared" si="3460"/>
        <v>5</v>
      </c>
      <c r="O73169" s="52">
        <f t="shared" si="3461"/>
        <v>2</v>
      </c>
      <c r="P73169" s="51" t="str" cm="1">
        <f t="array" aca="1" ref="P73169" ca="1">IF(OR(O73169=1,O73169=7,INDEX($AD$28:$AO$51,HOUR(L73169)+1,N73169)&lt;&gt;"On",NOT(ISERROR(MATCH(DATE(M73169,N73169,DAY(L73169)),OFFSET($AD$15:$AD$22,0,M73169-$AD$14),0)))),"Off","On")</f>
        <v>Off</v>
      </c>
    </row>
    <row r="73170" spans="12:16" x14ac:dyDescent="0.25">
      <c r="L73170" s="54">
        <v>47245.625</v>
      </c>
      <c r="M73170" s="52">
        <f t="shared" si="3459"/>
        <v>2029</v>
      </c>
      <c r="N73170" s="52">
        <f t="shared" si="3460"/>
        <v>5</v>
      </c>
      <c r="O73170" s="52">
        <f t="shared" si="3461"/>
        <v>2</v>
      </c>
      <c r="P73170" s="51" t="str" cm="1">
        <f t="array" aca="1" ref="P73170" ca="1">IF(OR(O73170=1,O73170=7,INDEX($AD$28:$AO$51,HOUR(L73170)+1,N73170)&lt;&gt;"On",NOT(ISERROR(MATCH(DATE(M73170,N73170,DAY(L73170)),OFFSET($AD$15:$AD$22,0,M73170-$AD$14),0)))),"Off","On")</f>
        <v>Off</v>
      </c>
    </row>
    <row r="73171" spans="12:16" x14ac:dyDescent="0.25">
      <c r="L73171" s="54">
        <v>47245.666666666664</v>
      </c>
      <c r="M73171" s="52">
        <f t="shared" si="3459"/>
        <v>2029</v>
      </c>
      <c r="N73171" s="52">
        <f t="shared" si="3460"/>
        <v>5</v>
      </c>
      <c r="O73171" s="52">
        <f t="shared" si="3461"/>
        <v>2</v>
      </c>
      <c r="P73171" s="51" t="str" cm="1">
        <f t="array" aca="1" ref="P73171" ca="1">IF(OR(O73171=1,O73171=7,INDEX($AD$28:$AO$51,HOUR(L73171)+1,N73171)&lt;&gt;"On",NOT(ISERROR(MATCH(DATE(M73171,N73171,DAY(L73171)),OFFSET($AD$15:$AD$22,0,M73171-$AD$14),0)))),"Off","On")</f>
        <v>Off</v>
      </c>
    </row>
    <row r="73172" spans="12:16" x14ac:dyDescent="0.25">
      <c r="L73172" s="54">
        <v>47245.708333333336</v>
      </c>
      <c r="M73172" s="52">
        <f t="shared" si="3459"/>
        <v>2029</v>
      </c>
      <c r="N73172" s="52">
        <f t="shared" si="3460"/>
        <v>5</v>
      </c>
      <c r="O73172" s="52">
        <f t="shared" si="3461"/>
        <v>2</v>
      </c>
      <c r="P73172" s="51" t="str" cm="1">
        <f t="array" aca="1" ref="P73172" ca="1">IF(OR(O73172=1,O73172=7,INDEX($AD$28:$AO$51,HOUR(L73172)+1,N73172)&lt;&gt;"On",NOT(ISERROR(MATCH(DATE(M73172,N73172,DAY(L73172)),OFFSET($AD$15:$AD$22,0,M73172-$AD$14),0)))),"Off","On")</f>
        <v>Off</v>
      </c>
    </row>
    <row r="73173" spans="12:16" x14ac:dyDescent="0.25">
      <c r="L73173" s="54">
        <v>47245.75</v>
      </c>
      <c r="M73173" s="52">
        <f t="shared" si="3459"/>
        <v>2029</v>
      </c>
      <c r="N73173" s="52">
        <f t="shared" si="3460"/>
        <v>5</v>
      </c>
      <c r="O73173" s="52">
        <f t="shared" si="3461"/>
        <v>2</v>
      </c>
      <c r="P73173" s="51" t="str" cm="1">
        <f t="array" aca="1" ref="P73173" ca="1">IF(OR(O73173=1,O73173=7,INDEX($AD$28:$AO$51,HOUR(L73173)+1,N73173)&lt;&gt;"On",NOT(ISERROR(MATCH(DATE(M73173,N73173,DAY(L73173)),OFFSET($AD$15:$AD$22,0,M73173-$AD$14),0)))),"Off","On")</f>
        <v>On</v>
      </c>
    </row>
    <row r="73174" spans="12:16" x14ac:dyDescent="0.25">
      <c r="L73174" s="54">
        <v>47245.791666666664</v>
      </c>
      <c r="M73174" s="52">
        <f t="shared" si="3459"/>
        <v>2029</v>
      </c>
      <c r="N73174" s="52">
        <f t="shared" si="3460"/>
        <v>5</v>
      </c>
      <c r="O73174" s="52">
        <f t="shared" si="3461"/>
        <v>2</v>
      </c>
      <c r="P73174" s="51" t="str" cm="1">
        <f t="array" aca="1" ref="P73174" ca="1">IF(OR(O73174=1,O73174=7,INDEX($AD$28:$AO$51,HOUR(L73174)+1,N73174)&lt;&gt;"On",NOT(ISERROR(MATCH(DATE(M73174,N73174,DAY(L73174)),OFFSET($AD$15:$AD$22,0,M73174-$AD$14),0)))),"Off","On")</f>
        <v>On</v>
      </c>
    </row>
    <row r="73175" spans="12:16" x14ac:dyDescent="0.25">
      <c r="L73175" s="54">
        <v>47245.833333333336</v>
      </c>
      <c r="M73175" s="52">
        <f t="shared" si="3459"/>
        <v>2029</v>
      </c>
      <c r="N73175" s="52">
        <f t="shared" si="3460"/>
        <v>5</v>
      </c>
      <c r="O73175" s="52">
        <f t="shared" si="3461"/>
        <v>2</v>
      </c>
      <c r="P73175" s="51" t="str" cm="1">
        <f t="array" aca="1" ref="P73175" ca="1">IF(OR(O73175=1,O73175=7,INDEX($AD$28:$AO$51,HOUR(L73175)+1,N73175)&lt;&gt;"On",NOT(ISERROR(MATCH(DATE(M73175,N73175,DAY(L73175)),OFFSET($AD$15:$AD$22,0,M73175-$AD$14),0)))),"Off","On")</f>
        <v>On</v>
      </c>
    </row>
    <row r="73176" spans="12:16" x14ac:dyDescent="0.25">
      <c r="L73176" s="54">
        <v>47245.875</v>
      </c>
      <c r="M73176" s="52">
        <f t="shared" si="3459"/>
        <v>2029</v>
      </c>
      <c r="N73176" s="52">
        <f t="shared" si="3460"/>
        <v>5</v>
      </c>
      <c r="O73176" s="52">
        <f t="shared" si="3461"/>
        <v>2</v>
      </c>
      <c r="P73176" s="51" t="str" cm="1">
        <f t="array" aca="1" ref="P73176" ca="1">IF(OR(O73176=1,O73176=7,INDEX($AD$28:$AO$51,HOUR(L73176)+1,N73176)&lt;&gt;"On",NOT(ISERROR(MATCH(DATE(M73176,N73176,DAY(L73176)),OFFSET($AD$15:$AD$22,0,M73176-$AD$14),0)))),"Off","On")</f>
        <v>On</v>
      </c>
    </row>
    <row r="73177" spans="12:16" x14ac:dyDescent="0.25">
      <c r="L73177" s="54">
        <v>47245.916666666664</v>
      </c>
      <c r="M73177" s="52">
        <f t="shared" si="3459"/>
        <v>2029</v>
      </c>
      <c r="N73177" s="52">
        <f t="shared" si="3460"/>
        <v>5</v>
      </c>
      <c r="O73177" s="52">
        <f t="shared" si="3461"/>
        <v>2</v>
      </c>
      <c r="P73177" s="51" t="str" cm="1">
        <f t="array" aca="1" ref="P73177" ca="1">IF(OR(O73177=1,O73177=7,INDEX($AD$28:$AO$51,HOUR(L73177)+1,N73177)&lt;&gt;"On",NOT(ISERROR(MATCH(DATE(M73177,N73177,DAY(L73177)),OFFSET($AD$15:$AD$22,0,M73177-$AD$14),0)))),"Off","On")</f>
        <v>Off</v>
      </c>
    </row>
    <row r="73178" spans="12:16" x14ac:dyDescent="0.25">
      <c r="L73178" s="54">
        <v>47245.958333333336</v>
      </c>
      <c r="M73178" s="52">
        <f t="shared" si="3459"/>
        <v>2029</v>
      </c>
      <c r="N73178" s="52">
        <f t="shared" si="3460"/>
        <v>5</v>
      </c>
      <c r="O73178" s="52">
        <f t="shared" si="3461"/>
        <v>2</v>
      </c>
      <c r="P73178" s="51" t="str" cm="1">
        <f t="array" aca="1" ref="P73178" ca="1">IF(OR(O73178=1,O73178=7,INDEX($AD$28:$AO$51,HOUR(L73178)+1,N73178)&lt;&gt;"On",NOT(ISERROR(MATCH(DATE(M73178,N73178,DAY(L73178)),OFFSET($AD$15:$AD$22,0,M73178-$AD$14),0)))),"Off","On")</f>
        <v>Off</v>
      </c>
    </row>
    <row r="73179" spans="12:16" x14ac:dyDescent="0.25">
      <c r="L73179" s="54">
        <v>47246</v>
      </c>
      <c r="M73179" s="52">
        <f t="shared" si="3459"/>
        <v>2029</v>
      </c>
      <c r="N73179" s="52">
        <f t="shared" si="3460"/>
        <v>5</v>
      </c>
      <c r="O73179" s="52">
        <f t="shared" si="3461"/>
        <v>3</v>
      </c>
      <c r="P73179" s="51" t="str" cm="1">
        <f t="array" aca="1" ref="P73179" ca="1">IF(OR(O73179=1,O73179=7,INDEX($AD$28:$AO$51,HOUR(L73179)+1,N73179)&lt;&gt;"On",NOT(ISERROR(MATCH(DATE(M73179,N73179,DAY(L73179)),OFFSET($AD$15:$AD$22,0,M73179-$AD$14),0)))),"Off","On")</f>
        <v>Off</v>
      </c>
    </row>
    <row r="73180" spans="12:16" x14ac:dyDescent="0.25">
      <c r="L73180" s="54">
        <v>47246.041666666664</v>
      </c>
      <c r="M73180" s="52">
        <f t="shared" si="3459"/>
        <v>2029</v>
      </c>
      <c r="N73180" s="52">
        <f t="shared" si="3460"/>
        <v>5</v>
      </c>
      <c r="O73180" s="52">
        <f t="shared" si="3461"/>
        <v>3</v>
      </c>
      <c r="P73180" s="51" t="str" cm="1">
        <f t="array" aca="1" ref="P73180" ca="1">IF(OR(O73180=1,O73180=7,INDEX($AD$28:$AO$51,HOUR(L73180)+1,N73180)&lt;&gt;"On",NOT(ISERROR(MATCH(DATE(M73180,N73180,DAY(L73180)),OFFSET($AD$15:$AD$22,0,M73180-$AD$14),0)))),"Off","On")</f>
        <v>Off</v>
      </c>
    </row>
    <row r="73181" spans="12:16" x14ac:dyDescent="0.25">
      <c r="L73181" s="54">
        <v>47246.083333333336</v>
      </c>
      <c r="M73181" s="52">
        <f t="shared" si="3459"/>
        <v>2029</v>
      </c>
      <c r="N73181" s="52">
        <f t="shared" si="3460"/>
        <v>5</v>
      </c>
      <c r="O73181" s="52">
        <f t="shared" si="3461"/>
        <v>3</v>
      </c>
      <c r="P73181" s="51" t="str" cm="1">
        <f t="array" aca="1" ref="P73181" ca="1">IF(OR(O73181=1,O73181=7,INDEX($AD$28:$AO$51,HOUR(L73181)+1,N73181)&lt;&gt;"On",NOT(ISERROR(MATCH(DATE(M73181,N73181,DAY(L73181)),OFFSET($AD$15:$AD$22,0,M73181-$AD$14),0)))),"Off","On")</f>
        <v>Off</v>
      </c>
    </row>
    <row r="73182" spans="12:16" x14ac:dyDescent="0.25">
      <c r="L73182" s="54">
        <v>47246.125</v>
      </c>
      <c r="M73182" s="52">
        <f t="shared" si="3459"/>
        <v>2029</v>
      </c>
      <c r="N73182" s="52">
        <f t="shared" si="3460"/>
        <v>5</v>
      </c>
      <c r="O73182" s="52">
        <f t="shared" si="3461"/>
        <v>3</v>
      </c>
      <c r="P73182" s="51" t="str" cm="1">
        <f t="array" aca="1" ref="P73182" ca="1">IF(OR(O73182=1,O73182=7,INDEX($AD$28:$AO$51,HOUR(L73182)+1,N73182)&lt;&gt;"On",NOT(ISERROR(MATCH(DATE(M73182,N73182,DAY(L73182)),OFFSET($AD$15:$AD$22,0,M73182-$AD$14),0)))),"Off","On")</f>
        <v>Off</v>
      </c>
    </row>
    <row r="73183" spans="12:16" x14ac:dyDescent="0.25">
      <c r="L73183" s="54">
        <v>47246.166666666664</v>
      </c>
      <c r="M73183" s="52">
        <f t="shared" si="3459"/>
        <v>2029</v>
      </c>
      <c r="N73183" s="52">
        <f t="shared" si="3460"/>
        <v>5</v>
      </c>
      <c r="O73183" s="52">
        <f t="shared" si="3461"/>
        <v>3</v>
      </c>
      <c r="P73183" s="51" t="str" cm="1">
        <f t="array" aca="1" ref="P73183" ca="1">IF(OR(O73183=1,O73183=7,INDEX($AD$28:$AO$51,HOUR(L73183)+1,N73183)&lt;&gt;"On",NOT(ISERROR(MATCH(DATE(M73183,N73183,DAY(L73183)),OFFSET($AD$15:$AD$22,0,M73183-$AD$14),0)))),"Off","On")</f>
        <v>Off</v>
      </c>
    </row>
    <row r="73184" spans="12:16" x14ac:dyDescent="0.25">
      <c r="L73184" s="54">
        <v>47246.208333333336</v>
      </c>
      <c r="M73184" s="52">
        <f t="shared" si="3459"/>
        <v>2029</v>
      </c>
      <c r="N73184" s="52">
        <f t="shared" si="3460"/>
        <v>5</v>
      </c>
      <c r="O73184" s="52">
        <f t="shared" si="3461"/>
        <v>3</v>
      </c>
      <c r="P73184" s="51" t="str" cm="1">
        <f t="array" aca="1" ref="P73184" ca="1">IF(OR(O73184=1,O73184=7,INDEX($AD$28:$AO$51,HOUR(L73184)+1,N73184)&lt;&gt;"On",NOT(ISERROR(MATCH(DATE(M73184,N73184,DAY(L73184)),OFFSET($AD$15:$AD$22,0,M73184-$AD$14),0)))),"Off","On")</f>
        <v>Off</v>
      </c>
    </row>
    <row r="73185" spans="12:16" x14ac:dyDescent="0.25">
      <c r="L73185" s="54">
        <v>47246.25</v>
      </c>
      <c r="M73185" s="52">
        <f t="shared" si="3459"/>
        <v>2029</v>
      </c>
      <c r="N73185" s="52">
        <f t="shared" si="3460"/>
        <v>5</v>
      </c>
      <c r="O73185" s="52">
        <f t="shared" si="3461"/>
        <v>3</v>
      </c>
      <c r="P73185" s="51" t="str" cm="1">
        <f t="array" aca="1" ref="P73185" ca="1">IF(OR(O73185=1,O73185=7,INDEX($AD$28:$AO$51,HOUR(L73185)+1,N73185)&lt;&gt;"On",NOT(ISERROR(MATCH(DATE(M73185,N73185,DAY(L73185)),OFFSET($AD$15:$AD$22,0,M73185-$AD$14),0)))),"Off","On")</f>
        <v>On</v>
      </c>
    </row>
    <row r="73186" spans="12:16" x14ac:dyDescent="0.25">
      <c r="L73186" s="54">
        <v>47246.291666666664</v>
      </c>
      <c r="M73186" s="52">
        <f t="shared" si="3459"/>
        <v>2029</v>
      </c>
      <c r="N73186" s="52">
        <f t="shared" si="3460"/>
        <v>5</v>
      </c>
      <c r="O73186" s="52">
        <f t="shared" si="3461"/>
        <v>3</v>
      </c>
      <c r="P73186" s="51" t="str" cm="1">
        <f t="array" aca="1" ref="P73186" ca="1">IF(OR(O73186=1,O73186=7,INDEX($AD$28:$AO$51,HOUR(L73186)+1,N73186)&lt;&gt;"On",NOT(ISERROR(MATCH(DATE(M73186,N73186,DAY(L73186)),OFFSET($AD$15:$AD$22,0,M73186-$AD$14),0)))),"Off","On")</f>
        <v>On</v>
      </c>
    </row>
    <row r="73187" spans="12:16" x14ac:dyDescent="0.25">
      <c r="L73187" s="54">
        <v>47246.333333333336</v>
      </c>
      <c r="M73187" s="52">
        <f t="shared" si="3459"/>
        <v>2029</v>
      </c>
      <c r="N73187" s="52">
        <f t="shared" si="3460"/>
        <v>5</v>
      </c>
      <c r="O73187" s="52">
        <f t="shared" si="3461"/>
        <v>3</v>
      </c>
      <c r="P73187" s="51" t="str" cm="1">
        <f t="array" aca="1" ref="P73187" ca="1">IF(OR(O73187=1,O73187=7,INDEX($AD$28:$AO$51,HOUR(L73187)+1,N73187)&lt;&gt;"On",NOT(ISERROR(MATCH(DATE(M73187,N73187,DAY(L73187)),OFFSET($AD$15:$AD$22,0,M73187-$AD$14),0)))),"Off","On")</f>
        <v>On</v>
      </c>
    </row>
    <row r="73188" spans="12:16" x14ac:dyDescent="0.25">
      <c r="L73188" s="54">
        <v>47246.375</v>
      </c>
      <c r="M73188" s="52">
        <f t="shared" si="3459"/>
        <v>2029</v>
      </c>
      <c r="N73188" s="52">
        <f t="shared" si="3460"/>
        <v>5</v>
      </c>
      <c r="O73188" s="52">
        <f t="shared" si="3461"/>
        <v>3</v>
      </c>
      <c r="P73188" s="51" t="str" cm="1">
        <f t="array" aca="1" ref="P73188" ca="1">IF(OR(O73188=1,O73188=7,INDEX($AD$28:$AO$51,HOUR(L73188)+1,N73188)&lt;&gt;"On",NOT(ISERROR(MATCH(DATE(M73188,N73188,DAY(L73188)),OFFSET($AD$15:$AD$22,0,M73188-$AD$14),0)))),"Off","On")</f>
        <v>Off</v>
      </c>
    </row>
    <row r="73189" spans="12:16" x14ac:dyDescent="0.25">
      <c r="L73189" s="54">
        <v>47246.416666666664</v>
      </c>
      <c r="M73189" s="52">
        <f t="shared" si="3459"/>
        <v>2029</v>
      </c>
      <c r="N73189" s="52">
        <f t="shared" si="3460"/>
        <v>5</v>
      </c>
      <c r="O73189" s="52">
        <f t="shared" si="3461"/>
        <v>3</v>
      </c>
      <c r="P73189" s="51" t="str" cm="1">
        <f t="array" aca="1" ref="P73189" ca="1">IF(OR(O73189=1,O73189=7,INDEX($AD$28:$AO$51,HOUR(L73189)+1,N73189)&lt;&gt;"On",NOT(ISERROR(MATCH(DATE(M73189,N73189,DAY(L73189)),OFFSET($AD$15:$AD$22,0,M73189-$AD$14),0)))),"Off","On")</f>
        <v>Off</v>
      </c>
    </row>
    <row r="73190" spans="12:16" x14ac:dyDescent="0.25">
      <c r="L73190" s="54">
        <v>47246.458333333336</v>
      </c>
      <c r="M73190" s="52">
        <f t="shared" si="3459"/>
        <v>2029</v>
      </c>
      <c r="N73190" s="52">
        <f t="shared" si="3460"/>
        <v>5</v>
      </c>
      <c r="O73190" s="52">
        <f t="shared" si="3461"/>
        <v>3</v>
      </c>
      <c r="P73190" s="51" t="str" cm="1">
        <f t="array" aca="1" ref="P73190" ca="1">IF(OR(O73190=1,O73190=7,INDEX($AD$28:$AO$51,HOUR(L73190)+1,N73190)&lt;&gt;"On",NOT(ISERROR(MATCH(DATE(M73190,N73190,DAY(L73190)),OFFSET($AD$15:$AD$22,0,M73190-$AD$14),0)))),"Off","On")</f>
        <v>Off</v>
      </c>
    </row>
    <row r="73191" spans="12:16" x14ac:dyDescent="0.25">
      <c r="L73191" s="54">
        <v>47246.5</v>
      </c>
      <c r="M73191" s="52">
        <f t="shared" si="3459"/>
        <v>2029</v>
      </c>
      <c r="N73191" s="52">
        <f t="shared" si="3460"/>
        <v>5</v>
      </c>
      <c r="O73191" s="52">
        <f t="shared" si="3461"/>
        <v>3</v>
      </c>
      <c r="P73191" s="51" t="str" cm="1">
        <f t="array" aca="1" ref="P73191" ca="1">IF(OR(O73191=1,O73191=7,INDEX($AD$28:$AO$51,HOUR(L73191)+1,N73191)&lt;&gt;"On",NOT(ISERROR(MATCH(DATE(M73191,N73191,DAY(L73191)),OFFSET($AD$15:$AD$22,0,M73191-$AD$14),0)))),"Off","On")</f>
        <v>Off</v>
      </c>
    </row>
    <row r="73192" spans="12:16" x14ac:dyDescent="0.25">
      <c r="L73192" s="54">
        <v>47246.541666666664</v>
      </c>
      <c r="M73192" s="52">
        <f t="shared" si="3459"/>
        <v>2029</v>
      </c>
      <c r="N73192" s="52">
        <f t="shared" si="3460"/>
        <v>5</v>
      </c>
      <c r="O73192" s="52">
        <f t="shared" si="3461"/>
        <v>3</v>
      </c>
      <c r="P73192" s="51" t="str" cm="1">
        <f t="array" aca="1" ref="P73192" ca="1">IF(OR(O73192=1,O73192=7,INDEX($AD$28:$AO$51,HOUR(L73192)+1,N73192)&lt;&gt;"On",NOT(ISERROR(MATCH(DATE(M73192,N73192,DAY(L73192)),OFFSET($AD$15:$AD$22,0,M73192-$AD$14),0)))),"Off","On")</f>
        <v>Off</v>
      </c>
    </row>
    <row r="73193" spans="12:16" x14ac:dyDescent="0.25">
      <c r="L73193" s="54">
        <v>47246.583333333336</v>
      </c>
      <c r="M73193" s="52">
        <f t="shared" si="3459"/>
        <v>2029</v>
      </c>
      <c r="N73193" s="52">
        <f t="shared" si="3460"/>
        <v>5</v>
      </c>
      <c r="O73193" s="52">
        <f t="shared" si="3461"/>
        <v>3</v>
      </c>
      <c r="P73193" s="51" t="str" cm="1">
        <f t="array" aca="1" ref="P73193" ca="1">IF(OR(O73193=1,O73193=7,INDEX($AD$28:$AO$51,HOUR(L73193)+1,N73193)&lt;&gt;"On",NOT(ISERROR(MATCH(DATE(M73193,N73193,DAY(L73193)),OFFSET($AD$15:$AD$22,0,M73193-$AD$14),0)))),"Off","On")</f>
        <v>Off</v>
      </c>
    </row>
    <row r="73194" spans="12:16" x14ac:dyDescent="0.25">
      <c r="L73194" s="54">
        <v>47246.625</v>
      </c>
      <c r="M73194" s="52">
        <f t="shared" si="3459"/>
        <v>2029</v>
      </c>
      <c r="N73194" s="52">
        <f t="shared" si="3460"/>
        <v>5</v>
      </c>
      <c r="O73194" s="52">
        <f t="shared" si="3461"/>
        <v>3</v>
      </c>
      <c r="P73194" s="51" t="str" cm="1">
        <f t="array" aca="1" ref="P73194" ca="1">IF(OR(O73194=1,O73194=7,INDEX($AD$28:$AO$51,HOUR(L73194)+1,N73194)&lt;&gt;"On",NOT(ISERROR(MATCH(DATE(M73194,N73194,DAY(L73194)),OFFSET($AD$15:$AD$22,0,M73194-$AD$14),0)))),"Off","On")</f>
        <v>Off</v>
      </c>
    </row>
    <row r="73195" spans="12:16" x14ac:dyDescent="0.25">
      <c r="L73195" s="54">
        <v>47246.666666666664</v>
      </c>
      <c r="M73195" s="52">
        <f t="shared" si="3459"/>
        <v>2029</v>
      </c>
      <c r="N73195" s="52">
        <f t="shared" si="3460"/>
        <v>5</v>
      </c>
      <c r="O73195" s="52">
        <f t="shared" si="3461"/>
        <v>3</v>
      </c>
      <c r="P73195" s="51" t="str" cm="1">
        <f t="array" aca="1" ref="P73195" ca="1">IF(OR(O73195=1,O73195=7,INDEX($AD$28:$AO$51,HOUR(L73195)+1,N73195)&lt;&gt;"On",NOT(ISERROR(MATCH(DATE(M73195,N73195,DAY(L73195)),OFFSET($AD$15:$AD$22,0,M73195-$AD$14),0)))),"Off","On")</f>
        <v>Off</v>
      </c>
    </row>
    <row r="73196" spans="12:16" x14ac:dyDescent="0.25">
      <c r="L73196" s="54">
        <v>47246.708333333336</v>
      </c>
      <c r="M73196" s="52">
        <f t="shared" si="3459"/>
        <v>2029</v>
      </c>
      <c r="N73196" s="52">
        <f t="shared" si="3460"/>
        <v>5</v>
      </c>
      <c r="O73196" s="52">
        <f t="shared" si="3461"/>
        <v>3</v>
      </c>
      <c r="P73196" s="51" t="str" cm="1">
        <f t="array" aca="1" ref="P73196" ca="1">IF(OR(O73196=1,O73196=7,INDEX($AD$28:$AO$51,HOUR(L73196)+1,N73196)&lt;&gt;"On",NOT(ISERROR(MATCH(DATE(M73196,N73196,DAY(L73196)),OFFSET($AD$15:$AD$22,0,M73196-$AD$14),0)))),"Off","On")</f>
        <v>Off</v>
      </c>
    </row>
    <row r="73197" spans="12:16" x14ac:dyDescent="0.25">
      <c r="L73197" s="54">
        <v>47246.75</v>
      </c>
      <c r="M73197" s="52">
        <f t="shared" si="3459"/>
        <v>2029</v>
      </c>
      <c r="N73197" s="52">
        <f t="shared" si="3460"/>
        <v>5</v>
      </c>
      <c r="O73197" s="52">
        <f t="shared" si="3461"/>
        <v>3</v>
      </c>
      <c r="P73197" s="51" t="str" cm="1">
        <f t="array" aca="1" ref="P73197" ca="1">IF(OR(O73197=1,O73197=7,INDEX($AD$28:$AO$51,HOUR(L73197)+1,N73197)&lt;&gt;"On",NOT(ISERROR(MATCH(DATE(M73197,N73197,DAY(L73197)),OFFSET($AD$15:$AD$22,0,M73197-$AD$14),0)))),"Off","On")</f>
        <v>On</v>
      </c>
    </row>
    <row r="73198" spans="12:16" x14ac:dyDescent="0.25">
      <c r="L73198" s="54">
        <v>47246.791666666664</v>
      </c>
      <c r="M73198" s="52">
        <f t="shared" si="3459"/>
        <v>2029</v>
      </c>
      <c r="N73198" s="52">
        <f t="shared" si="3460"/>
        <v>5</v>
      </c>
      <c r="O73198" s="52">
        <f t="shared" si="3461"/>
        <v>3</v>
      </c>
      <c r="P73198" s="51" t="str" cm="1">
        <f t="array" aca="1" ref="P73198" ca="1">IF(OR(O73198=1,O73198=7,INDEX($AD$28:$AO$51,HOUR(L73198)+1,N73198)&lt;&gt;"On",NOT(ISERROR(MATCH(DATE(M73198,N73198,DAY(L73198)),OFFSET($AD$15:$AD$22,0,M73198-$AD$14),0)))),"Off","On")</f>
        <v>On</v>
      </c>
    </row>
    <row r="73199" spans="12:16" x14ac:dyDescent="0.25">
      <c r="L73199" s="54">
        <v>47246.833333333336</v>
      </c>
      <c r="M73199" s="52">
        <f t="shared" si="3459"/>
        <v>2029</v>
      </c>
      <c r="N73199" s="52">
        <f t="shared" si="3460"/>
        <v>5</v>
      </c>
      <c r="O73199" s="52">
        <f t="shared" si="3461"/>
        <v>3</v>
      </c>
      <c r="P73199" s="51" t="str" cm="1">
        <f t="array" aca="1" ref="P73199" ca="1">IF(OR(O73199=1,O73199=7,INDEX($AD$28:$AO$51,HOUR(L73199)+1,N73199)&lt;&gt;"On",NOT(ISERROR(MATCH(DATE(M73199,N73199,DAY(L73199)),OFFSET($AD$15:$AD$22,0,M73199-$AD$14),0)))),"Off","On")</f>
        <v>On</v>
      </c>
    </row>
    <row r="73200" spans="12:16" x14ac:dyDescent="0.25">
      <c r="L73200" s="54">
        <v>47246.875</v>
      </c>
      <c r="M73200" s="52">
        <f t="shared" si="3459"/>
        <v>2029</v>
      </c>
      <c r="N73200" s="52">
        <f t="shared" si="3460"/>
        <v>5</v>
      </c>
      <c r="O73200" s="52">
        <f t="shared" si="3461"/>
        <v>3</v>
      </c>
      <c r="P73200" s="51" t="str" cm="1">
        <f t="array" aca="1" ref="P73200" ca="1">IF(OR(O73200=1,O73200=7,INDEX($AD$28:$AO$51,HOUR(L73200)+1,N73200)&lt;&gt;"On",NOT(ISERROR(MATCH(DATE(M73200,N73200,DAY(L73200)),OFFSET($AD$15:$AD$22,0,M73200-$AD$14),0)))),"Off","On")</f>
        <v>On</v>
      </c>
    </row>
    <row r="73201" spans="12:16" x14ac:dyDescent="0.25">
      <c r="L73201" s="54">
        <v>47246.916666666664</v>
      </c>
      <c r="M73201" s="52">
        <f t="shared" si="3459"/>
        <v>2029</v>
      </c>
      <c r="N73201" s="52">
        <f t="shared" si="3460"/>
        <v>5</v>
      </c>
      <c r="O73201" s="52">
        <f t="shared" si="3461"/>
        <v>3</v>
      </c>
      <c r="P73201" s="51" t="str" cm="1">
        <f t="array" aca="1" ref="P73201" ca="1">IF(OR(O73201=1,O73201=7,INDEX($AD$28:$AO$51,HOUR(L73201)+1,N73201)&lt;&gt;"On",NOT(ISERROR(MATCH(DATE(M73201,N73201,DAY(L73201)),OFFSET($AD$15:$AD$22,0,M73201-$AD$14),0)))),"Off","On")</f>
        <v>Off</v>
      </c>
    </row>
    <row r="73202" spans="12:16" x14ac:dyDescent="0.25">
      <c r="L73202" s="54">
        <v>47246.958333333336</v>
      </c>
      <c r="M73202" s="52">
        <f t="shared" si="3459"/>
        <v>2029</v>
      </c>
      <c r="N73202" s="52">
        <f t="shared" si="3460"/>
        <v>5</v>
      </c>
      <c r="O73202" s="52">
        <f t="shared" si="3461"/>
        <v>3</v>
      </c>
      <c r="P73202" s="51" t="str" cm="1">
        <f t="array" aca="1" ref="P73202" ca="1">IF(OR(O73202=1,O73202=7,INDEX($AD$28:$AO$51,HOUR(L73202)+1,N73202)&lt;&gt;"On",NOT(ISERROR(MATCH(DATE(M73202,N73202,DAY(L73202)),OFFSET($AD$15:$AD$22,0,M73202-$AD$14),0)))),"Off","On")</f>
        <v>Off</v>
      </c>
    </row>
    <row r="73203" spans="12:16" x14ac:dyDescent="0.25">
      <c r="L73203" s="54">
        <v>47247</v>
      </c>
      <c r="M73203" s="52">
        <f t="shared" si="3459"/>
        <v>2029</v>
      </c>
      <c r="N73203" s="52">
        <f t="shared" si="3460"/>
        <v>5</v>
      </c>
      <c r="O73203" s="52">
        <f t="shared" si="3461"/>
        <v>4</v>
      </c>
      <c r="P73203" s="51" t="str" cm="1">
        <f t="array" aca="1" ref="P73203" ca="1">IF(OR(O73203=1,O73203=7,INDEX($AD$28:$AO$51,HOUR(L73203)+1,N73203)&lt;&gt;"On",NOT(ISERROR(MATCH(DATE(M73203,N73203,DAY(L73203)),OFFSET($AD$15:$AD$22,0,M73203-$AD$14),0)))),"Off","On")</f>
        <v>Off</v>
      </c>
    </row>
    <row r="73204" spans="12:16" x14ac:dyDescent="0.25">
      <c r="L73204" s="54">
        <v>47247.041666666664</v>
      </c>
      <c r="M73204" s="52">
        <f t="shared" si="3459"/>
        <v>2029</v>
      </c>
      <c r="N73204" s="52">
        <f t="shared" si="3460"/>
        <v>5</v>
      </c>
      <c r="O73204" s="52">
        <f t="shared" si="3461"/>
        <v>4</v>
      </c>
      <c r="P73204" s="51" t="str" cm="1">
        <f t="array" aca="1" ref="P73204" ca="1">IF(OR(O73204=1,O73204=7,INDEX($AD$28:$AO$51,HOUR(L73204)+1,N73204)&lt;&gt;"On",NOT(ISERROR(MATCH(DATE(M73204,N73204,DAY(L73204)),OFFSET($AD$15:$AD$22,0,M73204-$AD$14),0)))),"Off","On")</f>
        <v>Off</v>
      </c>
    </row>
    <row r="73205" spans="12:16" x14ac:dyDescent="0.25">
      <c r="L73205" s="54">
        <v>47247.083333333336</v>
      </c>
      <c r="M73205" s="52">
        <f t="shared" si="3459"/>
        <v>2029</v>
      </c>
      <c r="N73205" s="52">
        <f t="shared" si="3460"/>
        <v>5</v>
      </c>
      <c r="O73205" s="52">
        <f t="shared" si="3461"/>
        <v>4</v>
      </c>
      <c r="P73205" s="51" t="str" cm="1">
        <f t="array" aca="1" ref="P73205" ca="1">IF(OR(O73205=1,O73205=7,INDEX($AD$28:$AO$51,HOUR(L73205)+1,N73205)&lt;&gt;"On",NOT(ISERROR(MATCH(DATE(M73205,N73205,DAY(L73205)),OFFSET($AD$15:$AD$22,0,M73205-$AD$14),0)))),"Off","On")</f>
        <v>Off</v>
      </c>
    </row>
    <row r="73206" spans="12:16" x14ac:dyDescent="0.25">
      <c r="L73206" s="54">
        <v>47247.125</v>
      </c>
      <c r="M73206" s="52">
        <f t="shared" si="3459"/>
        <v>2029</v>
      </c>
      <c r="N73206" s="52">
        <f t="shared" si="3460"/>
        <v>5</v>
      </c>
      <c r="O73206" s="52">
        <f t="shared" si="3461"/>
        <v>4</v>
      </c>
      <c r="P73206" s="51" t="str" cm="1">
        <f t="array" aca="1" ref="P73206" ca="1">IF(OR(O73206=1,O73206=7,INDEX($AD$28:$AO$51,HOUR(L73206)+1,N73206)&lt;&gt;"On",NOT(ISERROR(MATCH(DATE(M73206,N73206,DAY(L73206)),OFFSET($AD$15:$AD$22,0,M73206-$AD$14),0)))),"Off","On")</f>
        <v>Off</v>
      </c>
    </row>
    <row r="73207" spans="12:16" x14ac:dyDescent="0.25">
      <c r="L73207" s="54">
        <v>47247.166666666664</v>
      </c>
      <c r="M73207" s="52">
        <f t="shared" si="3459"/>
        <v>2029</v>
      </c>
      <c r="N73207" s="52">
        <f t="shared" si="3460"/>
        <v>5</v>
      </c>
      <c r="O73207" s="52">
        <f t="shared" si="3461"/>
        <v>4</v>
      </c>
      <c r="P73207" s="51" t="str" cm="1">
        <f t="array" aca="1" ref="P73207" ca="1">IF(OR(O73207=1,O73207=7,INDEX($AD$28:$AO$51,HOUR(L73207)+1,N73207)&lt;&gt;"On",NOT(ISERROR(MATCH(DATE(M73207,N73207,DAY(L73207)),OFFSET($AD$15:$AD$22,0,M73207-$AD$14),0)))),"Off","On")</f>
        <v>Off</v>
      </c>
    </row>
    <row r="73208" spans="12:16" x14ac:dyDescent="0.25">
      <c r="L73208" s="54">
        <v>47247.208333333336</v>
      </c>
      <c r="M73208" s="52">
        <f t="shared" si="3459"/>
        <v>2029</v>
      </c>
      <c r="N73208" s="52">
        <f t="shared" si="3460"/>
        <v>5</v>
      </c>
      <c r="O73208" s="52">
        <f t="shared" si="3461"/>
        <v>4</v>
      </c>
      <c r="P73208" s="51" t="str" cm="1">
        <f t="array" aca="1" ref="P73208" ca="1">IF(OR(O73208=1,O73208=7,INDEX($AD$28:$AO$51,HOUR(L73208)+1,N73208)&lt;&gt;"On",NOT(ISERROR(MATCH(DATE(M73208,N73208,DAY(L73208)),OFFSET($AD$15:$AD$22,0,M73208-$AD$14),0)))),"Off","On")</f>
        <v>Off</v>
      </c>
    </row>
    <row r="73209" spans="12:16" x14ac:dyDescent="0.25">
      <c r="L73209" s="54">
        <v>47247.25</v>
      </c>
      <c r="M73209" s="52">
        <f t="shared" si="3459"/>
        <v>2029</v>
      </c>
      <c r="N73209" s="52">
        <f t="shared" si="3460"/>
        <v>5</v>
      </c>
      <c r="O73209" s="52">
        <f t="shared" si="3461"/>
        <v>4</v>
      </c>
      <c r="P73209" s="51" t="str" cm="1">
        <f t="array" aca="1" ref="P73209" ca="1">IF(OR(O73209=1,O73209=7,INDEX($AD$28:$AO$51,HOUR(L73209)+1,N73209)&lt;&gt;"On",NOT(ISERROR(MATCH(DATE(M73209,N73209,DAY(L73209)),OFFSET($AD$15:$AD$22,0,M73209-$AD$14),0)))),"Off","On")</f>
        <v>On</v>
      </c>
    </row>
    <row r="73210" spans="12:16" x14ac:dyDescent="0.25">
      <c r="L73210" s="54">
        <v>47247.291666666664</v>
      </c>
      <c r="M73210" s="52">
        <f t="shared" si="3459"/>
        <v>2029</v>
      </c>
      <c r="N73210" s="52">
        <f t="shared" si="3460"/>
        <v>5</v>
      </c>
      <c r="O73210" s="52">
        <f t="shared" si="3461"/>
        <v>4</v>
      </c>
      <c r="P73210" s="51" t="str" cm="1">
        <f t="array" aca="1" ref="P73210" ca="1">IF(OR(O73210=1,O73210=7,INDEX($AD$28:$AO$51,HOUR(L73210)+1,N73210)&lt;&gt;"On",NOT(ISERROR(MATCH(DATE(M73210,N73210,DAY(L73210)),OFFSET($AD$15:$AD$22,0,M73210-$AD$14),0)))),"Off","On")</f>
        <v>On</v>
      </c>
    </row>
    <row r="73211" spans="12:16" x14ac:dyDescent="0.25">
      <c r="L73211" s="54">
        <v>47247.333333333336</v>
      </c>
      <c r="M73211" s="52">
        <f t="shared" si="3459"/>
        <v>2029</v>
      </c>
      <c r="N73211" s="52">
        <f t="shared" si="3460"/>
        <v>5</v>
      </c>
      <c r="O73211" s="52">
        <f t="shared" si="3461"/>
        <v>4</v>
      </c>
      <c r="P73211" s="51" t="str" cm="1">
        <f t="array" aca="1" ref="P73211" ca="1">IF(OR(O73211=1,O73211=7,INDEX($AD$28:$AO$51,HOUR(L73211)+1,N73211)&lt;&gt;"On",NOT(ISERROR(MATCH(DATE(M73211,N73211,DAY(L73211)),OFFSET($AD$15:$AD$22,0,M73211-$AD$14),0)))),"Off","On")</f>
        <v>On</v>
      </c>
    </row>
    <row r="73212" spans="12:16" x14ac:dyDescent="0.25">
      <c r="L73212" s="54">
        <v>47247.375</v>
      </c>
      <c r="M73212" s="52">
        <f t="shared" si="3459"/>
        <v>2029</v>
      </c>
      <c r="N73212" s="52">
        <f t="shared" si="3460"/>
        <v>5</v>
      </c>
      <c r="O73212" s="52">
        <f t="shared" si="3461"/>
        <v>4</v>
      </c>
      <c r="P73212" s="51" t="str" cm="1">
        <f t="array" aca="1" ref="P73212" ca="1">IF(OR(O73212=1,O73212=7,INDEX($AD$28:$AO$51,HOUR(L73212)+1,N73212)&lt;&gt;"On",NOT(ISERROR(MATCH(DATE(M73212,N73212,DAY(L73212)),OFFSET($AD$15:$AD$22,0,M73212-$AD$14),0)))),"Off","On")</f>
        <v>Off</v>
      </c>
    </row>
    <row r="73213" spans="12:16" x14ac:dyDescent="0.25">
      <c r="L73213" s="54">
        <v>47247.416666666664</v>
      </c>
      <c r="M73213" s="52">
        <f t="shared" si="3459"/>
        <v>2029</v>
      </c>
      <c r="N73213" s="52">
        <f t="shared" si="3460"/>
        <v>5</v>
      </c>
      <c r="O73213" s="52">
        <f t="shared" si="3461"/>
        <v>4</v>
      </c>
      <c r="P73213" s="51" t="str" cm="1">
        <f t="array" aca="1" ref="P73213" ca="1">IF(OR(O73213=1,O73213=7,INDEX($AD$28:$AO$51,HOUR(L73213)+1,N73213)&lt;&gt;"On",NOT(ISERROR(MATCH(DATE(M73213,N73213,DAY(L73213)),OFFSET($AD$15:$AD$22,0,M73213-$AD$14),0)))),"Off","On")</f>
        <v>Off</v>
      </c>
    </row>
    <row r="73214" spans="12:16" x14ac:dyDescent="0.25">
      <c r="L73214" s="54">
        <v>47247.458333333336</v>
      </c>
      <c r="M73214" s="52">
        <f t="shared" si="3459"/>
        <v>2029</v>
      </c>
      <c r="N73214" s="52">
        <f t="shared" si="3460"/>
        <v>5</v>
      </c>
      <c r="O73214" s="52">
        <f t="shared" si="3461"/>
        <v>4</v>
      </c>
      <c r="P73214" s="51" t="str" cm="1">
        <f t="array" aca="1" ref="P73214" ca="1">IF(OR(O73214=1,O73214=7,INDEX($AD$28:$AO$51,HOUR(L73214)+1,N73214)&lt;&gt;"On",NOT(ISERROR(MATCH(DATE(M73214,N73214,DAY(L73214)),OFFSET($AD$15:$AD$22,0,M73214-$AD$14),0)))),"Off","On")</f>
        <v>Off</v>
      </c>
    </row>
    <row r="73215" spans="12:16" x14ac:dyDescent="0.25">
      <c r="L73215" s="54">
        <v>47247.5</v>
      </c>
      <c r="M73215" s="52">
        <f t="shared" si="3459"/>
        <v>2029</v>
      </c>
      <c r="N73215" s="52">
        <f t="shared" si="3460"/>
        <v>5</v>
      </c>
      <c r="O73215" s="52">
        <f t="shared" si="3461"/>
        <v>4</v>
      </c>
      <c r="P73215" s="51" t="str" cm="1">
        <f t="array" aca="1" ref="P73215" ca="1">IF(OR(O73215=1,O73215=7,INDEX($AD$28:$AO$51,HOUR(L73215)+1,N73215)&lt;&gt;"On",NOT(ISERROR(MATCH(DATE(M73215,N73215,DAY(L73215)),OFFSET($AD$15:$AD$22,0,M73215-$AD$14),0)))),"Off","On")</f>
        <v>Off</v>
      </c>
    </row>
    <row r="73216" spans="12:16" x14ac:dyDescent="0.25">
      <c r="L73216" s="54">
        <v>47247.541666666664</v>
      </c>
      <c r="M73216" s="52">
        <f t="shared" si="3459"/>
        <v>2029</v>
      </c>
      <c r="N73216" s="52">
        <f t="shared" si="3460"/>
        <v>5</v>
      </c>
      <c r="O73216" s="52">
        <f t="shared" si="3461"/>
        <v>4</v>
      </c>
      <c r="P73216" s="51" t="str" cm="1">
        <f t="array" aca="1" ref="P73216" ca="1">IF(OR(O73216=1,O73216=7,INDEX($AD$28:$AO$51,HOUR(L73216)+1,N73216)&lt;&gt;"On",NOT(ISERROR(MATCH(DATE(M73216,N73216,DAY(L73216)),OFFSET($AD$15:$AD$22,0,M73216-$AD$14),0)))),"Off","On")</f>
        <v>Off</v>
      </c>
    </row>
    <row r="73217" spans="12:16" x14ac:dyDescent="0.25">
      <c r="L73217" s="54">
        <v>47247.583333333336</v>
      </c>
      <c r="M73217" s="52">
        <f t="shared" si="3459"/>
        <v>2029</v>
      </c>
      <c r="N73217" s="52">
        <f t="shared" si="3460"/>
        <v>5</v>
      </c>
      <c r="O73217" s="52">
        <f t="shared" si="3461"/>
        <v>4</v>
      </c>
      <c r="P73217" s="51" t="str" cm="1">
        <f t="array" aca="1" ref="P73217" ca="1">IF(OR(O73217=1,O73217=7,INDEX($AD$28:$AO$51,HOUR(L73217)+1,N73217)&lt;&gt;"On",NOT(ISERROR(MATCH(DATE(M73217,N73217,DAY(L73217)),OFFSET($AD$15:$AD$22,0,M73217-$AD$14),0)))),"Off","On")</f>
        <v>Off</v>
      </c>
    </row>
    <row r="73218" spans="12:16" x14ac:dyDescent="0.25">
      <c r="L73218" s="54">
        <v>47247.625</v>
      </c>
      <c r="M73218" s="52">
        <f t="shared" si="3459"/>
        <v>2029</v>
      </c>
      <c r="N73218" s="52">
        <f t="shared" si="3460"/>
        <v>5</v>
      </c>
      <c r="O73218" s="52">
        <f t="shared" si="3461"/>
        <v>4</v>
      </c>
      <c r="P73218" s="51" t="str" cm="1">
        <f t="array" aca="1" ref="P73218" ca="1">IF(OR(O73218=1,O73218=7,INDEX($AD$28:$AO$51,HOUR(L73218)+1,N73218)&lt;&gt;"On",NOT(ISERROR(MATCH(DATE(M73218,N73218,DAY(L73218)),OFFSET($AD$15:$AD$22,0,M73218-$AD$14),0)))),"Off","On")</f>
        <v>Off</v>
      </c>
    </row>
    <row r="73219" spans="12:16" x14ac:dyDescent="0.25">
      <c r="L73219" s="54">
        <v>47247.666666666664</v>
      </c>
      <c r="M73219" s="52">
        <f t="shared" si="3459"/>
        <v>2029</v>
      </c>
      <c r="N73219" s="52">
        <f t="shared" si="3460"/>
        <v>5</v>
      </c>
      <c r="O73219" s="52">
        <f t="shared" si="3461"/>
        <v>4</v>
      </c>
      <c r="P73219" s="51" t="str" cm="1">
        <f t="array" aca="1" ref="P73219" ca="1">IF(OR(O73219=1,O73219=7,INDEX($AD$28:$AO$51,HOUR(L73219)+1,N73219)&lt;&gt;"On",NOT(ISERROR(MATCH(DATE(M73219,N73219,DAY(L73219)),OFFSET($AD$15:$AD$22,0,M73219-$AD$14),0)))),"Off","On")</f>
        <v>Off</v>
      </c>
    </row>
    <row r="73220" spans="12:16" x14ac:dyDescent="0.25">
      <c r="L73220" s="54">
        <v>47247.708333333336</v>
      </c>
      <c r="M73220" s="52">
        <f t="shared" si="3459"/>
        <v>2029</v>
      </c>
      <c r="N73220" s="52">
        <f t="shared" si="3460"/>
        <v>5</v>
      </c>
      <c r="O73220" s="52">
        <f t="shared" si="3461"/>
        <v>4</v>
      </c>
      <c r="P73220" s="51" t="str" cm="1">
        <f t="array" aca="1" ref="P73220" ca="1">IF(OR(O73220=1,O73220=7,INDEX($AD$28:$AO$51,HOUR(L73220)+1,N73220)&lt;&gt;"On",NOT(ISERROR(MATCH(DATE(M73220,N73220,DAY(L73220)),OFFSET($AD$15:$AD$22,0,M73220-$AD$14),0)))),"Off","On")</f>
        <v>Off</v>
      </c>
    </row>
    <row r="73221" spans="12:16" x14ac:dyDescent="0.25">
      <c r="L73221" s="54">
        <v>47247.75</v>
      </c>
      <c r="M73221" s="52">
        <f t="shared" si="3459"/>
        <v>2029</v>
      </c>
      <c r="N73221" s="52">
        <f t="shared" si="3460"/>
        <v>5</v>
      </c>
      <c r="O73221" s="52">
        <f t="shared" si="3461"/>
        <v>4</v>
      </c>
      <c r="P73221" s="51" t="str" cm="1">
        <f t="array" aca="1" ref="P73221" ca="1">IF(OR(O73221=1,O73221=7,INDEX($AD$28:$AO$51,HOUR(L73221)+1,N73221)&lt;&gt;"On",NOT(ISERROR(MATCH(DATE(M73221,N73221,DAY(L73221)),OFFSET($AD$15:$AD$22,0,M73221-$AD$14),0)))),"Off","On")</f>
        <v>On</v>
      </c>
    </row>
    <row r="73222" spans="12:16" x14ac:dyDescent="0.25">
      <c r="L73222" s="54">
        <v>47247.791666666664</v>
      </c>
      <c r="M73222" s="52">
        <f t="shared" si="3459"/>
        <v>2029</v>
      </c>
      <c r="N73222" s="52">
        <f t="shared" si="3460"/>
        <v>5</v>
      </c>
      <c r="O73222" s="52">
        <f t="shared" si="3461"/>
        <v>4</v>
      </c>
      <c r="P73222" s="51" t="str" cm="1">
        <f t="array" aca="1" ref="P73222" ca="1">IF(OR(O73222=1,O73222=7,INDEX($AD$28:$AO$51,HOUR(L73222)+1,N73222)&lt;&gt;"On",NOT(ISERROR(MATCH(DATE(M73222,N73222,DAY(L73222)),OFFSET($AD$15:$AD$22,0,M73222-$AD$14),0)))),"Off","On")</f>
        <v>On</v>
      </c>
    </row>
    <row r="73223" spans="12:16" x14ac:dyDescent="0.25">
      <c r="L73223" s="54">
        <v>47247.833333333336</v>
      </c>
      <c r="M73223" s="52">
        <f t="shared" si="3459"/>
        <v>2029</v>
      </c>
      <c r="N73223" s="52">
        <f t="shared" si="3460"/>
        <v>5</v>
      </c>
      <c r="O73223" s="52">
        <f t="shared" si="3461"/>
        <v>4</v>
      </c>
      <c r="P73223" s="51" t="str" cm="1">
        <f t="array" aca="1" ref="P73223" ca="1">IF(OR(O73223=1,O73223=7,INDEX($AD$28:$AO$51,HOUR(L73223)+1,N73223)&lt;&gt;"On",NOT(ISERROR(MATCH(DATE(M73223,N73223,DAY(L73223)),OFFSET($AD$15:$AD$22,0,M73223-$AD$14),0)))),"Off","On")</f>
        <v>On</v>
      </c>
    </row>
    <row r="73224" spans="12:16" x14ac:dyDescent="0.25">
      <c r="L73224" s="54">
        <v>47247.875</v>
      </c>
      <c r="M73224" s="52">
        <f t="shared" si="3459"/>
        <v>2029</v>
      </c>
      <c r="N73224" s="52">
        <f t="shared" si="3460"/>
        <v>5</v>
      </c>
      <c r="O73224" s="52">
        <f t="shared" si="3461"/>
        <v>4</v>
      </c>
      <c r="P73224" s="51" t="str" cm="1">
        <f t="array" aca="1" ref="P73224" ca="1">IF(OR(O73224=1,O73224=7,INDEX($AD$28:$AO$51,HOUR(L73224)+1,N73224)&lt;&gt;"On",NOT(ISERROR(MATCH(DATE(M73224,N73224,DAY(L73224)),OFFSET($AD$15:$AD$22,0,M73224-$AD$14),0)))),"Off","On")</f>
        <v>On</v>
      </c>
    </row>
    <row r="73225" spans="12:16" x14ac:dyDescent="0.25">
      <c r="L73225" s="54">
        <v>47247.916666666664</v>
      </c>
      <c r="M73225" s="52">
        <f t="shared" si="3459"/>
        <v>2029</v>
      </c>
      <c r="N73225" s="52">
        <f t="shared" si="3460"/>
        <v>5</v>
      </c>
      <c r="O73225" s="52">
        <f t="shared" si="3461"/>
        <v>4</v>
      </c>
      <c r="P73225" s="51" t="str" cm="1">
        <f t="array" aca="1" ref="P73225" ca="1">IF(OR(O73225=1,O73225=7,INDEX($AD$28:$AO$51,HOUR(L73225)+1,N73225)&lt;&gt;"On",NOT(ISERROR(MATCH(DATE(M73225,N73225,DAY(L73225)),OFFSET($AD$15:$AD$22,0,M73225-$AD$14),0)))),"Off","On")</f>
        <v>Off</v>
      </c>
    </row>
    <row r="73226" spans="12:16" x14ac:dyDescent="0.25">
      <c r="L73226" s="54">
        <v>47247.958333333336</v>
      </c>
      <c r="M73226" s="52">
        <f t="shared" si="3459"/>
        <v>2029</v>
      </c>
      <c r="N73226" s="52">
        <f t="shared" si="3460"/>
        <v>5</v>
      </c>
      <c r="O73226" s="52">
        <f t="shared" si="3461"/>
        <v>4</v>
      </c>
      <c r="P73226" s="51" t="str" cm="1">
        <f t="array" aca="1" ref="P73226" ca="1">IF(OR(O73226=1,O73226=7,INDEX($AD$28:$AO$51,HOUR(L73226)+1,N73226)&lt;&gt;"On",NOT(ISERROR(MATCH(DATE(M73226,N73226,DAY(L73226)),OFFSET($AD$15:$AD$22,0,M73226-$AD$14),0)))),"Off","On")</f>
        <v>Off</v>
      </c>
    </row>
    <row r="73227" spans="12:16" x14ac:dyDescent="0.25">
      <c r="L73227" s="54">
        <v>47248</v>
      </c>
      <c r="M73227" s="52">
        <f t="shared" si="3459"/>
        <v>2029</v>
      </c>
      <c r="N73227" s="52">
        <f t="shared" si="3460"/>
        <v>5</v>
      </c>
      <c r="O73227" s="52">
        <f t="shared" si="3461"/>
        <v>5</v>
      </c>
      <c r="P73227" s="51" t="str" cm="1">
        <f t="array" aca="1" ref="P73227" ca="1">IF(OR(O73227=1,O73227=7,INDEX($AD$28:$AO$51,HOUR(L73227)+1,N73227)&lt;&gt;"On",NOT(ISERROR(MATCH(DATE(M73227,N73227,DAY(L73227)),OFFSET($AD$15:$AD$22,0,M73227-$AD$14),0)))),"Off","On")</f>
        <v>Off</v>
      </c>
    </row>
    <row r="73228" spans="12:16" x14ac:dyDescent="0.25">
      <c r="L73228" s="54">
        <v>47248.041666666664</v>
      </c>
      <c r="M73228" s="52">
        <f t="shared" ref="M73228:M73291" si="3462">YEAR(L73228)</f>
        <v>2029</v>
      </c>
      <c r="N73228" s="52">
        <f t="shared" ref="N73228:N73291" si="3463">MONTH(L73228)</f>
        <v>5</v>
      </c>
      <c r="O73228" s="52">
        <f t="shared" ref="O73228:O73291" si="3464">WEEKDAY(L73228)</f>
        <v>5</v>
      </c>
      <c r="P73228" s="51" t="str" cm="1">
        <f t="array" aca="1" ref="P73228" ca="1">IF(OR(O73228=1,O73228=7,INDEX($AD$28:$AO$51,HOUR(L73228)+1,N73228)&lt;&gt;"On",NOT(ISERROR(MATCH(DATE(M73228,N73228,DAY(L73228)),OFFSET($AD$15:$AD$22,0,M73228-$AD$14),0)))),"Off","On")</f>
        <v>Off</v>
      </c>
    </row>
    <row r="73229" spans="12:16" x14ac:dyDescent="0.25">
      <c r="L73229" s="54">
        <v>47248.083333333336</v>
      </c>
      <c r="M73229" s="52">
        <f t="shared" si="3462"/>
        <v>2029</v>
      </c>
      <c r="N73229" s="52">
        <f t="shared" si="3463"/>
        <v>5</v>
      </c>
      <c r="O73229" s="52">
        <f t="shared" si="3464"/>
        <v>5</v>
      </c>
      <c r="P73229" s="51" t="str" cm="1">
        <f t="array" aca="1" ref="P73229" ca="1">IF(OR(O73229=1,O73229=7,INDEX($AD$28:$AO$51,HOUR(L73229)+1,N73229)&lt;&gt;"On",NOT(ISERROR(MATCH(DATE(M73229,N73229,DAY(L73229)),OFFSET($AD$15:$AD$22,0,M73229-$AD$14),0)))),"Off","On")</f>
        <v>Off</v>
      </c>
    </row>
    <row r="73230" spans="12:16" x14ac:dyDescent="0.25">
      <c r="L73230" s="54">
        <v>47248.125</v>
      </c>
      <c r="M73230" s="52">
        <f t="shared" si="3462"/>
        <v>2029</v>
      </c>
      <c r="N73230" s="52">
        <f t="shared" si="3463"/>
        <v>5</v>
      </c>
      <c r="O73230" s="52">
        <f t="shared" si="3464"/>
        <v>5</v>
      </c>
      <c r="P73230" s="51" t="str" cm="1">
        <f t="array" aca="1" ref="P73230" ca="1">IF(OR(O73230=1,O73230=7,INDEX($AD$28:$AO$51,HOUR(L73230)+1,N73230)&lt;&gt;"On",NOT(ISERROR(MATCH(DATE(M73230,N73230,DAY(L73230)),OFFSET($AD$15:$AD$22,0,M73230-$AD$14),0)))),"Off","On")</f>
        <v>Off</v>
      </c>
    </row>
    <row r="73231" spans="12:16" x14ac:dyDescent="0.25">
      <c r="L73231" s="54">
        <v>47248.166666666664</v>
      </c>
      <c r="M73231" s="52">
        <f t="shared" si="3462"/>
        <v>2029</v>
      </c>
      <c r="N73231" s="52">
        <f t="shared" si="3463"/>
        <v>5</v>
      </c>
      <c r="O73231" s="52">
        <f t="shared" si="3464"/>
        <v>5</v>
      </c>
      <c r="P73231" s="51" t="str" cm="1">
        <f t="array" aca="1" ref="P73231" ca="1">IF(OR(O73231=1,O73231=7,INDEX($AD$28:$AO$51,HOUR(L73231)+1,N73231)&lt;&gt;"On",NOT(ISERROR(MATCH(DATE(M73231,N73231,DAY(L73231)),OFFSET($AD$15:$AD$22,0,M73231-$AD$14),0)))),"Off","On")</f>
        <v>Off</v>
      </c>
    </row>
    <row r="73232" spans="12:16" x14ac:dyDescent="0.25">
      <c r="L73232" s="54">
        <v>47248.208333333336</v>
      </c>
      <c r="M73232" s="52">
        <f t="shared" si="3462"/>
        <v>2029</v>
      </c>
      <c r="N73232" s="52">
        <f t="shared" si="3463"/>
        <v>5</v>
      </c>
      <c r="O73232" s="52">
        <f t="shared" si="3464"/>
        <v>5</v>
      </c>
      <c r="P73232" s="51" t="str" cm="1">
        <f t="array" aca="1" ref="P73232" ca="1">IF(OR(O73232=1,O73232=7,INDEX($AD$28:$AO$51,HOUR(L73232)+1,N73232)&lt;&gt;"On",NOT(ISERROR(MATCH(DATE(M73232,N73232,DAY(L73232)),OFFSET($AD$15:$AD$22,0,M73232-$AD$14),0)))),"Off","On")</f>
        <v>Off</v>
      </c>
    </row>
    <row r="73233" spans="12:16" x14ac:dyDescent="0.25">
      <c r="L73233" s="54">
        <v>47248.25</v>
      </c>
      <c r="M73233" s="52">
        <f t="shared" si="3462"/>
        <v>2029</v>
      </c>
      <c r="N73233" s="52">
        <f t="shared" si="3463"/>
        <v>5</v>
      </c>
      <c r="O73233" s="52">
        <f t="shared" si="3464"/>
        <v>5</v>
      </c>
      <c r="P73233" s="51" t="str" cm="1">
        <f t="array" aca="1" ref="P73233" ca="1">IF(OR(O73233=1,O73233=7,INDEX($AD$28:$AO$51,HOUR(L73233)+1,N73233)&lt;&gt;"On",NOT(ISERROR(MATCH(DATE(M73233,N73233,DAY(L73233)),OFFSET($AD$15:$AD$22,0,M73233-$AD$14),0)))),"Off","On")</f>
        <v>On</v>
      </c>
    </row>
    <row r="73234" spans="12:16" x14ac:dyDescent="0.25">
      <c r="L73234" s="54">
        <v>47248.291666666664</v>
      </c>
      <c r="M73234" s="52">
        <f t="shared" si="3462"/>
        <v>2029</v>
      </c>
      <c r="N73234" s="52">
        <f t="shared" si="3463"/>
        <v>5</v>
      </c>
      <c r="O73234" s="52">
        <f t="shared" si="3464"/>
        <v>5</v>
      </c>
      <c r="P73234" s="51" t="str" cm="1">
        <f t="array" aca="1" ref="P73234" ca="1">IF(OR(O73234=1,O73234=7,INDEX($AD$28:$AO$51,HOUR(L73234)+1,N73234)&lt;&gt;"On",NOT(ISERROR(MATCH(DATE(M73234,N73234,DAY(L73234)),OFFSET($AD$15:$AD$22,0,M73234-$AD$14),0)))),"Off","On")</f>
        <v>On</v>
      </c>
    </row>
    <row r="73235" spans="12:16" x14ac:dyDescent="0.25">
      <c r="L73235" s="54">
        <v>47248.333333333336</v>
      </c>
      <c r="M73235" s="52">
        <f t="shared" si="3462"/>
        <v>2029</v>
      </c>
      <c r="N73235" s="52">
        <f t="shared" si="3463"/>
        <v>5</v>
      </c>
      <c r="O73235" s="52">
        <f t="shared" si="3464"/>
        <v>5</v>
      </c>
      <c r="P73235" s="51" t="str" cm="1">
        <f t="array" aca="1" ref="P73235" ca="1">IF(OR(O73235=1,O73235=7,INDEX($AD$28:$AO$51,HOUR(L73235)+1,N73235)&lt;&gt;"On",NOT(ISERROR(MATCH(DATE(M73235,N73235,DAY(L73235)),OFFSET($AD$15:$AD$22,0,M73235-$AD$14),0)))),"Off","On")</f>
        <v>On</v>
      </c>
    </row>
    <row r="73236" spans="12:16" x14ac:dyDescent="0.25">
      <c r="L73236" s="54">
        <v>47248.375</v>
      </c>
      <c r="M73236" s="52">
        <f t="shared" si="3462"/>
        <v>2029</v>
      </c>
      <c r="N73236" s="52">
        <f t="shared" si="3463"/>
        <v>5</v>
      </c>
      <c r="O73236" s="52">
        <f t="shared" si="3464"/>
        <v>5</v>
      </c>
      <c r="P73236" s="51" t="str" cm="1">
        <f t="array" aca="1" ref="P73236" ca="1">IF(OR(O73236=1,O73236=7,INDEX($AD$28:$AO$51,HOUR(L73236)+1,N73236)&lt;&gt;"On",NOT(ISERROR(MATCH(DATE(M73236,N73236,DAY(L73236)),OFFSET($AD$15:$AD$22,0,M73236-$AD$14),0)))),"Off","On")</f>
        <v>Off</v>
      </c>
    </row>
    <row r="73237" spans="12:16" x14ac:dyDescent="0.25">
      <c r="L73237" s="54">
        <v>47248.416666666664</v>
      </c>
      <c r="M73237" s="52">
        <f t="shared" si="3462"/>
        <v>2029</v>
      </c>
      <c r="N73237" s="52">
        <f t="shared" si="3463"/>
        <v>5</v>
      </c>
      <c r="O73237" s="52">
        <f t="shared" si="3464"/>
        <v>5</v>
      </c>
      <c r="P73237" s="51" t="str" cm="1">
        <f t="array" aca="1" ref="P73237" ca="1">IF(OR(O73237=1,O73237=7,INDEX($AD$28:$AO$51,HOUR(L73237)+1,N73237)&lt;&gt;"On",NOT(ISERROR(MATCH(DATE(M73237,N73237,DAY(L73237)),OFFSET($AD$15:$AD$22,0,M73237-$AD$14),0)))),"Off","On")</f>
        <v>Off</v>
      </c>
    </row>
    <row r="73238" spans="12:16" x14ac:dyDescent="0.25">
      <c r="L73238" s="54">
        <v>47248.458333333336</v>
      </c>
      <c r="M73238" s="52">
        <f t="shared" si="3462"/>
        <v>2029</v>
      </c>
      <c r="N73238" s="52">
        <f t="shared" si="3463"/>
        <v>5</v>
      </c>
      <c r="O73238" s="52">
        <f t="shared" si="3464"/>
        <v>5</v>
      </c>
      <c r="P73238" s="51" t="str" cm="1">
        <f t="array" aca="1" ref="P73238" ca="1">IF(OR(O73238=1,O73238=7,INDEX($AD$28:$AO$51,HOUR(L73238)+1,N73238)&lt;&gt;"On",NOT(ISERROR(MATCH(DATE(M73238,N73238,DAY(L73238)),OFFSET($AD$15:$AD$22,0,M73238-$AD$14),0)))),"Off","On")</f>
        <v>Off</v>
      </c>
    </row>
    <row r="73239" spans="12:16" x14ac:dyDescent="0.25">
      <c r="L73239" s="54">
        <v>47248.5</v>
      </c>
      <c r="M73239" s="52">
        <f t="shared" si="3462"/>
        <v>2029</v>
      </c>
      <c r="N73239" s="52">
        <f t="shared" si="3463"/>
        <v>5</v>
      </c>
      <c r="O73239" s="52">
        <f t="shared" si="3464"/>
        <v>5</v>
      </c>
      <c r="P73239" s="51" t="str" cm="1">
        <f t="array" aca="1" ref="P73239" ca="1">IF(OR(O73239=1,O73239=7,INDEX($AD$28:$AO$51,HOUR(L73239)+1,N73239)&lt;&gt;"On",NOT(ISERROR(MATCH(DATE(M73239,N73239,DAY(L73239)),OFFSET($AD$15:$AD$22,0,M73239-$AD$14),0)))),"Off","On")</f>
        <v>Off</v>
      </c>
    </row>
    <row r="73240" spans="12:16" x14ac:dyDescent="0.25">
      <c r="L73240" s="54">
        <v>47248.541666666664</v>
      </c>
      <c r="M73240" s="52">
        <f t="shared" si="3462"/>
        <v>2029</v>
      </c>
      <c r="N73240" s="52">
        <f t="shared" si="3463"/>
        <v>5</v>
      </c>
      <c r="O73240" s="52">
        <f t="shared" si="3464"/>
        <v>5</v>
      </c>
      <c r="P73240" s="51" t="str" cm="1">
        <f t="array" aca="1" ref="P73240" ca="1">IF(OR(O73240=1,O73240=7,INDEX($AD$28:$AO$51,HOUR(L73240)+1,N73240)&lt;&gt;"On",NOT(ISERROR(MATCH(DATE(M73240,N73240,DAY(L73240)),OFFSET($AD$15:$AD$22,0,M73240-$AD$14),0)))),"Off","On")</f>
        <v>Off</v>
      </c>
    </row>
    <row r="73241" spans="12:16" x14ac:dyDescent="0.25">
      <c r="L73241" s="54">
        <v>47248.583333333336</v>
      </c>
      <c r="M73241" s="52">
        <f t="shared" si="3462"/>
        <v>2029</v>
      </c>
      <c r="N73241" s="52">
        <f t="shared" si="3463"/>
        <v>5</v>
      </c>
      <c r="O73241" s="52">
        <f t="shared" si="3464"/>
        <v>5</v>
      </c>
      <c r="P73241" s="51" t="str" cm="1">
        <f t="array" aca="1" ref="P73241" ca="1">IF(OR(O73241=1,O73241=7,INDEX($AD$28:$AO$51,HOUR(L73241)+1,N73241)&lt;&gt;"On",NOT(ISERROR(MATCH(DATE(M73241,N73241,DAY(L73241)),OFFSET($AD$15:$AD$22,0,M73241-$AD$14),0)))),"Off","On")</f>
        <v>Off</v>
      </c>
    </row>
    <row r="73242" spans="12:16" x14ac:dyDescent="0.25">
      <c r="L73242" s="54">
        <v>47248.625</v>
      </c>
      <c r="M73242" s="52">
        <f t="shared" si="3462"/>
        <v>2029</v>
      </c>
      <c r="N73242" s="52">
        <f t="shared" si="3463"/>
        <v>5</v>
      </c>
      <c r="O73242" s="52">
        <f t="shared" si="3464"/>
        <v>5</v>
      </c>
      <c r="P73242" s="51" t="str" cm="1">
        <f t="array" aca="1" ref="P73242" ca="1">IF(OR(O73242=1,O73242=7,INDEX($AD$28:$AO$51,HOUR(L73242)+1,N73242)&lt;&gt;"On",NOT(ISERROR(MATCH(DATE(M73242,N73242,DAY(L73242)),OFFSET($AD$15:$AD$22,0,M73242-$AD$14),0)))),"Off","On")</f>
        <v>Off</v>
      </c>
    </row>
    <row r="73243" spans="12:16" x14ac:dyDescent="0.25">
      <c r="L73243" s="54">
        <v>47248.666666666664</v>
      </c>
      <c r="M73243" s="52">
        <f t="shared" si="3462"/>
        <v>2029</v>
      </c>
      <c r="N73243" s="52">
        <f t="shared" si="3463"/>
        <v>5</v>
      </c>
      <c r="O73243" s="52">
        <f t="shared" si="3464"/>
        <v>5</v>
      </c>
      <c r="P73243" s="51" t="str" cm="1">
        <f t="array" aca="1" ref="P73243" ca="1">IF(OR(O73243=1,O73243=7,INDEX($AD$28:$AO$51,HOUR(L73243)+1,N73243)&lt;&gt;"On",NOT(ISERROR(MATCH(DATE(M73243,N73243,DAY(L73243)),OFFSET($AD$15:$AD$22,0,M73243-$AD$14),0)))),"Off","On")</f>
        <v>Off</v>
      </c>
    </row>
    <row r="73244" spans="12:16" x14ac:dyDescent="0.25">
      <c r="L73244" s="54">
        <v>47248.708333333336</v>
      </c>
      <c r="M73244" s="52">
        <f t="shared" si="3462"/>
        <v>2029</v>
      </c>
      <c r="N73244" s="52">
        <f t="shared" si="3463"/>
        <v>5</v>
      </c>
      <c r="O73244" s="52">
        <f t="shared" si="3464"/>
        <v>5</v>
      </c>
      <c r="P73244" s="51" t="str" cm="1">
        <f t="array" aca="1" ref="P73244" ca="1">IF(OR(O73244=1,O73244=7,INDEX($AD$28:$AO$51,HOUR(L73244)+1,N73244)&lt;&gt;"On",NOT(ISERROR(MATCH(DATE(M73244,N73244,DAY(L73244)),OFFSET($AD$15:$AD$22,0,M73244-$AD$14),0)))),"Off","On")</f>
        <v>Off</v>
      </c>
    </row>
    <row r="73245" spans="12:16" x14ac:dyDescent="0.25">
      <c r="L73245" s="54">
        <v>47248.75</v>
      </c>
      <c r="M73245" s="52">
        <f t="shared" si="3462"/>
        <v>2029</v>
      </c>
      <c r="N73245" s="52">
        <f t="shared" si="3463"/>
        <v>5</v>
      </c>
      <c r="O73245" s="52">
        <f t="shared" si="3464"/>
        <v>5</v>
      </c>
      <c r="P73245" s="51" t="str" cm="1">
        <f t="array" aca="1" ref="P73245" ca="1">IF(OR(O73245=1,O73245=7,INDEX($AD$28:$AO$51,HOUR(L73245)+1,N73245)&lt;&gt;"On",NOT(ISERROR(MATCH(DATE(M73245,N73245,DAY(L73245)),OFFSET($AD$15:$AD$22,0,M73245-$AD$14),0)))),"Off","On")</f>
        <v>On</v>
      </c>
    </row>
    <row r="73246" spans="12:16" x14ac:dyDescent="0.25">
      <c r="L73246" s="54">
        <v>47248.791666666664</v>
      </c>
      <c r="M73246" s="52">
        <f t="shared" si="3462"/>
        <v>2029</v>
      </c>
      <c r="N73246" s="52">
        <f t="shared" si="3463"/>
        <v>5</v>
      </c>
      <c r="O73246" s="52">
        <f t="shared" si="3464"/>
        <v>5</v>
      </c>
      <c r="P73246" s="51" t="str" cm="1">
        <f t="array" aca="1" ref="P73246" ca="1">IF(OR(O73246=1,O73246=7,INDEX($AD$28:$AO$51,HOUR(L73246)+1,N73246)&lt;&gt;"On",NOT(ISERROR(MATCH(DATE(M73246,N73246,DAY(L73246)),OFFSET($AD$15:$AD$22,0,M73246-$AD$14),0)))),"Off","On")</f>
        <v>On</v>
      </c>
    </row>
    <row r="73247" spans="12:16" x14ac:dyDescent="0.25">
      <c r="L73247" s="54">
        <v>47248.833333333336</v>
      </c>
      <c r="M73247" s="52">
        <f t="shared" si="3462"/>
        <v>2029</v>
      </c>
      <c r="N73247" s="52">
        <f t="shared" si="3463"/>
        <v>5</v>
      </c>
      <c r="O73247" s="52">
        <f t="shared" si="3464"/>
        <v>5</v>
      </c>
      <c r="P73247" s="51" t="str" cm="1">
        <f t="array" aca="1" ref="P73247" ca="1">IF(OR(O73247=1,O73247=7,INDEX($AD$28:$AO$51,HOUR(L73247)+1,N73247)&lt;&gt;"On",NOT(ISERROR(MATCH(DATE(M73247,N73247,DAY(L73247)),OFFSET($AD$15:$AD$22,0,M73247-$AD$14),0)))),"Off","On")</f>
        <v>On</v>
      </c>
    </row>
    <row r="73248" spans="12:16" x14ac:dyDescent="0.25">
      <c r="L73248" s="54">
        <v>47248.875</v>
      </c>
      <c r="M73248" s="52">
        <f t="shared" si="3462"/>
        <v>2029</v>
      </c>
      <c r="N73248" s="52">
        <f t="shared" si="3463"/>
        <v>5</v>
      </c>
      <c r="O73248" s="52">
        <f t="shared" si="3464"/>
        <v>5</v>
      </c>
      <c r="P73248" s="51" t="str" cm="1">
        <f t="array" aca="1" ref="P73248" ca="1">IF(OR(O73248=1,O73248=7,INDEX($AD$28:$AO$51,HOUR(L73248)+1,N73248)&lt;&gt;"On",NOT(ISERROR(MATCH(DATE(M73248,N73248,DAY(L73248)),OFFSET($AD$15:$AD$22,0,M73248-$AD$14),0)))),"Off","On")</f>
        <v>On</v>
      </c>
    </row>
    <row r="73249" spans="12:16" x14ac:dyDescent="0.25">
      <c r="L73249" s="54">
        <v>47248.916666666664</v>
      </c>
      <c r="M73249" s="52">
        <f t="shared" si="3462"/>
        <v>2029</v>
      </c>
      <c r="N73249" s="52">
        <f t="shared" si="3463"/>
        <v>5</v>
      </c>
      <c r="O73249" s="52">
        <f t="shared" si="3464"/>
        <v>5</v>
      </c>
      <c r="P73249" s="51" t="str" cm="1">
        <f t="array" aca="1" ref="P73249" ca="1">IF(OR(O73249=1,O73249=7,INDEX($AD$28:$AO$51,HOUR(L73249)+1,N73249)&lt;&gt;"On",NOT(ISERROR(MATCH(DATE(M73249,N73249,DAY(L73249)),OFFSET($AD$15:$AD$22,0,M73249-$AD$14),0)))),"Off","On")</f>
        <v>Off</v>
      </c>
    </row>
    <row r="73250" spans="12:16" x14ac:dyDescent="0.25">
      <c r="L73250" s="54">
        <v>47248.958333333336</v>
      </c>
      <c r="M73250" s="52">
        <f t="shared" si="3462"/>
        <v>2029</v>
      </c>
      <c r="N73250" s="52">
        <f t="shared" si="3463"/>
        <v>5</v>
      </c>
      <c r="O73250" s="52">
        <f t="shared" si="3464"/>
        <v>5</v>
      </c>
      <c r="P73250" s="51" t="str" cm="1">
        <f t="array" aca="1" ref="P73250" ca="1">IF(OR(O73250=1,O73250=7,INDEX($AD$28:$AO$51,HOUR(L73250)+1,N73250)&lt;&gt;"On",NOT(ISERROR(MATCH(DATE(M73250,N73250,DAY(L73250)),OFFSET($AD$15:$AD$22,0,M73250-$AD$14),0)))),"Off","On")</f>
        <v>Off</v>
      </c>
    </row>
    <row r="73251" spans="12:16" x14ac:dyDescent="0.25">
      <c r="L73251" s="54">
        <v>47249</v>
      </c>
      <c r="M73251" s="52">
        <f t="shared" si="3462"/>
        <v>2029</v>
      </c>
      <c r="N73251" s="52">
        <f t="shared" si="3463"/>
        <v>5</v>
      </c>
      <c r="O73251" s="52">
        <f t="shared" si="3464"/>
        <v>6</v>
      </c>
      <c r="P73251" s="51" t="str" cm="1">
        <f t="array" aca="1" ref="P73251" ca="1">IF(OR(O73251=1,O73251=7,INDEX($AD$28:$AO$51,HOUR(L73251)+1,N73251)&lt;&gt;"On",NOT(ISERROR(MATCH(DATE(M73251,N73251,DAY(L73251)),OFFSET($AD$15:$AD$22,0,M73251-$AD$14),0)))),"Off","On")</f>
        <v>Off</v>
      </c>
    </row>
    <row r="73252" spans="12:16" x14ac:dyDescent="0.25">
      <c r="L73252" s="54">
        <v>47249.041666666664</v>
      </c>
      <c r="M73252" s="52">
        <f t="shared" si="3462"/>
        <v>2029</v>
      </c>
      <c r="N73252" s="52">
        <f t="shared" si="3463"/>
        <v>5</v>
      </c>
      <c r="O73252" s="52">
        <f t="shared" si="3464"/>
        <v>6</v>
      </c>
      <c r="P73252" s="51" t="str" cm="1">
        <f t="array" aca="1" ref="P73252" ca="1">IF(OR(O73252=1,O73252=7,INDEX($AD$28:$AO$51,HOUR(L73252)+1,N73252)&lt;&gt;"On",NOT(ISERROR(MATCH(DATE(M73252,N73252,DAY(L73252)),OFFSET($AD$15:$AD$22,0,M73252-$AD$14),0)))),"Off","On")</f>
        <v>Off</v>
      </c>
    </row>
    <row r="73253" spans="12:16" x14ac:dyDescent="0.25">
      <c r="L73253" s="54">
        <v>47249.083333333336</v>
      </c>
      <c r="M73253" s="52">
        <f t="shared" si="3462"/>
        <v>2029</v>
      </c>
      <c r="N73253" s="52">
        <f t="shared" si="3463"/>
        <v>5</v>
      </c>
      <c r="O73253" s="52">
        <f t="shared" si="3464"/>
        <v>6</v>
      </c>
      <c r="P73253" s="51" t="str" cm="1">
        <f t="array" aca="1" ref="P73253" ca="1">IF(OR(O73253=1,O73253=7,INDEX($AD$28:$AO$51,HOUR(L73253)+1,N73253)&lt;&gt;"On",NOT(ISERROR(MATCH(DATE(M73253,N73253,DAY(L73253)),OFFSET($AD$15:$AD$22,0,M73253-$AD$14),0)))),"Off","On")</f>
        <v>Off</v>
      </c>
    </row>
    <row r="73254" spans="12:16" x14ac:dyDescent="0.25">
      <c r="L73254" s="54">
        <v>47249.125</v>
      </c>
      <c r="M73254" s="52">
        <f t="shared" si="3462"/>
        <v>2029</v>
      </c>
      <c r="N73254" s="52">
        <f t="shared" si="3463"/>
        <v>5</v>
      </c>
      <c r="O73254" s="52">
        <f t="shared" si="3464"/>
        <v>6</v>
      </c>
      <c r="P73254" s="51" t="str" cm="1">
        <f t="array" aca="1" ref="P73254" ca="1">IF(OR(O73254=1,O73254=7,INDEX($AD$28:$AO$51,HOUR(L73254)+1,N73254)&lt;&gt;"On",NOT(ISERROR(MATCH(DATE(M73254,N73254,DAY(L73254)),OFFSET($AD$15:$AD$22,0,M73254-$AD$14),0)))),"Off","On")</f>
        <v>Off</v>
      </c>
    </row>
    <row r="73255" spans="12:16" x14ac:dyDescent="0.25">
      <c r="L73255" s="54">
        <v>47249.166666666664</v>
      </c>
      <c r="M73255" s="52">
        <f t="shared" si="3462"/>
        <v>2029</v>
      </c>
      <c r="N73255" s="52">
        <f t="shared" si="3463"/>
        <v>5</v>
      </c>
      <c r="O73255" s="52">
        <f t="shared" si="3464"/>
        <v>6</v>
      </c>
      <c r="P73255" s="51" t="str" cm="1">
        <f t="array" aca="1" ref="P73255" ca="1">IF(OR(O73255=1,O73255=7,INDEX($AD$28:$AO$51,HOUR(L73255)+1,N73255)&lt;&gt;"On",NOT(ISERROR(MATCH(DATE(M73255,N73255,DAY(L73255)),OFFSET($AD$15:$AD$22,0,M73255-$AD$14),0)))),"Off","On")</f>
        <v>Off</v>
      </c>
    </row>
    <row r="73256" spans="12:16" x14ac:dyDescent="0.25">
      <c r="L73256" s="54">
        <v>47249.208333333336</v>
      </c>
      <c r="M73256" s="52">
        <f t="shared" si="3462"/>
        <v>2029</v>
      </c>
      <c r="N73256" s="52">
        <f t="shared" si="3463"/>
        <v>5</v>
      </c>
      <c r="O73256" s="52">
        <f t="shared" si="3464"/>
        <v>6</v>
      </c>
      <c r="P73256" s="51" t="str" cm="1">
        <f t="array" aca="1" ref="P73256" ca="1">IF(OR(O73256=1,O73256=7,INDEX($AD$28:$AO$51,HOUR(L73256)+1,N73256)&lt;&gt;"On",NOT(ISERROR(MATCH(DATE(M73256,N73256,DAY(L73256)),OFFSET($AD$15:$AD$22,0,M73256-$AD$14),0)))),"Off","On")</f>
        <v>Off</v>
      </c>
    </row>
    <row r="73257" spans="12:16" x14ac:dyDescent="0.25">
      <c r="L73257" s="54">
        <v>47249.25</v>
      </c>
      <c r="M73257" s="52">
        <f t="shared" si="3462"/>
        <v>2029</v>
      </c>
      <c r="N73257" s="52">
        <f t="shared" si="3463"/>
        <v>5</v>
      </c>
      <c r="O73257" s="52">
        <f t="shared" si="3464"/>
        <v>6</v>
      </c>
      <c r="P73257" s="51" t="str" cm="1">
        <f t="array" aca="1" ref="P73257" ca="1">IF(OR(O73257=1,O73257=7,INDEX($AD$28:$AO$51,HOUR(L73257)+1,N73257)&lt;&gt;"On",NOT(ISERROR(MATCH(DATE(M73257,N73257,DAY(L73257)),OFFSET($AD$15:$AD$22,0,M73257-$AD$14),0)))),"Off","On")</f>
        <v>On</v>
      </c>
    </row>
    <row r="73258" spans="12:16" x14ac:dyDescent="0.25">
      <c r="L73258" s="54">
        <v>47249.291666666664</v>
      </c>
      <c r="M73258" s="52">
        <f t="shared" si="3462"/>
        <v>2029</v>
      </c>
      <c r="N73258" s="52">
        <f t="shared" si="3463"/>
        <v>5</v>
      </c>
      <c r="O73258" s="52">
        <f t="shared" si="3464"/>
        <v>6</v>
      </c>
      <c r="P73258" s="51" t="str" cm="1">
        <f t="array" aca="1" ref="P73258" ca="1">IF(OR(O73258=1,O73258=7,INDEX($AD$28:$AO$51,HOUR(L73258)+1,N73258)&lt;&gt;"On",NOT(ISERROR(MATCH(DATE(M73258,N73258,DAY(L73258)),OFFSET($AD$15:$AD$22,0,M73258-$AD$14),0)))),"Off","On")</f>
        <v>On</v>
      </c>
    </row>
    <row r="73259" spans="12:16" x14ac:dyDescent="0.25">
      <c r="L73259" s="54">
        <v>47249.333333333336</v>
      </c>
      <c r="M73259" s="52">
        <f t="shared" si="3462"/>
        <v>2029</v>
      </c>
      <c r="N73259" s="52">
        <f t="shared" si="3463"/>
        <v>5</v>
      </c>
      <c r="O73259" s="52">
        <f t="shared" si="3464"/>
        <v>6</v>
      </c>
      <c r="P73259" s="51" t="str" cm="1">
        <f t="array" aca="1" ref="P73259" ca="1">IF(OR(O73259=1,O73259=7,INDEX($AD$28:$AO$51,HOUR(L73259)+1,N73259)&lt;&gt;"On",NOT(ISERROR(MATCH(DATE(M73259,N73259,DAY(L73259)),OFFSET($AD$15:$AD$22,0,M73259-$AD$14),0)))),"Off","On")</f>
        <v>On</v>
      </c>
    </row>
    <row r="73260" spans="12:16" x14ac:dyDescent="0.25">
      <c r="L73260" s="54">
        <v>47249.375</v>
      </c>
      <c r="M73260" s="52">
        <f t="shared" si="3462"/>
        <v>2029</v>
      </c>
      <c r="N73260" s="52">
        <f t="shared" si="3463"/>
        <v>5</v>
      </c>
      <c r="O73260" s="52">
        <f t="shared" si="3464"/>
        <v>6</v>
      </c>
      <c r="P73260" s="51" t="str" cm="1">
        <f t="array" aca="1" ref="P73260" ca="1">IF(OR(O73260=1,O73260=7,INDEX($AD$28:$AO$51,HOUR(L73260)+1,N73260)&lt;&gt;"On",NOT(ISERROR(MATCH(DATE(M73260,N73260,DAY(L73260)),OFFSET($AD$15:$AD$22,0,M73260-$AD$14),0)))),"Off","On")</f>
        <v>Off</v>
      </c>
    </row>
    <row r="73261" spans="12:16" x14ac:dyDescent="0.25">
      <c r="L73261" s="54">
        <v>47249.416666666664</v>
      </c>
      <c r="M73261" s="52">
        <f t="shared" si="3462"/>
        <v>2029</v>
      </c>
      <c r="N73261" s="52">
        <f t="shared" si="3463"/>
        <v>5</v>
      </c>
      <c r="O73261" s="52">
        <f t="shared" si="3464"/>
        <v>6</v>
      </c>
      <c r="P73261" s="51" t="str" cm="1">
        <f t="array" aca="1" ref="P73261" ca="1">IF(OR(O73261=1,O73261=7,INDEX($AD$28:$AO$51,HOUR(L73261)+1,N73261)&lt;&gt;"On",NOT(ISERROR(MATCH(DATE(M73261,N73261,DAY(L73261)),OFFSET($AD$15:$AD$22,0,M73261-$AD$14),0)))),"Off","On")</f>
        <v>Off</v>
      </c>
    </row>
    <row r="73262" spans="12:16" x14ac:dyDescent="0.25">
      <c r="L73262" s="54">
        <v>47249.458333333336</v>
      </c>
      <c r="M73262" s="52">
        <f t="shared" si="3462"/>
        <v>2029</v>
      </c>
      <c r="N73262" s="52">
        <f t="shared" si="3463"/>
        <v>5</v>
      </c>
      <c r="O73262" s="52">
        <f t="shared" si="3464"/>
        <v>6</v>
      </c>
      <c r="P73262" s="51" t="str" cm="1">
        <f t="array" aca="1" ref="P73262" ca="1">IF(OR(O73262=1,O73262=7,INDEX($AD$28:$AO$51,HOUR(L73262)+1,N73262)&lt;&gt;"On",NOT(ISERROR(MATCH(DATE(M73262,N73262,DAY(L73262)),OFFSET($AD$15:$AD$22,0,M73262-$AD$14),0)))),"Off","On")</f>
        <v>Off</v>
      </c>
    </row>
    <row r="73263" spans="12:16" x14ac:dyDescent="0.25">
      <c r="L73263" s="54">
        <v>47249.5</v>
      </c>
      <c r="M73263" s="52">
        <f t="shared" si="3462"/>
        <v>2029</v>
      </c>
      <c r="N73263" s="52">
        <f t="shared" si="3463"/>
        <v>5</v>
      </c>
      <c r="O73263" s="52">
        <f t="shared" si="3464"/>
        <v>6</v>
      </c>
      <c r="P73263" s="51" t="str" cm="1">
        <f t="array" aca="1" ref="P73263" ca="1">IF(OR(O73263=1,O73263=7,INDEX($AD$28:$AO$51,HOUR(L73263)+1,N73263)&lt;&gt;"On",NOT(ISERROR(MATCH(DATE(M73263,N73263,DAY(L73263)),OFFSET($AD$15:$AD$22,0,M73263-$AD$14),0)))),"Off","On")</f>
        <v>Off</v>
      </c>
    </row>
    <row r="73264" spans="12:16" x14ac:dyDescent="0.25">
      <c r="L73264" s="54">
        <v>47249.541666666664</v>
      </c>
      <c r="M73264" s="52">
        <f t="shared" si="3462"/>
        <v>2029</v>
      </c>
      <c r="N73264" s="52">
        <f t="shared" si="3463"/>
        <v>5</v>
      </c>
      <c r="O73264" s="52">
        <f t="shared" si="3464"/>
        <v>6</v>
      </c>
      <c r="P73264" s="51" t="str" cm="1">
        <f t="array" aca="1" ref="P73264" ca="1">IF(OR(O73264=1,O73264=7,INDEX($AD$28:$AO$51,HOUR(L73264)+1,N73264)&lt;&gt;"On",NOT(ISERROR(MATCH(DATE(M73264,N73264,DAY(L73264)),OFFSET($AD$15:$AD$22,0,M73264-$AD$14),0)))),"Off","On")</f>
        <v>Off</v>
      </c>
    </row>
    <row r="73265" spans="12:16" x14ac:dyDescent="0.25">
      <c r="L73265" s="54">
        <v>47249.583333333336</v>
      </c>
      <c r="M73265" s="52">
        <f t="shared" si="3462"/>
        <v>2029</v>
      </c>
      <c r="N73265" s="52">
        <f t="shared" si="3463"/>
        <v>5</v>
      </c>
      <c r="O73265" s="52">
        <f t="shared" si="3464"/>
        <v>6</v>
      </c>
      <c r="P73265" s="51" t="str" cm="1">
        <f t="array" aca="1" ref="P73265" ca="1">IF(OR(O73265=1,O73265=7,INDEX($AD$28:$AO$51,HOUR(L73265)+1,N73265)&lt;&gt;"On",NOT(ISERROR(MATCH(DATE(M73265,N73265,DAY(L73265)),OFFSET($AD$15:$AD$22,0,M73265-$AD$14),0)))),"Off","On")</f>
        <v>Off</v>
      </c>
    </row>
    <row r="73266" spans="12:16" x14ac:dyDescent="0.25">
      <c r="L73266" s="54">
        <v>47249.625</v>
      </c>
      <c r="M73266" s="52">
        <f t="shared" si="3462"/>
        <v>2029</v>
      </c>
      <c r="N73266" s="52">
        <f t="shared" si="3463"/>
        <v>5</v>
      </c>
      <c r="O73266" s="52">
        <f t="shared" si="3464"/>
        <v>6</v>
      </c>
      <c r="P73266" s="51" t="str" cm="1">
        <f t="array" aca="1" ref="P73266" ca="1">IF(OR(O73266=1,O73266=7,INDEX($AD$28:$AO$51,HOUR(L73266)+1,N73266)&lt;&gt;"On",NOT(ISERROR(MATCH(DATE(M73266,N73266,DAY(L73266)),OFFSET($AD$15:$AD$22,0,M73266-$AD$14),0)))),"Off","On")</f>
        <v>Off</v>
      </c>
    </row>
    <row r="73267" spans="12:16" x14ac:dyDescent="0.25">
      <c r="L73267" s="54">
        <v>47249.666666666664</v>
      </c>
      <c r="M73267" s="52">
        <f t="shared" si="3462"/>
        <v>2029</v>
      </c>
      <c r="N73267" s="52">
        <f t="shared" si="3463"/>
        <v>5</v>
      </c>
      <c r="O73267" s="52">
        <f t="shared" si="3464"/>
        <v>6</v>
      </c>
      <c r="P73267" s="51" t="str" cm="1">
        <f t="array" aca="1" ref="P73267" ca="1">IF(OR(O73267=1,O73267=7,INDEX($AD$28:$AO$51,HOUR(L73267)+1,N73267)&lt;&gt;"On",NOT(ISERROR(MATCH(DATE(M73267,N73267,DAY(L73267)),OFFSET($AD$15:$AD$22,0,M73267-$AD$14),0)))),"Off","On")</f>
        <v>Off</v>
      </c>
    </row>
    <row r="73268" spans="12:16" x14ac:dyDescent="0.25">
      <c r="L73268" s="54">
        <v>47249.708333333336</v>
      </c>
      <c r="M73268" s="52">
        <f t="shared" si="3462"/>
        <v>2029</v>
      </c>
      <c r="N73268" s="52">
        <f t="shared" si="3463"/>
        <v>5</v>
      </c>
      <c r="O73268" s="52">
        <f t="shared" si="3464"/>
        <v>6</v>
      </c>
      <c r="P73268" s="51" t="str" cm="1">
        <f t="array" aca="1" ref="P73268" ca="1">IF(OR(O73268=1,O73268=7,INDEX($AD$28:$AO$51,HOUR(L73268)+1,N73268)&lt;&gt;"On",NOT(ISERROR(MATCH(DATE(M73268,N73268,DAY(L73268)),OFFSET($AD$15:$AD$22,0,M73268-$AD$14),0)))),"Off","On")</f>
        <v>Off</v>
      </c>
    </row>
    <row r="73269" spans="12:16" x14ac:dyDescent="0.25">
      <c r="L73269" s="54">
        <v>47249.75</v>
      </c>
      <c r="M73269" s="52">
        <f t="shared" si="3462"/>
        <v>2029</v>
      </c>
      <c r="N73269" s="52">
        <f t="shared" si="3463"/>
        <v>5</v>
      </c>
      <c r="O73269" s="52">
        <f t="shared" si="3464"/>
        <v>6</v>
      </c>
      <c r="P73269" s="51" t="str" cm="1">
        <f t="array" aca="1" ref="P73269" ca="1">IF(OR(O73269=1,O73269=7,INDEX($AD$28:$AO$51,HOUR(L73269)+1,N73269)&lt;&gt;"On",NOT(ISERROR(MATCH(DATE(M73269,N73269,DAY(L73269)),OFFSET($AD$15:$AD$22,0,M73269-$AD$14),0)))),"Off","On")</f>
        <v>On</v>
      </c>
    </row>
    <row r="73270" spans="12:16" x14ac:dyDescent="0.25">
      <c r="L73270" s="54">
        <v>47249.791666666664</v>
      </c>
      <c r="M73270" s="52">
        <f t="shared" si="3462"/>
        <v>2029</v>
      </c>
      <c r="N73270" s="52">
        <f t="shared" si="3463"/>
        <v>5</v>
      </c>
      <c r="O73270" s="52">
        <f t="shared" si="3464"/>
        <v>6</v>
      </c>
      <c r="P73270" s="51" t="str" cm="1">
        <f t="array" aca="1" ref="P73270" ca="1">IF(OR(O73270=1,O73270=7,INDEX($AD$28:$AO$51,HOUR(L73270)+1,N73270)&lt;&gt;"On",NOT(ISERROR(MATCH(DATE(M73270,N73270,DAY(L73270)),OFFSET($AD$15:$AD$22,0,M73270-$AD$14),0)))),"Off","On")</f>
        <v>On</v>
      </c>
    </row>
    <row r="73271" spans="12:16" x14ac:dyDescent="0.25">
      <c r="L73271" s="54">
        <v>47249.833333333336</v>
      </c>
      <c r="M73271" s="52">
        <f t="shared" si="3462"/>
        <v>2029</v>
      </c>
      <c r="N73271" s="52">
        <f t="shared" si="3463"/>
        <v>5</v>
      </c>
      <c r="O73271" s="52">
        <f t="shared" si="3464"/>
        <v>6</v>
      </c>
      <c r="P73271" s="51" t="str" cm="1">
        <f t="array" aca="1" ref="P73271" ca="1">IF(OR(O73271=1,O73271=7,INDEX($AD$28:$AO$51,HOUR(L73271)+1,N73271)&lt;&gt;"On",NOT(ISERROR(MATCH(DATE(M73271,N73271,DAY(L73271)),OFFSET($AD$15:$AD$22,0,M73271-$AD$14),0)))),"Off","On")</f>
        <v>On</v>
      </c>
    </row>
    <row r="73272" spans="12:16" x14ac:dyDescent="0.25">
      <c r="L73272" s="54">
        <v>47249.875</v>
      </c>
      <c r="M73272" s="52">
        <f t="shared" si="3462"/>
        <v>2029</v>
      </c>
      <c r="N73272" s="52">
        <f t="shared" si="3463"/>
        <v>5</v>
      </c>
      <c r="O73272" s="52">
        <f t="shared" si="3464"/>
        <v>6</v>
      </c>
      <c r="P73272" s="51" t="str" cm="1">
        <f t="array" aca="1" ref="P73272" ca="1">IF(OR(O73272=1,O73272=7,INDEX($AD$28:$AO$51,HOUR(L73272)+1,N73272)&lt;&gt;"On",NOT(ISERROR(MATCH(DATE(M73272,N73272,DAY(L73272)),OFFSET($AD$15:$AD$22,0,M73272-$AD$14),0)))),"Off","On")</f>
        <v>On</v>
      </c>
    </row>
    <row r="73273" spans="12:16" x14ac:dyDescent="0.25">
      <c r="L73273" s="54">
        <v>47249.916666666664</v>
      </c>
      <c r="M73273" s="52">
        <f t="shared" si="3462"/>
        <v>2029</v>
      </c>
      <c r="N73273" s="52">
        <f t="shared" si="3463"/>
        <v>5</v>
      </c>
      <c r="O73273" s="52">
        <f t="shared" si="3464"/>
        <v>6</v>
      </c>
      <c r="P73273" s="51" t="str" cm="1">
        <f t="array" aca="1" ref="P73273" ca="1">IF(OR(O73273=1,O73273=7,INDEX($AD$28:$AO$51,HOUR(L73273)+1,N73273)&lt;&gt;"On",NOT(ISERROR(MATCH(DATE(M73273,N73273,DAY(L73273)),OFFSET($AD$15:$AD$22,0,M73273-$AD$14),0)))),"Off","On")</f>
        <v>Off</v>
      </c>
    </row>
    <row r="73274" spans="12:16" x14ac:dyDescent="0.25">
      <c r="L73274" s="54">
        <v>47249.958333333336</v>
      </c>
      <c r="M73274" s="52">
        <f t="shared" si="3462"/>
        <v>2029</v>
      </c>
      <c r="N73274" s="52">
        <f t="shared" si="3463"/>
        <v>5</v>
      </c>
      <c r="O73274" s="52">
        <f t="shared" si="3464"/>
        <v>6</v>
      </c>
      <c r="P73274" s="51" t="str" cm="1">
        <f t="array" aca="1" ref="P73274" ca="1">IF(OR(O73274=1,O73274=7,INDEX($AD$28:$AO$51,HOUR(L73274)+1,N73274)&lt;&gt;"On",NOT(ISERROR(MATCH(DATE(M73274,N73274,DAY(L73274)),OFFSET($AD$15:$AD$22,0,M73274-$AD$14),0)))),"Off","On")</f>
        <v>Off</v>
      </c>
    </row>
    <row r="73275" spans="12:16" x14ac:dyDescent="0.25">
      <c r="L73275" s="54">
        <v>47250</v>
      </c>
      <c r="M73275" s="52">
        <f t="shared" si="3462"/>
        <v>2029</v>
      </c>
      <c r="N73275" s="52">
        <f t="shared" si="3463"/>
        <v>5</v>
      </c>
      <c r="O73275" s="52">
        <f t="shared" si="3464"/>
        <v>7</v>
      </c>
      <c r="P73275" s="51" t="str" cm="1">
        <f t="array" aca="1" ref="P73275" ca="1">IF(OR(O73275=1,O73275=7,INDEX($AD$28:$AO$51,HOUR(L73275)+1,N73275)&lt;&gt;"On",NOT(ISERROR(MATCH(DATE(M73275,N73275,DAY(L73275)),OFFSET($AD$15:$AD$22,0,M73275-$AD$14),0)))),"Off","On")</f>
        <v>Off</v>
      </c>
    </row>
    <row r="73276" spans="12:16" x14ac:dyDescent="0.25">
      <c r="L73276" s="54">
        <v>47250.041666666664</v>
      </c>
      <c r="M73276" s="52">
        <f t="shared" si="3462"/>
        <v>2029</v>
      </c>
      <c r="N73276" s="52">
        <f t="shared" si="3463"/>
        <v>5</v>
      </c>
      <c r="O73276" s="52">
        <f t="shared" si="3464"/>
        <v>7</v>
      </c>
      <c r="P73276" s="51" t="str" cm="1">
        <f t="array" aca="1" ref="P73276" ca="1">IF(OR(O73276=1,O73276=7,INDEX($AD$28:$AO$51,HOUR(L73276)+1,N73276)&lt;&gt;"On",NOT(ISERROR(MATCH(DATE(M73276,N73276,DAY(L73276)),OFFSET($AD$15:$AD$22,0,M73276-$AD$14),0)))),"Off","On")</f>
        <v>Off</v>
      </c>
    </row>
    <row r="73277" spans="12:16" x14ac:dyDescent="0.25">
      <c r="L73277" s="54">
        <v>47250.083333333336</v>
      </c>
      <c r="M73277" s="52">
        <f t="shared" si="3462"/>
        <v>2029</v>
      </c>
      <c r="N73277" s="52">
        <f t="shared" si="3463"/>
        <v>5</v>
      </c>
      <c r="O73277" s="52">
        <f t="shared" si="3464"/>
        <v>7</v>
      </c>
      <c r="P73277" s="51" t="str" cm="1">
        <f t="array" aca="1" ref="P73277" ca="1">IF(OR(O73277=1,O73277=7,INDEX($AD$28:$AO$51,HOUR(L73277)+1,N73277)&lt;&gt;"On",NOT(ISERROR(MATCH(DATE(M73277,N73277,DAY(L73277)),OFFSET($AD$15:$AD$22,0,M73277-$AD$14),0)))),"Off","On")</f>
        <v>Off</v>
      </c>
    </row>
    <row r="73278" spans="12:16" x14ac:dyDescent="0.25">
      <c r="L73278" s="54">
        <v>47250.125</v>
      </c>
      <c r="M73278" s="52">
        <f t="shared" si="3462"/>
        <v>2029</v>
      </c>
      <c r="N73278" s="52">
        <f t="shared" si="3463"/>
        <v>5</v>
      </c>
      <c r="O73278" s="52">
        <f t="shared" si="3464"/>
        <v>7</v>
      </c>
      <c r="P73278" s="51" t="str" cm="1">
        <f t="array" aca="1" ref="P73278" ca="1">IF(OR(O73278=1,O73278=7,INDEX($AD$28:$AO$51,HOUR(L73278)+1,N73278)&lt;&gt;"On",NOT(ISERROR(MATCH(DATE(M73278,N73278,DAY(L73278)),OFFSET($AD$15:$AD$22,0,M73278-$AD$14),0)))),"Off","On")</f>
        <v>Off</v>
      </c>
    </row>
    <row r="73279" spans="12:16" x14ac:dyDescent="0.25">
      <c r="L73279" s="54">
        <v>47250.166666666664</v>
      </c>
      <c r="M73279" s="52">
        <f t="shared" si="3462"/>
        <v>2029</v>
      </c>
      <c r="N73279" s="52">
        <f t="shared" si="3463"/>
        <v>5</v>
      </c>
      <c r="O73279" s="52">
        <f t="shared" si="3464"/>
        <v>7</v>
      </c>
      <c r="P73279" s="51" t="str" cm="1">
        <f t="array" aca="1" ref="P73279" ca="1">IF(OR(O73279=1,O73279=7,INDEX($AD$28:$AO$51,HOUR(L73279)+1,N73279)&lt;&gt;"On",NOT(ISERROR(MATCH(DATE(M73279,N73279,DAY(L73279)),OFFSET($AD$15:$AD$22,0,M73279-$AD$14),0)))),"Off","On")</f>
        <v>Off</v>
      </c>
    </row>
    <row r="73280" spans="12:16" x14ac:dyDescent="0.25">
      <c r="L73280" s="54">
        <v>47250.208333333336</v>
      </c>
      <c r="M73280" s="52">
        <f t="shared" si="3462"/>
        <v>2029</v>
      </c>
      <c r="N73280" s="52">
        <f t="shared" si="3463"/>
        <v>5</v>
      </c>
      <c r="O73280" s="52">
        <f t="shared" si="3464"/>
        <v>7</v>
      </c>
      <c r="P73280" s="51" t="str" cm="1">
        <f t="array" aca="1" ref="P73280" ca="1">IF(OR(O73280=1,O73280=7,INDEX($AD$28:$AO$51,HOUR(L73280)+1,N73280)&lt;&gt;"On",NOT(ISERROR(MATCH(DATE(M73280,N73280,DAY(L73280)),OFFSET($AD$15:$AD$22,0,M73280-$AD$14),0)))),"Off","On")</f>
        <v>Off</v>
      </c>
    </row>
    <row r="73281" spans="12:16" x14ac:dyDescent="0.25">
      <c r="L73281" s="54">
        <v>47250.25</v>
      </c>
      <c r="M73281" s="52">
        <f t="shared" si="3462"/>
        <v>2029</v>
      </c>
      <c r="N73281" s="52">
        <f t="shared" si="3463"/>
        <v>5</v>
      </c>
      <c r="O73281" s="52">
        <f t="shared" si="3464"/>
        <v>7</v>
      </c>
      <c r="P73281" s="51" t="str" cm="1">
        <f t="array" aca="1" ref="P73281" ca="1">IF(OR(O73281=1,O73281=7,INDEX($AD$28:$AO$51,HOUR(L73281)+1,N73281)&lt;&gt;"On",NOT(ISERROR(MATCH(DATE(M73281,N73281,DAY(L73281)),OFFSET($AD$15:$AD$22,0,M73281-$AD$14),0)))),"Off","On")</f>
        <v>Off</v>
      </c>
    </row>
    <row r="73282" spans="12:16" x14ac:dyDescent="0.25">
      <c r="L73282" s="54">
        <v>47250.291666666664</v>
      </c>
      <c r="M73282" s="52">
        <f t="shared" si="3462"/>
        <v>2029</v>
      </c>
      <c r="N73282" s="52">
        <f t="shared" si="3463"/>
        <v>5</v>
      </c>
      <c r="O73282" s="52">
        <f t="shared" si="3464"/>
        <v>7</v>
      </c>
      <c r="P73282" s="51" t="str" cm="1">
        <f t="array" aca="1" ref="P73282" ca="1">IF(OR(O73282=1,O73282=7,INDEX($AD$28:$AO$51,HOUR(L73282)+1,N73282)&lt;&gt;"On",NOT(ISERROR(MATCH(DATE(M73282,N73282,DAY(L73282)),OFFSET($AD$15:$AD$22,0,M73282-$AD$14),0)))),"Off","On")</f>
        <v>Off</v>
      </c>
    </row>
    <row r="73283" spans="12:16" x14ac:dyDescent="0.25">
      <c r="L73283" s="54">
        <v>47250.333333333336</v>
      </c>
      <c r="M73283" s="52">
        <f t="shared" si="3462"/>
        <v>2029</v>
      </c>
      <c r="N73283" s="52">
        <f t="shared" si="3463"/>
        <v>5</v>
      </c>
      <c r="O73283" s="52">
        <f t="shared" si="3464"/>
        <v>7</v>
      </c>
      <c r="P73283" s="51" t="str" cm="1">
        <f t="array" aca="1" ref="P73283" ca="1">IF(OR(O73283=1,O73283=7,INDEX($AD$28:$AO$51,HOUR(L73283)+1,N73283)&lt;&gt;"On",NOT(ISERROR(MATCH(DATE(M73283,N73283,DAY(L73283)),OFFSET($AD$15:$AD$22,0,M73283-$AD$14),0)))),"Off","On")</f>
        <v>Off</v>
      </c>
    </row>
    <row r="73284" spans="12:16" x14ac:dyDescent="0.25">
      <c r="L73284" s="54">
        <v>47250.375</v>
      </c>
      <c r="M73284" s="52">
        <f t="shared" si="3462"/>
        <v>2029</v>
      </c>
      <c r="N73284" s="52">
        <f t="shared" si="3463"/>
        <v>5</v>
      </c>
      <c r="O73284" s="52">
        <f t="shared" si="3464"/>
        <v>7</v>
      </c>
      <c r="P73284" s="51" t="str" cm="1">
        <f t="array" aca="1" ref="P73284" ca="1">IF(OR(O73284=1,O73284=7,INDEX($AD$28:$AO$51,HOUR(L73284)+1,N73284)&lt;&gt;"On",NOT(ISERROR(MATCH(DATE(M73284,N73284,DAY(L73284)),OFFSET($AD$15:$AD$22,0,M73284-$AD$14),0)))),"Off","On")</f>
        <v>Off</v>
      </c>
    </row>
    <row r="73285" spans="12:16" x14ac:dyDescent="0.25">
      <c r="L73285" s="54">
        <v>47250.416666666664</v>
      </c>
      <c r="M73285" s="52">
        <f t="shared" si="3462"/>
        <v>2029</v>
      </c>
      <c r="N73285" s="52">
        <f t="shared" si="3463"/>
        <v>5</v>
      </c>
      <c r="O73285" s="52">
        <f t="shared" si="3464"/>
        <v>7</v>
      </c>
      <c r="P73285" s="51" t="str" cm="1">
        <f t="array" aca="1" ref="P73285" ca="1">IF(OR(O73285=1,O73285=7,INDEX($AD$28:$AO$51,HOUR(L73285)+1,N73285)&lt;&gt;"On",NOT(ISERROR(MATCH(DATE(M73285,N73285,DAY(L73285)),OFFSET($AD$15:$AD$22,0,M73285-$AD$14),0)))),"Off","On")</f>
        <v>Off</v>
      </c>
    </row>
    <row r="73286" spans="12:16" x14ac:dyDescent="0.25">
      <c r="L73286" s="54">
        <v>47250.458333333336</v>
      </c>
      <c r="M73286" s="52">
        <f t="shared" si="3462"/>
        <v>2029</v>
      </c>
      <c r="N73286" s="52">
        <f t="shared" si="3463"/>
        <v>5</v>
      </c>
      <c r="O73286" s="52">
        <f t="shared" si="3464"/>
        <v>7</v>
      </c>
      <c r="P73286" s="51" t="str" cm="1">
        <f t="array" aca="1" ref="P73286" ca="1">IF(OR(O73286=1,O73286=7,INDEX($AD$28:$AO$51,HOUR(L73286)+1,N73286)&lt;&gt;"On",NOT(ISERROR(MATCH(DATE(M73286,N73286,DAY(L73286)),OFFSET($AD$15:$AD$22,0,M73286-$AD$14),0)))),"Off","On")</f>
        <v>Off</v>
      </c>
    </row>
    <row r="73287" spans="12:16" x14ac:dyDescent="0.25">
      <c r="L73287" s="54">
        <v>47250.5</v>
      </c>
      <c r="M73287" s="52">
        <f t="shared" si="3462"/>
        <v>2029</v>
      </c>
      <c r="N73287" s="52">
        <f t="shared" si="3463"/>
        <v>5</v>
      </c>
      <c r="O73287" s="52">
        <f t="shared" si="3464"/>
        <v>7</v>
      </c>
      <c r="P73287" s="51" t="str" cm="1">
        <f t="array" aca="1" ref="P73287" ca="1">IF(OR(O73287=1,O73287=7,INDEX($AD$28:$AO$51,HOUR(L73287)+1,N73287)&lt;&gt;"On",NOT(ISERROR(MATCH(DATE(M73287,N73287,DAY(L73287)),OFFSET($AD$15:$AD$22,0,M73287-$AD$14),0)))),"Off","On")</f>
        <v>Off</v>
      </c>
    </row>
    <row r="73288" spans="12:16" x14ac:dyDescent="0.25">
      <c r="L73288" s="54">
        <v>47250.541666666664</v>
      </c>
      <c r="M73288" s="52">
        <f t="shared" si="3462"/>
        <v>2029</v>
      </c>
      <c r="N73288" s="52">
        <f t="shared" si="3463"/>
        <v>5</v>
      </c>
      <c r="O73288" s="52">
        <f t="shared" si="3464"/>
        <v>7</v>
      </c>
      <c r="P73288" s="51" t="str" cm="1">
        <f t="array" aca="1" ref="P73288" ca="1">IF(OR(O73288=1,O73288=7,INDEX($AD$28:$AO$51,HOUR(L73288)+1,N73288)&lt;&gt;"On",NOT(ISERROR(MATCH(DATE(M73288,N73288,DAY(L73288)),OFFSET($AD$15:$AD$22,0,M73288-$AD$14),0)))),"Off","On")</f>
        <v>Off</v>
      </c>
    </row>
    <row r="73289" spans="12:16" x14ac:dyDescent="0.25">
      <c r="L73289" s="54">
        <v>47250.583333333336</v>
      </c>
      <c r="M73289" s="52">
        <f t="shared" si="3462"/>
        <v>2029</v>
      </c>
      <c r="N73289" s="52">
        <f t="shared" si="3463"/>
        <v>5</v>
      </c>
      <c r="O73289" s="52">
        <f t="shared" si="3464"/>
        <v>7</v>
      </c>
      <c r="P73289" s="51" t="str" cm="1">
        <f t="array" aca="1" ref="P73289" ca="1">IF(OR(O73289=1,O73289=7,INDEX($AD$28:$AO$51,HOUR(L73289)+1,N73289)&lt;&gt;"On",NOT(ISERROR(MATCH(DATE(M73289,N73289,DAY(L73289)),OFFSET($AD$15:$AD$22,0,M73289-$AD$14),0)))),"Off","On")</f>
        <v>Off</v>
      </c>
    </row>
    <row r="73290" spans="12:16" x14ac:dyDescent="0.25">
      <c r="L73290" s="54">
        <v>47250.625</v>
      </c>
      <c r="M73290" s="52">
        <f t="shared" si="3462"/>
        <v>2029</v>
      </c>
      <c r="N73290" s="52">
        <f t="shared" si="3463"/>
        <v>5</v>
      </c>
      <c r="O73290" s="52">
        <f t="shared" si="3464"/>
        <v>7</v>
      </c>
      <c r="P73290" s="51" t="str" cm="1">
        <f t="array" aca="1" ref="P73290" ca="1">IF(OR(O73290=1,O73290=7,INDEX($AD$28:$AO$51,HOUR(L73290)+1,N73290)&lt;&gt;"On",NOT(ISERROR(MATCH(DATE(M73290,N73290,DAY(L73290)),OFFSET($AD$15:$AD$22,0,M73290-$AD$14),0)))),"Off","On")</f>
        <v>Off</v>
      </c>
    </row>
    <row r="73291" spans="12:16" x14ac:dyDescent="0.25">
      <c r="L73291" s="54">
        <v>47250.666666666664</v>
      </c>
      <c r="M73291" s="52">
        <f t="shared" si="3462"/>
        <v>2029</v>
      </c>
      <c r="N73291" s="52">
        <f t="shared" si="3463"/>
        <v>5</v>
      </c>
      <c r="O73291" s="52">
        <f t="shared" si="3464"/>
        <v>7</v>
      </c>
      <c r="P73291" s="51" t="str" cm="1">
        <f t="array" aca="1" ref="P73291" ca="1">IF(OR(O73291=1,O73291=7,INDEX($AD$28:$AO$51,HOUR(L73291)+1,N73291)&lt;&gt;"On",NOT(ISERROR(MATCH(DATE(M73291,N73291,DAY(L73291)),OFFSET($AD$15:$AD$22,0,M73291-$AD$14),0)))),"Off","On")</f>
        <v>Off</v>
      </c>
    </row>
    <row r="73292" spans="12:16" x14ac:dyDescent="0.25">
      <c r="L73292" s="54">
        <v>47250.708333333336</v>
      </c>
      <c r="M73292" s="52">
        <f t="shared" ref="M73292:M73355" si="3465">YEAR(L73292)</f>
        <v>2029</v>
      </c>
      <c r="N73292" s="52">
        <f t="shared" ref="N73292:N73355" si="3466">MONTH(L73292)</f>
        <v>5</v>
      </c>
      <c r="O73292" s="52">
        <f t="shared" ref="O73292:O73355" si="3467">WEEKDAY(L73292)</f>
        <v>7</v>
      </c>
      <c r="P73292" s="51" t="str" cm="1">
        <f t="array" aca="1" ref="P73292" ca="1">IF(OR(O73292=1,O73292=7,INDEX($AD$28:$AO$51,HOUR(L73292)+1,N73292)&lt;&gt;"On",NOT(ISERROR(MATCH(DATE(M73292,N73292,DAY(L73292)),OFFSET($AD$15:$AD$22,0,M73292-$AD$14),0)))),"Off","On")</f>
        <v>Off</v>
      </c>
    </row>
    <row r="73293" spans="12:16" x14ac:dyDescent="0.25">
      <c r="L73293" s="54">
        <v>47250.75</v>
      </c>
      <c r="M73293" s="52">
        <f t="shared" si="3465"/>
        <v>2029</v>
      </c>
      <c r="N73293" s="52">
        <f t="shared" si="3466"/>
        <v>5</v>
      </c>
      <c r="O73293" s="52">
        <f t="shared" si="3467"/>
        <v>7</v>
      </c>
      <c r="P73293" s="51" t="str" cm="1">
        <f t="array" aca="1" ref="P73293" ca="1">IF(OR(O73293=1,O73293=7,INDEX($AD$28:$AO$51,HOUR(L73293)+1,N73293)&lt;&gt;"On",NOT(ISERROR(MATCH(DATE(M73293,N73293,DAY(L73293)),OFFSET($AD$15:$AD$22,0,M73293-$AD$14),0)))),"Off","On")</f>
        <v>Off</v>
      </c>
    </row>
    <row r="73294" spans="12:16" x14ac:dyDescent="0.25">
      <c r="L73294" s="54">
        <v>47250.791666666664</v>
      </c>
      <c r="M73294" s="52">
        <f t="shared" si="3465"/>
        <v>2029</v>
      </c>
      <c r="N73294" s="52">
        <f t="shared" si="3466"/>
        <v>5</v>
      </c>
      <c r="O73294" s="52">
        <f t="shared" si="3467"/>
        <v>7</v>
      </c>
      <c r="P73294" s="51" t="str" cm="1">
        <f t="array" aca="1" ref="P73294" ca="1">IF(OR(O73294=1,O73294=7,INDEX($AD$28:$AO$51,HOUR(L73294)+1,N73294)&lt;&gt;"On",NOT(ISERROR(MATCH(DATE(M73294,N73294,DAY(L73294)),OFFSET($AD$15:$AD$22,0,M73294-$AD$14),0)))),"Off","On")</f>
        <v>Off</v>
      </c>
    </row>
    <row r="73295" spans="12:16" x14ac:dyDescent="0.25">
      <c r="L73295" s="54">
        <v>47250.833333333336</v>
      </c>
      <c r="M73295" s="52">
        <f t="shared" si="3465"/>
        <v>2029</v>
      </c>
      <c r="N73295" s="52">
        <f t="shared" si="3466"/>
        <v>5</v>
      </c>
      <c r="O73295" s="52">
        <f t="shared" si="3467"/>
        <v>7</v>
      </c>
      <c r="P73295" s="51" t="str" cm="1">
        <f t="array" aca="1" ref="P73295" ca="1">IF(OR(O73295=1,O73295=7,INDEX($AD$28:$AO$51,HOUR(L73295)+1,N73295)&lt;&gt;"On",NOT(ISERROR(MATCH(DATE(M73295,N73295,DAY(L73295)),OFFSET($AD$15:$AD$22,0,M73295-$AD$14),0)))),"Off","On")</f>
        <v>Off</v>
      </c>
    </row>
    <row r="73296" spans="12:16" x14ac:dyDescent="0.25">
      <c r="L73296" s="54">
        <v>47250.875</v>
      </c>
      <c r="M73296" s="52">
        <f t="shared" si="3465"/>
        <v>2029</v>
      </c>
      <c r="N73296" s="52">
        <f t="shared" si="3466"/>
        <v>5</v>
      </c>
      <c r="O73296" s="52">
        <f t="shared" si="3467"/>
        <v>7</v>
      </c>
      <c r="P73296" s="51" t="str" cm="1">
        <f t="array" aca="1" ref="P73296" ca="1">IF(OR(O73296=1,O73296=7,INDEX($AD$28:$AO$51,HOUR(L73296)+1,N73296)&lt;&gt;"On",NOT(ISERROR(MATCH(DATE(M73296,N73296,DAY(L73296)),OFFSET($AD$15:$AD$22,0,M73296-$AD$14),0)))),"Off","On")</f>
        <v>Off</v>
      </c>
    </row>
    <row r="73297" spans="12:16" x14ac:dyDescent="0.25">
      <c r="L73297" s="54">
        <v>47250.916666666664</v>
      </c>
      <c r="M73297" s="52">
        <f t="shared" si="3465"/>
        <v>2029</v>
      </c>
      <c r="N73297" s="52">
        <f t="shared" si="3466"/>
        <v>5</v>
      </c>
      <c r="O73297" s="52">
        <f t="shared" si="3467"/>
        <v>7</v>
      </c>
      <c r="P73297" s="51" t="str" cm="1">
        <f t="array" aca="1" ref="P73297" ca="1">IF(OR(O73297=1,O73297=7,INDEX($AD$28:$AO$51,HOUR(L73297)+1,N73297)&lt;&gt;"On",NOT(ISERROR(MATCH(DATE(M73297,N73297,DAY(L73297)),OFFSET($AD$15:$AD$22,0,M73297-$AD$14),0)))),"Off","On")</f>
        <v>Off</v>
      </c>
    </row>
    <row r="73298" spans="12:16" x14ac:dyDescent="0.25">
      <c r="L73298" s="54">
        <v>47250.958333333336</v>
      </c>
      <c r="M73298" s="52">
        <f t="shared" si="3465"/>
        <v>2029</v>
      </c>
      <c r="N73298" s="52">
        <f t="shared" si="3466"/>
        <v>5</v>
      </c>
      <c r="O73298" s="52">
        <f t="shared" si="3467"/>
        <v>7</v>
      </c>
      <c r="P73298" s="51" t="str" cm="1">
        <f t="array" aca="1" ref="P73298" ca="1">IF(OR(O73298=1,O73298=7,INDEX($AD$28:$AO$51,HOUR(L73298)+1,N73298)&lt;&gt;"On",NOT(ISERROR(MATCH(DATE(M73298,N73298,DAY(L73298)),OFFSET($AD$15:$AD$22,0,M73298-$AD$14),0)))),"Off","On")</f>
        <v>Off</v>
      </c>
    </row>
    <row r="73299" spans="12:16" x14ac:dyDescent="0.25">
      <c r="L73299" s="54">
        <v>47251</v>
      </c>
      <c r="M73299" s="52">
        <f t="shared" si="3465"/>
        <v>2029</v>
      </c>
      <c r="N73299" s="52">
        <f t="shared" si="3466"/>
        <v>5</v>
      </c>
      <c r="O73299" s="52">
        <f t="shared" si="3467"/>
        <v>1</v>
      </c>
      <c r="P73299" s="51" t="str" cm="1">
        <f t="array" aca="1" ref="P73299" ca="1">IF(OR(O73299=1,O73299=7,INDEX($AD$28:$AO$51,HOUR(L73299)+1,N73299)&lt;&gt;"On",NOT(ISERROR(MATCH(DATE(M73299,N73299,DAY(L73299)),OFFSET($AD$15:$AD$22,0,M73299-$AD$14),0)))),"Off","On")</f>
        <v>Off</v>
      </c>
    </row>
    <row r="73300" spans="12:16" x14ac:dyDescent="0.25">
      <c r="L73300" s="54">
        <v>47251.041666666664</v>
      </c>
      <c r="M73300" s="52">
        <f t="shared" si="3465"/>
        <v>2029</v>
      </c>
      <c r="N73300" s="52">
        <f t="shared" si="3466"/>
        <v>5</v>
      </c>
      <c r="O73300" s="52">
        <f t="shared" si="3467"/>
        <v>1</v>
      </c>
      <c r="P73300" s="51" t="str" cm="1">
        <f t="array" aca="1" ref="P73300" ca="1">IF(OR(O73300=1,O73300=7,INDEX($AD$28:$AO$51,HOUR(L73300)+1,N73300)&lt;&gt;"On",NOT(ISERROR(MATCH(DATE(M73300,N73300,DAY(L73300)),OFFSET($AD$15:$AD$22,0,M73300-$AD$14),0)))),"Off","On")</f>
        <v>Off</v>
      </c>
    </row>
    <row r="73301" spans="12:16" x14ac:dyDescent="0.25">
      <c r="L73301" s="54">
        <v>47251.083333333336</v>
      </c>
      <c r="M73301" s="52">
        <f t="shared" si="3465"/>
        <v>2029</v>
      </c>
      <c r="N73301" s="52">
        <f t="shared" si="3466"/>
        <v>5</v>
      </c>
      <c r="O73301" s="52">
        <f t="shared" si="3467"/>
        <v>1</v>
      </c>
      <c r="P73301" s="51" t="str" cm="1">
        <f t="array" aca="1" ref="P73301" ca="1">IF(OR(O73301=1,O73301=7,INDEX($AD$28:$AO$51,HOUR(L73301)+1,N73301)&lt;&gt;"On",NOT(ISERROR(MATCH(DATE(M73301,N73301,DAY(L73301)),OFFSET($AD$15:$AD$22,0,M73301-$AD$14),0)))),"Off","On")</f>
        <v>Off</v>
      </c>
    </row>
    <row r="73302" spans="12:16" x14ac:dyDescent="0.25">
      <c r="L73302" s="54">
        <v>47251.125</v>
      </c>
      <c r="M73302" s="52">
        <f t="shared" si="3465"/>
        <v>2029</v>
      </c>
      <c r="N73302" s="52">
        <f t="shared" si="3466"/>
        <v>5</v>
      </c>
      <c r="O73302" s="52">
        <f t="shared" si="3467"/>
        <v>1</v>
      </c>
      <c r="P73302" s="51" t="str" cm="1">
        <f t="array" aca="1" ref="P73302" ca="1">IF(OR(O73302=1,O73302=7,INDEX($AD$28:$AO$51,HOUR(L73302)+1,N73302)&lt;&gt;"On",NOT(ISERROR(MATCH(DATE(M73302,N73302,DAY(L73302)),OFFSET($AD$15:$AD$22,0,M73302-$AD$14),0)))),"Off","On")</f>
        <v>Off</v>
      </c>
    </row>
    <row r="73303" spans="12:16" x14ac:dyDescent="0.25">
      <c r="L73303" s="54">
        <v>47251.166666666664</v>
      </c>
      <c r="M73303" s="52">
        <f t="shared" si="3465"/>
        <v>2029</v>
      </c>
      <c r="N73303" s="52">
        <f t="shared" si="3466"/>
        <v>5</v>
      </c>
      <c r="O73303" s="52">
        <f t="shared" si="3467"/>
        <v>1</v>
      </c>
      <c r="P73303" s="51" t="str" cm="1">
        <f t="array" aca="1" ref="P73303" ca="1">IF(OR(O73303=1,O73303=7,INDEX($AD$28:$AO$51,HOUR(L73303)+1,N73303)&lt;&gt;"On",NOT(ISERROR(MATCH(DATE(M73303,N73303,DAY(L73303)),OFFSET($AD$15:$AD$22,0,M73303-$AD$14),0)))),"Off","On")</f>
        <v>Off</v>
      </c>
    </row>
    <row r="73304" spans="12:16" x14ac:dyDescent="0.25">
      <c r="L73304" s="54">
        <v>47251.208333333336</v>
      </c>
      <c r="M73304" s="52">
        <f t="shared" si="3465"/>
        <v>2029</v>
      </c>
      <c r="N73304" s="52">
        <f t="shared" si="3466"/>
        <v>5</v>
      </c>
      <c r="O73304" s="52">
        <f t="shared" si="3467"/>
        <v>1</v>
      </c>
      <c r="P73304" s="51" t="str" cm="1">
        <f t="array" aca="1" ref="P73304" ca="1">IF(OR(O73304=1,O73304=7,INDEX($AD$28:$AO$51,HOUR(L73304)+1,N73304)&lt;&gt;"On",NOT(ISERROR(MATCH(DATE(M73304,N73304,DAY(L73304)),OFFSET($AD$15:$AD$22,0,M73304-$AD$14),0)))),"Off","On")</f>
        <v>Off</v>
      </c>
    </row>
    <row r="73305" spans="12:16" x14ac:dyDescent="0.25">
      <c r="L73305" s="54">
        <v>47251.25</v>
      </c>
      <c r="M73305" s="52">
        <f t="shared" si="3465"/>
        <v>2029</v>
      </c>
      <c r="N73305" s="52">
        <f t="shared" si="3466"/>
        <v>5</v>
      </c>
      <c r="O73305" s="52">
        <f t="shared" si="3467"/>
        <v>1</v>
      </c>
      <c r="P73305" s="51" t="str" cm="1">
        <f t="array" aca="1" ref="P73305" ca="1">IF(OR(O73305=1,O73305=7,INDEX($AD$28:$AO$51,HOUR(L73305)+1,N73305)&lt;&gt;"On",NOT(ISERROR(MATCH(DATE(M73305,N73305,DAY(L73305)),OFFSET($AD$15:$AD$22,0,M73305-$AD$14),0)))),"Off","On")</f>
        <v>Off</v>
      </c>
    </row>
    <row r="73306" spans="12:16" x14ac:dyDescent="0.25">
      <c r="L73306" s="54">
        <v>47251.291666666664</v>
      </c>
      <c r="M73306" s="52">
        <f t="shared" si="3465"/>
        <v>2029</v>
      </c>
      <c r="N73306" s="52">
        <f t="shared" si="3466"/>
        <v>5</v>
      </c>
      <c r="O73306" s="52">
        <f t="shared" si="3467"/>
        <v>1</v>
      </c>
      <c r="P73306" s="51" t="str" cm="1">
        <f t="array" aca="1" ref="P73306" ca="1">IF(OR(O73306=1,O73306=7,INDEX($AD$28:$AO$51,HOUR(L73306)+1,N73306)&lt;&gt;"On",NOT(ISERROR(MATCH(DATE(M73306,N73306,DAY(L73306)),OFFSET($AD$15:$AD$22,0,M73306-$AD$14),0)))),"Off","On")</f>
        <v>Off</v>
      </c>
    </row>
    <row r="73307" spans="12:16" x14ac:dyDescent="0.25">
      <c r="L73307" s="54">
        <v>47251.333333333336</v>
      </c>
      <c r="M73307" s="52">
        <f t="shared" si="3465"/>
        <v>2029</v>
      </c>
      <c r="N73307" s="52">
        <f t="shared" si="3466"/>
        <v>5</v>
      </c>
      <c r="O73307" s="52">
        <f t="shared" si="3467"/>
        <v>1</v>
      </c>
      <c r="P73307" s="51" t="str" cm="1">
        <f t="array" aca="1" ref="P73307" ca="1">IF(OR(O73307=1,O73307=7,INDEX($AD$28:$AO$51,HOUR(L73307)+1,N73307)&lt;&gt;"On",NOT(ISERROR(MATCH(DATE(M73307,N73307,DAY(L73307)),OFFSET($AD$15:$AD$22,0,M73307-$AD$14),0)))),"Off","On")</f>
        <v>Off</v>
      </c>
    </row>
    <row r="73308" spans="12:16" x14ac:dyDescent="0.25">
      <c r="L73308" s="54">
        <v>47251.375</v>
      </c>
      <c r="M73308" s="52">
        <f t="shared" si="3465"/>
        <v>2029</v>
      </c>
      <c r="N73308" s="52">
        <f t="shared" si="3466"/>
        <v>5</v>
      </c>
      <c r="O73308" s="52">
        <f t="shared" si="3467"/>
        <v>1</v>
      </c>
      <c r="P73308" s="51" t="str" cm="1">
        <f t="array" aca="1" ref="P73308" ca="1">IF(OR(O73308=1,O73308=7,INDEX($AD$28:$AO$51,HOUR(L73308)+1,N73308)&lt;&gt;"On",NOT(ISERROR(MATCH(DATE(M73308,N73308,DAY(L73308)),OFFSET($AD$15:$AD$22,0,M73308-$AD$14),0)))),"Off","On")</f>
        <v>Off</v>
      </c>
    </row>
    <row r="73309" spans="12:16" x14ac:dyDescent="0.25">
      <c r="L73309" s="54">
        <v>47251.416666666664</v>
      </c>
      <c r="M73309" s="52">
        <f t="shared" si="3465"/>
        <v>2029</v>
      </c>
      <c r="N73309" s="52">
        <f t="shared" si="3466"/>
        <v>5</v>
      </c>
      <c r="O73309" s="52">
        <f t="shared" si="3467"/>
        <v>1</v>
      </c>
      <c r="P73309" s="51" t="str" cm="1">
        <f t="array" aca="1" ref="P73309" ca="1">IF(OR(O73309=1,O73309=7,INDEX($AD$28:$AO$51,HOUR(L73309)+1,N73309)&lt;&gt;"On",NOT(ISERROR(MATCH(DATE(M73309,N73309,DAY(L73309)),OFFSET($AD$15:$AD$22,0,M73309-$AD$14),0)))),"Off","On")</f>
        <v>Off</v>
      </c>
    </row>
    <row r="73310" spans="12:16" x14ac:dyDescent="0.25">
      <c r="L73310" s="54">
        <v>47251.458333333336</v>
      </c>
      <c r="M73310" s="52">
        <f t="shared" si="3465"/>
        <v>2029</v>
      </c>
      <c r="N73310" s="52">
        <f t="shared" si="3466"/>
        <v>5</v>
      </c>
      <c r="O73310" s="52">
        <f t="shared" si="3467"/>
        <v>1</v>
      </c>
      <c r="P73310" s="51" t="str" cm="1">
        <f t="array" aca="1" ref="P73310" ca="1">IF(OR(O73310=1,O73310=7,INDEX($AD$28:$AO$51,HOUR(L73310)+1,N73310)&lt;&gt;"On",NOT(ISERROR(MATCH(DATE(M73310,N73310,DAY(L73310)),OFFSET($AD$15:$AD$22,0,M73310-$AD$14),0)))),"Off","On")</f>
        <v>Off</v>
      </c>
    </row>
    <row r="73311" spans="12:16" x14ac:dyDescent="0.25">
      <c r="L73311" s="54">
        <v>47251.5</v>
      </c>
      <c r="M73311" s="52">
        <f t="shared" si="3465"/>
        <v>2029</v>
      </c>
      <c r="N73311" s="52">
        <f t="shared" si="3466"/>
        <v>5</v>
      </c>
      <c r="O73311" s="52">
        <f t="shared" si="3467"/>
        <v>1</v>
      </c>
      <c r="P73311" s="51" t="str" cm="1">
        <f t="array" aca="1" ref="P73311" ca="1">IF(OR(O73311=1,O73311=7,INDEX($AD$28:$AO$51,HOUR(L73311)+1,N73311)&lt;&gt;"On",NOT(ISERROR(MATCH(DATE(M73311,N73311,DAY(L73311)),OFFSET($AD$15:$AD$22,0,M73311-$AD$14),0)))),"Off","On")</f>
        <v>Off</v>
      </c>
    </row>
    <row r="73312" spans="12:16" x14ac:dyDescent="0.25">
      <c r="L73312" s="54">
        <v>47251.541666666664</v>
      </c>
      <c r="M73312" s="52">
        <f t="shared" si="3465"/>
        <v>2029</v>
      </c>
      <c r="N73312" s="52">
        <f t="shared" si="3466"/>
        <v>5</v>
      </c>
      <c r="O73312" s="52">
        <f t="shared" si="3467"/>
        <v>1</v>
      </c>
      <c r="P73312" s="51" t="str" cm="1">
        <f t="array" aca="1" ref="P73312" ca="1">IF(OR(O73312=1,O73312=7,INDEX($AD$28:$AO$51,HOUR(L73312)+1,N73312)&lt;&gt;"On",NOT(ISERROR(MATCH(DATE(M73312,N73312,DAY(L73312)),OFFSET($AD$15:$AD$22,0,M73312-$AD$14),0)))),"Off","On")</f>
        <v>Off</v>
      </c>
    </row>
    <row r="73313" spans="12:16" x14ac:dyDescent="0.25">
      <c r="L73313" s="54">
        <v>47251.583333333336</v>
      </c>
      <c r="M73313" s="52">
        <f t="shared" si="3465"/>
        <v>2029</v>
      </c>
      <c r="N73313" s="52">
        <f t="shared" si="3466"/>
        <v>5</v>
      </c>
      <c r="O73313" s="52">
        <f t="shared" si="3467"/>
        <v>1</v>
      </c>
      <c r="P73313" s="51" t="str" cm="1">
        <f t="array" aca="1" ref="P73313" ca="1">IF(OR(O73313=1,O73313=7,INDEX($AD$28:$AO$51,HOUR(L73313)+1,N73313)&lt;&gt;"On",NOT(ISERROR(MATCH(DATE(M73313,N73313,DAY(L73313)),OFFSET($AD$15:$AD$22,0,M73313-$AD$14),0)))),"Off","On")</f>
        <v>Off</v>
      </c>
    </row>
    <row r="73314" spans="12:16" x14ac:dyDescent="0.25">
      <c r="L73314" s="54">
        <v>47251.625</v>
      </c>
      <c r="M73314" s="52">
        <f t="shared" si="3465"/>
        <v>2029</v>
      </c>
      <c r="N73314" s="52">
        <f t="shared" si="3466"/>
        <v>5</v>
      </c>
      <c r="O73314" s="52">
        <f t="shared" si="3467"/>
        <v>1</v>
      </c>
      <c r="P73314" s="51" t="str" cm="1">
        <f t="array" aca="1" ref="P73314" ca="1">IF(OR(O73314=1,O73314=7,INDEX($AD$28:$AO$51,HOUR(L73314)+1,N73314)&lt;&gt;"On",NOT(ISERROR(MATCH(DATE(M73314,N73314,DAY(L73314)),OFFSET($AD$15:$AD$22,0,M73314-$AD$14),0)))),"Off","On")</f>
        <v>Off</v>
      </c>
    </row>
    <row r="73315" spans="12:16" x14ac:dyDescent="0.25">
      <c r="L73315" s="54">
        <v>47251.666666666664</v>
      </c>
      <c r="M73315" s="52">
        <f t="shared" si="3465"/>
        <v>2029</v>
      </c>
      <c r="N73315" s="52">
        <f t="shared" si="3466"/>
        <v>5</v>
      </c>
      <c r="O73315" s="52">
        <f t="shared" si="3467"/>
        <v>1</v>
      </c>
      <c r="P73315" s="51" t="str" cm="1">
        <f t="array" aca="1" ref="P73315" ca="1">IF(OR(O73315=1,O73315=7,INDEX($AD$28:$AO$51,HOUR(L73315)+1,N73315)&lt;&gt;"On",NOT(ISERROR(MATCH(DATE(M73315,N73315,DAY(L73315)),OFFSET($AD$15:$AD$22,0,M73315-$AD$14),0)))),"Off","On")</f>
        <v>Off</v>
      </c>
    </row>
    <row r="73316" spans="12:16" x14ac:dyDescent="0.25">
      <c r="L73316" s="54">
        <v>47251.708333333336</v>
      </c>
      <c r="M73316" s="52">
        <f t="shared" si="3465"/>
        <v>2029</v>
      </c>
      <c r="N73316" s="52">
        <f t="shared" si="3466"/>
        <v>5</v>
      </c>
      <c r="O73316" s="52">
        <f t="shared" si="3467"/>
        <v>1</v>
      </c>
      <c r="P73316" s="51" t="str" cm="1">
        <f t="array" aca="1" ref="P73316" ca="1">IF(OR(O73316=1,O73316=7,INDEX($AD$28:$AO$51,HOUR(L73316)+1,N73316)&lt;&gt;"On",NOT(ISERROR(MATCH(DATE(M73316,N73316,DAY(L73316)),OFFSET($AD$15:$AD$22,0,M73316-$AD$14),0)))),"Off","On")</f>
        <v>Off</v>
      </c>
    </row>
    <row r="73317" spans="12:16" x14ac:dyDescent="0.25">
      <c r="L73317" s="54">
        <v>47251.75</v>
      </c>
      <c r="M73317" s="52">
        <f t="shared" si="3465"/>
        <v>2029</v>
      </c>
      <c r="N73317" s="52">
        <f t="shared" si="3466"/>
        <v>5</v>
      </c>
      <c r="O73317" s="52">
        <f t="shared" si="3467"/>
        <v>1</v>
      </c>
      <c r="P73317" s="51" t="str" cm="1">
        <f t="array" aca="1" ref="P73317" ca="1">IF(OR(O73317=1,O73317=7,INDEX($AD$28:$AO$51,HOUR(L73317)+1,N73317)&lt;&gt;"On",NOT(ISERROR(MATCH(DATE(M73317,N73317,DAY(L73317)),OFFSET($AD$15:$AD$22,0,M73317-$AD$14),0)))),"Off","On")</f>
        <v>Off</v>
      </c>
    </row>
    <row r="73318" spans="12:16" x14ac:dyDescent="0.25">
      <c r="L73318" s="54">
        <v>47251.791666666664</v>
      </c>
      <c r="M73318" s="52">
        <f t="shared" si="3465"/>
        <v>2029</v>
      </c>
      <c r="N73318" s="52">
        <f t="shared" si="3466"/>
        <v>5</v>
      </c>
      <c r="O73318" s="52">
        <f t="shared" si="3467"/>
        <v>1</v>
      </c>
      <c r="P73318" s="51" t="str" cm="1">
        <f t="array" aca="1" ref="P73318" ca="1">IF(OR(O73318=1,O73318=7,INDEX($AD$28:$AO$51,HOUR(L73318)+1,N73318)&lt;&gt;"On",NOT(ISERROR(MATCH(DATE(M73318,N73318,DAY(L73318)),OFFSET($AD$15:$AD$22,0,M73318-$AD$14),0)))),"Off","On")</f>
        <v>Off</v>
      </c>
    </row>
    <row r="73319" spans="12:16" x14ac:dyDescent="0.25">
      <c r="L73319" s="54">
        <v>47251.833333333336</v>
      </c>
      <c r="M73319" s="52">
        <f t="shared" si="3465"/>
        <v>2029</v>
      </c>
      <c r="N73319" s="52">
        <f t="shared" si="3466"/>
        <v>5</v>
      </c>
      <c r="O73319" s="52">
        <f t="shared" si="3467"/>
        <v>1</v>
      </c>
      <c r="P73319" s="51" t="str" cm="1">
        <f t="array" aca="1" ref="P73319" ca="1">IF(OR(O73319=1,O73319=7,INDEX($AD$28:$AO$51,HOUR(L73319)+1,N73319)&lt;&gt;"On",NOT(ISERROR(MATCH(DATE(M73319,N73319,DAY(L73319)),OFFSET($AD$15:$AD$22,0,M73319-$AD$14),0)))),"Off","On")</f>
        <v>Off</v>
      </c>
    </row>
    <row r="73320" spans="12:16" x14ac:dyDescent="0.25">
      <c r="L73320" s="54">
        <v>47251.875</v>
      </c>
      <c r="M73320" s="52">
        <f t="shared" si="3465"/>
        <v>2029</v>
      </c>
      <c r="N73320" s="52">
        <f t="shared" si="3466"/>
        <v>5</v>
      </c>
      <c r="O73320" s="52">
        <f t="shared" si="3467"/>
        <v>1</v>
      </c>
      <c r="P73320" s="51" t="str" cm="1">
        <f t="array" aca="1" ref="P73320" ca="1">IF(OR(O73320=1,O73320=7,INDEX($AD$28:$AO$51,HOUR(L73320)+1,N73320)&lt;&gt;"On",NOT(ISERROR(MATCH(DATE(M73320,N73320,DAY(L73320)),OFFSET($AD$15:$AD$22,0,M73320-$AD$14),0)))),"Off","On")</f>
        <v>Off</v>
      </c>
    </row>
    <row r="73321" spans="12:16" x14ac:dyDescent="0.25">
      <c r="L73321" s="54">
        <v>47251.916666666664</v>
      </c>
      <c r="M73321" s="52">
        <f t="shared" si="3465"/>
        <v>2029</v>
      </c>
      <c r="N73321" s="52">
        <f t="shared" si="3466"/>
        <v>5</v>
      </c>
      <c r="O73321" s="52">
        <f t="shared" si="3467"/>
        <v>1</v>
      </c>
      <c r="P73321" s="51" t="str" cm="1">
        <f t="array" aca="1" ref="P73321" ca="1">IF(OR(O73321=1,O73321=7,INDEX($AD$28:$AO$51,HOUR(L73321)+1,N73321)&lt;&gt;"On",NOT(ISERROR(MATCH(DATE(M73321,N73321,DAY(L73321)),OFFSET($AD$15:$AD$22,0,M73321-$AD$14),0)))),"Off","On")</f>
        <v>Off</v>
      </c>
    </row>
    <row r="73322" spans="12:16" x14ac:dyDescent="0.25">
      <c r="L73322" s="54">
        <v>47251.958333333336</v>
      </c>
      <c r="M73322" s="52">
        <f t="shared" si="3465"/>
        <v>2029</v>
      </c>
      <c r="N73322" s="52">
        <f t="shared" si="3466"/>
        <v>5</v>
      </c>
      <c r="O73322" s="52">
        <f t="shared" si="3467"/>
        <v>1</v>
      </c>
      <c r="P73322" s="51" t="str" cm="1">
        <f t="array" aca="1" ref="P73322" ca="1">IF(OR(O73322=1,O73322=7,INDEX($AD$28:$AO$51,HOUR(L73322)+1,N73322)&lt;&gt;"On",NOT(ISERROR(MATCH(DATE(M73322,N73322,DAY(L73322)),OFFSET($AD$15:$AD$22,0,M73322-$AD$14),0)))),"Off","On")</f>
        <v>Off</v>
      </c>
    </row>
    <row r="73323" spans="12:16" x14ac:dyDescent="0.25">
      <c r="L73323" s="54">
        <v>47252</v>
      </c>
      <c r="M73323" s="52">
        <f t="shared" si="3465"/>
        <v>2029</v>
      </c>
      <c r="N73323" s="52">
        <f t="shared" si="3466"/>
        <v>5</v>
      </c>
      <c r="O73323" s="52">
        <f t="shared" si="3467"/>
        <v>2</v>
      </c>
      <c r="P73323" s="51" t="str" cm="1">
        <f t="array" aca="1" ref="P73323" ca="1">IF(OR(O73323=1,O73323=7,INDEX($AD$28:$AO$51,HOUR(L73323)+1,N73323)&lt;&gt;"On",NOT(ISERROR(MATCH(DATE(M73323,N73323,DAY(L73323)),OFFSET($AD$15:$AD$22,0,M73323-$AD$14),0)))),"Off","On")</f>
        <v>Off</v>
      </c>
    </row>
    <row r="73324" spans="12:16" x14ac:dyDescent="0.25">
      <c r="L73324" s="54">
        <v>47252.041666666664</v>
      </c>
      <c r="M73324" s="52">
        <f t="shared" si="3465"/>
        <v>2029</v>
      </c>
      <c r="N73324" s="52">
        <f t="shared" si="3466"/>
        <v>5</v>
      </c>
      <c r="O73324" s="52">
        <f t="shared" si="3467"/>
        <v>2</v>
      </c>
      <c r="P73324" s="51" t="str" cm="1">
        <f t="array" aca="1" ref="P73324" ca="1">IF(OR(O73324=1,O73324=7,INDEX($AD$28:$AO$51,HOUR(L73324)+1,N73324)&lt;&gt;"On",NOT(ISERROR(MATCH(DATE(M73324,N73324,DAY(L73324)),OFFSET($AD$15:$AD$22,0,M73324-$AD$14),0)))),"Off","On")</f>
        <v>Off</v>
      </c>
    </row>
    <row r="73325" spans="12:16" x14ac:dyDescent="0.25">
      <c r="L73325" s="54">
        <v>47252.083333333336</v>
      </c>
      <c r="M73325" s="52">
        <f t="shared" si="3465"/>
        <v>2029</v>
      </c>
      <c r="N73325" s="52">
        <f t="shared" si="3466"/>
        <v>5</v>
      </c>
      <c r="O73325" s="52">
        <f t="shared" si="3467"/>
        <v>2</v>
      </c>
      <c r="P73325" s="51" t="str" cm="1">
        <f t="array" aca="1" ref="P73325" ca="1">IF(OR(O73325=1,O73325=7,INDEX($AD$28:$AO$51,HOUR(L73325)+1,N73325)&lt;&gt;"On",NOT(ISERROR(MATCH(DATE(M73325,N73325,DAY(L73325)),OFFSET($AD$15:$AD$22,0,M73325-$AD$14),0)))),"Off","On")</f>
        <v>Off</v>
      </c>
    </row>
    <row r="73326" spans="12:16" x14ac:dyDescent="0.25">
      <c r="L73326" s="54">
        <v>47252.125</v>
      </c>
      <c r="M73326" s="52">
        <f t="shared" si="3465"/>
        <v>2029</v>
      </c>
      <c r="N73326" s="52">
        <f t="shared" si="3466"/>
        <v>5</v>
      </c>
      <c r="O73326" s="52">
        <f t="shared" si="3467"/>
        <v>2</v>
      </c>
      <c r="P73326" s="51" t="str" cm="1">
        <f t="array" aca="1" ref="P73326" ca="1">IF(OR(O73326=1,O73326=7,INDEX($AD$28:$AO$51,HOUR(L73326)+1,N73326)&lt;&gt;"On",NOT(ISERROR(MATCH(DATE(M73326,N73326,DAY(L73326)),OFFSET($AD$15:$AD$22,0,M73326-$AD$14),0)))),"Off","On")</f>
        <v>Off</v>
      </c>
    </row>
    <row r="73327" spans="12:16" x14ac:dyDescent="0.25">
      <c r="L73327" s="54">
        <v>47252.166666666664</v>
      </c>
      <c r="M73327" s="52">
        <f t="shared" si="3465"/>
        <v>2029</v>
      </c>
      <c r="N73327" s="52">
        <f t="shared" si="3466"/>
        <v>5</v>
      </c>
      <c r="O73327" s="52">
        <f t="shared" si="3467"/>
        <v>2</v>
      </c>
      <c r="P73327" s="51" t="str" cm="1">
        <f t="array" aca="1" ref="P73327" ca="1">IF(OR(O73327=1,O73327=7,INDEX($AD$28:$AO$51,HOUR(L73327)+1,N73327)&lt;&gt;"On",NOT(ISERROR(MATCH(DATE(M73327,N73327,DAY(L73327)),OFFSET($AD$15:$AD$22,0,M73327-$AD$14),0)))),"Off","On")</f>
        <v>Off</v>
      </c>
    </row>
    <row r="73328" spans="12:16" x14ac:dyDescent="0.25">
      <c r="L73328" s="54">
        <v>47252.208333333336</v>
      </c>
      <c r="M73328" s="52">
        <f t="shared" si="3465"/>
        <v>2029</v>
      </c>
      <c r="N73328" s="52">
        <f t="shared" si="3466"/>
        <v>5</v>
      </c>
      <c r="O73328" s="52">
        <f t="shared" si="3467"/>
        <v>2</v>
      </c>
      <c r="P73328" s="51" t="str" cm="1">
        <f t="array" aca="1" ref="P73328" ca="1">IF(OR(O73328=1,O73328=7,INDEX($AD$28:$AO$51,HOUR(L73328)+1,N73328)&lt;&gt;"On",NOT(ISERROR(MATCH(DATE(M73328,N73328,DAY(L73328)),OFFSET($AD$15:$AD$22,0,M73328-$AD$14),0)))),"Off","On")</f>
        <v>Off</v>
      </c>
    </row>
    <row r="73329" spans="12:16" x14ac:dyDescent="0.25">
      <c r="L73329" s="54">
        <v>47252.25</v>
      </c>
      <c r="M73329" s="52">
        <f t="shared" si="3465"/>
        <v>2029</v>
      </c>
      <c r="N73329" s="52">
        <f t="shared" si="3466"/>
        <v>5</v>
      </c>
      <c r="O73329" s="52">
        <f t="shared" si="3467"/>
        <v>2</v>
      </c>
      <c r="P73329" s="51" t="str" cm="1">
        <f t="array" aca="1" ref="P73329" ca="1">IF(OR(O73329=1,O73329=7,INDEX($AD$28:$AO$51,HOUR(L73329)+1,N73329)&lt;&gt;"On",NOT(ISERROR(MATCH(DATE(M73329,N73329,DAY(L73329)),OFFSET($AD$15:$AD$22,0,M73329-$AD$14),0)))),"Off","On")</f>
        <v>On</v>
      </c>
    </row>
    <row r="73330" spans="12:16" x14ac:dyDescent="0.25">
      <c r="L73330" s="54">
        <v>47252.291666666664</v>
      </c>
      <c r="M73330" s="52">
        <f t="shared" si="3465"/>
        <v>2029</v>
      </c>
      <c r="N73330" s="52">
        <f t="shared" si="3466"/>
        <v>5</v>
      </c>
      <c r="O73330" s="52">
        <f t="shared" si="3467"/>
        <v>2</v>
      </c>
      <c r="P73330" s="51" t="str" cm="1">
        <f t="array" aca="1" ref="P73330" ca="1">IF(OR(O73330=1,O73330=7,INDEX($AD$28:$AO$51,HOUR(L73330)+1,N73330)&lt;&gt;"On",NOT(ISERROR(MATCH(DATE(M73330,N73330,DAY(L73330)),OFFSET($AD$15:$AD$22,0,M73330-$AD$14),0)))),"Off","On")</f>
        <v>On</v>
      </c>
    </row>
    <row r="73331" spans="12:16" x14ac:dyDescent="0.25">
      <c r="L73331" s="54">
        <v>47252.333333333336</v>
      </c>
      <c r="M73331" s="52">
        <f t="shared" si="3465"/>
        <v>2029</v>
      </c>
      <c r="N73331" s="52">
        <f t="shared" si="3466"/>
        <v>5</v>
      </c>
      <c r="O73331" s="52">
        <f t="shared" si="3467"/>
        <v>2</v>
      </c>
      <c r="P73331" s="51" t="str" cm="1">
        <f t="array" aca="1" ref="P73331" ca="1">IF(OR(O73331=1,O73331=7,INDEX($AD$28:$AO$51,HOUR(L73331)+1,N73331)&lt;&gt;"On",NOT(ISERROR(MATCH(DATE(M73331,N73331,DAY(L73331)),OFFSET($AD$15:$AD$22,0,M73331-$AD$14),0)))),"Off","On")</f>
        <v>On</v>
      </c>
    </row>
    <row r="73332" spans="12:16" x14ac:dyDescent="0.25">
      <c r="L73332" s="54">
        <v>47252.375</v>
      </c>
      <c r="M73332" s="52">
        <f t="shared" si="3465"/>
        <v>2029</v>
      </c>
      <c r="N73332" s="52">
        <f t="shared" si="3466"/>
        <v>5</v>
      </c>
      <c r="O73332" s="52">
        <f t="shared" si="3467"/>
        <v>2</v>
      </c>
      <c r="P73332" s="51" t="str" cm="1">
        <f t="array" aca="1" ref="P73332" ca="1">IF(OR(O73332=1,O73332=7,INDEX($AD$28:$AO$51,HOUR(L73332)+1,N73332)&lt;&gt;"On",NOT(ISERROR(MATCH(DATE(M73332,N73332,DAY(L73332)),OFFSET($AD$15:$AD$22,0,M73332-$AD$14),0)))),"Off","On")</f>
        <v>Off</v>
      </c>
    </row>
    <row r="73333" spans="12:16" x14ac:dyDescent="0.25">
      <c r="L73333" s="54">
        <v>47252.416666666664</v>
      </c>
      <c r="M73333" s="52">
        <f t="shared" si="3465"/>
        <v>2029</v>
      </c>
      <c r="N73333" s="52">
        <f t="shared" si="3466"/>
        <v>5</v>
      </c>
      <c r="O73333" s="52">
        <f t="shared" si="3467"/>
        <v>2</v>
      </c>
      <c r="P73333" s="51" t="str" cm="1">
        <f t="array" aca="1" ref="P73333" ca="1">IF(OR(O73333=1,O73333=7,INDEX($AD$28:$AO$51,HOUR(L73333)+1,N73333)&lt;&gt;"On",NOT(ISERROR(MATCH(DATE(M73333,N73333,DAY(L73333)),OFFSET($AD$15:$AD$22,0,M73333-$AD$14),0)))),"Off","On")</f>
        <v>Off</v>
      </c>
    </row>
    <row r="73334" spans="12:16" x14ac:dyDescent="0.25">
      <c r="L73334" s="54">
        <v>47252.458333333336</v>
      </c>
      <c r="M73334" s="52">
        <f t="shared" si="3465"/>
        <v>2029</v>
      </c>
      <c r="N73334" s="52">
        <f t="shared" si="3466"/>
        <v>5</v>
      </c>
      <c r="O73334" s="52">
        <f t="shared" si="3467"/>
        <v>2</v>
      </c>
      <c r="P73334" s="51" t="str" cm="1">
        <f t="array" aca="1" ref="P73334" ca="1">IF(OR(O73334=1,O73334=7,INDEX($AD$28:$AO$51,HOUR(L73334)+1,N73334)&lt;&gt;"On",NOT(ISERROR(MATCH(DATE(M73334,N73334,DAY(L73334)),OFFSET($AD$15:$AD$22,0,M73334-$AD$14),0)))),"Off","On")</f>
        <v>Off</v>
      </c>
    </row>
    <row r="73335" spans="12:16" x14ac:dyDescent="0.25">
      <c r="L73335" s="54">
        <v>47252.5</v>
      </c>
      <c r="M73335" s="52">
        <f t="shared" si="3465"/>
        <v>2029</v>
      </c>
      <c r="N73335" s="52">
        <f t="shared" si="3466"/>
        <v>5</v>
      </c>
      <c r="O73335" s="52">
        <f t="shared" si="3467"/>
        <v>2</v>
      </c>
      <c r="P73335" s="51" t="str" cm="1">
        <f t="array" aca="1" ref="P73335" ca="1">IF(OR(O73335=1,O73335=7,INDEX($AD$28:$AO$51,HOUR(L73335)+1,N73335)&lt;&gt;"On",NOT(ISERROR(MATCH(DATE(M73335,N73335,DAY(L73335)),OFFSET($AD$15:$AD$22,0,M73335-$AD$14),0)))),"Off","On")</f>
        <v>Off</v>
      </c>
    </row>
    <row r="73336" spans="12:16" x14ac:dyDescent="0.25">
      <c r="L73336" s="54">
        <v>47252.541666666664</v>
      </c>
      <c r="M73336" s="52">
        <f t="shared" si="3465"/>
        <v>2029</v>
      </c>
      <c r="N73336" s="52">
        <f t="shared" si="3466"/>
        <v>5</v>
      </c>
      <c r="O73336" s="52">
        <f t="shared" si="3467"/>
        <v>2</v>
      </c>
      <c r="P73336" s="51" t="str" cm="1">
        <f t="array" aca="1" ref="P73336" ca="1">IF(OR(O73336=1,O73336=7,INDEX($AD$28:$AO$51,HOUR(L73336)+1,N73336)&lt;&gt;"On",NOT(ISERROR(MATCH(DATE(M73336,N73336,DAY(L73336)),OFFSET($AD$15:$AD$22,0,M73336-$AD$14),0)))),"Off","On")</f>
        <v>Off</v>
      </c>
    </row>
    <row r="73337" spans="12:16" x14ac:dyDescent="0.25">
      <c r="L73337" s="54">
        <v>47252.583333333336</v>
      </c>
      <c r="M73337" s="52">
        <f t="shared" si="3465"/>
        <v>2029</v>
      </c>
      <c r="N73337" s="52">
        <f t="shared" si="3466"/>
        <v>5</v>
      </c>
      <c r="O73337" s="52">
        <f t="shared" si="3467"/>
        <v>2</v>
      </c>
      <c r="P73337" s="51" t="str" cm="1">
        <f t="array" aca="1" ref="P73337" ca="1">IF(OR(O73337=1,O73337=7,INDEX($AD$28:$AO$51,HOUR(L73337)+1,N73337)&lt;&gt;"On",NOT(ISERROR(MATCH(DATE(M73337,N73337,DAY(L73337)),OFFSET($AD$15:$AD$22,0,M73337-$AD$14),0)))),"Off","On")</f>
        <v>Off</v>
      </c>
    </row>
    <row r="73338" spans="12:16" x14ac:dyDescent="0.25">
      <c r="L73338" s="54">
        <v>47252.625</v>
      </c>
      <c r="M73338" s="52">
        <f t="shared" si="3465"/>
        <v>2029</v>
      </c>
      <c r="N73338" s="52">
        <f t="shared" si="3466"/>
        <v>5</v>
      </c>
      <c r="O73338" s="52">
        <f t="shared" si="3467"/>
        <v>2</v>
      </c>
      <c r="P73338" s="51" t="str" cm="1">
        <f t="array" aca="1" ref="P73338" ca="1">IF(OR(O73338=1,O73338=7,INDEX($AD$28:$AO$51,HOUR(L73338)+1,N73338)&lt;&gt;"On",NOT(ISERROR(MATCH(DATE(M73338,N73338,DAY(L73338)),OFFSET($AD$15:$AD$22,0,M73338-$AD$14),0)))),"Off","On")</f>
        <v>Off</v>
      </c>
    </row>
    <row r="73339" spans="12:16" x14ac:dyDescent="0.25">
      <c r="L73339" s="54">
        <v>47252.666666666664</v>
      </c>
      <c r="M73339" s="52">
        <f t="shared" si="3465"/>
        <v>2029</v>
      </c>
      <c r="N73339" s="52">
        <f t="shared" si="3466"/>
        <v>5</v>
      </c>
      <c r="O73339" s="52">
        <f t="shared" si="3467"/>
        <v>2</v>
      </c>
      <c r="P73339" s="51" t="str" cm="1">
        <f t="array" aca="1" ref="P73339" ca="1">IF(OR(O73339=1,O73339=7,INDEX($AD$28:$AO$51,HOUR(L73339)+1,N73339)&lt;&gt;"On",NOT(ISERROR(MATCH(DATE(M73339,N73339,DAY(L73339)),OFFSET($AD$15:$AD$22,0,M73339-$AD$14),0)))),"Off","On")</f>
        <v>Off</v>
      </c>
    </row>
    <row r="73340" spans="12:16" x14ac:dyDescent="0.25">
      <c r="L73340" s="54">
        <v>47252.708333333336</v>
      </c>
      <c r="M73340" s="52">
        <f t="shared" si="3465"/>
        <v>2029</v>
      </c>
      <c r="N73340" s="52">
        <f t="shared" si="3466"/>
        <v>5</v>
      </c>
      <c r="O73340" s="52">
        <f t="shared" si="3467"/>
        <v>2</v>
      </c>
      <c r="P73340" s="51" t="str" cm="1">
        <f t="array" aca="1" ref="P73340" ca="1">IF(OR(O73340=1,O73340=7,INDEX($AD$28:$AO$51,HOUR(L73340)+1,N73340)&lt;&gt;"On",NOT(ISERROR(MATCH(DATE(M73340,N73340,DAY(L73340)),OFFSET($AD$15:$AD$22,0,M73340-$AD$14),0)))),"Off","On")</f>
        <v>Off</v>
      </c>
    </row>
    <row r="73341" spans="12:16" x14ac:dyDescent="0.25">
      <c r="L73341" s="54">
        <v>47252.75</v>
      </c>
      <c r="M73341" s="52">
        <f t="shared" si="3465"/>
        <v>2029</v>
      </c>
      <c r="N73341" s="52">
        <f t="shared" si="3466"/>
        <v>5</v>
      </c>
      <c r="O73341" s="52">
        <f t="shared" si="3467"/>
        <v>2</v>
      </c>
      <c r="P73341" s="51" t="str" cm="1">
        <f t="array" aca="1" ref="P73341" ca="1">IF(OR(O73341=1,O73341=7,INDEX($AD$28:$AO$51,HOUR(L73341)+1,N73341)&lt;&gt;"On",NOT(ISERROR(MATCH(DATE(M73341,N73341,DAY(L73341)),OFFSET($AD$15:$AD$22,0,M73341-$AD$14),0)))),"Off","On")</f>
        <v>On</v>
      </c>
    </row>
    <row r="73342" spans="12:16" x14ac:dyDescent="0.25">
      <c r="L73342" s="54">
        <v>47252.791666666664</v>
      </c>
      <c r="M73342" s="52">
        <f t="shared" si="3465"/>
        <v>2029</v>
      </c>
      <c r="N73342" s="52">
        <f t="shared" si="3466"/>
        <v>5</v>
      </c>
      <c r="O73342" s="52">
        <f t="shared" si="3467"/>
        <v>2</v>
      </c>
      <c r="P73342" s="51" t="str" cm="1">
        <f t="array" aca="1" ref="P73342" ca="1">IF(OR(O73342=1,O73342=7,INDEX($AD$28:$AO$51,HOUR(L73342)+1,N73342)&lt;&gt;"On",NOT(ISERROR(MATCH(DATE(M73342,N73342,DAY(L73342)),OFFSET($AD$15:$AD$22,0,M73342-$AD$14),0)))),"Off","On")</f>
        <v>On</v>
      </c>
    </row>
    <row r="73343" spans="12:16" x14ac:dyDescent="0.25">
      <c r="L73343" s="54">
        <v>47252.833333333336</v>
      </c>
      <c r="M73343" s="52">
        <f t="shared" si="3465"/>
        <v>2029</v>
      </c>
      <c r="N73343" s="52">
        <f t="shared" si="3466"/>
        <v>5</v>
      </c>
      <c r="O73343" s="52">
        <f t="shared" si="3467"/>
        <v>2</v>
      </c>
      <c r="P73343" s="51" t="str" cm="1">
        <f t="array" aca="1" ref="P73343" ca="1">IF(OR(O73343=1,O73343=7,INDEX($AD$28:$AO$51,HOUR(L73343)+1,N73343)&lt;&gt;"On",NOT(ISERROR(MATCH(DATE(M73343,N73343,DAY(L73343)),OFFSET($AD$15:$AD$22,0,M73343-$AD$14),0)))),"Off","On")</f>
        <v>On</v>
      </c>
    </row>
    <row r="73344" spans="12:16" x14ac:dyDescent="0.25">
      <c r="L73344" s="54">
        <v>47252.875</v>
      </c>
      <c r="M73344" s="52">
        <f t="shared" si="3465"/>
        <v>2029</v>
      </c>
      <c r="N73344" s="52">
        <f t="shared" si="3466"/>
        <v>5</v>
      </c>
      <c r="O73344" s="52">
        <f t="shared" si="3467"/>
        <v>2</v>
      </c>
      <c r="P73344" s="51" t="str" cm="1">
        <f t="array" aca="1" ref="P73344" ca="1">IF(OR(O73344=1,O73344=7,INDEX($AD$28:$AO$51,HOUR(L73344)+1,N73344)&lt;&gt;"On",NOT(ISERROR(MATCH(DATE(M73344,N73344,DAY(L73344)),OFFSET($AD$15:$AD$22,0,M73344-$AD$14),0)))),"Off","On")</f>
        <v>On</v>
      </c>
    </row>
    <row r="73345" spans="12:16" x14ac:dyDescent="0.25">
      <c r="L73345" s="54">
        <v>47252.916666666664</v>
      </c>
      <c r="M73345" s="52">
        <f t="shared" si="3465"/>
        <v>2029</v>
      </c>
      <c r="N73345" s="52">
        <f t="shared" si="3466"/>
        <v>5</v>
      </c>
      <c r="O73345" s="52">
        <f t="shared" si="3467"/>
        <v>2</v>
      </c>
      <c r="P73345" s="51" t="str" cm="1">
        <f t="array" aca="1" ref="P73345" ca="1">IF(OR(O73345=1,O73345=7,INDEX($AD$28:$AO$51,HOUR(L73345)+1,N73345)&lt;&gt;"On",NOT(ISERROR(MATCH(DATE(M73345,N73345,DAY(L73345)),OFFSET($AD$15:$AD$22,0,M73345-$AD$14),0)))),"Off","On")</f>
        <v>Off</v>
      </c>
    </row>
    <row r="73346" spans="12:16" x14ac:dyDescent="0.25">
      <c r="L73346" s="54">
        <v>47252.958333333336</v>
      </c>
      <c r="M73346" s="52">
        <f t="shared" si="3465"/>
        <v>2029</v>
      </c>
      <c r="N73346" s="52">
        <f t="shared" si="3466"/>
        <v>5</v>
      </c>
      <c r="O73346" s="52">
        <f t="shared" si="3467"/>
        <v>2</v>
      </c>
      <c r="P73346" s="51" t="str" cm="1">
        <f t="array" aca="1" ref="P73346" ca="1">IF(OR(O73346=1,O73346=7,INDEX($AD$28:$AO$51,HOUR(L73346)+1,N73346)&lt;&gt;"On",NOT(ISERROR(MATCH(DATE(M73346,N73346,DAY(L73346)),OFFSET($AD$15:$AD$22,0,M73346-$AD$14),0)))),"Off","On")</f>
        <v>Off</v>
      </c>
    </row>
    <row r="73347" spans="12:16" x14ac:dyDescent="0.25">
      <c r="L73347" s="54">
        <v>47253</v>
      </c>
      <c r="M73347" s="52">
        <f t="shared" si="3465"/>
        <v>2029</v>
      </c>
      <c r="N73347" s="52">
        <f t="shared" si="3466"/>
        <v>5</v>
      </c>
      <c r="O73347" s="52">
        <f t="shared" si="3467"/>
        <v>3</v>
      </c>
      <c r="P73347" s="51" t="str" cm="1">
        <f t="array" aca="1" ref="P73347" ca="1">IF(OR(O73347=1,O73347=7,INDEX($AD$28:$AO$51,HOUR(L73347)+1,N73347)&lt;&gt;"On",NOT(ISERROR(MATCH(DATE(M73347,N73347,DAY(L73347)),OFFSET($AD$15:$AD$22,0,M73347-$AD$14),0)))),"Off","On")</f>
        <v>Off</v>
      </c>
    </row>
    <row r="73348" spans="12:16" x14ac:dyDescent="0.25">
      <c r="L73348" s="54">
        <v>47253.041666666664</v>
      </c>
      <c r="M73348" s="52">
        <f t="shared" si="3465"/>
        <v>2029</v>
      </c>
      <c r="N73348" s="52">
        <f t="shared" si="3466"/>
        <v>5</v>
      </c>
      <c r="O73348" s="52">
        <f t="shared" si="3467"/>
        <v>3</v>
      </c>
      <c r="P73348" s="51" t="str" cm="1">
        <f t="array" aca="1" ref="P73348" ca="1">IF(OR(O73348=1,O73348=7,INDEX($AD$28:$AO$51,HOUR(L73348)+1,N73348)&lt;&gt;"On",NOT(ISERROR(MATCH(DATE(M73348,N73348,DAY(L73348)),OFFSET($AD$15:$AD$22,0,M73348-$AD$14),0)))),"Off","On")</f>
        <v>Off</v>
      </c>
    </row>
    <row r="73349" spans="12:16" x14ac:dyDescent="0.25">
      <c r="L73349" s="54">
        <v>47253.083333333336</v>
      </c>
      <c r="M73349" s="52">
        <f t="shared" si="3465"/>
        <v>2029</v>
      </c>
      <c r="N73349" s="52">
        <f t="shared" si="3466"/>
        <v>5</v>
      </c>
      <c r="O73349" s="52">
        <f t="shared" si="3467"/>
        <v>3</v>
      </c>
      <c r="P73349" s="51" t="str" cm="1">
        <f t="array" aca="1" ref="P73349" ca="1">IF(OR(O73349=1,O73349=7,INDEX($AD$28:$AO$51,HOUR(L73349)+1,N73349)&lt;&gt;"On",NOT(ISERROR(MATCH(DATE(M73349,N73349,DAY(L73349)),OFFSET($AD$15:$AD$22,0,M73349-$AD$14),0)))),"Off","On")</f>
        <v>Off</v>
      </c>
    </row>
    <row r="73350" spans="12:16" x14ac:dyDescent="0.25">
      <c r="L73350" s="54">
        <v>47253.125</v>
      </c>
      <c r="M73350" s="52">
        <f t="shared" si="3465"/>
        <v>2029</v>
      </c>
      <c r="N73350" s="52">
        <f t="shared" si="3466"/>
        <v>5</v>
      </c>
      <c r="O73350" s="52">
        <f t="shared" si="3467"/>
        <v>3</v>
      </c>
      <c r="P73350" s="51" t="str" cm="1">
        <f t="array" aca="1" ref="P73350" ca="1">IF(OR(O73350=1,O73350=7,INDEX($AD$28:$AO$51,HOUR(L73350)+1,N73350)&lt;&gt;"On",NOT(ISERROR(MATCH(DATE(M73350,N73350,DAY(L73350)),OFFSET($AD$15:$AD$22,0,M73350-$AD$14),0)))),"Off","On")</f>
        <v>Off</v>
      </c>
    </row>
    <row r="73351" spans="12:16" x14ac:dyDescent="0.25">
      <c r="L73351" s="54">
        <v>47253.166666666664</v>
      </c>
      <c r="M73351" s="52">
        <f t="shared" si="3465"/>
        <v>2029</v>
      </c>
      <c r="N73351" s="52">
        <f t="shared" si="3466"/>
        <v>5</v>
      </c>
      <c r="O73351" s="52">
        <f t="shared" si="3467"/>
        <v>3</v>
      </c>
      <c r="P73351" s="51" t="str" cm="1">
        <f t="array" aca="1" ref="P73351" ca="1">IF(OR(O73351=1,O73351=7,INDEX($AD$28:$AO$51,HOUR(L73351)+1,N73351)&lt;&gt;"On",NOT(ISERROR(MATCH(DATE(M73351,N73351,DAY(L73351)),OFFSET($AD$15:$AD$22,0,M73351-$AD$14),0)))),"Off","On")</f>
        <v>Off</v>
      </c>
    </row>
    <row r="73352" spans="12:16" x14ac:dyDescent="0.25">
      <c r="L73352" s="54">
        <v>47253.208333333336</v>
      </c>
      <c r="M73352" s="52">
        <f t="shared" si="3465"/>
        <v>2029</v>
      </c>
      <c r="N73352" s="52">
        <f t="shared" si="3466"/>
        <v>5</v>
      </c>
      <c r="O73352" s="52">
        <f t="shared" si="3467"/>
        <v>3</v>
      </c>
      <c r="P73352" s="51" t="str" cm="1">
        <f t="array" aca="1" ref="P73352" ca="1">IF(OR(O73352=1,O73352=7,INDEX($AD$28:$AO$51,HOUR(L73352)+1,N73352)&lt;&gt;"On",NOT(ISERROR(MATCH(DATE(M73352,N73352,DAY(L73352)),OFFSET($AD$15:$AD$22,0,M73352-$AD$14),0)))),"Off","On")</f>
        <v>Off</v>
      </c>
    </row>
    <row r="73353" spans="12:16" x14ac:dyDescent="0.25">
      <c r="L73353" s="54">
        <v>47253.25</v>
      </c>
      <c r="M73353" s="52">
        <f t="shared" si="3465"/>
        <v>2029</v>
      </c>
      <c r="N73353" s="52">
        <f t="shared" si="3466"/>
        <v>5</v>
      </c>
      <c r="O73353" s="52">
        <f t="shared" si="3467"/>
        <v>3</v>
      </c>
      <c r="P73353" s="51" t="str" cm="1">
        <f t="array" aca="1" ref="P73353" ca="1">IF(OR(O73353=1,O73353=7,INDEX($AD$28:$AO$51,HOUR(L73353)+1,N73353)&lt;&gt;"On",NOT(ISERROR(MATCH(DATE(M73353,N73353,DAY(L73353)),OFFSET($AD$15:$AD$22,0,M73353-$AD$14),0)))),"Off","On")</f>
        <v>On</v>
      </c>
    </row>
    <row r="73354" spans="12:16" x14ac:dyDescent="0.25">
      <c r="L73354" s="54">
        <v>47253.291666666664</v>
      </c>
      <c r="M73354" s="52">
        <f t="shared" si="3465"/>
        <v>2029</v>
      </c>
      <c r="N73354" s="52">
        <f t="shared" si="3466"/>
        <v>5</v>
      </c>
      <c r="O73354" s="52">
        <f t="shared" si="3467"/>
        <v>3</v>
      </c>
      <c r="P73354" s="51" t="str" cm="1">
        <f t="array" aca="1" ref="P73354" ca="1">IF(OR(O73354=1,O73354=7,INDEX($AD$28:$AO$51,HOUR(L73354)+1,N73354)&lt;&gt;"On",NOT(ISERROR(MATCH(DATE(M73354,N73354,DAY(L73354)),OFFSET($AD$15:$AD$22,0,M73354-$AD$14),0)))),"Off","On")</f>
        <v>On</v>
      </c>
    </row>
    <row r="73355" spans="12:16" x14ac:dyDescent="0.25">
      <c r="L73355" s="54">
        <v>47253.333333333336</v>
      </c>
      <c r="M73355" s="52">
        <f t="shared" si="3465"/>
        <v>2029</v>
      </c>
      <c r="N73355" s="52">
        <f t="shared" si="3466"/>
        <v>5</v>
      </c>
      <c r="O73355" s="52">
        <f t="shared" si="3467"/>
        <v>3</v>
      </c>
      <c r="P73355" s="51" t="str" cm="1">
        <f t="array" aca="1" ref="P73355" ca="1">IF(OR(O73355=1,O73355=7,INDEX($AD$28:$AO$51,HOUR(L73355)+1,N73355)&lt;&gt;"On",NOT(ISERROR(MATCH(DATE(M73355,N73355,DAY(L73355)),OFFSET($AD$15:$AD$22,0,M73355-$AD$14),0)))),"Off","On")</f>
        <v>On</v>
      </c>
    </row>
    <row r="73356" spans="12:16" x14ac:dyDescent="0.25">
      <c r="L73356" s="54">
        <v>47253.375</v>
      </c>
      <c r="M73356" s="52">
        <f t="shared" ref="M73356:M73419" si="3468">YEAR(L73356)</f>
        <v>2029</v>
      </c>
      <c r="N73356" s="52">
        <f t="shared" ref="N73356:N73419" si="3469">MONTH(L73356)</f>
        <v>5</v>
      </c>
      <c r="O73356" s="52">
        <f t="shared" ref="O73356:O73419" si="3470">WEEKDAY(L73356)</f>
        <v>3</v>
      </c>
      <c r="P73356" s="51" t="str" cm="1">
        <f t="array" aca="1" ref="P73356" ca="1">IF(OR(O73356=1,O73356=7,INDEX($AD$28:$AO$51,HOUR(L73356)+1,N73356)&lt;&gt;"On",NOT(ISERROR(MATCH(DATE(M73356,N73356,DAY(L73356)),OFFSET($AD$15:$AD$22,0,M73356-$AD$14),0)))),"Off","On")</f>
        <v>Off</v>
      </c>
    </row>
    <row r="73357" spans="12:16" x14ac:dyDescent="0.25">
      <c r="L73357" s="54">
        <v>47253.416666666664</v>
      </c>
      <c r="M73357" s="52">
        <f t="shared" si="3468"/>
        <v>2029</v>
      </c>
      <c r="N73357" s="52">
        <f t="shared" si="3469"/>
        <v>5</v>
      </c>
      <c r="O73357" s="52">
        <f t="shared" si="3470"/>
        <v>3</v>
      </c>
      <c r="P73357" s="51" t="str" cm="1">
        <f t="array" aca="1" ref="P73357" ca="1">IF(OR(O73357=1,O73357=7,INDEX($AD$28:$AO$51,HOUR(L73357)+1,N73357)&lt;&gt;"On",NOT(ISERROR(MATCH(DATE(M73357,N73357,DAY(L73357)),OFFSET($AD$15:$AD$22,0,M73357-$AD$14),0)))),"Off","On")</f>
        <v>Off</v>
      </c>
    </row>
    <row r="73358" spans="12:16" x14ac:dyDescent="0.25">
      <c r="L73358" s="54">
        <v>47253.458333333336</v>
      </c>
      <c r="M73358" s="52">
        <f t="shared" si="3468"/>
        <v>2029</v>
      </c>
      <c r="N73358" s="52">
        <f t="shared" si="3469"/>
        <v>5</v>
      </c>
      <c r="O73358" s="52">
        <f t="shared" si="3470"/>
        <v>3</v>
      </c>
      <c r="P73358" s="51" t="str" cm="1">
        <f t="array" aca="1" ref="P73358" ca="1">IF(OR(O73358=1,O73358=7,INDEX($AD$28:$AO$51,HOUR(L73358)+1,N73358)&lt;&gt;"On",NOT(ISERROR(MATCH(DATE(M73358,N73358,DAY(L73358)),OFFSET($AD$15:$AD$22,0,M73358-$AD$14),0)))),"Off","On")</f>
        <v>Off</v>
      </c>
    </row>
    <row r="73359" spans="12:16" x14ac:dyDescent="0.25">
      <c r="L73359" s="54">
        <v>47253.5</v>
      </c>
      <c r="M73359" s="52">
        <f t="shared" si="3468"/>
        <v>2029</v>
      </c>
      <c r="N73359" s="52">
        <f t="shared" si="3469"/>
        <v>5</v>
      </c>
      <c r="O73359" s="52">
        <f t="shared" si="3470"/>
        <v>3</v>
      </c>
      <c r="P73359" s="51" t="str" cm="1">
        <f t="array" aca="1" ref="P73359" ca="1">IF(OR(O73359=1,O73359=7,INDEX($AD$28:$AO$51,HOUR(L73359)+1,N73359)&lt;&gt;"On",NOT(ISERROR(MATCH(DATE(M73359,N73359,DAY(L73359)),OFFSET($AD$15:$AD$22,0,M73359-$AD$14),0)))),"Off","On")</f>
        <v>Off</v>
      </c>
    </row>
    <row r="73360" spans="12:16" x14ac:dyDescent="0.25">
      <c r="L73360" s="54">
        <v>47253.541666666664</v>
      </c>
      <c r="M73360" s="52">
        <f t="shared" si="3468"/>
        <v>2029</v>
      </c>
      <c r="N73360" s="52">
        <f t="shared" si="3469"/>
        <v>5</v>
      </c>
      <c r="O73360" s="52">
        <f t="shared" si="3470"/>
        <v>3</v>
      </c>
      <c r="P73360" s="51" t="str" cm="1">
        <f t="array" aca="1" ref="P73360" ca="1">IF(OR(O73360=1,O73360=7,INDEX($AD$28:$AO$51,HOUR(L73360)+1,N73360)&lt;&gt;"On",NOT(ISERROR(MATCH(DATE(M73360,N73360,DAY(L73360)),OFFSET($AD$15:$AD$22,0,M73360-$AD$14),0)))),"Off","On")</f>
        <v>Off</v>
      </c>
    </row>
    <row r="73361" spans="12:16" x14ac:dyDescent="0.25">
      <c r="L73361" s="54">
        <v>47253.583333333336</v>
      </c>
      <c r="M73361" s="52">
        <f t="shared" si="3468"/>
        <v>2029</v>
      </c>
      <c r="N73361" s="52">
        <f t="shared" si="3469"/>
        <v>5</v>
      </c>
      <c r="O73361" s="52">
        <f t="shared" si="3470"/>
        <v>3</v>
      </c>
      <c r="P73361" s="51" t="str" cm="1">
        <f t="array" aca="1" ref="P73361" ca="1">IF(OR(O73361=1,O73361=7,INDEX($AD$28:$AO$51,HOUR(L73361)+1,N73361)&lt;&gt;"On",NOT(ISERROR(MATCH(DATE(M73361,N73361,DAY(L73361)),OFFSET($AD$15:$AD$22,0,M73361-$AD$14),0)))),"Off","On")</f>
        <v>Off</v>
      </c>
    </row>
    <row r="73362" spans="12:16" x14ac:dyDescent="0.25">
      <c r="L73362" s="54">
        <v>47253.625</v>
      </c>
      <c r="M73362" s="52">
        <f t="shared" si="3468"/>
        <v>2029</v>
      </c>
      <c r="N73362" s="52">
        <f t="shared" si="3469"/>
        <v>5</v>
      </c>
      <c r="O73362" s="52">
        <f t="shared" si="3470"/>
        <v>3</v>
      </c>
      <c r="P73362" s="51" t="str" cm="1">
        <f t="array" aca="1" ref="P73362" ca="1">IF(OR(O73362=1,O73362=7,INDEX($AD$28:$AO$51,HOUR(L73362)+1,N73362)&lt;&gt;"On",NOT(ISERROR(MATCH(DATE(M73362,N73362,DAY(L73362)),OFFSET($AD$15:$AD$22,0,M73362-$AD$14),0)))),"Off","On")</f>
        <v>Off</v>
      </c>
    </row>
    <row r="73363" spans="12:16" x14ac:dyDescent="0.25">
      <c r="L73363" s="54">
        <v>47253.666666666664</v>
      </c>
      <c r="M73363" s="52">
        <f t="shared" si="3468"/>
        <v>2029</v>
      </c>
      <c r="N73363" s="52">
        <f t="shared" si="3469"/>
        <v>5</v>
      </c>
      <c r="O73363" s="52">
        <f t="shared" si="3470"/>
        <v>3</v>
      </c>
      <c r="P73363" s="51" t="str" cm="1">
        <f t="array" aca="1" ref="P73363" ca="1">IF(OR(O73363=1,O73363=7,INDEX($AD$28:$AO$51,HOUR(L73363)+1,N73363)&lt;&gt;"On",NOT(ISERROR(MATCH(DATE(M73363,N73363,DAY(L73363)),OFFSET($AD$15:$AD$22,0,M73363-$AD$14),0)))),"Off","On")</f>
        <v>Off</v>
      </c>
    </row>
    <row r="73364" spans="12:16" x14ac:dyDescent="0.25">
      <c r="L73364" s="54">
        <v>47253.708333333336</v>
      </c>
      <c r="M73364" s="52">
        <f t="shared" si="3468"/>
        <v>2029</v>
      </c>
      <c r="N73364" s="52">
        <f t="shared" si="3469"/>
        <v>5</v>
      </c>
      <c r="O73364" s="52">
        <f t="shared" si="3470"/>
        <v>3</v>
      </c>
      <c r="P73364" s="51" t="str" cm="1">
        <f t="array" aca="1" ref="P73364" ca="1">IF(OR(O73364=1,O73364=7,INDEX($AD$28:$AO$51,HOUR(L73364)+1,N73364)&lt;&gt;"On",NOT(ISERROR(MATCH(DATE(M73364,N73364,DAY(L73364)),OFFSET($AD$15:$AD$22,0,M73364-$AD$14),0)))),"Off","On")</f>
        <v>Off</v>
      </c>
    </row>
    <row r="73365" spans="12:16" x14ac:dyDescent="0.25">
      <c r="L73365" s="54">
        <v>47253.75</v>
      </c>
      <c r="M73365" s="52">
        <f t="shared" si="3468"/>
        <v>2029</v>
      </c>
      <c r="N73365" s="52">
        <f t="shared" si="3469"/>
        <v>5</v>
      </c>
      <c r="O73365" s="52">
        <f t="shared" si="3470"/>
        <v>3</v>
      </c>
      <c r="P73365" s="51" t="str" cm="1">
        <f t="array" aca="1" ref="P73365" ca="1">IF(OR(O73365=1,O73365=7,INDEX($AD$28:$AO$51,HOUR(L73365)+1,N73365)&lt;&gt;"On",NOT(ISERROR(MATCH(DATE(M73365,N73365,DAY(L73365)),OFFSET($AD$15:$AD$22,0,M73365-$AD$14),0)))),"Off","On")</f>
        <v>On</v>
      </c>
    </row>
    <row r="73366" spans="12:16" x14ac:dyDescent="0.25">
      <c r="L73366" s="54">
        <v>47253.791666666664</v>
      </c>
      <c r="M73366" s="52">
        <f t="shared" si="3468"/>
        <v>2029</v>
      </c>
      <c r="N73366" s="52">
        <f t="shared" si="3469"/>
        <v>5</v>
      </c>
      <c r="O73366" s="52">
        <f t="shared" si="3470"/>
        <v>3</v>
      </c>
      <c r="P73366" s="51" t="str" cm="1">
        <f t="array" aca="1" ref="P73366" ca="1">IF(OR(O73366=1,O73366=7,INDEX($AD$28:$AO$51,HOUR(L73366)+1,N73366)&lt;&gt;"On",NOT(ISERROR(MATCH(DATE(M73366,N73366,DAY(L73366)),OFFSET($AD$15:$AD$22,0,M73366-$AD$14),0)))),"Off","On")</f>
        <v>On</v>
      </c>
    </row>
    <row r="73367" spans="12:16" x14ac:dyDescent="0.25">
      <c r="L73367" s="54">
        <v>47253.833333333336</v>
      </c>
      <c r="M73367" s="52">
        <f t="shared" si="3468"/>
        <v>2029</v>
      </c>
      <c r="N73367" s="52">
        <f t="shared" si="3469"/>
        <v>5</v>
      </c>
      <c r="O73367" s="52">
        <f t="shared" si="3470"/>
        <v>3</v>
      </c>
      <c r="P73367" s="51" t="str" cm="1">
        <f t="array" aca="1" ref="P73367" ca="1">IF(OR(O73367=1,O73367=7,INDEX($AD$28:$AO$51,HOUR(L73367)+1,N73367)&lt;&gt;"On",NOT(ISERROR(MATCH(DATE(M73367,N73367,DAY(L73367)),OFFSET($AD$15:$AD$22,0,M73367-$AD$14),0)))),"Off","On")</f>
        <v>On</v>
      </c>
    </row>
    <row r="73368" spans="12:16" x14ac:dyDescent="0.25">
      <c r="L73368" s="54">
        <v>47253.875</v>
      </c>
      <c r="M73368" s="52">
        <f t="shared" si="3468"/>
        <v>2029</v>
      </c>
      <c r="N73368" s="52">
        <f t="shared" si="3469"/>
        <v>5</v>
      </c>
      <c r="O73368" s="52">
        <f t="shared" si="3470"/>
        <v>3</v>
      </c>
      <c r="P73368" s="51" t="str" cm="1">
        <f t="array" aca="1" ref="P73368" ca="1">IF(OR(O73368=1,O73368=7,INDEX($AD$28:$AO$51,HOUR(L73368)+1,N73368)&lt;&gt;"On",NOT(ISERROR(MATCH(DATE(M73368,N73368,DAY(L73368)),OFFSET($AD$15:$AD$22,0,M73368-$AD$14),0)))),"Off","On")</f>
        <v>On</v>
      </c>
    </row>
    <row r="73369" spans="12:16" x14ac:dyDescent="0.25">
      <c r="L73369" s="54">
        <v>47253.916666666664</v>
      </c>
      <c r="M73369" s="52">
        <f t="shared" si="3468"/>
        <v>2029</v>
      </c>
      <c r="N73369" s="52">
        <f t="shared" si="3469"/>
        <v>5</v>
      </c>
      <c r="O73369" s="52">
        <f t="shared" si="3470"/>
        <v>3</v>
      </c>
      <c r="P73369" s="51" t="str" cm="1">
        <f t="array" aca="1" ref="P73369" ca="1">IF(OR(O73369=1,O73369=7,INDEX($AD$28:$AO$51,HOUR(L73369)+1,N73369)&lt;&gt;"On",NOT(ISERROR(MATCH(DATE(M73369,N73369,DAY(L73369)),OFFSET($AD$15:$AD$22,0,M73369-$AD$14),0)))),"Off","On")</f>
        <v>Off</v>
      </c>
    </row>
    <row r="73370" spans="12:16" x14ac:dyDescent="0.25">
      <c r="L73370" s="54">
        <v>47253.958333333336</v>
      </c>
      <c r="M73370" s="52">
        <f t="shared" si="3468"/>
        <v>2029</v>
      </c>
      <c r="N73370" s="52">
        <f t="shared" si="3469"/>
        <v>5</v>
      </c>
      <c r="O73370" s="52">
        <f t="shared" si="3470"/>
        <v>3</v>
      </c>
      <c r="P73370" s="51" t="str" cm="1">
        <f t="array" aca="1" ref="P73370" ca="1">IF(OR(O73370=1,O73370=7,INDEX($AD$28:$AO$51,HOUR(L73370)+1,N73370)&lt;&gt;"On",NOT(ISERROR(MATCH(DATE(M73370,N73370,DAY(L73370)),OFFSET($AD$15:$AD$22,0,M73370-$AD$14),0)))),"Off","On")</f>
        <v>Off</v>
      </c>
    </row>
    <row r="73371" spans="12:16" x14ac:dyDescent="0.25">
      <c r="L73371" s="54">
        <v>47254</v>
      </c>
      <c r="M73371" s="52">
        <f t="shared" si="3468"/>
        <v>2029</v>
      </c>
      <c r="N73371" s="52">
        <f t="shared" si="3469"/>
        <v>5</v>
      </c>
      <c r="O73371" s="52">
        <f t="shared" si="3470"/>
        <v>4</v>
      </c>
      <c r="P73371" s="51" t="str" cm="1">
        <f t="array" aca="1" ref="P73371" ca="1">IF(OR(O73371=1,O73371=7,INDEX($AD$28:$AO$51,HOUR(L73371)+1,N73371)&lt;&gt;"On",NOT(ISERROR(MATCH(DATE(M73371,N73371,DAY(L73371)),OFFSET($AD$15:$AD$22,0,M73371-$AD$14),0)))),"Off","On")</f>
        <v>Off</v>
      </c>
    </row>
    <row r="73372" spans="12:16" x14ac:dyDescent="0.25">
      <c r="L73372" s="54">
        <v>47254.041666666664</v>
      </c>
      <c r="M73372" s="52">
        <f t="shared" si="3468"/>
        <v>2029</v>
      </c>
      <c r="N73372" s="52">
        <f t="shared" si="3469"/>
        <v>5</v>
      </c>
      <c r="O73372" s="52">
        <f t="shared" si="3470"/>
        <v>4</v>
      </c>
      <c r="P73372" s="51" t="str" cm="1">
        <f t="array" aca="1" ref="P73372" ca="1">IF(OR(O73372=1,O73372=7,INDEX($AD$28:$AO$51,HOUR(L73372)+1,N73372)&lt;&gt;"On",NOT(ISERROR(MATCH(DATE(M73372,N73372,DAY(L73372)),OFFSET($AD$15:$AD$22,0,M73372-$AD$14),0)))),"Off","On")</f>
        <v>Off</v>
      </c>
    </row>
    <row r="73373" spans="12:16" x14ac:dyDescent="0.25">
      <c r="L73373" s="54">
        <v>47254.083333333336</v>
      </c>
      <c r="M73373" s="52">
        <f t="shared" si="3468"/>
        <v>2029</v>
      </c>
      <c r="N73373" s="52">
        <f t="shared" si="3469"/>
        <v>5</v>
      </c>
      <c r="O73373" s="52">
        <f t="shared" si="3470"/>
        <v>4</v>
      </c>
      <c r="P73373" s="51" t="str" cm="1">
        <f t="array" aca="1" ref="P73373" ca="1">IF(OR(O73373=1,O73373=7,INDEX($AD$28:$AO$51,HOUR(L73373)+1,N73373)&lt;&gt;"On",NOT(ISERROR(MATCH(DATE(M73373,N73373,DAY(L73373)),OFFSET($AD$15:$AD$22,0,M73373-$AD$14),0)))),"Off","On")</f>
        <v>Off</v>
      </c>
    </row>
    <row r="73374" spans="12:16" x14ac:dyDescent="0.25">
      <c r="L73374" s="54">
        <v>47254.125</v>
      </c>
      <c r="M73374" s="52">
        <f t="shared" si="3468"/>
        <v>2029</v>
      </c>
      <c r="N73374" s="52">
        <f t="shared" si="3469"/>
        <v>5</v>
      </c>
      <c r="O73374" s="52">
        <f t="shared" si="3470"/>
        <v>4</v>
      </c>
      <c r="P73374" s="51" t="str" cm="1">
        <f t="array" aca="1" ref="P73374" ca="1">IF(OR(O73374=1,O73374=7,INDEX($AD$28:$AO$51,HOUR(L73374)+1,N73374)&lt;&gt;"On",NOT(ISERROR(MATCH(DATE(M73374,N73374,DAY(L73374)),OFFSET($AD$15:$AD$22,0,M73374-$AD$14),0)))),"Off","On")</f>
        <v>Off</v>
      </c>
    </row>
    <row r="73375" spans="12:16" x14ac:dyDescent="0.25">
      <c r="L73375" s="54">
        <v>47254.166666666664</v>
      </c>
      <c r="M73375" s="52">
        <f t="shared" si="3468"/>
        <v>2029</v>
      </c>
      <c r="N73375" s="52">
        <f t="shared" si="3469"/>
        <v>5</v>
      </c>
      <c r="O73375" s="52">
        <f t="shared" si="3470"/>
        <v>4</v>
      </c>
      <c r="P73375" s="51" t="str" cm="1">
        <f t="array" aca="1" ref="P73375" ca="1">IF(OR(O73375=1,O73375=7,INDEX($AD$28:$AO$51,HOUR(L73375)+1,N73375)&lt;&gt;"On",NOT(ISERROR(MATCH(DATE(M73375,N73375,DAY(L73375)),OFFSET($AD$15:$AD$22,0,M73375-$AD$14),0)))),"Off","On")</f>
        <v>Off</v>
      </c>
    </row>
    <row r="73376" spans="12:16" x14ac:dyDescent="0.25">
      <c r="L73376" s="54">
        <v>47254.208333333336</v>
      </c>
      <c r="M73376" s="52">
        <f t="shared" si="3468"/>
        <v>2029</v>
      </c>
      <c r="N73376" s="52">
        <f t="shared" si="3469"/>
        <v>5</v>
      </c>
      <c r="O73376" s="52">
        <f t="shared" si="3470"/>
        <v>4</v>
      </c>
      <c r="P73376" s="51" t="str" cm="1">
        <f t="array" aca="1" ref="P73376" ca="1">IF(OR(O73376=1,O73376=7,INDEX($AD$28:$AO$51,HOUR(L73376)+1,N73376)&lt;&gt;"On",NOT(ISERROR(MATCH(DATE(M73376,N73376,DAY(L73376)),OFFSET($AD$15:$AD$22,0,M73376-$AD$14),0)))),"Off","On")</f>
        <v>Off</v>
      </c>
    </row>
    <row r="73377" spans="12:16" x14ac:dyDescent="0.25">
      <c r="L73377" s="54">
        <v>47254.25</v>
      </c>
      <c r="M73377" s="52">
        <f t="shared" si="3468"/>
        <v>2029</v>
      </c>
      <c r="N73377" s="52">
        <f t="shared" si="3469"/>
        <v>5</v>
      </c>
      <c r="O73377" s="52">
        <f t="shared" si="3470"/>
        <v>4</v>
      </c>
      <c r="P73377" s="51" t="str" cm="1">
        <f t="array" aca="1" ref="P73377" ca="1">IF(OR(O73377=1,O73377=7,INDEX($AD$28:$AO$51,HOUR(L73377)+1,N73377)&lt;&gt;"On",NOT(ISERROR(MATCH(DATE(M73377,N73377,DAY(L73377)),OFFSET($AD$15:$AD$22,0,M73377-$AD$14),0)))),"Off","On")</f>
        <v>On</v>
      </c>
    </row>
    <row r="73378" spans="12:16" x14ac:dyDescent="0.25">
      <c r="L73378" s="54">
        <v>47254.291666666664</v>
      </c>
      <c r="M73378" s="52">
        <f t="shared" si="3468"/>
        <v>2029</v>
      </c>
      <c r="N73378" s="52">
        <f t="shared" si="3469"/>
        <v>5</v>
      </c>
      <c r="O73378" s="52">
        <f t="shared" si="3470"/>
        <v>4</v>
      </c>
      <c r="P73378" s="51" t="str" cm="1">
        <f t="array" aca="1" ref="P73378" ca="1">IF(OR(O73378=1,O73378=7,INDEX($AD$28:$AO$51,HOUR(L73378)+1,N73378)&lt;&gt;"On",NOT(ISERROR(MATCH(DATE(M73378,N73378,DAY(L73378)),OFFSET($AD$15:$AD$22,0,M73378-$AD$14),0)))),"Off","On")</f>
        <v>On</v>
      </c>
    </row>
    <row r="73379" spans="12:16" x14ac:dyDescent="0.25">
      <c r="L73379" s="54">
        <v>47254.333333333336</v>
      </c>
      <c r="M73379" s="52">
        <f t="shared" si="3468"/>
        <v>2029</v>
      </c>
      <c r="N73379" s="52">
        <f t="shared" si="3469"/>
        <v>5</v>
      </c>
      <c r="O73379" s="52">
        <f t="shared" si="3470"/>
        <v>4</v>
      </c>
      <c r="P73379" s="51" t="str" cm="1">
        <f t="array" aca="1" ref="P73379" ca="1">IF(OR(O73379=1,O73379=7,INDEX($AD$28:$AO$51,HOUR(L73379)+1,N73379)&lt;&gt;"On",NOT(ISERROR(MATCH(DATE(M73379,N73379,DAY(L73379)),OFFSET($AD$15:$AD$22,0,M73379-$AD$14),0)))),"Off","On")</f>
        <v>On</v>
      </c>
    </row>
    <row r="73380" spans="12:16" x14ac:dyDescent="0.25">
      <c r="L73380" s="54">
        <v>47254.375</v>
      </c>
      <c r="M73380" s="52">
        <f t="shared" si="3468"/>
        <v>2029</v>
      </c>
      <c r="N73380" s="52">
        <f t="shared" si="3469"/>
        <v>5</v>
      </c>
      <c r="O73380" s="52">
        <f t="shared" si="3470"/>
        <v>4</v>
      </c>
      <c r="P73380" s="51" t="str" cm="1">
        <f t="array" aca="1" ref="P73380" ca="1">IF(OR(O73380=1,O73380=7,INDEX($AD$28:$AO$51,HOUR(L73380)+1,N73380)&lt;&gt;"On",NOT(ISERROR(MATCH(DATE(M73380,N73380,DAY(L73380)),OFFSET($AD$15:$AD$22,0,M73380-$AD$14),0)))),"Off","On")</f>
        <v>Off</v>
      </c>
    </row>
    <row r="73381" spans="12:16" x14ac:dyDescent="0.25">
      <c r="L73381" s="54">
        <v>47254.416666666664</v>
      </c>
      <c r="M73381" s="52">
        <f t="shared" si="3468"/>
        <v>2029</v>
      </c>
      <c r="N73381" s="52">
        <f t="shared" si="3469"/>
        <v>5</v>
      </c>
      <c r="O73381" s="52">
        <f t="shared" si="3470"/>
        <v>4</v>
      </c>
      <c r="P73381" s="51" t="str" cm="1">
        <f t="array" aca="1" ref="P73381" ca="1">IF(OR(O73381=1,O73381=7,INDEX($AD$28:$AO$51,HOUR(L73381)+1,N73381)&lt;&gt;"On",NOT(ISERROR(MATCH(DATE(M73381,N73381,DAY(L73381)),OFFSET($AD$15:$AD$22,0,M73381-$AD$14),0)))),"Off","On")</f>
        <v>Off</v>
      </c>
    </row>
    <row r="73382" spans="12:16" x14ac:dyDescent="0.25">
      <c r="L73382" s="54">
        <v>47254.458333333336</v>
      </c>
      <c r="M73382" s="52">
        <f t="shared" si="3468"/>
        <v>2029</v>
      </c>
      <c r="N73382" s="52">
        <f t="shared" si="3469"/>
        <v>5</v>
      </c>
      <c r="O73382" s="52">
        <f t="shared" si="3470"/>
        <v>4</v>
      </c>
      <c r="P73382" s="51" t="str" cm="1">
        <f t="array" aca="1" ref="P73382" ca="1">IF(OR(O73382=1,O73382=7,INDEX($AD$28:$AO$51,HOUR(L73382)+1,N73382)&lt;&gt;"On",NOT(ISERROR(MATCH(DATE(M73382,N73382,DAY(L73382)),OFFSET($AD$15:$AD$22,0,M73382-$AD$14),0)))),"Off","On")</f>
        <v>Off</v>
      </c>
    </row>
    <row r="73383" spans="12:16" x14ac:dyDescent="0.25">
      <c r="L73383" s="54">
        <v>47254.5</v>
      </c>
      <c r="M73383" s="52">
        <f t="shared" si="3468"/>
        <v>2029</v>
      </c>
      <c r="N73383" s="52">
        <f t="shared" si="3469"/>
        <v>5</v>
      </c>
      <c r="O73383" s="52">
        <f t="shared" si="3470"/>
        <v>4</v>
      </c>
      <c r="P73383" s="51" t="str" cm="1">
        <f t="array" aca="1" ref="P73383" ca="1">IF(OR(O73383=1,O73383=7,INDEX($AD$28:$AO$51,HOUR(L73383)+1,N73383)&lt;&gt;"On",NOT(ISERROR(MATCH(DATE(M73383,N73383,DAY(L73383)),OFFSET($AD$15:$AD$22,0,M73383-$AD$14),0)))),"Off","On")</f>
        <v>Off</v>
      </c>
    </row>
    <row r="73384" spans="12:16" x14ac:dyDescent="0.25">
      <c r="L73384" s="54">
        <v>47254.541666666664</v>
      </c>
      <c r="M73384" s="52">
        <f t="shared" si="3468"/>
        <v>2029</v>
      </c>
      <c r="N73384" s="52">
        <f t="shared" si="3469"/>
        <v>5</v>
      </c>
      <c r="O73384" s="52">
        <f t="shared" si="3470"/>
        <v>4</v>
      </c>
      <c r="P73384" s="51" t="str" cm="1">
        <f t="array" aca="1" ref="P73384" ca="1">IF(OR(O73384=1,O73384=7,INDEX($AD$28:$AO$51,HOUR(L73384)+1,N73384)&lt;&gt;"On",NOT(ISERROR(MATCH(DATE(M73384,N73384,DAY(L73384)),OFFSET($AD$15:$AD$22,0,M73384-$AD$14),0)))),"Off","On")</f>
        <v>Off</v>
      </c>
    </row>
    <row r="73385" spans="12:16" x14ac:dyDescent="0.25">
      <c r="L73385" s="54">
        <v>47254.583333333336</v>
      </c>
      <c r="M73385" s="52">
        <f t="shared" si="3468"/>
        <v>2029</v>
      </c>
      <c r="N73385" s="52">
        <f t="shared" si="3469"/>
        <v>5</v>
      </c>
      <c r="O73385" s="52">
        <f t="shared" si="3470"/>
        <v>4</v>
      </c>
      <c r="P73385" s="51" t="str" cm="1">
        <f t="array" aca="1" ref="P73385" ca="1">IF(OR(O73385=1,O73385=7,INDEX($AD$28:$AO$51,HOUR(L73385)+1,N73385)&lt;&gt;"On",NOT(ISERROR(MATCH(DATE(M73385,N73385,DAY(L73385)),OFFSET($AD$15:$AD$22,0,M73385-$AD$14),0)))),"Off","On")</f>
        <v>Off</v>
      </c>
    </row>
    <row r="73386" spans="12:16" x14ac:dyDescent="0.25">
      <c r="L73386" s="54">
        <v>47254.625</v>
      </c>
      <c r="M73386" s="52">
        <f t="shared" si="3468"/>
        <v>2029</v>
      </c>
      <c r="N73386" s="52">
        <f t="shared" si="3469"/>
        <v>5</v>
      </c>
      <c r="O73386" s="52">
        <f t="shared" si="3470"/>
        <v>4</v>
      </c>
      <c r="P73386" s="51" t="str" cm="1">
        <f t="array" aca="1" ref="P73386" ca="1">IF(OR(O73386=1,O73386=7,INDEX($AD$28:$AO$51,HOUR(L73386)+1,N73386)&lt;&gt;"On",NOT(ISERROR(MATCH(DATE(M73386,N73386,DAY(L73386)),OFFSET($AD$15:$AD$22,0,M73386-$AD$14),0)))),"Off","On")</f>
        <v>Off</v>
      </c>
    </row>
    <row r="73387" spans="12:16" x14ac:dyDescent="0.25">
      <c r="L73387" s="54">
        <v>47254.666666666664</v>
      </c>
      <c r="M73387" s="52">
        <f t="shared" si="3468"/>
        <v>2029</v>
      </c>
      <c r="N73387" s="52">
        <f t="shared" si="3469"/>
        <v>5</v>
      </c>
      <c r="O73387" s="52">
        <f t="shared" si="3470"/>
        <v>4</v>
      </c>
      <c r="P73387" s="51" t="str" cm="1">
        <f t="array" aca="1" ref="P73387" ca="1">IF(OR(O73387=1,O73387=7,INDEX($AD$28:$AO$51,HOUR(L73387)+1,N73387)&lt;&gt;"On",NOT(ISERROR(MATCH(DATE(M73387,N73387,DAY(L73387)),OFFSET($AD$15:$AD$22,0,M73387-$AD$14),0)))),"Off","On")</f>
        <v>Off</v>
      </c>
    </row>
    <row r="73388" spans="12:16" x14ac:dyDescent="0.25">
      <c r="L73388" s="54">
        <v>47254.708333333336</v>
      </c>
      <c r="M73388" s="52">
        <f t="shared" si="3468"/>
        <v>2029</v>
      </c>
      <c r="N73388" s="52">
        <f t="shared" si="3469"/>
        <v>5</v>
      </c>
      <c r="O73388" s="52">
        <f t="shared" si="3470"/>
        <v>4</v>
      </c>
      <c r="P73388" s="51" t="str" cm="1">
        <f t="array" aca="1" ref="P73388" ca="1">IF(OR(O73388=1,O73388=7,INDEX($AD$28:$AO$51,HOUR(L73388)+1,N73388)&lt;&gt;"On",NOT(ISERROR(MATCH(DATE(M73388,N73388,DAY(L73388)),OFFSET($AD$15:$AD$22,0,M73388-$AD$14),0)))),"Off","On")</f>
        <v>Off</v>
      </c>
    </row>
    <row r="73389" spans="12:16" x14ac:dyDescent="0.25">
      <c r="L73389" s="54">
        <v>47254.75</v>
      </c>
      <c r="M73389" s="52">
        <f t="shared" si="3468"/>
        <v>2029</v>
      </c>
      <c r="N73389" s="52">
        <f t="shared" si="3469"/>
        <v>5</v>
      </c>
      <c r="O73389" s="52">
        <f t="shared" si="3470"/>
        <v>4</v>
      </c>
      <c r="P73389" s="51" t="str" cm="1">
        <f t="array" aca="1" ref="P73389" ca="1">IF(OR(O73389=1,O73389=7,INDEX($AD$28:$AO$51,HOUR(L73389)+1,N73389)&lt;&gt;"On",NOT(ISERROR(MATCH(DATE(M73389,N73389,DAY(L73389)),OFFSET($AD$15:$AD$22,0,M73389-$AD$14),0)))),"Off","On")</f>
        <v>On</v>
      </c>
    </row>
    <row r="73390" spans="12:16" x14ac:dyDescent="0.25">
      <c r="L73390" s="54">
        <v>47254.791666666664</v>
      </c>
      <c r="M73390" s="52">
        <f t="shared" si="3468"/>
        <v>2029</v>
      </c>
      <c r="N73390" s="52">
        <f t="shared" si="3469"/>
        <v>5</v>
      </c>
      <c r="O73390" s="52">
        <f t="shared" si="3470"/>
        <v>4</v>
      </c>
      <c r="P73390" s="51" t="str" cm="1">
        <f t="array" aca="1" ref="P73390" ca="1">IF(OR(O73390=1,O73390=7,INDEX($AD$28:$AO$51,HOUR(L73390)+1,N73390)&lt;&gt;"On",NOT(ISERROR(MATCH(DATE(M73390,N73390,DAY(L73390)),OFFSET($AD$15:$AD$22,0,M73390-$AD$14),0)))),"Off","On")</f>
        <v>On</v>
      </c>
    </row>
    <row r="73391" spans="12:16" x14ac:dyDescent="0.25">
      <c r="L73391" s="54">
        <v>47254.833333333336</v>
      </c>
      <c r="M73391" s="52">
        <f t="shared" si="3468"/>
        <v>2029</v>
      </c>
      <c r="N73391" s="52">
        <f t="shared" si="3469"/>
        <v>5</v>
      </c>
      <c r="O73391" s="52">
        <f t="shared" si="3470"/>
        <v>4</v>
      </c>
      <c r="P73391" s="51" t="str" cm="1">
        <f t="array" aca="1" ref="P73391" ca="1">IF(OR(O73391=1,O73391=7,INDEX($AD$28:$AO$51,HOUR(L73391)+1,N73391)&lt;&gt;"On",NOT(ISERROR(MATCH(DATE(M73391,N73391,DAY(L73391)),OFFSET($AD$15:$AD$22,0,M73391-$AD$14),0)))),"Off","On")</f>
        <v>On</v>
      </c>
    </row>
    <row r="73392" spans="12:16" x14ac:dyDescent="0.25">
      <c r="L73392" s="54">
        <v>47254.875</v>
      </c>
      <c r="M73392" s="52">
        <f t="shared" si="3468"/>
        <v>2029</v>
      </c>
      <c r="N73392" s="52">
        <f t="shared" si="3469"/>
        <v>5</v>
      </c>
      <c r="O73392" s="52">
        <f t="shared" si="3470"/>
        <v>4</v>
      </c>
      <c r="P73392" s="51" t="str" cm="1">
        <f t="array" aca="1" ref="P73392" ca="1">IF(OR(O73392=1,O73392=7,INDEX($AD$28:$AO$51,HOUR(L73392)+1,N73392)&lt;&gt;"On",NOT(ISERROR(MATCH(DATE(M73392,N73392,DAY(L73392)),OFFSET($AD$15:$AD$22,0,M73392-$AD$14),0)))),"Off","On")</f>
        <v>On</v>
      </c>
    </row>
    <row r="73393" spans="12:16" x14ac:dyDescent="0.25">
      <c r="L73393" s="54">
        <v>47254.916666666664</v>
      </c>
      <c r="M73393" s="52">
        <f t="shared" si="3468"/>
        <v>2029</v>
      </c>
      <c r="N73393" s="52">
        <f t="shared" si="3469"/>
        <v>5</v>
      </c>
      <c r="O73393" s="52">
        <f t="shared" si="3470"/>
        <v>4</v>
      </c>
      <c r="P73393" s="51" t="str" cm="1">
        <f t="array" aca="1" ref="P73393" ca="1">IF(OR(O73393=1,O73393=7,INDEX($AD$28:$AO$51,HOUR(L73393)+1,N73393)&lt;&gt;"On",NOT(ISERROR(MATCH(DATE(M73393,N73393,DAY(L73393)),OFFSET($AD$15:$AD$22,0,M73393-$AD$14),0)))),"Off","On")</f>
        <v>Off</v>
      </c>
    </row>
    <row r="73394" spans="12:16" x14ac:dyDescent="0.25">
      <c r="L73394" s="54">
        <v>47254.958333333336</v>
      </c>
      <c r="M73394" s="52">
        <f t="shared" si="3468"/>
        <v>2029</v>
      </c>
      <c r="N73394" s="52">
        <f t="shared" si="3469"/>
        <v>5</v>
      </c>
      <c r="O73394" s="52">
        <f t="shared" si="3470"/>
        <v>4</v>
      </c>
      <c r="P73394" s="51" t="str" cm="1">
        <f t="array" aca="1" ref="P73394" ca="1">IF(OR(O73394=1,O73394=7,INDEX($AD$28:$AO$51,HOUR(L73394)+1,N73394)&lt;&gt;"On",NOT(ISERROR(MATCH(DATE(M73394,N73394,DAY(L73394)),OFFSET($AD$15:$AD$22,0,M73394-$AD$14),0)))),"Off","On")</f>
        <v>Off</v>
      </c>
    </row>
    <row r="73395" spans="12:16" x14ac:dyDescent="0.25">
      <c r="L73395" s="54">
        <v>47255</v>
      </c>
      <c r="M73395" s="52">
        <f t="shared" si="3468"/>
        <v>2029</v>
      </c>
      <c r="N73395" s="52">
        <f t="shared" si="3469"/>
        <v>5</v>
      </c>
      <c r="O73395" s="52">
        <f t="shared" si="3470"/>
        <v>5</v>
      </c>
      <c r="P73395" s="51" t="str" cm="1">
        <f t="array" aca="1" ref="P73395" ca="1">IF(OR(O73395=1,O73395=7,INDEX($AD$28:$AO$51,HOUR(L73395)+1,N73395)&lt;&gt;"On",NOT(ISERROR(MATCH(DATE(M73395,N73395,DAY(L73395)),OFFSET($AD$15:$AD$22,0,M73395-$AD$14),0)))),"Off","On")</f>
        <v>Off</v>
      </c>
    </row>
    <row r="73396" spans="12:16" x14ac:dyDescent="0.25">
      <c r="L73396" s="54">
        <v>47255.041666666664</v>
      </c>
      <c r="M73396" s="52">
        <f t="shared" si="3468"/>
        <v>2029</v>
      </c>
      <c r="N73396" s="52">
        <f t="shared" si="3469"/>
        <v>5</v>
      </c>
      <c r="O73396" s="52">
        <f t="shared" si="3470"/>
        <v>5</v>
      </c>
      <c r="P73396" s="51" t="str" cm="1">
        <f t="array" aca="1" ref="P73396" ca="1">IF(OR(O73396=1,O73396=7,INDEX($AD$28:$AO$51,HOUR(L73396)+1,N73396)&lt;&gt;"On",NOT(ISERROR(MATCH(DATE(M73396,N73396,DAY(L73396)),OFFSET($AD$15:$AD$22,0,M73396-$AD$14),0)))),"Off","On")</f>
        <v>Off</v>
      </c>
    </row>
    <row r="73397" spans="12:16" x14ac:dyDescent="0.25">
      <c r="L73397" s="54">
        <v>47255.083333333336</v>
      </c>
      <c r="M73397" s="52">
        <f t="shared" si="3468"/>
        <v>2029</v>
      </c>
      <c r="N73397" s="52">
        <f t="shared" si="3469"/>
        <v>5</v>
      </c>
      <c r="O73397" s="52">
        <f t="shared" si="3470"/>
        <v>5</v>
      </c>
      <c r="P73397" s="51" t="str" cm="1">
        <f t="array" aca="1" ref="P73397" ca="1">IF(OR(O73397=1,O73397=7,INDEX($AD$28:$AO$51,HOUR(L73397)+1,N73397)&lt;&gt;"On",NOT(ISERROR(MATCH(DATE(M73397,N73397,DAY(L73397)),OFFSET($AD$15:$AD$22,0,M73397-$AD$14),0)))),"Off","On")</f>
        <v>Off</v>
      </c>
    </row>
    <row r="73398" spans="12:16" x14ac:dyDescent="0.25">
      <c r="L73398" s="54">
        <v>47255.125</v>
      </c>
      <c r="M73398" s="52">
        <f t="shared" si="3468"/>
        <v>2029</v>
      </c>
      <c r="N73398" s="52">
        <f t="shared" si="3469"/>
        <v>5</v>
      </c>
      <c r="O73398" s="52">
        <f t="shared" si="3470"/>
        <v>5</v>
      </c>
      <c r="P73398" s="51" t="str" cm="1">
        <f t="array" aca="1" ref="P73398" ca="1">IF(OR(O73398=1,O73398=7,INDEX($AD$28:$AO$51,HOUR(L73398)+1,N73398)&lt;&gt;"On",NOT(ISERROR(MATCH(DATE(M73398,N73398,DAY(L73398)),OFFSET($AD$15:$AD$22,0,M73398-$AD$14),0)))),"Off","On")</f>
        <v>Off</v>
      </c>
    </row>
    <row r="73399" spans="12:16" x14ac:dyDescent="0.25">
      <c r="L73399" s="54">
        <v>47255.166666666664</v>
      </c>
      <c r="M73399" s="52">
        <f t="shared" si="3468"/>
        <v>2029</v>
      </c>
      <c r="N73399" s="52">
        <f t="shared" si="3469"/>
        <v>5</v>
      </c>
      <c r="O73399" s="52">
        <f t="shared" si="3470"/>
        <v>5</v>
      </c>
      <c r="P73399" s="51" t="str" cm="1">
        <f t="array" aca="1" ref="P73399" ca="1">IF(OR(O73399=1,O73399=7,INDEX($AD$28:$AO$51,HOUR(L73399)+1,N73399)&lt;&gt;"On",NOT(ISERROR(MATCH(DATE(M73399,N73399,DAY(L73399)),OFFSET($AD$15:$AD$22,0,M73399-$AD$14),0)))),"Off","On")</f>
        <v>Off</v>
      </c>
    </row>
    <row r="73400" spans="12:16" x14ac:dyDescent="0.25">
      <c r="L73400" s="54">
        <v>47255.208333333336</v>
      </c>
      <c r="M73400" s="52">
        <f t="shared" si="3468"/>
        <v>2029</v>
      </c>
      <c r="N73400" s="52">
        <f t="shared" si="3469"/>
        <v>5</v>
      </c>
      <c r="O73400" s="52">
        <f t="shared" si="3470"/>
        <v>5</v>
      </c>
      <c r="P73400" s="51" t="str" cm="1">
        <f t="array" aca="1" ref="P73400" ca="1">IF(OR(O73400=1,O73400=7,INDEX($AD$28:$AO$51,HOUR(L73400)+1,N73400)&lt;&gt;"On",NOT(ISERROR(MATCH(DATE(M73400,N73400,DAY(L73400)),OFFSET($AD$15:$AD$22,0,M73400-$AD$14),0)))),"Off","On")</f>
        <v>Off</v>
      </c>
    </row>
    <row r="73401" spans="12:16" x14ac:dyDescent="0.25">
      <c r="L73401" s="54">
        <v>47255.25</v>
      </c>
      <c r="M73401" s="52">
        <f t="shared" si="3468"/>
        <v>2029</v>
      </c>
      <c r="N73401" s="52">
        <f t="shared" si="3469"/>
        <v>5</v>
      </c>
      <c r="O73401" s="52">
        <f t="shared" si="3470"/>
        <v>5</v>
      </c>
      <c r="P73401" s="51" t="str" cm="1">
        <f t="array" aca="1" ref="P73401" ca="1">IF(OR(O73401=1,O73401=7,INDEX($AD$28:$AO$51,HOUR(L73401)+1,N73401)&lt;&gt;"On",NOT(ISERROR(MATCH(DATE(M73401,N73401,DAY(L73401)),OFFSET($AD$15:$AD$22,0,M73401-$AD$14),0)))),"Off","On")</f>
        <v>On</v>
      </c>
    </row>
    <row r="73402" spans="12:16" x14ac:dyDescent="0.25">
      <c r="L73402" s="54">
        <v>47255.291666666664</v>
      </c>
      <c r="M73402" s="52">
        <f t="shared" si="3468"/>
        <v>2029</v>
      </c>
      <c r="N73402" s="52">
        <f t="shared" si="3469"/>
        <v>5</v>
      </c>
      <c r="O73402" s="52">
        <f t="shared" si="3470"/>
        <v>5</v>
      </c>
      <c r="P73402" s="51" t="str" cm="1">
        <f t="array" aca="1" ref="P73402" ca="1">IF(OR(O73402=1,O73402=7,INDEX($AD$28:$AO$51,HOUR(L73402)+1,N73402)&lt;&gt;"On",NOT(ISERROR(MATCH(DATE(M73402,N73402,DAY(L73402)),OFFSET($AD$15:$AD$22,0,M73402-$AD$14),0)))),"Off","On")</f>
        <v>On</v>
      </c>
    </row>
    <row r="73403" spans="12:16" x14ac:dyDescent="0.25">
      <c r="L73403" s="54">
        <v>47255.333333333336</v>
      </c>
      <c r="M73403" s="52">
        <f t="shared" si="3468"/>
        <v>2029</v>
      </c>
      <c r="N73403" s="52">
        <f t="shared" si="3469"/>
        <v>5</v>
      </c>
      <c r="O73403" s="52">
        <f t="shared" si="3470"/>
        <v>5</v>
      </c>
      <c r="P73403" s="51" t="str" cm="1">
        <f t="array" aca="1" ref="P73403" ca="1">IF(OR(O73403=1,O73403=7,INDEX($AD$28:$AO$51,HOUR(L73403)+1,N73403)&lt;&gt;"On",NOT(ISERROR(MATCH(DATE(M73403,N73403,DAY(L73403)),OFFSET($AD$15:$AD$22,0,M73403-$AD$14),0)))),"Off","On")</f>
        <v>On</v>
      </c>
    </row>
    <row r="73404" spans="12:16" x14ac:dyDescent="0.25">
      <c r="L73404" s="54">
        <v>47255.375</v>
      </c>
      <c r="M73404" s="52">
        <f t="shared" si="3468"/>
        <v>2029</v>
      </c>
      <c r="N73404" s="52">
        <f t="shared" si="3469"/>
        <v>5</v>
      </c>
      <c r="O73404" s="52">
        <f t="shared" si="3470"/>
        <v>5</v>
      </c>
      <c r="P73404" s="51" t="str" cm="1">
        <f t="array" aca="1" ref="P73404" ca="1">IF(OR(O73404=1,O73404=7,INDEX($AD$28:$AO$51,HOUR(L73404)+1,N73404)&lt;&gt;"On",NOT(ISERROR(MATCH(DATE(M73404,N73404,DAY(L73404)),OFFSET($AD$15:$AD$22,0,M73404-$AD$14),0)))),"Off","On")</f>
        <v>Off</v>
      </c>
    </row>
    <row r="73405" spans="12:16" x14ac:dyDescent="0.25">
      <c r="L73405" s="54">
        <v>47255.416666666664</v>
      </c>
      <c r="M73405" s="52">
        <f t="shared" si="3468"/>
        <v>2029</v>
      </c>
      <c r="N73405" s="52">
        <f t="shared" si="3469"/>
        <v>5</v>
      </c>
      <c r="O73405" s="52">
        <f t="shared" si="3470"/>
        <v>5</v>
      </c>
      <c r="P73405" s="51" t="str" cm="1">
        <f t="array" aca="1" ref="P73405" ca="1">IF(OR(O73405=1,O73405=7,INDEX($AD$28:$AO$51,HOUR(L73405)+1,N73405)&lt;&gt;"On",NOT(ISERROR(MATCH(DATE(M73405,N73405,DAY(L73405)),OFFSET($AD$15:$AD$22,0,M73405-$AD$14),0)))),"Off","On")</f>
        <v>Off</v>
      </c>
    </row>
    <row r="73406" spans="12:16" x14ac:dyDescent="0.25">
      <c r="L73406" s="54">
        <v>47255.458333333336</v>
      </c>
      <c r="M73406" s="52">
        <f t="shared" si="3468"/>
        <v>2029</v>
      </c>
      <c r="N73406" s="52">
        <f t="shared" si="3469"/>
        <v>5</v>
      </c>
      <c r="O73406" s="52">
        <f t="shared" si="3470"/>
        <v>5</v>
      </c>
      <c r="P73406" s="51" t="str" cm="1">
        <f t="array" aca="1" ref="P73406" ca="1">IF(OR(O73406=1,O73406=7,INDEX($AD$28:$AO$51,HOUR(L73406)+1,N73406)&lt;&gt;"On",NOT(ISERROR(MATCH(DATE(M73406,N73406,DAY(L73406)),OFFSET($AD$15:$AD$22,0,M73406-$AD$14),0)))),"Off","On")</f>
        <v>Off</v>
      </c>
    </row>
    <row r="73407" spans="12:16" x14ac:dyDescent="0.25">
      <c r="L73407" s="54">
        <v>47255.5</v>
      </c>
      <c r="M73407" s="52">
        <f t="shared" si="3468"/>
        <v>2029</v>
      </c>
      <c r="N73407" s="52">
        <f t="shared" si="3469"/>
        <v>5</v>
      </c>
      <c r="O73407" s="52">
        <f t="shared" si="3470"/>
        <v>5</v>
      </c>
      <c r="P73407" s="51" t="str" cm="1">
        <f t="array" aca="1" ref="P73407" ca="1">IF(OR(O73407=1,O73407=7,INDEX($AD$28:$AO$51,HOUR(L73407)+1,N73407)&lt;&gt;"On",NOT(ISERROR(MATCH(DATE(M73407,N73407,DAY(L73407)),OFFSET($AD$15:$AD$22,0,M73407-$AD$14),0)))),"Off","On")</f>
        <v>Off</v>
      </c>
    </row>
    <row r="73408" spans="12:16" x14ac:dyDescent="0.25">
      <c r="L73408" s="54">
        <v>47255.541666666664</v>
      </c>
      <c r="M73408" s="52">
        <f t="shared" si="3468"/>
        <v>2029</v>
      </c>
      <c r="N73408" s="52">
        <f t="shared" si="3469"/>
        <v>5</v>
      </c>
      <c r="O73408" s="52">
        <f t="shared" si="3470"/>
        <v>5</v>
      </c>
      <c r="P73408" s="51" t="str" cm="1">
        <f t="array" aca="1" ref="P73408" ca="1">IF(OR(O73408=1,O73408=7,INDEX($AD$28:$AO$51,HOUR(L73408)+1,N73408)&lt;&gt;"On",NOT(ISERROR(MATCH(DATE(M73408,N73408,DAY(L73408)),OFFSET($AD$15:$AD$22,0,M73408-$AD$14),0)))),"Off","On")</f>
        <v>Off</v>
      </c>
    </row>
    <row r="73409" spans="12:16" x14ac:dyDescent="0.25">
      <c r="L73409" s="54">
        <v>47255.583333333336</v>
      </c>
      <c r="M73409" s="52">
        <f t="shared" si="3468"/>
        <v>2029</v>
      </c>
      <c r="N73409" s="52">
        <f t="shared" si="3469"/>
        <v>5</v>
      </c>
      <c r="O73409" s="52">
        <f t="shared" si="3470"/>
        <v>5</v>
      </c>
      <c r="P73409" s="51" t="str" cm="1">
        <f t="array" aca="1" ref="P73409" ca="1">IF(OR(O73409=1,O73409=7,INDEX($AD$28:$AO$51,HOUR(L73409)+1,N73409)&lt;&gt;"On",NOT(ISERROR(MATCH(DATE(M73409,N73409,DAY(L73409)),OFFSET($AD$15:$AD$22,0,M73409-$AD$14),0)))),"Off","On")</f>
        <v>Off</v>
      </c>
    </row>
    <row r="73410" spans="12:16" x14ac:dyDescent="0.25">
      <c r="L73410" s="54">
        <v>47255.625</v>
      </c>
      <c r="M73410" s="52">
        <f t="shared" si="3468"/>
        <v>2029</v>
      </c>
      <c r="N73410" s="52">
        <f t="shared" si="3469"/>
        <v>5</v>
      </c>
      <c r="O73410" s="52">
        <f t="shared" si="3470"/>
        <v>5</v>
      </c>
      <c r="P73410" s="51" t="str" cm="1">
        <f t="array" aca="1" ref="P73410" ca="1">IF(OR(O73410=1,O73410=7,INDEX($AD$28:$AO$51,HOUR(L73410)+1,N73410)&lt;&gt;"On",NOT(ISERROR(MATCH(DATE(M73410,N73410,DAY(L73410)),OFFSET($AD$15:$AD$22,0,M73410-$AD$14),0)))),"Off","On")</f>
        <v>Off</v>
      </c>
    </row>
    <row r="73411" spans="12:16" x14ac:dyDescent="0.25">
      <c r="L73411" s="54">
        <v>47255.666666666664</v>
      </c>
      <c r="M73411" s="52">
        <f t="shared" si="3468"/>
        <v>2029</v>
      </c>
      <c r="N73411" s="52">
        <f t="shared" si="3469"/>
        <v>5</v>
      </c>
      <c r="O73411" s="52">
        <f t="shared" si="3470"/>
        <v>5</v>
      </c>
      <c r="P73411" s="51" t="str" cm="1">
        <f t="array" aca="1" ref="P73411" ca="1">IF(OR(O73411=1,O73411=7,INDEX($AD$28:$AO$51,HOUR(L73411)+1,N73411)&lt;&gt;"On",NOT(ISERROR(MATCH(DATE(M73411,N73411,DAY(L73411)),OFFSET($AD$15:$AD$22,0,M73411-$AD$14),0)))),"Off","On")</f>
        <v>Off</v>
      </c>
    </row>
    <row r="73412" spans="12:16" x14ac:dyDescent="0.25">
      <c r="L73412" s="54">
        <v>47255.708333333336</v>
      </c>
      <c r="M73412" s="52">
        <f t="shared" si="3468"/>
        <v>2029</v>
      </c>
      <c r="N73412" s="52">
        <f t="shared" si="3469"/>
        <v>5</v>
      </c>
      <c r="O73412" s="52">
        <f t="shared" si="3470"/>
        <v>5</v>
      </c>
      <c r="P73412" s="51" t="str" cm="1">
        <f t="array" aca="1" ref="P73412" ca="1">IF(OR(O73412=1,O73412=7,INDEX($AD$28:$AO$51,HOUR(L73412)+1,N73412)&lt;&gt;"On",NOT(ISERROR(MATCH(DATE(M73412,N73412,DAY(L73412)),OFFSET($AD$15:$AD$22,0,M73412-$AD$14),0)))),"Off","On")</f>
        <v>Off</v>
      </c>
    </row>
    <row r="73413" spans="12:16" x14ac:dyDescent="0.25">
      <c r="L73413" s="54">
        <v>47255.75</v>
      </c>
      <c r="M73413" s="52">
        <f t="shared" si="3468"/>
        <v>2029</v>
      </c>
      <c r="N73413" s="52">
        <f t="shared" si="3469"/>
        <v>5</v>
      </c>
      <c r="O73413" s="52">
        <f t="shared" si="3470"/>
        <v>5</v>
      </c>
      <c r="P73413" s="51" t="str" cm="1">
        <f t="array" aca="1" ref="P73413" ca="1">IF(OR(O73413=1,O73413=7,INDEX($AD$28:$AO$51,HOUR(L73413)+1,N73413)&lt;&gt;"On",NOT(ISERROR(MATCH(DATE(M73413,N73413,DAY(L73413)),OFFSET($AD$15:$AD$22,0,M73413-$AD$14),0)))),"Off","On")</f>
        <v>On</v>
      </c>
    </row>
    <row r="73414" spans="12:16" x14ac:dyDescent="0.25">
      <c r="L73414" s="54">
        <v>47255.791666666664</v>
      </c>
      <c r="M73414" s="52">
        <f t="shared" si="3468"/>
        <v>2029</v>
      </c>
      <c r="N73414" s="52">
        <f t="shared" si="3469"/>
        <v>5</v>
      </c>
      <c r="O73414" s="52">
        <f t="shared" si="3470"/>
        <v>5</v>
      </c>
      <c r="P73414" s="51" t="str" cm="1">
        <f t="array" aca="1" ref="P73414" ca="1">IF(OR(O73414=1,O73414=7,INDEX($AD$28:$AO$51,HOUR(L73414)+1,N73414)&lt;&gt;"On",NOT(ISERROR(MATCH(DATE(M73414,N73414,DAY(L73414)),OFFSET($AD$15:$AD$22,0,M73414-$AD$14),0)))),"Off","On")</f>
        <v>On</v>
      </c>
    </row>
    <row r="73415" spans="12:16" x14ac:dyDescent="0.25">
      <c r="L73415" s="54">
        <v>47255.833333333336</v>
      </c>
      <c r="M73415" s="52">
        <f t="shared" si="3468"/>
        <v>2029</v>
      </c>
      <c r="N73415" s="52">
        <f t="shared" si="3469"/>
        <v>5</v>
      </c>
      <c r="O73415" s="52">
        <f t="shared" si="3470"/>
        <v>5</v>
      </c>
      <c r="P73415" s="51" t="str" cm="1">
        <f t="array" aca="1" ref="P73415" ca="1">IF(OR(O73415=1,O73415=7,INDEX($AD$28:$AO$51,HOUR(L73415)+1,N73415)&lt;&gt;"On",NOT(ISERROR(MATCH(DATE(M73415,N73415,DAY(L73415)),OFFSET($AD$15:$AD$22,0,M73415-$AD$14),0)))),"Off","On")</f>
        <v>On</v>
      </c>
    </row>
    <row r="73416" spans="12:16" x14ac:dyDescent="0.25">
      <c r="L73416" s="54">
        <v>47255.875</v>
      </c>
      <c r="M73416" s="52">
        <f t="shared" si="3468"/>
        <v>2029</v>
      </c>
      <c r="N73416" s="52">
        <f t="shared" si="3469"/>
        <v>5</v>
      </c>
      <c r="O73416" s="52">
        <f t="shared" si="3470"/>
        <v>5</v>
      </c>
      <c r="P73416" s="51" t="str" cm="1">
        <f t="array" aca="1" ref="P73416" ca="1">IF(OR(O73416=1,O73416=7,INDEX($AD$28:$AO$51,HOUR(L73416)+1,N73416)&lt;&gt;"On",NOT(ISERROR(MATCH(DATE(M73416,N73416,DAY(L73416)),OFFSET($AD$15:$AD$22,0,M73416-$AD$14),0)))),"Off","On")</f>
        <v>On</v>
      </c>
    </row>
    <row r="73417" spans="12:16" x14ac:dyDescent="0.25">
      <c r="L73417" s="54">
        <v>47255.916666666664</v>
      </c>
      <c r="M73417" s="52">
        <f t="shared" si="3468"/>
        <v>2029</v>
      </c>
      <c r="N73417" s="52">
        <f t="shared" si="3469"/>
        <v>5</v>
      </c>
      <c r="O73417" s="52">
        <f t="shared" si="3470"/>
        <v>5</v>
      </c>
      <c r="P73417" s="51" t="str" cm="1">
        <f t="array" aca="1" ref="P73417" ca="1">IF(OR(O73417=1,O73417=7,INDEX($AD$28:$AO$51,HOUR(L73417)+1,N73417)&lt;&gt;"On",NOT(ISERROR(MATCH(DATE(M73417,N73417,DAY(L73417)),OFFSET($AD$15:$AD$22,0,M73417-$AD$14),0)))),"Off","On")</f>
        <v>Off</v>
      </c>
    </row>
    <row r="73418" spans="12:16" x14ac:dyDescent="0.25">
      <c r="L73418" s="54">
        <v>47255.958333333336</v>
      </c>
      <c r="M73418" s="52">
        <f t="shared" si="3468"/>
        <v>2029</v>
      </c>
      <c r="N73418" s="52">
        <f t="shared" si="3469"/>
        <v>5</v>
      </c>
      <c r="O73418" s="52">
        <f t="shared" si="3470"/>
        <v>5</v>
      </c>
      <c r="P73418" s="51" t="str" cm="1">
        <f t="array" aca="1" ref="P73418" ca="1">IF(OR(O73418=1,O73418=7,INDEX($AD$28:$AO$51,HOUR(L73418)+1,N73418)&lt;&gt;"On",NOT(ISERROR(MATCH(DATE(M73418,N73418,DAY(L73418)),OFFSET($AD$15:$AD$22,0,M73418-$AD$14),0)))),"Off","On")</f>
        <v>Off</v>
      </c>
    </row>
    <row r="73419" spans="12:16" x14ac:dyDescent="0.25">
      <c r="L73419" s="54">
        <v>47256</v>
      </c>
      <c r="M73419" s="52">
        <f t="shared" si="3468"/>
        <v>2029</v>
      </c>
      <c r="N73419" s="52">
        <f t="shared" si="3469"/>
        <v>5</v>
      </c>
      <c r="O73419" s="52">
        <f t="shared" si="3470"/>
        <v>6</v>
      </c>
      <c r="P73419" s="51" t="str" cm="1">
        <f t="array" aca="1" ref="P73419" ca="1">IF(OR(O73419=1,O73419=7,INDEX($AD$28:$AO$51,HOUR(L73419)+1,N73419)&lt;&gt;"On",NOT(ISERROR(MATCH(DATE(M73419,N73419,DAY(L73419)),OFFSET($AD$15:$AD$22,0,M73419-$AD$14),0)))),"Off","On")</f>
        <v>Off</v>
      </c>
    </row>
    <row r="73420" spans="12:16" x14ac:dyDescent="0.25">
      <c r="L73420" s="54">
        <v>47256.041666666664</v>
      </c>
      <c r="M73420" s="52">
        <f t="shared" ref="M73420:M73483" si="3471">YEAR(L73420)</f>
        <v>2029</v>
      </c>
      <c r="N73420" s="52">
        <f t="shared" ref="N73420:N73483" si="3472">MONTH(L73420)</f>
        <v>5</v>
      </c>
      <c r="O73420" s="52">
        <f t="shared" ref="O73420:O73483" si="3473">WEEKDAY(L73420)</f>
        <v>6</v>
      </c>
      <c r="P73420" s="51" t="str" cm="1">
        <f t="array" aca="1" ref="P73420" ca="1">IF(OR(O73420=1,O73420=7,INDEX($AD$28:$AO$51,HOUR(L73420)+1,N73420)&lt;&gt;"On",NOT(ISERROR(MATCH(DATE(M73420,N73420,DAY(L73420)),OFFSET($AD$15:$AD$22,0,M73420-$AD$14),0)))),"Off","On")</f>
        <v>Off</v>
      </c>
    </row>
    <row r="73421" spans="12:16" x14ac:dyDescent="0.25">
      <c r="L73421" s="54">
        <v>47256.083333333336</v>
      </c>
      <c r="M73421" s="52">
        <f t="shared" si="3471"/>
        <v>2029</v>
      </c>
      <c r="N73421" s="52">
        <f t="shared" si="3472"/>
        <v>5</v>
      </c>
      <c r="O73421" s="52">
        <f t="shared" si="3473"/>
        <v>6</v>
      </c>
      <c r="P73421" s="51" t="str" cm="1">
        <f t="array" aca="1" ref="P73421" ca="1">IF(OR(O73421=1,O73421=7,INDEX($AD$28:$AO$51,HOUR(L73421)+1,N73421)&lt;&gt;"On",NOT(ISERROR(MATCH(DATE(M73421,N73421,DAY(L73421)),OFFSET($AD$15:$AD$22,0,M73421-$AD$14),0)))),"Off","On")</f>
        <v>Off</v>
      </c>
    </row>
    <row r="73422" spans="12:16" x14ac:dyDescent="0.25">
      <c r="L73422" s="54">
        <v>47256.125</v>
      </c>
      <c r="M73422" s="52">
        <f t="shared" si="3471"/>
        <v>2029</v>
      </c>
      <c r="N73422" s="52">
        <f t="shared" si="3472"/>
        <v>5</v>
      </c>
      <c r="O73422" s="52">
        <f t="shared" si="3473"/>
        <v>6</v>
      </c>
      <c r="P73422" s="51" t="str" cm="1">
        <f t="array" aca="1" ref="P73422" ca="1">IF(OR(O73422=1,O73422=7,INDEX($AD$28:$AO$51,HOUR(L73422)+1,N73422)&lt;&gt;"On",NOT(ISERROR(MATCH(DATE(M73422,N73422,DAY(L73422)),OFFSET($AD$15:$AD$22,0,M73422-$AD$14),0)))),"Off","On")</f>
        <v>Off</v>
      </c>
    </row>
    <row r="73423" spans="12:16" x14ac:dyDescent="0.25">
      <c r="L73423" s="54">
        <v>47256.166666666664</v>
      </c>
      <c r="M73423" s="52">
        <f t="shared" si="3471"/>
        <v>2029</v>
      </c>
      <c r="N73423" s="52">
        <f t="shared" si="3472"/>
        <v>5</v>
      </c>
      <c r="O73423" s="52">
        <f t="shared" si="3473"/>
        <v>6</v>
      </c>
      <c r="P73423" s="51" t="str" cm="1">
        <f t="array" aca="1" ref="P73423" ca="1">IF(OR(O73423=1,O73423=7,INDEX($AD$28:$AO$51,HOUR(L73423)+1,N73423)&lt;&gt;"On",NOT(ISERROR(MATCH(DATE(M73423,N73423,DAY(L73423)),OFFSET($AD$15:$AD$22,0,M73423-$AD$14),0)))),"Off","On")</f>
        <v>Off</v>
      </c>
    </row>
    <row r="73424" spans="12:16" x14ac:dyDescent="0.25">
      <c r="L73424" s="54">
        <v>47256.208333333336</v>
      </c>
      <c r="M73424" s="52">
        <f t="shared" si="3471"/>
        <v>2029</v>
      </c>
      <c r="N73424" s="52">
        <f t="shared" si="3472"/>
        <v>5</v>
      </c>
      <c r="O73424" s="52">
        <f t="shared" si="3473"/>
        <v>6</v>
      </c>
      <c r="P73424" s="51" t="str" cm="1">
        <f t="array" aca="1" ref="P73424" ca="1">IF(OR(O73424=1,O73424=7,INDEX($AD$28:$AO$51,HOUR(L73424)+1,N73424)&lt;&gt;"On",NOT(ISERROR(MATCH(DATE(M73424,N73424,DAY(L73424)),OFFSET($AD$15:$AD$22,0,M73424-$AD$14),0)))),"Off","On")</f>
        <v>Off</v>
      </c>
    </row>
    <row r="73425" spans="12:16" x14ac:dyDescent="0.25">
      <c r="L73425" s="54">
        <v>47256.25</v>
      </c>
      <c r="M73425" s="52">
        <f t="shared" si="3471"/>
        <v>2029</v>
      </c>
      <c r="N73425" s="52">
        <f t="shared" si="3472"/>
        <v>5</v>
      </c>
      <c r="O73425" s="52">
        <f t="shared" si="3473"/>
        <v>6</v>
      </c>
      <c r="P73425" s="51" t="str" cm="1">
        <f t="array" aca="1" ref="P73425" ca="1">IF(OR(O73425=1,O73425=7,INDEX($AD$28:$AO$51,HOUR(L73425)+1,N73425)&lt;&gt;"On",NOT(ISERROR(MATCH(DATE(M73425,N73425,DAY(L73425)),OFFSET($AD$15:$AD$22,0,M73425-$AD$14),0)))),"Off","On")</f>
        <v>On</v>
      </c>
    </row>
    <row r="73426" spans="12:16" x14ac:dyDescent="0.25">
      <c r="L73426" s="54">
        <v>47256.291666666664</v>
      </c>
      <c r="M73426" s="52">
        <f t="shared" si="3471"/>
        <v>2029</v>
      </c>
      <c r="N73426" s="52">
        <f t="shared" si="3472"/>
        <v>5</v>
      </c>
      <c r="O73426" s="52">
        <f t="shared" si="3473"/>
        <v>6</v>
      </c>
      <c r="P73426" s="51" t="str" cm="1">
        <f t="array" aca="1" ref="P73426" ca="1">IF(OR(O73426=1,O73426=7,INDEX($AD$28:$AO$51,HOUR(L73426)+1,N73426)&lt;&gt;"On",NOT(ISERROR(MATCH(DATE(M73426,N73426,DAY(L73426)),OFFSET($AD$15:$AD$22,0,M73426-$AD$14),0)))),"Off","On")</f>
        <v>On</v>
      </c>
    </row>
    <row r="73427" spans="12:16" x14ac:dyDescent="0.25">
      <c r="L73427" s="54">
        <v>47256.333333333336</v>
      </c>
      <c r="M73427" s="52">
        <f t="shared" si="3471"/>
        <v>2029</v>
      </c>
      <c r="N73427" s="52">
        <f t="shared" si="3472"/>
        <v>5</v>
      </c>
      <c r="O73427" s="52">
        <f t="shared" si="3473"/>
        <v>6</v>
      </c>
      <c r="P73427" s="51" t="str" cm="1">
        <f t="array" aca="1" ref="P73427" ca="1">IF(OR(O73427=1,O73427=7,INDEX($AD$28:$AO$51,HOUR(L73427)+1,N73427)&lt;&gt;"On",NOT(ISERROR(MATCH(DATE(M73427,N73427,DAY(L73427)),OFFSET($AD$15:$AD$22,0,M73427-$AD$14),0)))),"Off","On")</f>
        <v>On</v>
      </c>
    </row>
    <row r="73428" spans="12:16" x14ac:dyDescent="0.25">
      <c r="L73428" s="54">
        <v>47256.375</v>
      </c>
      <c r="M73428" s="52">
        <f t="shared" si="3471"/>
        <v>2029</v>
      </c>
      <c r="N73428" s="52">
        <f t="shared" si="3472"/>
        <v>5</v>
      </c>
      <c r="O73428" s="52">
        <f t="shared" si="3473"/>
        <v>6</v>
      </c>
      <c r="P73428" s="51" t="str" cm="1">
        <f t="array" aca="1" ref="P73428" ca="1">IF(OR(O73428=1,O73428=7,INDEX($AD$28:$AO$51,HOUR(L73428)+1,N73428)&lt;&gt;"On",NOT(ISERROR(MATCH(DATE(M73428,N73428,DAY(L73428)),OFFSET($AD$15:$AD$22,0,M73428-$AD$14),0)))),"Off","On")</f>
        <v>Off</v>
      </c>
    </row>
    <row r="73429" spans="12:16" x14ac:dyDescent="0.25">
      <c r="L73429" s="54">
        <v>47256.416666666664</v>
      </c>
      <c r="M73429" s="52">
        <f t="shared" si="3471"/>
        <v>2029</v>
      </c>
      <c r="N73429" s="52">
        <f t="shared" si="3472"/>
        <v>5</v>
      </c>
      <c r="O73429" s="52">
        <f t="shared" si="3473"/>
        <v>6</v>
      </c>
      <c r="P73429" s="51" t="str" cm="1">
        <f t="array" aca="1" ref="P73429" ca="1">IF(OR(O73429=1,O73429=7,INDEX($AD$28:$AO$51,HOUR(L73429)+1,N73429)&lt;&gt;"On",NOT(ISERROR(MATCH(DATE(M73429,N73429,DAY(L73429)),OFFSET($AD$15:$AD$22,0,M73429-$AD$14),0)))),"Off","On")</f>
        <v>Off</v>
      </c>
    </row>
    <row r="73430" spans="12:16" x14ac:dyDescent="0.25">
      <c r="L73430" s="54">
        <v>47256.458333333336</v>
      </c>
      <c r="M73430" s="52">
        <f t="shared" si="3471"/>
        <v>2029</v>
      </c>
      <c r="N73430" s="52">
        <f t="shared" si="3472"/>
        <v>5</v>
      </c>
      <c r="O73430" s="52">
        <f t="shared" si="3473"/>
        <v>6</v>
      </c>
      <c r="P73430" s="51" t="str" cm="1">
        <f t="array" aca="1" ref="P73430" ca="1">IF(OR(O73430=1,O73430=7,INDEX($AD$28:$AO$51,HOUR(L73430)+1,N73430)&lt;&gt;"On",NOT(ISERROR(MATCH(DATE(M73430,N73430,DAY(L73430)),OFFSET($AD$15:$AD$22,0,M73430-$AD$14),0)))),"Off","On")</f>
        <v>Off</v>
      </c>
    </row>
    <row r="73431" spans="12:16" x14ac:dyDescent="0.25">
      <c r="L73431" s="54">
        <v>47256.5</v>
      </c>
      <c r="M73431" s="52">
        <f t="shared" si="3471"/>
        <v>2029</v>
      </c>
      <c r="N73431" s="52">
        <f t="shared" si="3472"/>
        <v>5</v>
      </c>
      <c r="O73431" s="52">
        <f t="shared" si="3473"/>
        <v>6</v>
      </c>
      <c r="P73431" s="51" t="str" cm="1">
        <f t="array" aca="1" ref="P73431" ca="1">IF(OR(O73431=1,O73431=7,INDEX($AD$28:$AO$51,HOUR(L73431)+1,N73431)&lt;&gt;"On",NOT(ISERROR(MATCH(DATE(M73431,N73431,DAY(L73431)),OFFSET($AD$15:$AD$22,0,M73431-$AD$14),0)))),"Off","On")</f>
        <v>Off</v>
      </c>
    </row>
    <row r="73432" spans="12:16" x14ac:dyDescent="0.25">
      <c r="L73432" s="54">
        <v>47256.541666666664</v>
      </c>
      <c r="M73432" s="52">
        <f t="shared" si="3471"/>
        <v>2029</v>
      </c>
      <c r="N73432" s="52">
        <f t="shared" si="3472"/>
        <v>5</v>
      </c>
      <c r="O73432" s="52">
        <f t="shared" si="3473"/>
        <v>6</v>
      </c>
      <c r="P73432" s="51" t="str" cm="1">
        <f t="array" aca="1" ref="P73432" ca="1">IF(OR(O73432=1,O73432=7,INDEX($AD$28:$AO$51,HOUR(L73432)+1,N73432)&lt;&gt;"On",NOT(ISERROR(MATCH(DATE(M73432,N73432,DAY(L73432)),OFFSET($AD$15:$AD$22,0,M73432-$AD$14),0)))),"Off","On")</f>
        <v>Off</v>
      </c>
    </row>
    <row r="73433" spans="12:16" x14ac:dyDescent="0.25">
      <c r="L73433" s="54">
        <v>47256.583333333336</v>
      </c>
      <c r="M73433" s="52">
        <f t="shared" si="3471"/>
        <v>2029</v>
      </c>
      <c r="N73433" s="52">
        <f t="shared" si="3472"/>
        <v>5</v>
      </c>
      <c r="O73433" s="52">
        <f t="shared" si="3473"/>
        <v>6</v>
      </c>
      <c r="P73433" s="51" t="str" cm="1">
        <f t="array" aca="1" ref="P73433" ca="1">IF(OR(O73433=1,O73433=7,INDEX($AD$28:$AO$51,HOUR(L73433)+1,N73433)&lt;&gt;"On",NOT(ISERROR(MATCH(DATE(M73433,N73433,DAY(L73433)),OFFSET($AD$15:$AD$22,0,M73433-$AD$14),0)))),"Off","On")</f>
        <v>Off</v>
      </c>
    </row>
    <row r="73434" spans="12:16" x14ac:dyDescent="0.25">
      <c r="L73434" s="54">
        <v>47256.625</v>
      </c>
      <c r="M73434" s="52">
        <f t="shared" si="3471"/>
        <v>2029</v>
      </c>
      <c r="N73434" s="52">
        <f t="shared" si="3472"/>
        <v>5</v>
      </c>
      <c r="O73434" s="52">
        <f t="shared" si="3473"/>
        <v>6</v>
      </c>
      <c r="P73434" s="51" t="str" cm="1">
        <f t="array" aca="1" ref="P73434" ca="1">IF(OR(O73434=1,O73434=7,INDEX($AD$28:$AO$51,HOUR(L73434)+1,N73434)&lt;&gt;"On",NOT(ISERROR(MATCH(DATE(M73434,N73434,DAY(L73434)),OFFSET($AD$15:$AD$22,0,M73434-$AD$14),0)))),"Off","On")</f>
        <v>Off</v>
      </c>
    </row>
    <row r="73435" spans="12:16" x14ac:dyDescent="0.25">
      <c r="L73435" s="54">
        <v>47256.666666666664</v>
      </c>
      <c r="M73435" s="52">
        <f t="shared" si="3471"/>
        <v>2029</v>
      </c>
      <c r="N73435" s="52">
        <f t="shared" si="3472"/>
        <v>5</v>
      </c>
      <c r="O73435" s="52">
        <f t="shared" si="3473"/>
        <v>6</v>
      </c>
      <c r="P73435" s="51" t="str" cm="1">
        <f t="array" aca="1" ref="P73435" ca="1">IF(OR(O73435=1,O73435=7,INDEX($AD$28:$AO$51,HOUR(L73435)+1,N73435)&lt;&gt;"On",NOT(ISERROR(MATCH(DATE(M73435,N73435,DAY(L73435)),OFFSET($AD$15:$AD$22,0,M73435-$AD$14),0)))),"Off","On")</f>
        <v>Off</v>
      </c>
    </row>
    <row r="73436" spans="12:16" x14ac:dyDescent="0.25">
      <c r="L73436" s="54">
        <v>47256.708333333336</v>
      </c>
      <c r="M73436" s="52">
        <f t="shared" si="3471"/>
        <v>2029</v>
      </c>
      <c r="N73436" s="52">
        <f t="shared" si="3472"/>
        <v>5</v>
      </c>
      <c r="O73436" s="52">
        <f t="shared" si="3473"/>
        <v>6</v>
      </c>
      <c r="P73436" s="51" t="str" cm="1">
        <f t="array" aca="1" ref="P73436" ca="1">IF(OR(O73436=1,O73436=7,INDEX($AD$28:$AO$51,HOUR(L73436)+1,N73436)&lt;&gt;"On",NOT(ISERROR(MATCH(DATE(M73436,N73436,DAY(L73436)),OFFSET($AD$15:$AD$22,0,M73436-$AD$14),0)))),"Off","On")</f>
        <v>Off</v>
      </c>
    </row>
    <row r="73437" spans="12:16" x14ac:dyDescent="0.25">
      <c r="L73437" s="54">
        <v>47256.75</v>
      </c>
      <c r="M73437" s="52">
        <f t="shared" si="3471"/>
        <v>2029</v>
      </c>
      <c r="N73437" s="52">
        <f t="shared" si="3472"/>
        <v>5</v>
      </c>
      <c r="O73437" s="52">
        <f t="shared" si="3473"/>
        <v>6</v>
      </c>
      <c r="P73437" s="51" t="str" cm="1">
        <f t="array" aca="1" ref="P73437" ca="1">IF(OR(O73437=1,O73437=7,INDEX($AD$28:$AO$51,HOUR(L73437)+1,N73437)&lt;&gt;"On",NOT(ISERROR(MATCH(DATE(M73437,N73437,DAY(L73437)),OFFSET($AD$15:$AD$22,0,M73437-$AD$14),0)))),"Off","On")</f>
        <v>On</v>
      </c>
    </row>
    <row r="73438" spans="12:16" x14ac:dyDescent="0.25">
      <c r="L73438" s="54">
        <v>47256.791666666664</v>
      </c>
      <c r="M73438" s="52">
        <f t="shared" si="3471"/>
        <v>2029</v>
      </c>
      <c r="N73438" s="52">
        <f t="shared" si="3472"/>
        <v>5</v>
      </c>
      <c r="O73438" s="52">
        <f t="shared" si="3473"/>
        <v>6</v>
      </c>
      <c r="P73438" s="51" t="str" cm="1">
        <f t="array" aca="1" ref="P73438" ca="1">IF(OR(O73438=1,O73438=7,INDEX($AD$28:$AO$51,HOUR(L73438)+1,N73438)&lt;&gt;"On",NOT(ISERROR(MATCH(DATE(M73438,N73438,DAY(L73438)),OFFSET($AD$15:$AD$22,0,M73438-$AD$14),0)))),"Off","On")</f>
        <v>On</v>
      </c>
    </row>
    <row r="73439" spans="12:16" x14ac:dyDescent="0.25">
      <c r="L73439" s="54">
        <v>47256.833333333336</v>
      </c>
      <c r="M73439" s="52">
        <f t="shared" si="3471"/>
        <v>2029</v>
      </c>
      <c r="N73439" s="52">
        <f t="shared" si="3472"/>
        <v>5</v>
      </c>
      <c r="O73439" s="52">
        <f t="shared" si="3473"/>
        <v>6</v>
      </c>
      <c r="P73439" s="51" t="str" cm="1">
        <f t="array" aca="1" ref="P73439" ca="1">IF(OR(O73439=1,O73439=7,INDEX($AD$28:$AO$51,HOUR(L73439)+1,N73439)&lt;&gt;"On",NOT(ISERROR(MATCH(DATE(M73439,N73439,DAY(L73439)),OFFSET($AD$15:$AD$22,0,M73439-$AD$14),0)))),"Off","On")</f>
        <v>On</v>
      </c>
    </row>
    <row r="73440" spans="12:16" x14ac:dyDescent="0.25">
      <c r="L73440" s="54">
        <v>47256.875</v>
      </c>
      <c r="M73440" s="52">
        <f t="shared" si="3471"/>
        <v>2029</v>
      </c>
      <c r="N73440" s="52">
        <f t="shared" si="3472"/>
        <v>5</v>
      </c>
      <c r="O73440" s="52">
        <f t="shared" si="3473"/>
        <v>6</v>
      </c>
      <c r="P73440" s="51" t="str" cm="1">
        <f t="array" aca="1" ref="P73440" ca="1">IF(OR(O73440=1,O73440=7,INDEX($AD$28:$AO$51,HOUR(L73440)+1,N73440)&lt;&gt;"On",NOT(ISERROR(MATCH(DATE(M73440,N73440,DAY(L73440)),OFFSET($AD$15:$AD$22,0,M73440-$AD$14),0)))),"Off","On")</f>
        <v>On</v>
      </c>
    </row>
    <row r="73441" spans="12:16" x14ac:dyDescent="0.25">
      <c r="L73441" s="54">
        <v>47256.916666666664</v>
      </c>
      <c r="M73441" s="52">
        <f t="shared" si="3471"/>
        <v>2029</v>
      </c>
      <c r="N73441" s="52">
        <f t="shared" si="3472"/>
        <v>5</v>
      </c>
      <c r="O73441" s="52">
        <f t="shared" si="3473"/>
        <v>6</v>
      </c>
      <c r="P73441" s="51" t="str" cm="1">
        <f t="array" aca="1" ref="P73441" ca="1">IF(OR(O73441=1,O73441=7,INDEX($AD$28:$AO$51,HOUR(L73441)+1,N73441)&lt;&gt;"On",NOT(ISERROR(MATCH(DATE(M73441,N73441,DAY(L73441)),OFFSET($AD$15:$AD$22,0,M73441-$AD$14),0)))),"Off","On")</f>
        <v>Off</v>
      </c>
    </row>
    <row r="73442" spans="12:16" x14ac:dyDescent="0.25">
      <c r="L73442" s="54">
        <v>47256.958333333336</v>
      </c>
      <c r="M73442" s="52">
        <f t="shared" si="3471"/>
        <v>2029</v>
      </c>
      <c r="N73442" s="52">
        <f t="shared" si="3472"/>
        <v>5</v>
      </c>
      <c r="O73442" s="52">
        <f t="shared" si="3473"/>
        <v>6</v>
      </c>
      <c r="P73442" s="51" t="str" cm="1">
        <f t="array" aca="1" ref="P73442" ca="1">IF(OR(O73442=1,O73442=7,INDEX($AD$28:$AO$51,HOUR(L73442)+1,N73442)&lt;&gt;"On",NOT(ISERROR(MATCH(DATE(M73442,N73442,DAY(L73442)),OFFSET($AD$15:$AD$22,0,M73442-$AD$14),0)))),"Off","On")</f>
        <v>Off</v>
      </c>
    </row>
    <row r="73443" spans="12:16" x14ac:dyDescent="0.25">
      <c r="L73443" s="54">
        <v>47257</v>
      </c>
      <c r="M73443" s="52">
        <f t="shared" si="3471"/>
        <v>2029</v>
      </c>
      <c r="N73443" s="52">
        <f t="shared" si="3472"/>
        <v>5</v>
      </c>
      <c r="O73443" s="52">
        <f t="shared" si="3473"/>
        <v>7</v>
      </c>
      <c r="P73443" s="51" t="str" cm="1">
        <f t="array" aca="1" ref="P73443" ca="1">IF(OR(O73443=1,O73443=7,INDEX($AD$28:$AO$51,HOUR(L73443)+1,N73443)&lt;&gt;"On",NOT(ISERROR(MATCH(DATE(M73443,N73443,DAY(L73443)),OFFSET($AD$15:$AD$22,0,M73443-$AD$14),0)))),"Off","On")</f>
        <v>Off</v>
      </c>
    </row>
    <row r="73444" spans="12:16" x14ac:dyDescent="0.25">
      <c r="L73444" s="54">
        <v>47257.041666666664</v>
      </c>
      <c r="M73444" s="52">
        <f t="shared" si="3471"/>
        <v>2029</v>
      </c>
      <c r="N73444" s="52">
        <f t="shared" si="3472"/>
        <v>5</v>
      </c>
      <c r="O73444" s="52">
        <f t="shared" si="3473"/>
        <v>7</v>
      </c>
      <c r="P73444" s="51" t="str" cm="1">
        <f t="array" aca="1" ref="P73444" ca="1">IF(OR(O73444=1,O73444=7,INDEX($AD$28:$AO$51,HOUR(L73444)+1,N73444)&lt;&gt;"On",NOT(ISERROR(MATCH(DATE(M73444,N73444,DAY(L73444)),OFFSET($AD$15:$AD$22,0,M73444-$AD$14),0)))),"Off","On")</f>
        <v>Off</v>
      </c>
    </row>
    <row r="73445" spans="12:16" x14ac:dyDescent="0.25">
      <c r="L73445" s="54">
        <v>47257.083333333336</v>
      </c>
      <c r="M73445" s="52">
        <f t="shared" si="3471"/>
        <v>2029</v>
      </c>
      <c r="N73445" s="52">
        <f t="shared" si="3472"/>
        <v>5</v>
      </c>
      <c r="O73445" s="52">
        <f t="shared" si="3473"/>
        <v>7</v>
      </c>
      <c r="P73445" s="51" t="str" cm="1">
        <f t="array" aca="1" ref="P73445" ca="1">IF(OR(O73445=1,O73445=7,INDEX($AD$28:$AO$51,HOUR(L73445)+1,N73445)&lt;&gt;"On",NOT(ISERROR(MATCH(DATE(M73445,N73445,DAY(L73445)),OFFSET($AD$15:$AD$22,0,M73445-$AD$14),0)))),"Off","On")</f>
        <v>Off</v>
      </c>
    </row>
    <row r="73446" spans="12:16" x14ac:dyDescent="0.25">
      <c r="L73446" s="54">
        <v>47257.125</v>
      </c>
      <c r="M73446" s="52">
        <f t="shared" si="3471"/>
        <v>2029</v>
      </c>
      <c r="N73446" s="52">
        <f t="shared" si="3472"/>
        <v>5</v>
      </c>
      <c r="O73446" s="52">
        <f t="shared" si="3473"/>
        <v>7</v>
      </c>
      <c r="P73446" s="51" t="str" cm="1">
        <f t="array" aca="1" ref="P73446" ca="1">IF(OR(O73446=1,O73446=7,INDEX($AD$28:$AO$51,HOUR(L73446)+1,N73446)&lt;&gt;"On",NOT(ISERROR(MATCH(DATE(M73446,N73446,DAY(L73446)),OFFSET($AD$15:$AD$22,0,M73446-$AD$14),0)))),"Off","On")</f>
        <v>Off</v>
      </c>
    </row>
    <row r="73447" spans="12:16" x14ac:dyDescent="0.25">
      <c r="L73447" s="54">
        <v>47257.166666666664</v>
      </c>
      <c r="M73447" s="52">
        <f t="shared" si="3471"/>
        <v>2029</v>
      </c>
      <c r="N73447" s="52">
        <f t="shared" si="3472"/>
        <v>5</v>
      </c>
      <c r="O73447" s="52">
        <f t="shared" si="3473"/>
        <v>7</v>
      </c>
      <c r="P73447" s="51" t="str" cm="1">
        <f t="array" aca="1" ref="P73447" ca="1">IF(OR(O73447=1,O73447=7,INDEX($AD$28:$AO$51,HOUR(L73447)+1,N73447)&lt;&gt;"On",NOT(ISERROR(MATCH(DATE(M73447,N73447,DAY(L73447)),OFFSET($AD$15:$AD$22,0,M73447-$AD$14),0)))),"Off","On")</f>
        <v>Off</v>
      </c>
    </row>
    <row r="73448" spans="12:16" x14ac:dyDescent="0.25">
      <c r="L73448" s="54">
        <v>47257.208333333336</v>
      </c>
      <c r="M73448" s="52">
        <f t="shared" si="3471"/>
        <v>2029</v>
      </c>
      <c r="N73448" s="52">
        <f t="shared" si="3472"/>
        <v>5</v>
      </c>
      <c r="O73448" s="52">
        <f t="shared" si="3473"/>
        <v>7</v>
      </c>
      <c r="P73448" s="51" t="str" cm="1">
        <f t="array" aca="1" ref="P73448" ca="1">IF(OR(O73448=1,O73448=7,INDEX($AD$28:$AO$51,HOUR(L73448)+1,N73448)&lt;&gt;"On",NOT(ISERROR(MATCH(DATE(M73448,N73448,DAY(L73448)),OFFSET($AD$15:$AD$22,0,M73448-$AD$14),0)))),"Off","On")</f>
        <v>Off</v>
      </c>
    </row>
    <row r="73449" spans="12:16" x14ac:dyDescent="0.25">
      <c r="L73449" s="54">
        <v>47257.25</v>
      </c>
      <c r="M73449" s="52">
        <f t="shared" si="3471"/>
        <v>2029</v>
      </c>
      <c r="N73449" s="52">
        <f t="shared" si="3472"/>
        <v>5</v>
      </c>
      <c r="O73449" s="52">
        <f t="shared" si="3473"/>
        <v>7</v>
      </c>
      <c r="P73449" s="51" t="str" cm="1">
        <f t="array" aca="1" ref="P73449" ca="1">IF(OR(O73449=1,O73449=7,INDEX($AD$28:$AO$51,HOUR(L73449)+1,N73449)&lt;&gt;"On",NOT(ISERROR(MATCH(DATE(M73449,N73449,DAY(L73449)),OFFSET($AD$15:$AD$22,0,M73449-$AD$14),0)))),"Off","On")</f>
        <v>Off</v>
      </c>
    </row>
    <row r="73450" spans="12:16" x14ac:dyDescent="0.25">
      <c r="L73450" s="54">
        <v>47257.291666666664</v>
      </c>
      <c r="M73450" s="52">
        <f t="shared" si="3471"/>
        <v>2029</v>
      </c>
      <c r="N73450" s="52">
        <f t="shared" si="3472"/>
        <v>5</v>
      </c>
      <c r="O73450" s="52">
        <f t="shared" si="3473"/>
        <v>7</v>
      </c>
      <c r="P73450" s="51" t="str" cm="1">
        <f t="array" aca="1" ref="P73450" ca="1">IF(OR(O73450=1,O73450=7,INDEX($AD$28:$AO$51,HOUR(L73450)+1,N73450)&lt;&gt;"On",NOT(ISERROR(MATCH(DATE(M73450,N73450,DAY(L73450)),OFFSET($AD$15:$AD$22,0,M73450-$AD$14),0)))),"Off","On")</f>
        <v>Off</v>
      </c>
    </row>
    <row r="73451" spans="12:16" x14ac:dyDescent="0.25">
      <c r="L73451" s="54">
        <v>47257.333333333336</v>
      </c>
      <c r="M73451" s="52">
        <f t="shared" si="3471"/>
        <v>2029</v>
      </c>
      <c r="N73451" s="52">
        <f t="shared" si="3472"/>
        <v>5</v>
      </c>
      <c r="O73451" s="52">
        <f t="shared" si="3473"/>
        <v>7</v>
      </c>
      <c r="P73451" s="51" t="str" cm="1">
        <f t="array" aca="1" ref="P73451" ca="1">IF(OR(O73451=1,O73451=7,INDEX($AD$28:$AO$51,HOUR(L73451)+1,N73451)&lt;&gt;"On",NOT(ISERROR(MATCH(DATE(M73451,N73451,DAY(L73451)),OFFSET($AD$15:$AD$22,0,M73451-$AD$14),0)))),"Off","On")</f>
        <v>Off</v>
      </c>
    </row>
    <row r="73452" spans="12:16" x14ac:dyDescent="0.25">
      <c r="L73452" s="54">
        <v>47257.375</v>
      </c>
      <c r="M73452" s="52">
        <f t="shared" si="3471"/>
        <v>2029</v>
      </c>
      <c r="N73452" s="52">
        <f t="shared" si="3472"/>
        <v>5</v>
      </c>
      <c r="O73452" s="52">
        <f t="shared" si="3473"/>
        <v>7</v>
      </c>
      <c r="P73452" s="51" t="str" cm="1">
        <f t="array" aca="1" ref="P73452" ca="1">IF(OR(O73452=1,O73452=7,INDEX($AD$28:$AO$51,HOUR(L73452)+1,N73452)&lt;&gt;"On",NOT(ISERROR(MATCH(DATE(M73452,N73452,DAY(L73452)),OFFSET($AD$15:$AD$22,0,M73452-$AD$14),0)))),"Off","On")</f>
        <v>Off</v>
      </c>
    </row>
    <row r="73453" spans="12:16" x14ac:dyDescent="0.25">
      <c r="L73453" s="54">
        <v>47257.416666666664</v>
      </c>
      <c r="M73453" s="52">
        <f t="shared" si="3471"/>
        <v>2029</v>
      </c>
      <c r="N73453" s="52">
        <f t="shared" si="3472"/>
        <v>5</v>
      </c>
      <c r="O73453" s="52">
        <f t="shared" si="3473"/>
        <v>7</v>
      </c>
      <c r="P73453" s="51" t="str" cm="1">
        <f t="array" aca="1" ref="P73453" ca="1">IF(OR(O73453=1,O73453=7,INDEX($AD$28:$AO$51,HOUR(L73453)+1,N73453)&lt;&gt;"On",NOT(ISERROR(MATCH(DATE(M73453,N73453,DAY(L73453)),OFFSET($AD$15:$AD$22,0,M73453-$AD$14),0)))),"Off","On")</f>
        <v>Off</v>
      </c>
    </row>
    <row r="73454" spans="12:16" x14ac:dyDescent="0.25">
      <c r="L73454" s="54">
        <v>47257.458333333336</v>
      </c>
      <c r="M73454" s="52">
        <f t="shared" si="3471"/>
        <v>2029</v>
      </c>
      <c r="N73454" s="52">
        <f t="shared" si="3472"/>
        <v>5</v>
      </c>
      <c r="O73454" s="52">
        <f t="shared" si="3473"/>
        <v>7</v>
      </c>
      <c r="P73454" s="51" t="str" cm="1">
        <f t="array" aca="1" ref="P73454" ca="1">IF(OR(O73454=1,O73454=7,INDEX($AD$28:$AO$51,HOUR(L73454)+1,N73454)&lt;&gt;"On",NOT(ISERROR(MATCH(DATE(M73454,N73454,DAY(L73454)),OFFSET($AD$15:$AD$22,0,M73454-$AD$14),0)))),"Off","On")</f>
        <v>Off</v>
      </c>
    </row>
    <row r="73455" spans="12:16" x14ac:dyDescent="0.25">
      <c r="L73455" s="54">
        <v>47257.5</v>
      </c>
      <c r="M73455" s="52">
        <f t="shared" si="3471"/>
        <v>2029</v>
      </c>
      <c r="N73455" s="52">
        <f t="shared" si="3472"/>
        <v>5</v>
      </c>
      <c r="O73455" s="52">
        <f t="shared" si="3473"/>
        <v>7</v>
      </c>
      <c r="P73455" s="51" t="str" cm="1">
        <f t="array" aca="1" ref="P73455" ca="1">IF(OR(O73455=1,O73455=7,INDEX($AD$28:$AO$51,HOUR(L73455)+1,N73455)&lt;&gt;"On",NOT(ISERROR(MATCH(DATE(M73455,N73455,DAY(L73455)),OFFSET($AD$15:$AD$22,0,M73455-$AD$14),0)))),"Off","On")</f>
        <v>Off</v>
      </c>
    </row>
    <row r="73456" spans="12:16" x14ac:dyDescent="0.25">
      <c r="L73456" s="54">
        <v>47257.541666666664</v>
      </c>
      <c r="M73456" s="52">
        <f t="shared" si="3471"/>
        <v>2029</v>
      </c>
      <c r="N73456" s="52">
        <f t="shared" si="3472"/>
        <v>5</v>
      </c>
      <c r="O73456" s="52">
        <f t="shared" si="3473"/>
        <v>7</v>
      </c>
      <c r="P73456" s="51" t="str" cm="1">
        <f t="array" aca="1" ref="P73456" ca="1">IF(OR(O73456=1,O73456=7,INDEX($AD$28:$AO$51,HOUR(L73456)+1,N73456)&lt;&gt;"On",NOT(ISERROR(MATCH(DATE(M73456,N73456,DAY(L73456)),OFFSET($AD$15:$AD$22,0,M73456-$AD$14),0)))),"Off","On")</f>
        <v>Off</v>
      </c>
    </row>
    <row r="73457" spans="12:16" x14ac:dyDescent="0.25">
      <c r="L73457" s="54">
        <v>47257.583333333336</v>
      </c>
      <c r="M73457" s="52">
        <f t="shared" si="3471"/>
        <v>2029</v>
      </c>
      <c r="N73457" s="52">
        <f t="shared" si="3472"/>
        <v>5</v>
      </c>
      <c r="O73457" s="52">
        <f t="shared" si="3473"/>
        <v>7</v>
      </c>
      <c r="P73457" s="51" t="str" cm="1">
        <f t="array" aca="1" ref="P73457" ca="1">IF(OR(O73457=1,O73457=7,INDEX($AD$28:$AO$51,HOUR(L73457)+1,N73457)&lt;&gt;"On",NOT(ISERROR(MATCH(DATE(M73457,N73457,DAY(L73457)),OFFSET($AD$15:$AD$22,0,M73457-$AD$14),0)))),"Off","On")</f>
        <v>Off</v>
      </c>
    </row>
    <row r="73458" spans="12:16" x14ac:dyDescent="0.25">
      <c r="L73458" s="54">
        <v>47257.625</v>
      </c>
      <c r="M73458" s="52">
        <f t="shared" si="3471"/>
        <v>2029</v>
      </c>
      <c r="N73458" s="52">
        <f t="shared" si="3472"/>
        <v>5</v>
      </c>
      <c r="O73458" s="52">
        <f t="shared" si="3473"/>
        <v>7</v>
      </c>
      <c r="P73458" s="51" t="str" cm="1">
        <f t="array" aca="1" ref="P73458" ca="1">IF(OR(O73458=1,O73458=7,INDEX($AD$28:$AO$51,HOUR(L73458)+1,N73458)&lt;&gt;"On",NOT(ISERROR(MATCH(DATE(M73458,N73458,DAY(L73458)),OFFSET($AD$15:$AD$22,0,M73458-$AD$14),0)))),"Off","On")</f>
        <v>Off</v>
      </c>
    </row>
    <row r="73459" spans="12:16" x14ac:dyDescent="0.25">
      <c r="L73459" s="54">
        <v>47257.666666666664</v>
      </c>
      <c r="M73459" s="52">
        <f t="shared" si="3471"/>
        <v>2029</v>
      </c>
      <c r="N73459" s="52">
        <f t="shared" si="3472"/>
        <v>5</v>
      </c>
      <c r="O73459" s="52">
        <f t="shared" si="3473"/>
        <v>7</v>
      </c>
      <c r="P73459" s="51" t="str" cm="1">
        <f t="array" aca="1" ref="P73459" ca="1">IF(OR(O73459=1,O73459=7,INDEX($AD$28:$AO$51,HOUR(L73459)+1,N73459)&lt;&gt;"On",NOT(ISERROR(MATCH(DATE(M73459,N73459,DAY(L73459)),OFFSET($AD$15:$AD$22,0,M73459-$AD$14),0)))),"Off","On")</f>
        <v>Off</v>
      </c>
    </row>
    <row r="73460" spans="12:16" x14ac:dyDescent="0.25">
      <c r="L73460" s="54">
        <v>47257.708333333336</v>
      </c>
      <c r="M73460" s="52">
        <f t="shared" si="3471"/>
        <v>2029</v>
      </c>
      <c r="N73460" s="52">
        <f t="shared" si="3472"/>
        <v>5</v>
      </c>
      <c r="O73460" s="52">
        <f t="shared" si="3473"/>
        <v>7</v>
      </c>
      <c r="P73460" s="51" t="str" cm="1">
        <f t="array" aca="1" ref="P73460" ca="1">IF(OR(O73460=1,O73460=7,INDEX($AD$28:$AO$51,HOUR(L73460)+1,N73460)&lt;&gt;"On",NOT(ISERROR(MATCH(DATE(M73460,N73460,DAY(L73460)),OFFSET($AD$15:$AD$22,0,M73460-$AD$14),0)))),"Off","On")</f>
        <v>Off</v>
      </c>
    </row>
    <row r="73461" spans="12:16" x14ac:dyDescent="0.25">
      <c r="L73461" s="54">
        <v>47257.75</v>
      </c>
      <c r="M73461" s="52">
        <f t="shared" si="3471"/>
        <v>2029</v>
      </c>
      <c r="N73461" s="52">
        <f t="shared" si="3472"/>
        <v>5</v>
      </c>
      <c r="O73461" s="52">
        <f t="shared" si="3473"/>
        <v>7</v>
      </c>
      <c r="P73461" s="51" t="str" cm="1">
        <f t="array" aca="1" ref="P73461" ca="1">IF(OR(O73461=1,O73461=7,INDEX($AD$28:$AO$51,HOUR(L73461)+1,N73461)&lt;&gt;"On",NOT(ISERROR(MATCH(DATE(M73461,N73461,DAY(L73461)),OFFSET($AD$15:$AD$22,0,M73461-$AD$14),0)))),"Off","On")</f>
        <v>Off</v>
      </c>
    </row>
    <row r="73462" spans="12:16" x14ac:dyDescent="0.25">
      <c r="L73462" s="54">
        <v>47257.791666666664</v>
      </c>
      <c r="M73462" s="52">
        <f t="shared" si="3471"/>
        <v>2029</v>
      </c>
      <c r="N73462" s="52">
        <f t="shared" si="3472"/>
        <v>5</v>
      </c>
      <c r="O73462" s="52">
        <f t="shared" si="3473"/>
        <v>7</v>
      </c>
      <c r="P73462" s="51" t="str" cm="1">
        <f t="array" aca="1" ref="P73462" ca="1">IF(OR(O73462=1,O73462=7,INDEX($AD$28:$AO$51,HOUR(L73462)+1,N73462)&lt;&gt;"On",NOT(ISERROR(MATCH(DATE(M73462,N73462,DAY(L73462)),OFFSET($AD$15:$AD$22,0,M73462-$AD$14),0)))),"Off","On")</f>
        <v>Off</v>
      </c>
    </row>
    <row r="73463" spans="12:16" x14ac:dyDescent="0.25">
      <c r="L73463" s="54">
        <v>47257.833333333336</v>
      </c>
      <c r="M73463" s="52">
        <f t="shared" si="3471"/>
        <v>2029</v>
      </c>
      <c r="N73463" s="52">
        <f t="shared" si="3472"/>
        <v>5</v>
      </c>
      <c r="O73463" s="52">
        <f t="shared" si="3473"/>
        <v>7</v>
      </c>
      <c r="P73463" s="51" t="str" cm="1">
        <f t="array" aca="1" ref="P73463" ca="1">IF(OR(O73463=1,O73463=7,INDEX($AD$28:$AO$51,HOUR(L73463)+1,N73463)&lt;&gt;"On",NOT(ISERROR(MATCH(DATE(M73463,N73463,DAY(L73463)),OFFSET($AD$15:$AD$22,0,M73463-$AD$14),0)))),"Off","On")</f>
        <v>Off</v>
      </c>
    </row>
    <row r="73464" spans="12:16" x14ac:dyDescent="0.25">
      <c r="L73464" s="54">
        <v>47257.875</v>
      </c>
      <c r="M73464" s="52">
        <f t="shared" si="3471"/>
        <v>2029</v>
      </c>
      <c r="N73464" s="52">
        <f t="shared" si="3472"/>
        <v>5</v>
      </c>
      <c r="O73464" s="52">
        <f t="shared" si="3473"/>
        <v>7</v>
      </c>
      <c r="P73464" s="51" t="str" cm="1">
        <f t="array" aca="1" ref="P73464" ca="1">IF(OR(O73464=1,O73464=7,INDEX($AD$28:$AO$51,HOUR(L73464)+1,N73464)&lt;&gt;"On",NOT(ISERROR(MATCH(DATE(M73464,N73464,DAY(L73464)),OFFSET($AD$15:$AD$22,0,M73464-$AD$14),0)))),"Off","On")</f>
        <v>Off</v>
      </c>
    </row>
    <row r="73465" spans="12:16" x14ac:dyDescent="0.25">
      <c r="L73465" s="54">
        <v>47257.916666666664</v>
      </c>
      <c r="M73465" s="52">
        <f t="shared" si="3471"/>
        <v>2029</v>
      </c>
      <c r="N73465" s="52">
        <f t="shared" si="3472"/>
        <v>5</v>
      </c>
      <c r="O73465" s="52">
        <f t="shared" si="3473"/>
        <v>7</v>
      </c>
      <c r="P73465" s="51" t="str" cm="1">
        <f t="array" aca="1" ref="P73465" ca="1">IF(OR(O73465=1,O73465=7,INDEX($AD$28:$AO$51,HOUR(L73465)+1,N73465)&lt;&gt;"On",NOT(ISERROR(MATCH(DATE(M73465,N73465,DAY(L73465)),OFFSET($AD$15:$AD$22,0,M73465-$AD$14),0)))),"Off","On")</f>
        <v>Off</v>
      </c>
    </row>
    <row r="73466" spans="12:16" x14ac:dyDescent="0.25">
      <c r="L73466" s="54">
        <v>47257.958333333336</v>
      </c>
      <c r="M73466" s="52">
        <f t="shared" si="3471"/>
        <v>2029</v>
      </c>
      <c r="N73466" s="52">
        <f t="shared" si="3472"/>
        <v>5</v>
      </c>
      <c r="O73466" s="52">
        <f t="shared" si="3473"/>
        <v>7</v>
      </c>
      <c r="P73466" s="51" t="str" cm="1">
        <f t="array" aca="1" ref="P73466" ca="1">IF(OR(O73466=1,O73466=7,INDEX($AD$28:$AO$51,HOUR(L73466)+1,N73466)&lt;&gt;"On",NOT(ISERROR(MATCH(DATE(M73466,N73466,DAY(L73466)),OFFSET($AD$15:$AD$22,0,M73466-$AD$14),0)))),"Off","On")</f>
        <v>Off</v>
      </c>
    </row>
    <row r="73467" spans="12:16" x14ac:dyDescent="0.25">
      <c r="L73467" s="54">
        <v>47258</v>
      </c>
      <c r="M73467" s="52">
        <f t="shared" si="3471"/>
        <v>2029</v>
      </c>
      <c r="N73467" s="52">
        <f t="shared" si="3472"/>
        <v>5</v>
      </c>
      <c r="O73467" s="52">
        <f t="shared" si="3473"/>
        <v>1</v>
      </c>
      <c r="P73467" s="51" t="str" cm="1">
        <f t="array" aca="1" ref="P73467" ca="1">IF(OR(O73467=1,O73467=7,INDEX($AD$28:$AO$51,HOUR(L73467)+1,N73467)&lt;&gt;"On",NOT(ISERROR(MATCH(DATE(M73467,N73467,DAY(L73467)),OFFSET($AD$15:$AD$22,0,M73467-$AD$14),0)))),"Off","On")</f>
        <v>Off</v>
      </c>
    </row>
    <row r="73468" spans="12:16" x14ac:dyDescent="0.25">
      <c r="L73468" s="54">
        <v>47258.041666666664</v>
      </c>
      <c r="M73468" s="52">
        <f t="shared" si="3471"/>
        <v>2029</v>
      </c>
      <c r="N73468" s="52">
        <f t="shared" si="3472"/>
        <v>5</v>
      </c>
      <c r="O73468" s="52">
        <f t="shared" si="3473"/>
        <v>1</v>
      </c>
      <c r="P73468" s="51" t="str" cm="1">
        <f t="array" aca="1" ref="P73468" ca="1">IF(OR(O73468=1,O73468=7,INDEX($AD$28:$AO$51,HOUR(L73468)+1,N73468)&lt;&gt;"On",NOT(ISERROR(MATCH(DATE(M73468,N73468,DAY(L73468)),OFFSET($AD$15:$AD$22,0,M73468-$AD$14),0)))),"Off","On")</f>
        <v>Off</v>
      </c>
    </row>
    <row r="73469" spans="12:16" x14ac:dyDescent="0.25">
      <c r="L73469" s="54">
        <v>47258.083333333336</v>
      </c>
      <c r="M73469" s="52">
        <f t="shared" si="3471"/>
        <v>2029</v>
      </c>
      <c r="N73469" s="52">
        <f t="shared" si="3472"/>
        <v>5</v>
      </c>
      <c r="O73469" s="52">
        <f t="shared" si="3473"/>
        <v>1</v>
      </c>
      <c r="P73469" s="51" t="str" cm="1">
        <f t="array" aca="1" ref="P73469" ca="1">IF(OR(O73469=1,O73469=7,INDEX($AD$28:$AO$51,HOUR(L73469)+1,N73469)&lt;&gt;"On",NOT(ISERROR(MATCH(DATE(M73469,N73469,DAY(L73469)),OFFSET($AD$15:$AD$22,0,M73469-$AD$14),0)))),"Off","On")</f>
        <v>Off</v>
      </c>
    </row>
    <row r="73470" spans="12:16" x14ac:dyDescent="0.25">
      <c r="L73470" s="54">
        <v>47258.125</v>
      </c>
      <c r="M73470" s="52">
        <f t="shared" si="3471"/>
        <v>2029</v>
      </c>
      <c r="N73470" s="52">
        <f t="shared" si="3472"/>
        <v>5</v>
      </c>
      <c r="O73470" s="52">
        <f t="shared" si="3473"/>
        <v>1</v>
      </c>
      <c r="P73470" s="51" t="str" cm="1">
        <f t="array" aca="1" ref="P73470" ca="1">IF(OR(O73470=1,O73470=7,INDEX($AD$28:$AO$51,HOUR(L73470)+1,N73470)&lt;&gt;"On",NOT(ISERROR(MATCH(DATE(M73470,N73470,DAY(L73470)),OFFSET($AD$15:$AD$22,0,M73470-$AD$14),0)))),"Off","On")</f>
        <v>Off</v>
      </c>
    </row>
    <row r="73471" spans="12:16" x14ac:dyDescent="0.25">
      <c r="L73471" s="54">
        <v>47258.166666666664</v>
      </c>
      <c r="M73471" s="52">
        <f t="shared" si="3471"/>
        <v>2029</v>
      </c>
      <c r="N73471" s="52">
        <f t="shared" si="3472"/>
        <v>5</v>
      </c>
      <c r="O73471" s="52">
        <f t="shared" si="3473"/>
        <v>1</v>
      </c>
      <c r="P73471" s="51" t="str" cm="1">
        <f t="array" aca="1" ref="P73471" ca="1">IF(OR(O73471=1,O73471=7,INDEX($AD$28:$AO$51,HOUR(L73471)+1,N73471)&lt;&gt;"On",NOT(ISERROR(MATCH(DATE(M73471,N73471,DAY(L73471)),OFFSET($AD$15:$AD$22,0,M73471-$AD$14),0)))),"Off","On")</f>
        <v>Off</v>
      </c>
    </row>
    <row r="73472" spans="12:16" x14ac:dyDescent="0.25">
      <c r="L73472" s="54">
        <v>47258.208333333336</v>
      </c>
      <c r="M73472" s="52">
        <f t="shared" si="3471"/>
        <v>2029</v>
      </c>
      <c r="N73472" s="52">
        <f t="shared" si="3472"/>
        <v>5</v>
      </c>
      <c r="O73472" s="52">
        <f t="shared" si="3473"/>
        <v>1</v>
      </c>
      <c r="P73472" s="51" t="str" cm="1">
        <f t="array" aca="1" ref="P73472" ca="1">IF(OR(O73472=1,O73472=7,INDEX($AD$28:$AO$51,HOUR(L73472)+1,N73472)&lt;&gt;"On",NOT(ISERROR(MATCH(DATE(M73472,N73472,DAY(L73472)),OFFSET($AD$15:$AD$22,0,M73472-$AD$14),0)))),"Off","On")</f>
        <v>Off</v>
      </c>
    </row>
    <row r="73473" spans="12:16" x14ac:dyDescent="0.25">
      <c r="L73473" s="54">
        <v>47258.25</v>
      </c>
      <c r="M73473" s="52">
        <f t="shared" si="3471"/>
        <v>2029</v>
      </c>
      <c r="N73473" s="52">
        <f t="shared" si="3472"/>
        <v>5</v>
      </c>
      <c r="O73473" s="52">
        <f t="shared" si="3473"/>
        <v>1</v>
      </c>
      <c r="P73473" s="51" t="str" cm="1">
        <f t="array" aca="1" ref="P73473" ca="1">IF(OR(O73473=1,O73473=7,INDEX($AD$28:$AO$51,HOUR(L73473)+1,N73473)&lt;&gt;"On",NOT(ISERROR(MATCH(DATE(M73473,N73473,DAY(L73473)),OFFSET($AD$15:$AD$22,0,M73473-$AD$14),0)))),"Off","On")</f>
        <v>Off</v>
      </c>
    </row>
    <row r="73474" spans="12:16" x14ac:dyDescent="0.25">
      <c r="L73474" s="54">
        <v>47258.291666666664</v>
      </c>
      <c r="M73474" s="52">
        <f t="shared" si="3471"/>
        <v>2029</v>
      </c>
      <c r="N73474" s="52">
        <f t="shared" si="3472"/>
        <v>5</v>
      </c>
      <c r="O73474" s="52">
        <f t="shared" si="3473"/>
        <v>1</v>
      </c>
      <c r="P73474" s="51" t="str" cm="1">
        <f t="array" aca="1" ref="P73474" ca="1">IF(OR(O73474=1,O73474=7,INDEX($AD$28:$AO$51,HOUR(L73474)+1,N73474)&lt;&gt;"On",NOT(ISERROR(MATCH(DATE(M73474,N73474,DAY(L73474)),OFFSET($AD$15:$AD$22,0,M73474-$AD$14),0)))),"Off","On")</f>
        <v>Off</v>
      </c>
    </row>
    <row r="73475" spans="12:16" x14ac:dyDescent="0.25">
      <c r="L73475" s="54">
        <v>47258.333333333336</v>
      </c>
      <c r="M73475" s="52">
        <f t="shared" si="3471"/>
        <v>2029</v>
      </c>
      <c r="N73475" s="52">
        <f t="shared" si="3472"/>
        <v>5</v>
      </c>
      <c r="O73475" s="52">
        <f t="shared" si="3473"/>
        <v>1</v>
      </c>
      <c r="P73475" s="51" t="str" cm="1">
        <f t="array" aca="1" ref="P73475" ca="1">IF(OR(O73475=1,O73475=7,INDEX($AD$28:$AO$51,HOUR(L73475)+1,N73475)&lt;&gt;"On",NOT(ISERROR(MATCH(DATE(M73475,N73475,DAY(L73475)),OFFSET($AD$15:$AD$22,0,M73475-$AD$14),0)))),"Off","On")</f>
        <v>Off</v>
      </c>
    </row>
    <row r="73476" spans="12:16" x14ac:dyDescent="0.25">
      <c r="L73476" s="54">
        <v>47258.375</v>
      </c>
      <c r="M73476" s="52">
        <f t="shared" si="3471"/>
        <v>2029</v>
      </c>
      <c r="N73476" s="52">
        <f t="shared" si="3472"/>
        <v>5</v>
      </c>
      <c r="O73476" s="52">
        <f t="shared" si="3473"/>
        <v>1</v>
      </c>
      <c r="P73476" s="51" t="str" cm="1">
        <f t="array" aca="1" ref="P73476" ca="1">IF(OR(O73476=1,O73476=7,INDEX($AD$28:$AO$51,HOUR(L73476)+1,N73476)&lt;&gt;"On",NOT(ISERROR(MATCH(DATE(M73476,N73476,DAY(L73476)),OFFSET($AD$15:$AD$22,0,M73476-$AD$14),0)))),"Off","On")</f>
        <v>Off</v>
      </c>
    </row>
    <row r="73477" spans="12:16" x14ac:dyDescent="0.25">
      <c r="L73477" s="54">
        <v>47258.416666666664</v>
      </c>
      <c r="M73477" s="52">
        <f t="shared" si="3471"/>
        <v>2029</v>
      </c>
      <c r="N73477" s="52">
        <f t="shared" si="3472"/>
        <v>5</v>
      </c>
      <c r="O73477" s="52">
        <f t="shared" si="3473"/>
        <v>1</v>
      </c>
      <c r="P73477" s="51" t="str" cm="1">
        <f t="array" aca="1" ref="P73477" ca="1">IF(OR(O73477=1,O73477=7,INDEX($AD$28:$AO$51,HOUR(L73477)+1,N73477)&lt;&gt;"On",NOT(ISERROR(MATCH(DATE(M73477,N73477,DAY(L73477)),OFFSET($AD$15:$AD$22,0,M73477-$AD$14),0)))),"Off","On")</f>
        <v>Off</v>
      </c>
    </row>
    <row r="73478" spans="12:16" x14ac:dyDescent="0.25">
      <c r="L73478" s="54">
        <v>47258.458333333336</v>
      </c>
      <c r="M73478" s="52">
        <f t="shared" si="3471"/>
        <v>2029</v>
      </c>
      <c r="N73478" s="52">
        <f t="shared" si="3472"/>
        <v>5</v>
      </c>
      <c r="O73478" s="52">
        <f t="shared" si="3473"/>
        <v>1</v>
      </c>
      <c r="P73478" s="51" t="str" cm="1">
        <f t="array" aca="1" ref="P73478" ca="1">IF(OR(O73478=1,O73478=7,INDEX($AD$28:$AO$51,HOUR(L73478)+1,N73478)&lt;&gt;"On",NOT(ISERROR(MATCH(DATE(M73478,N73478,DAY(L73478)),OFFSET($AD$15:$AD$22,0,M73478-$AD$14),0)))),"Off","On")</f>
        <v>Off</v>
      </c>
    </row>
    <row r="73479" spans="12:16" x14ac:dyDescent="0.25">
      <c r="L73479" s="54">
        <v>47258.5</v>
      </c>
      <c r="M73479" s="52">
        <f t="shared" si="3471"/>
        <v>2029</v>
      </c>
      <c r="N73479" s="52">
        <f t="shared" si="3472"/>
        <v>5</v>
      </c>
      <c r="O73479" s="52">
        <f t="shared" si="3473"/>
        <v>1</v>
      </c>
      <c r="P73479" s="51" t="str" cm="1">
        <f t="array" aca="1" ref="P73479" ca="1">IF(OR(O73479=1,O73479=7,INDEX($AD$28:$AO$51,HOUR(L73479)+1,N73479)&lt;&gt;"On",NOT(ISERROR(MATCH(DATE(M73479,N73479,DAY(L73479)),OFFSET($AD$15:$AD$22,0,M73479-$AD$14),0)))),"Off","On")</f>
        <v>Off</v>
      </c>
    </row>
    <row r="73480" spans="12:16" x14ac:dyDescent="0.25">
      <c r="L73480" s="54">
        <v>47258.541666666664</v>
      </c>
      <c r="M73480" s="52">
        <f t="shared" si="3471"/>
        <v>2029</v>
      </c>
      <c r="N73480" s="52">
        <f t="shared" si="3472"/>
        <v>5</v>
      </c>
      <c r="O73480" s="52">
        <f t="shared" si="3473"/>
        <v>1</v>
      </c>
      <c r="P73480" s="51" t="str" cm="1">
        <f t="array" aca="1" ref="P73480" ca="1">IF(OR(O73480=1,O73480=7,INDEX($AD$28:$AO$51,HOUR(L73480)+1,N73480)&lt;&gt;"On",NOT(ISERROR(MATCH(DATE(M73480,N73480,DAY(L73480)),OFFSET($AD$15:$AD$22,0,M73480-$AD$14),0)))),"Off","On")</f>
        <v>Off</v>
      </c>
    </row>
    <row r="73481" spans="12:16" x14ac:dyDescent="0.25">
      <c r="L73481" s="54">
        <v>47258.583333333336</v>
      </c>
      <c r="M73481" s="52">
        <f t="shared" si="3471"/>
        <v>2029</v>
      </c>
      <c r="N73481" s="52">
        <f t="shared" si="3472"/>
        <v>5</v>
      </c>
      <c r="O73481" s="52">
        <f t="shared" si="3473"/>
        <v>1</v>
      </c>
      <c r="P73481" s="51" t="str" cm="1">
        <f t="array" aca="1" ref="P73481" ca="1">IF(OR(O73481=1,O73481=7,INDEX($AD$28:$AO$51,HOUR(L73481)+1,N73481)&lt;&gt;"On",NOT(ISERROR(MATCH(DATE(M73481,N73481,DAY(L73481)),OFFSET($AD$15:$AD$22,0,M73481-$AD$14),0)))),"Off","On")</f>
        <v>Off</v>
      </c>
    </row>
    <row r="73482" spans="12:16" x14ac:dyDescent="0.25">
      <c r="L73482" s="54">
        <v>47258.625</v>
      </c>
      <c r="M73482" s="52">
        <f t="shared" si="3471"/>
        <v>2029</v>
      </c>
      <c r="N73482" s="52">
        <f t="shared" si="3472"/>
        <v>5</v>
      </c>
      <c r="O73482" s="52">
        <f t="shared" si="3473"/>
        <v>1</v>
      </c>
      <c r="P73482" s="51" t="str" cm="1">
        <f t="array" aca="1" ref="P73482" ca="1">IF(OR(O73482=1,O73482=7,INDEX($AD$28:$AO$51,HOUR(L73482)+1,N73482)&lt;&gt;"On",NOT(ISERROR(MATCH(DATE(M73482,N73482,DAY(L73482)),OFFSET($AD$15:$AD$22,0,M73482-$AD$14),0)))),"Off","On")</f>
        <v>Off</v>
      </c>
    </row>
    <row r="73483" spans="12:16" x14ac:dyDescent="0.25">
      <c r="L73483" s="54">
        <v>47258.666666666664</v>
      </c>
      <c r="M73483" s="52">
        <f t="shared" si="3471"/>
        <v>2029</v>
      </c>
      <c r="N73483" s="52">
        <f t="shared" si="3472"/>
        <v>5</v>
      </c>
      <c r="O73483" s="52">
        <f t="shared" si="3473"/>
        <v>1</v>
      </c>
      <c r="P73483" s="51" t="str" cm="1">
        <f t="array" aca="1" ref="P73483" ca="1">IF(OR(O73483=1,O73483=7,INDEX($AD$28:$AO$51,HOUR(L73483)+1,N73483)&lt;&gt;"On",NOT(ISERROR(MATCH(DATE(M73483,N73483,DAY(L73483)),OFFSET($AD$15:$AD$22,0,M73483-$AD$14),0)))),"Off","On")</f>
        <v>Off</v>
      </c>
    </row>
    <row r="73484" spans="12:16" x14ac:dyDescent="0.25">
      <c r="L73484" s="54">
        <v>47258.708333333336</v>
      </c>
      <c r="M73484" s="52">
        <f t="shared" ref="M73484:M73547" si="3474">YEAR(L73484)</f>
        <v>2029</v>
      </c>
      <c r="N73484" s="52">
        <f t="shared" ref="N73484:N73547" si="3475">MONTH(L73484)</f>
        <v>5</v>
      </c>
      <c r="O73484" s="52">
        <f t="shared" ref="O73484:O73547" si="3476">WEEKDAY(L73484)</f>
        <v>1</v>
      </c>
      <c r="P73484" s="51" t="str" cm="1">
        <f t="array" aca="1" ref="P73484" ca="1">IF(OR(O73484=1,O73484=7,INDEX($AD$28:$AO$51,HOUR(L73484)+1,N73484)&lt;&gt;"On",NOT(ISERROR(MATCH(DATE(M73484,N73484,DAY(L73484)),OFFSET($AD$15:$AD$22,0,M73484-$AD$14),0)))),"Off","On")</f>
        <v>Off</v>
      </c>
    </row>
    <row r="73485" spans="12:16" x14ac:dyDescent="0.25">
      <c r="L73485" s="54">
        <v>47258.75</v>
      </c>
      <c r="M73485" s="52">
        <f t="shared" si="3474"/>
        <v>2029</v>
      </c>
      <c r="N73485" s="52">
        <f t="shared" si="3475"/>
        <v>5</v>
      </c>
      <c r="O73485" s="52">
        <f t="shared" si="3476"/>
        <v>1</v>
      </c>
      <c r="P73485" s="51" t="str" cm="1">
        <f t="array" aca="1" ref="P73485" ca="1">IF(OR(O73485=1,O73485=7,INDEX($AD$28:$AO$51,HOUR(L73485)+1,N73485)&lt;&gt;"On",NOT(ISERROR(MATCH(DATE(M73485,N73485,DAY(L73485)),OFFSET($AD$15:$AD$22,0,M73485-$AD$14),0)))),"Off","On")</f>
        <v>Off</v>
      </c>
    </row>
    <row r="73486" spans="12:16" x14ac:dyDescent="0.25">
      <c r="L73486" s="54">
        <v>47258.791666666664</v>
      </c>
      <c r="M73486" s="52">
        <f t="shared" si="3474"/>
        <v>2029</v>
      </c>
      <c r="N73486" s="52">
        <f t="shared" si="3475"/>
        <v>5</v>
      </c>
      <c r="O73486" s="52">
        <f t="shared" si="3476"/>
        <v>1</v>
      </c>
      <c r="P73486" s="51" t="str" cm="1">
        <f t="array" aca="1" ref="P73486" ca="1">IF(OR(O73486=1,O73486=7,INDEX($AD$28:$AO$51,HOUR(L73486)+1,N73486)&lt;&gt;"On",NOT(ISERROR(MATCH(DATE(M73486,N73486,DAY(L73486)),OFFSET($AD$15:$AD$22,0,M73486-$AD$14),0)))),"Off","On")</f>
        <v>Off</v>
      </c>
    </row>
    <row r="73487" spans="12:16" x14ac:dyDescent="0.25">
      <c r="L73487" s="54">
        <v>47258.833333333336</v>
      </c>
      <c r="M73487" s="52">
        <f t="shared" si="3474"/>
        <v>2029</v>
      </c>
      <c r="N73487" s="52">
        <f t="shared" si="3475"/>
        <v>5</v>
      </c>
      <c r="O73487" s="52">
        <f t="shared" si="3476"/>
        <v>1</v>
      </c>
      <c r="P73487" s="51" t="str" cm="1">
        <f t="array" aca="1" ref="P73487" ca="1">IF(OR(O73487=1,O73487=7,INDEX($AD$28:$AO$51,HOUR(L73487)+1,N73487)&lt;&gt;"On",NOT(ISERROR(MATCH(DATE(M73487,N73487,DAY(L73487)),OFFSET($AD$15:$AD$22,0,M73487-$AD$14),0)))),"Off","On")</f>
        <v>Off</v>
      </c>
    </row>
    <row r="73488" spans="12:16" x14ac:dyDescent="0.25">
      <c r="L73488" s="54">
        <v>47258.875</v>
      </c>
      <c r="M73488" s="52">
        <f t="shared" si="3474"/>
        <v>2029</v>
      </c>
      <c r="N73488" s="52">
        <f t="shared" si="3475"/>
        <v>5</v>
      </c>
      <c r="O73488" s="52">
        <f t="shared" si="3476"/>
        <v>1</v>
      </c>
      <c r="P73488" s="51" t="str" cm="1">
        <f t="array" aca="1" ref="P73488" ca="1">IF(OR(O73488=1,O73488=7,INDEX($AD$28:$AO$51,HOUR(L73488)+1,N73488)&lt;&gt;"On",NOT(ISERROR(MATCH(DATE(M73488,N73488,DAY(L73488)),OFFSET($AD$15:$AD$22,0,M73488-$AD$14),0)))),"Off","On")</f>
        <v>Off</v>
      </c>
    </row>
    <row r="73489" spans="12:16" x14ac:dyDescent="0.25">
      <c r="L73489" s="54">
        <v>47258.916666666664</v>
      </c>
      <c r="M73489" s="52">
        <f t="shared" si="3474"/>
        <v>2029</v>
      </c>
      <c r="N73489" s="52">
        <f t="shared" si="3475"/>
        <v>5</v>
      </c>
      <c r="O73489" s="52">
        <f t="shared" si="3476"/>
        <v>1</v>
      </c>
      <c r="P73489" s="51" t="str" cm="1">
        <f t="array" aca="1" ref="P73489" ca="1">IF(OR(O73489=1,O73489=7,INDEX($AD$28:$AO$51,HOUR(L73489)+1,N73489)&lt;&gt;"On",NOT(ISERROR(MATCH(DATE(M73489,N73489,DAY(L73489)),OFFSET($AD$15:$AD$22,0,M73489-$AD$14),0)))),"Off","On")</f>
        <v>Off</v>
      </c>
    </row>
    <row r="73490" spans="12:16" x14ac:dyDescent="0.25">
      <c r="L73490" s="54">
        <v>47258.958333333336</v>
      </c>
      <c r="M73490" s="52">
        <f t="shared" si="3474"/>
        <v>2029</v>
      </c>
      <c r="N73490" s="52">
        <f t="shared" si="3475"/>
        <v>5</v>
      </c>
      <c r="O73490" s="52">
        <f t="shared" si="3476"/>
        <v>1</v>
      </c>
      <c r="P73490" s="51" t="str" cm="1">
        <f t="array" aca="1" ref="P73490" ca="1">IF(OR(O73490=1,O73490=7,INDEX($AD$28:$AO$51,HOUR(L73490)+1,N73490)&lt;&gt;"On",NOT(ISERROR(MATCH(DATE(M73490,N73490,DAY(L73490)),OFFSET($AD$15:$AD$22,0,M73490-$AD$14),0)))),"Off","On")</f>
        <v>Off</v>
      </c>
    </row>
    <row r="73491" spans="12:16" x14ac:dyDescent="0.25">
      <c r="L73491" s="54">
        <v>47259</v>
      </c>
      <c r="M73491" s="52">
        <f t="shared" si="3474"/>
        <v>2029</v>
      </c>
      <c r="N73491" s="52">
        <f t="shared" si="3475"/>
        <v>5</v>
      </c>
      <c r="O73491" s="52">
        <f t="shared" si="3476"/>
        <v>2</v>
      </c>
      <c r="P73491" s="51" t="str" cm="1">
        <f t="array" aca="1" ref="P73491" ca="1">IF(OR(O73491=1,O73491=7,INDEX($AD$28:$AO$51,HOUR(L73491)+1,N73491)&lt;&gt;"On",NOT(ISERROR(MATCH(DATE(M73491,N73491,DAY(L73491)),OFFSET($AD$15:$AD$22,0,M73491-$AD$14),0)))),"Off","On")</f>
        <v>Off</v>
      </c>
    </row>
    <row r="73492" spans="12:16" x14ac:dyDescent="0.25">
      <c r="L73492" s="54">
        <v>47259.041666666664</v>
      </c>
      <c r="M73492" s="52">
        <f t="shared" si="3474"/>
        <v>2029</v>
      </c>
      <c r="N73492" s="52">
        <f t="shared" si="3475"/>
        <v>5</v>
      </c>
      <c r="O73492" s="52">
        <f t="shared" si="3476"/>
        <v>2</v>
      </c>
      <c r="P73492" s="51" t="str" cm="1">
        <f t="array" aca="1" ref="P73492" ca="1">IF(OR(O73492=1,O73492=7,INDEX($AD$28:$AO$51,HOUR(L73492)+1,N73492)&lt;&gt;"On",NOT(ISERROR(MATCH(DATE(M73492,N73492,DAY(L73492)),OFFSET($AD$15:$AD$22,0,M73492-$AD$14),0)))),"Off","On")</f>
        <v>Off</v>
      </c>
    </row>
    <row r="73493" spans="12:16" x14ac:dyDescent="0.25">
      <c r="L73493" s="54">
        <v>47259.083333333336</v>
      </c>
      <c r="M73493" s="52">
        <f t="shared" si="3474"/>
        <v>2029</v>
      </c>
      <c r="N73493" s="52">
        <f t="shared" si="3475"/>
        <v>5</v>
      </c>
      <c r="O73493" s="52">
        <f t="shared" si="3476"/>
        <v>2</v>
      </c>
      <c r="P73493" s="51" t="str" cm="1">
        <f t="array" aca="1" ref="P73493" ca="1">IF(OR(O73493=1,O73493=7,INDEX($AD$28:$AO$51,HOUR(L73493)+1,N73493)&lt;&gt;"On",NOT(ISERROR(MATCH(DATE(M73493,N73493,DAY(L73493)),OFFSET($AD$15:$AD$22,0,M73493-$AD$14),0)))),"Off","On")</f>
        <v>Off</v>
      </c>
    </row>
    <row r="73494" spans="12:16" x14ac:dyDescent="0.25">
      <c r="L73494" s="54">
        <v>47259.125</v>
      </c>
      <c r="M73494" s="52">
        <f t="shared" si="3474"/>
        <v>2029</v>
      </c>
      <c r="N73494" s="52">
        <f t="shared" si="3475"/>
        <v>5</v>
      </c>
      <c r="O73494" s="52">
        <f t="shared" si="3476"/>
        <v>2</v>
      </c>
      <c r="P73494" s="51" t="str" cm="1">
        <f t="array" aca="1" ref="P73494" ca="1">IF(OR(O73494=1,O73494=7,INDEX($AD$28:$AO$51,HOUR(L73494)+1,N73494)&lt;&gt;"On",NOT(ISERROR(MATCH(DATE(M73494,N73494,DAY(L73494)),OFFSET($AD$15:$AD$22,0,M73494-$AD$14),0)))),"Off","On")</f>
        <v>Off</v>
      </c>
    </row>
    <row r="73495" spans="12:16" x14ac:dyDescent="0.25">
      <c r="L73495" s="54">
        <v>47259.166666666664</v>
      </c>
      <c r="M73495" s="52">
        <f t="shared" si="3474"/>
        <v>2029</v>
      </c>
      <c r="N73495" s="52">
        <f t="shared" si="3475"/>
        <v>5</v>
      </c>
      <c r="O73495" s="52">
        <f t="shared" si="3476"/>
        <v>2</v>
      </c>
      <c r="P73495" s="51" t="str" cm="1">
        <f t="array" aca="1" ref="P73495" ca="1">IF(OR(O73495=1,O73495=7,INDEX($AD$28:$AO$51,HOUR(L73495)+1,N73495)&lt;&gt;"On",NOT(ISERROR(MATCH(DATE(M73495,N73495,DAY(L73495)),OFFSET($AD$15:$AD$22,0,M73495-$AD$14),0)))),"Off","On")</f>
        <v>Off</v>
      </c>
    </row>
    <row r="73496" spans="12:16" x14ac:dyDescent="0.25">
      <c r="L73496" s="54">
        <v>47259.208333333336</v>
      </c>
      <c r="M73496" s="52">
        <f t="shared" si="3474"/>
        <v>2029</v>
      </c>
      <c r="N73496" s="52">
        <f t="shared" si="3475"/>
        <v>5</v>
      </c>
      <c r="O73496" s="52">
        <f t="shared" si="3476"/>
        <v>2</v>
      </c>
      <c r="P73496" s="51" t="str" cm="1">
        <f t="array" aca="1" ref="P73496" ca="1">IF(OR(O73496=1,O73496=7,INDEX($AD$28:$AO$51,HOUR(L73496)+1,N73496)&lt;&gt;"On",NOT(ISERROR(MATCH(DATE(M73496,N73496,DAY(L73496)),OFFSET($AD$15:$AD$22,0,M73496-$AD$14),0)))),"Off","On")</f>
        <v>Off</v>
      </c>
    </row>
    <row r="73497" spans="12:16" x14ac:dyDescent="0.25">
      <c r="L73497" s="54">
        <v>47259.25</v>
      </c>
      <c r="M73497" s="52">
        <f t="shared" si="3474"/>
        <v>2029</v>
      </c>
      <c r="N73497" s="52">
        <f t="shared" si="3475"/>
        <v>5</v>
      </c>
      <c r="O73497" s="52">
        <f t="shared" si="3476"/>
        <v>2</v>
      </c>
      <c r="P73497" s="51" t="str" cm="1">
        <f t="array" aca="1" ref="P73497" ca="1">IF(OR(O73497=1,O73497=7,INDEX($AD$28:$AO$51,HOUR(L73497)+1,N73497)&lt;&gt;"On",NOT(ISERROR(MATCH(DATE(M73497,N73497,DAY(L73497)),OFFSET($AD$15:$AD$22,0,M73497-$AD$14),0)))),"Off","On")</f>
        <v>On</v>
      </c>
    </row>
    <row r="73498" spans="12:16" x14ac:dyDescent="0.25">
      <c r="L73498" s="54">
        <v>47259.291666666664</v>
      </c>
      <c r="M73498" s="52">
        <f t="shared" si="3474"/>
        <v>2029</v>
      </c>
      <c r="N73498" s="52">
        <f t="shared" si="3475"/>
        <v>5</v>
      </c>
      <c r="O73498" s="52">
        <f t="shared" si="3476"/>
        <v>2</v>
      </c>
      <c r="P73498" s="51" t="str" cm="1">
        <f t="array" aca="1" ref="P73498" ca="1">IF(OR(O73498=1,O73498=7,INDEX($AD$28:$AO$51,HOUR(L73498)+1,N73498)&lt;&gt;"On",NOT(ISERROR(MATCH(DATE(M73498,N73498,DAY(L73498)),OFFSET($AD$15:$AD$22,0,M73498-$AD$14),0)))),"Off","On")</f>
        <v>On</v>
      </c>
    </row>
    <row r="73499" spans="12:16" x14ac:dyDescent="0.25">
      <c r="L73499" s="54">
        <v>47259.333333333336</v>
      </c>
      <c r="M73499" s="52">
        <f t="shared" si="3474"/>
        <v>2029</v>
      </c>
      <c r="N73499" s="52">
        <f t="shared" si="3475"/>
        <v>5</v>
      </c>
      <c r="O73499" s="52">
        <f t="shared" si="3476"/>
        <v>2</v>
      </c>
      <c r="P73499" s="51" t="str" cm="1">
        <f t="array" aca="1" ref="P73499" ca="1">IF(OR(O73499=1,O73499=7,INDEX($AD$28:$AO$51,HOUR(L73499)+1,N73499)&lt;&gt;"On",NOT(ISERROR(MATCH(DATE(M73499,N73499,DAY(L73499)),OFFSET($AD$15:$AD$22,0,M73499-$AD$14),0)))),"Off","On")</f>
        <v>On</v>
      </c>
    </row>
    <row r="73500" spans="12:16" x14ac:dyDescent="0.25">
      <c r="L73500" s="54">
        <v>47259.375</v>
      </c>
      <c r="M73500" s="52">
        <f t="shared" si="3474"/>
        <v>2029</v>
      </c>
      <c r="N73500" s="52">
        <f t="shared" si="3475"/>
        <v>5</v>
      </c>
      <c r="O73500" s="52">
        <f t="shared" si="3476"/>
        <v>2</v>
      </c>
      <c r="P73500" s="51" t="str" cm="1">
        <f t="array" aca="1" ref="P73500" ca="1">IF(OR(O73500=1,O73500=7,INDEX($AD$28:$AO$51,HOUR(L73500)+1,N73500)&lt;&gt;"On",NOT(ISERROR(MATCH(DATE(M73500,N73500,DAY(L73500)),OFFSET($AD$15:$AD$22,0,M73500-$AD$14),0)))),"Off","On")</f>
        <v>Off</v>
      </c>
    </row>
    <row r="73501" spans="12:16" x14ac:dyDescent="0.25">
      <c r="L73501" s="54">
        <v>47259.416666666664</v>
      </c>
      <c r="M73501" s="52">
        <f t="shared" si="3474"/>
        <v>2029</v>
      </c>
      <c r="N73501" s="52">
        <f t="shared" si="3475"/>
        <v>5</v>
      </c>
      <c r="O73501" s="52">
        <f t="shared" si="3476"/>
        <v>2</v>
      </c>
      <c r="P73501" s="51" t="str" cm="1">
        <f t="array" aca="1" ref="P73501" ca="1">IF(OR(O73501=1,O73501=7,INDEX($AD$28:$AO$51,HOUR(L73501)+1,N73501)&lt;&gt;"On",NOT(ISERROR(MATCH(DATE(M73501,N73501,DAY(L73501)),OFFSET($AD$15:$AD$22,0,M73501-$AD$14),0)))),"Off","On")</f>
        <v>Off</v>
      </c>
    </row>
    <row r="73502" spans="12:16" x14ac:dyDescent="0.25">
      <c r="L73502" s="54">
        <v>47259.458333333336</v>
      </c>
      <c r="M73502" s="52">
        <f t="shared" si="3474"/>
        <v>2029</v>
      </c>
      <c r="N73502" s="52">
        <f t="shared" si="3475"/>
        <v>5</v>
      </c>
      <c r="O73502" s="52">
        <f t="shared" si="3476"/>
        <v>2</v>
      </c>
      <c r="P73502" s="51" t="str" cm="1">
        <f t="array" aca="1" ref="P73502" ca="1">IF(OR(O73502=1,O73502=7,INDEX($AD$28:$AO$51,HOUR(L73502)+1,N73502)&lt;&gt;"On",NOT(ISERROR(MATCH(DATE(M73502,N73502,DAY(L73502)),OFFSET($AD$15:$AD$22,0,M73502-$AD$14),0)))),"Off","On")</f>
        <v>Off</v>
      </c>
    </row>
    <row r="73503" spans="12:16" x14ac:dyDescent="0.25">
      <c r="L73503" s="54">
        <v>47259.5</v>
      </c>
      <c r="M73503" s="52">
        <f t="shared" si="3474"/>
        <v>2029</v>
      </c>
      <c r="N73503" s="52">
        <f t="shared" si="3475"/>
        <v>5</v>
      </c>
      <c r="O73503" s="52">
        <f t="shared" si="3476"/>
        <v>2</v>
      </c>
      <c r="P73503" s="51" t="str" cm="1">
        <f t="array" aca="1" ref="P73503" ca="1">IF(OR(O73503=1,O73503=7,INDEX($AD$28:$AO$51,HOUR(L73503)+1,N73503)&lt;&gt;"On",NOT(ISERROR(MATCH(DATE(M73503,N73503,DAY(L73503)),OFFSET($AD$15:$AD$22,0,M73503-$AD$14),0)))),"Off","On")</f>
        <v>Off</v>
      </c>
    </row>
    <row r="73504" spans="12:16" x14ac:dyDescent="0.25">
      <c r="L73504" s="54">
        <v>47259.541666666664</v>
      </c>
      <c r="M73504" s="52">
        <f t="shared" si="3474"/>
        <v>2029</v>
      </c>
      <c r="N73504" s="52">
        <f t="shared" si="3475"/>
        <v>5</v>
      </c>
      <c r="O73504" s="52">
        <f t="shared" si="3476"/>
        <v>2</v>
      </c>
      <c r="P73504" s="51" t="str" cm="1">
        <f t="array" aca="1" ref="P73504" ca="1">IF(OR(O73504=1,O73504=7,INDEX($AD$28:$AO$51,HOUR(L73504)+1,N73504)&lt;&gt;"On",NOT(ISERROR(MATCH(DATE(M73504,N73504,DAY(L73504)),OFFSET($AD$15:$AD$22,0,M73504-$AD$14),0)))),"Off","On")</f>
        <v>Off</v>
      </c>
    </row>
    <row r="73505" spans="12:16" x14ac:dyDescent="0.25">
      <c r="L73505" s="54">
        <v>47259.583333333336</v>
      </c>
      <c r="M73505" s="52">
        <f t="shared" si="3474"/>
        <v>2029</v>
      </c>
      <c r="N73505" s="52">
        <f t="shared" si="3475"/>
        <v>5</v>
      </c>
      <c r="O73505" s="52">
        <f t="shared" si="3476"/>
        <v>2</v>
      </c>
      <c r="P73505" s="51" t="str" cm="1">
        <f t="array" aca="1" ref="P73505" ca="1">IF(OR(O73505=1,O73505=7,INDEX($AD$28:$AO$51,HOUR(L73505)+1,N73505)&lt;&gt;"On",NOT(ISERROR(MATCH(DATE(M73505,N73505,DAY(L73505)),OFFSET($AD$15:$AD$22,0,M73505-$AD$14),0)))),"Off","On")</f>
        <v>Off</v>
      </c>
    </row>
    <row r="73506" spans="12:16" x14ac:dyDescent="0.25">
      <c r="L73506" s="54">
        <v>47259.625</v>
      </c>
      <c r="M73506" s="52">
        <f t="shared" si="3474"/>
        <v>2029</v>
      </c>
      <c r="N73506" s="52">
        <f t="shared" si="3475"/>
        <v>5</v>
      </c>
      <c r="O73506" s="52">
        <f t="shared" si="3476"/>
        <v>2</v>
      </c>
      <c r="P73506" s="51" t="str" cm="1">
        <f t="array" aca="1" ref="P73506" ca="1">IF(OR(O73506=1,O73506=7,INDEX($AD$28:$AO$51,HOUR(L73506)+1,N73506)&lt;&gt;"On",NOT(ISERROR(MATCH(DATE(M73506,N73506,DAY(L73506)),OFFSET($AD$15:$AD$22,0,M73506-$AD$14),0)))),"Off","On")</f>
        <v>Off</v>
      </c>
    </row>
    <row r="73507" spans="12:16" x14ac:dyDescent="0.25">
      <c r="L73507" s="54">
        <v>47259.666666666664</v>
      </c>
      <c r="M73507" s="52">
        <f t="shared" si="3474"/>
        <v>2029</v>
      </c>
      <c r="N73507" s="52">
        <f t="shared" si="3475"/>
        <v>5</v>
      </c>
      <c r="O73507" s="52">
        <f t="shared" si="3476"/>
        <v>2</v>
      </c>
      <c r="P73507" s="51" t="str" cm="1">
        <f t="array" aca="1" ref="P73507" ca="1">IF(OR(O73507=1,O73507=7,INDEX($AD$28:$AO$51,HOUR(L73507)+1,N73507)&lt;&gt;"On",NOT(ISERROR(MATCH(DATE(M73507,N73507,DAY(L73507)),OFFSET($AD$15:$AD$22,0,M73507-$AD$14),0)))),"Off","On")</f>
        <v>Off</v>
      </c>
    </row>
    <row r="73508" spans="12:16" x14ac:dyDescent="0.25">
      <c r="L73508" s="54">
        <v>47259.708333333336</v>
      </c>
      <c r="M73508" s="52">
        <f t="shared" si="3474"/>
        <v>2029</v>
      </c>
      <c r="N73508" s="52">
        <f t="shared" si="3475"/>
        <v>5</v>
      </c>
      <c r="O73508" s="52">
        <f t="shared" si="3476"/>
        <v>2</v>
      </c>
      <c r="P73508" s="51" t="str" cm="1">
        <f t="array" aca="1" ref="P73508" ca="1">IF(OR(O73508=1,O73508=7,INDEX($AD$28:$AO$51,HOUR(L73508)+1,N73508)&lt;&gt;"On",NOT(ISERROR(MATCH(DATE(M73508,N73508,DAY(L73508)),OFFSET($AD$15:$AD$22,0,M73508-$AD$14),0)))),"Off","On")</f>
        <v>Off</v>
      </c>
    </row>
    <row r="73509" spans="12:16" x14ac:dyDescent="0.25">
      <c r="L73509" s="54">
        <v>47259.75</v>
      </c>
      <c r="M73509" s="52">
        <f t="shared" si="3474"/>
        <v>2029</v>
      </c>
      <c r="N73509" s="52">
        <f t="shared" si="3475"/>
        <v>5</v>
      </c>
      <c r="O73509" s="52">
        <f t="shared" si="3476"/>
        <v>2</v>
      </c>
      <c r="P73509" s="51" t="str" cm="1">
        <f t="array" aca="1" ref="P73509" ca="1">IF(OR(O73509=1,O73509=7,INDEX($AD$28:$AO$51,HOUR(L73509)+1,N73509)&lt;&gt;"On",NOT(ISERROR(MATCH(DATE(M73509,N73509,DAY(L73509)),OFFSET($AD$15:$AD$22,0,M73509-$AD$14),0)))),"Off","On")</f>
        <v>On</v>
      </c>
    </row>
    <row r="73510" spans="12:16" x14ac:dyDescent="0.25">
      <c r="L73510" s="54">
        <v>47259.791666666664</v>
      </c>
      <c r="M73510" s="52">
        <f t="shared" si="3474"/>
        <v>2029</v>
      </c>
      <c r="N73510" s="52">
        <f t="shared" si="3475"/>
        <v>5</v>
      </c>
      <c r="O73510" s="52">
        <f t="shared" si="3476"/>
        <v>2</v>
      </c>
      <c r="P73510" s="51" t="str" cm="1">
        <f t="array" aca="1" ref="P73510" ca="1">IF(OR(O73510=1,O73510=7,INDEX($AD$28:$AO$51,HOUR(L73510)+1,N73510)&lt;&gt;"On",NOT(ISERROR(MATCH(DATE(M73510,N73510,DAY(L73510)),OFFSET($AD$15:$AD$22,0,M73510-$AD$14),0)))),"Off","On")</f>
        <v>On</v>
      </c>
    </row>
    <row r="73511" spans="12:16" x14ac:dyDescent="0.25">
      <c r="L73511" s="54">
        <v>47259.833333333336</v>
      </c>
      <c r="M73511" s="52">
        <f t="shared" si="3474"/>
        <v>2029</v>
      </c>
      <c r="N73511" s="52">
        <f t="shared" si="3475"/>
        <v>5</v>
      </c>
      <c r="O73511" s="52">
        <f t="shared" si="3476"/>
        <v>2</v>
      </c>
      <c r="P73511" s="51" t="str" cm="1">
        <f t="array" aca="1" ref="P73511" ca="1">IF(OR(O73511=1,O73511=7,INDEX($AD$28:$AO$51,HOUR(L73511)+1,N73511)&lt;&gt;"On",NOT(ISERROR(MATCH(DATE(M73511,N73511,DAY(L73511)),OFFSET($AD$15:$AD$22,0,M73511-$AD$14),0)))),"Off","On")</f>
        <v>On</v>
      </c>
    </row>
    <row r="73512" spans="12:16" x14ac:dyDescent="0.25">
      <c r="L73512" s="54">
        <v>47259.875</v>
      </c>
      <c r="M73512" s="52">
        <f t="shared" si="3474"/>
        <v>2029</v>
      </c>
      <c r="N73512" s="52">
        <f t="shared" si="3475"/>
        <v>5</v>
      </c>
      <c r="O73512" s="52">
        <f t="shared" si="3476"/>
        <v>2</v>
      </c>
      <c r="P73512" s="51" t="str" cm="1">
        <f t="array" aca="1" ref="P73512" ca="1">IF(OR(O73512=1,O73512=7,INDEX($AD$28:$AO$51,HOUR(L73512)+1,N73512)&lt;&gt;"On",NOT(ISERROR(MATCH(DATE(M73512,N73512,DAY(L73512)),OFFSET($AD$15:$AD$22,0,M73512-$AD$14),0)))),"Off","On")</f>
        <v>On</v>
      </c>
    </row>
    <row r="73513" spans="12:16" x14ac:dyDescent="0.25">
      <c r="L73513" s="54">
        <v>47259.916666666664</v>
      </c>
      <c r="M73513" s="52">
        <f t="shared" si="3474"/>
        <v>2029</v>
      </c>
      <c r="N73513" s="52">
        <f t="shared" si="3475"/>
        <v>5</v>
      </c>
      <c r="O73513" s="52">
        <f t="shared" si="3476"/>
        <v>2</v>
      </c>
      <c r="P73513" s="51" t="str" cm="1">
        <f t="array" aca="1" ref="P73513" ca="1">IF(OR(O73513=1,O73513=7,INDEX($AD$28:$AO$51,HOUR(L73513)+1,N73513)&lt;&gt;"On",NOT(ISERROR(MATCH(DATE(M73513,N73513,DAY(L73513)),OFFSET($AD$15:$AD$22,0,M73513-$AD$14),0)))),"Off","On")</f>
        <v>Off</v>
      </c>
    </row>
    <row r="73514" spans="12:16" x14ac:dyDescent="0.25">
      <c r="L73514" s="54">
        <v>47259.958333333336</v>
      </c>
      <c r="M73514" s="52">
        <f t="shared" si="3474"/>
        <v>2029</v>
      </c>
      <c r="N73514" s="52">
        <f t="shared" si="3475"/>
        <v>5</v>
      </c>
      <c r="O73514" s="52">
        <f t="shared" si="3476"/>
        <v>2</v>
      </c>
      <c r="P73514" s="51" t="str" cm="1">
        <f t="array" aca="1" ref="P73514" ca="1">IF(OR(O73514=1,O73514=7,INDEX($AD$28:$AO$51,HOUR(L73514)+1,N73514)&lt;&gt;"On",NOT(ISERROR(MATCH(DATE(M73514,N73514,DAY(L73514)),OFFSET($AD$15:$AD$22,0,M73514-$AD$14),0)))),"Off","On")</f>
        <v>Off</v>
      </c>
    </row>
    <row r="73515" spans="12:16" x14ac:dyDescent="0.25">
      <c r="L73515" s="54">
        <v>47260</v>
      </c>
      <c r="M73515" s="52">
        <f t="shared" si="3474"/>
        <v>2029</v>
      </c>
      <c r="N73515" s="52">
        <f t="shared" si="3475"/>
        <v>5</v>
      </c>
      <c r="O73515" s="52">
        <f t="shared" si="3476"/>
        <v>3</v>
      </c>
      <c r="P73515" s="51" t="str" cm="1">
        <f t="array" aca="1" ref="P73515" ca="1">IF(OR(O73515=1,O73515=7,INDEX($AD$28:$AO$51,HOUR(L73515)+1,N73515)&lt;&gt;"On",NOT(ISERROR(MATCH(DATE(M73515,N73515,DAY(L73515)),OFFSET($AD$15:$AD$22,0,M73515-$AD$14),0)))),"Off","On")</f>
        <v>Off</v>
      </c>
    </row>
    <row r="73516" spans="12:16" x14ac:dyDescent="0.25">
      <c r="L73516" s="54">
        <v>47260.041666666664</v>
      </c>
      <c r="M73516" s="52">
        <f t="shared" si="3474"/>
        <v>2029</v>
      </c>
      <c r="N73516" s="52">
        <f t="shared" si="3475"/>
        <v>5</v>
      </c>
      <c r="O73516" s="52">
        <f t="shared" si="3476"/>
        <v>3</v>
      </c>
      <c r="P73516" s="51" t="str" cm="1">
        <f t="array" aca="1" ref="P73516" ca="1">IF(OR(O73516=1,O73516=7,INDEX($AD$28:$AO$51,HOUR(L73516)+1,N73516)&lt;&gt;"On",NOT(ISERROR(MATCH(DATE(M73516,N73516,DAY(L73516)),OFFSET($AD$15:$AD$22,0,M73516-$AD$14),0)))),"Off","On")</f>
        <v>Off</v>
      </c>
    </row>
    <row r="73517" spans="12:16" x14ac:dyDescent="0.25">
      <c r="L73517" s="54">
        <v>47260.083333333336</v>
      </c>
      <c r="M73517" s="52">
        <f t="shared" si="3474"/>
        <v>2029</v>
      </c>
      <c r="N73517" s="52">
        <f t="shared" si="3475"/>
        <v>5</v>
      </c>
      <c r="O73517" s="52">
        <f t="shared" si="3476"/>
        <v>3</v>
      </c>
      <c r="P73517" s="51" t="str" cm="1">
        <f t="array" aca="1" ref="P73517" ca="1">IF(OR(O73517=1,O73517=7,INDEX($AD$28:$AO$51,HOUR(L73517)+1,N73517)&lt;&gt;"On",NOT(ISERROR(MATCH(DATE(M73517,N73517,DAY(L73517)),OFFSET($AD$15:$AD$22,0,M73517-$AD$14),0)))),"Off","On")</f>
        <v>Off</v>
      </c>
    </row>
    <row r="73518" spans="12:16" x14ac:dyDescent="0.25">
      <c r="L73518" s="54">
        <v>47260.125</v>
      </c>
      <c r="M73518" s="52">
        <f t="shared" si="3474"/>
        <v>2029</v>
      </c>
      <c r="N73518" s="52">
        <f t="shared" si="3475"/>
        <v>5</v>
      </c>
      <c r="O73518" s="52">
        <f t="shared" si="3476"/>
        <v>3</v>
      </c>
      <c r="P73518" s="51" t="str" cm="1">
        <f t="array" aca="1" ref="P73518" ca="1">IF(OR(O73518=1,O73518=7,INDEX($AD$28:$AO$51,HOUR(L73518)+1,N73518)&lt;&gt;"On",NOT(ISERROR(MATCH(DATE(M73518,N73518,DAY(L73518)),OFFSET($AD$15:$AD$22,0,M73518-$AD$14),0)))),"Off","On")</f>
        <v>Off</v>
      </c>
    </row>
    <row r="73519" spans="12:16" x14ac:dyDescent="0.25">
      <c r="L73519" s="54">
        <v>47260.166666666664</v>
      </c>
      <c r="M73519" s="52">
        <f t="shared" si="3474"/>
        <v>2029</v>
      </c>
      <c r="N73519" s="52">
        <f t="shared" si="3475"/>
        <v>5</v>
      </c>
      <c r="O73519" s="52">
        <f t="shared" si="3476"/>
        <v>3</v>
      </c>
      <c r="P73519" s="51" t="str" cm="1">
        <f t="array" aca="1" ref="P73519" ca="1">IF(OR(O73519=1,O73519=7,INDEX($AD$28:$AO$51,HOUR(L73519)+1,N73519)&lt;&gt;"On",NOT(ISERROR(MATCH(DATE(M73519,N73519,DAY(L73519)),OFFSET($AD$15:$AD$22,0,M73519-$AD$14),0)))),"Off","On")</f>
        <v>Off</v>
      </c>
    </row>
    <row r="73520" spans="12:16" x14ac:dyDescent="0.25">
      <c r="L73520" s="54">
        <v>47260.208333333336</v>
      </c>
      <c r="M73520" s="52">
        <f t="shared" si="3474"/>
        <v>2029</v>
      </c>
      <c r="N73520" s="52">
        <f t="shared" si="3475"/>
        <v>5</v>
      </c>
      <c r="O73520" s="52">
        <f t="shared" si="3476"/>
        <v>3</v>
      </c>
      <c r="P73520" s="51" t="str" cm="1">
        <f t="array" aca="1" ref="P73520" ca="1">IF(OR(O73520=1,O73520=7,INDEX($AD$28:$AO$51,HOUR(L73520)+1,N73520)&lt;&gt;"On",NOT(ISERROR(MATCH(DATE(M73520,N73520,DAY(L73520)),OFFSET($AD$15:$AD$22,0,M73520-$AD$14),0)))),"Off","On")</f>
        <v>Off</v>
      </c>
    </row>
    <row r="73521" spans="12:16" x14ac:dyDescent="0.25">
      <c r="L73521" s="54">
        <v>47260.25</v>
      </c>
      <c r="M73521" s="52">
        <f t="shared" si="3474"/>
        <v>2029</v>
      </c>
      <c r="N73521" s="52">
        <f t="shared" si="3475"/>
        <v>5</v>
      </c>
      <c r="O73521" s="52">
        <f t="shared" si="3476"/>
        <v>3</v>
      </c>
      <c r="P73521" s="51" t="str" cm="1">
        <f t="array" aca="1" ref="P73521" ca="1">IF(OR(O73521=1,O73521=7,INDEX($AD$28:$AO$51,HOUR(L73521)+1,N73521)&lt;&gt;"On",NOT(ISERROR(MATCH(DATE(M73521,N73521,DAY(L73521)),OFFSET($AD$15:$AD$22,0,M73521-$AD$14),0)))),"Off","On")</f>
        <v>On</v>
      </c>
    </row>
    <row r="73522" spans="12:16" x14ac:dyDescent="0.25">
      <c r="L73522" s="54">
        <v>47260.291666666664</v>
      </c>
      <c r="M73522" s="52">
        <f t="shared" si="3474"/>
        <v>2029</v>
      </c>
      <c r="N73522" s="52">
        <f t="shared" si="3475"/>
        <v>5</v>
      </c>
      <c r="O73522" s="52">
        <f t="shared" si="3476"/>
        <v>3</v>
      </c>
      <c r="P73522" s="51" t="str" cm="1">
        <f t="array" aca="1" ref="P73522" ca="1">IF(OR(O73522=1,O73522=7,INDEX($AD$28:$AO$51,HOUR(L73522)+1,N73522)&lt;&gt;"On",NOT(ISERROR(MATCH(DATE(M73522,N73522,DAY(L73522)),OFFSET($AD$15:$AD$22,0,M73522-$AD$14),0)))),"Off","On")</f>
        <v>On</v>
      </c>
    </row>
    <row r="73523" spans="12:16" x14ac:dyDescent="0.25">
      <c r="L73523" s="54">
        <v>47260.333333333336</v>
      </c>
      <c r="M73523" s="52">
        <f t="shared" si="3474"/>
        <v>2029</v>
      </c>
      <c r="N73523" s="52">
        <f t="shared" si="3475"/>
        <v>5</v>
      </c>
      <c r="O73523" s="52">
        <f t="shared" si="3476"/>
        <v>3</v>
      </c>
      <c r="P73523" s="51" t="str" cm="1">
        <f t="array" aca="1" ref="P73523" ca="1">IF(OR(O73523=1,O73523=7,INDEX($AD$28:$AO$51,HOUR(L73523)+1,N73523)&lt;&gt;"On",NOT(ISERROR(MATCH(DATE(M73523,N73523,DAY(L73523)),OFFSET($AD$15:$AD$22,0,M73523-$AD$14),0)))),"Off","On")</f>
        <v>On</v>
      </c>
    </row>
    <row r="73524" spans="12:16" x14ac:dyDescent="0.25">
      <c r="L73524" s="54">
        <v>47260.375</v>
      </c>
      <c r="M73524" s="52">
        <f t="shared" si="3474"/>
        <v>2029</v>
      </c>
      <c r="N73524" s="52">
        <f t="shared" si="3475"/>
        <v>5</v>
      </c>
      <c r="O73524" s="52">
        <f t="shared" si="3476"/>
        <v>3</v>
      </c>
      <c r="P73524" s="51" t="str" cm="1">
        <f t="array" aca="1" ref="P73524" ca="1">IF(OR(O73524=1,O73524=7,INDEX($AD$28:$AO$51,HOUR(L73524)+1,N73524)&lt;&gt;"On",NOT(ISERROR(MATCH(DATE(M73524,N73524,DAY(L73524)),OFFSET($AD$15:$AD$22,0,M73524-$AD$14),0)))),"Off","On")</f>
        <v>Off</v>
      </c>
    </row>
    <row r="73525" spans="12:16" x14ac:dyDescent="0.25">
      <c r="L73525" s="54">
        <v>47260.416666666664</v>
      </c>
      <c r="M73525" s="52">
        <f t="shared" si="3474"/>
        <v>2029</v>
      </c>
      <c r="N73525" s="52">
        <f t="shared" si="3475"/>
        <v>5</v>
      </c>
      <c r="O73525" s="52">
        <f t="shared" si="3476"/>
        <v>3</v>
      </c>
      <c r="P73525" s="51" t="str" cm="1">
        <f t="array" aca="1" ref="P73525" ca="1">IF(OR(O73525=1,O73525=7,INDEX($AD$28:$AO$51,HOUR(L73525)+1,N73525)&lt;&gt;"On",NOT(ISERROR(MATCH(DATE(M73525,N73525,DAY(L73525)),OFFSET($AD$15:$AD$22,0,M73525-$AD$14),0)))),"Off","On")</f>
        <v>Off</v>
      </c>
    </row>
    <row r="73526" spans="12:16" x14ac:dyDescent="0.25">
      <c r="L73526" s="54">
        <v>47260.458333333336</v>
      </c>
      <c r="M73526" s="52">
        <f t="shared" si="3474"/>
        <v>2029</v>
      </c>
      <c r="N73526" s="52">
        <f t="shared" si="3475"/>
        <v>5</v>
      </c>
      <c r="O73526" s="52">
        <f t="shared" si="3476"/>
        <v>3</v>
      </c>
      <c r="P73526" s="51" t="str" cm="1">
        <f t="array" aca="1" ref="P73526" ca="1">IF(OR(O73526=1,O73526=7,INDEX($AD$28:$AO$51,HOUR(L73526)+1,N73526)&lt;&gt;"On",NOT(ISERROR(MATCH(DATE(M73526,N73526,DAY(L73526)),OFFSET($AD$15:$AD$22,0,M73526-$AD$14),0)))),"Off","On")</f>
        <v>Off</v>
      </c>
    </row>
    <row r="73527" spans="12:16" x14ac:dyDescent="0.25">
      <c r="L73527" s="54">
        <v>47260.5</v>
      </c>
      <c r="M73527" s="52">
        <f t="shared" si="3474"/>
        <v>2029</v>
      </c>
      <c r="N73527" s="52">
        <f t="shared" si="3475"/>
        <v>5</v>
      </c>
      <c r="O73527" s="52">
        <f t="shared" si="3476"/>
        <v>3</v>
      </c>
      <c r="P73527" s="51" t="str" cm="1">
        <f t="array" aca="1" ref="P73527" ca="1">IF(OR(O73527=1,O73527=7,INDEX($AD$28:$AO$51,HOUR(L73527)+1,N73527)&lt;&gt;"On",NOT(ISERROR(MATCH(DATE(M73527,N73527,DAY(L73527)),OFFSET($AD$15:$AD$22,0,M73527-$AD$14),0)))),"Off","On")</f>
        <v>Off</v>
      </c>
    </row>
    <row r="73528" spans="12:16" x14ac:dyDescent="0.25">
      <c r="L73528" s="54">
        <v>47260.541666666664</v>
      </c>
      <c r="M73528" s="52">
        <f t="shared" si="3474"/>
        <v>2029</v>
      </c>
      <c r="N73528" s="52">
        <f t="shared" si="3475"/>
        <v>5</v>
      </c>
      <c r="O73528" s="52">
        <f t="shared" si="3476"/>
        <v>3</v>
      </c>
      <c r="P73528" s="51" t="str" cm="1">
        <f t="array" aca="1" ref="P73528" ca="1">IF(OR(O73528=1,O73528=7,INDEX($AD$28:$AO$51,HOUR(L73528)+1,N73528)&lt;&gt;"On",NOT(ISERROR(MATCH(DATE(M73528,N73528,DAY(L73528)),OFFSET($AD$15:$AD$22,0,M73528-$AD$14),0)))),"Off","On")</f>
        <v>Off</v>
      </c>
    </row>
    <row r="73529" spans="12:16" x14ac:dyDescent="0.25">
      <c r="L73529" s="54">
        <v>47260.583333333336</v>
      </c>
      <c r="M73529" s="52">
        <f t="shared" si="3474"/>
        <v>2029</v>
      </c>
      <c r="N73529" s="52">
        <f t="shared" si="3475"/>
        <v>5</v>
      </c>
      <c r="O73529" s="52">
        <f t="shared" si="3476"/>
        <v>3</v>
      </c>
      <c r="P73529" s="51" t="str" cm="1">
        <f t="array" aca="1" ref="P73529" ca="1">IF(OR(O73529=1,O73529=7,INDEX($AD$28:$AO$51,HOUR(L73529)+1,N73529)&lt;&gt;"On",NOT(ISERROR(MATCH(DATE(M73529,N73529,DAY(L73529)),OFFSET($AD$15:$AD$22,0,M73529-$AD$14),0)))),"Off","On")</f>
        <v>Off</v>
      </c>
    </row>
    <row r="73530" spans="12:16" x14ac:dyDescent="0.25">
      <c r="L73530" s="54">
        <v>47260.625</v>
      </c>
      <c r="M73530" s="52">
        <f t="shared" si="3474"/>
        <v>2029</v>
      </c>
      <c r="N73530" s="52">
        <f t="shared" si="3475"/>
        <v>5</v>
      </c>
      <c r="O73530" s="52">
        <f t="shared" si="3476"/>
        <v>3</v>
      </c>
      <c r="P73530" s="51" t="str" cm="1">
        <f t="array" aca="1" ref="P73530" ca="1">IF(OR(O73530=1,O73530=7,INDEX($AD$28:$AO$51,HOUR(L73530)+1,N73530)&lt;&gt;"On",NOT(ISERROR(MATCH(DATE(M73530,N73530,DAY(L73530)),OFFSET($AD$15:$AD$22,0,M73530-$AD$14),0)))),"Off","On")</f>
        <v>Off</v>
      </c>
    </row>
    <row r="73531" spans="12:16" x14ac:dyDescent="0.25">
      <c r="L73531" s="54">
        <v>47260.666666666664</v>
      </c>
      <c r="M73531" s="52">
        <f t="shared" si="3474"/>
        <v>2029</v>
      </c>
      <c r="N73531" s="52">
        <f t="shared" si="3475"/>
        <v>5</v>
      </c>
      <c r="O73531" s="52">
        <f t="shared" si="3476"/>
        <v>3</v>
      </c>
      <c r="P73531" s="51" t="str" cm="1">
        <f t="array" aca="1" ref="P73531" ca="1">IF(OR(O73531=1,O73531=7,INDEX($AD$28:$AO$51,HOUR(L73531)+1,N73531)&lt;&gt;"On",NOT(ISERROR(MATCH(DATE(M73531,N73531,DAY(L73531)),OFFSET($AD$15:$AD$22,0,M73531-$AD$14),0)))),"Off","On")</f>
        <v>Off</v>
      </c>
    </row>
    <row r="73532" spans="12:16" x14ac:dyDescent="0.25">
      <c r="L73532" s="54">
        <v>47260.708333333336</v>
      </c>
      <c r="M73532" s="52">
        <f t="shared" si="3474"/>
        <v>2029</v>
      </c>
      <c r="N73532" s="52">
        <f t="shared" si="3475"/>
        <v>5</v>
      </c>
      <c r="O73532" s="52">
        <f t="shared" si="3476"/>
        <v>3</v>
      </c>
      <c r="P73532" s="51" t="str" cm="1">
        <f t="array" aca="1" ref="P73532" ca="1">IF(OR(O73532=1,O73532=7,INDEX($AD$28:$AO$51,HOUR(L73532)+1,N73532)&lt;&gt;"On",NOT(ISERROR(MATCH(DATE(M73532,N73532,DAY(L73532)),OFFSET($AD$15:$AD$22,0,M73532-$AD$14),0)))),"Off","On")</f>
        <v>Off</v>
      </c>
    </row>
    <row r="73533" spans="12:16" x14ac:dyDescent="0.25">
      <c r="L73533" s="54">
        <v>47260.75</v>
      </c>
      <c r="M73533" s="52">
        <f t="shared" si="3474"/>
        <v>2029</v>
      </c>
      <c r="N73533" s="52">
        <f t="shared" si="3475"/>
        <v>5</v>
      </c>
      <c r="O73533" s="52">
        <f t="shared" si="3476"/>
        <v>3</v>
      </c>
      <c r="P73533" s="51" t="str" cm="1">
        <f t="array" aca="1" ref="P73533" ca="1">IF(OR(O73533=1,O73533=7,INDEX($AD$28:$AO$51,HOUR(L73533)+1,N73533)&lt;&gt;"On",NOT(ISERROR(MATCH(DATE(M73533,N73533,DAY(L73533)),OFFSET($AD$15:$AD$22,0,M73533-$AD$14),0)))),"Off","On")</f>
        <v>On</v>
      </c>
    </row>
    <row r="73534" spans="12:16" x14ac:dyDescent="0.25">
      <c r="L73534" s="54">
        <v>47260.791666666664</v>
      </c>
      <c r="M73534" s="52">
        <f t="shared" si="3474"/>
        <v>2029</v>
      </c>
      <c r="N73534" s="52">
        <f t="shared" si="3475"/>
        <v>5</v>
      </c>
      <c r="O73534" s="52">
        <f t="shared" si="3476"/>
        <v>3</v>
      </c>
      <c r="P73534" s="51" t="str" cm="1">
        <f t="array" aca="1" ref="P73534" ca="1">IF(OR(O73534=1,O73534=7,INDEX($AD$28:$AO$51,HOUR(L73534)+1,N73534)&lt;&gt;"On",NOT(ISERROR(MATCH(DATE(M73534,N73534,DAY(L73534)),OFFSET($AD$15:$AD$22,0,M73534-$AD$14),0)))),"Off","On")</f>
        <v>On</v>
      </c>
    </row>
    <row r="73535" spans="12:16" x14ac:dyDescent="0.25">
      <c r="L73535" s="54">
        <v>47260.833333333336</v>
      </c>
      <c r="M73535" s="52">
        <f t="shared" si="3474"/>
        <v>2029</v>
      </c>
      <c r="N73535" s="52">
        <f t="shared" si="3475"/>
        <v>5</v>
      </c>
      <c r="O73535" s="52">
        <f t="shared" si="3476"/>
        <v>3</v>
      </c>
      <c r="P73535" s="51" t="str" cm="1">
        <f t="array" aca="1" ref="P73535" ca="1">IF(OR(O73535=1,O73535=7,INDEX($AD$28:$AO$51,HOUR(L73535)+1,N73535)&lt;&gt;"On",NOT(ISERROR(MATCH(DATE(M73535,N73535,DAY(L73535)),OFFSET($AD$15:$AD$22,0,M73535-$AD$14),0)))),"Off","On")</f>
        <v>On</v>
      </c>
    </row>
    <row r="73536" spans="12:16" x14ac:dyDescent="0.25">
      <c r="L73536" s="54">
        <v>47260.875</v>
      </c>
      <c r="M73536" s="52">
        <f t="shared" si="3474"/>
        <v>2029</v>
      </c>
      <c r="N73536" s="52">
        <f t="shared" si="3475"/>
        <v>5</v>
      </c>
      <c r="O73536" s="52">
        <f t="shared" si="3476"/>
        <v>3</v>
      </c>
      <c r="P73536" s="51" t="str" cm="1">
        <f t="array" aca="1" ref="P73536" ca="1">IF(OR(O73536=1,O73536=7,INDEX($AD$28:$AO$51,HOUR(L73536)+1,N73536)&lt;&gt;"On",NOT(ISERROR(MATCH(DATE(M73536,N73536,DAY(L73536)),OFFSET($AD$15:$AD$22,0,M73536-$AD$14),0)))),"Off","On")</f>
        <v>On</v>
      </c>
    </row>
    <row r="73537" spans="12:16" x14ac:dyDescent="0.25">
      <c r="L73537" s="54">
        <v>47260.916666666664</v>
      </c>
      <c r="M73537" s="52">
        <f t="shared" si="3474"/>
        <v>2029</v>
      </c>
      <c r="N73537" s="52">
        <f t="shared" si="3475"/>
        <v>5</v>
      </c>
      <c r="O73537" s="52">
        <f t="shared" si="3476"/>
        <v>3</v>
      </c>
      <c r="P73537" s="51" t="str" cm="1">
        <f t="array" aca="1" ref="P73537" ca="1">IF(OR(O73537=1,O73537=7,INDEX($AD$28:$AO$51,HOUR(L73537)+1,N73537)&lt;&gt;"On",NOT(ISERROR(MATCH(DATE(M73537,N73537,DAY(L73537)),OFFSET($AD$15:$AD$22,0,M73537-$AD$14),0)))),"Off","On")</f>
        <v>Off</v>
      </c>
    </row>
    <row r="73538" spans="12:16" x14ac:dyDescent="0.25">
      <c r="L73538" s="54">
        <v>47260.958333333336</v>
      </c>
      <c r="M73538" s="52">
        <f t="shared" si="3474"/>
        <v>2029</v>
      </c>
      <c r="N73538" s="52">
        <f t="shared" si="3475"/>
        <v>5</v>
      </c>
      <c r="O73538" s="52">
        <f t="shared" si="3476"/>
        <v>3</v>
      </c>
      <c r="P73538" s="51" t="str" cm="1">
        <f t="array" aca="1" ref="P73538" ca="1">IF(OR(O73538=1,O73538=7,INDEX($AD$28:$AO$51,HOUR(L73538)+1,N73538)&lt;&gt;"On",NOT(ISERROR(MATCH(DATE(M73538,N73538,DAY(L73538)),OFFSET($AD$15:$AD$22,0,M73538-$AD$14),0)))),"Off","On")</f>
        <v>Off</v>
      </c>
    </row>
    <row r="73539" spans="12:16" x14ac:dyDescent="0.25">
      <c r="L73539" s="54">
        <v>47261</v>
      </c>
      <c r="M73539" s="52">
        <f t="shared" si="3474"/>
        <v>2029</v>
      </c>
      <c r="N73539" s="52">
        <f t="shared" si="3475"/>
        <v>5</v>
      </c>
      <c r="O73539" s="52">
        <f t="shared" si="3476"/>
        <v>4</v>
      </c>
      <c r="P73539" s="51" t="str" cm="1">
        <f t="array" aca="1" ref="P73539" ca="1">IF(OR(O73539=1,O73539=7,INDEX($AD$28:$AO$51,HOUR(L73539)+1,N73539)&lt;&gt;"On",NOT(ISERROR(MATCH(DATE(M73539,N73539,DAY(L73539)),OFFSET($AD$15:$AD$22,0,M73539-$AD$14),0)))),"Off","On")</f>
        <v>Off</v>
      </c>
    </row>
    <row r="73540" spans="12:16" x14ac:dyDescent="0.25">
      <c r="L73540" s="54">
        <v>47261.041666666664</v>
      </c>
      <c r="M73540" s="52">
        <f t="shared" si="3474"/>
        <v>2029</v>
      </c>
      <c r="N73540" s="52">
        <f t="shared" si="3475"/>
        <v>5</v>
      </c>
      <c r="O73540" s="52">
        <f t="shared" si="3476"/>
        <v>4</v>
      </c>
      <c r="P73540" s="51" t="str" cm="1">
        <f t="array" aca="1" ref="P73540" ca="1">IF(OR(O73540=1,O73540=7,INDEX($AD$28:$AO$51,HOUR(L73540)+1,N73540)&lt;&gt;"On",NOT(ISERROR(MATCH(DATE(M73540,N73540,DAY(L73540)),OFFSET($AD$15:$AD$22,0,M73540-$AD$14),0)))),"Off","On")</f>
        <v>Off</v>
      </c>
    </row>
    <row r="73541" spans="12:16" x14ac:dyDescent="0.25">
      <c r="L73541" s="54">
        <v>47261.083333333336</v>
      </c>
      <c r="M73541" s="52">
        <f t="shared" si="3474"/>
        <v>2029</v>
      </c>
      <c r="N73541" s="52">
        <f t="shared" si="3475"/>
        <v>5</v>
      </c>
      <c r="O73541" s="52">
        <f t="shared" si="3476"/>
        <v>4</v>
      </c>
      <c r="P73541" s="51" t="str" cm="1">
        <f t="array" aca="1" ref="P73541" ca="1">IF(OR(O73541=1,O73541=7,INDEX($AD$28:$AO$51,HOUR(L73541)+1,N73541)&lt;&gt;"On",NOT(ISERROR(MATCH(DATE(M73541,N73541,DAY(L73541)),OFFSET($AD$15:$AD$22,0,M73541-$AD$14),0)))),"Off","On")</f>
        <v>Off</v>
      </c>
    </row>
    <row r="73542" spans="12:16" x14ac:dyDescent="0.25">
      <c r="L73542" s="54">
        <v>47261.125</v>
      </c>
      <c r="M73542" s="52">
        <f t="shared" si="3474"/>
        <v>2029</v>
      </c>
      <c r="N73542" s="52">
        <f t="shared" si="3475"/>
        <v>5</v>
      </c>
      <c r="O73542" s="52">
        <f t="shared" si="3476"/>
        <v>4</v>
      </c>
      <c r="P73542" s="51" t="str" cm="1">
        <f t="array" aca="1" ref="P73542" ca="1">IF(OR(O73542=1,O73542=7,INDEX($AD$28:$AO$51,HOUR(L73542)+1,N73542)&lt;&gt;"On",NOT(ISERROR(MATCH(DATE(M73542,N73542,DAY(L73542)),OFFSET($AD$15:$AD$22,0,M73542-$AD$14),0)))),"Off","On")</f>
        <v>Off</v>
      </c>
    </row>
    <row r="73543" spans="12:16" x14ac:dyDescent="0.25">
      <c r="L73543" s="54">
        <v>47261.166666666664</v>
      </c>
      <c r="M73543" s="52">
        <f t="shared" si="3474"/>
        <v>2029</v>
      </c>
      <c r="N73543" s="52">
        <f t="shared" si="3475"/>
        <v>5</v>
      </c>
      <c r="O73543" s="52">
        <f t="shared" si="3476"/>
        <v>4</v>
      </c>
      <c r="P73543" s="51" t="str" cm="1">
        <f t="array" aca="1" ref="P73543" ca="1">IF(OR(O73543=1,O73543=7,INDEX($AD$28:$AO$51,HOUR(L73543)+1,N73543)&lt;&gt;"On",NOT(ISERROR(MATCH(DATE(M73543,N73543,DAY(L73543)),OFFSET($AD$15:$AD$22,0,M73543-$AD$14),0)))),"Off","On")</f>
        <v>Off</v>
      </c>
    </row>
    <row r="73544" spans="12:16" x14ac:dyDescent="0.25">
      <c r="L73544" s="54">
        <v>47261.208333333336</v>
      </c>
      <c r="M73544" s="52">
        <f t="shared" si="3474"/>
        <v>2029</v>
      </c>
      <c r="N73544" s="52">
        <f t="shared" si="3475"/>
        <v>5</v>
      </c>
      <c r="O73544" s="52">
        <f t="shared" si="3476"/>
        <v>4</v>
      </c>
      <c r="P73544" s="51" t="str" cm="1">
        <f t="array" aca="1" ref="P73544" ca="1">IF(OR(O73544=1,O73544=7,INDEX($AD$28:$AO$51,HOUR(L73544)+1,N73544)&lt;&gt;"On",NOT(ISERROR(MATCH(DATE(M73544,N73544,DAY(L73544)),OFFSET($AD$15:$AD$22,0,M73544-$AD$14),0)))),"Off","On")</f>
        <v>Off</v>
      </c>
    </row>
    <row r="73545" spans="12:16" x14ac:dyDescent="0.25">
      <c r="L73545" s="54">
        <v>47261.25</v>
      </c>
      <c r="M73545" s="52">
        <f t="shared" si="3474"/>
        <v>2029</v>
      </c>
      <c r="N73545" s="52">
        <f t="shared" si="3475"/>
        <v>5</v>
      </c>
      <c r="O73545" s="52">
        <f t="shared" si="3476"/>
        <v>4</v>
      </c>
      <c r="P73545" s="51" t="str" cm="1">
        <f t="array" aca="1" ref="P73545" ca="1">IF(OR(O73545=1,O73545=7,INDEX($AD$28:$AO$51,HOUR(L73545)+1,N73545)&lt;&gt;"On",NOT(ISERROR(MATCH(DATE(M73545,N73545,DAY(L73545)),OFFSET($AD$15:$AD$22,0,M73545-$AD$14),0)))),"Off","On")</f>
        <v>On</v>
      </c>
    </row>
    <row r="73546" spans="12:16" x14ac:dyDescent="0.25">
      <c r="L73546" s="54">
        <v>47261.291666666664</v>
      </c>
      <c r="M73546" s="52">
        <f t="shared" si="3474"/>
        <v>2029</v>
      </c>
      <c r="N73546" s="52">
        <f t="shared" si="3475"/>
        <v>5</v>
      </c>
      <c r="O73546" s="52">
        <f t="shared" si="3476"/>
        <v>4</v>
      </c>
      <c r="P73546" s="51" t="str" cm="1">
        <f t="array" aca="1" ref="P73546" ca="1">IF(OR(O73546=1,O73546=7,INDEX($AD$28:$AO$51,HOUR(L73546)+1,N73546)&lt;&gt;"On",NOT(ISERROR(MATCH(DATE(M73546,N73546,DAY(L73546)),OFFSET($AD$15:$AD$22,0,M73546-$AD$14),0)))),"Off","On")</f>
        <v>On</v>
      </c>
    </row>
    <row r="73547" spans="12:16" x14ac:dyDescent="0.25">
      <c r="L73547" s="54">
        <v>47261.333333333336</v>
      </c>
      <c r="M73547" s="52">
        <f t="shared" si="3474"/>
        <v>2029</v>
      </c>
      <c r="N73547" s="52">
        <f t="shared" si="3475"/>
        <v>5</v>
      </c>
      <c r="O73547" s="52">
        <f t="shared" si="3476"/>
        <v>4</v>
      </c>
      <c r="P73547" s="51" t="str" cm="1">
        <f t="array" aca="1" ref="P73547" ca="1">IF(OR(O73547=1,O73547=7,INDEX($AD$28:$AO$51,HOUR(L73547)+1,N73547)&lt;&gt;"On",NOT(ISERROR(MATCH(DATE(M73547,N73547,DAY(L73547)),OFFSET($AD$15:$AD$22,0,M73547-$AD$14),0)))),"Off","On")</f>
        <v>On</v>
      </c>
    </row>
    <row r="73548" spans="12:16" x14ac:dyDescent="0.25">
      <c r="L73548" s="54">
        <v>47261.375</v>
      </c>
      <c r="M73548" s="52">
        <f t="shared" ref="M73548:M73611" si="3477">YEAR(L73548)</f>
        <v>2029</v>
      </c>
      <c r="N73548" s="52">
        <f t="shared" ref="N73548:N73611" si="3478">MONTH(L73548)</f>
        <v>5</v>
      </c>
      <c r="O73548" s="52">
        <f t="shared" ref="O73548:O73611" si="3479">WEEKDAY(L73548)</f>
        <v>4</v>
      </c>
      <c r="P73548" s="51" t="str" cm="1">
        <f t="array" aca="1" ref="P73548" ca="1">IF(OR(O73548=1,O73548=7,INDEX($AD$28:$AO$51,HOUR(L73548)+1,N73548)&lt;&gt;"On",NOT(ISERROR(MATCH(DATE(M73548,N73548,DAY(L73548)),OFFSET($AD$15:$AD$22,0,M73548-$AD$14),0)))),"Off","On")</f>
        <v>Off</v>
      </c>
    </row>
    <row r="73549" spans="12:16" x14ac:dyDescent="0.25">
      <c r="L73549" s="54">
        <v>47261.416666666664</v>
      </c>
      <c r="M73549" s="52">
        <f t="shared" si="3477"/>
        <v>2029</v>
      </c>
      <c r="N73549" s="52">
        <f t="shared" si="3478"/>
        <v>5</v>
      </c>
      <c r="O73549" s="52">
        <f t="shared" si="3479"/>
        <v>4</v>
      </c>
      <c r="P73549" s="51" t="str" cm="1">
        <f t="array" aca="1" ref="P73549" ca="1">IF(OR(O73549=1,O73549=7,INDEX($AD$28:$AO$51,HOUR(L73549)+1,N73549)&lt;&gt;"On",NOT(ISERROR(MATCH(DATE(M73549,N73549,DAY(L73549)),OFFSET($AD$15:$AD$22,0,M73549-$AD$14),0)))),"Off","On")</f>
        <v>Off</v>
      </c>
    </row>
    <row r="73550" spans="12:16" x14ac:dyDescent="0.25">
      <c r="L73550" s="54">
        <v>47261.458333333336</v>
      </c>
      <c r="M73550" s="52">
        <f t="shared" si="3477"/>
        <v>2029</v>
      </c>
      <c r="N73550" s="52">
        <f t="shared" si="3478"/>
        <v>5</v>
      </c>
      <c r="O73550" s="52">
        <f t="shared" si="3479"/>
        <v>4</v>
      </c>
      <c r="P73550" s="51" t="str" cm="1">
        <f t="array" aca="1" ref="P73550" ca="1">IF(OR(O73550=1,O73550=7,INDEX($AD$28:$AO$51,HOUR(L73550)+1,N73550)&lt;&gt;"On",NOT(ISERROR(MATCH(DATE(M73550,N73550,DAY(L73550)),OFFSET($AD$15:$AD$22,0,M73550-$AD$14),0)))),"Off","On")</f>
        <v>Off</v>
      </c>
    </row>
    <row r="73551" spans="12:16" x14ac:dyDescent="0.25">
      <c r="L73551" s="54">
        <v>47261.5</v>
      </c>
      <c r="M73551" s="52">
        <f t="shared" si="3477"/>
        <v>2029</v>
      </c>
      <c r="N73551" s="52">
        <f t="shared" si="3478"/>
        <v>5</v>
      </c>
      <c r="O73551" s="52">
        <f t="shared" si="3479"/>
        <v>4</v>
      </c>
      <c r="P73551" s="51" t="str" cm="1">
        <f t="array" aca="1" ref="P73551" ca="1">IF(OR(O73551=1,O73551=7,INDEX($AD$28:$AO$51,HOUR(L73551)+1,N73551)&lt;&gt;"On",NOT(ISERROR(MATCH(DATE(M73551,N73551,DAY(L73551)),OFFSET($AD$15:$AD$22,0,M73551-$AD$14),0)))),"Off","On")</f>
        <v>Off</v>
      </c>
    </row>
    <row r="73552" spans="12:16" x14ac:dyDescent="0.25">
      <c r="L73552" s="54">
        <v>47261.541666666664</v>
      </c>
      <c r="M73552" s="52">
        <f t="shared" si="3477"/>
        <v>2029</v>
      </c>
      <c r="N73552" s="52">
        <f t="shared" si="3478"/>
        <v>5</v>
      </c>
      <c r="O73552" s="52">
        <f t="shared" si="3479"/>
        <v>4</v>
      </c>
      <c r="P73552" s="51" t="str" cm="1">
        <f t="array" aca="1" ref="P73552" ca="1">IF(OR(O73552=1,O73552=7,INDEX($AD$28:$AO$51,HOUR(L73552)+1,N73552)&lt;&gt;"On",NOT(ISERROR(MATCH(DATE(M73552,N73552,DAY(L73552)),OFFSET($AD$15:$AD$22,0,M73552-$AD$14),0)))),"Off","On")</f>
        <v>Off</v>
      </c>
    </row>
    <row r="73553" spans="12:16" x14ac:dyDescent="0.25">
      <c r="L73553" s="54">
        <v>47261.583333333336</v>
      </c>
      <c r="M73553" s="52">
        <f t="shared" si="3477"/>
        <v>2029</v>
      </c>
      <c r="N73553" s="52">
        <f t="shared" si="3478"/>
        <v>5</v>
      </c>
      <c r="O73553" s="52">
        <f t="shared" si="3479"/>
        <v>4</v>
      </c>
      <c r="P73553" s="51" t="str" cm="1">
        <f t="array" aca="1" ref="P73553" ca="1">IF(OR(O73553=1,O73553=7,INDEX($AD$28:$AO$51,HOUR(L73553)+1,N73553)&lt;&gt;"On",NOT(ISERROR(MATCH(DATE(M73553,N73553,DAY(L73553)),OFFSET($AD$15:$AD$22,0,M73553-$AD$14),0)))),"Off","On")</f>
        <v>Off</v>
      </c>
    </row>
    <row r="73554" spans="12:16" x14ac:dyDescent="0.25">
      <c r="L73554" s="54">
        <v>47261.625</v>
      </c>
      <c r="M73554" s="52">
        <f t="shared" si="3477"/>
        <v>2029</v>
      </c>
      <c r="N73554" s="52">
        <f t="shared" si="3478"/>
        <v>5</v>
      </c>
      <c r="O73554" s="52">
        <f t="shared" si="3479"/>
        <v>4</v>
      </c>
      <c r="P73554" s="51" t="str" cm="1">
        <f t="array" aca="1" ref="P73554" ca="1">IF(OR(O73554=1,O73554=7,INDEX($AD$28:$AO$51,HOUR(L73554)+1,N73554)&lt;&gt;"On",NOT(ISERROR(MATCH(DATE(M73554,N73554,DAY(L73554)),OFFSET($AD$15:$AD$22,0,M73554-$AD$14),0)))),"Off","On")</f>
        <v>Off</v>
      </c>
    </row>
    <row r="73555" spans="12:16" x14ac:dyDescent="0.25">
      <c r="L73555" s="54">
        <v>47261.666666666664</v>
      </c>
      <c r="M73555" s="52">
        <f t="shared" si="3477"/>
        <v>2029</v>
      </c>
      <c r="N73555" s="52">
        <f t="shared" si="3478"/>
        <v>5</v>
      </c>
      <c r="O73555" s="52">
        <f t="shared" si="3479"/>
        <v>4</v>
      </c>
      <c r="P73555" s="51" t="str" cm="1">
        <f t="array" aca="1" ref="P73555" ca="1">IF(OR(O73555=1,O73555=7,INDEX($AD$28:$AO$51,HOUR(L73555)+1,N73555)&lt;&gt;"On",NOT(ISERROR(MATCH(DATE(M73555,N73555,DAY(L73555)),OFFSET($AD$15:$AD$22,0,M73555-$AD$14),0)))),"Off","On")</f>
        <v>Off</v>
      </c>
    </row>
    <row r="73556" spans="12:16" x14ac:dyDescent="0.25">
      <c r="L73556" s="54">
        <v>47261.708333333336</v>
      </c>
      <c r="M73556" s="52">
        <f t="shared" si="3477"/>
        <v>2029</v>
      </c>
      <c r="N73556" s="52">
        <f t="shared" si="3478"/>
        <v>5</v>
      </c>
      <c r="O73556" s="52">
        <f t="shared" si="3479"/>
        <v>4</v>
      </c>
      <c r="P73556" s="51" t="str" cm="1">
        <f t="array" aca="1" ref="P73556" ca="1">IF(OR(O73556=1,O73556=7,INDEX($AD$28:$AO$51,HOUR(L73556)+1,N73556)&lt;&gt;"On",NOT(ISERROR(MATCH(DATE(M73556,N73556,DAY(L73556)),OFFSET($AD$15:$AD$22,0,M73556-$AD$14),0)))),"Off","On")</f>
        <v>Off</v>
      </c>
    </row>
    <row r="73557" spans="12:16" x14ac:dyDescent="0.25">
      <c r="L73557" s="54">
        <v>47261.75</v>
      </c>
      <c r="M73557" s="52">
        <f t="shared" si="3477"/>
        <v>2029</v>
      </c>
      <c r="N73557" s="52">
        <f t="shared" si="3478"/>
        <v>5</v>
      </c>
      <c r="O73557" s="52">
        <f t="shared" si="3479"/>
        <v>4</v>
      </c>
      <c r="P73557" s="51" t="str" cm="1">
        <f t="array" aca="1" ref="P73557" ca="1">IF(OR(O73557=1,O73557=7,INDEX($AD$28:$AO$51,HOUR(L73557)+1,N73557)&lt;&gt;"On",NOT(ISERROR(MATCH(DATE(M73557,N73557,DAY(L73557)),OFFSET($AD$15:$AD$22,0,M73557-$AD$14),0)))),"Off","On")</f>
        <v>On</v>
      </c>
    </row>
    <row r="73558" spans="12:16" x14ac:dyDescent="0.25">
      <c r="L73558" s="54">
        <v>47261.791666666664</v>
      </c>
      <c r="M73558" s="52">
        <f t="shared" si="3477"/>
        <v>2029</v>
      </c>
      <c r="N73558" s="52">
        <f t="shared" si="3478"/>
        <v>5</v>
      </c>
      <c r="O73558" s="52">
        <f t="shared" si="3479"/>
        <v>4</v>
      </c>
      <c r="P73558" s="51" t="str" cm="1">
        <f t="array" aca="1" ref="P73558" ca="1">IF(OR(O73558=1,O73558=7,INDEX($AD$28:$AO$51,HOUR(L73558)+1,N73558)&lt;&gt;"On",NOT(ISERROR(MATCH(DATE(M73558,N73558,DAY(L73558)),OFFSET($AD$15:$AD$22,0,M73558-$AD$14),0)))),"Off","On")</f>
        <v>On</v>
      </c>
    </row>
    <row r="73559" spans="12:16" x14ac:dyDescent="0.25">
      <c r="L73559" s="54">
        <v>47261.833333333336</v>
      </c>
      <c r="M73559" s="52">
        <f t="shared" si="3477"/>
        <v>2029</v>
      </c>
      <c r="N73559" s="52">
        <f t="shared" si="3478"/>
        <v>5</v>
      </c>
      <c r="O73559" s="52">
        <f t="shared" si="3479"/>
        <v>4</v>
      </c>
      <c r="P73559" s="51" t="str" cm="1">
        <f t="array" aca="1" ref="P73559" ca="1">IF(OR(O73559=1,O73559=7,INDEX($AD$28:$AO$51,HOUR(L73559)+1,N73559)&lt;&gt;"On",NOT(ISERROR(MATCH(DATE(M73559,N73559,DAY(L73559)),OFFSET($AD$15:$AD$22,0,M73559-$AD$14),0)))),"Off","On")</f>
        <v>On</v>
      </c>
    </row>
    <row r="73560" spans="12:16" x14ac:dyDescent="0.25">
      <c r="L73560" s="54">
        <v>47261.875</v>
      </c>
      <c r="M73560" s="52">
        <f t="shared" si="3477"/>
        <v>2029</v>
      </c>
      <c r="N73560" s="52">
        <f t="shared" si="3478"/>
        <v>5</v>
      </c>
      <c r="O73560" s="52">
        <f t="shared" si="3479"/>
        <v>4</v>
      </c>
      <c r="P73560" s="51" t="str" cm="1">
        <f t="array" aca="1" ref="P73560" ca="1">IF(OR(O73560=1,O73560=7,INDEX($AD$28:$AO$51,HOUR(L73560)+1,N73560)&lt;&gt;"On",NOT(ISERROR(MATCH(DATE(M73560,N73560,DAY(L73560)),OFFSET($AD$15:$AD$22,0,M73560-$AD$14),0)))),"Off","On")</f>
        <v>On</v>
      </c>
    </row>
    <row r="73561" spans="12:16" x14ac:dyDescent="0.25">
      <c r="L73561" s="54">
        <v>47261.916666666664</v>
      </c>
      <c r="M73561" s="52">
        <f t="shared" si="3477"/>
        <v>2029</v>
      </c>
      <c r="N73561" s="52">
        <f t="shared" si="3478"/>
        <v>5</v>
      </c>
      <c r="O73561" s="52">
        <f t="shared" si="3479"/>
        <v>4</v>
      </c>
      <c r="P73561" s="51" t="str" cm="1">
        <f t="array" aca="1" ref="P73561" ca="1">IF(OR(O73561=1,O73561=7,INDEX($AD$28:$AO$51,HOUR(L73561)+1,N73561)&lt;&gt;"On",NOT(ISERROR(MATCH(DATE(M73561,N73561,DAY(L73561)),OFFSET($AD$15:$AD$22,0,M73561-$AD$14),0)))),"Off","On")</f>
        <v>Off</v>
      </c>
    </row>
    <row r="73562" spans="12:16" x14ac:dyDescent="0.25">
      <c r="L73562" s="54">
        <v>47261.958333333336</v>
      </c>
      <c r="M73562" s="52">
        <f t="shared" si="3477"/>
        <v>2029</v>
      </c>
      <c r="N73562" s="52">
        <f t="shared" si="3478"/>
        <v>5</v>
      </c>
      <c r="O73562" s="52">
        <f t="shared" si="3479"/>
        <v>4</v>
      </c>
      <c r="P73562" s="51" t="str" cm="1">
        <f t="array" aca="1" ref="P73562" ca="1">IF(OR(O73562=1,O73562=7,INDEX($AD$28:$AO$51,HOUR(L73562)+1,N73562)&lt;&gt;"On",NOT(ISERROR(MATCH(DATE(M73562,N73562,DAY(L73562)),OFFSET($AD$15:$AD$22,0,M73562-$AD$14),0)))),"Off","On")</f>
        <v>Off</v>
      </c>
    </row>
    <row r="73563" spans="12:16" x14ac:dyDescent="0.25">
      <c r="L73563" s="54">
        <v>47262</v>
      </c>
      <c r="M73563" s="52">
        <f t="shared" si="3477"/>
        <v>2029</v>
      </c>
      <c r="N73563" s="52">
        <f t="shared" si="3478"/>
        <v>5</v>
      </c>
      <c r="O73563" s="52">
        <f t="shared" si="3479"/>
        <v>5</v>
      </c>
      <c r="P73563" s="51" t="str" cm="1">
        <f t="array" aca="1" ref="P73563" ca="1">IF(OR(O73563=1,O73563=7,INDEX($AD$28:$AO$51,HOUR(L73563)+1,N73563)&lt;&gt;"On",NOT(ISERROR(MATCH(DATE(M73563,N73563,DAY(L73563)),OFFSET($AD$15:$AD$22,0,M73563-$AD$14),0)))),"Off","On")</f>
        <v>Off</v>
      </c>
    </row>
    <row r="73564" spans="12:16" x14ac:dyDescent="0.25">
      <c r="L73564" s="54">
        <v>47262.041666666664</v>
      </c>
      <c r="M73564" s="52">
        <f t="shared" si="3477"/>
        <v>2029</v>
      </c>
      <c r="N73564" s="52">
        <f t="shared" si="3478"/>
        <v>5</v>
      </c>
      <c r="O73564" s="52">
        <f t="shared" si="3479"/>
        <v>5</v>
      </c>
      <c r="P73564" s="51" t="str" cm="1">
        <f t="array" aca="1" ref="P73564" ca="1">IF(OR(O73564=1,O73564=7,INDEX($AD$28:$AO$51,HOUR(L73564)+1,N73564)&lt;&gt;"On",NOT(ISERROR(MATCH(DATE(M73564,N73564,DAY(L73564)),OFFSET($AD$15:$AD$22,0,M73564-$AD$14),0)))),"Off","On")</f>
        <v>Off</v>
      </c>
    </row>
    <row r="73565" spans="12:16" x14ac:dyDescent="0.25">
      <c r="L73565" s="54">
        <v>47262.083333333336</v>
      </c>
      <c r="M73565" s="52">
        <f t="shared" si="3477"/>
        <v>2029</v>
      </c>
      <c r="N73565" s="52">
        <f t="shared" si="3478"/>
        <v>5</v>
      </c>
      <c r="O73565" s="52">
        <f t="shared" si="3479"/>
        <v>5</v>
      </c>
      <c r="P73565" s="51" t="str" cm="1">
        <f t="array" aca="1" ref="P73565" ca="1">IF(OR(O73565=1,O73565=7,INDEX($AD$28:$AO$51,HOUR(L73565)+1,N73565)&lt;&gt;"On",NOT(ISERROR(MATCH(DATE(M73565,N73565,DAY(L73565)),OFFSET($AD$15:$AD$22,0,M73565-$AD$14),0)))),"Off","On")</f>
        <v>Off</v>
      </c>
    </row>
    <row r="73566" spans="12:16" x14ac:dyDescent="0.25">
      <c r="L73566" s="54">
        <v>47262.125</v>
      </c>
      <c r="M73566" s="52">
        <f t="shared" si="3477"/>
        <v>2029</v>
      </c>
      <c r="N73566" s="52">
        <f t="shared" si="3478"/>
        <v>5</v>
      </c>
      <c r="O73566" s="52">
        <f t="shared" si="3479"/>
        <v>5</v>
      </c>
      <c r="P73566" s="51" t="str" cm="1">
        <f t="array" aca="1" ref="P73566" ca="1">IF(OR(O73566=1,O73566=7,INDEX($AD$28:$AO$51,HOUR(L73566)+1,N73566)&lt;&gt;"On",NOT(ISERROR(MATCH(DATE(M73566,N73566,DAY(L73566)),OFFSET($AD$15:$AD$22,0,M73566-$AD$14),0)))),"Off","On")</f>
        <v>Off</v>
      </c>
    </row>
    <row r="73567" spans="12:16" x14ac:dyDescent="0.25">
      <c r="L73567" s="54">
        <v>47262.166666666664</v>
      </c>
      <c r="M73567" s="52">
        <f t="shared" si="3477"/>
        <v>2029</v>
      </c>
      <c r="N73567" s="52">
        <f t="shared" si="3478"/>
        <v>5</v>
      </c>
      <c r="O73567" s="52">
        <f t="shared" si="3479"/>
        <v>5</v>
      </c>
      <c r="P73567" s="51" t="str" cm="1">
        <f t="array" aca="1" ref="P73567" ca="1">IF(OR(O73567=1,O73567=7,INDEX($AD$28:$AO$51,HOUR(L73567)+1,N73567)&lt;&gt;"On",NOT(ISERROR(MATCH(DATE(M73567,N73567,DAY(L73567)),OFFSET($AD$15:$AD$22,0,M73567-$AD$14),0)))),"Off","On")</f>
        <v>Off</v>
      </c>
    </row>
    <row r="73568" spans="12:16" x14ac:dyDescent="0.25">
      <c r="L73568" s="54">
        <v>47262.208333333336</v>
      </c>
      <c r="M73568" s="52">
        <f t="shared" si="3477"/>
        <v>2029</v>
      </c>
      <c r="N73568" s="52">
        <f t="shared" si="3478"/>
        <v>5</v>
      </c>
      <c r="O73568" s="52">
        <f t="shared" si="3479"/>
        <v>5</v>
      </c>
      <c r="P73568" s="51" t="str" cm="1">
        <f t="array" aca="1" ref="P73568" ca="1">IF(OR(O73568=1,O73568=7,INDEX($AD$28:$AO$51,HOUR(L73568)+1,N73568)&lt;&gt;"On",NOT(ISERROR(MATCH(DATE(M73568,N73568,DAY(L73568)),OFFSET($AD$15:$AD$22,0,M73568-$AD$14),0)))),"Off","On")</f>
        <v>Off</v>
      </c>
    </row>
    <row r="73569" spans="12:16" x14ac:dyDescent="0.25">
      <c r="L73569" s="54">
        <v>47262.25</v>
      </c>
      <c r="M73569" s="52">
        <f t="shared" si="3477"/>
        <v>2029</v>
      </c>
      <c r="N73569" s="52">
        <f t="shared" si="3478"/>
        <v>5</v>
      </c>
      <c r="O73569" s="52">
        <f t="shared" si="3479"/>
        <v>5</v>
      </c>
      <c r="P73569" s="51" t="str" cm="1">
        <f t="array" aca="1" ref="P73569" ca="1">IF(OR(O73569=1,O73569=7,INDEX($AD$28:$AO$51,HOUR(L73569)+1,N73569)&lt;&gt;"On",NOT(ISERROR(MATCH(DATE(M73569,N73569,DAY(L73569)),OFFSET($AD$15:$AD$22,0,M73569-$AD$14),0)))),"Off","On")</f>
        <v>On</v>
      </c>
    </row>
    <row r="73570" spans="12:16" x14ac:dyDescent="0.25">
      <c r="L73570" s="54">
        <v>47262.291666666664</v>
      </c>
      <c r="M73570" s="52">
        <f t="shared" si="3477"/>
        <v>2029</v>
      </c>
      <c r="N73570" s="52">
        <f t="shared" si="3478"/>
        <v>5</v>
      </c>
      <c r="O73570" s="52">
        <f t="shared" si="3479"/>
        <v>5</v>
      </c>
      <c r="P73570" s="51" t="str" cm="1">
        <f t="array" aca="1" ref="P73570" ca="1">IF(OR(O73570=1,O73570=7,INDEX($AD$28:$AO$51,HOUR(L73570)+1,N73570)&lt;&gt;"On",NOT(ISERROR(MATCH(DATE(M73570,N73570,DAY(L73570)),OFFSET($AD$15:$AD$22,0,M73570-$AD$14),0)))),"Off","On")</f>
        <v>On</v>
      </c>
    </row>
    <row r="73571" spans="12:16" x14ac:dyDescent="0.25">
      <c r="L73571" s="54">
        <v>47262.333333333336</v>
      </c>
      <c r="M73571" s="52">
        <f t="shared" si="3477"/>
        <v>2029</v>
      </c>
      <c r="N73571" s="52">
        <f t="shared" si="3478"/>
        <v>5</v>
      </c>
      <c r="O73571" s="52">
        <f t="shared" si="3479"/>
        <v>5</v>
      </c>
      <c r="P73571" s="51" t="str" cm="1">
        <f t="array" aca="1" ref="P73571" ca="1">IF(OR(O73571=1,O73571=7,INDEX($AD$28:$AO$51,HOUR(L73571)+1,N73571)&lt;&gt;"On",NOT(ISERROR(MATCH(DATE(M73571,N73571,DAY(L73571)),OFFSET($AD$15:$AD$22,0,M73571-$AD$14),0)))),"Off","On")</f>
        <v>On</v>
      </c>
    </row>
    <row r="73572" spans="12:16" x14ac:dyDescent="0.25">
      <c r="L73572" s="54">
        <v>47262.375</v>
      </c>
      <c r="M73572" s="52">
        <f t="shared" si="3477"/>
        <v>2029</v>
      </c>
      <c r="N73572" s="52">
        <f t="shared" si="3478"/>
        <v>5</v>
      </c>
      <c r="O73572" s="52">
        <f t="shared" si="3479"/>
        <v>5</v>
      </c>
      <c r="P73572" s="51" t="str" cm="1">
        <f t="array" aca="1" ref="P73572" ca="1">IF(OR(O73572=1,O73572=7,INDEX($AD$28:$AO$51,HOUR(L73572)+1,N73572)&lt;&gt;"On",NOT(ISERROR(MATCH(DATE(M73572,N73572,DAY(L73572)),OFFSET($AD$15:$AD$22,0,M73572-$AD$14),0)))),"Off","On")</f>
        <v>Off</v>
      </c>
    </row>
    <row r="73573" spans="12:16" x14ac:dyDescent="0.25">
      <c r="L73573" s="54">
        <v>47262.416666666664</v>
      </c>
      <c r="M73573" s="52">
        <f t="shared" si="3477"/>
        <v>2029</v>
      </c>
      <c r="N73573" s="52">
        <f t="shared" si="3478"/>
        <v>5</v>
      </c>
      <c r="O73573" s="52">
        <f t="shared" si="3479"/>
        <v>5</v>
      </c>
      <c r="P73573" s="51" t="str" cm="1">
        <f t="array" aca="1" ref="P73573" ca="1">IF(OR(O73573=1,O73573=7,INDEX($AD$28:$AO$51,HOUR(L73573)+1,N73573)&lt;&gt;"On",NOT(ISERROR(MATCH(DATE(M73573,N73573,DAY(L73573)),OFFSET($AD$15:$AD$22,0,M73573-$AD$14),0)))),"Off","On")</f>
        <v>Off</v>
      </c>
    </row>
    <row r="73574" spans="12:16" x14ac:dyDescent="0.25">
      <c r="L73574" s="54">
        <v>47262.458333333336</v>
      </c>
      <c r="M73574" s="52">
        <f t="shared" si="3477"/>
        <v>2029</v>
      </c>
      <c r="N73574" s="52">
        <f t="shared" si="3478"/>
        <v>5</v>
      </c>
      <c r="O73574" s="52">
        <f t="shared" si="3479"/>
        <v>5</v>
      </c>
      <c r="P73574" s="51" t="str" cm="1">
        <f t="array" aca="1" ref="P73574" ca="1">IF(OR(O73574=1,O73574=7,INDEX($AD$28:$AO$51,HOUR(L73574)+1,N73574)&lt;&gt;"On",NOT(ISERROR(MATCH(DATE(M73574,N73574,DAY(L73574)),OFFSET($AD$15:$AD$22,0,M73574-$AD$14),0)))),"Off","On")</f>
        <v>Off</v>
      </c>
    </row>
    <row r="73575" spans="12:16" x14ac:dyDescent="0.25">
      <c r="L73575" s="54">
        <v>47262.5</v>
      </c>
      <c r="M73575" s="52">
        <f t="shared" si="3477"/>
        <v>2029</v>
      </c>
      <c r="N73575" s="52">
        <f t="shared" si="3478"/>
        <v>5</v>
      </c>
      <c r="O73575" s="52">
        <f t="shared" si="3479"/>
        <v>5</v>
      </c>
      <c r="P73575" s="51" t="str" cm="1">
        <f t="array" aca="1" ref="P73575" ca="1">IF(OR(O73575=1,O73575=7,INDEX($AD$28:$AO$51,HOUR(L73575)+1,N73575)&lt;&gt;"On",NOT(ISERROR(MATCH(DATE(M73575,N73575,DAY(L73575)),OFFSET($AD$15:$AD$22,0,M73575-$AD$14),0)))),"Off","On")</f>
        <v>Off</v>
      </c>
    </row>
    <row r="73576" spans="12:16" x14ac:dyDescent="0.25">
      <c r="L73576" s="54">
        <v>47262.541666666664</v>
      </c>
      <c r="M73576" s="52">
        <f t="shared" si="3477"/>
        <v>2029</v>
      </c>
      <c r="N73576" s="52">
        <f t="shared" si="3478"/>
        <v>5</v>
      </c>
      <c r="O73576" s="52">
        <f t="shared" si="3479"/>
        <v>5</v>
      </c>
      <c r="P73576" s="51" t="str" cm="1">
        <f t="array" aca="1" ref="P73576" ca="1">IF(OR(O73576=1,O73576=7,INDEX($AD$28:$AO$51,HOUR(L73576)+1,N73576)&lt;&gt;"On",NOT(ISERROR(MATCH(DATE(M73576,N73576,DAY(L73576)),OFFSET($AD$15:$AD$22,0,M73576-$AD$14),0)))),"Off","On")</f>
        <v>Off</v>
      </c>
    </row>
    <row r="73577" spans="12:16" x14ac:dyDescent="0.25">
      <c r="L73577" s="54">
        <v>47262.583333333336</v>
      </c>
      <c r="M73577" s="52">
        <f t="shared" si="3477"/>
        <v>2029</v>
      </c>
      <c r="N73577" s="52">
        <f t="shared" si="3478"/>
        <v>5</v>
      </c>
      <c r="O73577" s="52">
        <f t="shared" si="3479"/>
        <v>5</v>
      </c>
      <c r="P73577" s="51" t="str" cm="1">
        <f t="array" aca="1" ref="P73577" ca="1">IF(OR(O73577=1,O73577=7,INDEX($AD$28:$AO$51,HOUR(L73577)+1,N73577)&lt;&gt;"On",NOT(ISERROR(MATCH(DATE(M73577,N73577,DAY(L73577)),OFFSET($AD$15:$AD$22,0,M73577-$AD$14),0)))),"Off","On")</f>
        <v>Off</v>
      </c>
    </row>
    <row r="73578" spans="12:16" x14ac:dyDescent="0.25">
      <c r="L73578" s="54">
        <v>47262.625</v>
      </c>
      <c r="M73578" s="52">
        <f t="shared" si="3477"/>
        <v>2029</v>
      </c>
      <c r="N73578" s="52">
        <f t="shared" si="3478"/>
        <v>5</v>
      </c>
      <c r="O73578" s="52">
        <f t="shared" si="3479"/>
        <v>5</v>
      </c>
      <c r="P73578" s="51" t="str" cm="1">
        <f t="array" aca="1" ref="P73578" ca="1">IF(OR(O73578=1,O73578=7,INDEX($AD$28:$AO$51,HOUR(L73578)+1,N73578)&lt;&gt;"On",NOT(ISERROR(MATCH(DATE(M73578,N73578,DAY(L73578)),OFFSET($AD$15:$AD$22,0,M73578-$AD$14),0)))),"Off","On")</f>
        <v>Off</v>
      </c>
    </row>
    <row r="73579" spans="12:16" x14ac:dyDescent="0.25">
      <c r="L73579" s="54">
        <v>47262.666666666664</v>
      </c>
      <c r="M73579" s="52">
        <f t="shared" si="3477"/>
        <v>2029</v>
      </c>
      <c r="N73579" s="52">
        <f t="shared" si="3478"/>
        <v>5</v>
      </c>
      <c r="O73579" s="52">
        <f t="shared" si="3479"/>
        <v>5</v>
      </c>
      <c r="P73579" s="51" t="str" cm="1">
        <f t="array" aca="1" ref="P73579" ca="1">IF(OR(O73579=1,O73579=7,INDEX($AD$28:$AO$51,HOUR(L73579)+1,N73579)&lt;&gt;"On",NOT(ISERROR(MATCH(DATE(M73579,N73579,DAY(L73579)),OFFSET($AD$15:$AD$22,0,M73579-$AD$14),0)))),"Off","On")</f>
        <v>Off</v>
      </c>
    </row>
    <row r="73580" spans="12:16" x14ac:dyDescent="0.25">
      <c r="L73580" s="54">
        <v>47262.708333333336</v>
      </c>
      <c r="M73580" s="52">
        <f t="shared" si="3477"/>
        <v>2029</v>
      </c>
      <c r="N73580" s="52">
        <f t="shared" si="3478"/>
        <v>5</v>
      </c>
      <c r="O73580" s="52">
        <f t="shared" si="3479"/>
        <v>5</v>
      </c>
      <c r="P73580" s="51" t="str" cm="1">
        <f t="array" aca="1" ref="P73580" ca="1">IF(OR(O73580=1,O73580=7,INDEX($AD$28:$AO$51,HOUR(L73580)+1,N73580)&lt;&gt;"On",NOT(ISERROR(MATCH(DATE(M73580,N73580,DAY(L73580)),OFFSET($AD$15:$AD$22,0,M73580-$AD$14),0)))),"Off","On")</f>
        <v>Off</v>
      </c>
    </row>
    <row r="73581" spans="12:16" x14ac:dyDescent="0.25">
      <c r="L73581" s="54">
        <v>47262.75</v>
      </c>
      <c r="M73581" s="52">
        <f t="shared" si="3477"/>
        <v>2029</v>
      </c>
      <c r="N73581" s="52">
        <f t="shared" si="3478"/>
        <v>5</v>
      </c>
      <c r="O73581" s="52">
        <f t="shared" si="3479"/>
        <v>5</v>
      </c>
      <c r="P73581" s="51" t="str" cm="1">
        <f t="array" aca="1" ref="P73581" ca="1">IF(OR(O73581=1,O73581=7,INDEX($AD$28:$AO$51,HOUR(L73581)+1,N73581)&lt;&gt;"On",NOT(ISERROR(MATCH(DATE(M73581,N73581,DAY(L73581)),OFFSET($AD$15:$AD$22,0,M73581-$AD$14),0)))),"Off","On")</f>
        <v>On</v>
      </c>
    </row>
    <row r="73582" spans="12:16" x14ac:dyDescent="0.25">
      <c r="L73582" s="54">
        <v>47262.791666666664</v>
      </c>
      <c r="M73582" s="52">
        <f t="shared" si="3477"/>
        <v>2029</v>
      </c>
      <c r="N73582" s="52">
        <f t="shared" si="3478"/>
        <v>5</v>
      </c>
      <c r="O73582" s="52">
        <f t="shared" si="3479"/>
        <v>5</v>
      </c>
      <c r="P73582" s="51" t="str" cm="1">
        <f t="array" aca="1" ref="P73582" ca="1">IF(OR(O73582=1,O73582=7,INDEX($AD$28:$AO$51,HOUR(L73582)+1,N73582)&lt;&gt;"On",NOT(ISERROR(MATCH(DATE(M73582,N73582,DAY(L73582)),OFFSET($AD$15:$AD$22,0,M73582-$AD$14),0)))),"Off","On")</f>
        <v>On</v>
      </c>
    </row>
    <row r="73583" spans="12:16" x14ac:dyDescent="0.25">
      <c r="L73583" s="54">
        <v>47262.833333333336</v>
      </c>
      <c r="M73583" s="52">
        <f t="shared" si="3477"/>
        <v>2029</v>
      </c>
      <c r="N73583" s="52">
        <f t="shared" si="3478"/>
        <v>5</v>
      </c>
      <c r="O73583" s="52">
        <f t="shared" si="3479"/>
        <v>5</v>
      </c>
      <c r="P73583" s="51" t="str" cm="1">
        <f t="array" aca="1" ref="P73583" ca="1">IF(OR(O73583=1,O73583=7,INDEX($AD$28:$AO$51,HOUR(L73583)+1,N73583)&lt;&gt;"On",NOT(ISERROR(MATCH(DATE(M73583,N73583,DAY(L73583)),OFFSET($AD$15:$AD$22,0,M73583-$AD$14),0)))),"Off","On")</f>
        <v>On</v>
      </c>
    </row>
    <row r="73584" spans="12:16" x14ac:dyDescent="0.25">
      <c r="L73584" s="54">
        <v>47262.875</v>
      </c>
      <c r="M73584" s="52">
        <f t="shared" si="3477"/>
        <v>2029</v>
      </c>
      <c r="N73584" s="52">
        <f t="shared" si="3478"/>
        <v>5</v>
      </c>
      <c r="O73584" s="52">
        <f t="shared" si="3479"/>
        <v>5</v>
      </c>
      <c r="P73584" s="51" t="str" cm="1">
        <f t="array" aca="1" ref="P73584" ca="1">IF(OR(O73584=1,O73584=7,INDEX($AD$28:$AO$51,HOUR(L73584)+1,N73584)&lt;&gt;"On",NOT(ISERROR(MATCH(DATE(M73584,N73584,DAY(L73584)),OFFSET($AD$15:$AD$22,0,M73584-$AD$14),0)))),"Off","On")</f>
        <v>On</v>
      </c>
    </row>
    <row r="73585" spans="12:16" x14ac:dyDescent="0.25">
      <c r="L73585" s="54">
        <v>47262.916666666664</v>
      </c>
      <c r="M73585" s="52">
        <f t="shared" si="3477"/>
        <v>2029</v>
      </c>
      <c r="N73585" s="52">
        <f t="shared" si="3478"/>
        <v>5</v>
      </c>
      <c r="O73585" s="52">
        <f t="shared" si="3479"/>
        <v>5</v>
      </c>
      <c r="P73585" s="51" t="str" cm="1">
        <f t="array" aca="1" ref="P73585" ca="1">IF(OR(O73585=1,O73585=7,INDEX($AD$28:$AO$51,HOUR(L73585)+1,N73585)&lt;&gt;"On",NOT(ISERROR(MATCH(DATE(M73585,N73585,DAY(L73585)),OFFSET($AD$15:$AD$22,0,M73585-$AD$14),0)))),"Off","On")</f>
        <v>Off</v>
      </c>
    </row>
    <row r="73586" spans="12:16" x14ac:dyDescent="0.25">
      <c r="L73586" s="54">
        <v>47262.958333333336</v>
      </c>
      <c r="M73586" s="52">
        <f t="shared" si="3477"/>
        <v>2029</v>
      </c>
      <c r="N73586" s="52">
        <f t="shared" si="3478"/>
        <v>5</v>
      </c>
      <c r="O73586" s="52">
        <f t="shared" si="3479"/>
        <v>5</v>
      </c>
      <c r="P73586" s="51" t="str" cm="1">
        <f t="array" aca="1" ref="P73586" ca="1">IF(OR(O73586=1,O73586=7,INDEX($AD$28:$AO$51,HOUR(L73586)+1,N73586)&lt;&gt;"On",NOT(ISERROR(MATCH(DATE(M73586,N73586,DAY(L73586)),OFFSET($AD$15:$AD$22,0,M73586-$AD$14),0)))),"Off","On")</f>
        <v>Off</v>
      </c>
    </row>
    <row r="73587" spans="12:16" x14ac:dyDescent="0.25">
      <c r="L73587" s="54">
        <v>47263</v>
      </c>
      <c r="M73587" s="52">
        <f t="shared" si="3477"/>
        <v>2029</v>
      </c>
      <c r="N73587" s="52">
        <f t="shared" si="3478"/>
        <v>5</v>
      </c>
      <c r="O73587" s="52">
        <f t="shared" si="3479"/>
        <v>6</v>
      </c>
      <c r="P73587" s="51" t="str" cm="1">
        <f t="array" aca="1" ref="P73587" ca="1">IF(OR(O73587=1,O73587=7,INDEX($AD$28:$AO$51,HOUR(L73587)+1,N73587)&lt;&gt;"On",NOT(ISERROR(MATCH(DATE(M73587,N73587,DAY(L73587)),OFFSET($AD$15:$AD$22,0,M73587-$AD$14),0)))),"Off","On")</f>
        <v>Off</v>
      </c>
    </row>
    <row r="73588" spans="12:16" x14ac:dyDescent="0.25">
      <c r="L73588" s="54">
        <v>47263.041666666664</v>
      </c>
      <c r="M73588" s="52">
        <f t="shared" si="3477"/>
        <v>2029</v>
      </c>
      <c r="N73588" s="52">
        <f t="shared" si="3478"/>
        <v>5</v>
      </c>
      <c r="O73588" s="52">
        <f t="shared" si="3479"/>
        <v>6</v>
      </c>
      <c r="P73588" s="51" t="str" cm="1">
        <f t="array" aca="1" ref="P73588" ca="1">IF(OR(O73588=1,O73588=7,INDEX($AD$28:$AO$51,HOUR(L73588)+1,N73588)&lt;&gt;"On",NOT(ISERROR(MATCH(DATE(M73588,N73588,DAY(L73588)),OFFSET($AD$15:$AD$22,0,M73588-$AD$14),0)))),"Off","On")</f>
        <v>Off</v>
      </c>
    </row>
    <row r="73589" spans="12:16" x14ac:dyDescent="0.25">
      <c r="L73589" s="54">
        <v>47263.083333333336</v>
      </c>
      <c r="M73589" s="52">
        <f t="shared" si="3477"/>
        <v>2029</v>
      </c>
      <c r="N73589" s="52">
        <f t="shared" si="3478"/>
        <v>5</v>
      </c>
      <c r="O73589" s="52">
        <f t="shared" si="3479"/>
        <v>6</v>
      </c>
      <c r="P73589" s="51" t="str" cm="1">
        <f t="array" aca="1" ref="P73589" ca="1">IF(OR(O73589=1,O73589=7,INDEX($AD$28:$AO$51,HOUR(L73589)+1,N73589)&lt;&gt;"On",NOT(ISERROR(MATCH(DATE(M73589,N73589,DAY(L73589)),OFFSET($AD$15:$AD$22,0,M73589-$AD$14),0)))),"Off","On")</f>
        <v>Off</v>
      </c>
    </row>
    <row r="73590" spans="12:16" x14ac:dyDescent="0.25">
      <c r="L73590" s="54">
        <v>47263.125</v>
      </c>
      <c r="M73590" s="52">
        <f t="shared" si="3477"/>
        <v>2029</v>
      </c>
      <c r="N73590" s="52">
        <f t="shared" si="3478"/>
        <v>5</v>
      </c>
      <c r="O73590" s="52">
        <f t="shared" si="3479"/>
        <v>6</v>
      </c>
      <c r="P73590" s="51" t="str" cm="1">
        <f t="array" aca="1" ref="P73590" ca="1">IF(OR(O73590=1,O73590=7,INDEX($AD$28:$AO$51,HOUR(L73590)+1,N73590)&lt;&gt;"On",NOT(ISERROR(MATCH(DATE(M73590,N73590,DAY(L73590)),OFFSET($AD$15:$AD$22,0,M73590-$AD$14),0)))),"Off","On")</f>
        <v>Off</v>
      </c>
    </row>
    <row r="73591" spans="12:16" x14ac:dyDescent="0.25">
      <c r="L73591" s="54">
        <v>47263.166666666664</v>
      </c>
      <c r="M73591" s="52">
        <f t="shared" si="3477"/>
        <v>2029</v>
      </c>
      <c r="N73591" s="52">
        <f t="shared" si="3478"/>
        <v>5</v>
      </c>
      <c r="O73591" s="52">
        <f t="shared" si="3479"/>
        <v>6</v>
      </c>
      <c r="P73591" s="51" t="str" cm="1">
        <f t="array" aca="1" ref="P73591" ca="1">IF(OR(O73591=1,O73591=7,INDEX($AD$28:$AO$51,HOUR(L73591)+1,N73591)&lt;&gt;"On",NOT(ISERROR(MATCH(DATE(M73591,N73591,DAY(L73591)),OFFSET($AD$15:$AD$22,0,M73591-$AD$14),0)))),"Off","On")</f>
        <v>Off</v>
      </c>
    </row>
    <row r="73592" spans="12:16" x14ac:dyDescent="0.25">
      <c r="L73592" s="54">
        <v>47263.208333333336</v>
      </c>
      <c r="M73592" s="52">
        <f t="shared" si="3477"/>
        <v>2029</v>
      </c>
      <c r="N73592" s="52">
        <f t="shared" si="3478"/>
        <v>5</v>
      </c>
      <c r="O73592" s="52">
        <f t="shared" si="3479"/>
        <v>6</v>
      </c>
      <c r="P73592" s="51" t="str" cm="1">
        <f t="array" aca="1" ref="P73592" ca="1">IF(OR(O73592=1,O73592=7,INDEX($AD$28:$AO$51,HOUR(L73592)+1,N73592)&lt;&gt;"On",NOT(ISERROR(MATCH(DATE(M73592,N73592,DAY(L73592)),OFFSET($AD$15:$AD$22,0,M73592-$AD$14),0)))),"Off","On")</f>
        <v>Off</v>
      </c>
    </row>
    <row r="73593" spans="12:16" x14ac:dyDescent="0.25">
      <c r="L73593" s="54">
        <v>47263.25</v>
      </c>
      <c r="M73593" s="52">
        <f t="shared" si="3477"/>
        <v>2029</v>
      </c>
      <c r="N73593" s="52">
        <f t="shared" si="3478"/>
        <v>5</v>
      </c>
      <c r="O73593" s="52">
        <f t="shared" si="3479"/>
        <v>6</v>
      </c>
      <c r="P73593" s="51" t="str" cm="1">
        <f t="array" aca="1" ref="P73593" ca="1">IF(OR(O73593=1,O73593=7,INDEX($AD$28:$AO$51,HOUR(L73593)+1,N73593)&lt;&gt;"On",NOT(ISERROR(MATCH(DATE(M73593,N73593,DAY(L73593)),OFFSET($AD$15:$AD$22,0,M73593-$AD$14),0)))),"Off","On")</f>
        <v>On</v>
      </c>
    </row>
    <row r="73594" spans="12:16" x14ac:dyDescent="0.25">
      <c r="L73594" s="54">
        <v>47263.291666666664</v>
      </c>
      <c r="M73594" s="52">
        <f t="shared" si="3477"/>
        <v>2029</v>
      </c>
      <c r="N73594" s="52">
        <f t="shared" si="3478"/>
        <v>5</v>
      </c>
      <c r="O73594" s="52">
        <f t="shared" si="3479"/>
        <v>6</v>
      </c>
      <c r="P73594" s="51" t="str" cm="1">
        <f t="array" aca="1" ref="P73594" ca="1">IF(OR(O73594=1,O73594=7,INDEX($AD$28:$AO$51,HOUR(L73594)+1,N73594)&lt;&gt;"On",NOT(ISERROR(MATCH(DATE(M73594,N73594,DAY(L73594)),OFFSET($AD$15:$AD$22,0,M73594-$AD$14),0)))),"Off","On")</f>
        <v>On</v>
      </c>
    </row>
    <row r="73595" spans="12:16" x14ac:dyDescent="0.25">
      <c r="L73595" s="54">
        <v>47263.333333333336</v>
      </c>
      <c r="M73595" s="52">
        <f t="shared" si="3477"/>
        <v>2029</v>
      </c>
      <c r="N73595" s="52">
        <f t="shared" si="3478"/>
        <v>5</v>
      </c>
      <c r="O73595" s="52">
        <f t="shared" si="3479"/>
        <v>6</v>
      </c>
      <c r="P73595" s="51" t="str" cm="1">
        <f t="array" aca="1" ref="P73595" ca="1">IF(OR(O73595=1,O73595=7,INDEX($AD$28:$AO$51,HOUR(L73595)+1,N73595)&lt;&gt;"On",NOT(ISERROR(MATCH(DATE(M73595,N73595,DAY(L73595)),OFFSET($AD$15:$AD$22,0,M73595-$AD$14),0)))),"Off","On")</f>
        <v>On</v>
      </c>
    </row>
    <row r="73596" spans="12:16" x14ac:dyDescent="0.25">
      <c r="L73596" s="54">
        <v>47263.375</v>
      </c>
      <c r="M73596" s="52">
        <f t="shared" si="3477"/>
        <v>2029</v>
      </c>
      <c r="N73596" s="52">
        <f t="shared" si="3478"/>
        <v>5</v>
      </c>
      <c r="O73596" s="52">
        <f t="shared" si="3479"/>
        <v>6</v>
      </c>
      <c r="P73596" s="51" t="str" cm="1">
        <f t="array" aca="1" ref="P73596" ca="1">IF(OR(O73596=1,O73596=7,INDEX($AD$28:$AO$51,HOUR(L73596)+1,N73596)&lt;&gt;"On",NOT(ISERROR(MATCH(DATE(M73596,N73596,DAY(L73596)),OFFSET($AD$15:$AD$22,0,M73596-$AD$14),0)))),"Off","On")</f>
        <v>Off</v>
      </c>
    </row>
    <row r="73597" spans="12:16" x14ac:dyDescent="0.25">
      <c r="L73597" s="54">
        <v>47263.416666666664</v>
      </c>
      <c r="M73597" s="52">
        <f t="shared" si="3477"/>
        <v>2029</v>
      </c>
      <c r="N73597" s="52">
        <f t="shared" si="3478"/>
        <v>5</v>
      </c>
      <c r="O73597" s="52">
        <f t="shared" si="3479"/>
        <v>6</v>
      </c>
      <c r="P73597" s="51" t="str" cm="1">
        <f t="array" aca="1" ref="P73597" ca="1">IF(OR(O73597=1,O73597=7,INDEX($AD$28:$AO$51,HOUR(L73597)+1,N73597)&lt;&gt;"On",NOT(ISERROR(MATCH(DATE(M73597,N73597,DAY(L73597)),OFFSET($AD$15:$AD$22,0,M73597-$AD$14),0)))),"Off","On")</f>
        <v>Off</v>
      </c>
    </row>
    <row r="73598" spans="12:16" x14ac:dyDescent="0.25">
      <c r="L73598" s="54">
        <v>47263.458333333336</v>
      </c>
      <c r="M73598" s="52">
        <f t="shared" si="3477"/>
        <v>2029</v>
      </c>
      <c r="N73598" s="52">
        <f t="shared" si="3478"/>
        <v>5</v>
      </c>
      <c r="O73598" s="52">
        <f t="shared" si="3479"/>
        <v>6</v>
      </c>
      <c r="P73598" s="51" t="str" cm="1">
        <f t="array" aca="1" ref="P73598" ca="1">IF(OR(O73598=1,O73598=7,INDEX($AD$28:$AO$51,HOUR(L73598)+1,N73598)&lt;&gt;"On",NOT(ISERROR(MATCH(DATE(M73598,N73598,DAY(L73598)),OFFSET($AD$15:$AD$22,0,M73598-$AD$14),0)))),"Off","On")</f>
        <v>Off</v>
      </c>
    </row>
    <row r="73599" spans="12:16" x14ac:dyDescent="0.25">
      <c r="L73599" s="54">
        <v>47263.5</v>
      </c>
      <c r="M73599" s="52">
        <f t="shared" si="3477"/>
        <v>2029</v>
      </c>
      <c r="N73599" s="52">
        <f t="shared" si="3478"/>
        <v>5</v>
      </c>
      <c r="O73599" s="52">
        <f t="shared" si="3479"/>
        <v>6</v>
      </c>
      <c r="P73599" s="51" t="str" cm="1">
        <f t="array" aca="1" ref="P73599" ca="1">IF(OR(O73599=1,O73599=7,INDEX($AD$28:$AO$51,HOUR(L73599)+1,N73599)&lt;&gt;"On",NOT(ISERROR(MATCH(DATE(M73599,N73599,DAY(L73599)),OFFSET($AD$15:$AD$22,0,M73599-$AD$14),0)))),"Off","On")</f>
        <v>Off</v>
      </c>
    </row>
    <row r="73600" spans="12:16" x14ac:dyDescent="0.25">
      <c r="L73600" s="54">
        <v>47263.541666666664</v>
      </c>
      <c r="M73600" s="52">
        <f t="shared" si="3477"/>
        <v>2029</v>
      </c>
      <c r="N73600" s="52">
        <f t="shared" si="3478"/>
        <v>5</v>
      </c>
      <c r="O73600" s="52">
        <f t="shared" si="3479"/>
        <v>6</v>
      </c>
      <c r="P73600" s="51" t="str" cm="1">
        <f t="array" aca="1" ref="P73600" ca="1">IF(OR(O73600=1,O73600=7,INDEX($AD$28:$AO$51,HOUR(L73600)+1,N73600)&lt;&gt;"On",NOT(ISERROR(MATCH(DATE(M73600,N73600,DAY(L73600)),OFFSET($AD$15:$AD$22,0,M73600-$AD$14),0)))),"Off","On")</f>
        <v>Off</v>
      </c>
    </row>
    <row r="73601" spans="12:16" x14ac:dyDescent="0.25">
      <c r="L73601" s="54">
        <v>47263.583333333336</v>
      </c>
      <c r="M73601" s="52">
        <f t="shared" si="3477"/>
        <v>2029</v>
      </c>
      <c r="N73601" s="52">
        <f t="shared" si="3478"/>
        <v>5</v>
      </c>
      <c r="O73601" s="52">
        <f t="shared" si="3479"/>
        <v>6</v>
      </c>
      <c r="P73601" s="51" t="str" cm="1">
        <f t="array" aca="1" ref="P73601" ca="1">IF(OR(O73601=1,O73601=7,INDEX($AD$28:$AO$51,HOUR(L73601)+1,N73601)&lt;&gt;"On",NOT(ISERROR(MATCH(DATE(M73601,N73601,DAY(L73601)),OFFSET($AD$15:$AD$22,0,M73601-$AD$14),0)))),"Off","On")</f>
        <v>Off</v>
      </c>
    </row>
    <row r="73602" spans="12:16" x14ac:dyDescent="0.25">
      <c r="L73602" s="54">
        <v>47263.625</v>
      </c>
      <c r="M73602" s="52">
        <f t="shared" si="3477"/>
        <v>2029</v>
      </c>
      <c r="N73602" s="52">
        <f t="shared" si="3478"/>
        <v>5</v>
      </c>
      <c r="O73602" s="52">
        <f t="shared" si="3479"/>
        <v>6</v>
      </c>
      <c r="P73602" s="51" t="str" cm="1">
        <f t="array" aca="1" ref="P73602" ca="1">IF(OR(O73602=1,O73602=7,INDEX($AD$28:$AO$51,HOUR(L73602)+1,N73602)&lt;&gt;"On",NOT(ISERROR(MATCH(DATE(M73602,N73602,DAY(L73602)),OFFSET($AD$15:$AD$22,0,M73602-$AD$14),0)))),"Off","On")</f>
        <v>Off</v>
      </c>
    </row>
    <row r="73603" spans="12:16" x14ac:dyDescent="0.25">
      <c r="L73603" s="54">
        <v>47263.666666666664</v>
      </c>
      <c r="M73603" s="52">
        <f t="shared" si="3477"/>
        <v>2029</v>
      </c>
      <c r="N73603" s="52">
        <f t="shared" si="3478"/>
        <v>5</v>
      </c>
      <c r="O73603" s="52">
        <f t="shared" si="3479"/>
        <v>6</v>
      </c>
      <c r="P73603" s="51" t="str" cm="1">
        <f t="array" aca="1" ref="P73603" ca="1">IF(OR(O73603=1,O73603=7,INDEX($AD$28:$AO$51,HOUR(L73603)+1,N73603)&lt;&gt;"On",NOT(ISERROR(MATCH(DATE(M73603,N73603,DAY(L73603)),OFFSET($AD$15:$AD$22,0,M73603-$AD$14),0)))),"Off","On")</f>
        <v>Off</v>
      </c>
    </row>
    <row r="73604" spans="12:16" x14ac:dyDescent="0.25">
      <c r="L73604" s="54">
        <v>47263.708333333336</v>
      </c>
      <c r="M73604" s="52">
        <f t="shared" si="3477"/>
        <v>2029</v>
      </c>
      <c r="N73604" s="52">
        <f t="shared" si="3478"/>
        <v>5</v>
      </c>
      <c r="O73604" s="52">
        <f t="shared" si="3479"/>
        <v>6</v>
      </c>
      <c r="P73604" s="51" t="str" cm="1">
        <f t="array" aca="1" ref="P73604" ca="1">IF(OR(O73604=1,O73604=7,INDEX($AD$28:$AO$51,HOUR(L73604)+1,N73604)&lt;&gt;"On",NOT(ISERROR(MATCH(DATE(M73604,N73604,DAY(L73604)),OFFSET($AD$15:$AD$22,0,M73604-$AD$14),0)))),"Off","On")</f>
        <v>Off</v>
      </c>
    </row>
    <row r="73605" spans="12:16" x14ac:dyDescent="0.25">
      <c r="L73605" s="54">
        <v>47263.75</v>
      </c>
      <c r="M73605" s="52">
        <f t="shared" si="3477"/>
        <v>2029</v>
      </c>
      <c r="N73605" s="52">
        <f t="shared" si="3478"/>
        <v>5</v>
      </c>
      <c r="O73605" s="52">
        <f t="shared" si="3479"/>
        <v>6</v>
      </c>
      <c r="P73605" s="51" t="str" cm="1">
        <f t="array" aca="1" ref="P73605" ca="1">IF(OR(O73605=1,O73605=7,INDEX($AD$28:$AO$51,HOUR(L73605)+1,N73605)&lt;&gt;"On",NOT(ISERROR(MATCH(DATE(M73605,N73605,DAY(L73605)),OFFSET($AD$15:$AD$22,0,M73605-$AD$14),0)))),"Off","On")</f>
        <v>On</v>
      </c>
    </row>
    <row r="73606" spans="12:16" x14ac:dyDescent="0.25">
      <c r="L73606" s="54">
        <v>47263.791666666664</v>
      </c>
      <c r="M73606" s="52">
        <f t="shared" si="3477"/>
        <v>2029</v>
      </c>
      <c r="N73606" s="52">
        <f t="shared" si="3478"/>
        <v>5</v>
      </c>
      <c r="O73606" s="52">
        <f t="shared" si="3479"/>
        <v>6</v>
      </c>
      <c r="P73606" s="51" t="str" cm="1">
        <f t="array" aca="1" ref="P73606" ca="1">IF(OR(O73606=1,O73606=7,INDEX($AD$28:$AO$51,HOUR(L73606)+1,N73606)&lt;&gt;"On",NOT(ISERROR(MATCH(DATE(M73606,N73606,DAY(L73606)),OFFSET($AD$15:$AD$22,0,M73606-$AD$14),0)))),"Off","On")</f>
        <v>On</v>
      </c>
    </row>
    <row r="73607" spans="12:16" x14ac:dyDescent="0.25">
      <c r="L73607" s="54">
        <v>47263.833333333336</v>
      </c>
      <c r="M73607" s="52">
        <f t="shared" si="3477"/>
        <v>2029</v>
      </c>
      <c r="N73607" s="52">
        <f t="shared" si="3478"/>
        <v>5</v>
      </c>
      <c r="O73607" s="52">
        <f t="shared" si="3479"/>
        <v>6</v>
      </c>
      <c r="P73607" s="51" t="str" cm="1">
        <f t="array" aca="1" ref="P73607" ca="1">IF(OR(O73607=1,O73607=7,INDEX($AD$28:$AO$51,HOUR(L73607)+1,N73607)&lt;&gt;"On",NOT(ISERROR(MATCH(DATE(M73607,N73607,DAY(L73607)),OFFSET($AD$15:$AD$22,0,M73607-$AD$14),0)))),"Off","On")</f>
        <v>On</v>
      </c>
    </row>
    <row r="73608" spans="12:16" x14ac:dyDescent="0.25">
      <c r="L73608" s="54">
        <v>47263.875</v>
      </c>
      <c r="M73608" s="52">
        <f t="shared" si="3477"/>
        <v>2029</v>
      </c>
      <c r="N73608" s="52">
        <f t="shared" si="3478"/>
        <v>5</v>
      </c>
      <c r="O73608" s="52">
        <f t="shared" si="3479"/>
        <v>6</v>
      </c>
      <c r="P73608" s="51" t="str" cm="1">
        <f t="array" aca="1" ref="P73608" ca="1">IF(OR(O73608=1,O73608=7,INDEX($AD$28:$AO$51,HOUR(L73608)+1,N73608)&lt;&gt;"On",NOT(ISERROR(MATCH(DATE(M73608,N73608,DAY(L73608)),OFFSET($AD$15:$AD$22,0,M73608-$AD$14),0)))),"Off","On")</f>
        <v>On</v>
      </c>
    </row>
    <row r="73609" spans="12:16" x14ac:dyDescent="0.25">
      <c r="L73609" s="54">
        <v>47263.916666666664</v>
      </c>
      <c r="M73609" s="52">
        <f t="shared" si="3477"/>
        <v>2029</v>
      </c>
      <c r="N73609" s="52">
        <f t="shared" si="3478"/>
        <v>5</v>
      </c>
      <c r="O73609" s="52">
        <f t="shared" si="3479"/>
        <v>6</v>
      </c>
      <c r="P73609" s="51" t="str" cm="1">
        <f t="array" aca="1" ref="P73609" ca="1">IF(OR(O73609=1,O73609=7,INDEX($AD$28:$AO$51,HOUR(L73609)+1,N73609)&lt;&gt;"On",NOT(ISERROR(MATCH(DATE(M73609,N73609,DAY(L73609)),OFFSET($AD$15:$AD$22,0,M73609-$AD$14),0)))),"Off","On")</f>
        <v>Off</v>
      </c>
    </row>
    <row r="73610" spans="12:16" x14ac:dyDescent="0.25">
      <c r="L73610" s="54">
        <v>47263.958333333336</v>
      </c>
      <c r="M73610" s="52">
        <f t="shared" si="3477"/>
        <v>2029</v>
      </c>
      <c r="N73610" s="52">
        <f t="shared" si="3478"/>
        <v>5</v>
      </c>
      <c r="O73610" s="52">
        <f t="shared" si="3479"/>
        <v>6</v>
      </c>
      <c r="P73610" s="51" t="str" cm="1">
        <f t="array" aca="1" ref="P73610" ca="1">IF(OR(O73610=1,O73610=7,INDEX($AD$28:$AO$51,HOUR(L73610)+1,N73610)&lt;&gt;"On",NOT(ISERROR(MATCH(DATE(M73610,N73610,DAY(L73610)),OFFSET($AD$15:$AD$22,0,M73610-$AD$14),0)))),"Off","On")</f>
        <v>Off</v>
      </c>
    </row>
    <row r="73611" spans="12:16" x14ac:dyDescent="0.25">
      <c r="L73611" s="54">
        <v>47264</v>
      </c>
      <c r="M73611" s="52">
        <f t="shared" si="3477"/>
        <v>2029</v>
      </c>
      <c r="N73611" s="52">
        <f t="shared" si="3478"/>
        <v>5</v>
      </c>
      <c r="O73611" s="52">
        <f t="shared" si="3479"/>
        <v>7</v>
      </c>
      <c r="P73611" s="51" t="str" cm="1">
        <f t="array" aca="1" ref="P73611" ca="1">IF(OR(O73611=1,O73611=7,INDEX($AD$28:$AO$51,HOUR(L73611)+1,N73611)&lt;&gt;"On",NOT(ISERROR(MATCH(DATE(M73611,N73611,DAY(L73611)),OFFSET($AD$15:$AD$22,0,M73611-$AD$14),0)))),"Off","On")</f>
        <v>Off</v>
      </c>
    </row>
    <row r="73612" spans="12:16" x14ac:dyDescent="0.25">
      <c r="L73612" s="54">
        <v>47264.041666666664</v>
      </c>
      <c r="M73612" s="52">
        <f t="shared" ref="M73612:M73675" si="3480">YEAR(L73612)</f>
        <v>2029</v>
      </c>
      <c r="N73612" s="52">
        <f t="shared" ref="N73612:N73675" si="3481">MONTH(L73612)</f>
        <v>5</v>
      </c>
      <c r="O73612" s="52">
        <f t="shared" ref="O73612:O73675" si="3482">WEEKDAY(L73612)</f>
        <v>7</v>
      </c>
      <c r="P73612" s="51" t="str" cm="1">
        <f t="array" aca="1" ref="P73612" ca="1">IF(OR(O73612=1,O73612=7,INDEX($AD$28:$AO$51,HOUR(L73612)+1,N73612)&lt;&gt;"On",NOT(ISERROR(MATCH(DATE(M73612,N73612,DAY(L73612)),OFFSET($AD$15:$AD$22,0,M73612-$AD$14),0)))),"Off","On")</f>
        <v>Off</v>
      </c>
    </row>
    <row r="73613" spans="12:16" x14ac:dyDescent="0.25">
      <c r="L73613" s="54">
        <v>47264.083333333336</v>
      </c>
      <c r="M73613" s="52">
        <f t="shared" si="3480"/>
        <v>2029</v>
      </c>
      <c r="N73613" s="52">
        <f t="shared" si="3481"/>
        <v>5</v>
      </c>
      <c r="O73613" s="52">
        <f t="shared" si="3482"/>
        <v>7</v>
      </c>
      <c r="P73613" s="51" t="str" cm="1">
        <f t="array" aca="1" ref="P73613" ca="1">IF(OR(O73613=1,O73613=7,INDEX($AD$28:$AO$51,HOUR(L73613)+1,N73613)&lt;&gt;"On",NOT(ISERROR(MATCH(DATE(M73613,N73613,DAY(L73613)),OFFSET($AD$15:$AD$22,0,M73613-$AD$14),0)))),"Off","On")</f>
        <v>Off</v>
      </c>
    </row>
    <row r="73614" spans="12:16" x14ac:dyDescent="0.25">
      <c r="L73614" s="54">
        <v>47264.125</v>
      </c>
      <c r="M73614" s="52">
        <f t="shared" si="3480"/>
        <v>2029</v>
      </c>
      <c r="N73614" s="52">
        <f t="shared" si="3481"/>
        <v>5</v>
      </c>
      <c r="O73614" s="52">
        <f t="shared" si="3482"/>
        <v>7</v>
      </c>
      <c r="P73614" s="51" t="str" cm="1">
        <f t="array" aca="1" ref="P73614" ca="1">IF(OR(O73614=1,O73614=7,INDEX($AD$28:$AO$51,HOUR(L73614)+1,N73614)&lt;&gt;"On",NOT(ISERROR(MATCH(DATE(M73614,N73614,DAY(L73614)),OFFSET($AD$15:$AD$22,0,M73614-$AD$14),0)))),"Off","On")</f>
        <v>Off</v>
      </c>
    </row>
    <row r="73615" spans="12:16" x14ac:dyDescent="0.25">
      <c r="L73615" s="54">
        <v>47264.166666666664</v>
      </c>
      <c r="M73615" s="52">
        <f t="shared" si="3480"/>
        <v>2029</v>
      </c>
      <c r="N73615" s="52">
        <f t="shared" si="3481"/>
        <v>5</v>
      </c>
      <c r="O73615" s="52">
        <f t="shared" si="3482"/>
        <v>7</v>
      </c>
      <c r="P73615" s="51" t="str" cm="1">
        <f t="array" aca="1" ref="P73615" ca="1">IF(OR(O73615=1,O73615=7,INDEX($AD$28:$AO$51,HOUR(L73615)+1,N73615)&lt;&gt;"On",NOT(ISERROR(MATCH(DATE(M73615,N73615,DAY(L73615)),OFFSET($AD$15:$AD$22,0,M73615-$AD$14),0)))),"Off","On")</f>
        <v>Off</v>
      </c>
    </row>
    <row r="73616" spans="12:16" x14ac:dyDescent="0.25">
      <c r="L73616" s="54">
        <v>47264.208333333336</v>
      </c>
      <c r="M73616" s="52">
        <f t="shared" si="3480"/>
        <v>2029</v>
      </c>
      <c r="N73616" s="52">
        <f t="shared" si="3481"/>
        <v>5</v>
      </c>
      <c r="O73616" s="52">
        <f t="shared" si="3482"/>
        <v>7</v>
      </c>
      <c r="P73616" s="51" t="str" cm="1">
        <f t="array" aca="1" ref="P73616" ca="1">IF(OR(O73616=1,O73616=7,INDEX($AD$28:$AO$51,HOUR(L73616)+1,N73616)&lt;&gt;"On",NOT(ISERROR(MATCH(DATE(M73616,N73616,DAY(L73616)),OFFSET($AD$15:$AD$22,0,M73616-$AD$14),0)))),"Off","On")</f>
        <v>Off</v>
      </c>
    </row>
    <row r="73617" spans="12:16" x14ac:dyDescent="0.25">
      <c r="L73617" s="54">
        <v>47264.25</v>
      </c>
      <c r="M73617" s="52">
        <f t="shared" si="3480"/>
        <v>2029</v>
      </c>
      <c r="N73617" s="52">
        <f t="shared" si="3481"/>
        <v>5</v>
      </c>
      <c r="O73617" s="52">
        <f t="shared" si="3482"/>
        <v>7</v>
      </c>
      <c r="P73617" s="51" t="str" cm="1">
        <f t="array" aca="1" ref="P73617" ca="1">IF(OR(O73617=1,O73617=7,INDEX($AD$28:$AO$51,HOUR(L73617)+1,N73617)&lt;&gt;"On",NOT(ISERROR(MATCH(DATE(M73617,N73617,DAY(L73617)),OFFSET($AD$15:$AD$22,0,M73617-$AD$14),0)))),"Off","On")</f>
        <v>Off</v>
      </c>
    </row>
    <row r="73618" spans="12:16" x14ac:dyDescent="0.25">
      <c r="L73618" s="54">
        <v>47264.291666666664</v>
      </c>
      <c r="M73618" s="52">
        <f t="shared" si="3480"/>
        <v>2029</v>
      </c>
      <c r="N73618" s="52">
        <f t="shared" si="3481"/>
        <v>5</v>
      </c>
      <c r="O73618" s="52">
        <f t="shared" si="3482"/>
        <v>7</v>
      </c>
      <c r="P73618" s="51" t="str" cm="1">
        <f t="array" aca="1" ref="P73618" ca="1">IF(OR(O73618=1,O73618=7,INDEX($AD$28:$AO$51,HOUR(L73618)+1,N73618)&lt;&gt;"On",NOT(ISERROR(MATCH(DATE(M73618,N73618,DAY(L73618)),OFFSET($AD$15:$AD$22,0,M73618-$AD$14),0)))),"Off","On")</f>
        <v>Off</v>
      </c>
    </row>
    <row r="73619" spans="12:16" x14ac:dyDescent="0.25">
      <c r="L73619" s="54">
        <v>47264.333333333336</v>
      </c>
      <c r="M73619" s="52">
        <f t="shared" si="3480"/>
        <v>2029</v>
      </c>
      <c r="N73619" s="52">
        <f t="shared" si="3481"/>
        <v>5</v>
      </c>
      <c r="O73619" s="52">
        <f t="shared" si="3482"/>
        <v>7</v>
      </c>
      <c r="P73619" s="51" t="str" cm="1">
        <f t="array" aca="1" ref="P73619" ca="1">IF(OR(O73619=1,O73619=7,INDEX($AD$28:$AO$51,HOUR(L73619)+1,N73619)&lt;&gt;"On",NOT(ISERROR(MATCH(DATE(M73619,N73619,DAY(L73619)),OFFSET($AD$15:$AD$22,0,M73619-$AD$14),0)))),"Off","On")</f>
        <v>Off</v>
      </c>
    </row>
    <row r="73620" spans="12:16" x14ac:dyDescent="0.25">
      <c r="L73620" s="54">
        <v>47264.375</v>
      </c>
      <c r="M73620" s="52">
        <f t="shared" si="3480"/>
        <v>2029</v>
      </c>
      <c r="N73620" s="52">
        <f t="shared" si="3481"/>
        <v>5</v>
      </c>
      <c r="O73620" s="52">
        <f t="shared" si="3482"/>
        <v>7</v>
      </c>
      <c r="P73620" s="51" t="str" cm="1">
        <f t="array" aca="1" ref="P73620" ca="1">IF(OR(O73620=1,O73620=7,INDEX($AD$28:$AO$51,HOUR(L73620)+1,N73620)&lt;&gt;"On",NOT(ISERROR(MATCH(DATE(M73620,N73620,DAY(L73620)),OFFSET($AD$15:$AD$22,0,M73620-$AD$14),0)))),"Off","On")</f>
        <v>Off</v>
      </c>
    </row>
    <row r="73621" spans="12:16" x14ac:dyDescent="0.25">
      <c r="L73621" s="54">
        <v>47264.416666666664</v>
      </c>
      <c r="M73621" s="52">
        <f t="shared" si="3480"/>
        <v>2029</v>
      </c>
      <c r="N73621" s="52">
        <f t="shared" si="3481"/>
        <v>5</v>
      </c>
      <c r="O73621" s="52">
        <f t="shared" si="3482"/>
        <v>7</v>
      </c>
      <c r="P73621" s="51" t="str" cm="1">
        <f t="array" aca="1" ref="P73621" ca="1">IF(OR(O73621=1,O73621=7,INDEX($AD$28:$AO$51,HOUR(L73621)+1,N73621)&lt;&gt;"On",NOT(ISERROR(MATCH(DATE(M73621,N73621,DAY(L73621)),OFFSET($AD$15:$AD$22,0,M73621-$AD$14),0)))),"Off","On")</f>
        <v>Off</v>
      </c>
    </row>
    <row r="73622" spans="12:16" x14ac:dyDescent="0.25">
      <c r="L73622" s="54">
        <v>47264.458333333336</v>
      </c>
      <c r="M73622" s="52">
        <f t="shared" si="3480"/>
        <v>2029</v>
      </c>
      <c r="N73622" s="52">
        <f t="shared" si="3481"/>
        <v>5</v>
      </c>
      <c r="O73622" s="52">
        <f t="shared" si="3482"/>
        <v>7</v>
      </c>
      <c r="P73622" s="51" t="str" cm="1">
        <f t="array" aca="1" ref="P73622" ca="1">IF(OR(O73622=1,O73622=7,INDEX($AD$28:$AO$51,HOUR(L73622)+1,N73622)&lt;&gt;"On",NOT(ISERROR(MATCH(DATE(M73622,N73622,DAY(L73622)),OFFSET($AD$15:$AD$22,0,M73622-$AD$14),0)))),"Off","On")</f>
        <v>Off</v>
      </c>
    </row>
    <row r="73623" spans="12:16" x14ac:dyDescent="0.25">
      <c r="L73623" s="54">
        <v>47264.5</v>
      </c>
      <c r="M73623" s="52">
        <f t="shared" si="3480"/>
        <v>2029</v>
      </c>
      <c r="N73623" s="52">
        <f t="shared" si="3481"/>
        <v>5</v>
      </c>
      <c r="O73623" s="52">
        <f t="shared" si="3482"/>
        <v>7</v>
      </c>
      <c r="P73623" s="51" t="str" cm="1">
        <f t="array" aca="1" ref="P73623" ca="1">IF(OR(O73623=1,O73623=7,INDEX($AD$28:$AO$51,HOUR(L73623)+1,N73623)&lt;&gt;"On",NOT(ISERROR(MATCH(DATE(M73623,N73623,DAY(L73623)),OFFSET($AD$15:$AD$22,0,M73623-$AD$14),0)))),"Off","On")</f>
        <v>Off</v>
      </c>
    </row>
    <row r="73624" spans="12:16" x14ac:dyDescent="0.25">
      <c r="L73624" s="54">
        <v>47264.541666666664</v>
      </c>
      <c r="M73624" s="52">
        <f t="shared" si="3480"/>
        <v>2029</v>
      </c>
      <c r="N73624" s="52">
        <f t="shared" si="3481"/>
        <v>5</v>
      </c>
      <c r="O73624" s="52">
        <f t="shared" si="3482"/>
        <v>7</v>
      </c>
      <c r="P73624" s="51" t="str" cm="1">
        <f t="array" aca="1" ref="P73624" ca="1">IF(OR(O73624=1,O73624=7,INDEX($AD$28:$AO$51,HOUR(L73624)+1,N73624)&lt;&gt;"On",NOT(ISERROR(MATCH(DATE(M73624,N73624,DAY(L73624)),OFFSET($AD$15:$AD$22,0,M73624-$AD$14),0)))),"Off","On")</f>
        <v>Off</v>
      </c>
    </row>
    <row r="73625" spans="12:16" x14ac:dyDescent="0.25">
      <c r="L73625" s="54">
        <v>47264.583333333336</v>
      </c>
      <c r="M73625" s="52">
        <f t="shared" si="3480"/>
        <v>2029</v>
      </c>
      <c r="N73625" s="52">
        <f t="shared" si="3481"/>
        <v>5</v>
      </c>
      <c r="O73625" s="52">
        <f t="shared" si="3482"/>
        <v>7</v>
      </c>
      <c r="P73625" s="51" t="str" cm="1">
        <f t="array" aca="1" ref="P73625" ca="1">IF(OR(O73625=1,O73625=7,INDEX($AD$28:$AO$51,HOUR(L73625)+1,N73625)&lt;&gt;"On",NOT(ISERROR(MATCH(DATE(M73625,N73625,DAY(L73625)),OFFSET($AD$15:$AD$22,0,M73625-$AD$14),0)))),"Off","On")</f>
        <v>Off</v>
      </c>
    </row>
    <row r="73626" spans="12:16" x14ac:dyDescent="0.25">
      <c r="L73626" s="54">
        <v>47264.625</v>
      </c>
      <c r="M73626" s="52">
        <f t="shared" si="3480"/>
        <v>2029</v>
      </c>
      <c r="N73626" s="52">
        <f t="shared" si="3481"/>
        <v>5</v>
      </c>
      <c r="O73626" s="52">
        <f t="shared" si="3482"/>
        <v>7</v>
      </c>
      <c r="P73626" s="51" t="str" cm="1">
        <f t="array" aca="1" ref="P73626" ca="1">IF(OR(O73626=1,O73626=7,INDEX($AD$28:$AO$51,HOUR(L73626)+1,N73626)&lt;&gt;"On",NOT(ISERROR(MATCH(DATE(M73626,N73626,DAY(L73626)),OFFSET($AD$15:$AD$22,0,M73626-$AD$14),0)))),"Off","On")</f>
        <v>Off</v>
      </c>
    </row>
    <row r="73627" spans="12:16" x14ac:dyDescent="0.25">
      <c r="L73627" s="54">
        <v>47264.666666666664</v>
      </c>
      <c r="M73627" s="52">
        <f t="shared" si="3480"/>
        <v>2029</v>
      </c>
      <c r="N73627" s="52">
        <f t="shared" si="3481"/>
        <v>5</v>
      </c>
      <c r="O73627" s="52">
        <f t="shared" si="3482"/>
        <v>7</v>
      </c>
      <c r="P73627" s="51" t="str" cm="1">
        <f t="array" aca="1" ref="P73627" ca="1">IF(OR(O73627=1,O73627=7,INDEX($AD$28:$AO$51,HOUR(L73627)+1,N73627)&lt;&gt;"On",NOT(ISERROR(MATCH(DATE(M73627,N73627,DAY(L73627)),OFFSET($AD$15:$AD$22,0,M73627-$AD$14),0)))),"Off","On")</f>
        <v>Off</v>
      </c>
    </row>
    <row r="73628" spans="12:16" x14ac:dyDescent="0.25">
      <c r="L73628" s="54">
        <v>47264.708333333336</v>
      </c>
      <c r="M73628" s="52">
        <f t="shared" si="3480"/>
        <v>2029</v>
      </c>
      <c r="N73628" s="52">
        <f t="shared" si="3481"/>
        <v>5</v>
      </c>
      <c r="O73628" s="52">
        <f t="shared" si="3482"/>
        <v>7</v>
      </c>
      <c r="P73628" s="51" t="str" cm="1">
        <f t="array" aca="1" ref="P73628" ca="1">IF(OR(O73628=1,O73628=7,INDEX($AD$28:$AO$51,HOUR(L73628)+1,N73628)&lt;&gt;"On",NOT(ISERROR(MATCH(DATE(M73628,N73628,DAY(L73628)),OFFSET($AD$15:$AD$22,0,M73628-$AD$14),0)))),"Off","On")</f>
        <v>Off</v>
      </c>
    </row>
    <row r="73629" spans="12:16" x14ac:dyDescent="0.25">
      <c r="L73629" s="54">
        <v>47264.75</v>
      </c>
      <c r="M73629" s="52">
        <f t="shared" si="3480"/>
        <v>2029</v>
      </c>
      <c r="N73629" s="52">
        <f t="shared" si="3481"/>
        <v>5</v>
      </c>
      <c r="O73629" s="52">
        <f t="shared" si="3482"/>
        <v>7</v>
      </c>
      <c r="P73629" s="51" t="str" cm="1">
        <f t="array" aca="1" ref="P73629" ca="1">IF(OR(O73629=1,O73629=7,INDEX($AD$28:$AO$51,HOUR(L73629)+1,N73629)&lt;&gt;"On",NOT(ISERROR(MATCH(DATE(M73629,N73629,DAY(L73629)),OFFSET($AD$15:$AD$22,0,M73629-$AD$14),0)))),"Off","On")</f>
        <v>Off</v>
      </c>
    </row>
    <row r="73630" spans="12:16" x14ac:dyDescent="0.25">
      <c r="L73630" s="54">
        <v>47264.791666666664</v>
      </c>
      <c r="M73630" s="52">
        <f t="shared" si="3480"/>
        <v>2029</v>
      </c>
      <c r="N73630" s="52">
        <f t="shared" si="3481"/>
        <v>5</v>
      </c>
      <c r="O73630" s="52">
        <f t="shared" si="3482"/>
        <v>7</v>
      </c>
      <c r="P73630" s="51" t="str" cm="1">
        <f t="array" aca="1" ref="P73630" ca="1">IF(OR(O73630=1,O73630=7,INDEX($AD$28:$AO$51,HOUR(L73630)+1,N73630)&lt;&gt;"On",NOT(ISERROR(MATCH(DATE(M73630,N73630,DAY(L73630)),OFFSET($AD$15:$AD$22,0,M73630-$AD$14),0)))),"Off","On")</f>
        <v>Off</v>
      </c>
    </row>
    <row r="73631" spans="12:16" x14ac:dyDescent="0.25">
      <c r="L73631" s="54">
        <v>47264.833333333336</v>
      </c>
      <c r="M73631" s="52">
        <f t="shared" si="3480"/>
        <v>2029</v>
      </c>
      <c r="N73631" s="52">
        <f t="shared" si="3481"/>
        <v>5</v>
      </c>
      <c r="O73631" s="52">
        <f t="shared" si="3482"/>
        <v>7</v>
      </c>
      <c r="P73631" s="51" t="str" cm="1">
        <f t="array" aca="1" ref="P73631" ca="1">IF(OR(O73631=1,O73631=7,INDEX($AD$28:$AO$51,HOUR(L73631)+1,N73631)&lt;&gt;"On",NOT(ISERROR(MATCH(DATE(M73631,N73631,DAY(L73631)),OFFSET($AD$15:$AD$22,0,M73631-$AD$14),0)))),"Off","On")</f>
        <v>Off</v>
      </c>
    </row>
    <row r="73632" spans="12:16" x14ac:dyDescent="0.25">
      <c r="L73632" s="54">
        <v>47264.875</v>
      </c>
      <c r="M73632" s="52">
        <f t="shared" si="3480"/>
        <v>2029</v>
      </c>
      <c r="N73632" s="52">
        <f t="shared" si="3481"/>
        <v>5</v>
      </c>
      <c r="O73632" s="52">
        <f t="shared" si="3482"/>
        <v>7</v>
      </c>
      <c r="P73632" s="51" t="str" cm="1">
        <f t="array" aca="1" ref="P73632" ca="1">IF(OR(O73632=1,O73632=7,INDEX($AD$28:$AO$51,HOUR(L73632)+1,N73632)&lt;&gt;"On",NOT(ISERROR(MATCH(DATE(M73632,N73632,DAY(L73632)),OFFSET($AD$15:$AD$22,0,M73632-$AD$14),0)))),"Off","On")</f>
        <v>Off</v>
      </c>
    </row>
    <row r="73633" spans="12:16" x14ac:dyDescent="0.25">
      <c r="L73633" s="54">
        <v>47264.916666666664</v>
      </c>
      <c r="M73633" s="52">
        <f t="shared" si="3480"/>
        <v>2029</v>
      </c>
      <c r="N73633" s="52">
        <f t="shared" si="3481"/>
        <v>5</v>
      </c>
      <c r="O73633" s="52">
        <f t="shared" si="3482"/>
        <v>7</v>
      </c>
      <c r="P73633" s="51" t="str" cm="1">
        <f t="array" aca="1" ref="P73633" ca="1">IF(OR(O73633=1,O73633=7,INDEX($AD$28:$AO$51,HOUR(L73633)+1,N73633)&lt;&gt;"On",NOT(ISERROR(MATCH(DATE(M73633,N73633,DAY(L73633)),OFFSET($AD$15:$AD$22,0,M73633-$AD$14),0)))),"Off","On")</f>
        <v>Off</v>
      </c>
    </row>
    <row r="73634" spans="12:16" x14ac:dyDescent="0.25">
      <c r="L73634" s="54">
        <v>47264.958333333336</v>
      </c>
      <c r="M73634" s="52">
        <f t="shared" si="3480"/>
        <v>2029</v>
      </c>
      <c r="N73634" s="52">
        <f t="shared" si="3481"/>
        <v>5</v>
      </c>
      <c r="O73634" s="52">
        <f t="shared" si="3482"/>
        <v>7</v>
      </c>
      <c r="P73634" s="51" t="str" cm="1">
        <f t="array" aca="1" ref="P73634" ca="1">IF(OR(O73634=1,O73634=7,INDEX($AD$28:$AO$51,HOUR(L73634)+1,N73634)&lt;&gt;"On",NOT(ISERROR(MATCH(DATE(M73634,N73634,DAY(L73634)),OFFSET($AD$15:$AD$22,0,M73634-$AD$14),0)))),"Off","On")</f>
        <v>Off</v>
      </c>
    </row>
    <row r="73635" spans="12:16" x14ac:dyDescent="0.25">
      <c r="L73635" s="54">
        <v>47265</v>
      </c>
      <c r="M73635" s="52">
        <f t="shared" si="3480"/>
        <v>2029</v>
      </c>
      <c r="N73635" s="52">
        <f t="shared" si="3481"/>
        <v>5</v>
      </c>
      <c r="O73635" s="52">
        <f t="shared" si="3482"/>
        <v>1</v>
      </c>
      <c r="P73635" s="51" t="str" cm="1">
        <f t="array" aca="1" ref="P73635" ca="1">IF(OR(O73635=1,O73635=7,INDEX($AD$28:$AO$51,HOUR(L73635)+1,N73635)&lt;&gt;"On",NOT(ISERROR(MATCH(DATE(M73635,N73635,DAY(L73635)),OFFSET($AD$15:$AD$22,0,M73635-$AD$14),0)))),"Off","On")</f>
        <v>Off</v>
      </c>
    </row>
    <row r="73636" spans="12:16" x14ac:dyDescent="0.25">
      <c r="L73636" s="54">
        <v>47265.041666666664</v>
      </c>
      <c r="M73636" s="52">
        <f t="shared" si="3480"/>
        <v>2029</v>
      </c>
      <c r="N73636" s="52">
        <f t="shared" si="3481"/>
        <v>5</v>
      </c>
      <c r="O73636" s="52">
        <f t="shared" si="3482"/>
        <v>1</v>
      </c>
      <c r="P73636" s="51" t="str" cm="1">
        <f t="array" aca="1" ref="P73636" ca="1">IF(OR(O73636=1,O73636=7,INDEX($AD$28:$AO$51,HOUR(L73636)+1,N73636)&lt;&gt;"On",NOT(ISERROR(MATCH(DATE(M73636,N73636,DAY(L73636)),OFFSET($AD$15:$AD$22,0,M73636-$AD$14),0)))),"Off","On")</f>
        <v>Off</v>
      </c>
    </row>
    <row r="73637" spans="12:16" x14ac:dyDescent="0.25">
      <c r="L73637" s="54">
        <v>47265.083333333336</v>
      </c>
      <c r="M73637" s="52">
        <f t="shared" si="3480"/>
        <v>2029</v>
      </c>
      <c r="N73637" s="52">
        <f t="shared" si="3481"/>
        <v>5</v>
      </c>
      <c r="O73637" s="52">
        <f t="shared" si="3482"/>
        <v>1</v>
      </c>
      <c r="P73637" s="51" t="str" cm="1">
        <f t="array" aca="1" ref="P73637" ca="1">IF(OR(O73637=1,O73637=7,INDEX($AD$28:$AO$51,HOUR(L73637)+1,N73637)&lt;&gt;"On",NOT(ISERROR(MATCH(DATE(M73637,N73637,DAY(L73637)),OFFSET($AD$15:$AD$22,0,M73637-$AD$14),0)))),"Off","On")</f>
        <v>Off</v>
      </c>
    </row>
    <row r="73638" spans="12:16" x14ac:dyDescent="0.25">
      <c r="L73638" s="54">
        <v>47265.125</v>
      </c>
      <c r="M73638" s="52">
        <f t="shared" si="3480"/>
        <v>2029</v>
      </c>
      <c r="N73638" s="52">
        <f t="shared" si="3481"/>
        <v>5</v>
      </c>
      <c r="O73638" s="52">
        <f t="shared" si="3482"/>
        <v>1</v>
      </c>
      <c r="P73638" s="51" t="str" cm="1">
        <f t="array" aca="1" ref="P73638" ca="1">IF(OR(O73638=1,O73638=7,INDEX($AD$28:$AO$51,HOUR(L73638)+1,N73638)&lt;&gt;"On",NOT(ISERROR(MATCH(DATE(M73638,N73638,DAY(L73638)),OFFSET($AD$15:$AD$22,0,M73638-$AD$14),0)))),"Off","On")</f>
        <v>Off</v>
      </c>
    </row>
    <row r="73639" spans="12:16" x14ac:dyDescent="0.25">
      <c r="L73639" s="54">
        <v>47265.166666666664</v>
      </c>
      <c r="M73639" s="52">
        <f t="shared" si="3480"/>
        <v>2029</v>
      </c>
      <c r="N73639" s="52">
        <f t="shared" si="3481"/>
        <v>5</v>
      </c>
      <c r="O73639" s="52">
        <f t="shared" si="3482"/>
        <v>1</v>
      </c>
      <c r="P73639" s="51" t="str" cm="1">
        <f t="array" aca="1" ref="P73639" ca="1">IF(OR(O73639=1,O73639=7,INDEX($AD$28:$AO$51,HOUR(L73639)+1,N73639)&lt;&gt;"On",NOT(ISERROR(MATCH(DATE(M73639,N73639,DAY(L73639)),OFFSET($AD$15:$AD$22,0,M73639-$AD$14),0)))),"Off","On")</f>
        <v>Off</v>
      </c>
    </row>
    <row r="73640" spans="12:16" x14ac:dyDescent="0.25">
      <c r="L73640" s="54">
        <v>47265.208333333336</v>
      </c>
      <c r="M73640" s="52">
        <f t="shared" si="3480"/>
        <v>2029</v>
      </c>
      <c r="N73640" s="52">
        <f t="shared" si="3481"/>
        <v>5</v>
      </c>
      <c r="O73640" s="52">
        <f t="shared" si="3482"/>
        <v>1</v>
      </c>
      <c r="P73640" s="51" t="str" cm="1">
        <f t="array" aca="1" ref="P73640" ca="1">IF(OR(O73640=1,O73640=7,INDEX($AD$28:$AO$51,HOUR(L73640)+1,N73640)&lt;&gt;"On",NOT(ISERROR(MATCH(DATE(M73640,N73640,DAY(L73640)),OFFSET($AD$15:$AD$22,0,M73640-$AD$14),0)))),"Off","On")</f>
        <v>Off</v>
      </c>
    </row>
    <row r="73641" spans="12:16" x14ac:dyDescent="0.25">
      <c r="L73641" s="54">
        <v>47265.25</v>
      </c>
      <c r="M73641" s="52">
        <f t="shared" si="3480"/>
        <v>2029</v>
      </c>
      <c r="N73641" s="52">
        <f t="shared" si="3481"/>
        <v>5</v>
      </c>
      <c r="O73641" s="52">
        <f t="shared" si="3482"/>
        <v>1</v>
      </c>
      <c r="P73641" s="51" t="str" cm="1">
        <f t="array" aca="1" ref="P73641" ca="1">IF(OR(O73641=1,O73641=7,INDEX($AD$28:$AO$51,HOUR(L73641)+1,N73641)&lt;&gt;"On",NOT(ISERROR(MATCH(DATE(M73641,N73641,DAY(L73641)),OFFSET($AD$15:$AD$22,0,M73641-$AD$14),0)))),"Off","On")</f>
        <v>Off</v>
      </c>
    </row>
    <row r="73642" spans="12:16" x14ac:dyDescent="0.25">
      <c r="L73642" s="54">
        <v>47265.291666666664</v>
      </c>
      <c r="M73642" s="52">
        <f t="shared" si="3480"/>
        <v>2029</v>
      </c>
      <c r="N73642" s="52">
        <f t="shared" si="3481"/>
        <v>5</v>
      </c>
      <c r="O73642" s="52">
        <f t="shared" si="3482"/>
        <v>1</v>
      </c>
      <c r="P73642" s="51" t="str" cm="1">
        <f t="array" aca="1" ref="P73642" ca="1">IF(OR(O73642=1,O73642=7,INDEX($AD$28:$AO$51,HOUR(L73642)+1,N73642)&lt;&gt;"On",NOT(ISERROR(MATCH(DATE(M73642,N73642,DAY(L73642)),OFFSET($AD$15:$AD$22,0,M73642-$AD$14),0)))),"Off","On")</f>
        <v>Off</v>
      </c>
    </row>
    <row r="73643" spans="12:16" x14ac:dyDescent="0.25">
      <c r="L73643" s="54">
        <v>47265.333333333336</v>
      </c>
      <c r="M73643" s="52">
        <f t="shared" si="3480"/>
        <v>2029</v>
      </c>
      <c r="N73643" s="52">
        <f t="shared" si="3481"/>
        <v>5</v>
      </c>
      <c r="O73643" s="52">
        <f t="shared" si="3482"/>
        <v>1</v>
      </c>
      <c r="P73643" s="51" t="str" cm="1">
        <f t="array" aca="1" ref="P73643" ca="1">IF(OR(O73643=1,O73643=7,INDEX($AD$28:$AO$51,HOUR(L73643)+1,N73643)&lt;&gt;"On",NOT(ISERROR(MATCH(DATE(M73643,N73643,DAY(L73643)),OFFSET($AD$15:$AD$22,0,M73643-$AD$14),0)))),"Off","On")</f>
        <v>Off</v>
      </c>
    </row>
    <row r="73644" spans="12:16" x14ac:dyDescent="0.25">
      <c r="L73644" s="54">
        <v>47265.375</v>
      </c>
      <c r="M73644" s="52">
        <f t="shared" si="3480"/>
        <v>2029</v>
      </c>
      <c r="N73644" s="52">
        <f t="shared" si="3481"/>
        <v>5</v>
      </c>
      <c r="O73644" s="52">
        <f t="shared" si="3482"/>
        <v>1</v>
      </c>
      <c r="P73644" s="51" t="str" cm="1">
        <f t="array" aca="1" ref="P73644" ca="1">IF(OR(O73644=1,O73644=7,INDEX($AD$28:$AO$51,HOUR(L73644)+1,N73644)&lt;&gt;"On",NOT(ISERROR(MATCH(DATE(M73644,N73644,DAY(L73644)),OFFSET($AD$15:$AD$22,0,M73644-$AD$14),0)))),"Off","On")</f>
        <v>Off</v>
      </c>
    </row>
    <row r="73645" spans="12:16" x14ac:dyDescent="0.25">
      <c r="L73645" s="54">
        <v>47265.416666666664</v>
      </c>
      <c r="M73645" s="52">
        <f t="shared" si="3480"/>
        <v>2029</v>
      </c>
      <c r="N73645" s="52">
        <f t="shared" si="3481"/>
        <v>5</v>
      </c>
      <c r="O73645" s="52">
        <f t="shared" si="3482"/>
        <v>1</v>
      </c>
      <c r="P73645" s="51" t="str" cm="1">
        <f t="array" aca="1" ref="P73645" ca="1">IF(OR(O73645=1,O73645=7,INDEX($AD$28:$AO$51,HOUR(L73645)+1,N73645)&lt;&gt;"On",NOT(ISERROR(MATCH(DATE(M73645,N73645,DAY(L73645)),OFFSET($AD$15:$AD$22,0,M73645-$AD$14),0)))),"Off","On")</f>
        <v>Off</v>
      </c>
    </row>
    <row r="73646" spans="12:16" x14ac:dyDescent="0.25">
      <c r="L73646" s="54">
        <v>47265.458333333336</v>
      </c>
      <c r="M73646" s="52">
        <f t="shared" si="3480"/>
        <v>2029</v>
      </c>
      <c r="N73646" s="52">
        <f t="shared" si="3481"/>
        <v>5</v>
      </c>
      <c r="O73646" s="52">
        <f t="shared" si="3482"/>
        <v>1</v>
      </c>
      <c r="P73646" s="51" t="str" cm="1">
        <f t="array" aca="1" ref="P73646" ca="1">IF(OR(O73646=1,O73646=7,INDEX($AD$28:$AO$51,HOUR(L73646)+1,N73646)&lt;&gt;"On",NOT(ISERROR(MATCH(DATE(M73646,N73646,DAY(L73646)),OFFSET($AD$15:$AD$22,0,M73646-$AD$14),0)))),"Off","On")</f>
        <v>Off</v>
      </c>
    </row>
    <row r="73647" spans="12:16" x14ac:dyDescent="0.25">
      <c r="L73647" s="54">
        <v>47265.5</v>
      </c>
      <c r="M73647" s="52">
        <f t="shared" si="3480"/>
        <v>2029</v>
      </c>
      <c r="N73647" s="52">
        <f t="shared" si="3481"/>
        <v>5</v>
      </c>
      <c r="O73647" s="52">
        <f t="shared" si="3482"/>
        <v>1</v>
      </c>
      <c r="P73647" s="51" t="str" cm="1">
        <f t="array" aca="1" ref="P73647" ca="1">IF(OR(O73647=1,O73647=7,INDEX($AD$28:$AO$51,HOUR(L73647)+1,N73647)&lt;&gt;"On",NOT(ISERROR(MATCH(DATE(M73647,N73647,DAY(L73647)),OFFSET($AD$15:$AD$22,0,M73647-$AD$14),0)))),"Off","On")</f>
        <v>Off</v>
      </c>
    </row>
    <row r="73648" spans="12:16" x14ac:dyDescent="0.25">
      <c r="L73648" s="54">
        <v>47265.541666666664</v>
      </c>
      <c r="M73648" s="52">
        <f t="shared" si="3480"/>
        <v>2029</v>
      </c>
      <c r="N73648" s="52">
        <f t="shared" si="3481"/>
        <v>5</v>
      </c>
      <c r="O73648" s="52">
        <f t="shared" si="3482"/>
        <v>1</v>
      </c>
      <c r="P73648" s="51" t="str" cm="1">
        <f t="array" aca="1" ref="P73648" ca="1">IF(OR(O73648=1,O73648=7,INDEX($AD$28:$AO$51,HOUR(L73648)+1,N73648)&lt;&gt;"On",NOT(ISERROR(MATCH(DATE(M73648,N73648,DAY(L73648)),OFFSET($AD$15:$AD$22,0,M73648-$AD$14),0)))),"Off","On")</f>
        <v>Off</v>
      </c>
    </row>
    <row r="73649" spans="12:16" x14ac:dyDescent="0.25">
      <c r="L73649" s="54">
        <v>47265.583333333336</v>
      </c>
      <c r="M73649" s="52">
        <f t="shared" si="3480"/>
        <v>2029</v>
      </c>
      <c r="N73649" s="52">
        <f t="shared" si="3481"/>
        <v>5</v>
      </c>
      <c r="O73649" s="52">
        <f t="shared" si="3482"/>
        <v>1</v>
      </c>
      <c r="P73649" s="51" t="str" cm="1">
        <f t="array" aca="1" ref="P73649" ca="1">IF(OR(O73649=1,O73649=7,INDEX($AD$28:$AO$51,HOUR(L73649)+1,N73649)&lt;&gt;"On",NOT(ISERROR(MATCH(DATE(M73649,N73649,DAY(L73649)),OFFSET($AD$15:$AD$22,0,M73649-$AD$14),0)))),"Off","On")</f>
        <v>Off</v>
      </c>
    </row>
    <row r="73650" spans="12:16" x14ac:dyDescent="0.25">
      <c r="L73650" s="54">
        <v>47265.625</v>
      </c>
      <c r="M73650" s="52">
        <f t="shared" si="3480"/>
        <v>2029</v>
      </c>
      <c r="N73650" s="52">
        <f t="shared" si="3481"/>
        <v>5</v>
      </c>
      <c r="O73650" s="52">
        <f t="shared" si="3482"/>
        <v>1</v>
      </c>
      <c r="P73650" s="51" t="str" cm="1">
        <f t="array" aca="1" ref="P73650" ca="1">IF(OR(O73650=1,O73650=7,INDEX($AD$28:$AO$51,HOUR(L73650)+1,N73650)&lt;&gt;"On",NOT(ISERROR(MATCH(DATE(M73650,N73650,DAY(L73650)),OFFSET($AD$15:$AD$22,0,M73650-$AD$14),0)))),"Off","On")</f>
        <v>Off</v>
      </c>
    </row>
    <row r="73651" spans="12:16" x14ac:dyDescent="0.25">
      <c r="L73651" s="54">
        <v>47265.666666666664</v>
      </c>
      <c r="M73651" s="52">
        <f t="shared" si="3480"/>
        <v>2029</v>
      </c>
      <c r="N73651" s="52">
        <f t="shared" si="3481"/>
        <v>5</v>
      </c>
      <c r="O73651" s="52">
        <f t="shared" si="3482"/>
        <v>1</v>
      </c>
      <c r="P73651" s="51" t="str" cm="1">
        <f t="array" aca="1" ref="P73651" ca="1">IF(OR(O73651=1,O73651=7,INDEX($AD$28:$AO$51,HOUR(L73651)+1,N73651)&lt;&gt;"On",NOT(ISERROR(MATCH(DATE(M73651,N73651,DAY(L73651)),OFFSET($AD$15:$AD$22,0,M73651-$AD$14),0)))),"Off","On")</f>
        <v>Off</v>
      </c>
    </row>
    <row r="73652" spans="12:16" x14ac:dyDescent="0.25">
      <c r="L73652" s="54">
        <v>47265.708333333336</v>
      </c>
      <c r="M73652" s="52">
        <f t="shared" si="3480"/>
        <v>2029</v>
      </c>
      <c r="N73652" s="52">
        <f t="shared" si="3481"/>
        <v>5</v>
      </c>
      <c r="O73652" s="52">
        <f t="shared" si="3482"/>
        <v>1</v>
      </c>
      <c r="P73652" s="51" t="str" cm="1">
        <f t="array" aca="1" ref="P73652" ca="1">IF(OR(O73652=1,O73652=7,INDEX($AD$28:$AO$51,HOUR(L73652)+1,N73652)&lt;&gt;"On",NOT(ISERROR(MATCH(DATE(M73652,N73652,DAY(L73652)),OFFSET($AD$15:$AD$22,0,M73652-$AD$14),0)))),"Off","On")</f>
        <v>Off</v>
      </c>
    </row>
    <row r="73653" spans="12:16" x14ac:dyDescent="0.25">
      <c r="L73653" s="54">
        <v>47265.75</v>
      </c>
      <c r="M73653" s="52">
        <f t="shared" si="3480"/>
        <v>2029</v>
      </c>
      <c r="N73653" s="52">
        <f t="shared" si="3481"/>
        <v>5</v>
      </c>
      <c r="O73653" s="52">
        <f t="shared" si="3482"/>
        <v>1</v>
      </c>
      <c r="P73653" s="51" t="str" cm="1">
        <f t="array" aca="1" ref="P73653" ca="1">IF(OR(O73653=1,O73653=7,INDEX($AD$28:$AO$51,HOUR(L73653)+1,N73653)&lt;&gt;"On",NOT(ISERROR(MATCH(DATE(M73653,N73653,DAY(L73653)),OFFSET($AD$15:$AD$22,0,M73653-$AD$14),0)))),"Off","On")</f>
        <v>Off</v>
      </c>
    </row>
    <row r="73654" spans="12:16" x14ac:dyDescent="0.25">
      <c r="L73654" s="54">
        <v>47265.791666666664</v>
      </c>
      <c r="M73654" s="52">
        <f t="shared" si="3480"/>
        <v>2029</v>
      </c>
      <c r="N73654" s="52">
        <f t="shared" si="3481"/>
        <v>5</v>
      </c>
      <c r="O73654" s="52">
        <f t="shared" si="3482"/>
        <v>1</v>
      </c>
      <c r="P73654" s="51" t="str" cm="1">
        <f t="array" aca="1" ref="P73654" ca="1">IF(OR(O73654=1,O73654=7,INDEX($AD$28:$AO$51,HOUR(L73654)+1,N73654)&lt;&gt;"On",NOT(ISERROR(MATCH(DATE(M73654,N73654,DAY(L73654)),OFFSET($AD$15:$AD$22,0,M73654-$AD$14),0)))),"Off","On")</f>
        <v>Off</v>
      </c>
    </row>
    <row r="73655" spans="12:16" x14ac:dyDescent="0.25">
      <c r="L73655" s="54">
        <v>47265.833333333336</v>
      </c>
      <c r="M73655" s="52">
        <f t="shared" si="3480"/>
        <v>2029</v>
      </c>
      <c r="N73655" s="52">
        <f t="shared" si="3481"/>
        <v>5</v>
      </c>
      <c r="O73655" s="52">
        <f t="shared" si="3482"/>
        <v>1</v>
      </c>
      <c r="P73655" s="51" t="str" cm="1">
        <f t="array" aca="1" ref="P73655" ca="1">IF(OR(O73655=1,O73655=7,INDEX($AD$28:$AO$51,HOUR(L73655)+1,N73655)&lt;&gt;"On",NOT(ISERROR(MATCH(DATE(M73655,N73655,DAY(L73655)),OFFSET($AD$15:$AD$22,0,M73655-$AD$14),0)))),"Off","On")</f>
        <v>Off</v>
      </c>
    </row>
    <row r="73656" spans="12:16" x14ac:dyDescent="0.25">
      <c r="L73656" s="54">
        <v>47265.875</v>
      </c>
      <c r="M73656" s="52">
        <f t="shared" si="3480"/>
        <v>2029</v>
      </c>
      <c r="N73656" s="52">
        <f t="shared" si="3481"/>
        <v>5</v>
      </c>
      <c r="O73656" s="52">
        <f t="shared" si="3482"/>
        <v>1</v>
      </c>
      <c r="P73656" s="51" t="str" cm="1">
        <f t="array" aca="1" ref="P73656" ca="1">IF(OR(O73656=1,O73656=7,INDEX($AD$28:$AO$51,HOUR(L73656)+1,N73656)&lt;&gt;"On",NOT(ISERROR(MATCH(DATE(M73656,N73656,DAY(L73656)),OFFSET($AD$15:$AD$22,0,M73656-$AD$14),0)))),"Off","On")</f>
        <v>Off</v>
      </c>
    </row>
    <row r="73657" spans="12:16" x14ac:dyDescent="0.25">
      <c r="L73657" s="54">
        <v>47265.916666666664</v>
      </c>
      <c r="M73657" s="52">
        <f t="shared" si="3480"/>
        <v>2029</v>
      </c>
      <c r="N73657" s="52">
        <f t="shared" si="3481"/>
        <v>5</v>
      </c>
      <c r="O73657" s="52">
        <f t="shared" si="3482"/>
        <v>1</v>
      </c>
      <c r="P73657" s="51" t="str" cm="1">
        <f t="array" aca="1" ref="P73657" ca="1">IF(OR(O73657=1,O73657=7,INDEX($AD$28:$AO$51,HOUR(L73657)+1,N73657)&lt;&gt;"On",NOT(ISERROR(MATCH(DATE(M73657,N73657,DAY(L73657)),OFFSET($AD$15:$AD$22,0,M73657-$AD$14),0)))),"Off","On")</f>
        <v>Off</v>
      </c>
    </row>
    <row r="73658" spans="12:16" x14ac:dyDescent="0.25">
      <c r="L73658" s="54">
        <v>47265.958333333336</v>
      </c>
      <c r="M73658" s="52">
        <f t="shared" si="3480"/>
        <v>2029</v>
      </c>
      <c r="N73658" s="52">
        <f t="shared" si="3481"/>
        <v>5</v>
      </c>
      <c r="O73658" s="52">
        <f t="shared" si="3482"/>
        <v>1</v>
      </c>
      <c r="P73658" s="51" t="str" cm="1">
        <f t="array" aca="1" ref="P73658" ca="1">IF(OR(O73658=1,O73658=7,INDEX($AD$28:$AO$51,HOUR(L73658)+1,N73658)&lt;&gt;"On",NOT(ISERROR(MATCH(DATE(M73658,N73658,DAY(L73658)),OFFSET($AD$15:$AD$22,0,M73658-$AD$14),0)))),"Off","On")</f>
        <v>Off</v>
      </c>
    </row>
    <row r="73659" spans="12:16" x14ac:dyDescent="0.25">
      <c r="L73659" s="54">
        <v>47266</v>
      </c>
      <c r="M73659" s="52">
        <f t="shared" si="3480"/>
        <v>2029</v>
      </c>
      <c r="N73659" s="52">
        <f t="shared" si="3481"/>
        <v>5</v>
      </c>
      <c r="O73659" s="52">
        <f t="shared" si="3482"/>
        <v>2</v>
      </c>
      <c r="P73659" s="51" t="str" cm="1">
        <f t="array" aca="1" ref="P73659" ca="1">IF(OR(O73659=1,O73659=7,INDEX($AD$28:$AO$51,HOUR(L73659)+1,N73659)&lt;&gt;"On",NOT(ISERROR(MATCH(DATE(M73659,N73659,DAY(L73659)),OFFSET($AD$15:$AD$22,0,M73659-$AD$14),0)))),"Off","On")</f>
        <v>Off</v>
      </c>
    </row>
    <row r="73660" spans="12:16" x14ac:dyDescent="0.25">
      <c r="L73660" s="54">
        <v>47266.041666666664</v>
      </c>
      <c r="M73660" s="52">
        <f t="shared" si="3480"/>
        <v>2029</v>
      </c>
      <c r="N73660" s="52">
        <f t="shared" si="3481"/>
        <v>5</v>
      </c>
      <c r="O73660" s="52">
        <f t="shared" si="3482"/>
        <v>2</v>
      </c>
      <c r="P73660" s="51" t="str" cm="1">
        <f t="array" aca="1" ref="P73660" ca="1">IF(OR(O73660=1,O73660=7,INDEX($AD$28:$AO$51,HOUR(L73660)+1,N73660)&lt;&gt;"On",NOT(ISERROR(MATCH(DATE(M73660,N73660,DAY(L73660)),OFFSET($AD$15:$AD$22,0,M73660-$AD$14),0)))),"Off","On")</f>
        <v>Off</v>
      </c>
    </row>
    <row r="73661" spans="12:16" x14ac:dyDescent="0.25">
      <c r="L73661" s="54">
        <v>47266.083333333336</v>
      </c>
      <c r="M73661" s="52">
        <f t="shared" si="3480"/>
        <v>2029</v>
      </c>
      <c r="N73661" s="52">
        <f t="shared" si="3481"/>
        <v>5</v>
      </c>
      <c r="O73661" s="52">
        <f t="shared" si="3482"/>
        <v>2</v>
      </c>
      <c r="P73661" s="51" t="str" cm="1">
        <f t="array" aca="1" ref="P73661" ca="1">IF(OR(O73661=1,O73661=7,INDEX($AD$28:$AO$51,HOUR(L73661)+1,N73661)&lt;&gt;"On",NOT(ISERROR(MATCH(DATE(M73661,N73661,DAY(L73661)),OFFSET($AD$15:$AD$22,0,M73661-$AD$14),0)))),"Off","On")</f>
        <v>Off</v>
      </c>
    </row>
    <row r="73662" spans="12:16" x14ac:dyDescent="0.25">
      <c r="L73662" s="54">
        <v>47266.125</v>
      </c>
      <c r="M73662" s="52">
        <f t="shared" si="3480"/>
        <v>2029</v>
      </c>
      <c r="N73662" s="52">
        <f t="shared" si="3481"/>
        <v>5</v>
      </c>
      <c r="O73662" s="52">
        <f t="shared" si="3482"/>
        <v>2</v>
      </c>
      <c r="P73662" s="51" t="str" cm="1">
        <f t="array" aca="1" ref="P73662" ca="1">IF(OR(O73662=1,O73662=7,INDEX($AD$28:$AO$51,HOUR(L73662)+1,N73662)&lt;&gt;"On",NOT(ISERROR(MATCH(DATE(M73662,N73662,DAY(L73662)),OFFSET($AD$15:$AD$22,0,M73662-$AD$14),0)))),"Off","On")</f>
        <v>Off</v>
      </c>
    </row>
    <row r="73663" spans="12:16" x14ac:dyDescent="0.25">
      <c r="L73663" s="54">
        <v>47266.166666666664</v>
      </c>
      <c r="M73663" s="52">
        <f t="shared" si="3480"/>
        <v>2029</v>
      </c>
      <c r="N73663" s="52">
        <f t="shared" si="3481"/>
        <v>5</v>
      </c>
      <c r="O73663" s="52">
        <f t="shared" si="3482"/>
        <v>2</v>
      </c>
      <c r="P73663" s="51" t="str" cm="1">
        <f t="array" aca="1" ref="P73663" ca="1">IF(OR(O73663=1,O73663=7,INDEX($AD$28:$AO$51,HOUR(L73663)+1,N73663)&lt;&gt;"On",NOT(ISERROR(MATCH(DATE(M73663,N73663,DAY(L73663)),OFFSET($AD$15:$AD$22,0,M73663-$AD$14),0)))),"Off","On")</f>
        <v>Off</v>
      </c>
    </row>
    <row r="73664" spans="12:16" x14ac:dyDescent="0.25">
      <c r="L73664" s="54">
        <v>47266.208333333336</v>
      </c>
      <c r="M73664" s="52">
        <f t="shared" si="3480"/>
        <v>2029</v>
      </c>
      <c r="N73664" s="52">
        <f t="shared" si="3481"/>
        <v>5</v>
      </c>
      <c r="O73664" s="52">
        <f t="shared" si="3482"/>
        <v>2</v>
      </c>
      <c r="P73664" s="51" t="str" cm="1">
        <f t="array" aca="1" ref="P73664" ca="1">IF(OR(O73664=1,O73664=7,INDEX($AD$28:$AO$51,HOUR(L73664)+1,N73664)&lt;&gt;"On",NOT(ISERROR(MATCH(DATE(M73664,N73664,DAY(L73664)),OFFSET($AD$15:$AD$22,0,M73664-$AD$14),0)))),"Off","On")</f>
        <v>Off</v>
      </c>
    </row>
    <row r="73665" spans="12:16" x14ac:dyDescent="0.25">
      <c r="L73665" s="54">
        <v>47266.25</v>
      </c>
      <c r="M73665" s="52">
        <f t="shared" si="3480"/>
        <v>2029</v>
      </c>
      <c r="N73665" s="52">
        <f t="shared" si="3481"/>
        <v>5</v>
      </c>
      <c r="O73665" s="52">
        <f t="shared" si="3482"/>
        <v>2</v>
      </c>
      <c r="P73665" s="51" t="str" cm="1">
        <f t="array" aca="1" ref="P73665" ca="1">IF(OR(O73665=1,O73665=7,INDEX($AD$28:$AO$51,HOUR(L73665)+1,N73665)&lt;&gt;"On",NOT(ISERROR(MATCH(DATE(M73665,N73665,DAY(L73665)),OFFSET($AD$15:$AD$22,0,M73665-$AD$14),0)))),"Off","On")</f>
        <v>Off</v>
      </c>
    </row>
    <row r="73666" spans="12:16" x14ac:dyDescent="0.25">
      <c r="L73666" s="54">
        <v>47266.291666666664</v>
      </c>
      <c r="M73666" s="52">
        <f t="shared" si="3480"/>
        <v>2029</v>
      </c>
      <c r="N73666" s="52">
        <f t="shared" si="3481"/>
        <v>5</v>
      </c>
      <c r="O73666" s="52">
        <f t="shared" si="3482"/>
        <v>2</v>
      </c>
      <c r="P73666" s="51" t="str" cm="1">
        <f t="array" aca="1" ref="P73666" ca="1">IF(OR(O73666=1,O73666=7,INDEX($AD$28:$AO$51,HOUR(L73666)+1,N73666)&lt;&gt;"On",NOT(ISERROR(MATCH(DATE(M73666,N73666,DAY(L73666)),OFFSET($AD$15:$AD$22,0,M73666-$AD$14),0)))),"Off","On")</f>
        <v>Off</v>
      </c>
    </row>
    <row r="73667" spans="12:16" x14ac:dyDescent="0.25">
      <c r="L73667" s="54">
        <v>47266.333333333336</v>
      </c>
      <c r="M73667" s="52">
        <f t="shared" si="3480"/>
        <v>2029</v>
      </c>
      <c r="N73667" s="52">
        <f t="shared" si="3481"/>
        <v>5</v>
      </c>
      <c r="O73667" s="52">
        <f t="shared" si="3482"/>
        <v>2</v>
      </c>
      <c r="P73667" s="51" t="str" cm="1">
        <f t="array" aca="1" ref="P73667" ca="1">IF(OR(O73667=1,O73667=7,INDEX($AD$28:$AO$51,HOUR(L73667)+1,N73667)&lt;&gt;"On",NOT(ISERROR(MATCH(DATE(M73667,N73667,DAY(L73667)),OFFSET($AD$15:$AD$22,0,M73667-$AD$14),0)))),"Off","On")</f>
        <v>Off</v>
      </c>
    </row>
    <row r="73668" spans="12:16" x14ac:dyDescent="0.25">
      <c r="L73668" s="54">
        <v>47266.375</v>
      </c>
      <c r="M73668" s="52">
        <f t="shared" si="3480"/>
        <v>2029</v>
      </c>
      <c r="N73668" s="52">
        <f t="shared" si="3481"/>
        <v>5</v>
      </c>
      <c r="O73668" s="52">
        <f t="shared" si="3482"/>
        <v>2</v>
      </c>
      <c r="P73668" s="51" t="str" cm="1">
        <f t="array" aca="1" ref="P73668" ca="1">IF(OR(O73668=1,O73668=7,INDEX($AD$28:$AO$51,HOUR(L73668)+1,N73668)&lt;&gt;"On",NOT(ISERROR(MATCH(DATE(M73668,N73668,DAY(L73668)),OFFSET($AD$15:$AD$22,0,M73668-$AD$14),0)))),"Off","On")</f>
        <v>Off</v>
      </c>
    </row>
    <row r="73669" spans="12:16" x14ac:dyDescent="0.25">
      <c r="L73669" s="54">
        <v>47266.416666666664</v>
      </c>
      <c r="M73669" s="52">
        <f t="shared" si="3480"/>
        <v>2029</v>
      </c>
      <c r="N73669" s="52">
        <f t="shared" si="3481"/>
        <v>5</v>
      </c>
      <c r="O73669" s="52">
        <f t="shared" si="3482"/>
        <v>2</v>
      </c>
      <c r="P73669" s="51" t="str" cm="1">
        <f t="array" aca="1" ref="P73669" ca="1">IF(OR(O73669=1,O73669=7,INDEX($AD$28:$AO$51,HOUR(L73669)+1,N73669)&lt;&gt;"On",NOT(ISERROR(MATCH(DATE(M73669,N73669,DAY(L73669)),OFFSET($AD$15:$AD$22,0,M73669-$AD$14),0)))),"Off","On")</f>
        <v>Off</v>
      </c>
    </row>
    <row r="73670" spans="12:16" x14ac:dyDescent="0.25">
      <c r="L73670" s="54">
        <v>47266.458333333336</v>
      </c>
      <c r="M73670" s="52">
        <f t="shared" si="3480"/>
        <v>2029</v>
      </c>
      <c r="N73670" s="52">
        <f t="shared" si="3481"/>
        <v>5</v>
      </c>
      <c r="O73670" s="52">
        <f t="shared" si="3482"/>
        <v>2</v>
      </c>
      <c r="P73670" s="51" t="str" cm="1">
        <f t="array" aca="1" ref="P73670" ca="1">IF(OR(O73670=1,O73670=7,INDEX($AD$28:$AO$51,HOUR(L73670)+1,N73670)&lt;&gt;"On",NOT(ISERROR(MATCH(DATE(M73670,N73670,DAY(L73670)),OFFSET($AD$15:$AD$22,0,M73670-$AD$14),0)))),"Off","On")</f>
        <v>Off</v>
      </c>
    </row>
    <row r="73671" spans="12:16" x14ac:dyDescent="0.25">
      <c r="L73671" s="54">
        <v>47266.5</v>
      </c>
      <c r="M73671" s="52">
        <f t="shared" si="3480"/>
        <v>2029</v>
      </c>
      <c r="N73671" s="52">
        <f t="shared" si="3481"/>
        <v>5</v>
      </c>
      <c r="O73671" s="52">
        <f t="shared" si="3482"/>
        <v>2</v>
      </c>
      <c r="P73671" s="51" t="str" cm="1">
        <f t="array" aca="1" ref="P73671" ca="1">IF(OR(O73671=1,O73671=7,INDEX($AD$28:$AO$51,HOUR(L73671)+1,N73671)&lt;&gt;"On",NOT(ISERROR(MATCH(DATE(M73671,N73671,DAY(L73671)),OFFSET($AD$15:$AD$22,0,M73671-$AD$14),0)))),"Off","On")</f>
        <v>Off</v>
      </c>
    </row>
    <row r="73672" spans="12:16" x14ac:dyDescent="0.25">
      <c r="L73672" s="54">
        <v>47266.541666666664</v>
      </c>
      <c r="M73672" s="52">
        <f t="shared" si="3480"/>
        <v>2029</v>
      </c>
      <c r="N73672" s="52">
        <f t="shared" si="3481"/>
        <v>5</v>
      </c>
      <c r="O73672" s="52">
        <f t="shared" si="3482"/>
        <v>2</v>
      </c>
      <c r="P73672" s="51" t="str" cm="1">
        <f t="array" aca="1" ref="P73672" ca="1">IF(OR(O73672=1,O73672=7,INDEX($AD$28:$AO$51,HOUR(L73672)+1,N73672)&lt;&gt;"On",NOT(ISERROR(MATCH(DATE(M73672,N73672,DAY(L73672)),OFFSET($AD$15:$AD$22,0,M73672-$AD$14),0)))),"Off","On")</f>
        <v>Off</v>
      </c>
    </row>
    <row r="73673" spans="12:16" x14ac:dyDescent="0.25">
      <c r="L73673" s="54">
        <v>47266.583333333336</v>
      </c>
      <c r="M73673" s="52">
        <f t="shared" si="3480"/>
        <v>2029</v>
      </c>
      <c r="N73673" s="52">
        <f t="shared" si="3481"/>
        <v>5</v>
      </c>
      <c r="O73673" s="52">
        <f t="shared" si="3482"/>
        <v>2</v>
      </c>
      <c r="P73673" s="51" t="str" cm="1">
        <f t="array" aca="1" ref="P73673" ca="1">IF(OR(O73673=1,O73673=7,INDEX($AD$28:$AO$51,HOUR(L73673)+1,N73673)&lt;&gt;"On",NOT(ISERROR(MATCH(DATE(M73673,N73673,DAY(L73673)),OFFSET($AD$15:$AD$22,0,M73673-$AD$14),0)))),"Off","On")</f>
        <v>Off</v>
      </c>
    </row>
    <row r="73674" spans="12:16" x14ac:dyDescent="0.25">
      <c r="L73674" s="54">
        <v>47266.625</v>
      </c>
      <c r="M73674" s="52">
        <f t="shared" si="3480"/>
        <v>2029</v>
      </c>
      <c r="N73674" s="52">
        <f t="shared" si="3481"/>
        <v>5</v>
      </c>
      <c r="O73674" s="52">
        <f t="shared" si="3482"/>
        <v>2</v>
      </c>
      <c r="P73674" s="51" t="str" cm="1">
        <f t="array" aca="1" ref="P73674" ca="1">IF(OR(O73674=1,O73674=7,INDEX($AD$28:$AO$51,HOUR(L73674)+1,N73674)&lt;&gt;"On",NOT(ISERROR(MATCH(DATE(M73674,N73674,DAY(L73674)),OFFSET($AD$15:$AD$22,0,M73674-$AD$14),0)))),"Off","On")</f>
        <v>Off</v>
      </c>
    </row>
    <row r="73675" spans="12:16" x14ac:dyDescent="0.25">
      <c r="L73675" s="54">
        <v>47266.666666666664</v>
      </c>
      <c r="M73675" s="52">
        <f t="shared" si="3480"/>
        <v>2029</v>
      </c>
      <c r="N73675" s="52">
        <f t="shared" si="3481"/>
        <v>5</v>
      </c>
      <c r="O73675" s="52">
        <f t="shared" si="3482"/>
        <v>2</v>
      </c>
      <c r="P73675" s="51" t="str" cm="1">
        <f t="array" aca="1" ref="P73675" ca="1">IF(OR(O73675=1,O73675=7,INDEX($AD$28:$AO$51,HOUR(L73675)+1,N73675)&lt;&gt;"On",NOT(ISERROR(MATCH(DATE(M73675,N73675,DAY(L73675)),OFFSET($AD$15:$AD$22,0,M73675-$AD$14),0)))),"Off","On")</f>
        <v>Off</v>
      </c>
    </row>
    <row r="73676" spans="12:16" x14ac:dyDescent="0.25">
      <c r="L73676" s="54">
        <v>47266.708333333336</v>
      </c>
      <c r="M73676" s="52">
        <f t="shared" ref="M73676:M73739" si="3483">YEAR(L73676)</f>
        <v>2029</v>
      </c>
      <c r="N73676" s="52">
        <f t="shared" ref="N73676:N73739" si="3484">MONTH(L73676)</f>
        <v>5</v>
      </c>
      <c r="O73676" s="52">
        <f t="shared" ref="O73676:O73739" si="3485">WEEKDAY(L73676)</f>
        <v>2</v>
      </c>
      <c r="P73676" s="51" t="str" cm="1">
        <f t="array" aca="1" ref="P73676" ca="1">IF(OR(O73676=1,O73676=7,INDEX($AD$28:$AO$51,HOUR(L73676)+1,N73676)&lt;&gt;"On",NOT(ISERROR(MATCH(DATE(M73676,N73676,DAY(L73676)),OFFSET($AD$15:$AD$22,0,M73676-$AD$14),0)))),"Off","On")</f>
        <v>Off</v>
      </c>
    </row>
    <row r="73677" spans="12:16" x14ac:dyDescent="0.25">
      <c r="L73677" s="54">
        <v>47266.75</v>
      </c>
      <c r="M73677" s="52">
        <f t="shared" si="3483"/>
        <v>2029</v>
      </c>
      <c r="N73677" s="52">
        <f t="shared" si="3484"/>
        <v>5</v>
      </c>
      <c r="O73677" s="52">
        <f t="shared" si="3485"/>
        <v>2</v>
      </c>
      <c r="P73677" s="51" t="str" cm="1">
        <f t="array" aca="1" ref="P73677" ca="1">IF(OR(O73677=1,O73677=7,INDEX($AD$28:$AO$51,HOUR(L73677)+1,N73677)&lt;&gt;"On",NOT(ISERROR(MATCH(DATE(M73677,N73677,DAY(L73677)),OFFSET($AD$15:$AD$22,0,M73677-$AD$14),0)))),"Off","On")</f>
        <v>Off</v>
      </c>
    </row>
    <row r="73678" spans="12:16" x14ac:dyDescent="0.25">
      <c r="L73678" s="54">
        <v>47266.791666666664</v>
      </c>
      <c r="M73678" s="52">
        <f t="shared" si="3483"/>
        <v>2029</v>
      </c>
      <c r="N73678" s="52">
        <f t="shared" si="3484"/>
        <v>5</v>
      </c>
      <c r="O73678" s="52">
        <f t="shared" si="3485"/>
        <v>2</v>
      </c>
      <c r="P73678" s="51" t="str" cm="1">
        <f t="array" aca="1" ref="P73678" ca="1">IF(OR(O73678=1,O73678=7,INDEX($AD$28:$AO$51,HOUR(L73678)+1,N73678)&lt;&gt;"On",NOT(ISERROR(MATCH(DATE(M73678,N73678,DAY(L73678)),OFFSET($AD$15:$AD$22,0,M73678-$AD$14),0)))),"Off","On")</f>
        <v>Off</v>
      </c>
    </row>
    <row r="73679" spans="12:16" x14ac:dyDescent="0.25">
      <c r="L73679" s="54">
        <v>47266.833333333336</v>
      </c>
      <c r="M73679" s="52">
        <f t="shared" si="3483"/>
        <v>2029</v>
      </c>
      <c r="N73679" s="52">
        <f t="shared" si="3484"/>
        <v>5</v>
      </c>
      <c r="O73679" s="52">
        <f t="shared" si="3485"/>
        <v>2</v>
      </c>
      <c r="P73679" s="51" t="str" cm="1">
        <f t="array" aca="1" ref="P73679" ca="1">IF(OR(O73679=1,O73679=7,INDEX($AD$28:$AO$51,HOUR(L73679)+1,N73679)&lt;&gt;"On",NOT(ISERROR(MATCH(DATE(M73679,N73679,DAY(L73679)),OFFSET($AD$15:$AD$22,0,M73679-$AD$14),0)))),"Off","On")</f>
        <v>Off</v>
      </c>
    </row>
    <row r="73680" spans="12:16" x14ac:dyDescent="0.25">
      <c r="L73680" s="54">
        <v>47266.875</v>
      </c>
      <c r="M73680" s="52">
        <f t="shared" si="3483"/>
        <v>2029</v>
      </c>
      <c r="N73680" s="52">
        <f t="shared" si="3484"/>
        <v>5</v>
      </c>
      <c r="O73680" s="52">
        <f t="shared" si="3485"/>
        <v>2</v>
      </c>
      <c r="P73680" s="51" t="str" cm="1">
        <f t="array" aca="1" ref="P73680" ca="1">IF(OR(O73680=1,O73680=7,INDEX($AD$28:$AO$51,HOUR(L73680)+1,N73680)&lt;&gt;"On",NOT(ISERROR(MATCH(DATE(M73680,N73680,DAY(L73680)),OFFSET($AD$15:$AD$22,0,M73680-$AD$14),0)))),"Off","On")</f>
        <v>Off</v>
      </c>
    </row>
    <row r="73681" spans="12:16" x14ac:dyDescent="0.25">
      <c r="L73681" s="54">
        <v>47266.916666666664</v>
      </c>
      <c r="M73681" s="52">
        <f t="shared" si="3483"/>
        <v>2029</v>
      </c>
      <c r="N73681" s="52">
        <f t="shared" si="3484"/>
        <v>5</v>
      </c>
      <c r="O73681" s="52">
        <f t="shared" si="3485"/>
        <v>2</v>
      </c>
      <c r="P73681" s="51" t="str" cm="1">
        <f t="array" aca="1" ref="P73681" ca="1">IF(OR(O73681=1,O73681=7,INDEX($AD$28:$AO$51,HOUR(L73681)+1,N73681)&lt;&gt;"On",NOT(ISERROR(MATCH(DATE(M73681,N73681,DAY(L73681)),OFFSET($AD$15:$AD$22,0,M73681-$AD$14),0)))),"Off","On")</f>
        <v>Off</v>
      </c>
    </row>
    <row r="73682" spans="12:16" x14ac:dyDescent="0.25">
      <c r="L73682" s="54">
        <v>47266.958333333336</v>
      </c>
      <c r="M73682" s="52">
        <f t="shared" si="3483"/>
        <v>2029</v>
      </c>
      <c r="N73682" s="52">
        <f t="shared" si="3484"/>
        <v>5</v>
      </c>
      <c r="O73682" s="52">
        <f t="shared" si="3485"/>
        <v>2</v>
      </c>
      <c r="P73682" s="51" t="str" cm="1">
        <f t="array" aca="1" ref="P73682" ca="1">IF(OR(O73682=1,O73682=7,INDEX($AD$28:$AO$51,HOUR(L73682)+1,N73682)&lt;&gt;"On",NOT(ISERROR(MATCH(DATE(M73682,N73682,DAY(L73682)),OFFSET($AD$15:$AD$22,0,M73682-$AD$14),0)))),"Off","On")</f>
        <v>Off</v>
      </c>
    </row>
    <row r="73683" spans="12:16" x14ac:dyDescent="0.25">
      <c r="L73683" s="54">
        <v>47267</v>
      </c>
      <c r="M73683" s="52">
        <f t="shared" si="3483"/>
        <v>2029</v>
      </c>
      <c r="N73683" s="52">
        <f t="shared" si="3484"/>
        <v>5</v>
      </c>
      <c r="O73683" s="52">
        <f t="shared" si="3485"/>
        <v>3</v>
      </c>
      <c r="P73683" s="51" t="str" cm="1">
        <f t="array" aca="1" ref="P73683" ca="1">IF(OR(O73683=1,O73683=7,INDEX($AD$28:$AO$51,HOUR(L73683)+1,N73683)&lt;&gt;"On",NOT(ISERROR(MATCH(DATE(M73683,N73683,DAY(L73683)),OFFSET($AD$15:$AD$22,0,M73683-$AD$14),0)))),"Off","On")</f>
        <v>Off</v>
      </c>
    </row>
    <row r="73684" spans="12:16" x14ac:dyDescent="0.25">
      <c r="L73684" s="54">
        <v>47267.041666666664</v>
      </c>
      <c r="M73684" s="52">
        <f t="shared" si="3483"/>
        <v>2029</v>
      </c>
      <c r="N73684" s="52">
        <f t="shared" si="3484"/>
        <v>5</v>
      </c>
      <c r="O73684" s="52">
        <f t="shared" si="3485"/>
        <v>3</v>
      </c>
      <c r="P73684" s="51" t="str" cm="1">
        <f t="array" aca="1" ref="P73684" ca="1">IF(OR(O73684=1,O73684=7,INDEX($AD$28:$AO$51,HOUR(L73684)+1,N73684)&lt;&gt;"On",NOT(ISERROR(MATCH(DATE(M73684,N73684,DAY(L73684)),OFFSET($AD$15:$AD$22,0,M73684-$AD$14),0)))),"Off","On")</f>
        <v>Off</v>
      </c>
    </row>
    <row r="73685" spans="12:16" x14ac:dyDescent="0.25">
      <c r="L73685" s="54">
        <v>47267.083333333336</v>
      </c>
      <c r="M73685" s="52">
        <f t="shared" si="3483"/>
        <v>2029</v>
      </c>
      <c r="N73685" s="52">
        <f t="shared" si="3484"/>
        <v>5</v>
      </c>
      <c r="O73685" s="52">
        <f t="shared" si="3485"/>
        <v>3</v>
      </c>
      <c r="P73685" s="51" t="str" cm="1">
        <f t="array" aca="1" ref="P73685" ca="1">IF(OR(O73685=1,O73685=7,INDEX($AD$28:$AO$51,HOUR(L73685)+1,N73685)&lt;&gt;"On",NOT(ISERROR(MATCH(DATE(M73685,N73685,DAY(L73685)),OFFSET($AD$15:$AD$22,0,M73685-$AD$14),0)))),"Off","On")</f>
        <v>Off</v>
      </c>
    </row>
    <row r="73686" spans="12:16" x14ac:dyDescent="0.25">
      <c r="L73686" s="54">
        <v>47267.125</v>
      </c>
      <c r="M73686" s="52">
        <f t="shared" si="3483"/>
        <v>2029</v>
      </c>
      <c r="N73686" s="52">
        <f t="shared" si="3484"/>
        <v>5</v>
      </c>
      <c r="O73686" s="52">
        <f t="shared" si="3485"/>
        <v>3</v>
      </c>
      <c r="P73686" s="51" t="str" cm="1">
        <f t="array" aca="1" ref="P73686" ca="1">IF(OR(O73686=1,O73686=7,INDEX($AD$28:$AO$51,HOUR(L73686)+1,N73686)&lt;&gt;"On",NOT(ISERROR(MATCH(DATE(M73686,N73686,DAY(L73686)),OFFSET($AD$15:$AD$22,0,M73686-$AD$14),0)))),"Off","On")</f>
        <v>Off</v>
      </c>
    </row>
    <row r="73687" spans="12:16" x14ac:dyDescent="0.25">
      <c r="L73687" s="54">
        <v>47267.166666666664</v>
      </c>
      <c r="M73687" s="52">
        <f t="shared" si="3483"/>
        <v>2029</v>
      </c>
      <c r="N73687" s="52">
        <f t="shared" si="3484"/>
        <v>5</v>
      </c>
      <c r="O73687" s="52">
        <f t="shared" si="3485"/>
        <v>3</v>
      </c>
      <c r="P73687" s="51" t="str" cm="1">
        <f t="array" aca="1" ref="P73687" ca="1">IF(OR(O73687=1,O73687=7,INDEX($AD$28:$AO$51,HOUR(L73687)+1,N73687)&lt;&gt;"On",NOT(ISERROR(MATCH(DATE(M73687,N73687,DAY(L73687)),OFFSET($AD$15:$AD$22,0,M73687-$AD$14),0)))),"Off","On")</f>
        <v>Off</v>
      </c>
    </row>
    <row r="73688" spans="12:16" x14ac:dyDescent="0.25">
      <c r="L73688" s="54">
        <v>47267.208333333336</v>
      </c>
      <c r="M73688" s="52">
        <f t="shared" si="3483"/>
        <v>2029</v>
      </c>
      <c r="N73688" s="52">
        <f t="shared" si="3484"/>
        <v>5</v>
      </c>
      <c r="O73688" s="52">
        <f t="shared" si="3485"/>
        <v>3</v>
      </c>
      <c r="P73688" s="51" t="str" cm="1">
        <f t="array" aca="1" ref="P73688" ca="1">IF(OR(O73688=1,O73688=7,INDEX($AD$28:$AO$51,HOUR(L73688)+1,N73688)&lt;&gt;"On",NOT(ISERROR(MATCH(DATE(M73688,N73688,DAY(L73688)),OFFSET($AD$15:$AD$22,0,M73688-$AD$14),0)))),"Off","On")</f>
        <v>Off</v>
      </c>
    </row>
    <row r="73689" spans="12:16" x14ac:dyDescent="0.25">
      <c r="L73689" s="54">
        <v>47267.25</v>
      </c>
      <c r="M73689" s="52">
        <f t="shared" si="3483"/>
        <v>2029</v>
      </c>
      <c r="N73689" s="52">
        <f t="shared" si="3484"/>
        <v>5</v>
      </c>
      <c r="O73689" s="52">
        <f t="shared" si="3485"/>
        <v>3</v>
      </c>
      <c r="P73689" s="51" t="str" cm="1">
        <f t="array" aca="1" ref="P73689" ca="1">IF(OR(O73689=1,O73689=7,INDEX($AD$28:$AO$51,HOUR(L73689)+1,N73689)&lt;&gt;"On",NOT(ISERROR(MATCH(DATE(M73689,N73689,DAY(L73689)),OFFSET($AD$15:$AD$22,0,M73689-$AD$14),0)))),"Off","On")</f>
        <v>On</v>
      </c>
    </row>
    <row r="73690" spans="12:16" x14ac:dyDescent="0.25">
      <c r="L73690" s="54">
        <v>47267.291666666664</v>
      </c>
      <c r="M73690" s="52">
        <f t="shared" si="3483"/>
        <v>2029</v>
      </c>
      <c r="N73690" s="52">
        <f t="shared" si="3484"/>
        <v>5</v>
      </c>
      <c r="O73690" s="52">
        <f t="shared" si="3485"/>
        <v>3</v>
      </c>
      <c r="P73690" s="51" t="str" cm="1">
        <f t="array" aca="1" ref="P73690" ca="1">IF(OR(O73690=1,O73690=7,INDEX($AD$28:$AO$51,HOUR(L73690)+1,N73690)&lt;&gt;"On",NOT(ISERROR(MATCH(DATE(M73690,N73690,DAY(L73690)),OFFSET($AD$15:$AD$22,0,M73690-$AD$14),0)))),"Off","On")</f>
        <v>On</v>
      </c>
    </row>
    <row r="73691" spans="12:16" x14ac:dyDescent="0.25">
      <c r="L73691" s="54">
        <v>47267.333333333336</v>
      </c>
      <c r="M73691" s="52">
        <f t="shared" si="3483"/>
        <v>2029</v>
      </c>
      <c r="N73691" s="52">
        <f t="shared" si="3484"/>
        <v>5</v>
      </c>
      <c r="O73691" s="52">
        <f t="shared" si="3485"/>
        <v>3</v>
      </c>
      <c r="P73691" s="51" t="str" cm="1">
        <f t="array" aca="1" ref="P73691" ca="1">IF(OR(O73691=1,O73691=7,INDEX($AD$28:$AO$51,HOUR(L73691)+1,N73691)&lt;&gt;"On",NOT(ISERROR(MATCH(DATE(M73691,N73691,DAY(L73691)),OFFSET($AD$15:$AD$22,0,M73691-$AD$14),0)))),"Off","On")</f>
        <v>On</v>
      </c>
    </row>
    <row r="73692" spans="12:16" x14ac:dyDescent="0.25">
      <c r="L73692" s="54">
        <v>47267.375</v>
      </c>
      <c r="M73692" s="52">
        <f t="shared" si="3483"/>
        <v>2029</v>
      </c>
      <c r="N73692" s="52">
        <f t="shared" si="3484"/>
        <v>5</v>
      </c>
      <c r="O73692" s="52">
        <f t="shared" si="3485"/>
        <v>3</v>
      </c>
      <c r="P73692" s="51" t="str" cm="1">
        <f t="array" aca="1" ref="P73692" ca="1">IF(OR(O73692=1,O73692=7,INDEX($AD$28:$AO$51,HOUR(L73692)+1,N73692)&lt;&gt;"On",NOT(ISERROR(MATCH(DATE(M73692,N73692,DAY(L73692)),OFFSET($AD$15:$AD$22,0,M73692-$AD$14),0)))),"Off","On")</f>
        <v>Off</v>
      </c>
    </row>
    <row r="73693" spans="12:16" x14ac:dyDescent="0.25">
      <c r="L73693" s="54">
        <v>47267.416666666664</v>
      </c>
      <c r="M73693" s="52">
        <f t="shared" si="3483"/>
        <v>2029</v>
      </c>
      <c r="N73693" s="52">
        <f t="shared" si="3484"/>
        <v>5</v>
      </c>
      <c r="O73693" s="52">
        <f t="shared" si="3485"/>
        <v>3</v>
      </c>
      <c r="P73693" s="51" t="str" cm="1">
        <f t="array" aca="1" ref="P73693" ca="1">IF(OR(O73693=1,O73693=7,INDEX($AD$28:$AO$51,HOUR(L73693)+1,N73693)&lt;&gt;"On",NOT(ISERROR(MATCH(DATE(M73693,N73693,DAY(L73693)),OFFSET($AD$15:$AD$22,0,M73693-$AD$14),0)))),"Off","On")</f>
        <v>Off</v>
      </c>
    </row>
    <row r="73694" spans="12:16" x14ac:dyDescent="0.25">
      <c r="L73694" s="54">
        <v>47267.458333333336</v>
      </c>
      <c r="M73694" s="52">
        <f t="shared" si="3483"/>
        <v>2029</v>
      </c>
      <c r="N73694" s="52">
        <f t="shared" si="3484"/>
        <v>5</v>
      </c>
      <c r="O73694" s="52">
        <f t="shared" si="3485"/>
        <v>3</v>
      </c>
      <c r="P73694" s="51" t="str" cm="1">
        <f t="array" aca="1" ref="P73694" ca="1">IF(OR(O73694=1,O73694=7,INDEX($AD$28:$AO$51,HOUR(L73694)+1,N73694)&lt;&gt;"On",NOT(ISERROR(MATCH(DATE(M73694,N73694,DAY(L73694)),OFFSET($AD$15:$AD$22,0,M73694-$AD$14),0)))),"Off","On")</f>
        <v>Off</v>
      </c>
    </row>
    <row r="73695" spans="12:16" x14ac:dyDescent="0.25">
      <c r="L73695" s="54">
        <v>47267.5</v>
      </c>
      <c r="M73695" s="52">
        <f t="shared" si="3483"/>
        <v>2029</v>
      </c>
      <c r="N73695" s="52">
        <f t="shared" si="3484"/>
        <v>5</v>
      </c>
      <c r="O73695" s="52">
        <f t="shared" si="3485"/>
        <v>3</v>
      </c>
      <c r="P73695" s="51" t="str" cm="1">
        <f t="array" aca="1" ref="P73695" ca="1">IF(OR(O73695=1,O73695=7,INDEX($AD$28:$AO$51,HOUR(L73695)+1,N73695)&lt;&gt;"On",NOT(ISERROR(MATCH(DATE(M73695,N73695,DAY(L73695)),OFFSET($AD$15:$AD$22,0,M73695-$AD$14),0)))),"Off","On")</f>
        <v>Off</v>
      </c>
    </row>
    <row r="73696" spans="12:16" x14ac:dyDescent="0.25">
      <c r="L73696" s="54">
        <v>47267.541666666664</v>
      </c>
      <c r="M73696" s="52">
        <f t="shared" si="3483"/>
        <v>2029</v>
      </c>
      <c r="N73696" s="52">
        <f t="shared" si="3484"/>
        <v>5</v>
      </c>
      <c r="O73696" s="52">
        <f t="shared" si="3485"/>
        <v>3</v>
      </c>
      <c r="P73696" s="51" t="str" cm="1">
        <f t="array" aca="1" ref="P73696" ca="1">IF(OR(O73696=1,O73696=7,INDEX($AD$28:$AO$51,HOUR(L73696)+1,N73696)&lt;&gt;"On",NOT(ISERROR(MATCH(DATE(M73696,N73696,DAY(L73696)),OFFSET($AD$15:$AD$22,0,M73696-$AD$14),0)))),"Off","On")</f>
        <v>Off</v>
      </c>
    </row>
    <row r="73697" spans="12:16" x14ac:dyDescent="0.25">
      <c r="L73697" s="54">
        <v>47267.583333333336</v>
      </c>
      <c r="M73697" s="52">
        <f t="shared" si="3483"/>
        <v>2029</v>
      </c>
      <c r="N73697" s="52">
        <f t="shared" si="3484"/>
        <v>5</v>
      </c>
      <c r="O73697" s="52">
        <f t="shared" si="3485"/>
        <v>3</v>
      </c>
      <c r="P73697" s="51" t="str" cm="1">
        <f t="array" aca="1" ref="P73697" ca="1">IF(OR(O73697=1,O73697=7,INDEX($AD$28:$AO$51,HOUR(L73697)+1,N73697)&lt;&gt;"On",NOT(ISERROR(MATCH(DATE(M73697,N73697,DAY(L73697)),OFFSET($AD$15:$AD$22,0,M73697-$AD$14),0)))),"Off","On")</f>
        <v>Off</v>
      </c>
    </row>
    <row r="73698" spans="12:16" x14ac:dyDescent="0.25">
      <c r="L73698" s="54">
        <v>47267.625</v>
      </c>
      <c r="M73698" s="52">
        <f t="shared" si="3483"/>
        <v>2029</v>
      </c>
      <c r="N73698" s="52">
        <f t="shared" si="3484"/>
        <v>5</v>
      </c>
      <c r="O73698" s="52">
        <f t="shared" si="3485"/>
        <v>3</v>
      </c>
      <c r="P73698" s="51" t="str" cm="1">
        <f t="array" aca="1" ref="P73698" ca="1">IF(OR(O73698=1,O73698=7,INDEX($AD$28:$AO$51,HOUR(L73698)+1,N73698)&lt;&gt;"On",NOT(ISERROR(MATCH(DATE(M73698,N73698,DAY(L73698)),OFFSET($AD$15:$AD$22,0,M73698-$AD$14),0)))),"Off","On")</f>
        <v>Off</v>
      </c>
    </row>
    <row r="73699" spans="12:16" x14ac:dyDescent="0.25">
      <c r="L73699" s="54">
        <v>47267.666666666664</v>
      </c>
      <c r="M73699" s="52">
        <f t="shared" si="3483"/>
        <v>2029</v>
      </c>
      <c r="N73699" s="52">
        <f t="shared" si="3484"/>
        <v>5</v>
      </c>
      <c r="O73699" s="52">
        <f t="shared" si="3485"/>
        <v>3</v>
      </c>
      <c r="P73699" s="51" t="str" cm="1">
        <f t="array" aca="1" ref="P73699" ca="1">IF(OR(O73699=1,O73699=7,INDEX($AD$28:$AO$51,HOUR(L73699)+1,N73699)&lt;&gt;"On",NOT(ISERROR(MATCH(DATE(M73699,N73699,DAY(L73699)),OFFSET($AD$15:$AD$22,0,M73699-$AD$14),0)))),"Off","On")</f>
        <v>Off</v>
      </c>
    </row>
    <row r="73700" spans="12:16" x14ac:dyDescent="0.25">
      <c r="L73700" s="54">
        <v>47267.708333333336</v>
      </c>
      <c r="M73700" s="52">
        <f t="shared" si="3483"/>
        <v>2029</v>
      </c>
      <c r="N73700" s="52">
        <f t="shared" si="3484"/>
        <v>5</v>
      </c>
      <c r="O73700" s="52">
        <f t="shared" si="3485"/>
        <v>3</v>
      </c>
      <c r="P73700" s="51" t="str" cm="1">
        <f t="array" aca="1" ref="P73700" ca="1">IF(OR(O73700=1,O73700=7,INDEX($AD$28:$AO$51,HOUR(L73700)+1,N73700)&lt;&gt;"On",NOT(ISERROR(MATCH(DATE(M73700,N73700,DAY(L73700)),OFFSET($AD$15:$AD$22,0,M73700-$AD$14),0)))),"Off","On")</f>
        <v>Off</v>
      </c>
    </row>
    <row r="73701" spans="12:16" x14ac:dyDescent="0.25">
      <c r="L73701" s="54">
        <v>47267.75</v>
      </c>
      <c r="M73701" s="52">
        <f t="shared" si="3483"/>
        <v>2029</v>
      </c>
      <c r="N73701" s="52">
        <f t="shared" si="3484"/>
        <v>5</v>
      </c>
      <c r="O73701" s="52">
        <f t="shared" si="3485"/>
        <v>3</v>
      </c>
      <c r="P73701" s="51" t="str" cm="1">
        <f t="array" aca="1" ref="P73701" ca="1">IF(OR(O73701=1,O73701=7,INDEX($AD$28:$AO$51,HOUR(L73701)+1,N73701)&lt;&gt;"On",NOT(ISERROR(MATCH(DATE(M73701,N73701,DAY(L73701)),OFFSET($AD$15:$AD$22,0,M73701-$AD$14),0)))),"Off","On")</f>
        <v>On</v>
      </c>
    </row>
    <row r="73702" spans="12:16" x14ac:dyDescent="0.25">
      <c r="L73702" s="54">
        <v>47267.791666666664</v>
      </c>
      <c r="M73702" s="52">
        <f t="shared" si="3483"/>
        <v>2029</v>
      </c>
      <c r="N73702" s="52">
        <f t="shared" si="3484"/>
        <v>5</v>
      </c>
      <c r="O73702" s="52">
        <f t="shared" si="3485"/>
        <v>3</v>
      </c>
      <c r="P73702" s="51" t="str" cm="1">
        <f t="array" aca="1" ref="P73702" ca="1">IF(OR(O73702=1,O73702=7,INDEX($AD$28:$AO$51,HOUR(L73702)+1,N73702)&lt;&gt;"On",NOT(ISERROR(MATCH(DATE(M73702,N73702,DAY(L73702)),OFFSET($AD$15:$AD$22,0,M73702-$AD$14),0)))),"Off","On")</f>
        <v>On</v>
      </c>
    </row>
    <row r="73703" spans="12:16" x14ac:dyDescent="0.25">
      <c r="L73703" s="54">
        <v>47267.833333333336</v>
      </c>
      <c r="M73703" s="52">
        <f t="shared" si="3483"/>
        <v>2029</v>
      </c>
      <c r="N73703" s="52">
        <f t="shared" si="3484"/>
        <v>5</v>
      </c>
      <c r="O73703" s="52">
        <f t="shared" si="3485"/>
        <v>3</v>
      </c>
      <c r="P73703" s="51" t="str" cm="1">
        <f t="array" aca="1" ref="P73703" ca="1">IF(OR(O73703=1,O73703=7,INDEX($AD$28:$AO$51,HOUR(L73703)+1,N73703)&lt;&gt;"On",NOT(ISERROR(MATCH(DATE(M73703,N73703,DAY(L73703)),OFFSET($AD$15:$AD$22,0,M73703-$AD$14),0)))),"Off","On")</f>
        <v>On</v>
      </c>
    </row>
    <row r="73704" spans="12:16" x14ac:dyDescent="0.25">
      <c r="L73704" s="54">
        <v>47267.875</v>
      </c>
      <c r="M73704" s="52">
        <f t="shared" si="3483"/>
        <v>2029</v>
      </c>
      <c r="N73704" s="52">
        <f t="shared" si="3484"/>
        <v>5</v>
      </c>
      <c r="O73704" s="52">
        <f t="shared" si="3485"/>
        <v>3</v>
      </c>
      <c r="P73704" s="51" t="str" cm="1">
        <f t="array" aca="1" ref="P73704" ca="1">IF(OR(O73704=1,O73704=7,INDEX($AD$28:$AO$51,HOUR(L73704)+1,N73704)&lt;&gt;"On",NOT(ISERROR(MATCH(DATE(M73704,N73704,DAY(L73704)),OFFSET($AD$15:$AD$22,0,M73704-$AD$14),0)))),"Off","On")</f>
        <v>On</v>
      </c>
    </row>
    <row r="73705" spans="12:16" x14ac:dyDescent="0.25">
      <c r="L73705" s="54">
        <v>47267.916666666664</v>
      </c>
      <c r="M73705" s="52">
        <f t="shared" si="3483"/>
        <v>2029</v>
      </c>
      <c r="N73705" s="52">
        <f t="shared" si="3484"/>
        <v>5</v>
      </c>
      <c r="O73705" s="52">
        <f t="shared" si="3485"/>
        <v>3</v>
      </c>
      <c r="P73705" s="51" t="str" cm="1">
        <f t="array" aca="1" ref="P73705" ca="1">IF(OR(O73705=1,O73705=7,INDEX($AD$28:$AO$51,HOUR(L73705)+1,N73705)&lt;&gt;"On",NOT(ISERROR(MATCH(DATE(M73705,N73705,DAY(L73705)),OFFSET($AD$15:$AD$22,0,M73705-$AD$14),0)))),"Off","On")</f>
        <v>Off</v>
      </c>
    </row>
    <row r="73706" spans="12:16" x14ac:dyDescent="0.25">
      <c r="L73706" s="54">
        <v>47267.958333333336</v>
      </c>
      <c r="M73706" s="52">
        <f t="shared" si="3483"/>
        <v>2029</v>
      </c>
      <c r="N73706" s="52">
        <f t="shared" si="3484"/>
        <v>5</v>
      </c>
      <c r="O73706" s="52">
        <f t="shared" si="3485"/>
        <v>3</v>
      </c>
      <c r="P73706" s="51" t="str" cm="1">
        <f t="array" aca="1" ref="P73706" ca="1">IF(OR(O73706=1,O73706=7,INDEX($AD$28:$AO$51,HOUR(L73706)+1,N73706)&lt;&gt;"On",NOT(ISERROR(MATCH(DATE(M73706,N73706,DAY(L73706)),OFFSET($AD$15:$AD$22,0,M73706-$AD$14),0)))),"Off","On")</f>
        <v>Off</v>
      </c>
    </row>
    <row r="73707" spans="12:16" x14ac:dyDescent="0.25">
      <c r="L73707" s="54">
        <v>47268</v>
      </c>
      <c r="M73707" s="52">
        <f t="shared" si="3483"/>
        <v>2029</v>
      </c>
      <c r="N73707" s="52">
        <f t="shared" si="3484"/>
        <v>5</v>
      </c>
      <c r="O73707" s="52">
        <f t="shared" si="3485"/>
        <v>4</v>
      </c>
      <c r="P73707" s="51" t="str" cm="1">
        <f t="array" aca="1" ref="P73707" ca="1">IF(OR(O73707=1,O73707=7,INDEX($AD$28:$AO$51,HOUR(L73707)+1,N73707)&lt;&gt;"On",NOT(ISERROR(MATCH(DATE(M73707,N73707,DAY(L73707)),OFFSET($AD$15:$AD$22,0,M73707-$AD$14),0)))),"Off","On")</f>
        <v>Off</v>
      </c>
    </row>
    <row r="73708" spans="12:16" x14ac:dyDescent="0.25">
      <c r="L73708" s="54">
        <v>47268.041666666664</v>
      </c>
      <c r="M73708" s="52">
        <f t="shared" si="3483"/>
        <v>2029</v>
      </c>
      <c r="N73708" s="52">
        <f t="shared" si="3484"/>
        <v>5</v>
      </c>
      <c r="O73708" s="52">
        <f t="shared" si="3485"/>
        <v>4</v>
      </c>
      <c r="P73708" s="51" t="str" cm="1">
        <f t="array" aca="1" ref="P73708" ca="1">IF(OR(O73708=1,O73708=7,INDEX($AD$28:$AO$51,HOUR(L73708)+1,N73708)&lt;&gt;"On",NOT(ISERROR(MATCH(DATE(M73708,N73708,DAY(L73708)),OFFSET($AD$15:$AD$22,0,M73708-$AD$14),0)))),"Off","On")</f>
        <v>Off</v>
      </c>
    </row>
    <row r="73709" spans="12:16" x14ac:dyDescent="0.25">
      <c r="L73709" s="54">
        <v>47268.083333333336</v>
      </c>
      <c r="M73709" s="52">
        <f t="shared" si="3483"/>
        <v>2029</v>
      </c>
      <c r="N73709" s="52">
        <f t="shared" si="3484"/>
        <v>5</v>
      </c>
      <c r="O73709" s="52">
        <f t="shared" si="3485"/>
        <v>4</v>
      </c>
      <c r="P73709" s="51" t="str" cm="1">
        <f t="array" aca="1" ref="P73709" ca="1">IF(OR(O73709=1,O73709=7,INDEX($AD$28:$AO$51,HOUR(L73709)+1,N73709)&lt;&gt;"On",NOT(ISERROR(MATCH(DATE(M73709,N73709,DAY(L73709)),OFFSET($AD$15:$AD$22,0,M73709-$AD$14),0)))),"Off","On")</f>
        <v>Off</v>
      </c>
    </row>
    <row r="73710" spans="12:16" x14ac:dyDescent="0.25">
      <c r="L73710" s="54">
        <v>47268.125</v>
      </c>
      <c r="M73710" s="52">
        <f t="shared" si="3483"/>
        <v>2029</v>
      </c>
      <c r="N73710" s="52">
        <f t="shared" si="3484"/>
        <v>5</v>
      </c>
      <c r="O73710" s="52">
        <f t="shared" si="3485"/>
        <v>4</v>
      </c>
      <c r="P73710" s="51" t="str" cm="1">
        <f t="array" aca="1" ref="P73710" ca="1">IF(OR(O73710=1,O73710=7,INDEX($AD$28:$AO$51,HOUR(L73710)+1,N73710)&lt;&gt;"On",NOT(ISERROR(MATCH(DATE(M73710,N73710,DAY(L73710)),OFFSET($AD$15:$AD$22,0,M73710-$AD$14),0)))),"Off","On")</f>
        <v>Off</v>
      </c>
    </row>
    <row r="73711" spans="12:16" x14ac:dyDescent="0.25">
      <c r="L73711" s="54">
        <v>47268.166666666664</v>
      </c>
      <c r="M73711" s="52">
        <f t="shared" si="3483"/>
        <v>2029</v>
      </c>
      <c r="N73711" s="52">
        <f t="shared" si="3484"/>
        <v>5</v>
      </c>
      <c r="O73711" s="52">
        <f t="shared" si="3485"/>
        <v>4</v>
      </c>
      <c r="P73711" s="51" t="str" cm="1">
        <f t="array" aca="1" ref="P73711" ca="1">IF(OR(O73711=1,O73711=7,INDEX($AD$28:$AO$51,HOUR(L73711)+1,N73711)&lt;&gt;"On",NOT(ISERROR(MATCH(DATE(M73711,N73711,DAY(L73711)),OFFSET($AD$15:$AD$22,0,M73711-$AD$14),0)))),"Off","On")</f>
        <v>Off</v>
      </c>
    </row>
    <row r="73712" spans="12:16" x14ac:dyDescent="0.25">
      <c r="L73712" s="54">
        <v>47268.208333333336</v>
      </c>
      <c r="M73712" s="52">
        <f t="shared" si="3483"/>
        <v>2029</v>
      </c>
      <c r="N73712" s="52">
        <f t="shared" si="3484"/>
        <v>5</v>
      </c>
      <c r="O73712" s="52">
        <f t="shared" si="3485"/>
        <v>4</v>
      </c>
      <c r="P73712" s="51" t="str" cm="1">
        <f t="array" aca="1" ref="P73712" ca="1">IF(OR(O73712=1,O73712=7,INDEX($AD$28:$AO$51,HOUR(L73712)+1,N73712)&lt;&gt;"On",NOT(ISERROR(MATCH(DATE(M73712,N73712,DAY(L73712)),OFFSET($AD$15:$AD$22,0,M73712-$AD$14),0)))),"Off","On")</f>
        <v>Off</v>
      </c>
    </row>
    <row r="73713" spans="12:16" x14ac:dyDescent="0.25">
      <c r="L73713" s="54">
        <v>47268.25</v>
      </c>
      <c r="M73713" s="52">
        <f t="shared" si="3483"/>
        <v>2029</v>
      </c>
      <c r="N73713" s="52">
        <f t="shared" si="3484"/>
        <v>5</v>
      </c>
      <c r="O73713" s="52">
        <f t="shared" si="3485"/>
        <v>4</v>
      </c>
      <c r="P73713" s="51" t="str" cm="1">
        <f t="array" aca="1" ref="P73713" ca="1">IF(OR(O73713=1,O73713=7,INDEX($AD$28:$AO$51,HOUR(L73713)+1,N73713)&lt;&gt;"On",NOT(ISERROR(MATCH(DATE(M73713,N73713,DAY(L73713)),OFFSET($AD$15:$AD$22,0,M73713-$AD$14),0)))),"Off","On")</f>
        <v>On</v>
      </c>
    </row>
    <row r="73714" spans="12:16" x14ac:dyDescent="0.25">
      <c r="L73714" s="54">
        <v>47268.291666666664</v>
      </c>
      <c r="M73714" s="52">
        <f t="shared" si="3483"/>
        <v>2029</v>
      </c>
      <c r="N73714" s="52">
        <f t="shared" si="3484"/>
        <v>5</v>
      </c>
      <c r="O73714" s="52">
        <f t="shared" si="3485"/>
        <v>4</v>
      </c>
      <c r="P73714" s="51" t="str" cm="1">
        <f t="array" aca="1" ref="P73714" ca="1">IF(OR(O73714=1,O73714=7,INDEX($AD$28:$AO$51,HOUR(L73714)+1,N73714)&lt;&gt;"On",NOT(ISERROR(MATCH(DATE(M73714,N73714,DAY(L73714)),OFFSET($AD$15:$AD$22,0,M73714-$AD$14),0)))),"Off","On")</f>
        <v>On</v>
      </c>
    </row>
    <row r="73715" spans="12:16" x14ac:dyDescent="0.25">
      <c r="L73715" s="54">
        <v>47268.333333333336</v>
      </c>
      <c r="M73715" s="52">
        <f t="shared" si="3483"/>
        <v>2029</v>
      </c>
      <c r="N73715" s="52">
        <f t="shared" si="3484"/>
        <v>5</v>
      </c>
      <c r="O73715" s="52">
        <f t="shared" si="3485"/>
        <v>4</v>
      </c>
      <c r="P73715" s="51" t="str" cm="1">
        <f t="array" aca="1" ref="P73715" ca="1">IF(OR(O73715=1,O73715=7,INDEX($AD$28:$AO$51,HOUR(L73715)+1,N73715)&lt;&gt;"On",NOT(ISERROR(MATCH(DATE(M73715,N73715,DAY(L73715)),OFFSET($AD$15:$AD$22,0,M73715-$AD$14),0)))),"Off","On")</f>
        <v>On</v>
      </c>
    </row>
    <row r="73716" spans="12:16" x14ac:dyDescent="0.25">
      <c r="L73716" s="54">
        <v>47268.375</v>
      </c>
      <c r="M73716" s="52">
        <f t="shared" si="3483"/>
        <v>2029</v>
      </c>
      <c r="N73716" s="52">
        <f t="shared" si="3484"/>
        <v>5</v>
      </c>
      <c r="O73716" s="52">
        <f t="shared" si="3485"/>
        <v>4</v>
      </c>
      <c r="P73716" s="51" t="str" cm="1">
        <f t="array" aca="1" ref="P73716" ca="1">IF(OR(O73716=1,O73716=7,INDEX($AD$28:$AO$51,HOUR(L73716)+1,N73716)&lt;&gt;"On",NOT(ISERROR(MATCH(DATE(M73716,N73716,DAY(L73716)),OFFSET($AD$15:$AD$22,0,M73716-$AD$14),0)))),"Off","On")</f>
        <v>Off</v>
      </c>
    </row>
    <row r="73717" spans="12:16" x14ac:dyDescent="0.25">
      <c r="L73717" s="54">
        <v>47268.416666666664</v>
      </c>
      <c r="M73717" s="52">
        <f t="shared" si="3483"/>
        <v>2029</v>
      </c>
      <c r="N73717" s="52">
        <f t="shared" si="3484"/>
        <v>5</v>
      </c>
      <c r="O73717" s="52">
        <f t="shared" si="3485"/>
        <v>4</v>
      </c>
      <c r="P73717" s="51" t="str" cm="1">
        <f t="array" aca="1" ref="P73717" ca="1">IF(OR(O73717=1,O73717=7,INDEX($AD$28:$AO$51,HOUR(L73717)+1,N73717)&lt;&gt;"On",NOT(ISERROR(MATCH(DATE(M73717,N73717,DAY(L73717)),OFFSET($AD$15:$AD$22,0,M73717-$AD$14),0)))),"Off","On")</f>
        <v>Off</v>
      </c>
    </row>
    <row r="73718" spans="12:16" x14ac:dyDescent="0.25">
      <c r="L73718" s="54">
        <v>47268.458333333336</v>
      </c>
      <c r="M73718" s="52">
        <f t="shared" si="3483"/>
        <v>2029</v>
      </c>
      <c r="N73718" s="52">
        <f t="shared" si="3484"/>
        <v>5</v>
      </c>
      <c r="O73718" s="52">
        <f t="shared" si="3485"/>
        <v>4</v>
      </c>
      <c r="P73718" s="51" t="str" cm="1">
        <f t="array" aca="1" ref="P73718" ca="1">IF(OR(O73718=1,O73718=7,INDEX($AD$28:$AO$51,HOUR(L73718)+1,N73718)&lt;&gt;"On",NOT(ISERROR(MATCH(DATE(M73718,N73718,DAY(L73718)),OFFSET($AD$15:$AD$22,0,M73718-$AD$14),0)))),"Off","On")</f>
        <v>Off</v>
      </c>
    </row>
    <row r="73719" spans="12:16" x14ac:dyDescent="0.25">
      <c r="L73719" s="54">
        <v>47268.5</v>
      </c>
      <c r="M73719" s="52">
        <f t="shared" si="3483"/>
        <v>2029</v>
      </c>
      <c r="N73719" s="52">
        <f t="shared" si="3484"/>
        <v>5</v>
      </c>
      <c r="O73719" s="52">
        <f t="shared" si="3485"/>
        <v>4</v>
      </c>
      <c r="P73719" s="51" t="str" cm="1">
        <f t="array" aca="1" ref="P73719" ca="1">IF(OR(O73719=1,O73719=7,INDEX($AD$28:$AO$51,HOUR(L73719)+1,N73719)&lt;&gt;"On",NOT(ISERROR(MATCH(DATE(M73719,N73719,DAY(L73719)),OFFSET($AD$15:$AD$22,0,M73719-$AD$14),0)))),"Off","On")</f>
        <v>Off</v>
      </c>
    </row>
    <row r="73720" spans="12:16" x14ac:dyDescent="0.25">
      <c r="L73720" s="54">
        <v>47268.541666666664</v>
      </c>
      <c r="M73720" s="52">
        <f t="shared" si="3483"/>
        <v>2029</v>
      </c>
      <c r="N73720" s="52">
        <f t="shared" si="3484"/>
        <v>5</v>
      </c>
      <c r="O73720" s="52">
        <f t="shared" si="3485"/>
        <v>4</v>
      </c>
      <c r="P73720" s="51" t="str" cm="1">
        <f t="array" aca="1" ref="P73720" ca="1">IF(OR(O73720=1,O73720=7,INDEX($AD$28:$AO$51,HOUR(L73720)+1,N73720)&lt;&gt;"On",NOT(ISERROR(MATCH(DATE(M73720,N73720,DAY(L73720)),OFFSET($AD$15:$AD$22,0,M73720-$AD$14),0)))),"Off","On")</f>
        <v>Off</v>
      </c>
    </row>
    <row r="73721" spans="12:16" x14ac:dyDescent="0.25">
      <c r="L73721" s="54">
        <v>47268.583333333336</v>
      </c>
      <c r="M73721" s="52">
        <f t="shared" si="3483"/>
        <v>2029</v>
      </c>
      <c r="N73721" s="52">
        <f t="shared" si="3484"/>
        <v>5</v>
      </c>
      <c r="O73721" s="52">
        <f t="shared" si="3485"/>
        <v>4</v>
      </c>
      <c r="P73721" s="51" t="str" cm="1">
        <f t="array" aca="1" ref="P73721" ca="1">IF(OR(O73721=1,O73721=7,INDEX($AD$28:$AO$51,HOUR(L73721)+1,N73721)&lt;&gt;"On",NOT(ISERROR(MATCH(DATE(M73721,N73721,DAY(L73721)),OFFSET($AD$15:$AD$22,0,M73721-$AD$14),0)))),"Off","On")</f>
        <v>Off</v>
      </c>
    </row>
    <row r="73722" spans="12:16" x14ac:dyDescent="0.25">
      <c r="L73722" s="54">
        <v>47268.625</v>
      </c>
      <c r="M73722" s="52">
        <f t="shared" si="3483"/>
        <v>2029</v>
      </c>
      <c r="N73722" s="52">
        <f t="shared" si="3484"/>
        <v>5</v>
      </c>
      <c r="O73722" s="52">
        <f t="shared" si="3485"/>
        <v>4</v>
      </c>
      <c r="P73722" s="51" t="str" cm="1">
        <f t="array" aca="1" ref="P73722" ca="1">IF(OR(O73722=1,O73722=7,INDEX($AD$28:$AO$51,HOUR(L73722)+1,N73722)&lt;&gt;"On",NOT(ISERROR(MATCH(DATE(M73722,N73722,DAY(L73722)),OFFSET($AD$15:$AD$22,0,M73722-$AD$14),0)))),"Off","On")</f>
        <v>Off</v>
      </c>
    </row>
    <row r="73723" spans="12:16" x14ac:dyDescent="0.25">
      <c r="L73723" s="54">
        <v>47268.666666666664</v>
      </c>
      <c r="M73723" s="52">
        <f t="shared" si="3483"/>
        <v>2029</v>
      </c>
      <c r="N73723" s="52">
        <f t="shared" si="3484"/>
        <v>5</v>
      </c>
      <c r="O73723" s="52">
        <f t="shared" si="3485"/>
        <v>4</v>
      </c>
      <c r="P73723" s="51" t="str" cm="1">
        <f t="array" aca="1" ref="P73723" ca="1">IF(OR(O73723=1,O73723=7,INDEX($AD$28:$AO$51,HOUR(L73723)+1,N73723)&lt;&gt;"On",NOT(ISERROR(MATCH(DATE(M73723,N73723,DAY(L73723)),OFFSET($AD$15:$AD$22,0,M73723-$AD$14),0)))),"Off","On")</f>
        <v>Off</v>
      </c>
    </row>
    <row r="73724" spans="12:16" x14ac:dyDescent="0.25">
      <c r="L73724" s="54">
        <v>47268.708333333336</v>
      </c>
      <c r="M73724" s="52">
        <f t="shared" si="3483"/>
        <v>2029</v>
      </c>
      <c r="N73724" s="52">
        <f t="shared" si="3484"/>
        <v>5</v>
      </c>
      <c r="O73724" s="52">
        <f t="shared" si="3485"/>
        <v>4</v>
      </c>
      <c r="P73724" s="51" t="str" cm="1">
        <f t="array" aca="1" ref="P73724" ca="1">IF(OR(O73724=1,O73724=7,INDEX($AD$28:$AO$51,HOUR(L73724)+1,N73724)&lt;&gt;"On",NOT(ISERROR(MATCH(DATE(M73724,N73724,DAY(L73724)),OFFSET($AD$15:$AD$22,0,M73724-$AD$14),0)))),"Off","On")</f>
        <v>Off</v>
      </c>
    </row>
    <row r="73725" spans="12:16" x14ac:dyDescent="0.25">
      <c r="L73725" s="54">
        <v>47268.75</v>
      </c>
      <c r="M73725" s="52">
        <f t="shared" si="3483"/>
        <v>2029</v>
      </c>
      <c r="N73725" s="52">
        <f t="shared" si="3484"/>
        <v>5</v>
      </c>
      <c r="O73725" s="52">
        <f t="shared" si="3485"/>
        <v>4</v>
      </c>
      <c r="P73725" s="51" t="str" cm="1">
        <f t="array" aca="1" ref="P73725" ca="1">IF(OR(O73725=1,O73725=7,INDEX($AD$28:$AO$51,HOUR(L73725)+1,N73725)&lt;&gt;"On",NOT(ISERROR(MATCH(DATE(M73725,N73725,DAY(L73725)),OFFSET($AD$15:$AD$22,0,M73725-$AD$14),0)))),"Off","On")</f>
        <v>On</v>
      </c>
    </row>
    <row r="73726" spans="12:16" x14ac:dyDescent="0.25">
      <c r="L73726" s="54">
        <v>47268.791666666664</v>
      </c>
      <c r="M73726" s="52">
        <f t="shared" si="3483"/>
        <v>2029</v>
      </c>
      <c r="N73726" s="52">
        <f t="shared" si="3484"/>
        <v>5</v>
      </c>
      <c r="O73726" s="52">
        <f t="shared" si="3485"/>
        <v>4</v>
      </c>
      <c r="P73726" s="51" t="str" cm="1">
        <f t="array" aca="1" ref="P73726" ca="1">IF(OR(O73726=1,O73726=7,INDEX($AD$28:$AO$51,HOUR(L73726)+1,N73726)&lt;&gt;"On",NOT(ISERROR(MATCH(DATE(M73726,N73726,DAY(L73726)),OFFSET($AD$15:$AD$22,0,M73726-$AD$14),0)))),"Off","On")</f>
        <v>On</v>
      </c>
    </row>
    <row r="73727" spans="12:16" x14ac:dyDescent="0.25">
      <c r="L73727" s="54">
        <v>47268.833333333336</v>
      </c>
      <c r="M73727" s="52">
        <f t="shared" si="3483"/>
        <v>2029</v>
      </c>
      <c r="N73727" s="52">
        <f t="shared" si="3484"/>
        <v>5</v>
      </c>
      <c r="O73727" s="52">
        <f t="shared" si="3485"/>
        <v>4</v>
      </c>
      <c r="P73727" s="51" t="str" cm="1">
        <f t="array" aca="1" ref="P73727" ca="1">IF(OR(O73727=1,O73727=7,INDEX($AD$28:$AO$51,HOUR(L73727)+1,N73727)&lt;&gt;"On",NOT(ISERROR(MATCH(DATE(M73727,N73727,DAY(L73727)),OFFSET($AD$15:$AD$22,0,M73727-$AD$14),0)))),"Off","On")</f>
        <v>On</v>
      </c>
    </row>
    <row r="73728" spans="12:16" x14ac:dyDescent="0.25">
      <c r="L73728" s="54">
        <v>47268.875</v>
      </c>
      <c r="M73728" s="52">
        <f t="shared" si="3483"/>
        <v>2029</v>
      </c>
      <c r="N73728" s="52">
        <f t="shared" si="3484"/>
        <v>5</v>
      </c>
      <c r="O73728" s="52">
        <f t="shared" si="3485"/>
        <v>4</v>
      </c>
      <c r="P73728" s="51" t="str" cm="1">
        <f t="array" aca="1" ref="P73728" ca="1">IF(OR(O73728=1,O73728=7,INDEX($AD$28:$AO$51,HOUR(L73728)+1,N73728)&lt;&gt;"On",NOT(ISERROR(MATCH(DATE(M73728,N73728,DAY(L73728)),OFFSET($AD$15:$AD$22,0,M73728-$AD$14),0)))),"Off","On")</f>
        <v>On</v>
      </c>
    </row>
    <row r="73729" spans="12:16" x14ac:dyDescent="0.25">
      <c r="L73729" s="54">
        <v>47268.916666666664</v>
      </c>
      <c r="M73729" s="52">
        <f t="shared" si="3483"/>
        <v>2029</v>
      </c>
      <c r="N73729" s="52">
        <f t="shared" si="3484"/>
        <v>5</v>
      </c>
      <c r="O73729" s="52">
        <f t="shared" si="3485"/>
        <v>4</v>
      </c>
      <c r="P73729" s="51" t="str" cm="1">
        <f t="array" aca="1" ref="P73729" ca="1">IF(OR(O73729=1,O73729=7,INDEX($AD$28:$AO$51,HOUR(L73729)+1,N73729)&lt;&gt;"On",NOT(ISERROR(MATCH(DATE(M73729,N73729,DAY(L73729)),OFFSET($AD$15:$AD$22,0,M73729-$AD$14),0)))),"Off","On")</f>
        <v>Off</v>
      </c>
    </row>
    <row r="73730" spans="12:16" x14ac:dyDescent="0.25">
      <c r="L73730" s="54">
        <v>47268.958333333336</v>
      </c>
      <c r="M73730" s="52">
        <f t="shared" si="3483"/>
        <v>2029</v>
      </c>
      <c r="N73730" s="52">
        <f t="shared" si="3484"/>
        <v>5</v>
      </c>
      <c r="O73730" s="52">
        <f t="shared" si="3485"/>
        <v>4</v>
      </c>
      <c r="P73730" s="51" t="str" cm="1">
        <f t="array" aca="1" ref="P73730" ca="1">IF(OR(O73730=1,O73730=7,INDEX($AD$28:$AO$51,HOUR(L73730)+1,N73730)&lt;&gt;"On",NOT(ISERROR(MATCH(DATE(M73730,N73730,DAY(L73730)),OFFSET($AD$15:$AD$22,0,M73730-$AD$14),0)))),"Off","On")</f>
        <v>Off</v>
      </c>
    </row>
    <row r="73731" spans="12:16" x14ac:dyDescent="0.25">
      <c r="L73731" s="54">
        <v>47269</v>
      </c>
      <c r="M73731" s="52">
        <f t="shared" si="3483"/>
        <v>2029</v>
      </c>
      <c r="N73731" s="52">
        <f t="shared" si="3484"/>
        <v>5</v>
      </c>
      <c r="O73731" s="52">
        <f t="shared" si="3485"/>
        <v>5</v>
      </c>
      <c r="P73731" s="51" t="str" cm="1">
        <f t="array" aca="1" ref="P73731" ca="1">IF(OR(O73731=1,O73731=7,INDEX($AD$28:$AO$51,HOUR(L73731)+1,N73731)&lt;&gt;"On",NOT(ISERROR(MATCH(DATE(M73731,N73731,DAY(L73731)),OFFSET($AD$15:$AD$22,0,M73731-$AD$14),0)))),"Off","On")</f>
        <v>Off</v>
      </c>
    </row>
    <row r="73732" spans="12:16" x14ac:dyDescent="0.25">
      <c r="L73732" s="54">
        <v>47269.041666666664</v>
      </c>
      <c r="M73732" s="52">
        <f t="shared" si="3483"/>
        <v>2029</v>
      </c>
      <c r="N73732" s="52">
        <f t="shared" si="3484"/>
        <v>5</v>
      </c>
      <c r="O73732" s="52">
        <f t="shared" si="3485"/>
        <v>5</v>
      </c>
      <c r="P73732" s="51" t="str" cm="1">
        <f t="array" aca="1" ref="P73732" ca="1">IF(OR(O73732=1,O73732=7,INDEX($AD$28:$AO$51,HOUR(L73732)+1,N73732)&lt;&gt;"On",NOT(ISERROR(MATCH(DATE(M73732,N73732,DAY(L73732)),OFFSET($AD$15:$AD$22,0,M73732-$AD$14),0)))),"Off","On")</f>
        <v>Off</v>
      </c>
    </row>
    <row r="73733" spans="12:16" x14ac:dyDescent="0.25">
      <c r="L73733" s="54">
        <v>47269.083333333336</v>
      </c>
      <c r="M73733" s="52">
        <f t="shared" si="3483"/>
        <v>2029</v>
      </c>
      <c r="N73733" s="52">
        <f t="shared" si="3484"/>
        <v>5</v>
      </c>
      <c r="O73733" s="52">
        <f t="shared" si="3485"/>
        <v>5</v>
      </c>
      <c r="P73733" s="51" t="str" cm="1">
        <f t="array" aca="1" ref="P73733" ca="1">IF(OR(O73733=1,O73733=7,INDEX($AD$28:$AO$51,HOUR(L73733)+1,N73733)&lt;&gt;"On",NOT(ISERROR(MATCH(DATE(M73733,N73733,DAY(L73733)),OFFSET($AD$15:$AD$22,0,M73733-$AD$14),0)))),"Off","On")</f>
        <v>Off</v>
      </c>
    </row>
    <row r="73734" spans="12:16" x14ac:dyDescent="0.25">
      <c r="L73734" s="54">
        <v>47269.125</v>
      </c>
      <c r="M73734" s="52">
        <f t="shared" si="3483"/>
        <v>2029</v>
      </c>
      <c r="N73734" s="52">
        <f t="shared" si="3484"/>
        <v>5</v>
      </c>
      <c r="O73734" s="52">
        <f t="shared" si="3485"/>
        <v>5</v>
      </c>
      <c r="P73734" s="51" t="str" cm="1">
        <f t="array" aca="1" ref="P73734" ca="1">IF(OR(O73734=1,O73734=7,INDEX($AD$28:$AO$51,HOUR(L73734)+1,N73734)&lt;&gt;"On",NOT(ISERROR(MATCH(DATE(M73734,N73734,DAY(L73734)),OFFSET($AD$15:$AD$22,0,M73734-$AD$14),0)))),"Off","On")</f>
        <v>Off</v>
      </c>
    </row>
    <row r="73735" spans="12:16" x14ac:dyDescent="0.25">
      <c r="L73735" s="54">
        <v>47269.166666666664</v>
      </c>
      <c r="M73735" s="52">
        <f t="shared" si="3483"/>
        <v>2029</v>
      </c>
      <c r="N73735" s="52">
        <f t="shared" si="3484"/>
        <v>5</v>
      </c>
      <c r="O73735" s="52">
        <f t="shared" si="3485"/>
        <v>5</v>
      </c>
      <c r="P73735" s="51" t="str" cm="1">
        <f t="array" aca="1" ref="P73735" ca="1">IF(OR(O73735=1,O73735=7,INDEX($AD$28:$AO$51,HOUR(L73735)+1,N73735)&lt;&gt;"On",NOT(ISERROR(MATCH(DATE(M73735,N73735,DAY(L73735)),OFFSET($AD$15:$AD$22,0,M73735-$AD$14),0)))),"Off","On")</f>
        <v>Off</v>
      </c>
    </row>
    <row r="73736" spans="12:16" x14ac:dyDescent="0.25">
      <c r="L73736" s="54">
        <v>47269.208333333336</v>
      </c>
      <c r="M73736" s="52">
        <f t="shared" si="3483"/>
        <v>2029</v>
      </c>
      <c r="N73736" s="52">
        <f t="shared" si="3484"/>
        <v>5</v>
      </c>
      <c r="O73736" s="52">
        <f t="shared" si="3485"/>
        <v>5</v>
      </c>
      <c r="P73736" s="51" t="str" cm="1">
        <f t="array" aca="1" ref="P73736" ca="1">IF(OR(O73736=1,O73736=7,INDEX($AD$28:$AO$51,HOUR(L73736)+1,N73736)&lt;&gt;"On",NOT(ISERROR(MATCH(DATE(M73736,N73736,DAY(L73736)),OFFSET($AD$15:$AD$22,0,M73736-$AD$14),0)))),"Off","On")</f>
        <v>Off</v>
      </c>
    </row>
    <row r="73737" spans="12:16" x14ac:dyDescent="0.25">
      <c r="L73737" s="54">
        <v>47269.25</v>
      </c>
      <c r="M73737" s="52">
        <f t="shared" si="3483"/>
        <v>2029</v>
      </c>
      <c r="N73737" s="52">
        <f t="shared" si="3484"/>
        <v>5</v>
      </c>
      <c r="O73737" s="52">
        <f t="shared" si="3485"/>
        <v>5</v>
      </c>
      <c r="P73737" s="51" t="str" cm="1">
        <f t="array" aca="1" ref="P73737" ca="1">IF(OR(O73737=1,O73737=7,INDEX($AD$28:$AO$51,HOUR(L73737)+1,N73737)&lt;&gt;"On",NOT(ISERROR(MATCH(DATE(M73737,N73737,DAY(L73737)),OFFSET($AD$15:$AD$22,0,M73737-$AD$14),0)))),"Off","On")</f>
        <v>On</v>
      </c>
    </row>
    <row r="73738" spans="12:16" x14ac:dyDescent="0.25">
      <c r="L73738" s="54">
        <v>47269.291666666664</v>
      </c>
      <c r="M73738" s="52">
        <f t="shared" si="3483"/>
        <v>2029</v>
      </c>
      <c r="N73738" s="52">
        <f t="shared" si="3484"/>
        <v>5</v>
      </c>
      <c r="O73738" s="52">
        <f t="shared" si="3485"/>
        <v>5</v>
      </c>
      <c r="P73738" s="51" t="str" cm="1">
        <f t="array" aca="1" ref="P73738" ca="1">IF(OR(O73738=1,O73738=7,INDEX($AD$28:$AO$51,HOUR(L73738)+1,N73738)&lt;&gt;"On",NOT(ISERROR(MATCH(DATE(M73738,N73738,DAY(L73738)),OFFSET($AD$15:$AD$22,0,M73738-$AD$14),0)))),"Off","On")</f>
        <v>On</v>
      </c>
    </row>
    <row r="73739" spans="12:16" x14ac:dyDescent="0.25">
      <c r="L73739" s="54">
        <v>47269.333333333336</v>
      </c>
      <c r="M73739" s="52">
        <f t="shared" si="3483"/>
        <v>2029</v>
      </c>
      <c r="N73739" s="52">
        <f t="shared" si="3484"/>
        <v>5</v>
      </c>
      <c r="O73739" s="52">
        <f t="shared" si="3485"/>
        <v>5</v>
      </c>
      <c r="P73739" s="51" t="str" cm="1">
        <f t="array" aca="1" ref="P73739" ca="1">IF(OR(O73739=1,O73739=7,INDEX($AD$28:$AO$51,HOUR(L73739)+1,N73739)&lt;&gt;"On",NOT(ISERROR(MATCH(DATE(M73739,N73739,DAY(L73739)),OFFSET($AD$15:$AD$22,0,M73739-$AD$14),0)))),"Off","On")</f>
        <v>On</v>
      </c>
    </row>
    <row r="73740" spans="12:16" x14ac:dyDescent="0.25">
      <c r="L73740" s="54">
        <v>47269.375</v>
      </c>
      <c r="M73740" s="52">
        <f t="shared" ref="M73740:M73803" si="3486">YEAR(L73740)</f>
        <v>2029</v>
      </c>
      <c r="N73740" s="52">
        <f t="shared" ref="N73740:N73803" si="3487">MONTH(L73740)</f>
        <v>5</v>
      </c>
      <c r="O73740" s="52">
        <f t="shared" ref="O73740:O73803" si="3488">WEEKDAY(L73740)</f>
        <v>5</v>
      </c>
      <c r="P73740" s="51" t="str" cm="1">
        <f t="array" aca="1" ref="P73740" ca="1">IF(OR(O73740=1,O73740=7,INDEX($AD$28:$AO$51,HOUR(L73740)+1,N73740)&lt;&gt;"On",NOT(ISERROR(MATCH(DATE(M73740,N73740,DAY(L73740)),OFFSET($AD$15:$AD$22,0,M73740-$AD$14),0)))),"Off","On")</f>
        <v>Off</v>
      </c>
    </row>
    <row r="73741" spans="12:16" x14ac:dyDescent="0.25">
      <c r="L73741" s="54">
        <v>47269.416666666664</v>
      </c>
      <c r="M73741" s="52">
        <f t="shared" si="3486"/>
        <v>2029</v>
      </c>
      <c r="N73741" s="52">
        <f t="shared" si="3487"/>
        <v>5</v>
      </c>
      <c r="O73741" s="52">
        <f t="shared" si="3488"/>
        <v>5</v>
      </c>
      <c r="P73741" s="51" t="str" cm="1">
        <f t="array" aca="1" ref="P73741" ca="1">IF(OR(O73741=1,O73741=7,INDEX($AD$28:$AO$51,HOUR(L73741)+1,N73741)&lt;&gt;"On",NOT(ISERROR(MATCH(DATE(M73741,N73741,DAY(L73741)),OFFSET($AD$15:$AD$22,0,M73741-$AD$14),0)))),"Off","On")</f>
        <v>Off</v>
      </c>
    </row>
    <row r="73742" spans="12:16" x14ac:dyDescent="0.25">
      <c r="L73742" s="54">
        <v>47269.458333333336</v>
      </c>
      <c r="M73742" s="52">
        <f t="shared" si="3486"/>
        <v>2029</v>
      </c>
      <c r="N73742" s="52">
        <f t="shared" si="3487"/>
        <v>5</v>
      </c>
      <c r="O73742" s="52">
        <f t="shared" si="3488"/>
        <v>5</v>
      </c>
      <c r="P73742" s="51" t="str" cm="1">
        <f t="array" aca="1" ref="P73742" ca="1">IF(OR(O73742=1,O73742=7,INDEX($AD$28:$AO$51,HOUR(L73742)+1,N73742)&lt;&gt;"On",NOT(ISERROR(MATCH(DATE(M73742,N73742,DAY(L73742)),OFFSET($AD$15:$AD$22,0,M73742-$AD$14),0)))),"Off","On")</f>
        <v>Off</v>
      </c>
    </row>
    <row r="73743" spans="12:16" x14ac:dyDescent="0.25">
      <c r="L73743" s="54">
        <v>47269.5</v>
      </c>
      <c r="M73743" s="52">
        <f t="shared" si="3486"/>
        <v>2029</v>
      </c>
      <c r="N73743" s="52">
        <f t="shared" si="3487"/>
        <v>5</v>
      </c>
      <c r="O73743" s="52">
        <f t="shared" si="3488"/>
        <v>5</v>
      </c>
      <c r="P73743" s="51" t="str" cm="1">
        <f t="array" aca="1" ref="P73743" ca="1">IF(OR(O73743=1,O73743=7,INDEX($AD$28:$AO$51,HOUR(L73743)+1,N73743)&lt;&gt;"On",NOT(ISERROR(MATCH(DATE(M73743,N73743,DAY(L73743)),OFFSET($AD$15:$AD$22,0,M73743-$AD$14),0)))),"Off","On")</f>
        <v>Off</v>
      </c>
    </row>
    <row r="73744" spans="12:16" x14ac:dyDescent="0.25">
      <c r="L73744" s="54">
        <v>47269.541666666664</v>
      </c>
      <c r="M73744" s="52">
        <f t="shared" si="3486"/>
        <v>2029</v>
      </c>
      <c r="N73744" s="52">
        <f t="shared" si="3487"/>
        <v>5</v>
      </c>
      <c r="O73744" s="52">
        <f t="shared" si="3488"/>
        <v>5</v>
      </c>
      <c r="P73744" s="51" t="str" cm="1">
        <f t="array" aca="1" ref="P73744" ca="1">IF(OR(O73744=1,O73744=7,INDEX($AD$28:$AO$51,HOUR(L73744)+1,N73744)&lt;&gt;"On",NOT(ISERROR(MATCH(DATE(M73744,N73744,DAY(L73744)),OFFSET($AD$15:$AD$22,0,M73744-$AD$14),0)))),"Off","On")</f>
        <v>Off</v>
      </c>
    </row>
    <row r="73745" spans="12:16" x14ac:dyDescent="0.25">
      <c r="L73745" s="54">
        <v>47269.583333333336</v>
      </c>
      <c r="M73745" s="52">
        <f t="shared" si="3486"/>
        <v>2029</v>
      </c>
      <c r="N73745" s="52">
        <f t="shared" si="3487"/>
        <v>5</v>
      </c>
      <c r="O73745" s="52">
        <f t="shared" si="3488"/>
        <v>5</v>
      </c>
      <c r="P73745" s="51" t="str" cm="1">
        <f t="array" aca="1" ref="P73745" ca="1">IF(OR(O73745=1,O73745=7,INDEX($AD$28:$AO$51,HOUR(L73745)+1,N73745)&lt;&gt;"On",NOT(ISERROR(MATCH(DATE(M73745,N73745,DAY(L73745)),OFFSET($AD$15:$AD$22,0,M73745-$AD$14),0)))),"Off","On")</f>
        <v>Off</v>
      </c>
    </row>
    <row r="73746" spans="12:16" x14ac:dyDescent="0.25">
      <c r="L73746" s="54">
        <v>47269.625</v>
      </c>
      <c r="M73746" s="52">
        <f t="shared" si="3486"/>
        <v>2029</v>
      </c>
      <c r="N73746" s="52">
        <f t="shared" si="3487"/>
        <v>5</v>
      </c>
      <c r="O73746" s="52">
        <f t="shared" si="3488"/>
        <v>5</v>
      </c>
      <c r="P73746" s="51" t="str" cm="1">
        <f t="array" aca="1" ref="P73746" ca="1">IF(OR(O73746=1,O73746=7,INDEX($AD$28:$AO$51,HOUR(L73746)+1,N73746)&lt;&gt;"On",NOT(ISERROR(MATCH(DATE(M73746,N73746,DAY(L73746)),OFFSET($AD$15:$AD$22,0,M73746-$AD$14),0)))),"Off","On")</f>
        <v>Off</v>
      </c>
    </row>
    <row r="73747" spans="12:16" x14ac:dyDescent="0.25">
      <c r="L73747" s="54">
        <v>47269.666666666664</v>
      </c>
      <c r="M73747" s="52">
        <f t="shared" si="3486"/>
        <v>2029</v>
      </c>
      <c r="N73747" s="52">
        <f t="shared" si="3487"/>
        <v>5</v>
      </c>
      <c r="O73747" s="52">
        <f t="shared" si="3488"/>
        <v>5</v>
      </c>
      <c r="P73747" s="51" t="str" cm="1">
        <f t="array" aca="1" ref="P73747" ca="1">IF(OR(O73747=1,O73747=7,INDEX($AD$28:$AO$51,HOUR(L73747)+1,N73747)&lt;&gt;"On",NOT(ISERROR(MATCH(DATE(M73747,N73747,DAY(L73747)),OFFSET($AD$15:$AD$22,0,M73747-$AD$14),0)))),"Off","On")</f>
        <v>Off</v>
      </c>
    </row>
    <row r="73748" spans="12:16" x14ac:dyDescent="0.25">
      <c r="L73748" s="54">
        <v>47269.708333333336</v>
      </c>
      <c r="M73748" s="52">
        <f t="shared" si="3486"/>
        <v>2029</v>
      </c>
      <c r="N73748" s="52">
        <f t="shared" si="3487"/>
        <v>5</v>
      </c>
      <c r="O73748" s="52">
        <f t="shared" si="3488"/>
        <v>5</v>
      </c>
      <c r="P73748" s="51" t="str" cm="1">
        <f t="array" aca="1" ref="P73748" ca="1">IF(OR(O73748=1,O73748=7,INDEX($AD$28:$AO$51,HOUR(L73748)+1,N73748)&lt;&gt;"On",NOT(ISERROR(MATCH(DATE(M73748,N73748,DAY(L73748)),OFFSET($AD$15:$AD$22,0,M73748-$AD$14),0)))),"Off","On")</f>
        <v>Off</v>
      </c>
    </row>
    <row r="73749" spans="12:16" x14ac:dyDescent="0.25">
      <c r="L73749" s="54">
        <v>47269.75</v>
      </c>
      <c r="M73749" s="52">
        <f t="shared" si="3486"/>
        <v>2029</v>
      </c>
      <c r="N73749" s="52">
        <f t="shared" si="3487"/>
        <v>5</v>
      </c>
      <c r="O73749" s="52">
        <f t="shared" si="3488"/>
        <v>5</v>
      </c>
      <c r="P73749" s="51" t="str" cm="1">
        <f t="array" aca="1" ref="P73749" ca="1">IF(OR(O73749=1,O73749=7,INDEX($AD$28:$AO$51,HOUR(L73749)+1,N73749)&lt;&gt;"On",NOT(ISERROR(MATCH(DATE(M73749,N73749,DAY(L73749)),OFFSET($AD$15:$AD$22,0,M73749-$AD$14),0)))),"Off","On")</f>
        <v>On</v>
      </c>
    </row>
    <row r="73750" spans="12:16" x14ac:dyDescent="0.25">
      <c r="L73750" s="54">
        <v>47269.791666666664</v>
      </c>
      <c r="M73750" s="52">
        <f t="shared" si="3486"/>
        <v>2029</v>
      </c>
      <c r="N73750" s="52">
        <f t="shared" si="3487"/>
        <v>5</v>
      </c>
      <c r="O73750" s="52">
        <f t="shared" si="3488"/>
        <v>5</v>
      </c>
      <c r="P73750" s="51" t="str" cm="1">
        <f t="array" aca="1" ref="P73750" ca="1">IF(OR(O73750=1,O73750=7,INDEX($AD$28:$AO$51,HOUR(L73750)+1,N73750)&lt;&gt;"On",NOT(ISERROR(MATCH(DATE(M73750,N73750,DAY(L73750)),OFFSET($AD$15:$AD$22,0,M73750-$AD$14),0)))),"Off","On")</f>
        <v>On</v>
      </c>
    </row>
    <row r="73751" spans="12:16" x14ac:dyDescent="0.25">
      <c r="L73751" s="54">
        <v>47269.833333333336</v>
      </c>
      <c r="M73751" s="52">
        <f t="shared" si="3486"/>
        <v>2029</v>
      </c>
      <c r="N73751" s="52">
        <f t="shared" si="3487"/>
        <v>5</v>
      </c>
      <c r="O73751" s="52">
        <f t="shared" si="3488"/>
        <v>5</v>
      </c>
      <c r="P73751" s="51" t="str" cm="1">
        <f t="array" aca="1" ref="P73751" ca="1">IF(OR(O73751=1,O73751=7,INDEX($AD$28:$AO$51,HOUR(L73751)+1,N73751)&lt;&gt;"On",NOT(ISERROR(MATCH(DATE(M73751,N73751,DAY(L73751)),OFFSET($AD$15:$AD$22,0,M73751-$AD$14),0)))),"Off","On")</f>
        <v>On</v>
      </c>
    </row>
    <row r="73752" spans="12:16" x14ac:dyDescent="0.25">
      <c r="L73752" s="54">
        <v>47269.875</v>
      </c>
      <c r="M73752" s="52">
        <f t="shared" si="3486"/>
        <v>2029</v>
      </c>
      <c r="N73752" s="52">
        <f t="shared" si="3487"/>
        <v>5</v>
      </c>
      <c r="O73752" s="52">
        <f t="shared" si="3488"/>
        <v>5</v>
      </c>
      <c r="P73752" s="51" t="str" cm="1">
        <f t="array" aca="1" ref="P73752" ca="1">IF(OR(O73752=1,O73752=7,INDEX($AD$28:$AO$51,HOUR(L73752)+1,N73752)&lt;&gt;"On",NOT(ISERROR(MATCH(DATE(M73752,N73752,DAY(L73752)),OFFSET($AD$15:$AD$22,0,M73752-$AD$14),0)))),"Off","On")</f>
        <v>On</v>
      </c>
    </row>
    <row r="73753" spans="12:16" x14ac:dyDescent="0.25">
      <c r="L73753" s="54">
        <v>47269.916666666664</v>
      </c>
      <c r="M73753" s="52">
        <f t="shared" si="3486"/>
        <v>2029</v>
      </c>
      <c r="N73753" s="52">
        <f t="shared" si="3487"/>
        <v>5</v>
      </c>
      <c r="O73753" s="52">
        <f t="shared" si="3488"/>
        <v>5</v>
      </c>
      <c r="P73753" s="51" t="str" cm="1">
        <f t="array" aca="1" ref="P73753" ca="1">IF(OR(O73753=1,O73753=7,INDEX($AD$28:$AO$51,HOUR(L73753)+1,N73753)&lt;&gt;"On",NOT(ISERROR(MATCH(DATE(M73753,N73753,DAY(L73753)),OFFSET($AD$15:$AD$22,0,M73753-$AD$14),0)))),"Off","On")</f>
        <v>Off</v>
      </c>
    </row>
    <row r="73754" spans="12:16" x14ac:dyDescent="0.25">
      <c r="L73754" s="54">
        <v>47269.958333333336</v>
      </c>
      <c r="M73754" s="52">
        <f t="shared" si="3486"/>
        <v>2029</v>
      </c>
      <c r="N73754" s="52">
        <f t="shared" si="3487"/>
        <v>5</v>
      </c>
      <c r="O73754" s="52">
        <f t="shared" si="3488"/>
        <v>5</v>
      </c>
      <c r="P73754" s="51" t="str" cm="1">
        <f t="array" aca="1" ref="P73754" ca="1">IF(OR(O73754=1,O73754=7,INDEX($AD$28:$AO$51,HOUR(L73754)+1,N73754)&lt;&gt;"On",NOT(ISERROR(MATCH(DATE(M73754,N73754,DAY(L73754)),OFFSET($AD$15:$AD$22,0,M73754-$AD$14),0)))),"Off","On")</f>
        <v>Off</v>
      </c>
    </row>
    <row r="73755" spans="12:16" x14ac:dyDescent="0.25">
      <c r="L73755" s="54">
        <v>47270</v>
      </c>
      <c r="M73755" s="52">
        <f t="shared" si="3486"/>
        <v>2029</v>
      </c>
      <c r="N73755" s="52">
        <f t="shared" si="3487"/>
        <v>6</v>
      </c>
      <c r="O73755" s="52">
        <f t="shared" si="3488"/>
        <v>6</v>
      </c>
      <c r="P73755" s="51" t="str" cm="1">
        <f t="array" aca="1" ref="P73755" ca="1">IF(OR(O73755=1,O73755=7,INDEX($AD$28:$AO$51,HOUR(L73755)+1,N73755)&lt;&gt;"On",NOT(ISERROR(MATCH(DATE(M73755,N73755,DAY(L73755)),OFFSET($AD$15:$AD$22,0,M73755-$AD$14),0)))),"Off","On")</f>
        <v>Off</v>
      </c>
    </row>
    <row r="73756" spans="12:16" x14ac:dyDescent="0.25">
      <c r="L73756" s="54">
        <v>47270.041666666664</v>
      </c>
      <c r="M73756" s="52">
        <f t="shared" si="3486"/>
        <v>2029</v>
      </c>
      <c r="N73756" s="52">
        <f t="shared" si="3487"/>
        <v>6</v>
      </c>
      <c r="O73756" s="52">
        <f t="shared" si="3488"/>
        <v>6</v>
      </c>
      <c r="P73756" s="51" t="str" cm="1">
        <f t="array" aca="1" ref="P73756" ca="1">IF(OR(O73756=1,O73756=7,INDEX($AD$28:$AO$51,HOUR(L73756)+1,N73756)&lt;&gt;"On",NOT(ISERROR(MATCH(DATE(M73756,N73756,DAY(L73756)),OFFSET($AD$15:$AD$22,0,M73756-$AD$14),0)))),"Off","On")</f>
        <v>Off</v>
      </c>
    </row>
    <row r="73757" spans="12:16" x14ac:dyDescent="0.25">
      <c r="L73757" s="54">
        <v>47270.083333333336</v>
      </c>
      <c r="M73757" s="52">
        <f t="shared" si="3486"/>
        <v>2029</v>
      </c>
      <c r="N73757" s="52">
        <f t="shared" si="3487"/>
        <v>6</v>
      </c>
      <c r="O73757" s="52">
        <f t="shared" si="3488"/>
        <v>6</v>
      </c>
      <c r="P73757" s="51" t="str" cm="1">
        <f t="array" aca="1" ref="P73757" ca="1">IF(OR(O73757=1,O73757=7,INDEX($AD$28:$AO$51,HOUR(L73757)+1,N73757)&lt;&gt;"On",NOT(ISERROR(MATCH(DATE(M73757,N73757,DAY(L73757)),OFFSET($AD$15:$AD$22,0,M73757-$AD$14),0)))),"Off","On")</f>
        <v>Off</v>
      </c>
    </row>
    <row r="73758" spans="12:16" x14ac:dyDescent="0.25">
      <c r="L73758" s="54">
        <v>47270.125</v>
      </c>
      <c r="M73758" s="52">
        <f t="shared" si="3486"/>
        <v>2029</v>
      </c>
      <c r="N73758" s="52">
        <f t="shared" si="3487"/>
        <v>6</v>
      </c>
      <c r="O73758" s="52">
        <f t="shared" si="3488"/>
        <v>6</v>
      </c>
      <c r="P73758" s="51" t="str" cm="1">
        <f t="array" aca="1" ref="P73758" ca="1">IF(OR(O73758=1,O73758=7,INDEX($AD$28:$AO$51,HOUR(L73758)+1,N73758)&lt;&gt;"On",NOT(ISERROR(MATCH(DATE(M73758,N73758,DAY(L73758)),OFFSET($AD$15:$AD$22,0,M73758-$AD$14),0)))),"Off","On")</f>
        <v>Off</v>
      </c>
    </row>
    <row r="73759" spans="12:16" x14ac:dyDescent="0.25">
      <c r="L73759" s="54">
        <v>47270.166666666664</v>
      </c>
      <c r="M73759" s="52">
        <f t="shared" si="3486"/>
        <v>2029</v>
      </c>
      <c r="N73759" s="52">
        <f t="shared" si="3487"/>
        <v>6</v>
      </c>
      <c r="O73759" s="52">
        <f t="shared" si="3488"/>
        <v>6</v>
      </c>
      <c r="P73759" s="51" t="str" cm="1">
        <f t="array" aca="1" ref="P73759" ca="1">IF(OR(O73759=1,O73759=7,INDEX($AD$28:$AO$51,HOUR(L73759)+1,N73759)&lt;&gt;"On",NOT(ISERROR(MATCH(DATE(M73759,N73759,DAY(L73759)),OFFSET($AD$15:$AD$22,0,M73759-$AD$14),0)))),"Off","On")</f>
        <v>Off</v>
      </c>
    </row>
    <row r="73760" spans="12:16" x14ac:dyDescent="0.25">
      <c r="L73760" s="54">
        <v>47270.208333333336</v>
      </c>
      <c r="M73760" s="52">
        <f t="shared" si="3486"/>
        <v>2029</v>
      </c>
      <c r="N73760" s="52">
        <f t="shared" si="3487"/>
        <v>6</v>
      </c>
      <c r="O73760" s="52">
        <f t="shared" si="3488"/>
        <v>6</v>
      </c>
      <c r="P73760" s="51" t="str" cm="1">
        <f t="array" aca="1" ref="P73760" ca="1">IF(OR(O73760=1,O73760=7,INDEX($AD$28:$AO$51,HOUR(L73760)+1,N73760)&lt;&gt;"On",NOT(ISERROR(MATCH(DATE(M73760,N73760,DAY(L73760)),OFFSET($AD$15:$AD$22,0,M73760-$AD$14),0)))),"Off","On")</f>
        <v>Off</v>
      </c>
    </row>
    <row r="73761" spans="12:16" x14ac:dyDescent="0.25">
      <c r="L73761" s="54">
        <v>47270.25</v>
      </c>
      <c r="M73761" s="52">
        <f t="shared" si="3486"/>
        <v>2029</v>
      </c>
      <c r="N73761" s="52">
        <f t="shared" si="3487"/>
        <v>6</v>
      </c>
      <c r="O73761" s="52">
        <f t="shared" si="3488"/>
        <v>6</v>
      </c>
      <c r="P73761" s="51" t="str" cm="1">
        <f t="array" aca="1" ref="P73761" ca="1">IF(OR(O73761=1,O73761=7,INDEX($AD$28:$AO$51,HOUR(L73761)+1,N73761)&lt;&gt;"On",NOT(ISERROR(MATCH(DATE(M73761,N73761,DAY(L73761)),OFFSET($AD$15:$AD$22,0,M73761-$AD$14),0)))),"Off","On")</f>
        <v>Off</v>
      </c>
    </row>
    <row r="73762" spans="12:16" x14ac:dyDescent="0.25">
      <c r="L73762" s="54">
        <v>47270.291666666664</v>
      </c>
      <c r="M73762" s="52">
        <f t="shared" si="3486"/>
        <v>2029</v>
      </c>
      <c r="N73762" s="52">
        <f t="shared" si="3487"/>
        <v>6</v>
      </c>
      <c r="O73762" s="52">
        <f t="shared" si="3488"/>
        <v>6</v>
      </c>
      <c r="P73762" s="51" t="str" cm="1">
        <f t="array" aca="1" ref="P73762" ca="1">IF(OR(O73762=1,O73762=7,INDEX($AD$28:$AO$51,HOUR(L73762)+1,N73762)&lt;&gt;"On",NOT(ISERROR(MATCH(DATE(M73762,N73762,DAY(L73762)),OFFSET($AD$15:$AD$22,0,M73762-$AD$14),0)))),"Off","On")</f>
        <v>Off</v>
      </c>
    </row>
    <row r="73763" spans="12:16" x14ac:dyDescent="0.25">
      <c r="L73763" s="54">
        <v>47270.333333333336</v>
      </c>
      <c r="M73763" s="52">
        <f t="shared" si="3486"/>
        <v>2029</v>
      </c>
      <c r="N73763" s="52">
        <f t="shared" si="3487"/>
        <v>6</v>
      </c>
      <c r="O73763" s="52">
        <f t="shared" si="3488"/>
        <v>6</v>
      </c>
      <c r="P73763" s="51" t="str" cm="1">
        <f t="array" aca="1" ref="P73763" ca="1">IF(OR(O73763=1,O73763=7,INDEX($AD$28:$AO$51,HOUR(L73763)+1,N73763)&lt;&gt;"On",NOT(ISERROR(MATCH(DATE(M73763,N73763,DAY(L73763)),OFFSET($AD$15:$AD$22,0,M73763-$AD$14),0)))),"Off","On")</f>
        <v>Off</v>
      </c>
    </row>
    <row r="73764" spans="12:16" x14ac:dyDescent="0.25">
      <c r="L73764" s="54">
        <v>47270.375</v>
      </c>
      <c r="M73764" s="52">
        <f t="shared" si="3486"/>
        <v>2029</v>
      </c>
      <c r="N73764" s="52">
        <f t="shared" si="3487"/>
        <v>6</v>
      </c>
      <c r="O73764" s="52">
        <f t="shared" si="3488"/>
        <v>6</v>
      </c>
      <c r="P73764" s="51" t="str" cm="1">
        <f t="array" aca="1" ref="P73764" ca="1">IF(OR(O73764=1,O73764=7,INDEX($AD$28:$AO$51,HOUR(L73764)+1,N73764)&lt;&gt;"On",NOT(ISERROR(MATCH(DATE(M73764,N73764,DAY(L73764)),OFFSET($AD$15:$AD$22,0,M73764-$AD$14),0)))),"Off","On")</f>
        <v>Off</v>
      </c>
    </row>
    <row r="73765" spans="12:16" x14ac:dyDescent="0.25">
      <c r="L73765" s="54">
        <v>47270.416666666664</v>
      </c>
      <c r="M73765" s="52">
        <f t="shared" si="3486"/>
        <v>2029</v>
      </c>
      <c r="N73765" s="52">
        <f t="shared" si="3487"/>
        <v>6</v>
      </c>
      <c r="O73765" s="52">
        <f t="shared" si="3488"/>
        <v>6</v>
      </c>
      <c r="P73765" s="51" t="str" cm="1">
        <f t="array" aca="1" ref="P73765" ca="1">IF(OR(O73765=1,O73765=7,INDEX($AD$28:$AO$51,HOUR(L73765)+1,N73765)&lt;&gt;"On",NOT(ISERROR(MATCH(DATE(M73765,N73765,DAY(L73765)),OFFSET($AD$15:$AD$22,0,M73765-$AD$14),0)))),"Off","On")</f>
        <v>Off</v>
      </c>
    </row>
    <row r="73766" spans="12:16" x14ac:dyDescent="0.25">
      <c r="L73766" s="54">
        <v>47270.458333333336</v>
      </c>
      <c r="M73766" s="52">
        <f t="shared" si="3486"/>
        <v>2029</v>
      </c>
      <c r="N73766" s="52">
        <f t="shared" si="3487"/>
        <v>6</v>
      </c>
      <c r="O73766" s="52">
        <f t="shared" si="3488"/>
        <v>6</v>
      </c>
      <c r="P73766" s="51" t="str" cm="1">
        <f t="array" aca="1" ref="P73766" ca="1">IF(OR(O73766=1,O73766=7,INDEX($AD$28:$AO$51,HOUR(L73766)+1,N73766)&lt;&gt;"On",NOT(ISERROR(MATCH(DATE(M73766,N73766,DAY(L73766)),OFFSET($AD$15:$AD$22,0,M73766-$AD$14),0)))),"Off","On")</f>
        <v>Off</v>
      </c>
    </row>
    <row r="73767" spans="12:16" x14ac:dyDescent="0.25">
      <c r="L73767" s="54">
        <v>47270.5</v>
      </c>
      <c r="M73767" s="52">
        <f t="shared" si="3486"/>
        <v>2029</v>
      </c>
      <c r="N73767" s="52">
        <f t="shared" si="3487"/>
        <v>6</v>
      </c>
      <c r="O73767" s="52">
        <f t="shared" si="3488"/>
        <v>6</v>
      </c>
      <c r="P73767" s="51" t="str" cm="1">
        <f t="array" aca="1" ref="P73767" ca="1">IF(OR(O73767=1,O73767=7,INDEX($AD$28:$AO$51,HOUR(L73767)+1,N73767)&lt;&gt;"On",NOT(ISERROR(MATCH(DATE(M73767,N73767,DAY(L73767)),OFFSET($AD$15:$AD$22,0,M73767-$AD$14),0)))),"Off","On")</f>
        <v>Off</v>
      </c>
    </row>
    <row r="73768" spans="12:16" x14ac:dyDescent="0.25">
      <c r="L73768" s="54">
        <v>47270.541666666664</v>
      </c>
      <c r="M73768" s="52">
        <f t="shared" si="3486"/>
        <v>2029</v>
      </c>
      <c r="N73768" s="52">
        <f t="shared" si="3487"/>
        <v>6</v>
      </c>
      <c r="O73768" s="52">
        <f t="shared" si="3488"/>
        <v>6</v>
      </c>
      <c r="P73768" s="51" t="str" cm="1">
        <f t="array" aca="1" ref="P73768" ca="1">IF(OR(O73768=1,O73768=7,INDEX($AD$28:$AO$51,HOUR(L73768)+1,N73768)&lt;&gt;"On",NOT(ISERROR(MATCH(DATE(M73768,N73768,DAY(L73768)),OFFSET($AD$15:$AD$22,0,M73768-$AD$14),0)))),"Off","On")</f>
        <v>Off</v>
      </c>
    </row>
    <row r="73769" spans="12:16" x14ac:dyDescent="0.25">
      <c r="L73769" s="54">
        <v>47270.583333333336</v>
      </c>
      <c r="M73769" s="52">
        <f t="shared" si="3486"/>
        <v>2029</v>
      </c>
      <c r="N73769" s="52">
        <f t="shared" si="3487"/>
        <v>6</v>
      </c>
      <c r="O73769" s="52">
        <f t="shared" si="3488"/>
        <v>6</v>
      </c>
      <c r="P73769" s="51" t="str" cm="1">
        <f t="array" aca="1" ref="P73769" ca="1">IF(OR(O73769=1,O73769=7,INDEX($AD$28:$AO$51,HOUR(L73769)+1,N73769)&lt;&gt;"On",NOT(ISERROR(MATCH(DATE(M73769,N73769,DAY(L73769)),OFFSET($AD$15:$AD$22,0,M73769-$AD$14),0)))),"Off","On")</f>
        <v>Off</v>
      </c>
    </row>
    <row r="73770" spans="12:16" x14ac:dyDescent="0.25">
      <c r="L73770" s="54">
        <v>47270.625</v>
      </c>
      <c r="M73770" s="52">
        <f t="shared" si="3486"/>
        <v>2029</v>
      </c>
      <c r="N73770" s="52">
        <f t="shared" si="3487"/>
        <v>6</v>
      </c>
      <c r="O73770" s="52">
        <f t="shared" si="3488"/>
        <v>6</v>
      </c>
      <c r="P73770" s="51" t="str" cm="1">
        <f t="array" aca="1" ref="P73770" ca="1">IF(OR(O73770=1,O73770=7,INDEX($AD$28:$AO$51,HOUR(L73770)+1,N73770)&lt;&gt;"On",NOT(ISERROR(MATCH(DATE(M73770,N73770,DAY(L73770)),OFFSET($AD$15:$AD$22,0,M73770-$AD$14),0)))),"Off","On")</f>
        <v>On</v>
      </c>
    </row>
    <row r="73771" spans="12:16" x14ac:dyDescent="0.25">
      <c r="L73771" s="54">
        <v>47270.666666666664</v>
      </c>
      <c r="M73771" s="52">
        <f t="shared" si="3486"/>
        <v>2029</v>
      </c>
      <c r="N73771" s="52">
        <f t="shared" si="3487"/>
        <v>6</v>
      </c>
      <c r="O73771" s="52">
        <f t="shared" si="3488"/>
        <v>6</v>
      </c>
      <c r="P73771" s="51" t="str" cm="1">
        <f t="array" aca="1" ref="P73771" ca="1">IF(OR(O73771=1,O73771=7,INDEX($AD$28:$AO$51,HOUR(L73771)+1,N73771)&lt;&gt;"On",NOT(ISERROR(MATCH(DATE(M73771,N73771,DAY(L73771)),OFFSET($AD$15:$AD$22,0,M73771-$AD$14),0)))),"Off","On")</f>
        <v>On</v>
      </c>
    </row>
    <row r="73772" spans="12:16" x14ac:dyDescent="0.25">
      <c r="L73772" s="54">
        <v>47270.708333333336</v>
      </c>
      <c r="M73772" s="52">
        <f t="shared" si="3486"/>
        <v>2029</v>
      </c>
      <c r="N73772" s="52">
        <f t="shared" si="3487"/>
        <v>6</v>
      </c>
      <c r="O73772" s="52">
        <f t="shared" si="3488"/>
        <v>6</v>
      </c>
      <c r="P73772" s="51" t="str" cm="1">
        <f t="array" aca="1" ref="P73772" ca="1">IF(OR(O73772=1,O73772=7,INDEX($AD$28:$AO$51,HOUR(L73772)+1,N73772)&lt;&gt;"On",NOT(ISERROR(MATCH(DATE(M73772,N73772,DAY(L73772)),OFFSET($AD$15:$AD$22,0,M73772-$AD$14),0)))),"Off","On")</f>
        <v>On</v>
      </c>
    </row>
    <row r="73773" spans="12:16" x14ac:dyDescent="0.25">
      <c r="L73773" s="54">
        <v>47270.75</v>
      </c>
      <c r="M73773" s="52">
        <f t="shared" si="3486"/>
        <v>2029</v>
      </c>
      <c r="N73773" s="52">
        <f t="shared" si="3487"/>
        <v>6</v>
      </c>
      <c r="O73773" s="52">
        <f t="shared" si="3488"/>
        <v>6</v>
      </c>
      <c r="P73773" s="51" t="str" cm="1">
        <f t="array" aca="1" ref="P73773" ca="1">IF(OR(O73773=1,O73773=7,INDEX($AD$28:$AO$51,HOUR(L73773)+1,N73773)&lt;&gt;"On",NOT(ISERROR(MATCH(DATE(M73773,N73773,DAY(L73773)),OFFSET($AD$15:$AD$22,0,M73773-$AD$14),0)))),"Off","On")</f>
        <v>On</v>
      </c>
    </row>
    <row r="73774" spans="12:16" x14ac:dyDescent="0.25">
      <c r="L73774" s="54">
        <v>47270.791666666664</v>
      </c>
      <c r="M73774" s="52">
        <f t="shared" si="3486"/>
        <v>2029</v>
      </c>
      <c r="N73774" s="52">
        <f t="shared" si="3487"/>
        <v>6</v>
      </c>
      <c r="O73774" s="52">
        <f t="shared" si="3488"/>
        <v>6</v>
      </c>
      <c r="P73774" s="51" t="str" cm="1">
        <f t="array" aca="1" ref="P73774" ca="1">IF(OR(O73774=1,O73774=7,INDEX($AD$28:$AO$51,HOUR(L73774)+1,N73774)&lt;&gt;"On",NOT(ISERROR(MATCH(DATE(M73774,N73774,DAY(L73774)),OFFSET($AD$15:$AD$22,0,M73774-$AD$14),0)))),"Off","On")</f>
        <v>On</v>
      </c>
    </row>
    <row r="73775" spans="12:16" x14ac:dyDescent="0.25">
      <c r="L73775" s="54">
        <v>47270.833333333336</v>
      </c>
      <c r="M73775" s="52">
        <f t="shared" si="3486"/>
        <v>2029</v>
      </c>
      <c r="N73775" s="52">
        <f t="shared" si="3487"/>
        <v>6</v>
      </c>
      <c r="O73775" s="52">
        <f t="shared" si="3488"/>
        <v>6</v>
      </c>
      <c r="P73775" s="51" t="str" cm="1">
        <f t="array" aca="1" ref="P73775" ca="1">IF(OR(O73775=1,O73775=7,INDEX($AD$28:$AO$51,HOUR(L73775)+1,N73775)&lt;&gt;"On",NOT(ISERROR(MATCH(DATE(M73775,N73775,DAY(L73775)),OFFSET($AD$15:$AD$22,0,M73775-$AD$14),0)))),"Off","On")</f>
        <v>On</v>
      </c>
    </row>
    <row r="73776" spans="12:16" x14ac:dyDescent="0.25">
      <c r="L73776" s="54">
        <v>47270.875</v>
      </c>
      <c r="M73776" s="52">
        <f t="shared" si="3486"/>
        <v>2029</v>
      </c>
      <c r="N73776" s="52">
        <f t="shared" si="3487"/>
        <v>6</v>
      </c>
      <c r="O73776" s="52">
        <f t="shared" si="3488"/>
        <v>6</v>
      </c>
      <c r="P73776" s="51" t="str" cm="1">
        <f t="array" aca="1" ref="P73776" ca="1">IF(OR(O73776=1,O73776=7,INDEX($AD$28:$AO$51,HOUR(L73776)+1,N73776)&lt;&gt;"On",NOT(ISERROR(MATCH(DATE(M73776,N73776,DAY(L73776)),OFFSET($AD$15:$AD$22,0,M73776-$AD$14),0)))),"Off","On")</f>
        <v>On</v>
      </c>
    </row>
    <row r="73777" spans="12:16" x14ac:dyDescent="0.25">
      <c r="L73777" s="54">
        <v>47270.916666666664</v>
      </c>
      <c r="M73777" s="52">
        <f t="shared" si="3486"/>
        <v>2029</v>
      </c>
      <c r="N73777" s="52">
        <f t="shared" si="3487"/>
        <v>6</v>
      </c>
      <c r="O73777" s="52">
        <f t="shared" si="3488"/>
        <v>6</v>
      </c>
      <c r="P73777" s="51" t="str" cm="1">
        <f t="array" aca="1" ref="P73777" ca="1">IF(OR(O73777=1,O73777=7,INDEX($AD$28:$AO$51,HOUR(L73777)+1,N73777)&lt;&gt;"On",NOT(ISERROR(MATCH(DATE(M73777,N73777,DAY(L73777)),OFFSET($AD$15:$AD$22,0,M73777-$AD$14),0)))),"Off","On")</f>
        <v>Off</v>
      </c>
    </row>
    <row r="73778" spans="12:16" x14ac:dyDescent="0.25">
      <c r="L73778" s="54">
        <v>47270.958333333336</v>
      </c>
      <c r="M73778" s="52">
        <f t="shared" si="3486"/>
        <v>2029</v>
      </c>
      <c r="N73778" s="52">
        <f t="shared" si="3487"/>
        <v>6</v>
      </c>
      <c r="O73778" s="52">
        <f t="shared" si="3488"/>
        <v>6</v>
      </c>
      <c r="P73778" s="51" t="str" cm="1">
        <f t="array" aca="1" ref="P73778" ca="1">IF(OR(O73778=1,O73778=7,INDEX($AD$28:$AO$51,HOUR(L73778)+1,N73778)&lt;&gt;"On",NOT(ISERROR(MATCH(DATE(M73778,N73778,DAY(L73778)),OFFSET($AD$15:$AD$22,0,M73778-$AD$14),0)))),"Off","On")</f>
        <v>Off</v>
      </c>
    </row>
    <row r="73779" spans="12:16" x14ac:dyDescent="0.25">
      <c r="L73779" s="54">
        <v>47271</v>
      </c>
      <c r="M73779" s="52">
        <f t="shared" si="3486"/>
        <v>2029</v>
      </c>
      <c r="N73779" s="52">
        <f t="shared" si="3487"/>
        <v>6</v>
      </c>
      <c r="O73779" s="52">
        <f t="shared" si="3488"/>
        <v>7</v>
      </c>
      <c r="P73779" s="51" t="str" cm="1">
        <f t="array" aca="1" ref="P73779" ca="1">IF(OR(O73779=1,O73779=7,INDEX($AD$28:$AO$51,HOUR(L73779)+1,N73779)&lt;&gt;"On",NOT(ISERROR(MATCH(DATE(M73779,N73779,DAY(L73779)),OFFSET($AD$15:$AD$22,0,M73779-$AD$14),0)))),"Off","On")</f>
        <v>Off</v>
      </c>
    </row>
    <row r="73780" spans="12:16" x14ac:dyDescent="0.25">
      <c r="L73780" s="54">
        <v>47271.041666666664</v>
      </c>
      <c r="M73780" s="52">
        <f t="shared" si="3486"/>
        <v>2029</v>
      </c>
      <c r="N73780" s="52">
        <f t="shared" si="3487"/>
        <v>6</v>
      </c>
      <c r="O73780" s="52">
        <f t="shared" si="3488"/>
        <v>7</v>
      </c>
      <c r="P73780" s="51" t="str" cm="1">
        <f t="array" aca="1" ref="P73780" ca="1">IF(OR(O73780=1,O73780=7,INDEX($AD$28:$AO$51,HOUR(L73780)+1,N73780)&lt;&gt;"On",NOT(ISERROR(MATCH(DATE(M73780,N73780,DAY(L73780)),OFFSET($AD$15:$AD$22,0,M73780-$AD$14),0)))),"Off","On")</f>
        <v>Off</v>
      </c>
    </row>
    <row r="73781" spans="12:16" x14ac:dyDescent="0.25">
      <c r="L73781" s="54">
        <v>47271.083333333336</v>
      </c>
      <c r="M73781" s="52">
        <f t="shared" si="3486"/>
        <v>2029</v>
      </c>
      <c r="N73781" s="52">
        <f t="shared" si="3487"/>
        <v>6</v>
      </c>
      <c r="O73781" s="52">
        <f t="shared" si="3488"/>
        <v>7</v>
      </c>
      <c r="P73781" s="51" t="str" cm="1">
        <f t="array" aca="1" ref="P73781" ca="1">IF(OR(O73781=1,O73781=7,INDEX($AD$28:$AO$51,HOUR(L73781)+1,N73781)&lt;&gt;"On",NOT(ISERROR(MATCH(DATE(M73781,N73781,DAY(L73781)),OFFSET($AD$15:$AD$22,0,M73781-$AD$14),0)))),"Off","On")</f>
        <v>Off</v>
      </c>
    </row>
    <row r="73782" spans="12:16" x14ac:dyDescent="0.25">
      <c r="L73782" s="54">
        <v>47271.125</v>
      </c>
      <c r="M73782" s="52">
        <f t="shared" si="3486"/>
        <v>2029</v>
      </c>
      <c r="N73782" s="52">
        <f t="shared" si="3487"/>
        <v>6</v>
      </c>
      <c r="O73782" s="52">
        <f t="shared" si="3488"/>
        <v>7</v>
      </c>
      <c r="P73782" s="51" t="str" cm="1">
        <f t="array" aca="1" ref="P73782" ca="1">IF(OR(O73782=1,O73782=7,INDEX($AD$28:$AO$51,HOUR(L73782)+1,N73782)&lt;&gt;"On",NOT(ISERROR(MATCH(DATE(M73782,N73782,DAY(L73782)),OFFSET($AD$15:$AD$22,0,M73782-$AD$14),0)))),"Off","On")</f>
        <v>Off</v>
      </c>
    </row>
    <row r="73783" spans="12:16" x14ac:dyDescent="0.25">
      <c r="L73783" s="54">
        <v>47271.166666666664</v>
      </c>
      <c r="M73783" s="52">
        <f t="shared" si="3486"/>
        <v>2029</v>
      </c>
      <c r="N73783" s="52">
        <f t="shared" si="3487"/>
        <v>6</v>
      </c>
      <c r="O73783" s="52">
        <f t="shared" si="3488"/>
        <v>7</v>
      </c>
      <c r="P73783" s="51" t="str" cm="1">
        <f t="array" aca="1" ref="P73783" ca="1">IF(OR(O73783=1,O73783=7,INDEX($AD$28:$AO$51,HOUR(L73783)+1,N73783)&lt;&gt;"On",NOT(ISERROR(MATCH(DATE(M73783,N73783,DAY(L73783)),OFFSET($AD$15:$AD$22,0,M73783-$AD$14),0)))),"Off","On")</f>
        <v>Off</v>
      </c>
    </row>
    <row r="73784" spans="12:16" x14ac:dyDescent="0.25">
      <c r="L73784" s="54">
        <v>47271.208333333336</v>
      </c>
      <c r="M73784" s="52">
        <f t="shared" si="3486"/>
        <v>2029</v>
      </c>
      <c r="N73784" s="52">
        <f t="shared" si="3487"/>
        <v>6</v>
      </c>
      <c r="O73784" s="52">
        <f t="shared" si="3488"/>
        <v>7</v>
      </c>
      <c r="P73784" s="51" t="str" cm="1">
        <f t="array" aca="1" ref="P73784" ca="1">IF(OR(O73784=1,O73784=7,INDEX($AD$28:$AO$51,HOUR(L73784)+1,N73784)&lt;&gt;"On",NOT(ISERROR(MATCH(DATE(M73784,N73784,DAY(L73784)),OFFSET($AD$15:$AD$22,0,M73784-$AD$14),0)))),"Off","On")</f>
        <v>Off</v>
      </c>
    </row>
    <row r="73785" spans="12:16" x14ac:dyDescent="0.25">
      <c r="L73785" s="54">
        <v>47271.25</v>
      </c>
      <c r="M73785" s="52">
        <f t="shared" si="3486"/>
        <v>2029</v>
      </c>
      <c r="N73785" s="52">
        <f t="shared" si="3487"/>
        <v>6</v>
      </c>
      <c r="O73785" s="52">
        <f t="shared" si="3488"/>
        <v>7</v>
      </c>
      <c r="P73785" s="51" t="str" cm="1">
        <f t="array" aca="1" ref="P73785" ca="1">IF(OR(O73785=1,O73785=7,INDEX($AD$28:$AO$51,HOUR(L73785)+1,N73785)&lt;&gt;"On",NOT(ISERROR(MATCH(DATE(M73785,N73785,DAY(L73785)),OFFSET($AD$15:$AD$22,0,M73785-$AD$14),0)))),"Off","On")</f>
        <v>Off</v>
      </c>
    </row>
    <row r="73786" spans="12:16" x14ac:dyDescent="0.25">
      <c r="L73786" s="54">
        <v>47271.291666666664</v>
      </c>
      <c r="M73786" s="52">
        <f t="shared" si="3486"/>
        <v>2029</v>
      </c>
      <c r="N73786" s="52">
        <f t="shared" si="3487"/>
        <v>6</v>
      </c>
      <c r="O73786" s="52">
        <f t="shared" si="3488"/>
        <v>7</v>
      </c>
      <c r="P73786" s="51" t="str" cm="1">
        <f t="array" aca="1" ref="P73786" ca="1">IF(OR(O73786=1,O73786=7,INDEX($AD$28:$AO$51,HOUR(L73786)+1,N73786)&lt;&gt;"On",NOT(ISERROR(MATCH(DATE(M73786,N73786,DAY(L73786)),OFFSET($AD$15:$AD$22,0,M73786-$AD$14),0)))),"Off","On")</f>
        <v>Off</v>
      </c>
    </row>
    <row r="73787" spans="12:16" x14ac:dyDescent="0.25">
      <c r="L73787" s="54">
        <v>47271.333333333336</v>
      </c>
      <c r="M73787" s="52">
        <f t="shared" si="3486"/>
        <v>2029</v>
      </c>
      <c r="N73787" s="52">
        <f t="shared" si="3487"/>
        <v>6</v>
      </c>
      <c r="O73787" s="52">
        <f t="shared" si="3488"/>
        <v>7</v>
      </c>
      <c r="P73787" s="51" t="str" cm="1">
        <f t="array" aca="1" ref="P73787" ca="1">IF(OR(O73787=1,O73787=7,INDEX($AD$28:$AO$51,HOUR(L73787)+1,N73787)&lt;&gt;"On",NOT(ISERROR(MATCH(DATE(M73787,N73787,DAY(L73787)),OFFSET($AD$15:$AD$22,0,M73787-$AD$14),0)))),"Off","On")</f>
        <v>Off</v>
      </c>
    </row>
    <row r="73788" spans="12:16" x14ac:dyDescent="0.25">
      <c r="L73788" s="54">
        <v>47271.375</v>
      </c>
      <c r="M73788" s="52">
        <f t="shared" si="3486"/>
        <v>2029</v>
      </c>
      <c r="N73788" s="52">
        <f t="shared" si="3487"/>
        <v>6</v>
      </c>
      <c r="O73788" s="52">
        <f t="shared" si="3488"/>
        <v>7</v>
      </c>
      <c r="P73788" s="51" t="str" cm="1">
        <f t="array" aca="1" ref="P73788" ca="1">IF(OR(O73788=1,O73788=7,INDEX($AD$28:$AO$51,HOUR(L73788)+1,N73788)&lt;&gt;"On",NOT(ISERROR(MATCH(DATE(M73788,N73788,DAY(L73788)),OFFSET($AD$15:$AD$22,0,M73788-$AD$14),0)))),"Off","On")</f>
        <v>Off</v>
      </c>
    </row>
    <row r="73789" spans="12:16" x14ac:dyDescent="0.25">
      <c r="L73789" s="54">
        <v>47271.416666666664</v>
      </c>
      <c r="M73789" s="52">
        <f t="shared" si="3486"/>
        <v>2029</v>
      </c>
      <c r="N73789" s="52">
        <f t="shared" si="3487"/>
        <v>6</v>
      </c>
      <c r="O73789" s="52">
        <f t="shared" si="3488"/>
        <v>7</v>
      </c>
      <c r="P73789" s="51" t="str" cm="1">
        <f t="array" aca="1" ref="P73789" ca="1">IF(OR(O73789=1,O73789=7,INDEX($AD$28:$AO$51,HOUR(L73789)+1,N73789)&lt;&gt;"On",NOT(ISERROR(MATCH(DATE(M73789,N73789,DAY(L73789)),OFFSET($AD$15:$AD$22,0,M73789-$AD$14),0)))),"Off","On")</f>
        <v>Off</v>
      </c>
    </row>
    <row r="73790" spans="12:16" x14ac:dyDescent="0.25">
      <c r="L73790" s="54">
        <v>47271.458333333336</v>
      </c>
      <c r="M73790" s="52">
        <f t="shared" si="3486"/>
        <v>2029</v>
      </c>
      <c r="N73790" s="52">
        <f t="shared" si="3487"/>
        <v>6</v>
      </c>
      <c r="O73790" s="52">
        <f t="shared" si="3488"/>
        <v>7</v>
      </c>
      <c r="P73790" s="51" t="str" cm="1">
        <f t="array" aca="1" ref="P73790" ca="1">IF(OR(O73790=1,O73790=7,INDEX($AD$28:$AO$51,HOUR(L73790)+1,N73790)&lt;&gt;"On",NOT(ISERROR(MATCH(DATE(M73790,N73790,DAY(L73790)),OFFSET($AD$15:$AD$22,0,M73790-$AD$14),0)))),"Off","On")</f>
        <v>Off</v>
      </c>
    </row>
    <row r="73791" spans="12:16" x14ac:dyDescent="0.25">
      <c r="L73791" s="54">
        <v>47271.5</v>
      </c>
      <c r="M73791" s="52">
        <f t="shared" si="3486"/>
        <v>2029</v>
      </c>
      <c r="N73791" s="52">
        <f t="shared" si="3487"/>
        <v>6</v>
      </c>
      <c r="O73791" s="52">
        <f t="shared" si="3488"/>
        <v>7</v>
      </c>
      <c r="P73791" s="51" t="str" cm="1">
        <f t="array" aca="1" ref="P73791" ca="1">IF(OR(O73791=1,O73791=7,INDEX($AD$28:$AO$51,HOUR(L73791)+1,N73791)&lt;&gt;"On",NOT(ISERROR(MATCH(DATE(M73791,N73791,DAY(L73791)),OFFSET($AD$15:$AD$22,0,M73791-$AD$14),0)))),"Off","On")</f>
        <v>Off</v>
      </c>
    </row>
    <row r="73792" spans="12:16" x14ac:dyDescent="0.25">
      <c r="L73792" s="54">
        <v>47271.541666666664</v>
      </c>
      <c r="M73792" s="52">
        <f t="shared" si="3486"/>
        <v>2029</v>
      </c>
      <c r="N73792" s="52">
        <f t="shared" si="3487"/>
        <v>6</v>
      </c>
      <c r="O73792" s="52">
        <f t="shared" si="3488"/>
        <v>7</v>
      </c>
      <c r="P73792" s="51" t="str" cm="1">
        <f t="array" aca="1" ref="P73792" ca="1">IF(OR(O73792=1,O73792=7,INDEX($AD$28:$AO$51,HOUR(L73792)+1,N73792)&lt;&gt;"On",NOT(ISERROR(MATCH(DATE(M73792,N73792,DAY(L73792)),OFFSET($AD$15:$AD$22,0,M73792-$AD$14),0)))),"Off","On")</f>
        <v>Off</v>
      </c>
    </row>
    <row r="73793" spans="12:16" x14ac:dyDescent="0.25">
      <c r="L73793" s="54">
        <v>47271.583333333336</v>
      </c>
      <c r="M73793" s="52">
        <f t="shared" si="3486"/>
        <v>2029</v>
      </c>
      <c r="N73793" s="52">
        <f t="shared" si="3487"/>
        <v>6</v>
      </c>
      <c r="O73793" s="52">
        <f t="shared" si="3488"/>
        <v>7</v>
      </c>
      <c r="P73793" s="51" t="str" cm="1">
        <f t="array" aca="1" ref="P73793" ca="1">IF(OR(O73793=1,O73793=7,INDEX($AD$28:$AO$51,HOUR(L73793)+1,N73793)&lt;&gt;"On",NOT(ISERROR(MATCH(DATE(M73793,N73793,DAY(L73793)),OFFSET($AD$15:$AD$22,0,M73793-$AD$14),0)))),"Off","On")</f>
        <v>Off</v>
      </c>
    </row>
    <row r="73794" spans="12:16" x14ac:dyDescent="0.25">
      <c r="L73794" s="54">
        <v>47271.625</v>
      </c>
      <c r="M73794" s="52">
        <f t="shared" si="3486"/>
        <v>2029</v>
      </c>
      <c r="N73794" s="52">
        <f t="shared" si="3487"/>
        <v>6</v>
      </c>
      <c r="O73794" s="52">
        <f t="shared" si="3488"/>
        <v>7</v>
      </c>
      <c r="P73794" s="51" t="str" cm="1">
        <f t="array" aca="1" ref="P73794" ca="1">IF(OR(O73794=1,O73794=7,INDEX($AD$28:$AO$51,HOUR(L73794)+1,N73794)&lt;&gt;"On",NOT(ISERROR(MATCH(DATE(M73794,N73794,DAY(L73794)),OFFSET($AD$15:$AD$22,0,M73794-$AD$14),0)))),"Off","On")</f>
        <v>Off</v>
      </c>
    </row>
    <row r="73795" spans="12:16" x14ac:dyDescent="0.25">
      <c r="L73795" s="54">
        <v>47271.666666666664</v>
      </c>
      <c r="M73795" s="52">
        <f t="shared" si="3486"/>
        <v>2029</v>
      </c>
      <c r="N73795" s="52">
        <f t="shared" si="3487"/>
        <v>6</v>
      </c>
      <c r="O73795" s="52">
        <f t="shared" si="3488"/>
        <v>7</v>
      </c>
      <c r="P73795" s="51" t="str" cm="1">
        <f t="array" aca="1" ref="P73795" ca="1">IF(OR(O73795=1,O73795=7,INDEX($AD$28:$AO$51,HOUR(L73795)+1,N73795)&lt;&gt;"On",NOT(ISERROR(MATCH(DATE(M73795,N73795,DAY(L73795)),OFFSET($AD$15:$AD$22,0,M73795-$AD$14),0)))),"Off","On")</f>
        <v>Off</v>
      </c>
    </row>
    <row r="73796" spans="12:16" x14ac:dyDescent="0.25">
      <c r="L73796" s="54">
        <v>47271.708333333336</v>
      </c>
      <c r="M73796" s="52">
        <f t="shared" si="3486"/>
        <v>2029</v>
      </c>
      <c r="N73796" s="52">
        <f t="shared" si="3487"/>
        <v>6</v>
      </c>
      <c r="O73796" s="52">
        <f t="shared" si="3488"/>
        <v>7</v>
      </c>
      <c r="P73796" s="51" t="str" cm="1">
        <f t="array" aca="1" ref="P73796" ca="1">IF(OR(O73796=1,O73796=7,INDEX($AD$28:$AO$51,HOUR(L73796)+1,N73796)&lt;&gt;"On",NOT(ISERROR(MATCH(DATE(M73796,N73796,DAY(L73796)),OFFSET($AD$15:$AD$22,0,M73796-$AD$14),0)))),"Off","On")</f>
        <v>Off</v>
      </c>
    </row>
    <row r="73797" spans="12:16" x14ac:dyDescent="0.25">
      <c r="L73797" s="54">
        <v>47271.75</v>
      </c>
      <c r="M73797" s="52">
        <f t="shared" si="3486"/>
        <v>2029</v>
      </c>
      <c r="N73797" s="52">
        <f t="shared" si="3487"/>
        <v>6</v>
      </c>
      <c r="O73797" s="52">
        <f t="shared" si="3488"/>
        <v>7</v>
      </c>
      <c r="P73797" s="51" t="str" cm="1">
        <f t="array" aca="1" ref="P73797" ca="1">IF(OR(O73797=1,O73797=7,INDEX($AD$28:$AO$51,HOUR(L73797)+1,N73797)&lt;&gt;"On",NOT(ISERROR(MATCH(DATE(M73797,N73797,DAY(L73797)),OFFSET($AD$15:$AD$22,0,M73797-$AD$14),0)))),"Off","On")</f>
        <v>Off</v>
      </c>
    </row>
    <row r="73798" spans="12:16" x14ac:dyDescent="0.25">
      <c r="L73798" s="54">
        <v>47271.791666666664</v>
      </c>
      <c r="M73798" s="52">
        <f t="shared" si="3486"/>
        <v>2029</v>
      </c>
      <c r="N73798" s="52">
        <f t="shared" si="3487"/>
        <v>6</v>
      </c>
      <c r="O73798" s="52">
        <f t="shared" si="3488"/>
        <v>7</v>
      </c>
      <c r="P73798" s="51" t="str" cm="1">
        <f t="array" aca="1" ref="P73798" ca="1">IF(OR(O73798=1,O73798=7,INDEX($AD$28:$AO$51,HOUR(L73798)+1,N73798)&lt;&gt;"On",NOT(ISERROR(MATCH(DATE(M73798,N73798,DAY(L73798)),OFFSET($AD$15:$AD$22,0,M73798-$AD$14),0)))),"Off","On")</f>
        <v>Off</v>
      </c>
    </row>
    <row r="73799" spans="12:16" x14ac:dyDescent="0.25">
      <c r="L73799" s="54">
        <v>47271.833333333336</v>
      </c>
      <c r="M73799" s="52">
        <f t="shared" si="3486"/>
        <v>2029</v>
      </c>
      <c r="N73799" s="52">
        <f t="shared" si="3487"/>
        <v>6</v>
      </c>
      <c r="O73799" s="52">
        <f t="shared" si="3488"/>
        <v>7</v>
      </c>
      <c r="P73799" s="51" t="str" cm="1">
        <f t="array" aca="1" ref="P73799" ca="1">IF(OR(O73799=1,O73799=7,INDEX($AD$28:$AO$51,HOUR(L73799)+1,N73799)&lt;&gt;"On",NOT(ISERROR(MATCH(DATE(M73799,N73799,DAY(L73799)),OFFSET($AD$15:$AD$22,0,M73799-$AD$14),0)))),"Off","On")</f>
        <v>Off</v>
      </c>
    </row>
    <row r="73800" spans="12:16" x14ac:dyDescent="0.25">
      <c r="L73800" s="54">
        <v>47271.875</v>
      </c>
      <c r="M73800" s="52">
        <f t="shared" si="3486"/>
        <v>2029</v>
      </c>
      <c r="N73800" s="52">
        <f t="shared" si="3487"/>
        <v>6</v>
      </c>
      <c r="O73800" s="52">
        <f t="shared" si="3488"/>
        <v>7</v>
      </c>
      <c r="P73800" s="51" t="str" cm="1">
        <f t="array" aca="1" ref="P73800" ca="1">IF(OR(O73800=1,O73800=7,INDEX($AD$28:$AO$51,HOUR(L73800)+1,N73800)&lt;&gt;"On",NOT(ISERROR(MATCH(DATE(M73800,N73800,DAY(L73800)),OFFSET($AD$15:$AD$22,0,M73800-$AD$14),0)))),"Off","On")</f>
        <v>Off</v>
      </c>
    </row>
    <row r="73801" spans="12:16" x14ac:dyDescent="0.25">
      <c r="L73801" s="54">
        <v>47271.916666666664</v>
      </c>
      <c r="M73801" s="52">
        <f t="shared" si="3486"/>
        <v>2029</v>
      </c>
      <c r="N73801" s="52">
        <f t="shared" si="3487"/>
        <v>6</v>
      </c>
      <c r="O73801" s="52">
        <f t="shared" si="3488"/>
        <v>7</v>
      </c>
      <c r="P73801" s="51" t="str" cm="1">
        <f t="array" aca="1" ref="P73801" ca="1">IF(OR(O73801=1,O73801=7,INDEX($AD$28:$AO$51,HOUR(L73801)+1,N73801)&lt;&gt;"On",NOT(ISERROR(MATCH(DATE(M73801,N73801,DAY(L73801)),OFFSET($AD$15:$AD$22,0,M73801-$AD$14),0)))),"Off","On")</f>
        <v>Off</v>
      </c>
    </row>
    <row r="73802" spans="12:16" x14ac:dyDescent="0.25">
      <c r="L73802" s="54">
        <v>47271.958333333336</v>
      </c>
      <c r="M73802" s="52">
        <f t="shared" si="3486"/>
        <v>2029</v>
      </c>
      <c r="N73802" s="52">
        <f t="shared" si="3487"/>
        <v>6</v>
      </c>
      <c r="O73802" s="52">
        <f t="shared" si="3488"/>
        <v>7</v>
      </c>
      <c r="P73802" s="51" t="str" cm="1">
        <f t="array" aca="1" ref="P73802" ca="1">IF(OR(O73802=1,O73802=7,INDEX($AD$28:$AO$51,HOUR(L73802)+1,N73802)&lt;&gt;"On",NOT(ISERROR(MATCH(DATE(M73802,N73802,DAY(L73802)),OFFSET($AD$15:$AD$22,0,M73802-$AD$14),0)))),"Off","On")</f>
        <v>Off</v>
      </c>
    </row>
    <row r="73803" spans="12:16" x14ac:dyDescent="0.25">
      <c r="L73803" s="54">
        <v>47272</v>
      </c>
      <c r="M73803" s="52">
        <f t="shared" si="3486"/>
        <v>2029</v>
      </c>
      <c r="N73803" s="52">
        <f t="shared" si="3487"/>
        <v>6</v>
      </c>
      <c r="O73803" s="52">
        <f t="shared" si="3488"/>
        <v>1</v>
      </c>
      <c r="P73803" s="51" t="str" cm="1">
        <f t="array" aca="1" ref="P73803" ca="1">IF(OR(O73803=1,O73803=7,INDEX($AD$28:$AO$51,HOUR(L73803)+1,N73803)&lt;&gt;"On",NOT(ISERROR(MATCH(DATE(M73803,N73803,DAY(L73803)),OFFSET($AD$15:$AD$22,0,M73803-$AD$14),0)))),"Off","On")</f>
        <v>Off</v>
      </c>
    </row>
    <row r="73804" spans="12:16" x14ac:dyDescent="0.25">
      <c r="L73804" s="54">
        <v>47272.041666666664</v>
      </c>
      <c r="M73804" s="52">
        <f t="shared" ref="M73804:M73867" si="3489">YEAR(L73804)</f>
        <v>2029</v>
      </c>
      <c r="N73804" s="52">
        <f t="shared" ref="N73804:N73867" si="3490">MONTH(L73804)</f>
        <v>6</v>
      </c>
      <c r="O73804" s="52">
        <f t="shared" ref="O73804:O73867" si="3491">WEEKDAY(L73804)</f>
        <v>1</v>
      </c>
      <c r="P73804" s="51" t="str" cm="1">
        <f t="array" aca="1" ref="P73804" ca="1">IF(OR(O73804=1,O73804=7,INDEX($AD$28:$AO$51,HOUR(L73804)+1,N73804)&lt;&gt;"On",NOT(ISERROR(MATCH(DATE(M73804,N73804,DAY(L73804)),OFFSET($AD$15:$AD$22,0,M73804-$AD$14),0)))),"Off","On")</f>
        <v>Off</v>
      </c>
    </row>
    <row r="73805" spans="12:16" x14ac:dyDescent="0.25">
      <c r="L73805" s="54">
        <v>47272.083333333336</v>
      </c>
      <c r="M73805" s="52">
        <f t="shared" si="3489"/>
        <v>2029</v>
      </c>
      <c r="N73805" s="52">
        <f t="shared" si="3490"/>
        <v>6</v>
      </c>
      <c r="O73805" s="52">
        <f t="shared" si="3491"/>
        <v>1</v>
      </c>
      <c r="P73805" s="51" t="str" cm="1">
        <f t="array" aca="1" ref="P73805" ca="1">IF(OR(O73805=1,O73805=7,INDEX($AD$28:$AO$51,HOUR(L73805)+1,N73805)&lt;&gt;"On",NOT(ISERROR(MATCH(DATE(M73805,N73805,DAY(L73805)),OFFSET($AD$15:$AD$22,0,M73805-$AD$14),0)))),"Off","On")</f>
        <v>Off</v>
      </c>
    </row>
    <row r="73806" spans="12:16" x14ac:dyDescent="0.25">
      <c r="L73806" s="54">
        <v>47272.125</v>
      </c>
      <c r="M73806" s="52">
        <f t="shared" si="3489"/>
        <v>2029</v>
      </c>
      <c r="N73806" s="52">
        <f t="shared" si="3490"/>
        <v>6</v>
      </c>
      <c r="O73806" s="52">
        <f t="shared" si="3491"/>
        <v>1</v>
      </c>
      <c r="P73806" s="51" t="str" cm="1">
        <f t="array" aca="1" ref="P73806" ca="1">IF(OR(O73806=1,O73806=7,INDEX($AD$28:$AO$51,HOUR(L73806)+1,N73806)&lt;&gt;"On",NOT(ISERROR(MATCH(DATE(M73806,N73806,DAY(L73806)),OFFSET($AD$15:$AD$22,0,M73806-$AD$14),0)))),"Off","On")</f>
        <v>Off</v>
      </c>
    </row>
    <row r="73807" spans="12:16" x14ac:dyDescent="0.25">
      <c r="L73807" s="54">
        <v>47272.166666666664</v>
      </c>
      <c r="M73807" s="52">
        <f t="shared" si="3489"/>
        <v>2029</v>
      </c>
      <c r="N73807" s="52">
        <f t="shared" si="3490"/>
        <v>6</v>
      </c>
      <c r="O73807" s="52">
        <f t="shared" si="3491"/>
        <v>1</v>
      </c>
      <c r="P73807" s="51" t="str" cm="1">
        <f t="array" aca="1" ref="P73807" ca="1">IF(OR(O73807=1,O73807=7,INDEX($AD$28:$AO$51,HOUR(L73807)+1,N73807)&lt;&gt;"On",NOT(ISERROR(MATCH(DATE(M73807,N73807,DAY(L73807)),OFFSET($AD$15:$AD$22,0,M73807-$AD$14),0)))),"Off","On")</f>
        <v>Off</v>
      </c>
    </row>
    <row r="73808" spans="12:16" x14ac:dyDescent="0.25">
      <c r="L73808" s="54">
        <v>47272.208333333336</v>
      </c>
      <c r="M73808" s="52">
        <f t="shared" si="3489"/>
        <v>2029</v>
      </c>
      <c r="N73808" s="52">
        <f t="shared" si="3490"/>
        <v>6</v>
      </c>
      <c r="O73808" s="52">
        <f t="shared" si="3491"/>
        <v>1</v>
      </c>
      <c r="P73808" s="51" t="str" cm="1">
        <f t="array" aca="1" ref="P73808" ca="1">IF(OR(O73808=1,O73808=7,INDEX($AD$28:$AO$51,HOUR(L73808)+1,N73808)&lt;&gt;"On",NOT(ISERROR(MATCH(DATE(M73808,N73808,DAY(L73808)),OFFSET($AD$15:$AD$22,0,M73808-$AD$14),0)))),"Off","On")</f>
        <v>Off</v>
      </c>
    </row>
    <row r="73809" spans="12:16" x14ac:dyDescent="0.25">
      <c r="L73809" s="54">
        <v>47272.25</v>
      </c>
      <c r="M73809" s="52">
        <f t="shared" si="3489"/>
        <v>2029</v>
      </c>
      <c r="N73809" s="52">
        <f t="shared" si="3490"/>
        <v>6</v>
      </c>
      <c r="O73809" s="52">
        <f t="shared" si="3491"/>
        <v>1</v>
      </c>
      <c r="P73809" s="51" t="str" cm="1">
        <f t="array" aca="1" ref="P73809" ca="1">IF(OR(O73809=1,O73809=7,INDEX($AD$28:$AO$51,HOUR(L73809)+1,N73809)&lt;&gt;"On",NOT(ISERROR(MATCH(DATE(M73809,N73809,DAY(L73809)),OFFSET($AD$15:$AD$22,0,M73809-$AD$14),0)))),"Off","On")</f>
        <v>Off</v>
      </c>
    </row>
    <row r="73810" spans="12:16" x14ac:dyDescent="0.25">
      <c r="L73810" s="54">
        <v>47272.291666666664</v>
      </c>
      <c r="M73810" s="52">
        <f t="shared" si="3489"/>
        <v>2029</v>
      </c>
      <c r="N73810" s="52">
        <f t="shared" si="3490"/>
        <v>6</v>
      </c>
      <c r="O73810" s="52">
        <f t="shared" si="3491"/>
        <v>1</v>
      </c>
      <c r="P73810" s="51" t="str" cm="1">
        <f t="array" aca="1" ref="P73810" ca="1">IF(OR(O73810=1,O73810=7,INDEX($AD$28:$AO$51,HOUR(L73810)+1,N73810)&lt;&gt;"On",NOT(ISERROR(MATCH(DATE(M73810,N73810,DAY(L73810)),OFFSET($AD$15:$AD$22,0,M73810-$AD$14),0)))),"Off","On")</f>
        <v>Off</v>
      </c>
    </row>
    <row r="73811" spans="12:16" x14ac:dyDescent="0.25">
      <c r="L73811" s="54">
        <v>47272.333333333336</v>
      </c>
      <c r="M73811" s="52">
        <f t="shared" si="3489"/>
        <v>2029</v>
      </c>
      <c r="N73811" s="52">
        <f t="shared" si="3490"/>
        <v>6</v>
      </c>
      <c r="O73811" s="52">
        <f t="shared" si="3491"/>
        <v>1</v>
      </c>
      <c r="P73811" s="51" t="str" cm="1">
        <f t="array" aca="1" ref="P73811" ca="1">IF(OR(O73811=1,O73811=7,INDEX($AD$28:$AO$51,HOUR(L73811)+1,N73811)&lt;&gt;"On",NOT(ISERROR(MATCH(DATE(M73811,N73811,DAY(L73811)),OFFSET($AD$15:$AD$22,0,M73811-$AD$14),0)))),"Off","On")</f>
        <v>Off</v>
      </c>
    </row>
    <row r="73812" spans="12:16" x14ac:dyDescent="0.25">
      <c r="L73812" s="54">
        <v>47272.375</v>
      </c>
      <c r="M73812" s="52">
        <f t="shared" si="3489"/>
        <v>2029</v>
      </c>
      <c r="N73812" s="52">
        <f t="shared" si="3490"/>
        <v>6</v>
      </c>
      <c r="O73812" s="52">
        <f t="shared" si="3491"/>
        <v>1</v>
      </c>
      <c r="P73812" s="51" t="str" cm="1">
        <f t="array" aca="1" ref="P73812" ca="1">IF(OR(O73812=1,O73812=7,INDEX($AD$28:$AO$51,HOUR(L73812)+1,N73812)&lt;&gt;"On",NOT(ISERROR(MATCH(DATE(M73812,N73812,DAY(L73812)),OFFSET($AD$15:$AD$22,0,M73812-$AD$14),0)))),"Off","On")</f>
        <v>Off</v>
      </c>
    </row>
    <row r="73813" spans="12:16" x14ac:dyDescent="0.25">
      <c r="L73813" s="54">
        <v>47272.416666666664</v>
      </c>
      <c r="M73813" s="52">
        <f t="shared" si="3489"/>
        <v>2029</v>
      </c>
      <c r="N73813" s="52">
        <f t="shared" si="3490"/>
        <v>6</v>
      </c>
      <c r="O73813" s="52">
        <f t="shared" si="3491"/>
        <v>1</v>
      </c>
      <c r="P73813" s="51" t="str" cm="1">
        <f t="array" aca="1" ref="P73813" ca="1">IF(OR(O73813=1,O73813=7,INDEX($AD$28:$AO$51,HOUR(L73813)+1,N73813)&lt;&gt;"On",NOT(ISERROR(MATCH(DATE(M73813,N73813,DAY(L73813)),OFFSET($AD$15:$AD$22,0,M73813-$AD$14),0)))),"Off","On")</f>
        <v>Off</v>
      </c>
    </row>
    <row r="73814" spans="12:16" x14ac:dyDescent="0.25">
      <c r="L73814" s="54">
        <v>47272.458333333336</v>
      </c>
      <c r="M73814" s="52">
        <f t="shared" si="3489"/>
        <v>2029</v>
      </c>
      <c r="N73814" s="52">
        <f t="shared" si="3490"/>
        <v>6</v>
      </c>
      <c r="O73814" s="52">
        <f t="shared" si="3491"/>
        <v>1</v>
      </c>
      <c r="P73814" s="51" t="str" cm="1">
        <f t="array" aca="1" ref="P73814" ca="1">IF(OR(O73814=1,O73814=7,INDEX($AD$28:$AO$51,HOUR(L73814)+1,N73814)&lt;&gt;"On",NOT(ISERROR(MATCH(DATE(M73814,N73814,DAY(L73814)),OFFSET($AD$15:$AD$22,0,M73814-$AD$14),0)))),"Off","On")</f>
        <v>Off</v>
      </c>
    </row>
    <row r="73815" spans="12:16" x14ac:dyDescent="0.25">
      <c r="L73815" s="54">
        <v>47272.5</v>
      </c>
      <c r="M73815" s="52">
        <f t="shared" si="3489"/>
        <v>2029</v>
      </c>
      <c r="N73815" s="52">
        <f t="shared" si="3490"/>
        <v>6</v>
      </c>
      <c r="O73815" s="52">
        <f t="shared" si="3491"/>
        <v>1</v>
      </c>
      <c r="P73815" s="51" t="str" cm="1">
        <f t="array" aca="1" ref="P73815" ca="1">IF(OR(O73815=1,O73815=7,INDEX($AD$28:$AO$51,HOUR(L73815)+1,N73815)&lt;&gt;"On",NOT(ISERROR(MATCH(DATE(M73815,N73815,DAY(L73815)),OFFSET($AD$15:$AD$22,0,M73815-$AD$14),0)))),"Off","On")</f>
        <v>Off</v>
      </c>
    </row>
    <row r="73816" spans="12:16" x14ac:dyDescent="0.25">
      <c r="L73816" s="54">
        <v>47272.541666666664</v>
      </c>
      <c r="M73816" s="52">
        <f t="shared" si="3489"/>
        <v>2029</v>
      </c>
      <c r="N73816" s="52">
        <f t="shared" si="3490"/>
        <v>6</v>
      </c>
      <c r="O73816" s="52">
        <f t="shared" si="3491"/>
        <v>1</v>
      </c>
      <c r="P73816" s="51" t="str" cm="1">
        <f t="array" aca="1" ref="P73816" ca="1">IF(OR(O73816=1,O73816=7,INDEX($AD$28:$AO$51,HOUR(L73816)+1,N73816)&lt;&gt;"On",NOT(ISERROR(MATCH(DATE(M73816,N73816,DAY(L73816)),OFFSET($AD$15:$AD$22,0,M73816-$AD$14),0)))),"Off","On")</f>
        <v>Off</v>
      </c>
    </row>
    <row r="73817" spans="12:16" x14ac:dyDescent="0.25">
      <c r="L73817" s="54">
        <v>47272.583333333336</v>
      </c>
      <c r="M73817" s="52">
        <f t="shared" si="3489"/>
        <v>2029</v>
      </c>
      <c r="N73817" s="52">
        <f t="shared" si="3490"/>
        <v>6</v>
      </c>
      <c r="O73817" s="52">
        <f t="shared" si="3491"/>
        <v>1</v>
      </c>
      <c r="P73817" s="51" t="str" cm="1">
        <f t="array" aca="1" ref="P73817" ca="1">IF(OR(O73817=1,O73817=7,INDEX($AD$28:$AO$51,HOUR(L73817)+1,N73817)&lt;&gt;"On",NOT(ISERROR(MATCH(DATE(M73817,N73817,DAY(L73817)),OFFSET($AD$15:$AD$22,0,M73817-$AD$14),0)))),"Off","On")</f>
        <v>Off</v>
      </c>
    </row>
    <row r="73818" spans="12:16" x14ac:dyDescent="0.25">
      <c r="L73818" s="54">
        <v>47272.625</v>
      </c>
      <c r="M73818" s="52">
        <f t="shared" si="3489"/>
        <v>2029</v>
      </c>
      <c r="N73818" s="52">
        <f t="shared" si="3490"/>
        <v>6</v>
      </c>
      <c r="O73818" s="52">
        <f t="shared" si="3491"/>
        <v>1</v>
      </c>
      <c r="P73818" s="51" t="str" cm="1">
        <f t="array" aca="1" ref="P73818" ca="1">IF(OR(O73818=1,O73818=7,INDEX($AD$28:$AO$51,HOUR(L73818)+1,N73818)&lt;&gt;"On",NOT(ISERROR(MATCH(DATE(M73818,N73818,DAY(L73818)),OFFSET($AD$15:$AD$22,0,M73818-$AD$14),0)))),"Off","On")</f>
        <v>Off</v>
      </c>
    </row>
    <row r="73819" spans="12:16" x14ac:dyDescent="0.25">
      <c r="L73819" s="54">
        <v>47272.666666666664</v>
      </c>
      <c r="M73819" s="52">
        <f t="shared" si="3489"/>
        <v>2029</v>
      </c>
      <c r="N73819" s="52">
        <f t="shared" si="3490"/>
        <v>6</v>
      </c>
      <c r="O73819" s="52">
        <f t="shared" si="3491"/>
        <v>1</v>
      </c>
      <c r="P73819" s="51" t="str" cm="1">
        <f t="array" aca="1" ref="P73819" ca="1">IF(OR(O73819=1,O73819=7,INDEX($AD$28:$AO$51,HOUR(L73819)+1,N73819)&lt;&gt;"On",NOT(ISERROR(MATCH(DATE(M73819,N73819,DAY(L73819)),OFFSET($AD$15:$AD$22,0,M73819-$AD$14),0)))),"Off","On")</f>
        <v>Off</v>
      </c>
    </row>
    <row r="73820" spans="12:16" x14ac:dyDescent="0.25">
      <c r="L73820" s="54">
        <v>47272.708333333336</v>
      </c>
      <c r="M73820" s="52">
        <f t="shared" si="3489"/>
        <v>2029</v>
      </c>
      <c r="N73820" s="52">
        <f t="shared" si="3490"/>
        <v>6</v>
      </c>
      <c r="O73820" s="52">
        <f t="shared" si="3491"/>
        <v>1</v>
      </c>
      <c r="P73820" s="51" t="str" cm="1">
        <f t="array" aca="1" ref="P73820" ca="1">IF(OR(O73820=1,O73820=7,INDEX($AD$28:$AO$51,HOUR(L73820)+1,N73820)&lt;&gt;"On",NOT(ISERROR(MATCH(DATE(M73820,N73820,DAY(L73820)),OFFSET($AD$15:$AD$22,0,M73820-$AD$14),0)))),"Off","On")</f>
        <v>Off</v>
      </c>
    </row>
    <row r="73821" spans="12:16" x14ac:dyDescent="0.25">
      <c r="L73821" s="54">
        <v>47272.75</v>
      </c>
      <c r="M73821" s="52">
        <f t="shared" si="3489"/>
        <v>2029</v>
      </c>
      <c r="N73821" s="52">
        <f t="shared" si="3490"/>
        <v>6</v>
      </c>
      <c r="O73821" s="52">
        <f t="shared" si="3491"/>
        <v>1</v>
      </c>
      <c r="P73821" s="51" t="str" cm="1">
        <f t="array" aca="1" ref="P73821" ca="1">IF(OR(O73821=1,O73821=7,INDEX($AD$28:$AO$51,HOUR(L73821)+1,N73821)&lt;&gt;"On",NOT(ISERROR(MATCH(DATE(M73821,N73821,DAY(L73821)),OFFSET($AD$15:$AD$22,0,M73821-$AD$14),0)))),"Off","On")</f>
        <v>Off</v>
      </c>
    </row>
    <row r="73822" spans="12:16" x14ac:dyDescent="0.25">
      <c r="L73822" s="54">
        <v>47272.791666666664</v>
      </c>
      <c r="M73822" s="52">
        <f t="shared" si="3489"/>
        <v>2029</v>
      </c>
      <c r="N73822" s="52">
        <f t="shared" si="3490"/>
        <v>6</v>
      </c>
      <c r="O73822" s="52">
        <f t="shared" si="3491"/>
        <v>1</v>
      </c>
      <c r="P73822" s="51" t="str" cm="1">
        <f t="array" aca="1" ref="P73822" ca="1">IF(OR(O73822=1,O73822=7,INDEX($AD$28:$AO$51,HOUR(L73822)+1,N73822)&lt;&gt;"On",NOT(ISERROR(MATCH(DATE(M73822,N73822,DAY(L73822)),OFFSET($AD$15:$AD$22,0,M73822-$AD$14),0)))),"Off","On")</f>
        <v>Off</v>
      </c>
    </row>
    <row r="73823" spans="12:16" x14ac:dyDescent="0.25">
      <c r="L73823" s="54">
        <v>47272.833333333336</v>
      </c>
      <c r="M73823" s="52">
        <f t="shared" si="3489"/>
        <v>2029</v>
      </c>
      <c r="N73823" s="52">
        <f t="shared" si="3490"/>
        <v>6</v>
      </c>
      <c r="O73823" s="52">
        <f t="shared" si="3491"/>
        <v>1</v>
      </c>
      <c r="P73823" s="51" t="str" cm="1">
        <f t="array" aca="1" ref="P73823" ca="1">IF(OR(O73823=1,O73823=7,INDEX($AD$28:$AO$51,HOUR(L73823)+1,N73823)&lt;&gt;"On",NOT(ISERROR(MATCH(DATE(M73823,N73823,DAY(L73823)),OFFSET($AD$15:$AD$22,0,M73823-$AD$14),0)))),"Off","On")</f>
        <v>Off</v>
      </c>
    </row>
    <row r="73824" spans="12:16" x14ac:dyDescent="0.25">
      <c r="L73824" s="54">
        <v>47272.875</v>
      </c>
      <c r="M73824" s="52">
        <f t="shared" si="3489"/>
        <v>2029</v>
      </c>
      <c r="N73824" s="52">
        <f t="shared" si="3490"/>
        <v>6</v>
      </c>
      <c r="O73824" s="52">
        <f t="shared" si="3491"/>
        <v>1</v>
      </c>
      <c r="P73824" s="51" t="str" cm="1">
        <f t="array" aca="1" ref="P73824" ca="1">IF(OR(O73824=1,O73824=7,INDEX($AD$28:$AO$51,HOUR(L73824)+1,N73824)&lt;&gt;"On",NOT(ISERROR(MATCH(DATE(M73824,N73824,DAY(L73824)),OFFSET($AD$15:$AD$22,0,M73824-$AD$14),0)))),"Off","On")</f>
        <v>Off</v>
      </c>
    </row>
    <row r="73825" spans="12:16" x14ac:dyDescent="0.25">
      <c r="L73825" s="54">
        <v>47272.916666666664</v>
      </c>
      <c r="M73825" s="52">
        <f t="shared" si="3489"/>
        <v>2029</v>
      </c>
      <c r="N73825" s="52">
        <f t="shared" si="3490"/>
        <v>6</v>
      </c>
      <c r="O73825" s="52">
        <f t="shared" si="3491"/>
        <v>1</v>
      </c>
      <c r="P73825" s="51" t="str" cm="1">
        <f t="array" aca="1" ref="P73825" ca="1">IF(OR(O73825=1,O73825=7,INDEX($AD$28:$AO$51,HOUR(L73825)+1,N73825)&lt;&gt;"On",NOT(ISERROR(MATCH(DATE(M73825,N73825,DAY(L73825)),OFFSET($AD$15:$AD$22,0,M73825-$AD$14),0)))),"Off","On")</f>
        <v>Off</v>
      </c>
    </row>
    <row r="73826" spans="12:16" x14ac:dyDescent="0.25">
      <c r="L73826" s="54">
        <v>47272.958333333336</v>
      </c>
      <c r="M73826" s="52">
        <f t="shared" si="3489"/>
        <v>2029</v>
      </c>
      <c r="N73826" s="52">
        <f t="shared" si="3490"/>
        <v>6</v>
      </c>
      <c r="O73826" s="52">
        <f t="shared" si="3491"/>
        <v>1</v>
      </c>
      <c r="P73826" s="51" t="str" cm="1">
        <f t="array" aca="1" ref="P73826" ca="1">IF(OR(O73826=1,O73826=7,INDEX($AD$28:$AO$51,HOUR(L73826)+1,N73826)&lt;&gt;"On",NOT(ISERROR(MATCH(DATE(M73826,N73826,DAY(L73826)),OFFSET($AD$15:$AD$22,0,M73826-$AD$14),0)))),"Off","On")</f>
        <v>Off</v>
      </c>
    </row>
    <row r="73827" spans="12:16" x14ac:dyDescent="0.25">
      <c r="L73827" s="54">
        <v>47273</v>
      </c>
      <c r="M73827" s="52">
        <f t="shared" si="3489"/>
        <v>2029</v>
      </c>
      <c r="N73827" s="52">
        <f t="shared" si="3490"/>
        <v>6</v>
      </c>
      <c r="O73827" s="52">
        <f t="shared" si="3491"/>
        <v>2</v>
      </c>
      <c r="P73827" s="51" t="str" cm="1">
        <f t="array" aca="1" ref="P73827" ca="1">IF(OR(O73827=1,O73827=7,INDEX($AD$28:$AO$51,HOUR(L73827)+1,N73827)&lt;&gt;"On",NOT(ISERROR(MATCH(DATE(M73827,N73827,DAY(L73827)),OFFSET($AD$15:$AD$22,0,M73827-$AD$14),0)))),"Off","On")</f>
        <v>Off</v>
      </c>
    </row>
    <row r="73828" spans="12:16" x14ac:dyDescent="0.25">
      <c r="L73828" s="54">
        <v>47273.041666666664</v>
      </c>
      <c r="M73828" s="52">
        <f t="shared" si="3489"/>
        <v>2029</v>
      </c>
      <c r="N73828" s="52">
        <f t="shared" si="3490"/>
        <v>6</v>
      </c>
      <c r="O73828" s="52">
        <f t="shared" si="3491"/>
        <v>2</v>
      </c>
      <c r="P73828" s="51" t="str" cm="1">
        <f t="array" aca="1" ref="P73828" ca="1">IF(OR(O73828=1,O73828=7,INDEX($AD$28:$AO$51,HOUR(L73828)+1,N73828)&lt;&gt;"On",NOT(ISERROR(MATCH(DATE(M73828,N73828,DAY(L73828)),OFFSET($AD$15:$AD$22,0,M73828-$AD$14),0)))),"Off","On")</f>
        <v>Off</v>
      </c>
    </row>
    <row r="73829" spans="12:16" x14ac:dyDescent="0.25">
      <c r="L73829" s="54">
        <v>47273.083333333336</v>
      </c>
      <c r="M73829" s="52">
        <f t="shared" si="3489"/>
        <v>2029</v>
      </c>
      <c r="N73829" s="52">
        <f t="shared" si="3490"/>
        <v>6</v>
      </c>
      <c r="O73829" s="52">
        <f t="shared" si="3491"/>
        <v>2</v>
      </c>
      <c r="P73829" s="51" t="str" cm="1">
        <f t="array" aca="1" ref="P73829" ca="1">IF(OR(O73829=1,O73829=7,INDEX($AD$28:$AO$51,HOUR(L73829)+1,N73829)&lt;&gt;"On",NOT(ISERROR(MATCH(DATE(M73829,N73829,DAY(L73829)),OFFSET($AD$15:$AD$22,0,M73829-$AD$14),0)))),"Off","On")</f>
        <v>Off</v>
      </c>
    </row>
    <row r="73830" spans="12:16" x14ac:dyDescent="0.25">
      <c r="L73830" s="54">
        <v>47273.125</v>
      </c>
      <c r="M73830" s="52">
        <f t="shared" si="3489"/>
        <v>2029</v>
      </c>
      <c r="N73830" s="52">
        <f t="shared" si="3490"/>
        <v>6</v>
      </c>
      <c r="O73830" s="52">
        <f t="shared" si="3491"/>
        <v>2</v>
      </c>
      <c r="P73830" s="51" t="str" cm="1">
        <f t="array" aca="1" ref="P73830" ca="1">IF(OR(O73830=1,O73830=7,INDEX($AD$28:$AO$51,HOUR(L73830)+1,N73830)&lt;&gt;"On",NOT(ISERROR(MATCH(DATE(M73830,N73830,DAY(L73830)),OFFSET($AD$15:$AD$22,0,M73830-$AD$14),0)))),"Off","On")</f>
        <v>Off</v>
      </c>
    </row>
    <row r="73831" spans="12:16" x14ac:dyDescent="0.25">
      <c r="L73831" s="54">
        <v>47273.166666666664</v>
      </c>
      <c r="M73831" s="52">
        <f t="shared" si="3489"/>
        <v>2029</v>
      </c>
      <c r="N73831" s="52">
        <f t="shared" si="3490"/>
        <v>6</v>
      </c>
      <c r="O73831" s="52">
        <f t="shared" si="3491"/>
        <v>2</v>
      </c>
      <c r="P73831" s="51" t="str" cm="1">
        <f t="array" aca="1" ref="P73831" ca="1">IF(OR(O73831=1,O73831=7,INDEX($AD$28:$AO$51,HOUR(L73831)+1,N73831)&lt;&gt;"On",NOT(ISERROR(MATCH(DATE(M73831,N73831,DAY(L73831)),OFFSET($AD$15:$AD$22,0,M73831-$AD$14),0)))),"Off","On")</f>
        <v>Off</v>
      </c>
    </row>
    <row r="73832" spans="12:16" x14ac:dyDescent="0.25">
      <c r="L73832" s="54">
        <v>47273.208333333336</v>
      </c>
      <c r="M73832" s="52">
        <f t="shared" si="3489"/>
        <v>2029</v>
      </c>
      <c r="N73832" s="52">
        <f t="shared" si="3490"/>
        <v>6</v>
      </c>
      <c r="O73832" s="52">
        <f t="shared" si="3491"/>
        <v>2</v>
      </c>
      <c r="P73832" s="51" t="str" cm="1">
        <f t="array" aca="1" ref="P73832" ca="1">IF(OR(O73832=1,O73832=7,INDEX($AD$28:$AO$51,HOUR(L73832)+1,N73832)&lt;&gt;"On",NOT(ISERROR(MATCH(DATE(M73832,N73832,DAY(L73832)),OFFSET($AD$15:$AD$22,0,M73832-$AD$14),0)))),"Off","On")</f>
        <v>Off</v>
      </c>
    </row>
    <row r="73833" spans="12:16" x14ac:dyDescent="0.25">
      <c r="L73833" s="54">
        <v>47273.25</v>
      </c>
      <c r="M73833" s="52">
        <f t="shared" si="3489"/>
        <v>2029</v>
      </c>
      <c r="N73833" s="52">
        <f t="shared" si="3490"/>
        <v>6</v>
      </c>
      <c r="O73833" s="52">
        <f t="shared" si="3491"/>
        <v>2</v>
      </c>
      <c r="P73833" s="51" t="str" cm="1">
        <f t="array" aca="1" ref="P73833" ca="1">IF(OR(O73833=1,O73833=7,INDEX($AD$28:$AO$51,HOUR(L73833)+1,N73833)&lt;&gt;"On",NOT(ISERROR(MATCH(DATE(M73833,N73833,DAY(L73833)),OFFSET($AD$15:$AD$22,0,M73833-$AD$14),0)))),"Off","On")</f>
        <v>Off</v>
      </c>
    </row>
    <row r="73834" spans="12:16" x14ac:dyDescent="0.25">
      <c r="L73834" s="54">
        <v>47273.291666666664</v>
      </c>
      <c r="M73834" s="52">
        <f t="shared" si="3489"/>
        <v>2029</v>
      </c>
      <c r="N73834" s="52">
        <f t="shared" si="3490"/>
        <v>6</v>
      </c>
      <c r="O73834" s="52">
        <f t="shared" si="3491"/>
        <v>2</v>
      </c>
      <c r="P73834" s="51" t="str" cm="1">
        <f t="array" aca="1" ref="P73834" ca="1">IF(OR(O73834=1,O73834=7,INDEX($AD$28:$AO$51,HOUR(L73834)+1,N73834)&lt;&gt;"On",NOT(ISERROR(MATCH(DATE(M73834,N73834,DAY(L73834)),OFFSET($AD$15:$AD$22,0,M73834-$AD$14),0)))),"Off","On")</f>
        <v>Off</v>
      </c>
    </row>
    <row r="73835" spans="12:16" x14ac:dyDescent="0.25">
      <c r="L73835" s="54">
        <v>47273.333333333336</v>
      </c>
      <c r="M73835" s="52">
        <f t="shared" si="3489"/>
        <v>2029</v>
      </c>
      <c r="N73835" s="52">
        <f t="shared" si="3490"/>
        <v>6</v>
      </c>
      <c r="O73835" s="52">
        <f t="shared" si="3491"/>
        <v>2</v>
      </c>
      <c r="P73835" s="51" t="str" cm="1">
        <f t="array" aca="1" ref="P73835" ca="1">IF(OR(O73835=1,O73835=7,INDEX($AD$28:$AO$51,HOUR(L73835)+1,N73835)&lt;&gt;"On",NOT(ISERROR(MATCH(DATE(M73835,N73835,DAY(L73835)),OFFSET($AD$15:$AD$22,0,M73835-$AD$14),0)))),"Off","On")</f>
        <v>Off</v>
      </c>
    </row>
    <row r="73836" spans="12:16" x14ac:dyDescent="0.25">
      <c r="L73836" s="54">
        <v>47273.375</v>
      </c>
      <c r="M73836" s="52">
        <f t="shared" si="3489"/>
        <v>2029</v>
      </c>
      <c r="N73836" s="52">
        <f t="shared" si="3490"/>
        <v>6</v>
      </c>
      <c r="O73836" s="52">
        <f t="shared" si="3491"/>
        <v>2</v>
      </c>
      <c r="P73836" s="51" t="str" cm="1">
        <f t="array" aca="1" ref="P73836" ca="1">IF(OR(O73836=1,O73836=7,INDEX($AD$28:$AO$51,HOUR(L73836)+1,N73836)&lt;&gt;"On",NOT(ISERROR(MATCH(DATE(M73836,N73836,DAY(L73836)),OFFSET($AD$15:$AD$22,0,M73836-$AD$14),0)))),"Off","On")</f>
        <v>Off</v>
      </c>
    </row>
    <row r="73837" spans="12:16" x14ac:dyDescent="0.25">
      <c r="L73837" s="54">
        <v>47273.416666666664</v>
      </c>
      <c r="M73837" s="52">
        <f t="shared" si="3489"/>
        <v>2029</v>
      </c>
      <c r="N73837" s="52">
        <f t="shared" si="3490"/>
        <v>6</v>
      </c>
      <c r="O73837" s="52">
        <f t="shared" si="3491"/>
        <v>2</v>
      </c>
      <c r="P73837" s="51" t="str" cm="1">
        <f t="array" aca="1" ref="P73837" ca="1">IF(OR(O73837=1,O73837=7,INDEX($AD$28:$AO$51,HOUR(L73837)+1,N73837)&lt;&gt;"On",NOT(ISERROR(MATCH(DATE(M73837,N73837,DAY(L73837)),OFFSET($AD$15:$AD$22,0,M73837-$AD$14),0)))),"Off","On")</f>
        <v>Off</v>
      </c>
    </row>
    <row r="73838" spans="12:16" x14ac:dyDescent="0.25">
      <c r="L73838" s="54">
        <v>47273.458333333336</v>
      </c>
      <c r="M73838" s="52">
        <f t="shared" si="3489"/>
        <v>2029</v>
      </c>
      <c r="N73838" s="52">
        <f t="shared" si="3490"/>
        <v>6</v>
      </c>
      <c r="O73838" s="52">
        <f t="shared" si="3491"/>
        <v>2</v>
      </c>
      <c r="P73838" s="51" t="str" cm="1">
        <f t="array" aca="1" ref="P73838" ca="1">IF(OR(O73838=1,O73838=7,INDEX($AD$28:$AO$51,HOUR(L73838)+1,N73838)&lt;&gt;"On",NOT(ISERROR(MATCH(DATE(M73838,N73838,DAY(L73838)),OFFSET($AD$15:$AD$22,0,M73838-$AD$14),0)))),"Off","On")</f>
        <v>Off</v>
      </c>
    </row>
    <row r="73839" spans="12:16" x14ac:dyDescent="0.25">
      <c r="L73839" s="54">
        <v>47273.5</v>
      </c>
      <c r="M73839" s="52">
        <f t="shared" si="3489"/>
        <v>2029</v>
      </c>
      <c r="N73839" s="52">
        <f t="shared" si="3490"/>
        <v>6</v>
      </c>
      <c r="O73839" s="52">
        <f t="shared" si="3491"/>
        <v>2</v>
      </c>
      <c r="P73839" s="51" t="str" cm="1">
        <f t="array" aca="1" ref="P73839" ca="1">IF(OR(O73839=1,O73839=7,INDEX($AD$28:$AO$51,HOUR(L73839)+1,N73839)&lt;&gt;"On",NOT(ISERROR(MATCH(DATE(M73839,N73839,DAY(L73839)),OFFSET($AD$15:$AD$22,0,M73839-$AD$14),0)))),"Off","On")</f>
        <v>Off</v>
      </c>
    </row>
    <row r="73840" spans="12:16" x14ac:dyDescent="0.25">
      <c r="L73840" s="54">
        <v>47273.541666666664</v>
      </c>
      <c r="M73840" s="52">
        <f t="shared" si="3489"/>
        <v>2029</v>
      </c>
      <c r="N73840" s="52">
        <f t="shared" si="3490"/>
        <v>6</v>
      </c>
      <c r="O73840" s="52">
        <f t="shared" si="3491"/>
        <v>2</v>
      </c>
      <c r="P73840" s="51" t="str" cm="1">
        <f t="array" aca="1" ref="P73840" ca="1">IF(OR(O73840=1,O73840=7,INDEX($AD$28:$AO$51,HOUR(L73840)+1,N73840)&lt;&gt;"On",NOT(ISERROR(MATCH(DATE(M73840,N73840,DAY(L73840)),OFFSET($AD$15:$AD$22,0,M73840-$AD$14),0)))),"Off","On")</f>
        <v>Off</v>
      </c>
    </row>
    <row r="73841" spans="12:16" x14ac:dyDescent="0.25">
      <c r="L73841" s="54">
        <v>47273.583333333336</v>
      </c>
      <c r="M73841" s="52">
        <f t="shared" si="3489"/>
        <v>2029</v>
      </c>
      <c r="N73841" s="52">
        <f t="shared" si="3490"/>
        <v>6</v>
      </c>
      <c r="O73841" s="52">
        <f t="shared" si="3491"/>
        <v>2</v>
      </c>
      <c r="P73841" s="51" t="str" cm="1">
        <f t="array" aca="1" ref="P73841" ca="1">IF(OR(O73841=1,O73841=7,INDEX($AD$28:$AO$51,HOUR(L73841)+1,N73841)&lt;&gt;"On",NOT(ISERROR(MATCH(DATE(M73841,N73841,DAY(L73841)),OFFSET($AD$15:$AD$22,0,M73841-$AD$14),0)))),"Off","On")</f>
        <v>Off</v>
      </c>
    </row>
    <row r="73842" spans="12:16" x14ac:dyDescent="0.25">
      <c r="L73842" s="54">
        <v>47273.625</v>
      </c>
      <c r="M73842" s="52">
        <f t="shared" si="3489"/>
        <v>2029</v>
      </c>
      <c r="N73842" s="52">
        <f t="shared" si="3490"/>
        <v>6</v>
      </c>
      <c r="O73842" s="52">
        <f t="shared" si="3491"/>
        <v>2</v>
      </c>
      <c r="P73842" s="51" t="str" cm="1">
        <f t="array" aca="1" ref="P73842" ca="1">IF(OR(O73842=1,O73842=7,INDEX($AD$28:$AO$51,HOUR(L73842)+1,N73842)&lt;&gt;"On",NOT(ISERROR(MATCH(DATE(M73842,N73842,DAY(L73842)),OFFSET($AD$15:$AD$22,0,M73842-$AD$14),0)))),"Off","On")</f>
        <v>On</v>
      </c>
    </row>
    <row r="73843" spans="12:16" x14ac:dyDescent="0.25">
      <c r="L73843" s="54">
        <v>47273.666666666664</v>
      </c>
      <c r="M73843" s="52">
        <f t="shared" si="3489"/>
        <v>2029</v>
      </c>
      <c r="N73843" s="52">
        <f t="shared" si="3490"/>
        <v>6</v>
      </c>
      <c r="O73843" s="52">
        <f t="shared" si="3491"/>
        <v>2</v>
      </c>
      <c r="P73843" s="51" t="str" cm="1">
        <f t="array" aca="1" ref="P73843" ca="1">IF(OR(O73843=1,O73843=7,INDEX($AD$28:$AO$51,HOUR(L73843)+1,N73843)&lt;&gt;"On",NOT(ISERROR(MATCH(DATE(M73843,N73843,DAY(L73843)),OFFSET($AD$15:$AD$22,0,M73843-$AD$14),0)))),"Off","On")</f>
        <v>On</v>
      </c>
    </row>
    <row r="73844" spans="12:16" x14ac:dyDescent="0.25">
      <c r="L73844" s="54">
        <v>47273.708333333336</v>
      </c>
      <c r="M73844" s="52">
        <f t="shared" si="3489"/>
        <v>2029</v>
      </c>
      <c r="N73844" s="52">
        <f t="shared" si="3490"/>
        <v>6</v>
      </c>
      <c r="O73844" s="52">
        <f t="shared" si="3491"/>
        <v>2</v>
      </c>
      <c r="P73844" s="51" t="str" cm="1">
        <f t="array" aca="1" ref="P73844" ca="1">IF(OR(O73844=1,O73844=7,INDEX($AD$28:$AO$51,HOUR(L73844)+1,N73844)&lt;&gt;"On",NOT(ISERROR(MATCH(DATE(M73844,N73844,DAY(L73844)),OFFSET($AD$15:$AD$22,0,M73844-$AD$14),0)))),"Off","On")</f>
        <v>On</v>
      </c>
    </row>
    <row r="73845" spans="12:16" x14ac:dyDescent="0.25">
      <c r="L73845" s="54">
        <v>47273.75</v>
      </c>
      <c r="M73845" s="52">
        <f t="shared" si="3489"/>
        <v>2029</v>
      </c>
      <c r="N73845" s="52">
        <f t="shared" si="3490"/>
        <v>6</v>
      </c>
      <c r="O73845" s="52">
        <f t="shared" si="3491"/>
        <v>2</v>
      </c>
      <c r="P73845" s="51" t="str" cm="1">
        <f t="array" aca="1" ref="P73845" ca="1">IF(OR(O73845=1,O73845=7,INDEX($AD$28:$AO$51,HOUR(L73845)+1,N73845)&lt;&gt;"On",NOT(ISERROR(MATCH(DATE(M73845,N73845,DAY(L73845)),OFFSET($AD$15:$AD$22,0,M73845-$AD$14),0)))),"Off","On")</f>
        <v>On</v>
      </c>
    </row>
    <row r="73846" spans="12:16" x14ac:dyDescent="0.25">
      <c r="L73846" s="54">
        <v>47273.791666666664</v>
      </c>
      <c r="M73846" s="52">
        <f t="shared" si="3489"/>
        <v>2029</v>
      </c>
      <c r="N73846" s="52">
        <f t="shared" si="3490"/>
        <v>6</v>
      </c>
      <c r="O73846" s="52">
        <f t="shared" si="3491"/>
        <v>2</v>
      </c>
      <c r="P73846" s="51" t="str" cm="1">
        <f t="array" aca="1" ref="P73846" ca="1">IF(OR(O73846=1,O73846=7,INDEX($AD$28:$AO$51,HOUR(L73846)+1,N73846)&lt;&gt;"On",NOT(ISERROR(MATCH(DATE(M73846,N73846,DAY(L73846)),OFFSET($AD$15:$AD$22,0,M73846-$AD$14),0)))),"Off","On")</f>
        <v>On</v>
      </c>
    </row>
    <row r="73847" spans="12:16" x14ac:dyDescent="0.25">
      <c r="L73847" s="54">
        <v>47273.833333333336</v>
      </c>
      <c r="M73847" s="52">
        <f t="shared" si="3489"/>
        <v>2029</v>
      </c>
      <c r="N73847" s="52">
        <f t="shared" si="3490"/>
        <v>6</v>
      </c>
      <c r="O73847" s="52">
        <f t="shared" si="3491"/>
        <v>2</v>
      </c>
      <c r="P73847" s="51" t="str" cm="1">
        <f t="array" aca="1" ref="P73847" ca="1">IF(OR(O73847=1,O73847=7,INDEX($AD$28:$AO$51,HOUR(L73847)+1,N73847)&lt;&gt;"On",NOT(ISERROR(MATCH(DATE(M73847,N73847,DAY(L73847)),OFFSET($AD$15:$AD$22,0,M73847-$AD$14),0)))),"Off","On")</f>
        <v>On</v>
      </c>
    </row>
    <row r="73848" spans="12:16" x14ac:dyDescent="0.25">
      <c r="L73848" s="54">
        <v>47273.875</v>
      </c>
      <c r="M73848" s="52">
        <f t="shared" si="3489"/>
        <v>2029</v>
      </c>
      <c r="N73848" s="52">
        <f t="shared" si="3490"/>
        <v>6</v>
      </c>
      <c r="O73848" s="52">
        <f t="shared" si="3491"/>
        <v>2</v>
      </c>
      <c r="P73848" s="51" t="str" cm="1">
        <f t="array" aca="1" ref="P73848" ca="1">IF(OR(O73848=1,O73848=7,INDEX($AD$28:$AO$51,HOUR(L73848)+1,N73848)&lt;&gt;"On",NOT(ISERROR(MATCH(DATE(M73848,N73848,DAY(L73848)),OFFSET($AD$15:$AD$22,0,M73848-$AD$14),0)))),"Off","On")</f>
        <v>On</v>
      </c>
    </row>
    <row r="73849" spans="12:16" x14ac:dyDescent="0.25">
      <c r="L73849" s="54">
        <v>47273.916666666664</v>
      </c>
      <c r="M73849" s="52">
        <f t="shared" si="3489"/>
        <v>2029</v>
      </c>
      <c r="N73849" s="52">
        <f t="shared" si="3490"/>
        <v>6</v>
      </c>
      <c r="O73849" s="52">
        <f t="shared" si="3491"/>
        <v>2</v>
      </c>
      <c r="P73849" s="51" t="str" cm="1">
        <f t="array" aca="1" ref="P73849" ca="1">IF(OR(O73849=1,O73849=7,INDEX($AD$28:$AO$51,HOUR(L73849)+1,N73849)&lt;&gt;"On",NOT(ISERROR(MATCH(DATE(M73849,N73849,DAY(L73849)),OFFSET($AD$15:$AD$22,0,M73849-$AD$14),0)))),"Off","On")</f>
        <v>Off</v>
      </c>
    </row>
    <row r="73850" spans="12:16" x14ac:dyDescent="0.25">
      <c r="L73850" s="54">
        <v>47273.958333333336</v>
      </c>
      <c r="M73850" s="52">
        <f t="shared" si="3489"/>
        <v>2029</v>
      </c>
      <c r="N73850" s="52">
        <f t="shared" si="3490"/>
        <v>6</v>
      </c>
      <c r="O73850" s="52">
        <f t="shared" si="3491"/>
        <v>2</v>
      </c>
      <c r="P73850" s="51" t="str" cm="1">
        <f t="array" aca="1" ref="P73850" ca="1">IF(OR(O73850=1,O73850=7,INDEX($AD$28:$AO$51,HOUR(L73850)+1,N73850)&lt;&gt;"On",NOT(ISERROR(MATCH(DATE(M73850,N73850,DAY(L73850)),OFFSET($AD$15:$AD$22,0,M73850-$AD$14),0)))),"Off","On")</f>
        <v>Off</v>
      </c>
    </row>
    <row r="73851" spans="12:16" x14ac:dyDescent="0.25">
      <c r="L73851" s="54">
        <v>47274</v>
      </c>
      <c r="M73851" s="52">
        <f t="shared" si="3489"/>
        <v>2029</v>
      </c>
      <c r="N73851" s="52">
        <f t="shared" si="3490"/>
        <v>6</v>
      </c>
      <c r="O73851" s="52">
        <f t="shared" si="3491"/>
        <v>3</v>
      </c>
      <c r="P73851" s="51" t="str" cm="1">
        <f t="array" aca="1" ref="P73851" ca="1">IF(OR(O73851=1,O73851=7,INDEX($AD$28:$AO$51,HOUR(L73851)+1,N73851)&lt;&gt;"On",NOT(ISERROR(MATCH(DATE(M73851,N73851,DAY(L73851)),OFFSET($AD$15:$AD$22,0,M73851-$AD$14),0)))),"Off","On")</f>
        <v>Off</v>
      </c>
    </row>
    <row r="73852" spans="12:16" x14ac:dyDescent="0.25">
      <c r="L73852" s="54">
        <v>47274.041666666664</v>
      </c>
      <c r="M73852" s="52">
        <f t="shared" si="3489"/>
        <v>2029</v>
      </c>
      <c r="N73852" s="52">
        <f t="shared" si="3490"/>
        <v>6</v>
      </c>
      <c r="O73852" s="52">
        <f t="shared" si="3491"/>
        <v>3</v>
      </c>
      <c r="P73852" s="51" t="str" cm="1">
        <f t="array" aca="1" ref="P73852" ca="1">IF(OR(O73852=1,O73852=7,INDEX($AD$28:$AO$51,HOUR(L73852)+1,N73852)&lt;&gt;"On",NOT(ISERROR(MATCH(DATE(M73852,N73852,DAY(L73852)),OFFSET($AD$15:$AD$22,0,M73852-$AD$14),0)))),"Off","On")</f>
        <v>Off</v>
      </c>
    </row>
    <row r="73853" spans="12:16" x14ac:dyDescent="0.25">
      <c r="L73853" s="54">
        <v>47274.083333333336</v>
      </c>
      <c r="M73853" s="52">
        <f t="shared" si="3489"/>
        <v>2029</v>
      </c>
      <c r="N73853" s="52">
        <f t="shared" si="3490"/>
        <v>6</v>
      </c>
      <c r="O73853" s="52">
        <f t="shared" si="3491"/>
        <v>3</v>
      </c>
      <c r="P73853" s="51" t="str" cm="1">
        <f t="array" aca="1" ref="P73853" ca="1">IF(OR(O73853=1,O73853=7,INDEX($AD$28:$AO$51,HOUR(L73853)+1,N73853)&lt;&gt;"On",NOT(ISERROR(MATCH(DATE(M73853,N73853,DAY(L73853)),OFFSET($AD$15:$AD$22,0,M73853-$AD$14),0)))),"Off","On")</f>
        <v>Off</v>
      </c>
    </row>
    <row r="73854" spans="12:16" x14ac:dyDescent="0.25">
      <c r="L73854" s="54">
        <v>47274.125</v>
      </c>
      <c r="M73854" s="52">
        <f t="shared" si="3489"/>
        <v>2029</v>
      </c>
      <c r="N73854" s="52">
        <f t="shared" si="3490"/>
        <v>6</v>
      </c>
      <c r="O73854" s="52">
        <f t="shared" si="3491"/>
        <v>3</v>
      </c>
      <c r="P73854" s="51" t="str" cm="1">
        <f t="array" aca="1" ref="P73854" ca="1">IF(OR(O73854=1,O73854=7,INDEX($AD$28:$AO$51,HOUR(L73854)+1,N73854)&lt;&gt;"On",NOT(ISERROR(MATCH(DATE(M73854,N73854,DAY(L73854)),OFFSET($AD$15:$AD$22,0,M73854-$AD$14),0)))),"Off","On")</f>
        <v>Off</v>
      </c>
    </row>
    <row r="73855" spans="12:16" x14ac:dyDescent="0.25">
      <c r="L73855" s="54">
        <v>47274.166666666664</v>
      </c>
      <c r="M73855" s="52">
        <f t="shared" si="3489"/>
        <v>2029</v>
      </c>
      <c r="N73855" s="52">
        <f t="shared" si="3490"/>
        <v>6</v>
      </c>
      <c r="O73855" s="52">
        <f t="shared" si="3491"/>
        <v>3</v>
      </c>
      <c r="P73855" s="51" t="str" cm="1">
        <f t="array" aca="1" ref="P73855" ca="1">IF(OR(O73855=1,O73855=7,INDEX($AD$28:$AO$51,HOUR(L73855)+1,N73855)&lt;&gt;"On",NOT(ISERROR(MATCH(DATE(M73855,N73855,DAY(L73855)),OFFSET($AD$15:$AD$22,0,M73855-$AD$14),0)))),"Off","On")</f>
        <v>Off</v>
      </c>
    </row>
    <row r="73856" spans="12:16" x14ac:dyDescent="0.25">
      <c r="L73856" s="54">
        <v>47274.208333333336</v>
      </c>
      <c r="M73856" s="52">
        <f t="shared" si="3489"/>
        <v>2029</v>
      </c>
      <c r="N73856" s="52">
        <f t="shared" si="3490"/>
        <v>6</v>
      </c>
      <c r="O73856" s="52">
        <f t="shared" si="3491"/>
        <v>3</v>
      </c>
      <c r="P73856" s="51" t="str" cm="1">
        <f t="array" aca="1" ref="P73856" ca="1">IF(OR(O73856=1,O73856=7,INDEX($AD$28:$AO$51,HOUR(L73856)+1,N73856)&lt;&gt;"On",NOT(ISERROR(MATCH(DATE(M73856,N73856,DAY(L73856)),OFFSET($AD$15:$AD$22,0,M73856-$AD$14),0)))),"Off","On")</f>
        <v>Off</v>
      </c>
    </row>
    <row r="73857" spans="12:16" x14ac:dyDescent="0.25">
      <c r="L73857" s="54">
        <v>47274.25</v>
      </c>
      <c r="M73857" s="52">
        <f t="shared" si="3489"/>
        <v>2029</v>
      </c>
      <c r="N73857" s="52">
        <f t="shared" si="3490"/>
        <v>6</v>
      </c>
      <c r="O73857" s="52">
        <f t="shared" si="3491"/>
        <v>3</v>
      </c>
      <c r="P73857" s="51" t="str" cm="1">
        <f t="array" aca="1" ref="P73857" ca="1">IF(OR(O73857=1,O73857=7,INDEX($AD$28:$AO$51,HOUR(L73857)+1,N73857)&lt;&gt;"On",NOT(ISERROR(MATCH(DATE(M73857,N73857,DAY(L73857)),OFFSET($AD$15:$AD$22,0,M73857-$AD$14),0)))),"Off","On")</f>
        <v>Off</v>
      </c>
    </row>
    <row r="73858" spans="12:16" x14ac:dyDescent="0.25">
      <c r="L73858" s="54">
        <v>47274.291666666664</v>
      </c>
      <c r="M73858" s="52">
        <f t="shared" si="3489"/>
        <v>2029</v>
      </c>
      <c r="N73858" s="52">
        <f t="shared" si="3490"/>
        <v>6</v>
      </c>
      <c r="O73858" s="52">
        <f t="shared" si="3491"/>
        <v>3</v>
      </c>
      <c r="P73858" s="51" t="str" cm="1">
        <f t="array" aca="1" ref="P73858" ca="1">IF(OR(O73858=1,O73858=7,INDEX($AD$28:$AO$51,HOUR(L73858)+1,N73858)&lt;&gt;"On",NOT(ISERROR(MATCH(DATE(M73858,N73858,DAY(L73858)),OFFSET($AD$15:$AD$22,0,M73858-$AD$14),0)))),"Off","On")</f>
        <v>Off</v>
      </c>
    </row>
    <row r="73859" spans="12:16" x14ac:dyDescent="0.25">
      <c r="L73859" s="54">
        <v>47274.333333333336</v>
      </c>
      <c r="M73859" s="52">
        <f t="shared" si="3489"/>
        <v>2029</v>
      </c>
      <c r="N73859" s="52">
        <f t="shared" si="3490"/>
        <v>6</v>
      </c>
      <c r="O73859" s="52">
        <f t="shared" si="3491"/>
        <v>3</v>
      </c>
      <c r="P73859" s="51" t="str" cm="1">
        <f t="array" aca="1" ref="P73859" ca="1">IF(OR(O73859=1,O73859=7,INDEX($AD$28:$AO$51,HOUR(L73859)+1,N73859)&lt;&gt;"On",NOT(ISERROR(MATCH(DATE(M73859,N73859,DAY(L73859)),OFFSET($AD$15:$AD$22,0,M73859-$AD$14),0)))),"Off","On")</f>
        <v>Off</v>
      </c>
    </row>
    <row r="73860" spans="12:16" x14ac:dyDescent="0.25">
      <c r="L73860" s="54">
        <v>47274.375</v>
      </c>
      <c r="M73860" s="52">
        <f t="shared" si="3489"/>
        <v>2029</v>
      </c>
      <c r="N73860" s="52">
        <f t="shared" si="3490"/>
        <v>6</v>
      </c>
      <c r="O73860" s="52">
        <f t="shared" si="3491"/>
        <v>3</v>
      </c>
      <c r="P73860" s="51" t="str" cm="1">
        <f t="array" aca="1" ref="P73860" ca="1">IF(OR(O73860=1,O73860=7,INDEX($AD$28:$AO$51,HOUR(L73860)+1,N73860)&lt;&gt;"On",NOT(ISERROR(MATCH(DATE(M73860,N73860,DAY(L73860)),OFFSET($AD$15:$AD$22,0,M73860-$AD$14),0)))),"Off","On")</f>
        <v>Off</v>
      </c>
    </row>
    <row r="73861" spans="12:16" x14ac:dyDescent="0.25">
      <c r="L73861" s="54">
        <v>47274.416666666664</v>
      </c>
      <c r="M73861" s="52">
        <f t="shared" si="3489"/>
        <v>2029</v>
      </c>
      <c r="N73861" s="52">
        <f t="shared" si="3490"/>
        <v>6</v>
      </c>
      <c r="O73861" s="52">
        <f t="shared" si="3491"/>
        <v>3</v>
      </c>
      <c r="P73861" s="51" t="str" cm="1">
        <f t="array" aca="1" ref="P73861" ca="1">IF(OR(O73861=1,O73861=7,INDEX($AD$28:$AO$51,HOUR(L73861)+1,N73861)&lt;&gt;"On",NOT(ISERROR(MATCH(DATE(M73861,N73861,DAY(L73861)),OFFSET($AD$15:$AD$22,0,M73861-$AD$14),0)))),"Off","On")</f>
        <v>Off</v>
      </c>
    </row>
    <row r="73862" spans="12:16" x14ac:dyDescent="0.25">
      <c r="L73862" s="54">
        <v>47274.458333333336</v>
      </c>
      <c r="M73862" s="52">
        <f t="shared" si="3489"/>
        <v>2029</v>
      </c>
      <c r="N73862" s="52">
        <f t="shared" si="3490"/>
        <v>6</v>
      </c>
      <c r="O73862" s="52">
        <f t="shared" si="3491"/>
        <v>3</v>
      </c>
      <c r="P73862" s="51" t="str" cm="1">
        <f t="array" aca="1" ref="P73862" ca="1">IF(OR(O73862=1,O73862=7,INDEX($AD$28:$AO$51,HOUR(L73862)+1,N73862)&lt;&gt;"On",NOT(ISERROR(MATCH(DATE(M73862,N73862,DAY(L73862)),OFFSET($AD$15:$AD$22,0,M73862-$AD$14),0)))),"Off","On")</f>
        <v>Off</v>
      </c>
    </row>
    <row r="73863" spans="12:16" x14ac:dyDescent="0.25">
      <c r="L73863" s="54">
        <v>47274.5</v>
      </c>
      <c r="M73863" s="52">
        <f t="shared" si="3489"/>
        <v>2029</v>
      </c>
      <c r="N73863" s="52">
        <f t="shared" si="3490"/>
        <v>6</v>
      </c>
      <c r="O73863" s="52">
        <f t="shared" si="3491"/>
        <v>3</v>
      </c>
      <c r="P73863" s="51" t="str" cm="1">
        <f t="array" aca="1" ref="P73863" ca="1">IF(OR(O73863=1,O73863=7,INDEX($AD$28:$AO$51,HOUR(L73863)+1,N73863)&lt;&gt;"On",NOT(ISERROR(MATCH(DATE(M73863,N73863,DAY(L73863)),OFFSET($AD$15:$AD$22,0,M73863-$AD$14),0)))),"Off","On")</f>
        <v>Off</v>
      </c>
    </row>
    <row r="73864" spans="12:16" x14ac:dyDescent="0.25">
      <c r="L73864" s="54">
        <v>47274.541666666664</v>
      </c>
      <c r="M73864" s="52">
        <f t="shared" si="3489"/>
        <v>2029</v>
      </c>
      <c r="N73864" s="52">
        <f t="shared" si="3490"/>
        <v>6</v>
      </c>
      <c r="O73864" s="52">
        <f t="shared" si="3491"/>
        <v>3</v>
      </c>
      <c r="P73864" s="51" t="str" cm="1">
        <f t="array" aca="1" ref="P73864" ca="1">IF(OR(O73864=1,O73864=7,INDEX($AD$28:$AO$51,HOUR(L73864)+1,N73864)&lt;&gt;"On",NOT(ISERROR(MATCH(DATE(M73864,N73864,DAY(L73864)),OFFSET($AD$15:$AD$22,0,M73864-$AD$14),0)))),"Off","On")</f>
        <v>Off</v>
      </c>
    </row>
    <row r="73865" spans="12:16" x14ac:dyDescent="0.25">
      <c r="L73865" s="54">
        <v>47274.583333333336</v>
      </c>
      <c r="M73865" s="52">
        <f t="shared" si="3489"/>
        <v>2029</v>
      </c>
      <c r="N73865" s="52">
        <f t="shared" si="3490"/>
        <v>6</v>
      </c>
      <c r="O73865" s="52">
        <f t="shared" si="3491"/>
        <v>3</v>
      </c>
      <c r="P73865" s="51" t="str" cm="1">
        <f t="array" aca="1" ref="P73865" ca="1">IF(OR(O73865=1,O73865=7,INDEX($AD$28:$AO$51,HOUR(L73865)+1,N73865)&lt;&gt;"On",NOT(ISERROR(MATCH(DATE(M73865,N73865,DAY(L73865)),OFFSET($AD$15:$AD$22,0,M73865-$AD$14),0)))),"Off","On")</f>
        <v>Off</v>
      </c>
    </row>
    <row r="73866" spans="12:16" x14ac:dyDescent="0.25">
      <c r="L73866" s="54">
        <v>47274.625</v>
      </c>
      <c r="M73866" s="52">
        <f t="shared" si="3489"/>
        <v>2029</v>
      </c>
      <c r="N73866" s="52">
        <f t="shared" si="3490"/>
        <v>6</v>
      </c>
      <c r="O73866" s="52">
        <f t="shared" si="3491"/>
        <v>3</v>
      </c>
      <c r="P73866" s="51" t="str" cm="1">
        <f t="array" aca="1" ref="P73866" ca="1">IF(OR(O73866=1,O73866=7,INDEX($AD$28:$AO$51,HOUR(L73866)+1,N73866)&lt;&gt;"On",NOT(ISERROR(MATCH(DATE(M73866,N73866,DAY(L73866)),OFFSET($AD$15:$AD$22,0,M73866-$AD$14),0)))),"Off","On")</f>
        <v>On</v>
      </c>
    </row>
    <row r="73867" spans="12:16" x14ac:dyDescent="0.25">
      <c r="L73867" s="54">
        <v>47274.666666666664</v>
      </c>
      <c r="M73867" s="52">
        <f t="shared" si="3489"/>
        <v>2029</v>
      </c>
      <c r="N73867" s="52">
        <f t="shared" si="3490"/>
        <v>6</v>
      </c>
      <c r="O73867" s="52">
        <f t="shared" si="3491"/>
        <v>3</v>
      </c>
      <c r="P73867" s="51" t="str" cm="1">
        <f t="array" aca="1" ref="P73867" ca="1">IF(OR(O73867=1,O73867=7,INDEX($AD$28:$AO$51,HOUR(L73867)+1,N73867)&lt;&gt;"On",NOT(ISERROR(MATCH(DATE(M73867,N73867,DAY(L73867)),OFFSET($AD$15:$AD$22,0,M73867-$AD$14),0)))),"Off","On")</f>
        <v>On</v>
      </c>
    </row>
    <row r="73868" spans="12:16" x14ac:dyDescent="0.25">
      <c r="L73868" s="54">
        <v>47274.708333333336</v>
      </c>
      <c r="M73868" s="52">
        <f t="shared" ref="M73868:M73931" si="3492">YEAR(L73868)</f>
        <v>2029</v>
      </c>
      <c r="N73868" s="52">
        <f t="shared" ref="N73868:N73931" si="3493">MONTH(L73868)</f>
        <v>6</v>
      </c>
      <c r="O73868" s="52">
        <f t="shared" ref="O73868:O73931" si="3494">WEEKDAY(L73868)</f>
        <v>3</v>
      </c>
      <c r="P73868" s="51" t="str" cm="1">
        <f t="array" aca="1" ref="P73868" ca="1">IF(OR(O73868=1,O73868=7,INDEX($AD$28:$AO$51,HOUR(L73868)+1,N73868)&lt;&gt;"On",NOT(ISERROR(MATCH(DATE(M73868,N73868,DAY(L73868)),OFFSET($AD$15:$AD$22,0,M73868-$AD$14),0)))),"Off","On")</f>
        <v>On</v>
      </c>
    </row>
    <row r="73869" spans="12:16" x14ac:dyDescent="0.25">
      <c r="L73869" s="54">
        <v>47274.75</v>
      </c>
      <c r="M73869" s="52">
        <f t="shared" si="3492"/>
        <v>2029</v>
      </c>
      <c r="N73869" s="52">
        <f t="shared" si="3493"/>
        <v>6</v>
      </c>
      <c r="O73869" s="52">
        <f t="shared" si="3494"/>
        <v>3</v>
      </c>
      <c r="P73869" s="51" t="str" cm="1">
        <f t="array" aca="1" ref="P73869" ca="1">IF(OR(O73869=1,O73869=7,INDEX($AD$28:$AO$51,HOUR(L73869)+1,N73869)&lt;&gt;"On",NOT(ISERROR(MATCH(DATE(M73869,N73869,DAY(L73869)),OFFSET($AD$15:$AD$22,0,M73869-$AD$14),0)))),"Off","On")</f>
        <v>On</v>
      </c>
    </row>
    <row r="73870" spans="12:16" x14ac:dyDescent="0.25">
      <c r="L73870" s="54">
        <v>47274.791666666664</v>
      </c>
      <c r="M73870" s="52">
        <f t="shared" si="3492"/>
        <v>2029</v>
      </c>
      <c r="N73870" s="52">
        <f t="shared" si="3493"/>
        <v>6</v>
      </c>
      <c r="O73870" s="52">
        <f t="shared" si="3494"/>
        <v>3</v>
      </c>
      <c r="P73870" s="51" t="str" cm="1">
        <f t="array" aca="1" ref="P73870" ca="1">IF(OR(O73870=1,O73870=7,INDEX($AD$28:$AO$51,HOUR(L73870)+1,N73870)&lt;&gt;"On",NOT(ISERROR(MATCH(DATE(M73870,N73870,DAY(L73870)),OFFSET($AD$15:$AD$22,0,M73870-$AD$14),0)))),"Off","On")</f>
        <v>On</v>
      </c>
    </row>
    <row r="73871" spans="12:16" x14ac:dyDescent="0.25">
      <c r="L73871" s="54">
        <v>47274.833333333336</v>
      </c>
      <c r="M73871" s="52">
        <f t="shared" si="3492"/>
        <v>2029</v>
      </c>
      <c r="N73871" s="52">
        <f t="shared" si="3493"/>
        <v>6</v>
      </c>
      <c r="O73871" s="52">
        <f t="shared" si="3494"/>
        <v>3</v>
      </c>
      <c r="P73871" s="51" t="str" cm="1">
        <f t="array" aca="1" ref="P73871" ca="1">IF(OR(O73871=1,O73871=7,INDEX($AD$28:$AO$51,HOUR(L73871)+1,N73871)&lt;&gt;"On",NOT(ISERROR(MATCH(DATE(M73871,N73871,DAY(L73871)),OFFSET($AD$15:$AD$22,0,M73871-$AD$14),0)))),"Off","On")</f>
        <v>On</v>
      </c>
    </row>
    <row r="73872" spans="12:16" x14ac:dyDescent="0.25">
      <c r="L73872" s="54">
        <v>47274.875</v>
      </c>
      <c r="M73872" s="52">
        <f t="shared" si="3492"/>
        <v>2029</v>
      </c>
      <c r="N73872" s="52">
        <f t="shared" si="3493"/>
        <v>6</v>
      </c>
      <c r="O73872" s="52">
        <f t="shared" si="3494"/>
        <v>3</v>
      </c>
      <c r="P73872" s="51" t="str" cm="1">
        <f t="array" aca="1" ref="P73872" ca="1">IF(OR(O73872=1,O73872=7,INDEX($AD$28:$AO$51,HOUR(L73872)+1,N73872)&lt;&gt;"On",NOT(ISERROR(MATCH(DATE(M73872,N73872,DAY(L73872)),OFFSET($AD$15:$AD$22,0,M73872-$AD$14),0)))),"Off","On")</f>
        <v>On</v>
      </c>
    </row>
    <row r="73873" spans="12:16" x14ac:dyDescent="0.25">
      <c r="L73873" s="54">
        <v>47274.916666666664</v>
      </c>
      <c r="M73873" s="52">
        <f t="shared" si="3492"/>
        <v>2029</v>
      </c>
      <c r="N73873" s="52">
        <f t="shared" si="3493"/>
        <v>6</v>
      </c>
      <c r="O73873" s="52">
        <f t="shared" si="3494"/>
        <v>3</v>
      </c>
      <c r="P73873" s="51" t="str" cm="1">
        <f t="array" aca="1" ref="P73873" ca="1">IF(OR(O73873=1,O73873=7,INDEX($AD$28:$AO$51,HOUR(L73873)+1,N73873)&lt;&gt;"On",NOT(ISERROR(MATCH(DATE(M73873,N73873,DAY(L73873)),OFFSET($AD$15:$AD$22,0,M73873-$AD$14),0)))),"Off","On")</f>
        <v>Off</v>
      </c>
    </row>
    <row r="73874" spans="12:16" x14ac:dyDescent="0.25">
      <c r="L73874" s="54">
        <v>47274.958333333336</v>
      </c>
      <c r="M73874" s="52">
        <f t="shared" si="3492"/>
        <v>2029</v>
      </c>
      <c r="N73874" s="52">
        <f t="shared" si="3493"/>
        <v>6</v>
      </c>
      <c r="O73874" s="52">
        <f t="shared" si="3494"/>
        <v>3</v>
      </c>
      <c r="P73874" s="51" t="str" cm="1">
        <f t="array" aca="1" ref="P73874" ca="1">IF(OR(O73874=1,O73874=7,INDEX($AD$28:$AO$51,HOUR(L73874)+1,N73874)&lt;&gt;"On",NOT(ISERROR(MATCH(DATE(M73874,N73874,DAY(L73874)),OFFSET($AD$15:$AD$22,0,M73874-$AD$14),0)))),"Off","On")</f>
        <v>Off</v>
      </c>
    </row>
    <row r="73875" spans="12:16" x14ac:dyDescent="0.25">
      <c r="L73875" s="54">
        <v>47275</v>
      </c>
      <c r="M73875" s="52">
        <f t="shared" si="3492"/>
        <v>2029</v>
      </c>
      <c r="N73875" s="52">
        <f t="shared" si="3493"/>
        <v>6</v>
      </c>
      <c r="O73875" s="52">
        <f t="shared" si="3494"/>
        <v>4</v>
      </c>
      <c r="P73875" s="51" t="str" cm="1">
        <f t="array" aca="1" ref="P73875" ca="1">IF(OR(O73875=1,O73875=7,INDEX($AD$28:$AO$51,HOUR(L73875)+1,N73875)&lt;&gt;"On",NOT(ISERROR(MATCH(DATE(M73875,N73875,DAY(L73875)),OFFSET($AD$15:$AD$22,0,M73875-$AD$14),0)))),"Off","On")</f>
        <v>Off</v>
      </c>
    </row>
    <row r="73876" spans="12:16" x14ac:dyDescent="0.25">
      <c r="L73876" s="54">
        <v>47275.041666666664</v>
      </c>
      <c r="M73876" s="52">
        <f t="shared" si="3492"/>
        <v>2029</v>
      </c>
      <c r="N73876" s="52">
        <f t="shared" si="3493"/>
        <v>6</v>
      </c>
      <c r="O73876" s="52">
        <f t="shared" si="3494"/>
        <v>4</v>
      </c>
      <c r="P73876" s="51" t="str" cm="1">
        <f t="array" aca="1" ref="P73876" ca="1">IF(OR(O73876=1,O73876=7,INDEX($AD$28:$AO$51,HOUR(L73876)+1,N73876)&lt;&gt;"On",NOT(ISERROR(MATCH(DATE(M73876,N73876,DAY(L73876)),OFFSET($AD$15:$AD$22,0,M73876-$AD$14),0)))),"Off","On")</f>
        <v>Off</v>
      </c>
    </row>
    <row r="73877" spans="12:16" x14ac:dyDescent="0.25">
      <c r="L73877" s="54">
        <v>47275.083333333336</v>
      </c>
      <c r="M73877" s="52">
        <f t="shared" si="3492"/>
        <v>2029</v>
      </c>
      <c r="N73877" s="52">
        <f t="shared" si="3493"/>
        <v>6</v>
      </c>
      <c r="O73877" s="52">
        <f t="shared" si="3494"/>
        <v>4</v>
      </c>
      <c r="P73877" s="51" t="str" cm="1">
        <f t="array" aca="1" ref="P73877" ca="1">IF(OR(O73877=1,O73877=7,INDEX($AD$28:$AO$51,HOUR(L73877)+1,N73877)&lt;&gt;"On",NOT(ISERROR(MATCH(DATE(M73877,N73877,DAY(L73877)),OFFSET($AD$15:$AD$22,0,M73877-$AD$14),0)))),"Off","On")</f>
        <v>Off</v>
      </c>
    </row>
    <row r="73878" spans="12:16" x14ac:dyDescent="0.25">
      <c r="L73878" s="54">
        <v>47275.125</v>
      </c>
      <c r="M73878" s="52">
        <f t="shared" si="3492"/>
        <v>2029</v>
      </c>
      <c r="N73878" s="52">
        <f t="shared" si="3493"/>
        <v>6</v>
      </c>
      <c r="O73878" s="52">
        <f t="shared" si="3494"/>
        <v>4</v>
      </c>
      <c r="P73878" s="51" t="str" cm="1">
        <f t="array" aca="1" ref="P73878" ca="1">IF(OR(O73878=1,O73878=7,INDEX($AD$28:$AO$51,HOUR(L73878)+1,N73878)&lt;&gt;"On",NOT(ISERROR(MATCH(DATE(M73878,N73878,DAY(L73878)),OFFSET($AD$15:$AD$22,0,M73878-$AD$14),0)))),"Off","On")</f>
        <v>Off</v>
      </c>
    </row>
    <row r="73879" spans="12:16" x14ac:dyDescent="0.25">
      <c r="L73879" s="54">
        <v>47275.166666666664</v>
      </c>
      <c r="M73879" s="52">
        <f t="shared" si="3492"/>
        <v>2029</v>
      </c>
      <c r="N73879" s="52">
        <f t="shared" si="3493"/>
        <v>6</v>
      </c>
      <c r="O73879" s="52">
        <f t="shared" si="3494"/>
        <v>4</v>
      </c>
      <c r="P73879" s="51" t="str" cm="1">
        <f t="array" aca="1" ref="P73879" ca="1">IF(OR(O73879=1,O73879=7,INDEX($AD$28:$AO$51,HOUR(L73879)+1,N73879)&lt;&gt;"On",NOT(ISERROR(MATCH(DATE(M73879,N73879,DAY(L73879)),OFFSET($AD$15:$AD$22,0,M73879-$AD$14),0)))),"Off","On")</f>
        <v>Off</v>
      </c>
    </row>
    <row r="73880" spans="12:16" x14ac:dyDescent="0.25">
      <c r="L73880" s="54">
        <v>47275.208333333336</v>
      </c>
      <c r="M73880" s="52">
        <f t="shared" si="3492"/>
        <v>2029</v>
      </c>
      <c r="N73880" s="52">
        <f t="shared" si="3493"/>
        <v>6</v>
      </c>
      <c r="O73880" s="52">
        <f t="shared" si="3494"/>
        <v>4</v>
      </c>
      <c r="P73880" s="51" t="str" cm="1">
        <f t="array" aca="1" ref="P73880" ca="1">IF(OR(O73880=1,O73880=7,INDEX($AD$28:$AO$51,HOUR(L73880)+1,N73880)&lt;&gt;"On",NOT(ISERROR(MATCH(DATE(M73880,N73880,DAY(L73880)),OFFSET($AD$15:$AD$22,0,M73880-$AD$14),0)))),"Off","On")</f>
        <v>Off</v>
      </c>
    </row>
    <row r="73881" spans="12:16" x14ac:dyDescent="0.25">
      <c r="L73881" s="54">
        <v>47275.25</v>
      </c>
      <c r="M73881" s="52">
        <f t="shared" si="3492"/>
        <v>2029</v>
      </c>
      <c r="N73881" s="52">
        <f t="shared" si="3493"/>
        <v>6</v>
      </c>
      <c r="O73881" s="52">
        <f t="shared" si="3494"/>
        <v>4</v>
      </c>
      <c r="P73881" s="51" t="str" cm="1">
        <f t="array" aca="1" ref="P73881" ca="1">IF(OR(O73881=1,O73881=7,INDEX($AD$28:$AO$51,HOUR(L73881)+1,N73881)&lt;&gt;"On",NOT(ISERROR(MATCH(DATE(M73881,N73881,DAY(L73881)),OFFSET($AD$15:$AD$22,0,M73881-$AD$14),0)))),"Off","On")</f>
        <v>Off</v>
      </c>
    </row>
    <row r="73882" spans="12:16" x14ac:dyDescent="0.25">
      <c r="L73882" s="54">
        <v>47275.291666666664</v>
      </c>
      <c r="M73882" s="52">
        <f t="shared" si="3492"/>
        <v>2029</v>
      </c>
      <c r="N73882" s="52">
        <f t="shared" si="3493"/>
        <v>6</v>
      </c>
      <c r="O73882" s="52">
        <f t="shared" si="3494"/>
        <v>4</v>
      </c>
      <c r="P73882" s="51" t="str" cm="1">
        <f t="array" aca="1" ref="P73882" ca="1">IF(OR(O73882=1,O73882=7,INDEX($AD$28:$AO$51,HOUR(L73882)+1,N73882)&lt;&gt;"On",NOT(ISERROR(MATCH(DATE(M73882,N73882,DAY(L73882)),OFFSET($AD$15:$AD$22,0,M73882-$AD$14),0)))),"Off","On")</f>
        <v>Off</v>
      </c>
    </row>
    <row r="73883" spans="12:16" x14ac:dyDescent="0.25">
      <c r="L73883" s="54">
        <v>47275.333333333336</v>
      </c>
      <c r="M73883" s="52">
        <f t="shared" si="3492"/>
        <v>2029</v>
      </c>
      <c r="N73883" s="52">
        <f t="shared" si="3493"/>
        <v>6</v>
      </c>
      <c r="O73883" s="52">
        <f t="shared" si="3494"/>
        <v>4</v>
      </c>
      <c r="P73883" s="51" t="str" cm="1">
        <f t="array" aca="1" ref="P73883" ca="1">IF(OR(O73883=1,O73883=7,INDEX($AD$28:$AO$51,HOUR(L73883)+1,N73883)&lt;&gt;"On",NOT(ISERROR(MATCH(DATE(M73883,N73883,DAY(L73883)),OFFSET($AD$15:$AD$22,0,M73883-$AD$14),0)))),"Off","On")</f>
        <v>Off</v>
      </c>
    </row>
    <row r="73884" spans="12:16" x14ac:dyDescent="0.25">
      <c r="L73884" s="54">
        <v>47275.375</v>
      </c>
      <c r="M73884" s="52">
        <f t="shared" si="3492"/>
        <v>2029</v>
      </c>
      <c r="N73884" s="52">
        <f t="shared" si="3493"/>
        <v>6</v>
      </c>
      <c r="O73884" s="52">
        <f t="shared" si="3494"/>
        <v>4</v>
      </c>
      <c r="P73884" s="51" t="str" cm="1">
        <f t="array" aca="1" ref="P73884" ca="1">IF(OR(O73884=1,O73884=7,INDEX($AD$28:$AO$51,HOUR(L73884)+1,N73884)&lt;&gt;"On",NOT(ISERROR(MATCH(DATE(M73884,N73884,DAY(L73884)),OFFSET($AD$15:$AD$22,0,M73884-$AD$14),0)))),"Off","On")</f>
        <v>Off</v>
      </c>
    </row>
    <row r="73885" spans="12:16" x14ac:dyDescent="0.25">
      <c r="L73885" s="54">
        <v>47275.416666666664</v>
      </c>
      <c r="M73885" s="52">
        <f t="shared" si="3492"/>
        <v>2029</v>
      </c>
      <c r="N73885" s="52">
        <f t="shared" si="3493"/>
        <v>6</v>
      </c>
      <c r="O73885" s="52">
        <f t="shared" si="3494"/>
        <v>4</v>
      </c>
      <c r="P73885" s="51" t="str" cm="1">
        <f t="array" aca="1" ref="P73885" ca="1">IF(OR(O73885=1,O73885=7,INDEX($AD$28:$AO$51,HOUR(L73885)+1,N73885)&lt;&gt;"On",NOT(ISERROR(MATCH(DATE(M73885,N73885,DAY(L73885)),OFFSET($AD$15:$AD$22,0,M73885-$AD$14),0)))),"Off","On")</f>
        <v>Off</v>
      </c>
    </row>
    <row r="73886" spans="12:16" x14ac:dyDescent="0.25">
      <c r="L73886" s="54">
        <v>47275.458333333336</v>
      </c>
      <c r="M73886" s="52">
        <f t="shared" si="3492"/>
        <v>2029</v>
      </c>
      <c r="N73886" s="52">
        <f t="shared" si="3493"/>
        <v>6</v>
      </c>
      <c r="O73886" s="52">
        <f t="shared" si="3494"/>
        <v>4</v>
      </c>
      <c r="P73886" s="51" t="str" cm="1">
        <f t="array" aca="1" ref="P73886" ca="1">IF(OR(O73886=1,O73886=7,INDEX($AD$28:$AO$51,HOUR(L73886)+1,N73886)&lt;&gt;"On",NOT(ISERROR(MATCH(DATE(M73886,N73886,DAY(L73886)),OFFSET($AD$15:$AD$22,0,M73886-$AD$14),0)))),"Off","On")</f>
        <v>Off</v>
      </c>
    </row>
    <row r="73887" spans="12:16" x14ac:dyDescent="0.25">
      <c r="L73887" s="54">
        <v>47275.5</v>
      </c>
      <c r="M73887" s="52">
        <f t="shared" si="3492"/>
        <v>2029</v>
      </c>
      <c r="N73887" s="52">
        <f t="shared" si="3493"/>
        <v>6</v>
      </c>
      <c r="O73887" s="52">
        <f t="shared" si="3494"/>
        <v>4</v>
      </c>
      <c r="P73887" s="51" t="str" cm="1">
        <f t="array" aca="1" ref="P73887" ca="1">IF(OR(O73887=1,O73887=7,INDEX($AD$28:$AO$51,HOUR(L73887)+1,N73887)&lt;&gt;"On",NOT(ISERROR(MATCH(DATE(M73887,N73887,DAY(L73887)),OFFSET($AD$15:$AD$22,0,M73887-$AD$14),0)))),"Off","On")</f>
        <v>Off</v>
      </c>
    </row>
    <row r="73888" spans="12:16" x14ac:dyDescent="0.25">
      <c r="L73888" s="54">
        <v>47275.541666666664</v>
      </c>
      <c r="M73888" s="52">
        <f t="shared" si="3492"/>
        <v>2029</v>
      </c>
      <c r="N73888" s="52">
        <f t="shared" si="3493"/>
        <v>6</v>
      </c>
      <c r="O73888" s="52">
        <f t="shared" si="3494"/>
        <v>4</v>
      </c>
      <c r="P73888" s="51" t="str" cm="1">
        <f t="array" aca="1" ref="P73888" ca="1">IF(OR(O73888=1,O73888=7,INDEX($AD$28:$AO$51,HOUR(L73888)+1,N73888)&lt;&gt;"On",NOT(ISERROR(MATCH(DATE(M73888,N73888,DAY(L73888)),OFFSET($AD$15:$AD$22,0,M73888-$AD$14),0)))),"Off","On")</f>
        <v>Off</v>
      </c>
    </row>
    <row r="73889" spans="12:16" x14ac:dyDescent="0.25">
      <c r="L73889" s="54">
        <v>47275.583333333336</v>
      </c>
      <c r="M73889" s="52">
        <f t="shared" si="3492"/>
        <v>2029</v>
      </c>
      <c r="N73889" s="52">
        <f t="shared" si="3493"/>
        <v>6</v>
      </c>
      <c r="O73889" s="52">
        <f t="shared" si="3494"/>
        <v>4</v>
      </c>
      <c r="P73889" s="51" t="str" cm="1">
        <f t="array" aca="1" ref="P73889" ca="1">IF(OR(O73889=1,O73889=7,INDEX($AD$28:$AO$51,HOUR(L73889)+1,N73889)&lt;&gt;"On",NOT(ISERROR(MATCH(DATE(M73889,N73889,DAY(L73889)),OFFSET($AD$15:$AD$22,0,M73889-$AD$14),0)))),"Off","On")</f>
        <v>Off</v>
      </c>
    </row>
    <row r="73890" spans="12:16" x14ac:dyDescent="0.25">
      <c r="L73890" s="54">
        <v>47275.625</v>
      </c>
      <c r="M73890" s="52">
        <f t="shared" si="3492"/>
        <v>2029</v>
      </c>
      <c r="N73890" s="52">
        <f t="shared" si="3493"/>
        <v>6</v>
      </c>
      <c r="O73890" s="52">
        <f t="shared" si="3494"/>
        <v>4</v>
      </c>
      <c r="P73890" s="51" t="str" cm="1">
        <f t="array" aca="1" ref="P73890" ca="1">IF(OR(O73890=1,O73890=7,INDEX($AD$28:$AO$51,HOUR(L73890)+1,N73890)&lt;&gt;"On",NOT(ISERROR(MATCH(DATE(M73890,N73890,DAY(L73890)),OFFSET($AD$15:$AD$22,0,M73890-$AD$14),0)))),"Off","On")</f>
        <v>On</v>
      </c>
    </row>
    <row r="73891" spans="12:16" x14ac:dyDescent="0.25">
      <c r="L73891" s="54">
        <v>47275.666666666664</v>
      </c>
      <c r="M73891" s="52">
        <f t="shared" si="3492"/>
        <v>2029</v>
      </c>
      <c r="N73891" s="52">
        <f t="shared" si="3493"/>
        <v>6</v>
      </c>
      <c r="O73891" s="52">
        <f t="shared" si="3494"/>
        <v>4</v>
      </c>
      <c r="P73891" s="51" t="str" cm="1">
        <f t="array" aca="1" ref="P73891" ca="1">IF(OR(O73891=1,O73891=7,INDEX($AD$28:$AO$51,HOUR(L73891)+1,N73891)&lt;&gt;"On",NOT(ISERROR(MATCH(DATE(M73891,N73891,DAY(L73891)),OFFSET($AD$15:$AD$22,0,M73891-$AD$14),0)))),"Off","On")</f>
        <v>On</v>
      </c>
    </row>
    <row r="73892" spans="12:16" x14ac:dyDescent="0.25">
      <c r="L73892" s="54">
        <v>47275.708333333336</v>
      </c>
      <c r="M73892" s="52">
        <f t="shared" si="3492"/>
        <v>2029</v>
      </c>
      <c r="N73892" s="52">
        <f t="shared" si="3493"/>
        <v>6</v>
      </c>
      <c r="O73892" s="52">
        <f t="shared" si="3494"/>
        <v>4</v>
      </c>
      <c r="P73892" s="51" t="str" cm="1">
        <f t="array" aca="1" ref="P73892" ca="1">IF(OR(O73892=1,O73892=7,INDEX($AD$28:$AO$51,HOUR(L73892)+1,N73892)&lt;&gt;"On",NOT(ISERROR(MATCH(DATE(M73892,N73892,DAY(L73892)),OFFSET($AD$15:$AD$22,0,M73892-$AD$14),0)))),"Off","On")</f>
        <v>On</v>
      </c>
    </row>
    <row r="73893" spans="12:16" x14ac:dyDescent="0.25">
      <c r="L73893" s="54">
        <v>47275.75</v>
      </c>
      <c r="M73893" s="52">
        <f t="shared" si="3492"/>
        <v>2029</v>
      </c>
      <c r="N73893" s="52">
        <f t="shared" si="3493"/>
        <v>6</v>
      </c>
      <c r="O73893" s="52">
        <f t="shared" si="3494"/>
        <v>4</v>
      </c>
      <c r="P73893" s="51" t="str" cm="1">
        <f t="array" aca="1" ref="P73893" ca="1">IF(OR(O73893=1,O73893=7,INDEX($AD$28:$AO$51,HOUR(L73893)+1,N73893)&lt;&gt;"On",NOT(ISERROR(MATCH(DATE(M73893,N73893,DAY(L73893)),OFFSET($AD$15:$AD$22,0,M73893-$AD$14),0)))),"Off","On")</f>
        <v>On</v>
      </c>
    </row>
    <row r="73894" spans="12:16" x14ac:dyDescent="0.25">
      <c r="L73894" s="54">
        <v>47275.791666666664</v>
      </c>
      <c r="M73894" s="52">
        <f t="shared" si="3492"/>
        <v>2029</v>
      </c>
      <c r="N73894" s="52">
        <f t="shared" si="3493"/>
        <v>6</v>
      </c>
      <c r="O73894" s="52">
        <f t="shared" si="3494"/>
        <v>4</v>
      </c>
      <c r="P73894" s="51" t="str" cm="1">
        <f t="array" aca="1" ref="P73894" ca="1">IF(OR(O73894=1,O73894=7,INDEX($AD$28:$AO$51,HOUR(L73894)+1,N73894)&lt;&gt;"On",NOT(ISERROR(MATCH(DATE(M73894,N73894,DAY(L73894)),OFFSET($AD$15:$AD$22,0,M73894-$AD$14),0)))),"Off","On")</f>
        <v>On</v>
      </c>
    </row>
    <row r="73895" spans="12:16" x14ac:dyDescent="0.25">
      <c r="L73895" s="54">
        <v>47275.833333333336</v>
      </c>
      <c r="M73895" s="52">
        <f t="shared" si="3492"/>
        <v>2029</v>
      </c>
      <c r="N73895" s="52">
        <f t="shared" si="3493"/>
        <v>6</v>
      </c>
      <c r="O73895" s="52">
        <f t="shared" si="3494"/>
        <v>4</v>
      </c>
      <c r="P73895" s="51" t="str" cm="1">
        <f t="array" aca="1" ref="P73895" ca="1">IF(OR(O73895=1,O73895=7,INDEX($AD$28:$AO$51,HOUR(L73895)+1,N73895)&lt;&gt;"On",NOT(ISERROR(MATCH(DATE(M73895,N73895,DAY(L73895)),OFFSET($AD$15:$AD$22,0,M73895-$AD$14),0)))),"Off","On")</f>
        <v>On</v>
      </c>
    </row>
    <row r="73896" spans="12:16" x14ac:dyDescent="0.25">
      <c r="L73896" s="54">
        <v>47275.875</v>
      </c>
      <c r="M73896" s="52">
        <f t="shared" si="3492"/>
        <v>2029</v>
      </c>
      <c r="N73896" s="52">
        <f t="shared" si="3493"/>
        <v>6</v>
      </c>
      <c r="O73896" s="52">
        <f t="shared" si="3494"/>
        <v>4</v>
      </c>
      <c r="P73896" s="51" t="str" cm="1">
        <f t="array" aca="1" ref="P73896" ca="1">IF(OR(O73896=1,O73896=7,INDEX($AD$28:$AO$51,HOUR(L73896)+1,N73896)&lt;&gt;"On",NOT(ISERROR(MATCH(DATE(M73896,N73896,DAY(L73896)),OFFSET($AD$15:$AD$22,0,M73896-$AD$14),0)))),"Off","On")</f>
        <v>On</v>
      </c>
    </row>
    <row r="73897" spans="12:16" x14ac:dyDescent="0.25">
      <c r="L73897" s="54">
        <v>47275.916666666664</v>
      </c>
      <c r="M73897" s="52">
        <f t="shared" si="3492"/>
        <v>2029</v>
      </c>
      <c r="N73897" s="52">
        <f t="shared" si="3493"/>
        <v>6</v>
      </c>
      <c r="O73897" s="52">
        <f t="shared" si="3494"/>
        <v>4</v>
      </c>
      <c r="P73897" s="51" t="str" cm="1">
        <f t="array" aca="1" ref="P73897" ca="1">IF(OR(O73897=1,O73897=7,INDEX($AD$28:$AO$51,HOUR(L73897)+1,N73897)&lt;&gt;"On",NOT(ISERROR(MATCH(DATE(M73897,N73897,DAY(L73897)),OFFSET($AD$15:$AD$22,0,M73897-$AD$14),0)))),"Off","On")</f>
        <v>Off</v>
      </c>
    </row>
    <row r="73898" spans="12:16" x14ac:dyDescent="0.25">
      <c r="L73898" s="54">
        <v>47275.958333333336</v>
      </c>
      <c r="M73898" s="52">
        <f t="shared" si="3492"/>
        <v>2029</v>
      </c>
      <c r="N73898" s="52">
        <f t="shared" si="3493"/>
        <v>6</v>
      </c>
      <c r="O73898" s="52">
        <f t="shared" si="3494"/>
        <v>4</v>
      </c>
      <c r="P73898" s="51" t="str" cm="1">
        <f t="array" aca="1" ref="P73898" ca="1">IF(OR(O73898=1,O73898=7,INDEX($AD$28:$AO$51,HOUR(L73898)+1,N73898)&lt;&gt;"On",NOT(ISERROR(MATCH(DATE(M73898,N73898,DAY(L73898)),OFFSET($AD$15:$AD$22,0,M73898-$AD$14),0)))),"Off","On")</f>
        <v>Off</v>
      </c>
    </row>
    <row r="73899" spans="12:16" x14ac:dyDescent="0.25">
      <c r="L73899" s="54">
        <v>47276</v>
      </c>
      <c r="M73899" s="52">
        <f t="shared" si="3492"/>
        <v>2029</v>
      </c>
      <c r="N73899" s="52">
        <f t="shared" si="3493"/>
        <v>6</v>
      </c>
      <c r="O73899" s="52">
        <f t="shared" si="3494"/>
        <v>5</v>
      </c>
      <c r="P73899" s="51" t="str" cm="1">
        <f t="array" aca="1" ref="P73899" ca="1">IF(OR(O73899=1,O73899=7,INDEX($AD$28:$AO$51,HOUR(L73899)+1,N73899)&lt;&gt;"On",NOT(ISERROR(MATCH(DATE(M73899,N73899,DAY(L73899)),OFFSET($AD$15:$AD$22,0,M73899-$AD$14),0)))),"Off","On")</f>
        <v>Off</v>
      </c>
    </row>
    <row r="73900" spans="12:16" x14ac:dyDescent="0.25">
      <c r="L73900" s="54">
        <v>47276.041666666664</v>
      </c>
      <c r="M73900" s="52">
        <f t="shared" si="3492"/>
        <v>2029</v>
      </c>
      <c r="N73900" s="52">
        <f t="shared" si="3493"/>
        <v>6</v>
      </c>
      <c r="O73900" s="52">
        <f t="shared" si="3494"/>
        <v>5</v>
      </c>
      <c r="P73900" s="51" t="str" cm="1">
        <f t="array" aca="1" ref="P73900" ca="1">IF(OR(O73900=1,O73900=7,INDEX($AD$28:$AO$51,HOUR(L73900)+1,N73900)&lt;&gt;"On",NOT(ISERROR(MATCH(DATE(M73900,N73900,DAY(L73900)),OFFSET($AD$15:$AD$22,0,M73900-$AD$14),0)))),"Off","On")</f>
        <v>Off</v>
      </c>
    </row>
    <row r="73901" spans="12:16" x14ac:dyDescent="0.25">
      <c r="L73901" s="54">
        <v>47276.083333333336</v>
      </c>
      <c r="M73901" s="52">
        <f t="shared" si="3492"/>
        <v>2029</v>
      </c>
      <c r="N73901" s="52">
        <f t="shared" si="3493"/>
        <v>6</v>
      </c>
      <c r="O73901" s="52">
        <f t="shared" si="3494"/>
        <v>5</v>
      </c>
      <c r="P73901" s="51" t="str" cm="1">
        <f t="array" aca="1" ref="P73901" ca="1">IF(OR(O73901=1,O73901=7,INDEX($AD$28:$AO$51,HOUR(L73901)+1,N73901)&lt;&gt;"On",NOT(ISERROR(MATCH(DATE(M73901,N73901,DAY(L73901)),OFFSET($AD$15:$AD$22,0,M73901-$AD$14),0)))),"Off","On")</f>
        <v>Off</v>
      </c>
    </row>
    <row r="73902" spans="12:16" x14ac:dyDescent="0.25">
      <c r="L73902" s="54">
        <v>47276.125</v>
      </c>
      <c r="M73902" s="52">
        <f t="shared" si="3492"/>
        <v>2029</v>
      </c>
      <c r="N73902" s="52">
        <f t="shared" si="3493"/>
        <v>6</v>
      </c>
      <c r="O73902" s="52">
        <f t="shared" si="3494"/>
        <v>5</v>
      </c>
      <c r="P73902" s="51" t="str" cm="1">
        <f t="array" aca="1" ref="P73902" ca="1">IF(OR(O73902=1,O73902=7,INDEX($AD$28:$AO$51,HOUR(L73902)+1,N73902)&lt;&gt;"On",NOT(ISERROR(MATCH(DATE(M73902,N73902,DAY(L73902)),OFFSET($AD$15:$AD$22,0,M73902-$AD$14),0)))),"Off","On")</f>
        <v>Off</v>
      </c>
    </row>
    <row r="73903" spans="12:16" x14ac:dyDescent="0.25">
      <c r="L73903" s="54">
        <v>47276.166666666664</v>
      </c>
      <c r="M73903" s="52">
        <f t="shared" si="3492"/>
        <v>2029</v>
      </c>
      <c r="N73903" s="52">
        <f t="shared" si="3493"/>
        <v>6</v>
      </c>
      <c r="O73903" s="52">
        <f t="shared" si="3494"/>
        <v>5</v>
      </c>
      <c r="P73903" s="51" t="str" cm="1">
        <f t="array" aca="1" ref="P73903" ca="1">IF(OR(O73903=1,O73903=7,INDEX($AD$28:$AO$51,HOUR(L73903)+1,N73903)&lt;&gt;"On",NOT(ISERROR(MATCH(DATE(M73903,N73903,DAY(L73903)),OFFSET($AD$15:$AD$22,0,M73903-$AD$14),0)))),"Off","On")</f>
        <v>Off</v>
      </c>
    </row>
    <row r="73904" spans="12:16" x14ac:dyDescent="0.25">
      <c r="L73904" s="54">
        <v>47276.208333333336</v>
      </c>
      <c r="M73904" s="52">
        <f t="shared" si="3492"/>
        <v>2029</v>
      </c>
      <c r="N73904" s="52">
        <f t="shared" si="3493"/>
        <v>6</v>
      </c>
      <c r="O73904" s="52">
        <f t="shared" si="3494"/>
        <v>5</v>
      </c>
      <c r="P73904" s="51" t="str" cm="1">
        <f t="array" aca="1" ref="P73904" ca="1">IF(OR(O73904=1,O73904=7,INDEX($AD$28:$AO$51,HOUR(L73904)+1,N73904)&lt;&gt;"On",NOT(ISERROR(MATCH(DATE(M73904,N73904,DAY(L73904)),OFFSET($AD$15:$AD$22,0,M73904-$AD$14),0)))),"Off","On")</f>
        <v>Off</v>
      </c>
    </row>
    <row r="73905" spans="12:16" x14ac:dyDescent="0.25">
      <c r="L73905" s="54">
        <v>47276.25</v>
      </c>
      <c r="M73905" s="52">
        <f t="shared" si="3492"/>
        <v>2029</v>
      </c>
      <c r="N73905" s="52">
        <f t="shared" si="3493"/>
        <v>6</v>
      </c>
      <c r="O73905" s="52">
        <f t="shared" si="3494"/>
        <v>5</v>
      </c>
      <c r="P73905" s="51" t="str" cm="1">
        <f t="array" aca="1" ref="P73905" ca="1">IF(OR(O73905=1,O73905=7,INDEX($AD$28:$AO$51,HOUR(L73905)+1,N73905)&lt;&gt;"On",NOT(ISERROR(MATCH(DATE(M73905,N73905,DAY(L73905)),OFFSET($AD$15:$AD$22,0,M73905-$AD$14),0)))),"Off","On")</f>
        <v>Off</v>
      </c>
    </row>
    <row r="73906" spans="12:16" x14ac:dyDescent="0.25">
      <c r="L73906" s="54">
        <v>47276.291666666664</v>
      </c>
      <c r="M73906" s="52">
        <f t="shared" si="3492"/>
        <v>2029</v>
      </c>
      <c r="N73906" s="52">
        <f t="shared" si="3493"/>
        <v>6</v>
      </c>
      <c r="O73906" s="52">
        <f t="shared" si="3494"/>
        <v>5</v>
      </c>
      <c r="P73906" s="51" t="str" cm="1">
        <f t="array" aca="1" ref="P73906" ca="1">IF(OR(O73906=1,O73906=7,INDEX($AD$28:$AO$51,HOUR(L73906)+1,N73906)&lt;&gt;"On",NOT(ISERROR(MATCH(DATE(M73906,N73906,DAY(L73906)),OFFSET($AD$15:$AD$22,0,M73906-$AD$14),0)))),"Off","On")</f>
        <v>Off</v>
      </c>
    </row>
    <row r="73907" spans="12:16" x14ac:dyDescent="0.25">
      <c r="L73907" s="54">
        <v>47276.333333333336</v>
      </c>
      <c r="M73907" s="52">
        <f t="shared" si="3492"/>
        <v>2029</v>
      </c>
      <c r="N73907" s="52">
        <f t="shared" si="3493"/>
        <v>6</v>
      </c>
      <c r="O73907" s="52">
        <f t="shared" si="3494"/>
        <v>5</v>
      </c>
      <c r="P73907" s="51" t="str" cm="1">
        <f t="array" aca="1" ref="P73907" ca="1">IF(OR(O73907=1,O73907=7,INDEX($AD$28:$AO$51,HOUR(L73907)+1,N73907)&lt;&gt;"On",NOT(ISERROR(MATCH(DATE(M73907,N73907,DAY(L73907)),OFFSET($AD$15:$AD$22,0,M73907-$AD$14),0)))),"Off","On")</f>
        <v>Off</v>
      </c>
    </row>
    <row r="73908" spans="12:16" x14ac:dyDescent="0.25">
      <c r="L73908" s="54">
        <v>47276.375</v>
      </c>
      <c r="M73908" s="52">
        <f t="shared" si="3492"/>
        <v>2029</v>
      </c>
      <c r="N73908" s="52">
        <f t="shared" si="3493"/>
        <v>6</v>
      </c>
      <c r="O73908" s="52">
        <f t="shared" si="3494"/>
        <v>5</v>
      </c>
      <c r="P73908" s="51" t="str" cm="1">
        <f t="array" aca="1" ref="P73908" ca="1">IF(OR(O73908=1,O73908=7,INDEX($AD$28:$AO$51,HOUR(L73908)+1,N73908)&lt;&gt;"On",NOT(ISERROR(MATCH(DATE(M73908,N73908,DAY(L73908)),OFFSET($AD$15:$AD$22,0,M73908-$AD$14),0)))),"Off","On")</f>
        <v>Off</v>
      </c>
    </row>
    <row r="73909" spans="12:16" x14ac:dyDescent="0.25">
      <c r="L73909" s="54">
        <v>47276.416666666664</v>
      </c>
      <c r="M73909" s="52">
        <f t="shared" si="3492"/>
        <v>2029</v>
      </c>
      <c r="N73909" s="52">
        <f t="shared" si="3493"/>
        <v>6</v>
      </c>
      <c r="O73909" s="52">
        <f t="shared" si="3494"/>
        <v>5</v>
      </c>
      <c r="P73909" s="51" t="str" cm="1">
        <f t="array" aca="1" ref="P73909" ca="1">IF(OR(O73909=1,O73909=7,INDEX($AD$28:$AO$51,HOUR(L73909)+1,N73909)&lt;&gt;"On",NOT(ISERROR(MATCH(DATE(M73909,N73909,DAY(L73909)),OFFSET($AD$15:$AD$22,0,M73909-$AD$14),0)))),"Off","On")</f>
        <v>Off</v>
      </c>
    </row>
    <row r="73910" spans="12:16" x14ac:dyDescent="0.25">
      <c r="L73910" s="54">
        <v>47276.458333333336</v>
      </c>
      <c r="M73910" s="52">
        <f t="shared" si="3492"/>
        <v>2029</v>
      </c>
      <c r="N73910" s="52">
        <f t="shared" si="3493"/>
        <v>6</v>
      </c>
      <c r="O73910" s="52">
        <f t="shared" si="3494"/>
        <v>5</v>
      </c>
      <c r="P73910" s="51" t="str" cm="1">
        <f t="array" aca="1" ref="P73910" ca="1">IF(OR(O73910=1,O73910=7,INDEX($AD$28:$AO$51,HOUR(L73910)+1,N73910)&lt;&gt;"On",NOT(ISERROR(MATCH(DATE(M73910,N73910,DAY(L73910)),OFFSET($AD$15:$AD$22,0,M73910-$AD$14),0)))),"Off","On")</f>
        <v>Off</v>
      </c>
    </row>
    <row r="73911" spans="12:16" x14ac:dyDescent="0.25">
      <c r="L73911" s="54">
        <v>47276.5</v>
      </c>
      <c r="M73911" s="52">
        <f t="shared" si="3492"/>
        <v>2029</v>
      </c>
      <c r="N73911" s="52">
        <f t="shared" si="3493"/>
        <v>6</v>
      </c>
      <c r="O73911" s="52">
        <f t="shared" si="3494"/>
        <v>5</v>
      </c>
      <c r="P73911" s="51" t="str" cm="1">
        <f t="array" aca="1" ref="P73911" ca="1">IF(OR(O73911=1,O73911=7,INDEX($AD$28:$AO$51,HOUR(L73911)+1,N73911)&lt;&gt;"On",NOT(ISERROR(MATCH(DATE(M73911,N73911,DAY(L73911)),OFFSET($AD$15:$AD$22,0,M73911-$AD$14),0)))),"Off","On")</f>
        <v>Off</v>
      </c>
    </row>
    <row r="73912" spans="12:16" x14ac:dyDescent="0.25">
      <c r="L73912" s="54">
        <v>47276.541666666664</v>
      </c>
      <c r="M73912" s="52">
        <f t="shared" si="3492"/>
        <v>2029</v>
      </c>
      <c r="N73912" s="52">
        <f t="shared" si="3493"/>
        <v>6</v>
      </c>
      <c r="O73912" s="52">
        <f t="shared" si="3494"/>
        <v>5</v>
      </c>
      <c r="P73912" s="51" t="str" cm="1">
        <f t="array" aca="1" ref="P73912" ca="1">IF(OR(O73912=1,O73912=7,INDEX($AD$28:$AO$51,HOUR(L73912)+1,N73912)&lt;&gt;"On",NOT(ISERROR(MATCH(DATE(M73912,N73912,DAY(L73912)),OFFSET($AD$15:$AD$22,0,M73912-$AD$14),0)))),"Off","On")</f>
        <v>Off</v>
      </c>
    </row>
    <row r="73913" spans="12:16" x14ac:dyDescent="0.25">
      <c r="L73913" s="54">
        <v>47276.583333333336</v>
      </c>
      <c r="M73913" s="52">
        <f t="shared" si="3492"/>
        <v>2029</v>
      </c>
      <c r="N73913" s="52">
        <f t="shared" si="3493"/>
        <v>6</v>
      </c>
      <c r="O73913" s="52">
        <f t="shared" si="3494"/>
        <v>5</v>
      </c>
      <c r="P73913" s="51" t="str" cm="1">
        <f t="array" aca="1" ref="P73913" ca="1">IF(OR(O73913=1,O73913=7,INDEX($AD$28:$AO$51,HOUR(L73913)+1,N73913)&lt;&gt;"On",NOT(ISERROR(MATCH(DATE(M73913,N73913,DAY(L73913)),OFFSET($AD$15:$AD$22,0,M73913-$AD$14),0)))),"Off","On")</f>
        <v>Off</v>
      </c>
    </row>
    <row r="73914" spans="12:16" x14ac:dyDescent="0.25">
      <c r="L73914" s="54">
        <v>47276.625</v>
      </c>
      <c r="M73914" s="52">
        <f t="shared" si="3492"/>
        <v>2029</v>
      </c>
      <c r="N73914" s="52">
        <f t="shared" si="3493"/>
        <v>6</v>
      </c>
      <c r="O73914" s="52">
        <f t="shared" si="3494"/>
        <v>5</v>
      </c>
      <c r="P73914" s="51" t="str" cm="1">
        <f t="array" aca="1" ref="P73914" ca="1">IF(OR(O73914=1,O73914=7,INDEX($AD$28:$AO$51,HOUR(L73914)+1,N73914)&lt;&gt;"On",NOT(ISERROR(MATCH(DATE(M73914,N73914,DAY(L73914)),OFFSET($AD$15:$AD$22,0,M73914-$AD$14),0)))),"Off","On")</f>
        <v>On</v>
      </c>
    </row>
    <row r="73915" spans="12:16" x14ac:dyDescent="0.25">
      <c r="L73915" s="54">
        <v>47276.666666666664</v>
      </c>
      <c r="M73915" s="52">
        <f t="shared" si="3492"/>
        <v>2029</v>
      </c>
      <c r="N73915" s="52">
        <f t="shared" si="3493"/>
        <v>6</v>
      </c>
      <c r="O73915" s="52">
        <f t="shared" si="3494"/>
        <v>5</v>
      </c>
      <c r="P73915" s="51" t="str" cm="1">
        <f t="array" aca="1" ref="P73915" ca="1">IF(OR(O73915=1,O73915=7,INDEX($AD$28:$AO$51,HOUR(L73915)+1,N73915)&lt;&gt;"On",NOT(ISERROR(MATCH(DATE(M73915,N73915,DAY(L73915)),OFFSET($AD$15:$AD$22,0,M73915-$AD$14),0)))),"Off","On")</f>
        <v>On</v>
      </c>
    </row>
    <row r="73916" spans="12:16" x14ac:dyDescent="0.25">
      <c r="L73916" s="54">
        <v>47276.708333333336</v>
      </c>
      <c r="M73916" s="52">
        <f t="shared" si="3492"/>
        <v>2029</v>
      </c>
      <c r="N73916" s="52">
        <f t="shared" si="3493"/>
        <v>6</v>
      </c>
      <c r="O73916" s="52">
        <f t="shared" si="3494"/>
        <v>5</v>
      </c>
      <c r="P73916" s="51" t="str" cm="1">
        <f t="array" aca="1" ref="P73916" ca="1">IF(OR(O73916=1,O73916=7,INDEX($AD$28:$AO$51,HOUR(L73916)+1,N73916)&lt;&gt;"On",NOT(ISERROR(MATCH(DATE(M73916,N73916,DAY(L73916)),OFFSET($AD$15:$AD$22,0,M73916-$AD$14),0)))),"Off","On")</f>
        <v>On</v>
      </c>
    </row>
    <row r="73917" spans="12:16" x14ac:dyDescent="0.25">
      <c r="L73917" s="54">
        <v>47276.75</v>
      </c>
      <c r="M73917" s="52">
        <f t="shared" si="3492"/>
        <v>2029</v>
      </c>
      <c r="N73917" s="52">
        <f t="shared" si="3493"/>
        <v>6</v>
      </c>
      <c r="O73917" s="52">
        <f t="shared" si="3494"/>
        <v>5</v>
      </c>
      <c r="P73917" s="51" t="str" cm="1">
        <f t="array" aca="1" ref="P73917" ca="1">IF(OR(O73917=1,O73917=7,INDEX($AD$28:$AO$51,HOUR(L73917)+1,N73917)&lt;&gt;"On",NOT(ISERROR(MATCH(DATE(M73917,N73917,DAY(L73917)),OFFSET($AD$15:$AD$22,0,M73917-$AD$14),0)))),"Off","On")</f>
        <v>On</v>
      </c>
    </row>
    <row r="73918" spans="12:16" x14ac:dyDescent="0.25">
      <c r="L73918" s="54">
        <v>47276.791666666664</v>
      </c>
      <c r="M73918" s="52">
        <f t="shared" si="3492"/>
        <v>2029</v>
      </c>
      <c r="N73918" s="52">
        <f t="shared" si="3493"/>
        <v>6</v>
      </c>
      <c r="O73918" s="52">
        <f t="shared" si="3494"/>
        <v>5</v>
      </c>
      <c r="P73918" s="51" t="str" cm="1">
        <f t="array" aca="1" ref="P73918" ca="1">IF(OR(O73918=1,O73918=7,INDEX($AD$28:$AO$51,HOUR(L73918)+1,N73918)&lt;&gt;"On",NOT(ISERROR(MATCH(DATE(M73918,N73918,DAY(L73918)),OFFSET($AD$15:$AD$22,0,M73918-$AD$14),0)))),"Off","On")</f>
        <v>On</v>
      </c>
    </row>
    <row r="73919" spans="12:16" x14ac:dyDescent="0.25">
      <c r="L73919" s="54">
        <v>47276.833333333336</v>
      </c>
      <c r="M73919" s="52">
        <f t="shared" si="3492"/>
        <v>2029</v>
      </c>
      <c r="N73919" s="52">
        <f t="shared" si="3493"/>
        <v>6</v>
      </c>
      <c r="O73919" s="52">
        <f t="shared" si="3494"/>
        <v>5</v>
      </c>
      <c r="P73919" s="51" t="str" cm="1">
        <f t="array" aca="1" ref="P73919" ca="1">IF(OR(O73919=1,O73919=7,INDEX($AD$28:$AO$51,HOUR(L73919)+1,N73919)&lt;&gt;"On",NOT(ISERROR(MATCH(DATE(M73919,N73919,DAY(L73919)),OFFSET($AD$15:$AD$22,0,M73919-$AD$14),0)))),"Off","On")</f>
        <v>On</v>
      </c>
    </row>
    <row r="73920" spans="12:16" x14ac:dyDescent="0.25">
      <c r="L73920" s="54">
        <v>47276.875</v>
      </c>
      <c r="M73920" s="52">
        <f t="shared" si="3492"/>
        <v>2029</v>
      </c>
      <c r="N73920" s="52">
        <f t="shared" si="3493"/>
        <v>6</v>
      </c>
      <c r="O73920" s="52">
        <f t="shared" si="3494"/>
        <v>5</v>
      </c>
      <c r="P73920" s="51" t="str" cm="1">
        <f t="array" aca="1" ref="P73920" ca="1">IF(OR(O73920=1,O73920=7,INDEX($AD$28:$AO$51,HOUR(L73920)+1,N73920)&lt;&gt;"On",NOT(ISERROR(MATCH(DATE(M73920,N73920,DAY(L73920)),OFFSET($AD$15:$AD$22,0,M73920-$AD$14),0)))),"Off","On")</f>
        <v>On</v>
      </c>
    </row>
    <row r="73921" spans="12:16" x14ac:dyDescent="0.25">
      <c r="L73921" s="54">
        <v>47276.916666666664</v>
      </c>
      <c r="M73921" s="52">
        <f t="shared" si="3492"/>
        <v>2029</v>
      </c>
      <c r="N73921" s="52">
        <f t="shared" si="3493"/>
        <v>6</v>
      </c>
      <c r="O73921" s="52">
        <f t="shared" si="3494"/>
        <v>5</v>
      </c>
      <c r="P73921" s="51" t="str" cm="1">
        <f t="array" aca="1" ref="P73921" ca="1">IF(OR(O73921=1,O73921=7,INDEX($AD$28:$AO$51,HOUR(L73921)+1,N73921)&lt;&gt;"On",NOT(ISERROR(MATCH(DATE(M73921,N73921,DAY(L73921)),OFFSET($AD$15:$AD$22,0,M73921-$AD$14),0)))),"Off","On")</f>
        <v>Off</v>
      </c>
    </row>
    <row r="73922" spans="12:16" x14ac:dyDescent="0.25">
      <c r="L73922" s="54">
        <v>47276.958333333336</v>
      </c>
      <c r="M73922" s="52">
        <f t="shared" si="3492"/>
        <v>2029</v>
      </c>
      <c r="N73922" s="52">
        <f t="shared" si="3493"/>
        <v>6</v>
      </c>
      <c r="O73922" s="52">
        <f t="shared" si="3494"/>
        <v>5</v>
      </c>
      <c r="P73922" s="51" t="str" cm="1">
        <f t="array" aca="1" ref="P73922" ca="1">IF(OR(O73922=1,O73922=7,INDEX($AD$28:$AO$51,HOUR(L73922)+1,N73922)&lt;&gt;"On",NOT(ISERROR(MATCH(DATE(M73922,N73922,DAY(L73922)),OFFSET($AD$15:$AD$22,0,M73922-$AD$14),0)))),"Off","On")</f>
        <v>Off</v>
      </c>
    </row>
    <row r="73923" spans="12:16" x14ac:dyDescent="0.25">
      <c r="L73923" s="54">
        <v>47277</v>
      </c>
      <c r="M73923" s="52">
        <f t="shared" si="3492"/>
        <v>2029</v>
      </c>
      <c r="N73923" s="52">
        <f t="shared" si="3493"/>
        <v>6</v>
      </c>
      <c r="O73923" s="52">
        <f t="shared" si="3494"/>
        <v>6</v>
      </c>
      <c r="P73923" s="51" t="str" cm="1">
        <f t="array" aca="1" ref="P73923" ca="1">IF(OR(O73923=1,O73923=7,INDEX($AD$28:$AO$51,HOUR(L73923)+1,N73923)&lt;&gt;"On",NOT(ISERROR(MATCH(DATE(M73923,N73923,DAY(L73923)),OFFSET($AD$15:$AD$22,0,M73923-$AD$14),0)))),"Off","On")</f>
        <v>Off</v>
      </c>
    </row>
    <row r="73924" spans="12:16" x14ac:dyDescent="0.25">
      <c r="L73924" s="54">
        <v>47277.041666666664</v>
      </c>
      <c r="M73924" s="52">
        <f t="shared" si="3492"/>
        <v>2029</v>
      </c>
      <c r="N73924" s="52">
        <f t="shared" si="3493"/>
        <v>6</v>
      </c>
      <c r="O73924" s="52">
        <f t="shared" si="3494"/>
        <v>6</v>
      </c>
      <c r="P73924" s="51" t="str" cm="1">
        <f t="array" aca="1" ref="P73924" ca="1">IF(OR(O73924=1,O73924=7,INDEX($AD$28:$AO$51,HOUR(L73924)+1,N73924)&lt;&gt;"On",NOT(ISERROR(MATCH(DATE(M73924,N73924,DAY(L73924)),OFFSET($AD$15:$AD$22,0,M73924-$AD$14),0)))),"Off","On")</f>
        <v>Off</v>
      </c>
    </row>
    <row r="73925" spans="12:16" x14ac:dyDescent="0.25">
      <c r="L73925" s="54">
        <v>47277.083333333336</v>
      </c>
      <c r="M73925" s="52">
        <f t="shared" si="3492"/>
        <v>2029</v>
      </c>
      <c r="N73925" s="52">
        <f t="shared" si="3493"/>
        <v>6</v>
      </c>
      <c r="O73925" s="52">
        <f t="shared" si="3494"/>
        <v>6</v>
      </c>
      <c r="P73925" s="51" t="str" cm="1">
        <f t="array" aca="1" ref="P73925" ca="1">IF(OR(O73925=1,O73925=7,INDEX($AD$28:$AO$51,HOUR(L73925)+1,N73925)&lt;&gt;"On",NOT(ISERROR(MATCH(DATE(M73925,N73925,DAY(L73925)),OFFSET($AD$15:$AD$22,0,M73925-$AD$14),0)))),"Off","On")</f>
        <v>Off</v>
      </c>
    </row>
    <row r="73926" spans="12:16" x14ac:dyDescent="0.25">
      <c r="L73926" s="54">
        <v>47277.125</v>
      </c>
      <c r="M73926" s="52">
        <f t="shared" si="3492"/>
        <v>2029</v>
      </c>
      <c r="N73926" s="52">
        <f t="shared" si="3493"/>
        <v>6</v>
      </c>
      <c r="O73926" s="52">
        <f t="shared" si="3494"/>
        <v>6</v>
      </c>
      <c r="P73926" s="51" t="str" cm="1">
        <f t="array" aca="1" ref="P73926" ca="1">IF(OR(O73926=1,O73926=7,INDEX($AD$28:$AO$51,HOUR(L73926)+1,N73926)&lt;&gt;"On",NOT(ISERROR(MATCH(DATE(M73926,N73926,DAY(L73926)),OFFSET($AD$15:$AD$22,0,M73926-$AD$14),0)))),"Off","On")</f>
        <v>Off</v>
      </c>
    </row>
    <row r="73927" spans="12:16" x14ac:dyDescent="0.25">
      <c r="L73927" s="54">
        <v>47277.166666666664</v>
      </c>
      <c r="M73927" s="52">
        <f t="shared" si="3492"/>
        <v>2029</v>
      </c>
      <c r="N73927" s="52">
        <f t="shared" si="3493"/>
        <v>6</v>
      </c>
      <c r="O73927" s="52">
        <f t="shared" si="3494"/>
        <v>6</v>
      </c>
      <c r="P73927" s="51" t="str" cm="1">
        <f t="array" aca="1" ref="P73927" ca="1">IF(OR(O73927=1,O73927=7,INDEX($AD$28:$AO$51,HOUR(L73927)+1,N73927)&lt;&gt;"On",NOT(ISERROR(MATCH(DATE(M73927,N73927,DAY(L73927)),OFFSET($AD$15:$AD$22,0,M73927-$AD$14),0)))),"Off","On")</f>
        <v>Off</v>
      </c>
    </row>
    <row r="73928" spans="12:16" x14ac:dyDescent="0.25">
      <c r="L73928" s="54">
        <v>47277.208333333336</v>
      </c>
      <c r="M73928" s="52">
        <f t="shared" si="3492"/>
        <v>2029</v>
      </c>
      <c r="N73928" s="52">
        <f t="shared" si="3493"/>
        <v>6</v>
      </c>
      <c r="O73928" s="52">
        <f t="shared" si="3494"/>
        <v>6</v>
      </c>
      <c r="P73928" s="51" t="str" cm="1">
        <f t="array" aca="1" ref="P73928" ca="1">IF(OR(O73928=1,O73928=7,INDEX($AD$28:$AO$51,HOUR(L73928)+1,N73928)&lt;&gt;"On",NOT(ISERROR(MATCH(DATE(M73928,N73928,DAY(L73928)),OFFSET($AD$15:$AD$22,0,M73928-$AD$14),0)))),"Off","On")</f>
        <v>Off</v>
      </c>
    </row>
    <row r="73929" spans="12:16" x14ac:dyDescent="0.25">
      <c r="L73929" s="54">
        <v>47277.25</v>
      </c>
      <c r="M73929" s="52">
        <f t="shared" si="3492"/>
        <v>2029</v>
      </c>
      <c r="N73929" s="52">
        <f t="shared" si="3493"/>
        <v>6</v>
      </c>
      <c r="O73929" s="52">
        <f t="shared" si="3494"/>
        <v>6</v>
      </c>
      <c r="P73929" s="51" t="str" cm="1">
        <f t="array" aca="1" ref="P73929" ca="1">IF(OR(O73929=1,O73929=7,INDEX($AD$28:$AO$51,HOUR(L73929)+1,N73929)&lt;&gt;"On",NOT(ISERROR(MATCH(DATE(M73929,N73929,DAY(L73929)),OFFSET($AD$15:$AD$22,0,M73929-$AD$14),0)))),"Off","On")</f>
        <v>Off</v>
      </c>
    </row>
    <row r="73930" spans="12:16" x14ac:dyDescent="0.25">
      <c r="L73930" s="54">
        <v>47277.291666666664</v>
      </c>
      <c r="M73930" s="52">
        <f t="shared" si="3492"/>
        <v>2029</v>
      </c>
      <c r="N73930" s="52">
        <f t="shared" si="3493"/>
        <v>6</v>
      </c>
      <c r="O73930" s="52">
        <f t="shared" si="3494"/>
        <v>6</v>
      </c>
      <c r="P73930" s="51" t="str" cm="1">
        <f t="array" aca="1" ref="P73930" ca="1">IF(OR(O73930=1,O73930=7,INDEX($AD$28:$AO$51,HOUR(L73930)+1,N73930)&lt;&gt;"On",NOT(ISERROR(MATCH(DATE(M73930,N73930,DAY(L73930)),OFFSET($AD$15:$AD$22,0,M73930-$AD$14),0)))),"Off","On")</f>
        <v>Off</v>
      </c>
    </row>
    <row r="73931" spans="12:16" x14ac:dyDescent="0.25">
      <c r="L73931" s="54">
        <v>47277.333333333336</v>
      </c>
      <c r="M73931" s="52">
        <f t="shared" si="3492"/>
        <v>2029</v>
      </c>
      <c r="N73931" s="52">
        <f t="shared" si="3493"/>
        <v>6</v>
      </c>
      <c r="O73931" s="52">
        <f t="shared" si="3494"/>
        <v>6</v>
      </c>
      <c r="P73931" s="51" t="str" cm="1">
        <f t="array" aca="1" ref="P73931" ca="1">IF(OR(O73931=1,O73931=7,INDEX($AD$28:$AO$51,HOUR(L73931)+1,N73931)&lt;&gt;"On",NOT(ISERROR(MATCH(DATE(M73931,N73931,DAY(L73931)),OFFSET($AD$15:$AD$22,0,M73931-$AD$14),0)))),"Off","On")</f>
        <v>Off</v>
      </c>
    </row>
    <row r="73932" spans="12:16" x14ac:dyDescent="0.25">
      <c r="L73932" s="54">
        <v>47277.375</v>
      </c>
      <c r="M73932" s="52">
        <f t="shared" ref="M73932:M73995" si="3495">YEAR(L73932)</f>
        <v>2029</v>
      </c>
      <c r="N73932" s="52">
        <f t="shared" ref="N73932:N73995" si="3496">MONTH(L73932)</f>
        <v>6</v>
      </c>
      <c r="O73932" s="52">
        <f t="shared" ref="O73932:O73995" si="3497">WEEKDAY(L73932)</f>
        <v>6</v>
      </c>
      <c r="P73932" s="51" t="str" cm="1">
        <f t="array" aca="1" ref="P73932" ca="1">IF(OR(O73932=1,O73932=7,INDEX($AD$28:$AO$51,HOUR(L73932)+1,N73932)&lt;&gt;"On",NOT(ISERROR(MATCH(DATE(M73932,N73932,DAY(L73932)),OFFSET($AD$15:$AD$22,0,M73932-$AD$14),0)))),"Off","On")</f>
        <v>Off</v>
      </c>
    </row>
    <row r="73933" spans="12:16" x14ac:dyDescent="0.25">
      <c r="L73933" s="54">
        <v>47277.416666666664</v>
      </c>
      <c r="M73933" s="52">
        <f t="shared" si="3495"/>
        <v>2029</v>
      </c>
      <c r="N73933" s="52">
        <f t="shared" si="3496"/>
        <v>6</v>
      </c>
      <c r="O73933" s="52">
        <f t="shared" si="3497"/>
        <v>6</v>
      </c>
      <c r="P73933" s="51" t="str" cm="1">
        <f t="array" aca="1" ref="P73933" ca="1">IF(OR(O73933=1,O73933=7,INDEX($AD$28:$AO$51,HOUR(L73933)+1,N73933)&lt;&gt;"On",NOT(ISERROR(MATCH(DATE(M73933,N73933,DAY(L73933)),OFFSET($AD$15:$AD$22,0,M73933-$AD$14),0)))),"Off","On")</f>
        <v>Off</v>
      </c>
    </row>
    <row r="73934" spans="12:16" x14ac:dyDescent="0.25">
      <c r="L73934" s="54">
        <v>47277.458333333336</v>
      </c>
      <c r="M73934" s="52">
        <f t="shared" si="3495"/>
        <v>2029</v>
      </c>
      <c r="N73934" s="52">
        <f t="shared" si="3496"/>
        <v>6</v>
      </c>
      <c r="O73934" s="52">
        <f t="shared" si="3497"/>
        <v>6</v>
      </c>
      <c r="P73934" s="51" t="str" cm="1">
        <f t="array" aca="1" ref="P73934" ca="1">IF(OR(O73934=1,O73934=7,INDEX($AD$28:$AO$51,HOUR(L73934)+1,N73934)&lt;&gt;"On",NOT(ISERROR(MATCH(DATE(M73934,N73934,DAY(L73934)),OFFSET($AD$15:$AD$22,0,M73934-$AD$14),0)))),"Off","On")</f>
        <v>Off</v>
      </c>
    </row>
    <row r="73935" spans="12:16" x14ac:dyDescent="0.25">
      <c r="L73935" s="54">
        <v>47277.5</v>
      </c>
      <c r="M73935" s="52">
        <f t="shared" si="3495"/>
        <v>2029</v>
      </c>
      <c r="N73935" s="52">
        <f t="shared" si="3496"/>
        <v>6</v>
      </c>
      <c r="O73935" s="52">
        <f t="shared" si="3497"/>
        <v>6</v>
      </c>
      <c r="P73935" s="51" t="str" cm="1">
        <f t="array" aca="1" ref="P73935" ca="1">IF(OR(O73935=1,O73935=7,INDEX($AD$28:$AO$51,HOUR(L73935)+1,N73935)&lt;&gt;"On",NOT(ISERROR(MATCH(DATE(M73935,N73935,DAY(L73935)),OFFSET($AD$15:$AD$22,0,M73935-$AD$14),0)))),"Off","On")</f>
        <v>Off</v>
      </c>
    </row>
    <row r="73936" spans="12:16" x14ac:dyDescent="0.25">
      <c r="L73936" s="54">
        <v>47277.541666666664</v>
      </c>
      <c r="M73936" s="52">
        <f t="shared" si="3495"/>
        <v>2029</v>
      </c>
      <c r="N73936" s="52">
        <f t="shared" si="3496"/>
        <v>6</v>
      </c>
      <c r="O73936" s="52">
        <f t="shared" si="3497"/>
        <v>6</v>
      </c>
      <c r="P73936" s="51" t="str" cm="1">
        <f t="array" aca="1" ref="P73936" ca="1">IF(OR(O73936=1,O73936=7,INDEX($AD$28:$AO$51,HOUR(L73936)+1,N73936)&lt;&gt;"On",NOT(ISERROR(MATCH(DATE(M73936,N73936,DAY(L73936)),OFFSET($AD$15:$AD$22,0,M73936-$AD$14),0)))),"Off","On")</f>
        <v>Off</v>
      </c>
    </row>
    <row r="73937" spans="12:16" x14ac:dyDescent="0.25">
      <c r="L73937" s="54">
        <v>47277.583333333336</v>
      </c>
      <c r="M73937" s="52">
        <f t="shared" si="3495"/>
        <v>2029</v>
      </c>
      <c r="N73937" s="52">
        <f t="shared" si="3496"/>
        <v>6</v>
      </c>
      <c r="O73937" s="52">
        <f t="shared" si="3497"/>
        <v>6</v>
      </c>
      <c r="P73937" s="51" t="str" cm="1">
        <f t="array" aca="1" ref="P73937" ca="1">IF(OR(O73937=1,O73937=7,INDEX($AD$28:$AO$51,HOUR(L73937)+1,N73937)&lt;&gt;"On",NOT(ISERROR(MATCH(DATE(M73937,N73937,DAY(L73937)),OFFSET($AD$15:$AD$22,0,M73937-$AD$14),0)))),"Off","On")</f>
        <v>Off</v>
      </c>
    </row>
    <row r="73938" spans="12:16" x14ac:dyDescent="0.25">
      <c r="L73938" s="54">
        <v>47277.625</v>
      </c>
      <c r="M73938" s="52">
        <f t="shared" si="3495"/>
        <v>2029</v>
      </c>
      <c r="N73938" s="52">
        <f t="shared" si="3496"/>
        <v>6</v>
      </c>
      <c r="O73938" s="52">
        <f t="shared" si="3497"/>
        <v>6</v>
      </c>
      <c r="P73938" s="51" t="str" cm="1">
        <f t="array" aca="1" ref="P73938" ca="1">IF(OR(O73938=1,O73938=7,INDEX($AD$28:$AO$51,HOUR(L73938)+1,N73938)&lt;&gt;"On",NOT(ISERROR(MATCH(DATE(M73938,N73938,DAY(L73938)),OFFSET($AD$15:$AD$22,0,M73938-$AD$14),0)))),"Off","On")</f>
        <v>On</v>
      </c>
    </row>
    <row r="73939" spans="12:16" x14ac:dyDescent="0.25">
      <c r="L73939" s="54">
        <v>47277.666666666664</v>
      </c>
      <c r="M73939" s="52">
        <f t="shared" si="3495"/>
        <v>2029</v>
      </c>
      <c r="N73939" s="52">
        <f t="shared" si="3496"/>
        <v>6</v>
      </c>
      <c r="O73939" s="52">
        <f t="shared" si="3497"/>
        <v>6</v>
      </c>
      <c r="P73939" s="51" t="str" cm="1">
        <f t="array" aca="1" ref="P73939" ca="1">IF(OR(O73939=1,O73939=7,INDEX($AD$28:$AO$51,HOUR(L73939)+1,N73939)&lt;&gt;"On",NOT(ISERROR(MATCH(DATE(M73939,N73939,DAY(L73939)),OFFSET($AD$15:$AD$22,0,M73939-$AD$14),0)))),"Off","On")</f>
        <v>On</v>
      </c>
    </row>
    <row r="73940" spans="12:16" x14ac:dyDescent="0.25">
      <c r="L73940" s="54">
        <v>47277.708333333336</v>
      </c>
      <c r="M73940" s="52">
        <f t="shared" si="3495"/>
        <v>2029</v>
      </c>
      <c r="N73940" s="52">
        <f t="shared" si="3496"/>
        <v>6</v>
      </c>
      <c r="O73940" s="52">
        <f t="shared" si="3497"/>
        <v>6</v>
      </c>
      <c r="P73940" s="51" t="str" cm="1">
        <f t="array" aca="1" ref="P73940" ca="1">IF(OR(O73940=1,O73940=7,INDEX($AD$28:$AO$51,HOUR(L73940)+1,N73940)&lt;&gt;"On",NOT(ISERROR(MATCH(DATE(M73940,N73940,DAY(L73940)),OFFSET($AD$15:$AD$22,0,M73940-$AD$14),0)))),"Off","On")</f>
        <v>On</v>
      </c>
    </row>
    <row r="73941" spans="12:16" x14ac:dyDescent="0.25">
      <c r="L73941" s="54">
        <v>47277.75</v>
      </c>
      <c r="M73941" s="52">
        <f t="shared" si="3495"/>
        <v>2029</v>
      </c>
      <c r="N73941" s="52">
        <f t="shared" si="3496"/>
        <v>6</v>
      </c>
      <c r="O73941" s="52">
        <f t="shared" si="3497"/>
        <v>6</v>
      </c>
      <c r="P73941" s="51" t="str" cm="1">
        <f t="array" aca="1" ref="P73941" ca="1">IF(OR(O73941=1,O73941=7,INDEX($AD$28:$AO$51,HOUR(L73941)+1,N73941)&lt;&gt;"On",NOT(ISERROR(MATCH(DATE(M73941,N73941,DAY(L73941)),OFFSET($AD$15:$AD$22,0,M73941-$AD$14),0)))),"Off","On")</f>
        <v>On</v>
      </c>
    </row>
    <row r="73942" spans="12:16" x14ac:dyDescent="0.25">
      <c r="L73942" s="54">
        <v>47277.791666666664</v>
      </c>
      <c r="M73942" s="52">
        <f t="shared" si="3495"/>
        <v>2029</v>
      </c>
      <c r="N73942" s="52">
        <f t="shared" si="3496"/>
        <v>6</v>
      </c>
      <c r="O73942" s="52">
        <f t="shared" si="3497"/>
        <v>6</v>
      </c>
      <c r="P73942" s="51" t="str" cm="1">
        <f t="array" aca="1" ref="P73942" ca="1">IF(OR(O73942=1,O73942=7,INDEX($AD$28:$AO$51,HOUR(L73942)+1,N73942)&lt;&gt;"On",NOT(ISERROR(MATCH(DATE(M73942,N73942,DAY(L73942)),OFFSET($AD$15:$AD$22,0,M73942-$AD$14),0)))),"Off","On")</f>
        <v>On</v>
      </c>
    </row>
    <row r="73943" spans="12:16" x14ac:dyDescent="0.25">
      <c r="L73943" s="54">
        <v>47277.833333333336</v>
      </c>
      <c r="M73943" s="52">
        <f t="shared" si="3495"/>
        <v>2029</v>
      </c>
      <c r="N73943" s="52">
        <f t="shared" si="3496"/>
        <v>6</v>
      </c>
      <c r="O73943" s="52">
        <f t="shared" si="3497"/>
        <v>6</v>
      </c>
      <c r="P73943" s="51" t="str" cm="1">
        <f t="array" aca="1" ref="P73943" ca="1">IF(OR(O73943=1,O73943=7,INDEX($AD$28:$AO$51,HOUR(L73943)+1,N73943)&lt;&gt;"On",NOT(ISERROR(MATCH(DATE(M73943,N73943,DAY(L73943)),OFFSET($AD$15:$AD$22,0,M73943-$AD$14),0)))),"Off","On")</f>
        <v>On</v>
      </c>
    </row>
    <row r="73944" spans="12:16" x14ac:dyDescent="0.25">
      <c r="L73944" s="54">
        <v>47277.875</v>
      </c>
      <c r="M73944" s="52">
        <f t="shared" si="3495"/>
        <v>2029</v>
      </c>
      <c r="N73944" s="52">
        <f t="shared" si="3496"/>
        <v>6</v>
      </c>
      <c r="O73944" s="52">
        <f t="shared" si="3497"/>
        <v>6</v>
      </c>
      <c r="P73944" s="51" t="str" cm="1">
        <f t="array" aca="1" ref="P73944" ca="1">IF(OR(O73944=1,O73944=7,INDEX($AD$28:$AO$51,HOUR(L73944)+1,N73944)&lt;&gt;"On",NOT(ISERROR(MATCH(DATE(M73944,N73944,DAY(L73944)),OFFSET($AD$15:$AD$22,0,M73944-$AD$14),0)))),"Off","On")</f>
        <v>On</v>
      </c>
    </row>
    <row r="73945" spans="12:16" x14ac:dyDescent="0.25">
      <c r="L73945" s="54">
        <v>47277.916666666664</v>
      </c>
      <c r="M73945" s="52">
        <f t="shared" si="3495"/>
        <v>2029</v>
      </c>
      <c r="N73945" s="52">
        <f t="shared" si="3496"/>
        <v>6</v>
      </c>
      <c r="O73945" s="52">
        <f t="shared" si="3497"/>
        <v>6</v>
      </c>
      <c r="P73945" s="51" t="str" cm="1">
        <f t="array" aca="1" ref="P73945" ca="1">IF(OR(O73945=1,O73945=7,INDEX($AD$28:$AO$51,HOUR(L73945)+1,N73945)&lt;&gt;"On",NOT(ISERROR(MATCH(DATE(M73945,N73945,DAY(L73945)),OFFSET($AD$15:$AD$22,0,M73945-$AD$14),0)))),"Off","On")</f>
        <v>Off</v>
      </c>
    </row>
    <row r="73946" spans="12:16" x14ac:dyDescent="0.25">
      <c r="L73946" s="54">
        <v>47277.958333333336</v>
      </c>
      <c r="M73946" s="52">
        <f t="shared" si="3495"/>
        <v>2029</v>
      </c>
      <c r="N73946" s="52">
        <f t="shared" si="3496"/>
        <v>6</v>
      </c>
      <c r="O73946" s="52">
        <f t="shared" si="3497"/>
        <v>6</v>
      </c>
      <c r="P73946" s="51" t="str" cm="1">
        <f t="array" aca="1" ref="P73946" ca="1">IF(OR(O73946=1,O73946=7,INDEX($AD$28:$AO$51,HOUR(L73946)+1,N73946)&lt;&gt;"On",NOT(ISERROR(MATCH(DATE(M73946,N73946,DAY(L73946)),OFFSET($AD$15:$AD$22,0,M73946-$AD$14),0)))),"Off","On")</f>
        <v>Off</v>
      </c>
    </row>
    <row r="73947" spans="12:16" x14ac:dyDescent="0.25">
      <c r="L73947" s="54">
        <v>47278</v>
      </c>
      <c r="M73947" s="52">
        <f t="shared" si="3495"/>
        <v>2029</v>
      </c>
      <c r="N73947" s="52">
        <f t="shared" si="3496"/>
        <v>6</v>
      </c>
      <c r="O73947" s="52">
        <f t="shared" si="3497"/>
        <v>7</v>
      </c>
      <c r="P73947" s="51" t="str" cm="1">
        <f t="array" aca="1" ref="P73947" ca="1">IF(OR(O73947=1,O73947=7,INDEX($AD$28:$AO$51,HOUR(L73947)+1,N73947)&lt;&gt;"On",NOT(ISERROR(MATCH(DATE(M73947,N73947,DAY(L73947)),OFFSET($AD$15:$AD$22,0,M73947-$AD$14),0)))),"Off","On")</f>
        <v>Off</v>
      </c>
    </row>
    <row r="73948" spans="12:16" x14ac:dyDescent="0.25">
      <c r="L73948" s="54">
        <v>47278.041666666664</v>
      </c>
      <c r="M73948" s="52">
        <f t="shared" si="3495"/>
        <v>2029</v>
      </c>
      <c r="N73948" s="52">
        <f t="shared" si="3496"/>
        <v>6</v>
      </c>
      <c r="O73948" s="52">
        <f t="shared" si="3497"/>
        <v>7</v>
      </c>
      <c r="P73948" s="51" t="str" cm="1">
        <f t="array" aca="1" ref="P73948" ca="1">IF(OR(O73948=1,O73948=7,INDEX($AD$28:$AO$51,HOUR(L73948)+1,N73948)&lt;&gt;"On",NOT(ISERROR(MATCH(DATE(M73948,N73948,DAY(L73948)),OFFSET($AD$15:$AD$22,0,M73948-$AD$14),0)))),"Off","On")</f>
        <v>Off</v>
      </c>
    </row>
    <row r="73949" spans="12:16" x14ac:dyDescent="0.25">
      <c r="L73949" s="54">
        <v>47278.083333333336</v>
      </c>
      <c r="M73949" s="52">
        <f t="shared" si="3495"/>
        <v>2029</v>
      </c>
      <c r="N73949" s="52">
        <f t="shared" si="3496"/>
        <v>6</v>
      </c>
      <c r="O73949" s="52">
        <f t="shared" si="3497"/>
        <v>7</v>
      </c>
      <c r="P73949" s="51" t="str" cm="1">
        <f t="array" aca="1" ref="P73949" ca="1">IF(OR(O73949=1,O73949=7,INDEX($AD$28:$AO$51,HOUR(L73949)+1,N73949)&lt;&gt;"On",NOT(ISERROR(MATCH(DATE(M73949,N73949,DAY(L73949)),OFFSET($AD$15:$AD$22,0,M73949-$AD$14),0)))),"Off","On")</f>
        <v>Off</v>
      </c>
    </row>
    <row r="73950" spans="12:16" x14ac:dyDescent="0.25">
      <c r="L73950" s="54">
        <v>47278.125</v>
      </c>
      <c r="M73950" s="52">
        <f t="shared" si="3495"/>
        <v>2029</v>
      </c>
      <c r="N73950" s="52">
        <f t="shared" si="3496"/>
        <v>6</v>
      </c>
      <c r="O73950" s="52">
        <f t="shared" si="3497"/>
        <v>7</v>
      </c>
      <c r="P73950" s="51" t="str" cm="1">
        <f t="array" aca="1" ref="P73950" ca="1">IF(OR(O73950=1,O73950=7,INDEX($AD$28:$AO$51,HOUR(L73950)+1,N73950)&lt;&gt;"On",NOT(ISERROR(MATCH(DATE(M73950,N73950,DAY(L73950)),OFFSET($AD$15:$AD$22,0,M73950-$AD$14),0)))),"Off","On")</f>
        <v>Off</v>
      </c>
    </row>
    <row r="73951" spans="12:16" x14ac:dyDescent="0.25">
      <c r="L73951" s="54">
        <v>47278.166666666664</v>
      </c>
      <c r="M73951" s="52">
        <f t="shared" si="3495"/>
        <v>2029</v>
      </c>
      <c r="N73951" s="52">
        <f t="shared" si="3496"/>
        <v>6</v>
      </c>
      <c r="O73951" s="52">
        <f t="shared" si="3497"/>
        <v>7</v>
      </c>
      <c r="P73951" s="51" t="str" cm="1">
        <f t="array" aca="1" ref="P73951" ca="1">IF(OR(O73951=1,O73951=7,INDEX($AD$28:$AO$51,HOUR(L73951)+1,N73951)&lt;&gt;"On",NOT(ISERROR(MATCH(DATE(M73951,N73951,DAY(L73951)),OFFSET($AD$15:$AD$22,0,M73951-$AD$14),0)))),"Off","On")</f>
        <v>Off</v>
      </c>
    </row>
    <row r="73952" spans="12:16" x14ac:dyDescent="0.25">
      <c r="L73952" s="54">
        <v>47278.208333333336</v>
      </c>
      <c r="M73952" s="52">
        <f t="shared" si="3495"/>
        <v>2029</v>
      </c>
      <c r="N73952" s="52">
        <f t="shared" si="3496"/>
        <v>6</v>
      </c>
      <c r="O73952" s="52">
        <f t="shared" si="3497"/>
        <v>7</v>
      </c>
      <c r="P73952" s="51" t="str" cm="1">
        <f t="array" aca="1" ref="P73952" ca="1">IF(OR(O73952=1,O73952=7,INDEX($AD$28:$AO$51,HOUR(L73952)+1,N73952)&lt;&gt;"On",NOT(ISERROR(MATCH(DATE(M73952,N73952,DAY(L73952)),OFFSET($AD$15:$AD$22,0,M73952-$AD$14),0)))),"Off","On")</f>
        <v>Off</v>
      </c>
    </row>
    <row r="73953" spans="12:16" x14ac:dyDescent="0.25">
      <c r="L73953" s="54">
        <v>47278.25</v>
      </c>
      <c r="M73953" s="52">
        <f t="shared" si="3495"/>
        <v>2029</v>
      </c>
      <c r="N73953" s="52">
        <f t="shared" si="3496"/>
        <v>6</v>
      </c>
      <c r="O73953" s="52">
        <f t="shared" si="3497"/>
        <v>7</v>
      </c>
      <c r="P73953" s="51" t="str" cm="1">
        <f t="array" aca="1" ref="P73953" ca="1">IF(OR(O73953=1,O73953=7,INDEX($AD$28:$AO$51,HOUR(L73953)+1,N73953)&lt;&gt;"On",NOT(ISERROR(MATCH(DATE(M73953,N73953,DAY(L73953)),OFFSET($AD$15:$AD$22,0,M73953-$AD$14),0)))),"Off","On")</f>
        <v>Off</v>
      </c>
    </row>
    <row r="73954" spans="12:16" x14ac:dyDescent="0.25">
      <c r="L73954" s="54">
        <v>47278.291666666664</v>
      </c>
      <c r="M73954" s="52">
        <f t="shared" si="3495"/>
        <v>2029</v>
      </c>
      <c r="N73954" s="52">
        <f t="shared" si="3496"/>
        <v>6</v>
      </c>
      <c r="O73954" s="52">
        <f t="shared" si="3497"/>
        <v>7</v>
      </c>
      <c r="P73954" s="51" t="str" cm="1">
        <f t="array" aca="1" ref="P73954" ca="1">IF(OR(O73954=1,O73954=7,INDEX($AD$28:$AO$51,HOUR(L73954)+1,N73954)&lt;&gt;"On",NOT(ISERROR(MATCH(DATE(M73954,N73954,DAY(L73954)),OFFSET($AD$15:$AD$22,0,M73954-$AD$14),0)))),"Off","On")</f>
        <v>Off</v>
      </c>
    </row>
    <row r="73955" spans="12:16" x14ac:dyDescent="0.25">
      <c r="L73955" s="54">
        <v>47278.333333333336</v>
      </c>
      <c r="M73955" s="52">
        <f t="shared" si="3495"/>
        <v>2029</v>
      </c>
      <c r="N73955" s="52">
        <f t="shared" si="3496"/>
        <v>6</v>
      </c>
      <c r="O73955" s="52">
        <f t="shared" si="3497"/>
        <v>7</v>
      </c>
      <c r="P73955" s="51" t="str" cm="1">
        <f t="array" aca="1" ref="P73955" ca="1">IF(OR(O73955=1,O73955=7,INDEX($AD$28:$AO$51,HOUR(L73955)+1,N73955)&lt;&gt;"On",NOT(ISERROR(MATCH(DATE(M73955,N73955,DAY(L73955)),OFFSET($AD$15:$AD$22,0,M73955-$AD$14),0)))),"Off","On")</f>
        <v>Off</v>
      </c>
    </row>
    <row r="73956" spans="12:16" x14ac:dyDescent="0.25">
      <c r="L73956" s="54">
        <v>47278.375</v>
      </c>
      <c r="M73956" s="52">
        <f t="shared" si="3495"/>
        <v>2029</v>
      </c>
      <c r="N73956" s="52">
        <f t="shared" si="3496"/>
        <v>6</v>
      </c>
      <c r="O73956" s="52">
        <f t="shared" si="3497"/>
        <v>7</v>
      </c>
      <c r="P73956" s="51" t="str" cm="1">
        <f t="array" aca="1" ref="P73956" ca="1">IF(OR(O73956=1,O73956=7,INDEX($AD$28:$AO$51,HOUR(L73956)+1,N73956)&lt;&gt;"On",NOT(ISERROR(MATCH(DATE(M73956,N73956,DAY(L73956)),OFFSET($AD$15:$AD$22,0,M73956-$AD$14),0)))),"Off","On")</f>
        <v>Off</v>
      </c>
    </row>
    <row r="73957" spans="12:16" x14ac:dyDescent="0.25">
      <c r="L73957" s="54">
        <v>47278.416666666664</v>
      </c>
      <c r="M73957" s="52">
        <f t="shared" si="3495"/>
        <v>2029</v>
      </c>
      <c r="N73957" s="52">
        <f t="shared" si="3496"/>
        <v>6</v>
      </c>
      <c r="O73957" s="52">
        <f t="shared" si="3497"/>
        <v>7</v>
      </c>
      <c r="P73957" s="51" t="str" cm="1">
        <f t="array" aca="1" ref="P73957" ca="1">IF(OR(O73957=1,O73957=7,INDEX($AD$28:$AO$51,HOUR(L73957)+1,N73957)&lt;&gt;"On",NOT(ISERROR(MATCH(DATE(M73957,N73957,DAY(L73957)),OFFSET($AD$15:$AD$22,0,M73957-$AD$14),0)))),"Off","On")</f>
        <v>Off</v>
      </c>
    </row>
    <row r="73958" spans="12:16" x14ac:dyDescent="0.25">
      <c r="L73958" s="54">
        <v>47278.458333333336</v>
      </c>
      <c r="M73958" s="52">
        <f t="shared" si="3495"/>
        <v>2029</v>
      </c>
      <c r="N73958" s="52">
        <f t="shared" si="3496"/>
        <v>6</v>
      </c>
      <c r="O73958" s="52">
        <f t="shared" si="3497"/>
        <v>7</v>
      </c>
      <c r="P73958" s="51" t="str" cm="1">
        <f t="array" aca="1" ref="P73958" ca="1">IF(OR(O73958=1,O73958=7,INDEX($AD$28:$AO$51,HOUR(L73958)+1,N73958)&lt;&gt;"On",NOT(ISERROR(MATCH(DATE(M73958,N73958,DAY(L73958)),OFFSET($AD$15:$AD$22,0,M73958-$AD$14),0)))),"Off","On")</f>
        <v>Off</v>
      </c>
    </row>
    <row r="73959" spans="12:16" x14ac:dyDescent="0.25">
      <c r="L73959" s="54">
        <v>47278.5</v>
      </c>
      <c r="M73959" s="52">
        <f t="shared" si="3495"/>
        <v>2029</v>
      </c>
      <c r="N73959" s="52">
        <f t="shared" si="3496"/>
        <v>6</v>
      </c>
      <c r="O73959" s="52">
        <f t="shared" si="3497"/>
        <v>7</v>
      </c>
      <c r="P73959" s="51" t="str" cm="1">
        <f t="array" aca="1" ref="P73959" ca="1">IF(OR(O73959=1,O73959=7,INDEX($AD$28:$AO$51,HOUR(L73959)+1,N73959)&lt;&gt;"On",NOT(ISERROR(MATCH(DATE(M73959,N73959,DAY(L73959)),OFFSET($AD$15:$AD$22,0,M73959-$AD$14),0)))),"Off","On")</f>
        <v>Off</v>
      </c>
    </row>
    <row r="73960" spans="12:16" x14ac:dyDescent="0.25">
      <c r="L73960" s="54">
        <v>47278.541666666664</v>
      </c>
      <c r="M73960" s="52">
        <f t="shared" si="3495"/>
        <v>2029</v>
      </c>
      <c r="N73960" s="52">
        <f t="shared" si="3496"/>
        <v>6</v>
      </c>
      <c r="O73960" s="52">
        <f t="shared" si="3497"/>
        <v>7</v>
      </c>
      <c r="P73960" s="51" t="str" cm="1">
        <f t="array" aca="1" ref="P73960" ca="1">IF(OR(O73960=1,O73960=7,INDEX($AD$28:$AO$51,HOUR(L73960)+1,N73960)&lt;&gt;"On",NOT(ISERROR(MATCH(DATE(M73960,N73960,DAY(L73960)),OFFSET($AD$15:$AD$22,0,M73960-$AD$14),0)))),"Off","On")</f>
        <v>Off</v>
      </c>
    </row>
    <row r="73961" spans="12:16" x14ac:dyDescent="0.25">
      <c r="L73961" s="54">
        <v>47278.583333333336</v>
      </c>
      <c r="M73961" s="52">
        <f t="shared" si="3495"/>
        <v>2029</v>
      </c>
      <c r="N73961" s="52">
        <f t="shared" si="3496"/>
        <v>6</v>
      </c>
      <c r="O73961" s="52">
        <f t="shared" si="3497"/>
        <v>7</v>
      </c>
      <c r="P73961" s="51" t="str" cm="1">
        <f t="array" aca="1" ref="P73961" ca="1">IF(OR(O73961=1,O73961=7,INDEX($AD$28:$AO$51,HOUR(L73961)+1,N73961)&lt;&gt;"On",NOT(ISERROR(MATCH(DATE(M73961,N73961,DAY(L73961)),OFFSET($AD$15:$AD$22,0,M73961-$AD$14),0)))),"Off","On")</f>
        <v>Off</v>
      </c>
    </row>
    <row r="73962" spans="12:16" x14ac:dyDescent="0.25">
      <c r="L73962" s="54">
        <v>47278.625</v>
      </c>
      <c r="M73962" s="52">
        <f t="shared" si="3495"/>
        <v>2029</v>
      </c>
      <c r="N73962" s="52">
        <f t="shared" si="3496"/>
        <v>6</v>
      </c>
      <c r="O73962" s="52">
        <f t="shared" si="3497"/>
        <v>7</v>
      </c>
      <c r="P73962" s="51" t="str" cm="1">
        <f t="array" aca="1" ref="P73962" ca="1">IF(OR(O73962=1,O73962=7,INDEX($AD$28:$AO$51,HOUR(L73962)+1,N73962)&lt;&gt;"On",NOT(ISERROR(MATCH(DATE(M73962,N73962,DAY(L73962)),OFFSET($AD$15:$AD$22,0,M73962-$AD$14),0)))),"Off","On")</f>
        <v>Off</v>
      </c>
    </row>
    <row r="73963" spans="12:16" x14ac:dyDescent="0.25">
      <c r="L73963" s="54">
        <v>47278.666666666664</v>
      </c>
      <c r="M73963" s="52">
        <f t="shared" si="3495"/>
        <v>2029</v>
      </c>
      <c r="N73963" s="52">
        <f t="shared" si="3496"/>
        <v>6</v>
      </c>
      <c r="O73963" s="52">
        <f t="shared" si="3497"/>
        <v>7</v>
      </c>
      <c r="P73963" s="51" t="str" cm="1">
        <f t="array" aca="1" ref="P73963" ca="1">IF(OR(O73963=1,O73963=7,INDEX($AD$28:$AO$51,HOUR(L73963)+1,N73963)&lt;&gt;"On",NOT(ISERROR(MATCH(DATE(M73963,N73963,DAY(L73963)),OFFSET($AD$15:$AD$22,0,M73963-$AD$14),0)))),"Off","On")</f>
        <v>Off</v>
      </c>
    </row>
    <row r="73964" spans="12:16" x14ac:dyDescent="0.25">
      <c r="L73964" s="54">
        <v>47278.708333333336</v>
      </c>
      <c r="M73964" s="52">
        <f t="shared" si="3495"/>
        <v>2029</v>
      </c>
      <c r="N73964" s="52">
        <f t="shared" si="3496"/>
        <v>6</v>
      </c>
      <c r="O73964" s="52">
        <f t="shared" si="3497"/>
        <v>7</v>
      </c>
      <c r="P73964" s="51" t="str" cm="1">
        <f t="array" aca="1" ref="P73964" ca="1">IF(OR(O73964=1,O73964=7,INDEX($AD$28:$AO$51,HOUR(L73964)+1,N73964)&lt;&gt;"On",NOT(ISERROR(MATCH(DATE(M73964,N73964,DAY(L73964)),OFFSET($AD$15:$AD$22,0,M73964-$AD$14),0)))),"Off","On")</f>
        <v>Off</v>
      </c>
    </row>
    <row r="73965" spans="12:16" x14ac:dyDescent="0.25">
      <c r="L73965" s="54">
        <v>47278.75</v>
      </c>
      <c r="M73965" s="52">
        <f t="shared" si="3495"/>
        <v>2029</v>
      </c>
      <c r="N73965" s="52">
        <f t="shared" si="3496"/>
        <v>6</v>
      </c>
      <c r="O73965" s="52">
        <f t="shared" si="3497"/>
        <v>7</v>
      </c>
      <c r="P73965" s="51" t="str" cm="1">
        <f t="array" aca="1" ref="P73965" ca="1">IF(OR(O73965=1,O73965=7,INDEX($AD$28:$AO$51,HOUR(L73965)+1,N73965)&lt;&gt;"On",NOT(ISERROR(MATCH(DATE(M73965,N73965,DAY(L73965)),OFFSET($AD$15:$AD$22,0,M73965-$AD$14),0)))),"Off","On")</f>
        <v>Off</v>
      </c>
    </row>
    <row r="73966" spans="12:16" x14ac:dyDescent="0.25">
      <c r="L73966" s="54">
        <v>47278.791666666664</v>
      </c>
      <c r="M73966" s="52">
        <f t="shared" si="3495"/>
        <v>2029</v>
      </c>
      <c r="N73966" s="52">
        <f t="shared" si="3496"/>
        <v>6</v>
      </c>
      <c r="O73966" s="52">
        <f t="shared" si="3497"/>
        <v>7</v>
      </c>
      <c r="P73966" s="51" t="str" cm="1">
        <f t="array" aca="1" ref="P73966" ca="1">IF(OR(O73966=1,O73966=7,INDEX($AD$28:$AO$51,HOUR(L73966)+1,N73966)&lt;&gt;"On",NOT(ISERROR(MATCH(DATE(M73966,N73966,DAY(L73966)),OFFSET($AD$15:$AD$22,0,M73966-$AD$14),0)))),"Off","On")</f>
        <v>Off</v>
      </c>
    </row>
    <row r="73967" spans="12:16" x14ac:dyDescent="0.25">
      <c r="L73967" s="54">
        <v>47278.833333333336</v>
      </c>
      <c r="M73967" s="52">
        <f t="shared" si="3495"/>
        <v>2029</v>
      </c>
      <c r="N73967" s="52">
        <f t="shared" si="3496"/>
        <v>6</v>
      </c>
      <c r="O73967" s="52">
        <f t="shared" si="3497"/>
        <v>7</v>
      </c>
      <c r="P73967" s="51" t="str" cm="1">
        <f t="array" aca="1" ref="P73967" ca="1">IF(OR(O73967=1,O73967=7,INDEX($AD$28:$AO$51,HOUR(L73967)+1,N73967)&lt;&gt;"On",NOT(ISERROR(MATCH(DATE(M73967,N73967,DAY(L73967)),OFFSET($AD$15:$AD$22,0,M73967-$AD$14),0)))),"Off","On")</f>
        <v>Off</v>
      </c>
    </row>
    <row r="73968" spans="12:16" x14ac:dyDescent="0.25">
      <c r="L73968" s="54">
        <v>47278.875</v>
      </c>
      <c r="M73968" s="52">
        <f t="shared" si="3495"/>
        <v>2029</v>
      </c>
      <c r="N73968" s="52">
        <f t="shared" si="3496"/>
        <v>6</v>
      </c>
      <c r="O73968" s="52">
        <f t="shared" si="3497"/>
        <v>7</v>
      </c>
      <c r="P73968" s="51" t="str" cm="1">
        <f t="array" aca="1" ref="P73968" ca="1">IF(OR(O73968=1,O73968=7,INDEX($AD$28:$AO$51,HOUR(L73968)+1,N73968)&lt;&gt;"On",NOT(ISERROR(MATCH(DATE(M73968,N73968,DAY(L73968)),OFFSET($AD$15:$AD$22,0,M73968-$AD$14),0)))),"Off","On")</f>
        <v>Off</v>
      </c>
    </row>
    <row r="73969" spans="12:16" x14ac:dyDescent="0.25">
      <c r="L73969" s="54">
        <v>47278.916666666664</v>
      </c>
      <c r="M73969" s="52">
        <f t="shared" si="3495"/>
        <v>2029</v>
      </c>
      <c r="N73969" s="52">
        <f t="shared" si="3496"/>
        <v>6</v>
      </c>
      <c r="O73969" s="52">
        <f t="shared" si="3497"/>
        <v>7</v>
      </c>
      <c r="P73969" s="51" t="str" cm="1">
        <f t="array" aca="1" ref="P73969" ca="1">IF(OR(O73969=1,O73969=7,INDEX($AD$28:$AO$51,HOUR(L73969)+1,N73969)&lt;&gt;"On",NOT(ISERROR(MATCH(DATE(M73969,N73969,DAY(L73969)),OFFSET($AD$15:$AD$22,0,M73969-$AD$14),0)))),"Off","On")</f>
        <v>Off</v>
      </c>
    </row>
    <row r="73970" spans="12:16" x14ac:dyDescent="0.25">
      <c r="L73970" s="54">
        <v>47278.958333333336</v>
      </c>
      <c r="M73970" s="52">
        <f t="shared" si="3495"/>
        <v>2029</v>
      </c>
      <c r="N73970" s="52">
        <f t="shared" si="3496"/>
        <v>6</v>
      </c>
      <c r="O73970" s="52">
        <f t="shared" si="3497"/>
        <v>7</v>
      </c>
      <c r="P73970" s="51" t="str" cm="1">
        <f t="array" aca="1" ref="P73970" ca="1">IF(OR(O73970=1,O73970=7,INDEX($AD$28:$AO$51,HOUR(L73970)+1,N73970)&lt;&gt;"On",NOT(ISERROR(MATCH(DATE(M73970,N73970,DAY(L73970)),OFFSET($AD$15:$AD$22,0,M73970-$AD$14),0)))),"Off","On")</f>
        <v>Off</v>
      </c>
    </row>
    <row r="73971" spans="12:16" x14ac:dyDescent="0.25">
      <c r="L73971" s="54">
        <v>47279</v>
      </c>
      <c r="M73971" s="52">
        <f t="shared" si="3495"/>
        <v>2029</v>
      </c>
      <c r="N73971" s="52">
        <f t="shared" si="3496"/>
        <v>6</v>
      </c>
      <c r="O73971" s="52">
        <f t="shared" si="3497"/>
        <v>1</v>
      </c>
      <c r="P73971" s="51" t="str" cm="1">
        <f t="array" aca="1" ref="P73971" ca="1">IF(OR(O73971=1,O73971=7,INDEX($AD$28:$AO$51,HOUR(L73971)+1,N73971)&lt;&gt;"On",NOT(ISERROR(MATCH(DATE(M73971,N73971,DAY(L73971)),OFFSET($AD$15:$AD$22,0,M73971-$AD$14),0)))),"Off","On")</f>
        <v>Off</v>
      </c>
    </row>
    <row r="73972" spans="12:16" x14ac:dyDescent="0.25">
      <c r="L73972" s="54">
        <v>47279.041666666664</v>
      </c>
      <c r="M73972" s="52">
        <f t="shared" si="3495"/>
        <v>2029</v>
      </c>
      <c r="N73972" s="52">
        <f t="shared" si="3496"/>
        <v>6</v>
      </c>
      <c r="O73972" s="52">
        <f t="shared" si="3497"/>
        <v>1</v>
      </c>
      <c r="P73972" s="51" t="str" cm="1">
        <f t="array" aca="1" ref="P73972" ca="1">IF(OR(O73972=1,O73972=7,INDEX($AD$28:$AO$51,HOUR(L73972)+1,N73972)&lt;&gt;"On",NOT(ISERROR(MATCH(DATE(M73972,N73972,DAY(L73972)),OFFSET($AD$15:$AD$22,0,M73972-$AD$14),0)))),"Off","On")</f>
        <v>Off</v>
      </c>
    </row>
    <row r="73973" spans="12:16" x14ac:dyDescent="0.25">
      <c r="L73973" s="54">
        <v>47279.083333333336</v>
      </c>
      <c r="M73973" s="52">
        <f t="shared" si="3495"/>
        <v>2029</v>
      </c>
      <c r="N73973" s="52">
        <f t="shared" si="3496"/>
        <v>6</v>
      </c>
      <c r="O73973" s="52">
        <f t="shared" si="3497"/>
        <v>1</v>
      </c>
      <c r="P73973" s="51" t="str" cm="1">
        <f t="array" aca="1" ref="P73973" ca="1">IF(OR(O73973=1,O73973=7,INDEX($AD$28:$AO$51,HOUR(L73973)+1,N73973)&lt;&gt;"On",NOT(ISERROR(MATCH(DATE(M73973,N73973,DAY(L73973)),OFFSET($AD$15:$AD$22,0,M73973-$AD$14),0)))),"Off","On")</f>
        <v>Off</v>
      </c>
    </row>
    <row r="73974" spans="12:16" x14ac:dyDescent="0.25">
      <c r="L73974" s="54">
        <v>47279.125</v>
      </c>
      <c r="M73974" s="52">
        <f t="shared" si="3495"/>
        <v>2029</v>
      </c>
      <c r="N73974" s="52">
        <f t="shared" si="3496"/>
        <v>6</v>
      </c>
      <c r="O73974" s="52">
        <f t="shared" si="3497"/>
        <v>1</v>
      </c>
      <c r="P73974" s="51" t="str" cm="1">
        <f t="array" aca="1" ref="P73974" ca="1">IF(OR(O73974=1,O73974=7,INDEX($AD$28:$AO$51,HOUR(L73974)+1,N73974)&lt;&gt;"On",NOT(ISERROR(MATCH(DATE(M73974,N73974,DAY(L73974)),OFFSET($AD$15:$AD$22,0,M73974-$AD$14),0)))),"Off","On")</f>
        <v>Off</v>
      </c>
    </row>
    <row r="73975" spans="12:16" x14ac:dyDescent="0.25">
      <c r="L73975" s="54">
        <v>47279.166666666664</v>
      </c>
      <c r="M73975" s="52">
        <f t="shared" si="3495"/>
        <v>2029</v>
      </c>
      <c r="N73975" s="52">
        <f t="shared" si="3496"/>
        <v>6</v>
      </c>
      <c r="O73975" s="52">
        <f t="shared" si="3497"/>
        <v>1</v>
      </c>
      <c r="P73975" s="51" t="str" cm="1">
        <f t="array" aca="1" ref="P73975" ca="1">IF(OR(O73975=1,O73975=7,INDEX($AD$28:$AO$51,HOUR(L73975)+1,N73975)&lt;&gt;"On",NOT(ISERROR(MATCH(DATE(M73975,N73975,DAY(L73975)),OFFSET($AD$15:$AD$22,0,M73975-$AD$14),0)))),"Off","On")</f>
        <v>Off</v>
      </c>
    </row>
    <row r="73976" spans="12:16" x14ac:dyDescent="0.25">
      <c r="L73976" s="54">
        <v>47279.208333333336</v>
      </c>
      <c r="M73976" s="52">
        <f t="shared" si="3495"/>
        <v>2029</v>
      </c>
      <c r="N73976" s="52">
        <f t="shared" si="3496"/>
        <v>6</v>
      </c>
      <c r="O73976" s="52">
        <f t="shared" si="3497"/>
        <v>1</v>
      </c>
      <c r="P73976" s="51" t="str" cm="1">
        <f t="array" aca="1" ref="P73976" ca="1">IF(OR(O73976=1,O73976=7,INDEX($AD$28:$AO$51,HOUR(L73976)+1,N73976)&lt;&gt;"On",NOT(ISERROR(MATCH(DATE(M73976,N73976,DAY(L73976)),OFFSET($AD$15:$AD$22,0,M73976-$AD$14),0)))),"Off","On")</f>
        <v>Off</v>
      </c>
    </row>
    <row r="73977" spans="12:16" x14ac:dyDescent="0.25">
      <c r="L73977" s="54">
        <v>47279.25</v>
      </c>
      <c r="M73977" s="52">
        <f t="shared" si="3495"/>
        <v>2029</v>
      </c>
      <c r="N73977" s="52">
        <f t="shared" si="3496"/>
        <v>6</v>
      </c>
      <c r="O73977" s="52">
        <f t="shared" si="3497"/>
        <v>1</v>
      </c>
      <c r="P73977" s="51" t="str" cm="1">
        <f t="array" aca="1" ref="P73977" ca="1">IF(OR(O73977=1,O73977=7,INDEX($AD$28:$AO$51,HOUR(L73977)+1,N73977)&lt;&gt;"On",NOT(ISERROR(MATCH(DATE(M73977,N73977,DAY(L73977)),OFFSET($AD$15:$AD$22,0,M73977-$AD$14),0)))),"Off","On")</f>
        <v>Off</v>
      </c>
    </row>
    <row r="73978" spans="12:16" x14ac:dyDescent="0.25">
      <c r="L73978" s="54">
        <v>47279.291666666664</v>
      </c>
      <c r="M73978" s="52">
        <f t="shared" si="3495"/>
        <v>2029</v>
      </c>
      <c r="N73978" s="52">
        <f t="shared" si="3496"/>
        <v>6</v>
      </c>
      <c r="O73978" s="52">
        <f t="shared" si="3497"/>
        <v>1</v>
      </c>
      <c r="P73978" s="51" t="str" cm="1">
        <f t="array" aca="1" ref="P73978" ca="1">IF(OR(O73978=1,O73978=7,INDEX($AD$28:$AO$51,HOUR(L73978)+1,N73978)&lt;&gt;"On",NOT(ISERROR(MATCH(DATE(M73978,N73978,DAY(L73978)),OFFSET($AD$15:$AD$22,0,M73978-$AD$14),0)))),"Off","On")</f>
        <v>Off</v>
      </c>
    </row>
    <row r="73979" spans="12:16" x14ac:dyDescent="0.25">
      <c r="L73979" s="54">
        <v>47279.333333333336</v>
      </c>
      <c r="M73979" s="52">
        <f t="shared" si="3495"/>
        <v>2029</v>
      </c>
      <c r="N73979" s="52">
        <f t="shared" si="3496"/>
        <v>6</v>
      </c>
      <c r="O73979" s="52">
        <f t="shared" si="3497"/>
        <v>1</v>
      </c>
      <c r="P73979" s="51" t="str" cm="1">
        <f t="array" aca="1" ref="P73979" ca="1">IF(OR(O73979=1,O73979=7,INDEX($AD$28:$AO$51,HOUR(L73979)+1,N73979)&lt;&gt;"On",NOT(ISERROR(MATCH(DATE(M73979,N73979,DAY(L73979)),OFFSET($AD$15:$AD$22,0,M73979-$AD$14),0)))),"Off","On")</f>
        <v>Off</v>
      </c>
    </row>
    <row r="73980" spans="12:16" x14ac:dyDescent="0.25">
      <c r="L73980" s="54">
        <v>47279.375</v>
      </c>
      <c r="M73980" s="52">
        <f t="shared" si="3495"/>
        <v>2029</v>
      </c>
      <c r="N73980" s="52">
        <f t="shared" si="3496"/>
        <v>6</v>
      </c>
      <c r="O73980" s="52">
        <f t="shared" si="3497"/>
        <v>1</v>
      </c>
      <c r="P73980" s="51" t="str" cm="1">
        <f t="array" aca="1" ref="P73980" ca="1">IF(OR(O73980=1,O73980=7,INDEX($AD$28:$AO$51,HOUR(L73980)+1,N73980)&lt;&gt;"On",NOT(ISERROR(MATCH(DATE(M73980,N73980,DAY(L73980)),OFFSET($AD$15:$AD$22,0,M73980-$AD$14),0)))),"Off","On")</f>
        <v>Off</v>
      </c>
    </row>
    <row r="73981" spans="12:16" x14ac:dyDescent="0.25">
      <c r="L73981" s="54">
        <v>47279.416666666664</v>
      </c>
      <c r="M73981" s="52">
        <f t="shared" si="3495"/>
        <v>2029</v>
      </c>
      <c r="N73981" s="52">
        <f t="shared" si="3496"/>
        <v>6</v>
      </c>
      <c r="O73981" s="52">
        <f t="shared" si="3497"/>
        <v>1</v>
      </c>
      <c r="P73981" s="51" t="str" cm="1">
        <f t="array" aca="1" ref="P73981" ca="1">IF(OR(O73981=1,O73981=7,INDEX($AD$28:$AO$51,HOUR(L73981)+1,N73981)&lt;&gt;"On",NOT(ISERROR(MATCH(DATE(M73981,N73981,DAY(L73981)),OFFSET($AD$15:$AD$22,0,M73981-$AD$14),0)))),"Off","On")</f>
        <v>Off</v>
      </c>
    </row>
    <row r="73982" spans="12:16" x14ac:dyDescent="0.25">
      <c r="L73982" s="54">
        <v>47279.458333333336</v>
      </c>
      <c r="M73982" s="52">
        <f t="shared" si="3495"/>
        <v>2029</v>
      </c>
      <c r="N73982" s="52">
        <f t="shared" si="3496"/>
        <v>6</v>
      </c>
      <c r="O73982" s="52">
        <f t="shared" si="3497"/>
        <v>1</v>
      </c>
      <c r="P73982" s="51" t="str" cm="1">
        <f t="array" aca="1" ref="P73982" ca="1">IF(OR(O73982=1,O73982=7,INDEX($AD$28:$AO$51,HOUR(L73982)+1,N73982)&lt;&gt;"On",NOT(ISERROR(MATCH(DATE(M73982,N73982,DAY(L73982)),OFFSET($AD$15:$AD$22,0,M73982-$AD$14),0)))),"Off","On")</f>
        <v>Off</v>
      </c>
    </row>
    <row r="73983" spans="12:16" x14ac:dyDescent="0.25">
      <c r="L73983" s="54">
        <v>47279.5</v>
      </c>
      <c r="M73983" s="52">
        <f t="shared" si="3495"/>
        <v>2029</v>
      </c>
      <c r="N73983" s="52">
        <f t="shared" si="3496"/>
        <v>6</v>
      </c>
      <c r="O73983" s="52">
        <f t="shared" si="3497"/>
        <v>1</v>
      </c>
      <c r="P73983" s="51" t="str" cm="1">
        <f t="array" aca="1" ref="P73983" ca="1">IF(OR(O73983=1,O73983=7,INDEX($AD$28:$AO$51,HOUR(L73983)+1,N73983)&lt;&gt;"On",NOT(ISERROR(MATCH(DATE(M73983,N73983,DAY(L73983)),OFFSET($AD$15:$AD$22,0,M73983-$AD$14),0)))),"Off","On")</f>
        <v>Off</v>
      </c>
    </row>
    <row r="73984" spans="12:16" x14ac:dyDescent="0.25">
      <c r="L73984" s="54">
        <v>47279.541666666664</v>
      </c>
      <c r="M73984" s="52">
        <f t="shared" si="3495"/>
        <v>2029</v>
      </c>
      <c r="N73984" s="52">
        <f t="shared" si="3496"/>
        <v>6</v>
      </c>
      <c r="O73984" s="52">
        <f t="shared" si="3497"/>
        <v>1</v>
      </c>
      <c r="P73984" s="51" t="str" cm="1">
        <f t="array" aca="1" ref="P73984" ca="1">IF(OR(O73984=1,O73984=7,INDEX($AD$28:$AO$51,HOUR(L73984)+1,N73984)&lt;&gt;"On",NOT(ISERROR(MATCH(DATE(M73984,N73984,DAY(L73984)),OFFSET($AD$15:$AD$22,0,M73984-$AD$14),0)))),"Off","On")</f>
        <v>Off</v>
      </c>
    </row>
    <row r="73985" spans="12:16" x14ac:dyDescent="0.25">
      <c r="L73985" s="54">
        <v>47279.583333333336</v>
      </c>
      <c r="M73985" s="52">
        <f t="shared" si="3495"/>
        <v>2029</v>
      </c>
      <c r="N73985" s="52">
        <f t="shared" si="3496"/>
        <v>6</v>
      </c>
      <c r="O73985" s="52">
        <f t="shared" si="3497"/>
        <v>1</v>
      </c>
      <c r="P73985" s="51" t="str" cm="1">
        <f t="array" aca="1" ref="P73985" ca="1">IF(OR(O73985=1,O73985=7,INDEX($AD$28:$AO$51,HOUR(L73985)+1,N73985)&lt;&gt;"On",NOT(ISERROR(MATCH(DATE(M73985,N73985,DAY(L73985)),OFFSET($AD$15:$AD$22,0,M73985-$AD$14),0)))),"Off","On")</f>
        <v>Off</v>
      </c>
    </row>
    <row r="73986" spans="12:16" x14ac:dyDescent="0.25">
      <c r="L73986" s="54">
        <v>47279.625</v>
      </c>
      <c r="M73986" s="52">
        <f t="shared" si="3495"/>
        <v>2029</v>
      </c>
      <c r="N73986" s="52">
        <f t="shared" si="3496"/>
        <v>6</v>
      </c>
      <c r="O73986" s="52">
        <f t="shared" si="3497"/>
        <v>1</v>
      </c>
      <c r="P73986" s="51" t="str" cm="1">
        <f t="array" aca="1" ref="P73986" ca="1">IF(OR(O73986=1,O73986=7,INDEX($AD$28:$AO$51,HOUR(L73986)+1,N73986)&lt;&gt;"On",NOT(ISERROR(MATCH(DATE(M73986,N73986,DAY(L73986)),OFFSET($AD$15:$AD$22,0,M73986-$AD$14),0)))),"Off","On")</f>
        <v>Off</v>
      </c>
    </row>
    <row r="73987" spans="12:16" x14ac:dyDescent="0.25">
      <c r="L73987" s="54">
        <v>47279.666666666664</v>
      </c>
      <c r="M73987" s="52">
        <f t="shared" si="3495"/>
        <v>2029</v>
      </c>
      <c r="N73987" s="52">
        <f t="shared" si="3496"/>
        <v>6</v>
      </c>
      <c r="O73987" s="52">
        <f t="shared" si="3497"/>
        <v>1</v>
      </c>
      <c r="P73987" s="51" t="str" cm="1">
        <f t="array" aca="1" ref="P73987" ca="1">IF(OR(O73987=1,O73987=7,INDEX($AD$28:$AO$51,HOUR(L73987)+1,N73987)&lt;&gt;"On",NOT(ISERROR(MATCH(DATE(M73987,N73987,DAY(L73987)),OFFSET($AD$15:$AD$22,0,M73987-$AD$14),0)))),"Off","On")</f>
        <v>Off</v>
      </c>
    </row>
    <row r="73988" spans="12:16" x14ac:dyDescent="0.25">
      <c r="L73988" s="54">
        <v>47279.708333333336</v>
      </c>
      <c r="M73988" s="52">
        <f t="shared" si="3495"/>
        <v>2029</v>
      </c>
      <c r="N73988" s="52">
        <f t="shared" si="3496"/>
        <v>6</v>
      </c>
      <c r="O73988" s="52">
        <f t="shared" si="3497"/>
        <v>1</v>
      </c>
      <c r="P73988" s="51" t="str" cm="1">
        <f t="array" aca="1" ref="P73988" ca="1">IF(OR(O73988=1,O73988=7,INDEX($AD$28:$AO$51,HOUR(L73988)+1,N73988)&lt;&gt;"On",NOT(ISERROR(MATCH(DATE(M73988,N73988,DAY(L73988)),OFFSET($AD$15:$AD$22,0,M73988-$AD$14),0)))),"Off","On")</f>
        <v>Off</v>
      </c>
    </row>
    <row r="73989" spans="12:16" x14ac:dyDescent="0.25">
      <c r="L73989" s="54">
        <v>47279.75</v>
      </c>
      <c r="M73989" s="52">
        <f t="shared" si="3495"/>
        <v>2029</v>
      </c>
      <c r="N73989" s="52">
        <f t="shared" si="3496"/>
        <v>6</v>
      </c>
      <c r="O73989" s="52">
        <f t="shared" si="3497"/>
        <v>1</v>
      </c>
      <c r="P73989" s="51" t="str" cm="1">
        <f t="array" aca="1" ref="P73989" ca="1">IF(OR(O73989=1,O73989=7,INDEX($AD$28:$AO$51,HOUR(L73989)+1,N73989)&lt;&gt;"On",NOT(ISERROR(MATCH(DATE(M73989,N73989,DAY(L73989)),OFFSET($AD$15:$AD$22,0,M73989-$AD$14),0)))),"Off","On")</f>
        <v>Off</v>
      </c>
    </row>
    <row r="73990" spans="12:16" x14ac:dyDescent="0.25">
      <c r="L73990" s="54">
        <v>47279.791666666664</v>
      </c>
      <c r="M73990" s="52">
        <f t="shared" si="3495"/>
        <v>2029</v>
      </c>
      <c r="N73990" s="52">
        <f t="shared" si="3496"/>
        <v>6</v>
      </c>
      <c r="O73990" s="52">
        <f t="shared" si="3497"/>
        <v>1</v>
      </c>
      <c r="P73990" s="51" t="str" cm="1">
        <f t="array" aca="1" ref="P73990" ca="1">IF(OR(O73990=1,O73990=7,INDEX($AD$28:$AO$51,HOUR(L73990)+1,N73990)&lt;&gt;"On",NOT(ISERROR(MATCH(DATE(M73990,N73990,DAY(L73990)),OFFSET($AD$15:$AD$22,0,M73990-$AD$14),0)))),"Off","On")</f>
        <v>Off</v>
      </c>
    </row>
    <row r="73991" spans="12:16" x14ac:dyDescent="0.25">
      <c r="L73991" s="54">
        <v>47279.833333333336</v>
      </c>
      <c r="M73991" s="52">
        <f t="shared" si="3495"/>
        <v>2029</v>
      </c>
      <c r="N73991" s="52">
        <f t="shared" si="3496"/>
        <v>6</v>
      </c>
      <c r="O73991" s="52">
        <f t="shared" si="3497"/>
        <v>1</v>
      </c>
      <c r="P73991" s="51" t="str" cm="1">
        <f t="array" aca="1" ref="P73991" ca="1">IF(OR(O73991=1,O73991=7,INDEX($AD$28:$AO$51,HOUR(L73991)+1,N73991)&lt;&gt;"On",NOT(ISERROR(MATCH(DATE(M73991,N73991,DAY(L73991)),OFFSET($AD$15:$AD$22,0,M73991-$AD$14),0)))),"Off","On")</f>
        <v>Off</v>
      </c>
    </row>
    <row r="73992" spans="12:16" x14ac:dyDescent="0.25">
      <c r="L73992" s="54">
        <v>47279.875</v>
      </c>
      <c r="M73992" s="52">
        <f t="shared" si="3495"/>
        <v>2029</v>
      </c>
      <c r="N73992" s="52">
        <f t="shared" si="3496"/>
        <v>6</v>
      </c>
      <c r="O73992" s="52">
        <f t="shared" si="3497"/>
        <v>1</v>
      </c>
      <c r="P73992" s="51" t="str" cm="1">
        <f t="array" aca="1" ref="P73992" ca="1">IF(OR(O73992=1,O73992=7,INDEX($AD$28:$AO$51,HOUR(L73992)+1,N73992)&lt;&gt;"On",NOT(ISERROR(MATCH(DATE(M73992,N73992,DAY(L73992)),OFFSET($AD$15:$AD$22,0,M73992-$AD$14),0)))),"Off","On")</f>
        <v>Off</v>
      </c>
    </row>
    <row r="73993" spans="12:16" x14ac:dyDescent="0.25">
      <c r="L73993" s="54">
        <v>47279.916666666664</v>
      </c>
      <c r="M73993" s="52">
        <f t="shared" si="3495"/>
        <v>2029</v>
      </c>
      <c r="N73993" s="52">
        <f t="shared" si="3496"/>
        <v>6</v>
      </c>
      <c r="O73993" s="52">
        <f t="shared" si="3497"/>
        <v>1</v>
      </c>
      <c r="P73993" s="51" t="str" cm="1">
        <f t="array" aca="1" ref="P73993" ca="1">IF(OR(O73993=1,O73993=7,INDEX($AD$28:$AO$51,HOUR(L73993)+1,N73993)&lt;&gt;"On",NOT(ISERROR(MATCH(DATE(M73993,N73993,DAY(L73993)),OFFSET($AD$15:$AD$22,0,M73993-$AD$14),0)))),"Off","On")</f>
        <v>Off</v>
      </c>
    </row>
    <row r="73994" spans="12:16" x14ac:dyDescent="0.25">
      <c r="L73994" s="54">
        <v>47279.958333333336</v>
      </c>
      <c r="M73994" s="52">
        <f t="shared" si="3495"/>
        <v>2029</v>
      </c>
      <c r="N73994" s="52">
        <f t="shared" si="3496"/>
        <v>6</v>
      </c>
      <c r="O73994" s="52">
        <f t="shared" si="3497"/>
        <v>1</v>
      </c>
      <c r="P73994" s="51" t="str" cm="1">
        <f t="array" aca="1" ref="P73994" ca="1">IF(OR(O73994=1,O73994=7,INDEX($AD$28:$AO$51,HOUR(L73994)+1,N73994)&lt;&gt;"On",NOT(ISERROR(MATCH(DATE(M73994,N73994,DAY(L73994)),OFFSET($AD$15:$AD$22,0,M73994-$AD$14),0)))),"Off","On")</f>
        <v>Off</v>
      </c>
    </row>
    <row r="73995" spans="12:16" x14ac:dyDescent="0.25">
      <c r="L73995" s="54">
        <v>47280</v>
      </c>
      <c r="M73995" s="52">
        <f t="shared" si="3495"/>
        <v>2029</v>
      </c>
      <c r="N73995" s="52">
        <f t="shared" si="3496"/>
        <v>6</v>
      </c>
      <c r="O73995" s="52">
        <f t="shared" si="3497"/>
        <v>2</v>
      </c>
      <c r="P73995" s="51" t="str" cm="1">
        <f t="array" aca="1" ref="P73995" ca="1">IF(OR(O73995=1,O73995=7,INDEX($AD$28:$AO$51,HOUR(L73995)+1,N73995)&lt;&gt;"On",NOT(ISERROR(MATCH(DATE(M73995,N73995,DAY(L73995)),OFFSET($AD$15:$AD$22,0,M73995-$AD$14),0)))),"Off","On")</f>
        <v>Off</v>
      </c>
    </row>
    <row r="73996" spans="12:16" x14ac:dyDescent="0.25">
      <c r="L73996" s="54">
        <v>47280.041666666664</v>
      </c>
      <c r="M73996" s="52">
        <f t="shared" ref="M73996:M74059" si="3498">YEAR(L73996)</f>
        <v>2029</v>
      </c>
      <c r="N73996" s="52">
        <f t="shared" ref="N73996:N74059" si="3499">MONTH(L73996)</f>
        <v>6</v>
      </c>
      <c r="O73996" s="52">
        <f t="shared" ref="O73996:O74059" si="3500">WEEKDAY(L73996)</f>
        <v>2</v>
      </c>
      <c r="P73996" s="51" t="str" cm="1">
        <f t="array" aca="1" ref="P73996" ca="1">IF(OR(O73996=1,O73996=7,INDEX($AD$28:$AO$51,HOUR(L73996)+1,N73996)&lt;&gt;"On",NOT(ISERROR(MATCH(DATE(M73996,N73996,DAY(L73996)),OFFSET($AD$15:$AD$22,0,M73996-$AD$14),0)))),"Off","On")</f>
        <v>Off</v>
      </c>
    </row>
    <row r="73997" spans="12:16" x14ac:dyDescent="0.25">
      <c r="L73997" s="54">
        <v>47280.083333333336</v>
      </c>
      <c r="M73997" s="52">
        <f t="shared" si="3498"/>
        <v>2029</v>
      </c>
      <c r="N73997" s="52">
        <f t="shared" si="3499"/>
        <v>6</v>
      </c>
      <c r="O73997" s="52">
        <f t="shared" si="3500"/>
        <v>2</v>
      </c>
      <c r="P73997" s="51" t="str" cm="1">
        <f t="array" aca="1" ref="P73997" ca="1">IF(OR(O73997=1,O73997=7,INDEX($AD$28:$AO$51,HOUR(L73997)+1,N73997)&lt;&gt;"On",NOT(ISERROR(MATCH(DATE(M73997,N73997,DAY(L73997)),OFFSET($AD$15:$AD$22,0,M73997-$AD$14),0)))),"Off","On")</f>
        <v>Off</v>
      </c>
    </row>
    <row r="73998" spans="12:16" x14ac:dyDescent="0.25">
      <c r="L73998" s="54">
        <v>47280.125</v>
      </c>
      <c r="M73998" s="52">
        <f t="shared" si="3498"/>
        <v>2029</v>
      </c>
      <c r="N73998" s="52">
        <f t="shared" si="3499"/>
        <v>6</v>
      </c>
      <c r="O73998" s="52">
        <f t="shared" si="3500"/>
        <v>2</v>
      </c>
      <c r="P73998" s="51" t="str" cm="1">
        <f t="array" aca="1" ref="P73998" ca="1">IF(OR(O73998=1,O73998=7,INDEX($AD$28:$AO$51,HOUR(L73998)+1,N73998)&lt;&gt;"On",NOT(ISERROR(MATCH(DATE(M73998,N73998,DAY(L73998)),OFFSET($AD$15:$AD$22,0,M73998-$AD$14),0)))),"Off","On")</f>
        <v>Off</v>
      </c>
    </row>
    <row r="73999" spans="12:16" x14ac:dyDescent="0.25">
      <c r="L73999" s="54">
        <v>47280.166666666664</v>
      </c>
      <c r="M73999" s="52">
        <f t="shared" si="3498"/>
        <v>2029</v>
      </c>
      <c r="N73999" s="52">
        <f t="shared" si="3499"/>
        <v>6</v>
      </c>
      <c r="O73999" s="52">
        <f t="shared" si="3500"/>
        <v>2</v>
      </c>
      <c r="P73999" s="51" t="str" cm="1">
        <f t="array" aca="1" ref="P73999" ca="1">IF(OR(O73999=1,O73999=7,INDEX($AD$28:$AO$51,HOUR(L73999)+1,N73999)&lt;&gt;"On",NOT(ISERROR(MATCH(DATE(M73999,N73999,DAY(L73999)),OFFSET($AD$15:$AD$22,0,M73999-$AD$14),0)))),"Off","On")</f>
        <v>Off</v>
      </c>
    </row>
    <row r="74000" spans="12:16" x14ac:dyDescent="0.25">
      <c r="L74000" s="54">
        <v>47280.208333333336</v>
      </c>
      <c r="M74000" s="52">
        <f t="shared" si="3498"/>
        <v>2029</v>
      </c>
      <c r="N74000" s="52">
        <f t="shared" si="3499"/>
        <v>6</v>
      </c>
      <c r="O74000" s="52">
        <f t="shared" si="3500"/>
        <v>2</v>
      </c>
      <c r="P74000" s="51" t="str" cm="1">
        <f t="array" aca="1" ref="P74000" ca="1">IF(OR(O74000=1,O74000=7,INDEX($AD$28:$AO$51,HOUR(L74000)+1,N74000)&lt;&gt;"On",NOT(ISERROR(MATCH(DATE(M74000,N74000,DAY(L74000)),OFFSET($AD$15:$AD$22,0,M74000-$AD$14),0)))),"Off","On")</f>
        <v>Off</v>
      </c>
    </row>
    <row r="74001" spans="12:16" x14ac:dyDescent="0.25">
      <c r="L74001" s="54">
        <v>47280.25</v>
      </c>
      <c r="M74001" s="52">
        <f t="shared" si="3498"/>
        <v>2029</v>
      </c>
      <c r="N74001" s="52">
        <f t="shared" si="3499"/>
        <v>6</v>
      </c>
      <c r="O74001" s="52">
        <f t="shared" si="3500"/>
        <v>2</v>
      </c>
      <c r="P74001" s="51" t="str" cm="1">
        <f t="array" aca="1" ref="P74001" ca="1">IF(OR(O74001=1,O74001=7,INDEX($AD$28:$AO$51,HOUR(L74001)+1,N74001)&lt;&gt;"On",NOT(ISERROR(MATCH(DATE(M74001,N74001,DAY(L74001)),OFFSET($AD$15:$AD$22,0,M74001-$AD$14),0)))),"Off","On")</f>
        <v>Off</v>
      </c>
    </row>
    <row r="74002" spans="12:16" x14ac:dyDescent="0.25">
      <c r="L74002" s="54">
        <v>47280.291666666664</v>
      </c>
      <c r="M74002" s="52">
        <f t="shared" si="3498"/>
        <v>2029</v>
      </c>
      <c r="N74002" s="52">
        <f t="shared" si="3499"/>
        <v>6</v>
      </c>
      <c r="O74002" s="52">
        <f t="shared" si="3500"/>
        <v>2</v>
      </c>
      <c r="P74002" s="51" t="str" cm="1">
        <f t="array" aca="1" ref="P74002" ca="1">IF(OR(O74002=1,O74002=7,INDEX($AD$28:$AO$51,HOUR(L74002)+1,N74002)&lt;&gt;"On",NOT(ISERROR(MATCH(DATE(M74002,N74002,DAY(L74002)),OFFSET($AD$15:$AD$22,0,M74002-$AD$14),0)))),"Off","On")</f>
        <v>Off</v>
      </c>
    </row>
    <row r="74003" spans="12:16" x14ac:dyDescent="0.25">
      <c r="L74003" s="54">
        <v>47280.333333333336</v>
      </c>
      <c r="M74003" s="52">
        <f t="shared" si="3498"/>
        <v>2029</v>
      </c>
      <c r="N74003" s="52">
        <f t="shared" si="3499"/>
        <v>6</v>
      </c>
      <c r="O74003" s="52">
        <f t="shared" si="3500"/>
        <v>2</v>
      </c>
      <c r="P74003" s="51" t="str" cm="1">
        <f t="array" aca="1" ref="P74003" ca="1">IF(OR(O74003=1,O74003=7,INDEX($AD$28:$AO$51,HOUR(L74003)+1,N74003)&lt;&gt;"On",NOT(ISERROR(MATCH(DATE(M74003,N74003,DAY(L74003)),OFFSET($AD$15:$AD$22,0,M74003-$AD$14),0)))),"Off","On")</f>
        <v>Off</v>
      </c>
    </row>
    <row r="74004" spans="12:16" x14ac:dyDescent="0.25">
      <c r="L74004" s="54">
        <v>47280.375</v>
      </c>
      <c r="M74004" s="52">
        <f t="shared" si="3498"/>
        <v>2029</v>
      </c>
      <c r="N74004" s="52">
        <f t="shared" si="3499"/>
        <v>6</v>
      </c>
      <c r="O74004" s="52">
        <f t="shared" si="3500"/>
        <v>2</v>
      </c>
      <c r="P74004" s="51" t="str" cm="1">
        <f t="array" aca="1" ref="P74004" ca="1">IF(OR(O74004=1,O74004=7,INDEX($AD$28:$AO$51,HOUR(L74004)+1,N74004)&lt;&gt;"On",NOT(ISERROR(MATCH(DATE(M74004,N74004,DAY(L74004)),OFFSET($AD$15:$AD$22,0,M74004-$AD$14),0)))),"Off","On")</f>
        <v>Off</v>
      </c>
    </row>
    <row r="74005" spans="12:16" x14ac:dyDescent="0.25">
      <c r="L74005" s="54">
        <v>47280.416666666664</v>
      </c>
      <c r="M74005" s="52">
        <f t="shared" si="3498"/>
        <v>2029</v>
      </c>
      <c r="N74005" s="52">
        <f t="shared" si="3499"/>
        <v>6</v>
      </c>
      <c r="O74005" s="52">
        <f t="shared" si="3500"/>
        <v>2</v>
      </c>
      <c r="P74005" s="51" t="str" cm="1">
        <f t="array" aca="1" ref="P74005" ca="1">IF(OR(O74005=1,O74005=7,INDEX($AD$28:$AO$51,HOUR(L74005)+1,N74005)&lt;&gt;"On",NOT(ISERROR(MATCH(DATE(M74005,N74005,DAY(L74005)),OFFSET($AD$15:$AD$22,0,M74005-$AD$14),0)))),"Off","On")</f>
        <v>Off</v>
      </c>
    </row>
    <row r="74006" spans="12:16" x14ac:dyDescent="0.25">
      <c r="L74006" s="54">
        <v>47280.458333333336</v>
      </c>
      <c r="M74006" s="52">
        <f t="shared" si="3498"/>
        <v>2029</v>
      </c>
      <c r="N74006" s="52">
        <f t="shared" si="3499"/>
        <v>6</v>
      </c>
      <c r="O74006" s="52">
        <f t="shared" si="3500"/>
        <v>2</v>
      </c>
      <c r="P74006" s="51" t="str" cm="1">
        <f t="array" aca="1" ref="P74006" ca="1">IF(OR(O74006=1,O74006=7,INDEX($AD$28:$AO$51,HOUR(L74006)+1,N74006)&lt;&gt;"On",NOT(ISERROR(MATCH(DATE(M74006,N74006,DAY(L74006)),OFFSET($AD$15:$AD$22,0,M74006-$AD$14),0)))),"Off","On")</f>
        <v>Off</v>
      </c>
    </row>
    <row r="74007" spans="12:16" x14ac:dyDescent="0.25">
      <c r="L74007" s="54">
        <v>47280.5</v>
      </c>
      <c r="M74007" s="52">
        <f t="shared" si="3498"/>
        <v>2029</v>
      </c>
      <c r="N74007" s="52">
        <f t="shared" si="3499"/>
        <v>6</v>
      </c>
      <c r="O74007" s="52">
        <f t="shared" si="3500"/>
        <v>2</v>
      </c>
      <c r="P74007" s="51" t="str" cm="1">
        <f t="array" aca="1" ref="P74007" ca="1">IF(OR(O74007=1,O74007=7,INDEX($AD$28:$AO$51,HOUR(L74007)+1,N74007)&lt;&gt;"On",NOT(ISERROR(MATCH(DATE(M74007,N74007,DAY(L74007)),OFFSET($AD$15:$AD$22,0,M74007-$AD$14),0)))),"Off","On")</f>
        <v>Off</v>
      </c>
    </row>
    <row r="74008" spans="12:16" x14ac:dyDescent="0.25">
      <c r="L74008" s="54">
        <v>47280.541666666664</v>
      </c>
      <c r="M74008" s="52">
        <f t="shared" si="3498"/>
        <v>2029</v>
      </c>
      <c r="N74008" s="52">
        <f t="shared" si="3499"/>
        <v>6</v>
      </c>
      <c r="O74008" s="52">
        <f t="shared" si="3500"/>
        <v>2</v>
      </c>
      <c r="P74008" s="51" t="str" cm="1">
        <f t="array" aca="1" ref="P74008" ca="1">IF(OR(O74008=1,O74008=7,INDEX($AD$28:$AO$51,HOUR(L74008)+1,N74008)&lt;&gt;"On",NOT(ISERROR(MATCH(DATE(M74008,N74008,DAY(L74008)),OFFSET($AD$15:$AD$22,0,M74008-$AD$14),0)))),"Off","On")</f>
        <v>Off</v>
      </c>
    </row>
    <row r="74009" spans="12:16" x14ac:dyDescent="0.25">
      <c r="L74009" s="54">
        <v>47280.583333333336</v>
      </c>
      <c r="M74009" s="52">
        <f t="shared" si="3498"/>
        <v>2029</v>
      </c>
      <c r="N74009" s="52">
        <f t="shared" si="3499"/>
        <v>6</v>
      </c>
      <c r="O74009" s="52">
        <f t="shared" si="3500"/>
        <v>2</v>
      </c>
      <c r="P74009" s="51" t="str" cm="1">
        <f t="array" aca="1" ref="P74009" ca="1">IF(OR(O74009=1,O74009=7,INDEX($AD$28:$AO$51,HOUR(L74009)+1,N74009)&lt;&gt;"On",NOT(ISERROR(MATCH(DATE(M74009,N74009,DAY(L74009)),OFFSET($AD$15:$AD$22,0,M74009-$AD$14),0)))),"Off","On")</f>
        <v>Off</v>
      </c>
    </row>
    <row r="74010" spans="12:16" x14ac:dyDescent="0.25">
      <c r="L74010" s="54">
        <v>47280.625</v>
      </c>
      <c r="M74010" s="52">
        <f t="shared" si="3498"/>
        <v>2029</v>
      </c>
      <c r="N74010" s="52">
        <f t="shared" si="3499"/>
        <v>6</v>
      </c>
      <c r="O74010" s="52">
        <f t="shared" si="3500"/>
        <v>2</v>
      </c>
      <c r="P74010" s="51" t="str" cm="1">
        <f t="array" aca="1" ref="P74010" ca="1">IF(OR(O74010=1,O74010=7,INDEX($AD$28:$AO$51,HOUR(L74010)+1,N74010)&lt;&gt;"On",NOT(ISERROR(MATCH(DATE(M74010,N74010,DAY(L74010)),OFFSET($AD$15:$AD$22,0,M74010-$AD$14),0)))),"Off","On")</f>
        <v>On</v>
      </c>
    </row>
    <row r="74011" spans="12:16" x14ac:dyDescent="0.25">
      <c r="L74011" s="54">
        <v>47280.666666666664</v>
      </c>
      <c r="M74011" s="52">
        <f t="shared" si="3498"/>
        <v>2029</v>
      </c>
      <c r="N74011" s="52">
        <f t="shared" si="3499"/>
        <v>6</v>
      </c>
      <c r="O74011" s="52">
        <f t="shared" si="3500"/>
        <v>2</v>
      </c>
      <c r="P74011" s="51" t="str" cm="1">
        <f t="array" aca="1" ref="P74011" ca="1">IF(OR(O74011=1,O74011=7,INDEX($AD$28:$AO$51,HOUR(L74011)+1,N74011)&lt;&gt;"On",NOT(ISERROR(MATCH(DATE(M74011,N74011,DAY(L74011)),OFFSET($AD$15:$AD$22,0,M74011-$AD$14),0)))),"Off","On")</f>
        <v>On</v>
      </c>
    </row>
    <row r="74012" spans="12:16" x14ac:dyDescent="0.25">
      <c r="L74012" s="54">
        <v>47280.708333333336</v>
      </c>
      <c r="M74012" s="52">
        <f t="shared" si="3498"/>
        <v>2029</v>
      </c>
      <c r="N74012" s="52">
        <f t="shared" si="3499"/>
        <v>6</v>
      </c>
      <c r="O74012" s="52">
        <f t="shared" si="3500"/>
        <v>2</v>
      </c>
      <c r="P74012" s="51" t="str" cm="1">
        <f t="array" aca="1" ref="P74012" ca="1">IF(OR(O74012=1,O74012=7,INDEX($AD$28:$AO$51,HOUR(L74012)+1,N74012)&lt;&gt;"On",NOT(ISERROR(MATCH(DATE(M74012,N74012,DAY(L74012)),OFFSET($AD$15:$AD$22,0,M74012-$AD$14),0)))),"Off","On")</f>
        <v>On</v>
      </c>
    </row>
    <row r="74013" spans="12:16" x14ac:dyDescent="0.25">
      <c r="L74013" s="54">
        <v>47280.75</v>
      </c>
      <c r="M74013" s="52">
        <f t="shared" si="3498"/>
        <v>2029</v>
      </c>
      <c r="N74013" s="52">
        <f t="shared" si="3499"/>
        <v>6</v>
      </c>
      <c r="O74013" s="52">
        <f t="shared" si="3500"/>
        <v>2</v>
      </c>
      <c r="P74013" s="51" t="str" cm="1">
        <f t="array" aca="1" ref="P74013" ca="1">IF(OR(O74013=1,O74013=7,INDEX($AD$28:$AO$51,HOUR(L74013)+1,N74013)&lt;&gt;"On",NOT(ISERROR(MATCH(DATE(M74013,N74013,DAY(L74013)),OFFSET($AD$15:$AD$22,0,M74013-$AD$14),0)))),"Off","On")</f>
        <v>On</v>
      </c>
    </row>
    <row r="74014" spans="12:16" x14ac:dyDescent="0.25">
      <c r="L74014" s="54">
        <v>47280.791666666664</v>
      </c>
      <c r="M74014" s="52">
        <f t="shared" si="3498"/>
        <v>2029</v>
      </c>
      <c r="N74014" s="52">
        <f t="shared" si="3499"/>
        <v>6</v>
      </c>
      <c r="O74014" s="52">
        <f t="shared" si="3500"/>
        <v>2</v>
      </c>
      <c r="P74014" s="51" t="str" cm="1">
        <f t="array" aca="1" ref="P74014" ca="1">IF(OR(O74014=1,O74014=7,INDEX($AD$28:$AO$51,HOUR(L74014)+1,N74014)&lt;&gt;"On",NOT(ISERROR(MATCH(DATE(M74014,N74014,DAY(L74014)),OFFSET($AD$15:$AD$22,0,M74014-$AD$14),0)))),"Off","On")</f>
        <v>On</v>
      </c>
    </row>
    <row r="74015" spans="12:16" x14ac:dyDescent="0.25">
      <c r="L74015" s="54">
        <v>47280.833333333336</v>
      </c>
      <c r="M74015" s="52">
        <f t="shared" si="3498"/>
        <v>2029</v>
      </c>
      <c r="N74015" s="52">
        <f t="shared" si="3499"/>
        <v>6</v>
      </c>
      <c r="O74015" s="52">
        <f t="shared" si="3500"/>
        <v>2</v>
      </c>
      <c r="P74015" s="51" t="str" cm="1">
        <f t="array" aca="1" ref="P74015" ca="1">IF(OR(O74015=1,O74015=7,INDEX($AD$28:$AO$51,HOUR(L74015)+1,N74015)&lt;&gt;"On",NOT(ISERROR(MATCH(DATE(M74015,N74015,DAY(L74015)),OFFSET($AD$15:$AD$22,0,M74015-$AD$14),0)))),"Off","On")</f>
        <v>On</v>
      </c>
    </row>
    <row r="74016" spans="12:16" x14ac:dyDescent="0.25">
      <c r="L74016" s="54">
        <v>47280.875</v>
      </c>
      <c r="M74016" s="52">
        <f t="shared" si="3498"/>
        <v>2029</v>
      </c>
      <c r="N74016" s="52">
        <f t="shared" si="3499"/>
        <v>6</v>
      </c>
      <c r="O74016" s="52">
        <f t="shared" si="3500"/>
        <v>2</v>
      </c>
      <c r="P74016" s="51" t="str" cm="1">
        <f t="array" aca="1" ref="P74016" ca="1">IF(OR(O74016=1,O74016=7,INDEX($AD$28:$AO$51,HOUR(L74016)+1,N74016)&lt;&gt;"On",NOT(ISERROR(MATCH(DATE(M74016,N74016,DAY(L74016)),OFFSET($AD$15:$AD$22,0,M74016-$AD$14),0)))),"Off","On")</f>
        <v>On</v>
      </c>
    </row>
    <row r="74017" spans="12:16" x14ac:dyDescent="0.25">
      <c r="L74017" s="54">
        <v>47280.916666666664</v>
      </c>
      <c r="M74017" s="52">
        <f t="shared" si="3498"/>
        <v>2029</v>
      </c>
      <c r="N74017" s="52">
        <f t="shared" si="3499"/>
        <v>6</v>
      </c>
      <c r="O74017" s="52">
        <f t="shared" si="3500"/>
        <v>2</v>
      </c>
      <c r="P74017" s="51" t="str" cm="1">
        <f t="array" aca="1" ref="P74017" ca="1">IF(OR(O74017=1,O74017=7,INDEX($AD$28:$AO$51,HOUR(L74017)+1,N74017)&lt;&gt;"On",NOT(ISERROR(MATCH(DATE(M74017,N74017,DAY(L74017)),OFFSET($AD$15:$AD$22,0,M74017-$AD$14),0)))),"Off","On")</f>
        <v>Off</v>
      </c>
    </row>
    <row r="74018" spans="12:16" x14ac:dyDescent="0.25">
      <c r="L74018" s="54">
        <v>47280.958333333336</v>
      </c>
      <c r="M74018" s="52">
        <f t="shared" si="3498"/>
        <v>2029</v>
      </c>
      <c r="N74018" s="52">
        <f t="shared" si="3499"/>
        <v>6</v>
      </c>
      <c r="O74018" s="52">
        <f t="shared" si="3500"/>
        <v>2</v>
      </c>
      <c r="P74018" s="51" t="str" cm="1">
        <f t="array" aca="1" ref="P74018" ca="1">IF(OR(O74018=1,O74018=7,INDEX($AD$28:$AO$51,HOUR(L74018)+1,N74018)&lt;&gt;"On",NOT(ISERROR(MATCH(DATE(M74018,N74018,DAY(L74018)),OFFSET($AD$15:$AD$22,0,M74018-$AD$14),0)))),"Off","On")</f>
        <v>Off</v>
      </c>
    </row>
    <row r="74019" spans="12:16" x14ac:dyDescent="0.25">
      <c r="L74019" s="54">
        <v>47281</v>
      </c>
      <c r="M74019" s="52">
        <f t="shared" si="3498"/>
        <v>2029</v>
      </c>
      <c r="N74019" s="52">
        <f t="shared" si="3499"/>
        <v>6</v>
      </c>
      <c r="O74019" s="52">
        <f t="shared" si="3500"/>
        <v>3</v>
      </c>
      <c r="P74019" s="51" t="str" cm="1">
        <f t="array" aca="1" ref="P74019" ca="1">IF(OR(O74019=1,O74019=7,INDEX($AD$28:$AO$51,HOUR(L74019)+1,N74019)&lt;&gt;"On",NOT(ISERROR(MATCH(DATE(M74019,N74019,DAY(L74019)),OFFSET($AD$15:$AD$22,0,M74019-$AD$14),0)))),"Off","On")</f>
        <v>Off</v>
      </c>
    </row>
    <row r="74020" spans="12:16" x14ac:dyDescent="0.25">
      <c r="L74020" s="54">
        <v>47281.041666666664</v>
      </c>
      <c r="M74020" s="52">
        <f t="shared" si="3498"/>
        <v>2029</v>
      </c>
      <c r="N74020" s="52">
        <f t="shared" si="3499"/>
        <v>6</v>
      </c>
      <c r="O74020" s="52">
        <f t="shared" si="3500"/>
        <v>3</v>
      </c>
      <c r="P74020" s="51" t="str" cm="1">
        <f t="array" aca="1" ref="P74020" ca="1">IF(OR(O74020=1,O74020=7,INDEX($AD$28:$AO$51,HOUR(L74020)+1,N74020)&lt;&gt;"On",NOT(ISERROR(MATCH(DATE(M74020,N74020,DAY(L74020)),OFFSET($AD$15:$AD$22,0,M74020-$AD$14),0)))),"Off","On")</f>
        <v>Off</v>
      </c>
    </row>
    <row r="74021" spans="12:16" x14ac:dyDescent="0.25">
      <c r="L74021" s="54">
        <v>47281.083333333336</v>
      </c>
      <c r="M74021" s="52">
        <f t="shared" si="3498"/>
        <v>2029</v>
      </c>
      <c r="N74021" s="52">
        <f t="shared" si="3499"/>
        <v>6</v>
      </c>
      <c r="O74021" s="52">
        <f t="shared" si="3500"/>
        <v>3</v>
      </c>
      <c r="P74021" s="51" t="str" cm="1">
        <f t="array" aca="1" ref="P74021" ca="1">IF(OR(O74021=1,O74021=7,INDEX($AD$28:$AO$51,HOUR(L74021)+1,N74021)&lt;&gt;"On",NOT(ISERROR(MATCH(DATE(M74021,N74021,DAY(L74021)),OFFSET($AD$15:$AD$22,0,M74021-$AD$14),0)))),"Off","On")</f>
        <v>Off</v>
      </c>
    </row>
    <row r="74022" spans="12:16" x14ac:dyDescent="0.25">
      <c r="L74022" s="54">
        <v>47281.125</v>
      </c>
      <c r="M74022" s="52">
        <f t="shared" si="3498"/>
        <v>2029</v>
      </c>
      <c r="N74022" s="52">
        <f t="shared" si="3499"/>
        <v>6</v>
      </c>
      <c r="O74022" s="52">
        <f t="shared" si="3500"/>
        <v>3</v>
      </c>
      <c r="P74022" s="51" t="str" cm="1">
        <f t="array" aca="1" ref="P74022" ca="1">IF(OR(O74022=1,O74022=7,INDEX($AD$28:$AO$51,HOUR(L74022)+1,N74022)&lt;&gt;"On",NOT(ISERROR(MATCH(DATE(M74022,N74022,DAY(L74022)),OFFSET($AD$15:$AD$22,0,M74022-$AD$14),0)))),"Off","On")</f>
        <v>Off</v>
      </c>
    </row>
    <row r="74023" spans="12:16" x14ac:dyDescent="0.25">
      <c r="L74023" s="54">
        <v>47281.166666666664</v>
      </c>
      <c r="M74023" s="52">
        <f t="shared" si="3498"/>
        <v>2029</v>
      </c>
      <c r="N74023" s="52">
        <f t="shared" si="3499"/>
        <v>6</v>
      </c>
      <c r="O74023" s="52">
        <f t="shared" si="3500"/>
        <v>3</v>
      </c>
      <c r="P74023" s="51" t="str" cm="1">
        <f t="array" aca="1" ref="P74023" ca="1">IF(OR(O74023=1,O74023=7,INDEX($AD$28:$AO$51,HOUR(L74023)+1,N74023)&lt;&gt;"On",NOT(ISERROR(MATCH(DATE(M74023,N74023,DAY(L74023)),OFFSET($AD$15:$AD$22,0,M74023-$AD$14),0)))),"Off","On")</f>
        <v>Off</v>
      </c>
    </row>
    <row r="74024" spans="12:16" x14ac:dyDescent="0.25">
      <c r="L74024" s="54">
        <v>47281.208333333336</v>
      </c>
      <c r="M74024" s="52">
        <f t="shared" si="3498"/>
        <v>2029</v>
      </c>
      <c r="N74024" s="52">
        <f t="shared" si="3499"/>
        <v>6</v>
      </c>
      <c r="O74024" s="52">
        <f t="shared" si="3500"/>
        <v>3</v>
      </c>
      <c r="P74024" s="51" t="str" cm="1">
        <f t="array" aca="1" ref="P74024" ca="1">IF(OR(O74024=1,O74024=7,INDEX($AD$28:$AO$51,HOUR(L74024)+1,N74024)&lt;&gt;"On",NOT(ISERROR(MATCH(DATE(M74024,N74024,DAY(L74024)),OFFSET($AD$15:$AD$22,0,M74024-$AD$14),0)))),"Off","On")</f>
        <v>Off</v>
      </c>
    </row>
    <row r="74025" spans="12:16" x14ac:dyDescent="0.25">
      <c r="L74025" s="54">
        <v>47281.25</v>
      </c>
      <c r="M74025" s="52">
        <f t="shared" si="3498"/>
        <v>2029</v>
      </c>
      <c r="N74025" s="52">
        <f t="shared" si="3499"/>
        <v>6</v>
      </c>
      <c r="O74025" s="52">
        <f t="shared" si="3500"/>
        <v>3</v>
      </c>
      <c r="P74025" s="51" t="str" cm="1">
        <f t="array" aca="1" ref="P74025" ca="1">IF(OR(O74025=1,O74025=7,INDEX($AD$28:$AO$51,HOUR(L74025)+1,N74025)&lt;&gt;"On",NOT(ISERROR(MATCH(DATE(M74025,N74025,DAY(L74025)),OFFSET($AD$15:$AD$22,0,M74025-$AD$14),0)))),"Off","On")</f>
        <v>Off</v>
      </c>
    </row>
    <row r="74026" spans="12:16" x14ac:dyDescent="0.25">
      <c r="L74026" s="54">
        <v>47281.291666666664</v>
      </c>
      <c r="M74026" s="52">
        <f t="shared" si="3498"/>
        <v>2029</v>
      </c>
      <c r="N74026" s="52">
        <f t="shared" si="3499"/>
        <v>6</v>
      </c>
      <c r="O74026" s="52">
        <f t="shared" si="3500"/>
        <v>3</v>
      </c>
      <c r="P74026" s="51" t="str" cm="1">
        <f t="array" aca="1" ref="P74026" ca="1">IF(OR(O74026=1,O74026=7,INDEX($AD$28:$AO$51,HOUR(L74026)+1,N74026)&lt;&gt;"On",NOT(ISERROR(MATCH(DATE(M74026,N74026,DAY(L74026)),OFFSET($AD$15:$AD$22,0,M74026-$AD$14),0)))),"Off","On")</f>
        <v>Off</v>
      </c>
    </row>
    <row r="74027" spans="12:16" x14ac:dyDescent="0.25">
      <c r="L74027" s="54">
        <v>47281.333333333336</v>
      </c>
      <c r="M74027" s="52">
        <f t="shared" si="3498"/>
        <v>2029</v>
      </c>
      <c r="N74027" s="52">
        <f t="shared" si="3499"/>
        <v>6</v>
      </c>
      <c r="O74027" s="52">
        <f t="shared" si="3500"/>
        <v>3</v>
      </c>
      <c r="P74027" s="51" t="str" cm="1">
        <f t="array" aca="1" ref="P74027" ca="1">IF(OR(O74027=1,O74027=7,INDEX($AD$28:$AO$51,HOUR(L74027)+1,N74027)&lt;&gt;"On",NOT(ISERROR(MATCH(DATE(M74027,N74027,DAY(L74027)),OFFSET($AD$15:$AD$22,0,M74027-$AD$14),0)))),"Off","On")</f>
        <v>Off</v>
      </c>
    </row>
    <row r="74028" spans="12:16" x14ac:dyDescent="0.25">
      <c r="L74028" s="54">
        <v>47281.375</v>
      </c>
      <c r="M74028" s="52">
        <f t="shared" si="3498"/>
        <v>2029</v>
      </c>
      <c r="N74028" s="52">
        <f t="shared" si="3499"/>
        <v>6</v>
      </c>
      <c r="O74028" s="52">
        <f t="shared" si="3500"/>
        <v>3</v>
      </c>
      <c r="P74028" s="51" t="str" cm="1">
        <f t="array" aca="1" ref="P74028" ca="1">IF(OR(O74028=1,O74028=7,INDEX($AD$28:$AO$51,HOUR(L74028)+1,N74028)&lt;&gt;"On",NOT(ISERROR(MATCH(DATE(M74028,N74028,DAY(L74028)),OFFSET($AD$15:$AD$22,0,M74028-$AD$14),0)))),"Off","On")</f>
        <v>Off</v>
      </c>
    </row>
    <row r="74029" spans="12:16" x14ac:dyDescent="0.25">
      <c r="L74029" s="54">
        <v>47281.416666666664</v>
      </c>
      <c r="M74029" s="52">
        <f t="shared" si="3498"/>
        <v>2029</v>
      </c>
      <c r="N74029" s="52">
        <f t="shared" si="3499"/>
        <v>6</v>
      </c>
      <c r="O74029" s="52">
        <f t="shared" si="3500"/>
        <v>3</v>
      </c>
      <c r="P74029" s="51" t="str" cm="1">
        <f t="array" aca="1" ref="P74029" ca="1">IF(OR(O74029=1,O74029=7,INDEX($AD$28:$AO$51,HOUR(L74029)+1,N74029)&lt;&gt;"On",NOT(ISERROR(MATCH(DATE(M74029,N74029,DAY(L74029)),OFFSET($AD$15:$AD$22,0,M74029-$AD$14),0)))),"Off","On")</f>
        <v>Off</v>
      </c>
    </row>
    <row r="74030" spans="12:16" x14ac:dyDescent="0.25">
      <c r="L74030" s="54">
        <v>47281.458333333336</v>
      </c>
      <c r="M74030" s="52">
        <f t="shared" si="3498"/>
        <v>2029</v>
      </c>
      <c r="N74030" s="52">
        <f t="shared" si="3499"/>
        <v>6</v>
      </c>
      <c r="O74030" s="52">
        <f t="shared" si="3500"/>
        <v>3</v>
      </c>
      <c r="P74030" s="51" t="str" cm="1">
        <f t="array" aca="1" ref="P74030" ca="1">IF(OR(O74030=1,O74030=7,INDEX($AD$28:$AO$51,HOUR(L74030)+1,N74030)&lt;&gt;"On",NOT(ISERROR(MATCH(DATE(M74030,N74030,DAY(L74030)),OFFSET($AD$15:$AD$22,0,M74030-$AD$14),0)))),"Off","On")</f>
        <v>Off</v>
      </c>
    </row>
    <row r="74031" spans="12:16" x14ac:dyDescent="0.25">
      <c r="L74031" s="54">
        <v>47281.5</v>
      </c>
      <c r="M74031" s="52">
        <f t="shared" si="3498"/>
        <v>2029</v>
      </c>
      <c r="N74031" s="52">
        <f t="shared" si="3499"/>
        <v>6</v>
      </c>
      <c r="O74031" s="52">
        <f t="shared" si="3500"/>
        <v>3</v>
      </c>
      <c r="P74031" s="51" t="str" cm="1">
        <f t="array" aca="1" ref="P74031" ca="1">IF(OR(O74031=1,O74031=7,INDEX($AD$28:$AO$51,HOUR(L74031)+1,N74031)&lt;&gt;"On",NOT(ISERROR(MATCH(DATE(M74031,N74031,DAY(L74031)),OFFSET($AD$15:$AD$22,0,M74031-$AD$14),0)))),"Off","On")</f>
        <v>Off</v>
      </c>
    </row>
    <row r="74032" spans="12:16" x14ac:dyDescent="0.25">
      <c r="L74032" s="54">
        <v>47281.541666666664</v>
      </c>
      <c r="M74032" s="52">
        <f t="shared" si="3498"/>
        <v>2029</v>
      </c>
      <c r="N74032" s="52">
        <f t="shared" si="3499"/>
        <v>6</v>
      </c>
      <c r="O74032" s="52">
        <f t="shared" si="3500"/>
        <v>3</v>
      </c>
      <c r="P74032" s="51" t="str" cm="1">
        <f t="array" aca="1" ref="P74032" ca="1">IF(OR(O74032=1,O74032=7,INDEX($AD$28:$AO$51,HOUR(L74032)+1,N74032)&lt;&gt;"On",NOT(ISERROR(MATCH(DATE(M74032,N74032,DAY(L74032)),OFFSET($AD$15:$AD$22,0,M74032-$AD$14),0)))),"Off","On")</f>
        <v>Off</v>
      </c>
    </row>
    <row r="74033" spans="12:16" x14ac:dyDescent="0.25">
      <c r="L74033" s="54">
        <v>47281.583333333336</v>
      </c>
      <c r="M74033" s="52">
        <f t="shared" si="3498"/>
        <v>2029</v>
      </c>
      <c r="N74033" s="52">
        <f t="shared" si="3499"/>
        <v>6</v>
      </c>
      <c r="O74033" s="52">
        <f t="shared" si="3500"/>
        <v>3</v>
      </c>
      <c r="P74033" s="51" t="str" cm="1">
        <f t="array" aca="1" ref="P74033" ca="1">IF(OR(O74033=1,O74033=7,INDEX($AD$28:$AO$51,HOUR(L74033)+1,N74033)&lt;&gt;"On",NOT(ISERROR(MATCH(DATE(M74033,N74033,DAY(L74033)),OFFSET($AD$15:$AD$22,0,M74033-$AD$14),0)))),"Off","On")</f>
        <v>Off</v>
      </c>
    </row>
    <row r="74034" spans="12:16" x14ac:dyDescent="0.25">
      <c r="L74034" s="54">
        <v>47281.625</v>
      </c>
      <c r="M74034" s="52">
        <f t="shared" si="3498"/>
        <v>2029</v>
      </c>
      <c r="N74034" s="52">
        <f t="shared" si="3499"/>
        <v>6</v>
      </c>
      <c r="O74034" s="52">
        <f t="shared" si="3500"/>
        <v>3</v>
      </c>
      <c r="P74034" s="51" t="str" cm="1">
        <f t="array" aca="1" ref="P74034" ca="1">IF(OR(O74034=1,O74034=7,INDEX($AD$28:$AO$51,HOUR(L74034)+1,N74034)&lt;&gt;"On",NOT(ISERROR(MATCH(DATE(M74034,N74034,DAY(L74034)),OFFSET($AD$15:$AD$22,0,M74034-$AD$14),0)))),"Off","On")</f>
        <v>On</v>
      </c>
    </row>
    <row r="74035" spans="12:16" x14ac:dyDescent="0.25">
      <c r="L74035" s="54">
        <v>47281.666666666664</v>
      </c>
      <c r="M74035" s="52">
        <f t="shared" si="3498"/>
        <v>2029</v>
      </c>
      <c r="N74035" s="52">
        <f t="shared" si="3499"/>
        <v>6</v>
      </c>
      <c r="O74035" s="52">
        <f t="shared" si="3500"/>
        <v>3</v>
      </c>
      <c r="P74035" s="51" t="str" cm="1">
        <f t="array" aca="1" ref="P74035" ca="1">IF(OR(O74035=1,O74035=7,INDEX($AD$28:$AO$51,HOUR(L74035)+1,N74035)&lt;&gt;"On",NOT(ISERROR(MATCH(DATE(M74035,N74035,DAY(L74035)),OFFSET($AD$15:$AD$22,0,M74035-$AD$14),0)))),"Off","On")</f>
        <v>On</v>
      </c>
    </row>
    <row r="74036" spans="12:16" x14ac:dyDescent="0.25">
      <c r="L74036" s="54">
        <v>47281.708333333336</v>
      </c>
      <c r="M74036" s="52">
        <f t="shared" si="3498"/>
        <v>2029</v>
      </c>
      <c r="N74036" s="52">
        <f t="shared" si="3499"/>
        <v>6</v>
      </c>
      <c r="O74036" s="52">
        <f t="shared" si="3500"/>
        <v>3</v>
      </c>
      <c r="P74036" s="51" t="str" cm="1">
        <f t="array" aca="1" ref="P74036" ca="1">IF(OR(O74036=1,O74036=7,INDEX($AD$28:$AO$51,HOUR(L74036)+1,N74036)&lt;&gt;"On",NOT(ISERROR(MATCH(DATE(M74036,N74036,DAY(L74036)),OFFSET($AD$15:$AD$22,0,M74036-$AD$14),0)))),"Off","On")</f>
        <v>On</v>
      </c>
    </row>
    <row r="74037" spans="12:16" x14ac:dyDescent="0.25">
      <c r="L74037" s="54">
        <v>47281.75</v>
      </c>
      <c r="M74037" s="52">
        <f t="shared" si="3498"/>
        <v>2029</v>
      </c>
      <c r="N74037" s="52">
        <f t="shared" si="3499"/>
        <v>6</v>
      </c>
      <c r="O74037" s="52">
        <f t="shared" si="3500"/>
        <v>3</v>
      </c>
      <c r="P74037" s="51" t="str" cm="1">
        <f t="array" aca="1" ref="P74037" ca="1">IF(OR(O74037=1,O74037=7,INDEX($AD$28:$AO$51,HOUR(L74037)+1,N74037)&lt;&gt;"On",NOT(ISERROR(MATCH(DATE(M74037,N74037,DAY(L74037)),OFFSET($AD$15:$AD$22,0,M74037-$AD$14),0)))),"Off","On")</f>
        <v>On</v>
      </c>
    </row>
    <row r="74038" spans="12:16" x14ac:dyDescent="0.25">
      <c r="L74038" s="54">
        <v>47281.791666666664</v>
      </c>
      <c r="M74038" s="52">
        <f t="shared" si="3498"/>
        <v>2029</v>
      </c>
      <c r="N74038" s="52">
        <f t="shared" si="3499"/>
        <v>6</v>
      </c>
      <c r="O74038" s="52">
        <f t="shared" si="3500"/>
        <v>3</v>
      </c>
      <c r="P74038" s="51" t="str" cm="1">
        <f t="array" aca="1" ref="P74038" ca="1">IF(OR(O74038=1,O74038=7,INDEX($AD$28:$AO$51,HOUR(L74038)+1,N74038)&lt;&gt;"On",NOT(ISERROR(MATCH(DATE(M74038,N74038,DAY(L74038)),OFFSET($AD$15:$AD$22,0,M74038-$AD$14),0)))),"Off","On")</f>
        <v>On</v>
      </c>
    </row>
    <row r="74039" spans="12:16" x14ac:dyDescent="0.25">
      <c r="L74039" s="54">
        <v>47281.833333333336</v>
      </c>
      <c r="M74039" s="52">
        <f t="shared" si="3498"/>
        <v>2029</v>
      </c>
      <c r="N74039" s="52">
        <f t="shared" si="3499"/>
        <v>6</v>
      </c>
      <c r="O74039" s="52">
        <f t="shared" si="3500"/>
        <v>3</v>
      </c>
      <c r="P74039" s="51" t="str" cm="1">
        <f t="array" aca="1" ref="P74039" ca="1">IF(OR(O74039=1,O74039=7,INDEX($AD$28:$AO$51,HOUR(L74039)+1,N74039)&lt;&gt;"On",NOT(ISERROR(MATCH(DATE(M74039,N74039,DAY(L74039)),OFFSET($AD$15:$AD$22,0,M74039-$AD$14),0)))),"Off","On")</f>
        <v>On</v>
      </c>
    </row>
    <row r="74040" spans="12:16" x14ac:dyDescent="0.25">
      <c r="L74040" s="54">
        <v>47281.875</v>
      </c>
      <c r="M74040" s="52">
        <f t="shared" si="3498"/>
        <v>2029</v>
      </c>
      <c r="N74040" s="52">
        <f t="shared" si="3499"/>
        <v>6</v>
      </c>
      <c r="O74040" s="52">
        <f t="shared" si="3500"/>
        <v>3</v>
      </c>
      <c r="P74040" s="51" t="str" cm="1">
        <f t="array" aca="1" ref="P74040" ca="1">IF(OR(O74040=1,O74040=7,INDEX($AD$28:$AO$51,HOUR(L74040)+1,N74040)&lt;&gt;"On",NOT(ISERROR(MATCH(DATE(M74040,N74040,DAY(L74040)),OFFSET($AD$15:$AD$22,0,M74040-$AD$14),0)))),"Off","On")</f>
        <v>On</v>
      </c>
    </row>
    <row r="74041" spans="12:16" x14ac:dyDescent="0.25">
      <c r="L74041" s="54">
        <v>47281.916666666664</v>
      </c>
      <c r="M74041" s="52">
        <f t="shared" si="3498"/>
        <v>2029</v>
      </c>
      <c r="N74041" s="52">
        <f t="shared" si="3499"/>
        <v>6</v>
      </c>
      <c r="O74041" s="52">
        <f t="shared" si="3500"/>
        <v>3</v>
      </c>
      <c r="P74041" s="51" t="str" cm="1">
        <f t="array" aca="1" ref="P74041" ca="1">IF(OR(O74041=1,O74041=7,INDEX($AD$28:$AO$51,HOUR(L74041)+1,N74041)&lt;&gt;"On",NOT(ISERROR(MATCH(DATE(M74041,N74041,DAY(L74041)),OFFSET($AD$15:$AD$22,0,M74041-$AD$14),0)))),"Off","On")</f>
        <v>Off</v>
      </c>
    </row>
    <row r="74042" spans="12:16" x14ac:dyDescent="0.25">
      <c r="L74042" s="54">
        <v>47281.958333333336</v>
      </c>
      <c r="M74042" s="52">
        <f t="shared" si="3498"/>
        <v>2029</v>
      </c>
      <c r="N74042" s="52">
        <f t="shared" si="3499"/>
        <v>6</v>
      </c>
      <c r="O74042" s="52">
        <f t="shared" si="3500"/>
        <v>3</v>
      </c>
      <c r="P74042" s="51" t="str" cm="1">
        <f t="array" aca="1" ref="P74042" ca="1">IF(OR(O74042=1,O74042=7,INDEX($AD$28:$AO$51,HOUR(L74042)+1,N74042)&lt;&gt;"On",NOT(ISERROR(MATCH(DATE(M74042,N74042,DAY(L74042)),OFFSET($AD$15:$AD$22,0,M74042-$AD$14),0)))),"Off","On")</f>
        <v>Off</v>
      </c>
    </row>
    <row r="74043" spans="12:16" x14ac:dyDescent="0.25">
      <c r="L74043" s="54">
        <v>47282</v>
      </c>
      <c r="M74043" s="52">
        <f t="shared" si="3498"/>
        <v>2029</v>
      </c>
      <c r="N74043" s="52">
        <f t="shared" si="3499"/>
        <v>6</v>
      </c>
      <c r="O74043" s="52">
        <f t="shared" si="3500"/>
        <v>4</v>
      </c>
      <c r="P74043" s="51" t="str" cm="1">
        <f t="array" aca="1" ref="P74043" ca="1">IF(OR(O74043=1,O74043=7,INDEX($AD$28:$AO$51,HOUR(L74043)+1,N74043)&lt;&gt;"On",NOT(ISERROR(MATCH(DATE(M74043,N74043,DAY(L74043)),OFFSET($AD$15:$AD$22,0,M74043-$AD$14),0)))),"Off","On")</f>
        <v>Off</v>
      </c>
    </row>
    <row r="74044" spans="12:16" x14ac:dyDescent="0.25">
      <c r="L74044" s="54">
        <v>47282.041666666664</v>
      </c>
      <c r="M74044" s="52">
        <f t="shared" si="3498"/>
        <v>2029</v>
      </c>
      <c r="N74044" s="52">
        <f t="shared" si="3499"/>
        <v>6</v>
      </c>
      <c r="O74044" s="52">
        <f t="shared" si="3500"/>
        <v>4</v>
      </c>
      <c r="P74044" s="51" t="str" cm="1">
        <f t="array" aca="1" ref="P74044" ca="1">IF(OR(O74044=1,O74044=7,INDEX($AD$28:$AO$51,HOUR(L74044)+1,N74044)&lt;&gt;"On",NOT(ISERROR(MATCH(DATE(M74044,N74044,DAY(L74044)),OFFSET($AD$15:$AD$22,0,M74044-$AD$14),0)))),"Off","On")</f>
        <v>Off</v>
      </c>
    </row>
    <row r="74045" spans="12:16" x14ac:dyDescent="0.25">
      <c r="L74045" s="54">
        <v>47282.083333333336</v>
      </c>
      <c r="M74045" s="52">
        <f t="shared" si="3498"/>
        <v>2029</v>
      </c>
      <c r="N74045" s="52">
        <f t="shared" si="3499"/>
        <v>6</v>
      </c>
      <c r="O74045" s="52">
        <f t="shared" si="3500"/>
        <v>4</v>
      </c>
      <c r="P74045" s="51" t="str" cm="1">
        <f t="array" aca="1" ref="P74045" ca="1">IF(OR(O74045=1,O74045=7,INDEX($AD$28:$AO$51,HOUR(L74045)+1,N74045)&lt;&gt;"On",NOT(ISERROR(MATCH(DATE(M74045,N74045,DAY(L74045)),OFFSET($AD$15:$AD$22,0,M74045-$AD$14),0)))),"Off","On")</f>
        <v>Off</v>
      </c>
    </row>
    <row r="74046" spans="12:16" x14ac:dyDescent="0.25">
      <c r="L74046" s="54">
        <v>47282.125</v>
      </c>
      <c r="M74046" s="52">
        <f t="shared" si="3498"/>
        <v>2029</v>
      </c>
      <c r="N74046" s="52">
        <f t="shared" si="3499"/>
        <v>6</v>
      </c>
      <c r="O74046" s="52">
        <f t="shared" si="3500"/>
        <v>4</v>
      </c>
      <c r="P74046" s="51" t="str" cm="1">
        <f t="array" aca="1" ref="P74046" ca="1">IF(OR(O74046=1,O74046=7,INDEX($AD$28:$AO$51,HOUR(L74046)+1,N74046)&lt;&gt;"On",NOT(ISERROR(MATCH(DATE(M74046,N74046,DAY(L74046)),OFFSET($AD$15:$AD$22,0,M74046-$AD$14),0)))),"Off","On")</f>
        <v>Off</v>
      </c>
    </row>
    <row r="74047" spans="12:16" x14ac:dyDescent="0.25">
      <c r="L74047" s="54">
        <v>47282.166666666664</v>
      </c>
      <c r="M74047" s="52">
        <f t="shared" si="3498"/>
        <v>2029</v>
      </c>
      <c r="N74047" s="52">
        <f t="shared" si="3499"/>
        <v>6</v>
      </c>
      <c r="O74047" s="52">
        <f t="shared" si="3500"/>
        <v>4</v>
      </c>
      <c r="P74047" s="51" t="str" cm="1">
        <f t="array" aca="1" ref="P74047" ca="1">IF(OR(O74047=1,O74047=7,INDEX($AD$28:$AO$51,HOUR(L74047)+1,N74047)&lt;&gt;"On",NOT(ISERROR(MATCH(DATE(M74047,N74047,DAY(L74047)),OFFSET($AD$15:$AD$22,0,M74047-$AD$14),0)))),"Off","On")</f>
        <v>Off</v>
      </c>
    </row>
    <row r="74048" spans="12:16" x14ac:dyDescent="0.25">
      <c r="L74048" s="54">
        <v>47282.208333333336</v>
      </c>
      <c r="M74048" s="52">
        <f t="shared" si="3498"/>
        <v>2029</v>
      </c>
      <c r="N74048" s="52">
        <f t="shared" si="3499"/>
        <v>6</v>
      </c>
      <c r="O74048" s="52">
        <f t="shared" si="3500"/>
        <v>4</v>
      </c>
      <c r="P74048" s="51" t="str" cm="1">
        <f t="array" aca="1" ref="P74048" ca="1">IF(OR(O74048=1,O74048=7,INDEX($AD$28:$AO$51,HOUR(L74048)+1,N74048)&lt;&gt;"On",NOT(ISERROR(MATCH(DATE(M74048,N74048,DAY(L74048)),OFFSET($AD$15:$AD$22,0,M74048-$AD$14),0)))),"Off","On")</f>
        <v>Off</v>
      </c>
    </row>
    <row r="74049" spans="12:16" x14ac:dyDescent="0.25">
      <c r="L74049" s="54">
        <v>47282.25</v>
      </c>
      <c r="M74049" s="52">
        <f t="shared" si="3498"/>
        <v>2029</v>
      </c>
      <c r="N74049" s="52">
        <f t="shared" si="3499"/>
        <v>6</v>
      </c>
      <c r="O74049" s="52">
        <f t="shared" si="3500"/>
        <v>4</v>
      </c>
      <c r="P74049" s="51" t="str" cm="1">
        <f t="array" aca="1" ref="P74049" ca="1">IF(OR(O74049=1,O74049=7,INDEX($AD$28:$AO$51,HOUR(L74049)+1,N74049)&lt;&gt;"On",NOT(ISERROR(MATCH(DATE(M74049,N74049,DAY(L74049)),OFFSET($AD$15:$AD$22,0,M74049-$AD$14),0)))),"Off","On")</f>
        <v>Off</v>
      </c>
    </row>
    <row r="74050" spans="12:16" x14ac:dyDescent="0.25">
      <c r="L74050" s="54">
        <v>47282.291666666664</v>
      </c>
      <c r="M74050" s="52">
        <f t="shared" si="3498"/>
        <v>2029</v>
      </c>
      <c r="N74050" s="52">
        <f t="shared" si="3499"/>
        <v>6</v>
      </c>
      <c r="O74050" s="52">
        <f t="shared" si="3500"/>
        <v>4</v>
      </c>
      <c r="P74050" s="51" t="str" cm="1">
        <f t="array" aca="1" ref="P74050" ca="1">IF(OR(O74050=1,O74050=7,INDEX($AD$28:$AO$51,HOUR(L74050)+1,N74050)&lt;&gt;"On",NOT(ISERROR(MATCH(DATE(M74050,N74050,DAY(L74050)),OFFSET($AD$15:$AD$22,0,M74050-$AD$14),0)))),"Off","On")</f>
        <v>Off</v>
      </c>
    </row>
    <row r="74051" spans="12:16" x14ac:dyDescent="0.25">
      <c r="L74051" s="54">
        <v>47282.333333333336</v>
      </c>
      <c r="M74051" s="52">
        <f t="shared" si="3498"/>
        <v>2029</v>
      </c>
      <c r="N74051" s="52">
        <f t="shared" si="3499"/>
        <v>6</v>
      </c>
      <c r="O74051" s="52">
        <f t="shared" si="3500"/>
        <v>4</v>
      </c>
      <c r="P74051" s="51" t="str" cm="1">
        <f t="array" aca="1" ref="P74051" ca="1">IF(OR(O74051=1,O74051=7,INDEX($AD$28:$AO$51,HOUR(L74051)+1,N74051)&lt;&gt;"On",NOT(ISERROR(MATCH(DATE(M74051,N74051,DAY(L74051)),OFFSET($AD$15:$AD$22,0,M74051-$AD$14),0)))),"Off","On")</f>
        <v>Off</v>
      </c>
    </row>
    <row r="74052" spans="12:16" x14ac:dyDescent="0.25">
      <c r="L74052" s="54">
        <v>47282.375</v>
      </c>
      <c r="M74052" s="52">
        <f t="shared" si="3498"/>
        <v>2029</v>
      </c>
      <c r="N74052" s="52">
        <f t="shared" si="3499"/>
        <v>6</v>
      </c>
      <c r="O74052" s="52">
        <f t="shared" si="3500"/>
        <v>4</v>
      </c>
      <c r="P74052" s="51" t="str" cm="1">
        <f t="array" aca="1" ref="P74052" ca="1">IF(OR(O74052=1,O74052=7,INDEX($AD$28:$AO$51,HOUR(L74052)+1,N74052)&lt;&gt;"On",NOT(ISERROR(MATCH(DATE(M74052,N74052,DAY(L74052)),OFFSET($AD$15:$AD$22,0,M74052-$AD$14),0)))),"Off","On")</f>
        <v>Off</v>
      </c>
    </row>
    <row r="74053" spans="12:16" x14ac:dyDescent="0.25">
      <c r="L74053" s="54">
        <v>47282.416666666664</v>
      </c>
      <c r="M74053" s="52">
        <f t="shared" si="3498"/>
        <v>2029</v>
      </c>
      <c r="N74053" s="52">
        <f t="shared" si="3499"/>
        <v>6</v>
      </c>
      <c r="O74053" s="52">
        <f t="shared" si="3500"/>
        <v>4</v>
      </c>
      <c r="P74053" s="51" t="str" cm="1">
        <f t="array" aca="1" ref="P74053" ca="1">IF(OR(O74053=1,O74053=7,INDEX($AD$28:$AO$51,HOUR(L74053)+1,N74053)&lt;&gt;"On",NOT(ISERROR(MATCH(DATE(M74053,N74053,DAY(L74053)),OFFSET($AD$15:$AD$22,0,M74053-$AD$14),0)))),"Off","On")</f>
        <v>Off</v>
      </c>
    </row>
    <row r="74054" spans="12:16" x14ac:dyDescent="0.25">
      <c r="L74054" s="54">
        <v>47282.458333333336</v>
      </c>
      <c r="M74054" s="52">
        <f t="shared" si="3498"/>
        <v>2029</v>
      </c>
      <c r="N74054" s="52">
        <f t="shared" si="3499"/>
        <v>6</v>
      </c>
      <c r="O74054" s="52">
        <f t="shared" si="3500"/>
        <v>4</v>
      </c>
      <c r="P74054" s="51" t="str" cm="1">
        <f t="array" aca="1" ref="P74054" ca="1">IF(OR(O74054=1,O74054=7,INDEX($AD$28:$AO$51,HOUR(L74054)+1,N74054)&lt;&gt;"On",NOT(ISERROR(MATCH(DATE(M74054,N74054,DAY(L74054)),OFFSET($AD$15:$AD$22,0,M74054-$AD$14),0)))),"Off","On")</f>
        <v>Off</v>
      </c>
    </row>
    <row r="74055" spans="12:16" x14ac:dyDescent="0.25">
      <c r="L74055" s="54">
        <v>47282.5</v>
      </c>
      <c r="M74055" s="52">
        <f t="shared" si="3498"/>
        <v>2029</v>
      </c>
      <c r="N74055" s="52">
        <f t="shared" si="3499"/>
        <v>6</v>
      </c>
      <c r="O74055" s="52">
        <f t="shared" si="3500"/>
        <v>4</v>
      </c>
      <c r="P74055" s="51" t="str" cm="1">
        <f t="array" aca="1" ref="P74055" ca="1">IF(OR(O74055=1,O74055=7,INDEX($AD$28:$AO$51,HOUR(L74055)+1,N74055)&lt;&gt;"On",NOT(ISERROR(MATCH(DATE(M74055,N74055,DAY(L74055)),OFFSET($AD$15:$AD$22,0,M74055-$AD$14),0)))),"Off","On")</f>
        <v>Off</v>
      </c>
    </row>
    <row r="74056" spans="12:16" x14ac:dyDescent="0.25">
      <c r="L74056" s="54">
        <v>47282.541666666664</v>
      </c>
      <c r="M74056" s="52">
        <f t="shared" si="3498"/>
        <v>2029</v>
      </c>
      <c r="N74056" s="52">
        <f t="shared" si="3499"/>
        <v>6</v>
      </c>
      <c r="O74056" s="52">
        <f t="shared" si="3500"/>
        <v>4</v>
      </c>
      <c r="P74056" s="51" t="str" cm="1">
        <f t="array" aca="1" ref="P74056" ca="1">IF(OR(O74056=1,O74056=7,INDEX($AD$28:$AO$51,HOUR(L74056)+1,N74056)&lt;&gt;"On",NOT(ISERROR(MATCH(DATE(M74056,N74056,DAY(L74056)),OFFSET($AD$15:$AD$22,0,M74056-$AD$14),0)))),"Off","On")</f>
        <v>Off</v>
      </c>
    </row>
    <row r="74057" spans="12:16" x14ac:dyDescent="0.25">
      <c r="L74057" s="54">
        <v>47282.583333333336</v>
      </c>
      <c r="M74057" s="52">
        <f t="shared" si="3498"/>
        <v>2029</v>
      </c>
      <c r="N74057" s="52">
        <f t="shared" si="3499"/>
        <v>6</v>
      </c>
      <c r="O74057" s="52">
        <f t="shared" si="3500"/>
        <v>4</v>
      </c>
      <c r="P74057" s="51" t="str" cm="1">
        <f t="array" aca="1" ref="P74057" ca="1">IF(OR(O74057=1,O74057=7,INDEX($AD$28:$AO$51,HOUR(L74057)+1,N74057)&lt;&gt;"On",NOT(ISERROR(MATCH(DATE(M74057,N74057,DAY(L74057)),OFFSET($AD$15:$AD$22,0,M74057-$AD$14),0)))),"Off","On")</f>
        <v>Off</v>
      </c>
    </row>
    <row r="74058" spans="12:16" x14ac:dyDescent="0.25">
      <c r="L74058" s="54">
        <v>47282.625</v>
      </c>
      <c r="M74058" s="52">
        <f t="shared" si="3498"/>
        <v>2029</v>
      </c>
      <c r="N74058" s="52">
        <f t="shared" si="3499"/>
        <v>6</v>
      </c>
      <c r="O74058" s="52">
        <f t="shared" si="3500"/>
        <v>4</v>
      </c>
      <c r="P74058" s="51" t="str" cm="1">
        <f t="array" aca="1" ref="P74058" ca="1">IF(OR(O74058=1,O74058=7,INDEX($AD$28:$AO$51,HOUR(L74058)+1,N74058)&lt;&gt;"On",NOT(ISERROR(MATCH(DATE(M74058,N74058,DAY(L74058)),OFFSET($AD$15:$AD$22,0,M74058-$AD$14),0)))),"Off","On")</f>
        <v>On</v>
      </c>
    </row>
    <row r="74059" spans="12:16" x14ac:dyDescent="0.25">
      <c r="L74059" s="54">
        <v>47282.666666666664</v>
      </c>
      <c r="M74059" s="52">
        <f t="shared" si="3498"/>
        <v>2029</v>
      </c>
      <c r="N74059" s="52">
        <f t="shared" si="3499"/>
        <v>6</v>
      </c>
      <c r="O74059" s="52">
        <f t="shared" si="3500"/>
        <v>4</v>
      </c>
      <c r="P74059" s="51" t="str" cm="1">
        <f t="array" aca="1" ref="P74059" ca="1">IF(OR(O74059=1,O74059=7,INDEX($AD$28:$AO$51,HOUR(L74059)+1,N74059)&lt;&gt;"On",NOT(ISERROR(MATCH(DATE(M74059,N74059,DAY(L74059)),OFFSET($AD$15:$AD$22,0,M74059-$AD$14),0)))),"Off","On")</f>
        <v>On</v>
      </c>
    </row>
    <row r="74060" spans="12:16" x14ac:dyDescent="0.25">
      <c r="L74060" s="54">
        <v>47282.708333333336</v>
      </c>
      <c r="M74060" s="52">
        <f t="shared" ref="M74060:M74123" si="3501">YEAR(L74060)</f>
        <v>2029</v>
      </c>
      <c r="N74060" s="52">
        <f t="shared" ref="N74060:N74123" si="3502">MONTH(L74060)</f>
        <v>6</v>
      </c>
      <c r="O74060" s="52">
        <f t="shared" ref="O74060:O74123" si="3503">WEEKDAY(L74060)</f>
        <v>4</v>
      </c>
      <c r="P74060" s="51" t="str" cm="1">
        <f t="array" aca="1" ref="P74060" ca="1">IF(OR(O74060=1,O74060=7,INDEX($AD$28:$AO$51,HOUR(L74060)+1,N74060)&lt;&gt;"On",NOT(ISERROR(MATCH(DATE(M74060,N74060,DAY(L74060)),OFFSET($AD$15:$AD$22,0,M74060-$AD$14),0)))),"Off","On")</f>
        <v>On</v>
      </c>
    </row>
    <row r="74061" spans="12:16" x14ac:dyDescent="0.25">
      <c r="L74061" s="54">
        <v>47282.75</v>
      </c>
      <c r="M74061" s="52">
        <f t="shared" si="3501"/>
        <v>2029</v>
      </c>
      <c r="N74061" s="52">
        <f t="shared" si="3502"/>
        <v>6</v>
      </c>
      <c r="O74061" s="52">
        <f t="shared" si="3503"/>
        <v>4</v>
      </c>
      <c r="P74061" s="51" t="str" cm="1">
        <f t="array" aca="1" ref="P74061" ca="1">IF(OR(O74061=1,O74061=7,INDEX($AD$28:$AO$51,HOUR(L74061)+1,N74061)&lt;&gt;"On",NOT(ISERROR(MATCH(DATE(M74061,N74061,DAY(L74061)),OFFSET($AD$15:$AD$22,0,M74061-$AD$14),0)))),"Off","On")</f>
        <v>On</v>
      </c>
    </row>
    <row r="74062" spans="12:16" x14ac:dyDescent="0.25">
      <c r="L74062" s="54">
        <v>47282.791666666664</v>
      </c>
      <c r="M74062" s="52">
        <f t="shared" si="3501"/>
        <v>2029</v>
      </c>
      <c r="N74062" s="52">
        <f t="shared" si="3502"/>
        <v>6</v>
      </c>
      <c r="O74062" s="52">
        <f t="shared" si="3503"/>
        <v>4</v>
      </c>
      <c r="P74062" s="51" t="str" cm="1">
        <f t="array" aca="1" ref="P74062" ca="1">IF(OR(O74062=1,O74062=7,INDEX($AD$28:$AO$51,HOUR(L74062)+1,N74062)&lt;&gt;"On",NOT(ISERROR(MATCH(DATE(M74062,N74062,DAY(L74062)),OFFSET($AD$15:$AD$22,0,M74062-$AD$14),0)))),"Off","On")</f>
        <v>On</v>
      </c>
    </row>
    <row r="74063" spans="12:16" x14ac:dyDescent="0.25">
      <c r="L74063" s="54">
        <v>47282.833333333336</v>
      </c>
      <c r="M74063" s="52">
        <f t="shared" si="3501"/>
        <v>2029</v>
      </c>
      <c r="N74063" s="52">
        <f t="shared" si="3502"/>
        <v>6</v>
      </c>
      <c r="O74063" s="52">
        <f t="shared" si="3503"/>
        <v>4</v>
      </c>
      <c r="P74063" s="51" t="str" cm="1">
        <f t="array" aca="1" ref="P74063" ca="1">IF(OR(O74063=1,O74063=7,INDEX($AD$28:$AO$51,HOUR(L74063)+1,N74063)&lt;&gt;"On",NOT(ISERROR(MATCH(DATE(M74063,N74063,DAY(L74063)),OFFSET($AD$15:$AD$22,0,M74063-$AD$14),0)))),"Off","On")</f>
        <v>On</v>
      </c>
    </row>
    <row r="74064" spans="12:16" x14ac:dyDescent="0.25">
      <c r="L74064" s="54">
        <v>47282.875</v>
      </c>
      <c r="M74064" s="52">
        <f t="shared" si="3501"/>
        <v>2029</v>
      </c>
      <c r="N74064" s="52">
        <f t="shared" si="3502"/>
        <v>6</v>
      </c>
      <c r="O74064" s="52">
        <f t="shared" si="3503"/>
        <v>4</v>
      </c>
      <c r="P74064" s="51" t="str" cm="1">
        <f t="array" aca="1" ref="P74064" ca="1">IF(OR(O74064=1,O74064=7,INDEX($AD$28:$AO$51,HOUR(L74064)+1,N74064)&lt;&gt;"On",NOT(ISERROR(MATCH(DATE(M74064,N74064,DAY(L74064)),OFFSET($AD$15:$AD$22,0,M74064-$AD$14),0)))),"Off","On")</f>
        <v>On</v>
      </c>
    </row>
    <row r="74065" spans="12:16" x14ac:dyDescent="0.25">
      <c r="L74065" s="54">
        <v>47282.916666666664</v>
      </c>
      <c r="M74065" s="52">
        <f t="shared" si="3501"/>
        <v>2029</v>
      </c>
      <c r="N74065" s="52">
        <f t="shared" si="3502"/>
        <v>6</v>
      </c>
      <c r="O74065" s="52">
        <f t="shared" si="3503"/>
        <v>4</v>
      </c>
      <c r="P74065" s="51" t="str" cm="1">
        <f t="array" aca="1" ref="P74065" ca="1">IF(OR(O74065=1,O74065=7,INDEX($AD$28:$AO$51,HOUR(L74065)+1,N74065)&lt;&gt;"On",NOT(ISERROR(MATCH(DATE(M74065,N74065,DAY(L74065)),OFFSET($AD$15:$AD$22,0,M74065-$AD$14),0)))),"Off","On")</f>
        <v>Off</v>
      </c>
    </row>
    <row r="74066" spans="12:16" x14ac:dyDescent="0.25">
      <c r="L74066" s="54">
        <v>47282.958333333336</v>
      </c>
      <c r="M74066" s="52">
        <f t="shared" si="3501"/>
        <v>2029</v>
      </c>
      <c r="N74066" s="52">
        <f t="shared" si="3502"/>
        <v>6</v>
      </c>
      <c r="O74066" s="52">
        <f t="shared" si="3503"/>
        <v>4</v>
      </c>
      <c r="P74066" s="51" t="str" cm="1">
        <f t="array" aca="1" ref="P74066" ca="1">IF(OR(O74066=1,O74066=7,INDEX($AD$28:$AO$51,HOUR(L74066)+1,N74066)&lt;&gt;"On",NOT(ISERROR(MATCH(DATE(M74066,N74066,DAY(L74066)),OFFSET($AD$15:$AD$22,0,M74066-$AD$14),0)))),"Off","On")</f>
        <v>Off</v>
      </c>
    </row>
    <row r="74067" spans="12:16" x14ac:dyDescent="0.25">
      <c r="L74067" s="54">
        <v>47283</v>
      </c>
      <c r="M74067" s="52">
        <f t="shared" si="3501"/>
        <v>2029</v>
      </c>
      <c r="N74067" s="52">
        <f t="shared" si="3502"/>
        <v>6</v>
      </c>
      <c r="O74067" s="52">
        <f t="shared" si="3503"/>
        <v>5</v>
      </c>
      <c r="P74067" s="51" t="str" cm="1">
        <f t="array" aca="1" ref="P74067" ca="1">IF(OR(O74067=1,O74067=7,INDEX($AD$28:$AO$51,HOUR(L74067)+1,N74067)&lt;&gt;"On",NOT(ISERROR(MATCH(DATE(M74067,N74067,DAY(L74067)),OFFSET($AD$15:$AD$22,0,M74067-$AD$14),0)))),"Off","On")</f>
        <v>Off</v>
      </c>
    </row>
    <row r="74068" spans="12:16" x14ac:dyDescent="0.25">
      <c r="L74068" s="54">
        <v>47283.041666666664</v>
      </c>
      <c r="M74068" s="52">
        <f t="shared" si="3501"/>
        <v>2029</v>
      </c>
      <c r="N74068" s="52">
        <f t="shared" si="3502"/>
        <v>6</v>
      </c>
      <c r="O74068" s="52">
        <f t="shared" si="3503"/>
        <v>5</v>
      </c>
      <c r="P74068" s="51" t="str" cm="1">
        <f t="array" aca="1" ref="P74068" ca="1">IF(OR(O74068=1,O74068=7,INDEX($AD$28:$AO$51,HOUR(L74068)+1,N74068)&lt;&gt;"On",NOT(ISERROR(MATCH(DATE(M74068,N74068,DAY(L74068)),OFFSET($AD$15:$AD$22,0,M74068-$AD$14),0)))),"Off","On")</f>
        <v>Off</v>
      </c>
    </row>
    <row r="74069" spans="12:16" x14ac:dyDescent="0.25">
      <c r="L74069" s="54">
        <v>47283.083333333336</v>
      </c>
      <c r="M74069" s="52">
        <f t="shared" si="3501"/>
        <v>2029</v>
      </c>
      <c r="N74069" s="52">
        <f t="shared" si="3502"/>
        <v>6</v>
      </c>
      <c r="O74069" s="52">
        <f t="shared" si="3503"/>
        <v>5</v>
      </c>
      <c r="P74069" s="51" t="str" cm="1">
        <f t="array" aca="1" ref="P74069" ca="1">IF(OR(O74069=1,O74069=7,INDEX($AD$28:$AO$51,HOUR(L74069)+1,N74069)&lt;&gt;"On",NOT(ISERROR(MATCH(DATE(M74069,N74069,DAY(L74069)),OFFSET($AD$15:$AD$22,0,M74069-$AD$14),0)))),"Off","On")</f>
        <v>Off</v>
      </c>
    </row>
    <row r="74070" spans="12:16" x14ac:dyDescent="0.25">
      <c r="L74070" s="54">
        <v>47283.125</v>
      </c>
      <c r="M74070" s="52">
        <f t="shared" si="3501"/>
        <v>2029</v>
      </c>
      <c r="N74070" s="52">
        <f t="shared" si="3502"/>
        <v>6</v>
      </c>
      <c r="O74070" s="52">
        <f t="shared" si="3503"/>
        <v>5</v>
      </c>
      <c r="P74070" s="51" t="str" cm="1">
        <f t="array" aca="1" ref="P74070" ca="1">IF(OR(O74070=1,O74070=7,INDEX($AD$28:$AO$51,HOUR(L74070)+1,N74070)&lt;&gt;"On",NOT(ISERROR(MATCH(DATE(M74070,N74070,DAY(L74070)),OFFSET($AD$15:$AD$22,0,M74070-$AD$14),0)))),"Off","On")</f>
        <v>Off</v>
      </c>
    </row>
    <row r="74071" spans="12:16" x14ac:dyDescent="0.25">
      <c r="L74071" s="54">
        <v>47283.166666666664</v>
      </c>
      <c r="M74071" s="52">
        <f t="shared" si="3501"/>
        <v>2029</v>
      </c>
      <c r="N74071" s="52">
        <f t="shared" si="3502"/>
        <v>6</v>
      </c>
      <c r="O74071" s="52">
        <f t="shared" si="3503"/>
        <v>5</v>
      </c>
      <c r="P74071" s="51" t="str" cm="1">
        <f t="array" aca="1" ref="P74071" ca="1">IF(OR(O74071=1,O74071=7,INDEX($AD$28:$AO$51,HOUR(L74071)+1,N74071)&lt;&gt;"On",NOT(ISERROR(MATCH(DATE(M74071,N74071,DAY(L74071)),OFFSET($AD$15:$AD$22,0,M74071-$AD$14),0)))),"Off","On")</f>
        <v>Off</v>
      </c>
    </row>
    <row r="74072" spans="12:16" x14ac:dyDescent="0.25">
      <c r="L74072" s="54">
        <v>47283.208333333336</v>
      </c>
      <c r="M74072" s="52">
        <f t="shared" si="3501"/>
        <v>2029</v>
      </c>
      <c r="N74072" s="52">
        <f t="shared" si="3502"/>
        <v>6</v>
      </c>
      <c r="O74072" s="52">
        <f t="shared" si="3503"/>
        <v>5</v>
      </c>
      <c r="P74072" s="51" t="str" cm="1">
        <f t="array" aca="1" ref="P74072" ca="1">IF(OR(O74072=1,O74072=7,INDEX($AD$28:$AO$51,HOUR(L74072)+1,N74072)&lt;&gt;"On",NOT(ISERROR(MATCH(DATE(M74072,N74072,DAY(L74072)),OFFSET($AD$15:$AD$22,0,M74072-$AD$14),0)))),"Off","On")</f>
        <v>Off</v>
      </c>
    </row>
    <row r="74073" spans="12:16" x14ac:dyDescent="0.25">
      <c r="L74073" s="54">
        <v>47283.25</v>
      </c>
      <c r="M74073" s="52">
        <f t="shared" si="3501"/>
        <v>2029</v>
      </c>
      <c r="N74073" s="52">
        <f t="shared" si="3502"/>
        <v>6</v>
      </c>
      <c r="O74073" s="52">
        <f t="shared" si="3503"/>
        <v>5</v>
      </c>
      <c r="P74073" s="51" t="str" cm="1">
        <f t="array" aca="1" ref="P74073" ca="1">IF(OR(O74073=1,O74073=7,INDEX($AD$28:$AO$51,HOUR(L74073)+1,N74073)&lt;&gt;"On",NOT(ISERROR(MATCH(DATE(M74073,N74073,DAY(L74073)),OFFSET($AD$15:$AD$22,0,M74073-$AD$14),0)))),"Off","On")</f>
        <v>Off</v>
      </c>
    </row>
    <row r="74074" spans="12:16" x14ac:dyDescent="0.25">
      <c r="L74074" s="54">
        <v>47283.291666666664</v>
      </c>
      <c r="M74074" s="52">
        <f t="shared" si="3501"/>
        <v>2029</v>
      </c>
      <c r="N74074" s="52">
        <f t="shared" si="3502"/>
        <v>6</v>
      </c>
      <c r="O74074" s="52">
        <f t="shared" si="3503"/>
        <v>5</v>
      </c>
      <c r="P74074" s="51" t="str" cm="1">
        <f t="array" aca="1" ref="P74074" ca="1">IF(OR(O74074=1,O74074=7,INDEX($AD$28:$AO$51,HOUR(L74074)+1,N74074)&lt;&gt;"On",NOT(ISERROR(MATCH(DATE(M74074,N74074,DAY(L74074)),OFFSET($AD$15:$AD$22,0,M74074-$AD$14),0)))),"Off","On")</f>
        <v>Off</v>
      </c>
    </row>
    <row r="74075" spans="12:16" x14ac:dyDescent="0.25">
      <c r="L74075" s="54">
        <v>47283.333333333336</v>
      </c>
      <c r="M74075" s="52">
        <f t="shared" si="3501"/>
        <v>2029</v>
      </c>
      <c r="N74075" s="52">
        <f t="shared" si="3502"/>
        <v>6</v>
      </c>
      <c r="O74075" s="52">
        <f t="shared" si="3503"/>
        <v>5</v>
      </c>
      <c r="P74075" s="51" t="str" cm="1">
        <f t="array" aca="1" ref="P74075" ca="1">IF(OR(O74075=1,O74075=7,INDEX($AD$28:$AO$51,HOUR(L74075)+1,N74075)&lt;&gt;"On",NOT(ISERROR(MATCH(DATE(M74075,N74075,DAY(L74075)),OFFSET($AD$15:$AD$22,0,M74075-$AD$14),0)))),"Off","On")</f>
        <v>Off</v>
      </c>
    </row>
    <row r="74076" spans="12:16" x14ac:dyDescent="0.25">
      <c r="L74076" s="54">
        <v>47283.375</v>
      </c>
      <c r="M74076" s="52">
        <f t="shared" si="3501"/>
        <v>2029</v>
      </c>
      <c r="N74076" s="52">
        <f t="shared" si="3502"/>
        <v>6</v>
      </c>
      <c r="O74076" s="52">
        <f t="shared" si="3503"/>
        <v>5</v>
      </c>
      <c r="P74076" s="51" t="str" cm="1">
        <f t="array" aca="1" ref="P74076" ca="1">IF(OR(O74076=1,O74076=7,INDEX($AD$28:$AO$51,HOUR(L74076)+1,N74076)&lt;&gt;"On",NOT(ISERROR(MATCH(DATE(M74076,N74076,DAY(L74076)),OFFSET($AD$15:$AD$22,0,M74076-$AD$14),0)))),"Off","On")</f>
        <v>Off</v>
      </c>
    </row>
    <row r="74077" spans="12:16" x14ac:dyDescent="0.25">
      <c r="L74077" s="54">
        <v>47283.416666666664</v>
      </c>
      <c r="M74077" s="52">
        <f t="shared" si="3501"/>
        <v>2029</v>
      </c>
      <c r="N74077" s="52">
        <f t="shared" si="3502"/>
        <v>6</v>
      </c>
      <c r="O74077" s="52">
        <f t="shared" si="3503"/>
        <v>5</v>
      </c>
      <c r="P74077" s="51" t="str" cm="1">
        <f t="array" aca="1" ref="P74077" ca="1">IF(OR(O74077=1,O74077=7,INDEX($AD$28:$AO$51,HOUR(L74077)+1,N74077)&lt;&gt;"On",NOT(ISERROR(MATCH(DATE(M74077,N74077,DAY(L74077)),OFFSET($AD$15:$AD$22,0,M74077-$AD$14),0)))),"Off","On")</f>
        <v>Off</v>
      </c>
    </row>
    <row r="74078" spans="12:16" x14ac:dyDescent="0.25">
      <c r="L74078" s="54">
        <v>47283.458333333336</v>
      </c>
      <c r="M74078" s="52">
        <f t="shared" si="3501"/>
        <v>2029</v>
      </c>
      <c r="N74078" s="52">
        <f t="shared" si="3502"/>
        <v>6</v>
      </c>
      <c r="O74078" s="52">
        <f t="shared" si="3503"/>
        <v>5</v>
      </c>
      <c r="P74078" s="51" t="str" cm="1">
        <f t="array" aca="1" ref="P74078" ca="1">IF(OR(O74078=1,O74078=7,INDEX($AD$28:$AO$51,HOUR(L74078)+1,N74078)&lt;&gt;"On",NOT(ISERROR(MATCH(DATE(M74078,N74078,DAY(L74078)),OFFSET($AD$15:$AD$22,0,M74078-$AD$14),0)))),"Off","On")</f>
        <v>Off</v>
      </c>
    </row>
    <row r="74079" spans="12:16" x14ac:dyDescent="0.25">
      <c r="L74079" s="54">
        <v>47283.5</v>
      </c>
      <c r="M74079" s="52">
        <f t="shared" si="3501"/>
        <v>2029</v>
      </c>
      <c r="N74079" s="52">
        <f t="shared" si="3502"/>
        <v>6</v>
      </c>
      <c r="O74079" s="52">
        <f t="shared" si="3503"/>
        <v>5</v>
      </c>
      <c r="P74079" s="51" t="str" cm="1">
        <f t="array" aca="1" ref="P74079" ca="1">IF(OR(O74079=1,O74079=7,INDEX($AD$28:$AO$51,HOUR(L74079)+1,N74079)&lt;&gt;"On",NOT(ISERROR(MATCH(DATE(M74079,N74079,DAY(L74079)),OFFSET($AD$15:$AD$22,0,M74079-$AD$14),0)))),"Off","On")</f>
        <v>Off</v>
      </c>
    </row>
    <row r="74080" spans="12:16" x14ac:dyDescent="0.25">
      <c r="L74080" s="54">
        <v>47283.541666666664</v>
      </c>
      <c r="M74080" s="52">
        <f t="shared" si="3501"/>
        <v>2029</v>
      </c>
      <c r="N74080" s="52">
        <f t="shared" si="3502"/>
        <v>6</v>
      </c>
      <c r="O74080" s="52">
        <f t="shared" si="3503"/>
        <v>5</v>
      </c>
      <c r="P74080" s="51" t="str" cm="1">
        <f t="array" aca="1" ref="P74080" ca="1">IF(OR(O74080=1,O74080=7,INDEX($AD$28:$AO$51,HOUR(L74080)+1,N74080)&lt;&gt;"On",NOT(ISERROR(MATCH(DATE(M74080,N74080,DAY(L74080)),OFFSET($AD$15:$AD$22,0,M74080-$AD$14),0)))),"Off","On")</f>
        <v>Off</v>
      </c>
    </row>
    <row r="74081" spans="12:16" x14ac:dyDescent="0.25">
      <c r="L74081" s="54">
        <v>47283.583333333336</v>
      </c>
      <c r="M74081" s="52">
        <f t="shared" si="3501"/>
        <v>2029</v>
      </c>
      <c r="N74081" s="52">
        <f t="shared" si="3502"/>
        <v>6</v>
      </c>
      <c r="O74081" s="52">
        <f t="shared" si="3503"/>
        <v>5</v>
      </c>
      <c r="P74081" s="51" t="str" cm="1">
        <f t="array" aca="1" ref="P74081" ca="1">IF(OR(O74081=1,O74081=7,INDEX($AD$28:$AO$51,HOUR(L74081)+1,N74081)&lt;&gt;"On",NOT(ISERROR(MATCH(DATE(M74081,N74081,DAY(L74081)),OFFSET($AD$15:$AD$22,0,M74081-$AD$14),0)))),"Off","On")</f>
        <v>Off</v>
      </c>
    </row>
    <row r="74082" spans="12:16" x14ac:dyDescent="0.25">
      <c r="L74082" s="54">
        <v>47283.625</v>
      </c>
      <c r="M74082" s="52">
        <f t="shared" si="3501"/>
        <v>2029</v>
      </c>
      <c r="N74082" s="52">
        <f t="shared" si="3502"/>
        <v>6</v>
      </c>
      <c r="O74082" s="52">
        <f t="shared" si="3503"/>
        <v>5</v>
      </c>
      <c r="P74082" s="51" t="str" cm="1">
        <f t="array" aca="1" ref="P74082" ca="1">IF(OR(O74082=1,O74082=7,INDEX($AD$28:$AO$51,HOUR(L74082)+1,N74082)&lt;&gt;"On",NOT(ISERROR(MATCH(DATE(M74082,N74082,DAY(L74082)),OFFSET($AD$15:$AD$22,0,M74082-$AD$14),0)))),"Off","On")</f>
        <v>On</v>
      </c>
    </row>
    <row r="74083" spans="12:16" x14ac:dyDescent="0.25">
      <c r="L74083" s="54">
        <v>47283.666666666664</v>
      </c>
      <c r="M74083" s="52">
        <f t="shared" si="3501"/>
        <v>2029</v>
      </c>
      <c r="N74083" s="52">
        <f t="shared" si="3502"/>
        <v>6</v>
      </c>
      <c r="O74083" s="52">
        <f t="shared" si="3503"/>
        <v>5</v>
      </c>
      <c r="P74083" s="51" t="str" cm="1">
        <f t="array" aca="1" ref="P74083" ca="1">IF(OR(O74083=1,O74083=7,INDEX($AD$28:$AO$51,HOUR(L74083)+1,N74083)&lt;&gt;"On",NOT(ISERROR(MATCH(DATE(M74083,N74083,DAY(L74083)),OFFSET($AD$15:$AD$22,0,M74083-$AD$14),0)))),"Off","On")</f>
        <v>On</v>
      </c>
    </row>
    <row r="74084" spans="12:16" x14ac:dyDescent="0.25">
      <c r="L74084" s="54">
        <v>47283.708333333336</v>
      </c>
      <c r="M74084" s="52">
        <f t="shared" si="3501"/>
        <v>2029</v>
      </c>
      <c r="N74084" s="52">
        <f t="shared" si="3502"/>
        <v>6</v>
      </c>
      <c r="O74084" s="52">
        <f t="shared" si="3503"/>
        <v>5</v>
      </c>
      <c r="P74084" s="51" t="str" cm="1">
        <f t="array" aca="1" ref="P74084" ca="1">IF(OR(O74084=1,O74084=7,INDEX($AD$28:$AO$51,HOUR(L74084)+1,N74084)&lt;&gt;"On",NOT(ISERROR(MATCH(DATE(M74084,N74084,DAY(L74084)),OFFSET($AD$15:$AD$22,0,M74084-$AD$14),0)))),"Off","On")</f>
        <v>On</v>
      </c>
    </row>
    <row r="74085" spans="12:16" x14ac:dyDescent="0.25">
      <c r="L74085" s="54">
        <v>47283.75</v>
      </c>
      <c r="M74085" s="52">
        <f t="shared" si="3501"/>
        <v>2029</v>
      </c>
      <c r="N74085" s="52">
        <f t="shared" si="3502"/>
        <v>6</v>
      </c>
      <c r="O74085" s="52">
        <f t="shared" si="3503"/>
        <v>5</v>
      </c>
      <c r="P74085" s="51" t="str" cm="1">
        <f t="array" aca="1" ref="P74085" ca="1">IF(OR(O74085=1,O74085=7,INDEX($AD$28:$AO$51,HOUR(L74085)+1,N74085)&lt;&gt;"On",NOT(ISERROR(MATCH(DATE(M74085,N74085,DAY(L74085)),OFFSET($AD$15:$AD$22,0,M74085-$AD$14),0)))),"Off","On")</f>
        <v>On</v>
      </c>
    </row>
    <row r="74086" spans="12:16" x14ac:dyDescent="0.25">
      <c r="L74086" s="54">
        <v>47283.791666666664</v>
      </c>
      <c r="M74086" s="52">
        <f t="shared" si="3501"/>
        <v>2029</v>
      </c>
      <c r="N74086" s="52">
        <f t="shared" si="3502"/>
        <v>6</v>
      </c>
      <c r="O74086" s="52">
        <f t="shared" si="3503"/>
        <v>5</v>
      </c>
      <c r="P74086" s="51" t="str" cm="1">
        <f t="array" aca="1" ref="P74086" ca="1">IF(OR(O74086=1,O74086=7,INDEX($AD$28:$AO$51,HOUR(L74086)+1,N74086)&lt;&gt;"On",NOT(ISERROR(MATCH(DATE(M74086,N74086,DAY(L74086)),OFFSET($AD$15:$AD$22,0,M74086-$AD$14),0)))),"Off","On")</f>
        <v>On</v>
      </c>
    </row>
    <row r="74087" spans="12:16" x14ac:dyDescent="0.25">
      <c r="L74087" s="54">
        <v>47283.833333333336</v>
      </c>
      <c r="M74087" s="52">
        <f t="shared" si="3501"/>
        <v>2029</v>
      </c>
      <c r="N74087" s="52">
        <f t="shared" si="3502"/>
        <v>6</v>
      </c>
      <c r="O74087" s="52">
        <f t="shared" si="3503"/>
        <v>5</v>
      </c>
      <c r="P74087" s="51" t="str" cm="1">
        <f t="array" aca="1" ref="P74087" ca="1">IF(OR(O74087=1,O74087=7,INDEX($AD$28:$AO$51,HOUR(L74087)+1,N74087)&lt;&gt;"On",NOT(ISERROR(MATCH(DATE(M74087,N74087,DAY(L74087)),OFFSET($AD$15:$AD$22,0,M74087-$AD$14),0)))),"Off","On")</f>
        <v>On</v>
      </c>
    </row>
    <row r="74088" spans="12:16" x14ac:dyDescent="0.25">
      <c r="L74088" s="54">
        <v>47283.875</v>
      </c>
      <c r="M74088" s="52">
        <f t="shared" si="3501"/>
        <v>2029</v>
      </c>
      <c r="N74088" s="52">
        <f t="shared" si="3502"/>
        <v>6</v>
      </c>
      <c r="O74088" s="52">
        <f t="shared" si="3503"/>
        <v>5</v>
      </c>
      <c r="P74088" s="51" t="str" cm="1">
        <f t="array" aca="1" ref="P74088" ca="1">IF(OR(O74088=1,O74088=7,INDEX($AD$28:$AO$51,HOUR(L74088)+1,N74088)&lt;&gt;"On",NOT(ISERROR(MATCH(DATE(M74088,N74088,DAY(L74088)),OFFSET($AD$15:$AD$22,0,M74088-$AD$14),0)))),"Off","On")</f>
        <v>On</v>
      </c>
    </row>
    <row r="74089" spans="12:16" x14ac:dyDescent="0.25">
      <c r="L74089" s="54">
        <v>47283.916666666664</v>
      </c>
      <c r="M74089" s="52">
        <f t="shared" si="3501"/>
        <v>2029</v>
      </c>
      <c r="N74089" s="52">
        <f t="shared" si="3502"/>
        <v>6</v>
      </c>
      <c r="O74089" s="52">
        <f t="shared" si="3503"/>
        <v>5</v>
      </c>
      <c r="P74089" s="51" t="str" cm="1">
        <f t="array" aca="1" ref="P74089" ca="1">IF(OR(O74089=1,O74089=7,INDEX($AD$28:$AO$51,HOUR(L74089)+1,N74089)&lt;&gt;"On",NOT(ISERROR(MATCH(DATE(M74089,N74089,DAY(L74089)),OFFSET($AD$15:$AD$22,0,M74089-$AD$14),0)))),"Off","On")</f>
        <v>Off</v>
      </c>
    </row>
    <row r="74090" spans="12:16" x14ac:dyDescent="0.25">
      <c r="L74090" s="54">
        <v>47283.958333333336</v>
      </c>
      <c r="M74090" s="52">
        <f t="shared" si="3501"/>
        <v>2029</v>
      </c>
      <c r="N74090" s="52">
        <f t="shared" si="3502"/>
        <v>6</v>
      </c>
      <c r="O74090" s="52">
        <f t="shared" si="3503"/>
        <v>5</v>
      </c>
      <c r="P74090" s="51" t="str" cm="1">
        <f t="array" aca="1" ref="P74090" ca="1">IF(OR(O74090=1,O74090=7,INDEX($AD$28:$AO$51,HOUR(L74090)+1,N74090)&lt;&gt;"On",NOT(ISERROR(MATCH(DATE(M74090,N74090,DAY(L74090)),OFFSET($AD$15:$AD$22,0,M74090-$AD$14),0)))),"Off","On")</f>
        <v>Off</v>
      </c>
    </row>
    <row r="74091" spans="12:16" x14ac:dyDescent="0.25">
      <c r="L74091" s="54">
        <v>47284</v>
      </c>
      <c r="M74091" s="52">
        <f t="shared" si="3501"/>
        <v>2029</v>
      </c>
      <c r="N74091" s="52">
        <f t="shared" si="3502"/>
        <v>6</v>
      </c>
      <c r="O74091" s="52">
        <f t="shared" si="3503"/>
        <v>6</v>
      </c>
      <c r="P74091" s="51" t="str" cm="1">
        <f t="array" aca="1" ref="P74091" ca="1">IF(OR(O74091=1,O74091=7,INDEX($AD$28:$AO$51,HOUR(L74091)+1,N74091)&lt;&gt;"On",NOT(ISERROR(MATCH(DATE(M74091,N74091,DAY(L74091)),OFFSET($AD$15:$AD$22,0,M74091-$AD$14),0)))),"Off","On")</f>
        <v>Off</v>
      </c>
    </row>
    <row r="74092" spans="12:16" x14ac:dyDescent="0.25">
      <c r="L74092" s="54">
        <v>47284.041666666664</v>
      </c>
      <c r="M74092" s="52">
        <f t="shared" si="3501"/>
        <v>2029</v>
      </c>
      <c r="N74092" s="52">
        <f t="shared" si="3502"/>
        <v>6</v>
      </c>
      <c r="O74092" s="52">
        <f t="shared" si="3503"/>
        <v>6</v>
      </c>
      <c r="P74092" s="51" t="str" cm="1">
        <f t="array" aca="1" ref="P74092" ca="1">IF(OR(O74092=1,O74092=7,INDEX($AD$28:$AO$51,HOUR(L74092)+1,N74092)&lt;&gt;"On",NOT(ISERROR(MATCH(DATE(M74092,N74092,DAY(L74092)),OFFSET($AD$15:$AD$22,0,M74092-$AD$14),0)))),"Off","On")</f>
        <v>Off</v>
      </c>
    </row>
    <row r="74093" spans="12:16" x14ac:dyDescent="0.25">
      <c r="L74093" s="54">
        <v>47284.083333333336</v>
      </c>
      <c r="M74093" s="52">
        <f t="shared" si="3501"/>
        <v>2029</v>
      </c>
      <c r="N74093" s="52">
        <f t="shared" si="3502"/>
        <v>6</v>
      </c>
      <c r="O74093" s="52">
        <f t="shared" si="3503"/>
        <v>6</v>
      </c>
      <c r="P74093" s="51" t="str" cm="1">
        <f t="array" aca="1" ref="P74093" ca="1">IF(OR(O74093=1,O74093=7,INDEX($AD$28:$AO$51,HOUR(L74093)+1,N74093)&lt;&gt;"On",NOT(ISERROR(MATCH(DATE(M74093,N74093,DAY(L74093)),OFFSET($AD$15:$AD$22,0,M74093-$AD$14),0)))),"Off","On")</f>
        <v>Off</v>
      </c>
    </row>
    <row r="74094" spans="12:16" x14ac:dyDescent="0.25">
      <c r="L74094" s="54">
        <v>47284.125</v>
      </c>
      <c r="M74094" s="52">
        <f t="shared" si="3501"/>
        <v>2029</v>
      </c>
      <c r="N74094" s="52">
        <f t="shared" si="3502"/>
        <v>6</v>
      </c>
      <c r="O74094" s="52">
        <f t="shared" si="3503"/>
        <v>6</v>
      </c>
      <c r="P74094" s="51" t="str" cm="1">
        <f t="array" aca="1" ref="P74094" ca="1">IF(OR(O74094=1,O74094=7,INDEX($AD$28:$AO$51,HOUR(L74094)+1,N74094)&lt;&gt;"On",NOT(ISERROR(MATCH(DATE(M74094,N74094,DAY(L74094)),OFFSET($AD$15:$AD$22,0,M74094-$AD$14),0)))),"Off","On")</f>
        <v>Off</v>
      </c>
    </row>
    <row r="74095" spans="12:16" x14ac:dyDescent="0.25">
      <c r="L74095" s="54">
        <v>47284.166666666664</v>
      </c>
      <c r="M74095" s="52">
        <f t="shared" si="3501"/>
        <v>2029</v>
      </c>
      <c r="N74095" s="52">
        <f t="shared" si="3502"/>
        <v>6</v>
      </c>
      <c r="O74095" s="52">
        <f t="shared" si="3503"/>
        <v>6</v>
      </c>
      <c r="P74095" s="51" t="str" cm="1">
        <f t="array" aca="1" ref="P74095" ca="1">IF(OR(O74095=1,O74095=7,INDEX($AD$28:$AO$51,HOUR(L74095)+1,N74095)&lt;&gt;"On",NOT(ISERROR(MATCH(DATE(M74095,N74095,DAY(L74095)),OFFSET($AD$15:$AD$22,0,M74095-$AD$14),0)))),"Off","On")</f>
        <v>Off</v>
      </c>
    </row>
    <row r="74096" spans="12:16" x14ac:dyDescent="0.25">
      <c r="L74096" s="54">
        <v>47284.208333333336</v>
      </c>
      <c r="M74096" s="52">
        <f t="shared" si="3501"/>
        <v>2029</v>
      </c>
      <c r="N74096" s="52">
        <f t="shared" si="3502"/>
        <v>6</v>
      </c>
      <c r="O74096" s="52">
        <f t="shared" si="3503"/>
        <v>6</v>
      </c>
      <c r="P74096" s="51" t="str" cm="1">
        <f t="array" aca="1" ref="P74096" ca="1">IF(OR(O74096=1,O74096=7,INDEX($AD$28:$AO$51,HOUR(L74096)+1,N74096)&lt;&gt;"On",NOT(ISERROR(MATCH(DATE(M74096,N74096,DAY(L74096)),OFFSET($AD$15:$AD$22,0,M74096-$AD$14),0)))),"Off","On")</f>
        <v>Off</v>
      </c>
    </row>
    <row r="74097" spans="12:16" x14ac:dyDescent="0.25">
      <c r="L74097" s="54">
        <v>47284.25</v>
      </c>
      <c r="M74097" s="52">
        <f t="shared" si="3501"/>
        <v>2029</v>
      </c>
      <c r="N74097" s="52">
        <f t="shared" si="3502"/>
        <v>6</v>
      </c>
      <c r="O74097" s="52">
        <f t="shared" si="3503"/>
        <v>6</v>
      </c>
      <c r="P74097" s="51" t="str" cm="1">
        <f t="array" aca="1" ref="P74097" ca="1">IF(OR(O74097=1,O74097=7,INDEX($AD$28:$AO$51,HOUR(L74097)+1,N74097)&lt;&gt;"On",NOT(ISERROR(MATCH(DATE(M74097,N74097,DAY(L74097)),OFFSET($AD$15:$AD$22,0,M74097-$AD$14),0)))),"Off","On")</f>
        <v>Off</v>
      </c>
    </row>
    <row r="74098" spans="12:16" x14ac:dyDescent="0.25">
      <c r="L74098" s="54">
        <v>47284.291666666664</v>
      </c>
      <c r="M74098" s="52">
        <f t="shared" si="3501"/>
        <v>2029</v>
      </c>
      <c r="N74098" s="52">
        <f t="shared" si="3502"/>
        <v>6</v>
      </c>
      <c r="O74098" s="52">
        <f t="shared" si="3503"/>
        <v>6</v>
      </c>
      <c r="P74098" s="51" t="str" cm="1">
        <f t="array" aca="1" ref="P74098" ca="1">IF(OR(O74098=1,O74098=7,INDEX($AD$28:$AO$51,HOUR(L74098)+1,N74098)&lt;&gt;"On",NOT(ISERROR(MATCH(DATE(M74098,N74098,DAY(L74098)),OFFSET($AD$15:$AD$22,0,M74098-$AD$14),0)))),"Off","On")</f>
        <v>Off</v>
      </c>
    </row>
    <row r="74099" spans="12:16" x14ac:dyDescent="0.25">
      <c r="L74099" s="54">
        <v>47284.333333333336</v>
      </c>
      <c r="M74099" s="52">
        <f t="shared" si="3501"/>
        <v>2029</v>
      </c>
      <c r="N74099" s="52">
        <f t="shared" si="3502"/>
        <v>6</v>
      </c>
      <c r="O74099" s="52">
        <f t="shared" si="3503"/>
        <v>6</v>
      </c>
      <c r="P74099" s="51" t="str" cm="1">
        <f t="array" aca="1" ref="P74099" ca="1">IF(OR(O74099=1,O74099=7,INDEX($AD$28:$AO$51,HOUR(L74099)+1,N74099)&lt;&gt;"On",NOT(ISERROR(MATCH(DATE(M74099,N74099,DAY(L74099)),OFFSET($AD$15:$AD$22,0,M74099-$AD$14),0)))),"Off","On")</f>
        <v>Off</v>
      </c>
    </row>
    <row r="74100" spans="12:16" x14ac:dyDescent="0.25">
      <c r="L74100" s="54">
        <v>47284.375</v>
      </c>
      <c r="M74100" s="52">
        <f t="shared" si="3501"/>
        <v>2029</v>
      </c>
      <c r="N74100" s="52">
        <f t="shared" si="3502"/>
        <v>6</v>
      </c>
      <c r="O74100" s="52">
        <f t="shared" si="3503"/>
        <v>6</v>
      </c>
      <c r="P74100" s="51" t="str" cm="1">
        <f t="array" aca="1" ref="P74100" ca="1">IF(OR(O74100=1,O74100=7,INDEX($AD$28:$AO$51,HOUR(L74100)+1,N74100)&lt;&gt;"On",NOT(ISERROR(MATCH(DATE(M74100,N74100,DAY(L74100)),OFFSET($AD$15:$AD$22,0,M74100-$AD$14),0)))),"Off","On")</f>
        <v>Off</v>
      </c>
    </row>
    <row r="74101" spans="12:16" x14ac:dyDescent="0.25">
      <c r="L74101" s="54">
        <v>47284.416666666664</v>
      </c>
      <c r="M74101" s="52">
        <f t="shared" si="3501"/>
        <v>2029</v>
      </c>
      <c r="N74101" s="52">
        <f t="shared" si="3502"/>
        <v>6</v>
      </c>
      <c r="O74101" s="52">
        <f t="shared" si="3503"/>
        <v>6</v>
      </c>
      <c r="P74101" s="51" t="str" cm="1">
        <f t="array" aca="1" ref="P74101" ca="1">IF(OR(O74101=1,O74101=7,INDEX($AD$28:$AO$51,HOUR(L74101)+1,N74101)&lt;&gt;"On",NOT(ISERROR(MATCH(DATE(M74101,N74101,DAY(L74101)),OFFSET($AD$15:$AD$22,0,M74101-$AD$14),0)))),"Off","On")</f>
        <v>Off</v>
      </c>
    </row>
    <row r="74102" spans="12:16" x14ac:dyDescent="0.25">
      <c r="L74102" s="54">
        <v>47284.458333333336</v>
      </c>
      <c r="M74102" s="52">
        <f t="shared" si="3501"/>
        <v>2029</v>
      </c>
      <c r="N74102" s="52">
        <f t="shared" si="3502"/>
        <v>6</v>
      </c>
      <c r="O74102" s="52">
        <f t="shared" si="3503"/>
        <v>6</v>
      </c>
      <c r="P74102" s="51" t="str" cm="1">
        <f t="array" aca="1" ref="P74102" ca="1">IF(OR(O74102=1,O74102=7,INDEX($AD$28:$AO$51,HOUR(L74102)+1,N74102)&lt;&gt;"On",NOT(ISERROR(MATCH(DATE(M74102,N74102,DAY(L74102)),OFFSET($AD$15:$AD$22,0,M74102-$AD$14),0)))),"Off","On")</f>
        <v>Off</v>
      </c>
    </row>
    <row r="74103" spans="12:16" x14ac:dyDescent="0.25">
      <c r="L74103" s="54">
        <v>47284.5</v>
      </c>
      <c r="M74103" s="52">
        <f t="shared" si="3501"/>
        <v>2029</v>
      </c>
      <c r="N74103" s="52">
        <f t="shared" si="3502"/>
        <v>6</v>
      </c>
      <c r="O74103" s="52">
        <f t="shared" si="3503"/>
        <v>6</v>
      </c>
      <c r="P74103" s="51" t="str" cm="1">
        <f t="array" aca="1" ref="P74103" ca="1">IF(OR(O74103=1,O74103=7,INDEX($AD$28:$AO$51,HOUR(L74103)+1,N74103)&lt;&gt;"On",NOT(ISERROR(MATCH(DATE(M74103,N74103,DAY(L74103)),OFFSET($AD$15:$AD$22,0,M74103-$AD$14),0)))),"Off","On")</f>
        <v>Off</v>
      </c>
    </row>
    <row r="74104" spans="12:16" x14ac:dyDescent="0.25">
      <c r="L74104" s="54">
        <v>47284.541666666664</v>
      </c>
      <c r="M74104" s="52">
        <f t="shared" si="3501"/>
        <v>2029</v>
      </c>
      <c r="N74104" s="52">
        <f t="shared" si="3502"/>
        <v>6</v>
      </c>
      <c r="O74104" s="52">
        <f t="shared" si="3503"/>
        <v>6</v>
      </c>
      <c r="P74104" s="51" t="str" cm="1">
        <f t="array" aca="1" ref="P74104" ca="1">IF(OR(O74104=1,O74104=7,INDEX($AD$28:$AO$51,HOUR(L74104)+1,N74104)&lt;&gt;"On",NOT(ISERROR(MATCH(DATE(M74104,N74104,DAY(L74104)),OFFSET($AD$15:$AD$22,0,M74104-$AD$14),0)))),"Off","On")</f>
        <v>Off</v>
      </c>
    </row>
    <row r="74105" spans="12:16" x14ac:dyDescent="0.25">
      <c r="L74105" s="54">
        <v>47284.583333333336</v>
      </c>
      <c r="M74105" s="52">
        <f t="shared" si="3501"/>
        <v>2029</v>
      </c>
      <c r="N74105" s="52">
        <f t="shared" si="3502"/>
        <v>6</v>
      </c>
      <c r="O74105" s="52">
        <f t="shared" si="3503"/>
        <v>6</v>
      </c>
      <c r="P74105" s="51" t="str" cm="1">
        <f t="array" aca="1" ref="P74105" ca="1">IF(OR(O74105=1,O74105=7,INDEX($AD$28:$AO$51,HOUR(L74105)+1,N74105)&lt;&gt;"On",NOT(ISERROR(MATCH(DATE(M74105,N74105,DAY(L74105)),OFFSET($AD$15:$AD$22,0,M74105-$AD$14),0)))),"Off","On")</f>
        <v>Off</v>
      </c>
    </row>
    <row r="74106" spans="12:16" x14ac:dyDescent="0.25">
      <c r="L74106" s="54">
        <v>47284.625</v>
      </c>
      <c r="M74106" s="52">
        <f t="shared" si="3501"/>
        <v>2029</v>
      </c>
      <c r="N74106" s="52">
        <f t="shared" si="3502"/>
        <v>6</v>
      </c>
      <c r="O74106" s="52">
        <f t="shared" si="3503"/>
        <v>6</v>
      </c>
      <c r="P74106" s="51" t="str" cm="1">
        <f t="array" aca="1" ref="P74106" ca="1">IF(OR(O74106=1,O74106=7,INDEX($AD$28:$AO$51,HOUR(L74106)+1,N74106)&lt;&gt;"On",NOT(ISERROR(MATCH(DATE(M74106,N74106,DAY(L74106)),OFFSET($AD$15:$AD$22,0,M74106-$AD$14),0)))),"Off","On")</f>
        <v>On</v>
      </c>
    </row>
    <row r="74107" spans="12:16" x14ac:dyDescent="0.25">
      <c r="L74107" s="54">
        <v>47284.666666666664</v>
      </c>
      <c r="M74107" s="52">
        <f t="shared" si="3501"/>
        <v>2029</v>
      </c>
      <c r="N74107" s="52">
        <f t="shared" si="3502"/>
        <v>6</v>
      </c>
      <c r="O74107" s="52">
        <f t="shared" si="3503"/>
        <v>6</v>
      </c>
      <c r="P74107" s="51" t="str" cm="1">
        <f t="array" aca="1" ref="P74107" ca="1">IF(OR(O74107=1,O74107=7,INDEX($AD$28:$AO$51,HOUR(L74107)+1,N74107)&lt;&gt;"On",NOT(ISERROR(MATCH(DATE(M74107,N74107,DAY(L74107)),OFFSET($AD$15:$AD$22,0,M74107-$AD$14),0)))),"Off","On")</f>
        <v>On</v>
      </c>
    </row>
    <row r="74108" spans="12:16" x14ac:dyDescent="0.25">
      <c r="L74108" s="54">
        <v>47284.708333333336</v>
      </c>
      <c r="M74108" s="52">
        <f t="shared" si="3501"/>
        <v>2029</v>
      </c>
      <c r="N74108" s="52">
        <f t="shared" si="3502"/>
        <v>6</v>
      </c>
      <c r="O74108" s="52">
        <f t="shared" si="3503"/>
        <v>6</v>
      </c>
      <c r="P74108" s="51" t="str" cm="1">
        <f t="array" aca="1" ref="P74108" ca="1">IF(OR(O74108=1,O74108=7,INDEX($AD$28:$AO$51,HOUR(L74108)+1,N74108)&lt;&gt;"On",NOT(ISERROR(MATCH(DATE(M74108,N74108,DAY(L74108)),OFFSET($AD$15:$AD$22,0,M74108-$AD$14),0)))),"Off","On")</f>
        <v>On</v>
      </c>
    </row>
    <row r="74109" spans="12:16" x14ac:dyDescent="0.25">
      <c r="L74109" s="54">
        <v>47284.75</v>
      </c>
      <c r="M74109" s="52">
        <f t="shared" si="3501"/>
        <v>2029</v>
      </c>
      <c r="N74109" s="52">
        <f t="shared" si="3502"/>
        <v>6</v>
      </c>
      <c r="O74109" s="52">
        <f t="shared" si="3503"/>
        <v>6</v>
      </c>
      <c r="P74109" s="51" t="str" cm="1">
        <f t="array" aca="1" ref="P74109" ca="1">IF(OR(O74109=1,O74109=7,INDEX($AD$28:$AO$51,HOUR(L74109)+1,N74109)&lt;&gt;"On",NOT(ISERROR(MATCH(DATE(M74109,N74109,DAY(L74109)),OFFSET($AD$15:$AD$22,0,M74109-$AD$14),0)))),"Off","On")</f>
        <v>On</v>
      </c>
    </row>
    <row r="74110" spans="12:16" x14ac:dyDescent="0.25">
      <c r="L74110" s="54">
        <v>47284.791666666664</v>
      </c>
      <c r="M74110" s="52">
        <f t="shared" si="3501"/>
        <v>2029</v>
      </c>
      <c r="N74110" s="52">
        <f t="shared" si="3502"/>
        <v>6</v>
      </c>
      <c r="O74110" s="52">
        <f t="shared" si="3503"/>
        <v>6</v>
      </c>
      <c r="P74110" s="51" t="str" cm="1">
        <f t="array" aca="1" ref="P74110" ca="1">IF(OR(O74110=1,O74110=7,INDEX($AD$28:$AO$51,HOUR(L74110)+1,N74110)&lt;&gt;"On",NOT(ISERROR(MATCH(DATE(M74110,N74110,DAY(L74110)),OFFSET($AD$15:$AD$22,0,M74110-$AD$14),0)))),"Off","On")</f>
        <v>On</v>
      </c>
    </row>
    <row r="74111" spans="12:16" x14ac:dyDescent="0.25">
      <c r="L74111" s="54">
        <v>47284.833333333336</v>
      </c>
      <c r="M74111" s="52">
        <f t="shared" si="3501"/>
        <v>2029</v>
      </c>
      <c r="N74111" s="52">
        <f t="shared" si="3502"/>
        <v>6</v>
      </c>
      <c r="O74111" s="52">
        <f t="shared" si="3503"/>
        <v>6</v>
      </c>
      <c r="P74111" s="51" t="str" cm="1">
        <f t="array" aca="1" ref="P74111" ca="1">IF(OR(O74111=1,O74111=7,INDEX($AD$28:$AO$51,HOUR(L74111)+1,N74111)&lt;&gt;"On",NOT(ISERROR(MATCH(DATE(M74111,N74111,DAY(L74111)),OFFSET($AD$15:$AD$22,0,M74111-$AD$14),0)))),"Off","On")</f>
        <v>On</v>
      </c>
    </row>
    <row r="74112" spans="12:16" x14ac:dyDescent="0.25">
      <c r="L74112" s="54">
        <v>47284.875</v>
      </c>
      <c r="M74112" s="52">
        <f t="shared" si="3501"/>
        <v>2029</v>
      </c>
      <c r="N74112" s="52">
        <f t="shared" si="3502"/>
        <v>6</v>
      </c>
      <c r="O74112" s="52">
        <f t="shared" si="3503"/>
        <v>6</v>
      </c>
      <c r="P74112" s="51" t="str" cm="1">
        <f t="array" aca="1" ref="P74112" ca="1">IF(OR(O74112=1,O74112=7,INDEX($AD$28:$AO$51,HOUR(L74112)+1,N74112)&lt;&gt;"On",NOT(ISERROR(MATCH(DATE(M74112,N74112,DAY(L74112)),OFFSET($AD$15:$AD$22,0,M74112-$AD$14),0)))),"Off","On")</f>
        <v>On</v>
      </c>
    </row>
    <row r="74113" spans="12:16" x14ac:dyDescent="0.25">
      <c r="L74113" s="54">
        <v>47284.916666666664</v>
      </c>
      <c r="M74113" s="52">
        <f t="shared" si="3501"/>
        <v>2029</v>
      </c>
      <c r="N74113" s="52">
        <f t="shared" si="3502"/>
        <v>6</v>
      </c>
      <c r="O74113" s="52">
        <f t="shared" si="3503"/>
        <v>6</v>
      </c>
      <c r="P74113" s="51" t="str" cm="1">
        <f t="array" aca="1" ref="P74113" ca="1">IF(OR(O74113=1,O74113=7,INDEX($AD$28:$AO$51,HOUR(L74113)+1,N74113)&lt;&gt;"On",NOT(ISERROR(MATCH(DATE(M74113,N74113,DAY(L74113)),OFFSET($AD$15:$AD$22,0,M74113-$AD$14),0)))),"Off","On")</f>
        <v>Off</v>
      </c>
    </row>
    <row r="74114" spans="12:16" x14ac:dyDescent="0.25">
      <c r="L74114" s="54">
        <v>47284.958333333336</v>
      </c>
      <c r="M74114" s="52">
        <f t="shared" si="3501"/>
        <v>2029</v>
      </c>
      <c r="N74114" s="52">
        <f t="shared" si="3502"/>
        <v>6</v>
      </c>
      <c r="O74114" s="52">
        <f t="shared" si="3503"/>
        <v>6</v>
      </c>
      <c r="P74114" s="51" t="str" cm="1">
        <f t="array" aca="1" ref="P74114" ca="1">IF(OR(O74114=1,O74114=7,INDEX($AD$28:$AO$51,HOUR(L74114)+1,N74114)&lt;&gt;"On",NOT(ISERROR(MATCH(DATE(M74114,N74114,DAY(L74114)),OFFSET($AD$15:$AD$22,0,M74114-$AD$14),0)))),"Off","On")</f>
        <v>Off</v>
      </c>
    </row>
    <row r="74115" spans="12:16" x14ac:dyDescent="0.25">
      <c r="L74115" s="54">
        <v>47285</v>
      </c>
      <c r="M74115" s="52">
        <f t="shared" si="3501"/>
        <v>2029</v>
      </c>
      <c r="N74115" s="52">
        <f t="shared" si="3502"/>
        <v>6</v>
      </c>
      <c r="O74115" s="52">
        <f t="shared" si="3503"/>
        <v>7</v>
      </c>
      <c r="P74115" s="51" t="str" cm="1">
        <f t="array" aca="1" ref="P74115" ca="1">IF(OR(O74115=1,O74115=7,INDEX($AD$28:$AO$51,HOUR(L74115)+1,N74115)&lt;&gt;"On",NOT(ISERROR(MATCH(DATE(M74115,N74115,DAY(L74115)),OFFSET($AD$15:$AD$22,0,M74115-$AD$14),0)))),"Off","On")</f>
        <v>Off</v>
      </c>
    </row>
    <row r="74116" spans="12:16" x14ac:dyDescent="0.25">
      <c r="L74116" s="54">
        <v>47285.041666666664</v>
      </c>
      <c r="M74116" s="52">
        <f t="shared" si="3501"/>
        <v>2029</v>
      </c>
      <c r="N74116" s="52">
        <f t="shared" si="3502"/>
        <v>6</v>
      </c>
      <c r="O74116" s="52">
        <f t="shared" si="3503"/>
        <v>7</v>
      </c>
      <c r="P74116" s="51" t="str" cm="1">
        <f t="array" aca="1" ref="P74116" ca="1">IF(OR(O74116=1,O74116=7,INDEX($AD$28:$AO$51,HOUR(L74116)+1,N74116)&lt;&gt;"On",NOT(ISERROR(MATCH(DATE(M74116,N74116,DAY(L74116)),OFFSET($AD$15:$AD$22,0,M74116-$AD$14),0)))),"Off","On")</f>
        <v>Off</v>
      </c>
    </row>
    <row r="74117" spans="12:16" x14ac:dyDescent="0.25">
      <c r="L74117" s="54">
        <v>47285.083333333336</v>
      </c>
      <c r="M74117" s="52">
        <f t="shared" si="3501"/>
        <v>2029</v>
      </c>
      <c r="N74117" s="52">
        <f t="shared" si="3502"/>
        <v>6</v>
      </c>
      <c r="O74117" s="52">
        <f t="shared" si="3503"/>
        <v>7</v>
      </c>
      <c r="P74117" s="51" t="str" cm="1">
        <f t="array" aca="1" ref="P74117" ca="1">IF(OR(O74117=1,O74117=7,INDEX($AD$28:$AO$51,HOUR(L74117)+1,N74117)&lt;&gt;"On",NOT(ISERROR(MATCH(DATE(M74117,N74117,DAY(L74117)),OFFSET($AD$15:$AD$22,0,M74117-$AD$14),0)))),"Off","On")</f>
        <v>Off</v>
      </c>
    </row>
    <row r="74118" spans="12:16" x14ac:dyDescent="0.25">
      <c r="L74118" s="54">
        <v>47285.125</v>
      </c>
      <c r="M74118" s="52">
        <f t="shared" si="3501"/>
        <v>2029</v>
      </c>
      <c r="N74118" s="52">
        <f t="shared" si="3502"/>
        <v>6</v>
      </c>
      <c r="O74118" s="52">
        <f t="shared" si="3503"/>
        <v>7</v>
      </c>
      <c r="P74118" s="51" t="str" cm="1">
        <f t="array" aca="1" ref="P74118" ca="1">IF(OR(O74118=1,O74118=7,INDEX($AD$28:$AO$51,HOUR(L74118)+1,N74118)&lt;&gt;"On",NOT(ISERROR(MATCH(DATE(M74118,N74118,DAY(L74118)),OFFSET($AD$15:$AD$22,0,M74118-$AD$14),0)))),"Off","On")</f>
        <v>Off</v>
      </c>
    </row>
    <row r="74119" spans="12:16" x14ac:dyDescent="0.25">
      <c r="L74119" s="54">
        <v>47285.166666666664</v>
      </c>
      <c r="M74119" s="52">
        <f t="shared" si="3501"/>
        <v>2029</v>
      </c>
      <c r="N74119" s="52">
        <f t="shared" si="3502"/>
        <v>6</v>
      </c>
      <c r="O74119" s="52">
        <f t="shared" si="3503"/>
        <v>7</v>
      </c>
      <c r="P74119" s="51" t="str" cm="1">
        <f t="array" aca="1" ref="P74119" ca="1">IF(OR(O74119=1,O74119=7,INDEX($AD$28:$AO$51,HOUR(L74119)+1,N74119)&lt;&gt;"On",NOT(ISERROR(MATCH(DATE(M74119,N74119,DAY(L74119)),OFFSET($AD$15:$AD$22,0,M74119-$AD$14),0)))),"Off","On")</f>
        <v>Off</v>
      </c>
    </row>
    <row r="74120" spans="12:16" x14ac:dyDescent="0.25">
      <c r="L74120" s="54">
        <v>47285.208333333336</v>
      </c>
      <c r="M74120" s="52">
        <f t="shared" si="3501"/>
        <v>2029</v>
      </c>
      <c r="N74120" s="52">
        <f t="shared" si="3502"/>
        <v>6</v>
      </c>
      <c r="O74120" s="52">
        <f t="shared" si="3503"/>
        <v>7</v>
      </c>
      <c r="P74120" s="51" t="str" cm="1">
        <f t="array" aca="1" ref="P74120" ca="1">IF(OR(O74120=1,O74120=7,INDEX($AD$28:$AO$51,HOUR(L74120)+1,N74120)&lt;&gt;"On",NOT(ISERROR(MATCH(DATE(M74120,N74120,DAY(L74120)),OFFSET($AD$15:$AD$22,0,M74120-$AD$14),0)))),"Off","On")</f>
        <v>Off</v>
      </c>
    </row>
    <row r="74121" spans="12:16" x14ac:dyDescent="0.25">
      <c r="L74121" s="54">
        <v>47285.25</v>
      </c>
      <c r="M74121" s="52">
        <f t="shared" si="3501"/>
        <v>2029</v>
      </c>
      <c r="N74121" s="52">
        <f t="shared" si="3502"/>
        <v>6</v>
      </c>
      <c r="O74121" s="52">
        <f t="shared" si="3503"/>
        <v>7</v>
      </c>
      <c r="P74121" s="51" t="str" cm="1">
        <f t="array" aca="1" ref="P74121" ca="1">IF(OR(O74121=1,O74121=7,INDEX($AD$28:$AO$51,HOUR(L74121)+1,N74121)&lt;&gt;"On",NOT(ISERROR(MATCH(DATE(M74121,N74121,DAY(L74121)),OFFSET($AD$15:$AD$22,0,M74121-$AD$14),0)))),"Off","On")</f>
        <v>Off</v>
      </c>
    </row>
    <row r="74122" spans="12:16" x14ac:dyDescent="0.25">
      <c r="L74122" s="54">
        <v>47285.291666666664</v>
      </c>
      <c r="M74122" s="52">
        <f t="shared" si="3501"/>
        <v>2029</v>
      </c>
      <c r="N74122" s="52">
        <f t="shared" si="3502"/>
        <v>6</v>
      </c>
      <c r="O74122" s="52">
        <f t="shared" si="3503"/>
        <v>7</v>
      </c>
      <c r="P74122" s="51" t="str" cm="1">
        <f t="array" aca="1" ref="P74122" ca="1">IF(OR(O74122=1,O74122=7,INDEX($AD$28:$AO$51,HOUR(L74122)+1,N74122)&lt;&gt;"On",NOT(ISERROR(MATCH(DATE(M74122,N74122,DAY(L74122)),OFFSET($AD$15:$AD$22,0,M74122-$AD$14),0)))),"Off","On")</f>
        <v>Off</v>
      </c>
    </row>
    <row r="74123" spans="12:16" x14ac:dyDescent="0.25">
      <c r="L74123" s="54">
        <v>47285.333333333336</v>
      </c>
      <c r="M74123" s="52">
        <f t="shared" si="3501"/>
        <v>2029</v>
      </c>
      <c r="N74123" s="52">
        <f t="shared" si="3502"/>
        <v>6</v>
      </c>
      <c r="O74123" s="52">
        <f t="shared" si="3503"/>
        <v>7</v>
      </c>
      <c r="P74123" s="51" t="str" cm="1">
        <f t="array" aca="1" ref="P74123" ca="1">IF(OR(O74123=1,O74123=7,INDEX($AD$28:$AO$51,HOUR(L74123)+1,N74123)&lt;&gt;"On",NOT(ISERROR(MATCH(DATE(M74123,N74123,DAY(L74123)),OFFSET($AD$15:$AD$22,0,M74123-$AD$14),0)))),"Off","On")</f>
        <v>Off</v>
      </c>
    </row>
    <row r="74124" spans="12:16" x14ac:dyDescent="0.25">
      <c r="L74124" s="54">
        <v>47285.375</v>
      </c>
      <c r="M74124" s="52">
        <f t="shared" ref="M74124:M74187" si="3504">YEAR(L74124)</f>
        <v>2029</v>
      </c>
      <c r="N74124" s="52">
        <f t="shared" ref="N74124:N74187" si="3505">MONTH(L74124)</f>
        <v>6</v>
      </c>
      <c r="O74124" s="52">
        <f t="shared" ref="O74124:O74187" si="3506">WEEKDAY(L74124)</f>
        <v>7</v>
      </c>
      <c r="P74124" s="51" t="str" cm="1">
        <f t="array" aca="1" ref="P74124" ca="1">IF(OR(O74124=1,O74124=7,INDEX($AD$28:$AO$51,HOUR(L74124)+1,N74124)&lt;&gt;"On",NOT(ISERROR(MATCH(DATE(M74124,N74124,DAY(L74124)),OFFSET($AD$15:$AD$22,0,M74124-$AD$14),0)))),"Off","On")</f>
        <v>Off</v>
      </c>
    </row>
    <row r="74125" spans="12:16" x14ac:dyDescent="0.25">
      <c r="L74125" s="54">
        <v>47285.416666666664</v>
      </c>
      <c r="M74125" s="52">
        <f t="shared" si="3504"/>
        <v>2029</v>
      </c>
      <c r="N74125" s="52">
        <f t="shared" si="3505"/>
        <v>6</v>
      </c>
      <c r="O74125" s="52">
        <f t="shared" si="3506"/>
        <v>7</v>
      </c>
      <c r="P74125" s="51" t="str" cm="1">
        <f t="array" aca="1" ref="P74125" ca="1">IF(OR(O74125=1,O74125=7,INDEX($AD$28:$AO$51,HOUR(L74125)+1,N74125)&lt;&gt;"On",NOT(ISERROR(MATCH(DATE(M74125,N74125,DAY(L74125)),OFFSET($AD$15:$AD$22,0,M74125-$AD$14),0)))),"Off","On")</f>
        <v>Off</v>
      </c>
    </row>
    <row r="74126" spans="12:16" x14ac:dyDescent="0.25">
      <c r="L74126" s="54">
        <v>47285.458333333336</v>
      </c>
      <c r="M74126" s="52">
        <f t="shared" si="3504"/>
        <v>2029</v>
      </c>
      <c r="N74126" s="52">
        <f t="shared" si="3505"/>
        <v>6</v>
      </c>
      <c r="O74126" s="52">
        <f t="shared" si="3506"/>
        <v>7</v>
      </c>
      <c r="P74126" s="51" t="str" cm="1">
        <f t="array" aca="1" ref="P74126" ca="1">IF(OR(O74126=1,O74126=7,INDEX($AD$28:$AO$51,HOUR(L74126)+1,N74126)&lt;&gt;"On",NOT(ISERROR(MATCH(DATE(M74126,N74126,DAY(L74126)),OFFSET($AD$15:$AD$22,0,M74126-$AD$14),0)))),"Off","On")</f>
        <v>Off</v>
      </c>
    </row>
    <row r="74127" spans="12:16" x14ac:dyDescent="0.25">
      <c r="L74127" s="54">
        <v>47285.5</v>
      </c>
      <c r="M74127" s="52">
        <f t="shared" si="3504"/>
        <v>2029</v>
      </c>
      <c r="N74127" s="52">
        <f t="shared" si="3505"/>
        <v>6</v>
      </c>
      <c r="O74127" s="52">
        <f t="shared" si="3506"/>
        <v>7</v>
      </c>
      <c r="P74127" s="51" t="str" cm="1">
        <f t="array" aca="1" ref="P74127" ca="1">IF(OR(O74127=1,O74127=7,INDEX($AD$28:$AO$51,HOUR(L74127)+1,N74127)&lt;&gt;"On",NOT(ISERROR(MATCH(DATE(M74127,N74127,DAY(L74127)),OFFSET($AD$15:$AD$22,0,M74127-$AD$14),0)))),"Off","On")</f>
        <v>Off</v>
      </c>
    </row>
    <row r="74128" spans="12:16" x14ac:dyDescent="0.25">
      <c r="L74128" s="54">
        <v>47285.541666666664</v>
      </c>
      <c r="M74128" s="52">
        <f t="shared" si="3504"/>
        <v>2029</v>
      </c>
      <c r="N74128" s="52">
        <f t="shared" si="3505"/>
        <v>6</v>
      </c>
      <c r="O74128" s="52">
        <f t="shared" si="3506"/>
        <v>7</v>
      </c>
      <c r="P74128" s="51" t="str" cm="1">
        <f t="array" aca="1" ref="P74128" ca="1">IF(OR(O74128=1,O74128=7,INDEX($AD$28:$AO$51,HOUR(L74128)+1,N74128)&lt;&gt;"On",NOT(ISERROR(MATCH(DATE(M74128,N74128,DAY(L74128)),OFFSET($AD$15:$AD$22,0,M74128-$AD$14),0)))),"Off","On")</f>
        <v>Off</v>
      </c>
    </row>
    <row r="74129" spans="12:16" x14ac:dyDescent="0.25">
      <c r="L74129" s="54">
        <v>47285.583333333336</v>
      </c>
      <c r="M74129" s="52">
        <f t="shared" si="3504"/>
        <v>2029</v>
      </c>
      <c r="N74129" s="52">
        <f t="shared" si="3505"/>
        <v>6</v>
      </c>
      <c r="O74129" s="52">
        <f t="shared" si="3506"/>
        <v>7</v>
      </c>
      <c r="P74129" s="51" t="str" cm="1">
        <f t="array" aca="1" ref="P74129" ca="1">IF(OR(O74129=1,O74129=7,INDEX($AD$28:$AO$51,HOUR(L74129)+1,N74129)&lt;&gt;"On",NOT(ISERROR(MATCH(DATE(M74129,N74129,DAY(L74129)),OFFSET($AD$15:$AD$22,0,M74129-$AD$14),0)))),"Off","On")</f>
        <v>Off</v>
      </c>
    </row>
    <row r="74130" spans="12:16" x14ac:dyDescent="0.25">
      <c r="L74130" s="54">
        <v>47285.625</v>
      </c>
      <c r="M74130" s="52">
        <f t="shared" si="3504"/>
        <v>2029</v>
      </c>
      <c r="N74130" s="52">
        <f t="shared" si="3505"/>
        <v>6</v>
      </c>
      <c r="O74130" s="52">
        <f t="shared" si="3506"/>
        <v>7</v>
      </c>
      <c r="P74130" s="51" t="str" cm="1">
        <f t="array" aca="1" ref="P74130" ca="1">IF(OR(O74130=1,O74130=7,INDEX($AD$28:$AO$51,HOUR(L74130)+1,N74130)&lt;&gt;"On",NOT(ISERROR(MATCH(DATE(M74130,N74130,DAY(L74130)),OFFSET($AD$15:$AD$22,0,M74130-$AD$14),0)))),"Off","On")</f>
        <v>Off</v>
      </c>
    </row>
    <row r="74131" spans="12:16" x14ac:dyDescent="0.25">
      <c r="L74131" s="54">
        <v>47285.666666666664</v>
      </c>
      <c r="M74131" s="52">
        <f t="shared" si="3504"/>
        <v>2029</v>
      </c>
      <c r="N74131" s="52">
        <f t="shared" si="3505"/>
        <v>6</v>
      </c>
      <c r="O74131" s="52">
        <f t="shared" si="3506"/>
        <v>7</v>
      </c>
      <c r="P74131" s="51" t="str" cm="1">
        <f t="array" aca="1" ref="P74131" ca="1">IF(OR(O74131=1,O74131=7,INDEX($AD$28:$AO$51,HOUR(L74131)+1,N74131)&lt;&gt;"On",NOT(ISERROR(MATCH(DATE(M74131,N74131,DAY(L74131)),OFFSET($AD$15:$AD$22,0,M74131-$AD$14),0)))),"Off","On")</f>
        <v>Off</v>
      </c>
    </row>
    <row r="74132" spans="12:16" x14ac:dyDescent="0.25">
      <c r="L74132" s="54">
        <v>47285.708333333336</v>
      </c>
      <c r="M74132" s="52">
        <f t="shared" si="3504"/>
        <v>2029</v>
      </c>
      <c r="N74132" s="52">
        <f t="shared" si="3505"/>
        <v>6</v>
      </c>
      <c r="O74132" s="52">
        <f t="shared" si="3506"/>
        <v>7</v>
      </c>
      <c r="P74132" s="51" t="str" cm="1">
        <f t="array" aca="1" ref="P74132" ca="1">IF(OR(O74132=1,O74132=7,INDEX($AD$28:$AO$51,HOUR(L74132)+1,N74132)&lt;&gt;"On",NOT(ISERROR(MATCH(DATE(M74132,N74132,DAY(L74132)),OFFSET($AD$15:$AD$22,0,M74132-$AD$14),0)))),"Off","On")</f>
        <v>Off</v>
      </c>
    </row>
    <row r="74133" spans="12:16" x14ac:dyDescent="0.25">
      <c r="L74133" s="54">
        <v>47285.75</v>
      </c>
      <c r="M74133" s="52">
        <f t="shared" si="3504"/>
        <v>2029</v>
      </c>
      <c r="N74133" s="52">
        <f t="shared" si="3505"/>
        <v>6</v>
      </c>
      <c r="O74133" s="52">
        <f t="shared" si="3506"/>
        <v>7</v>
      </c>
      <c r="P74133" s="51" t="str" cm="1">
        <f t="array" aca="1" ref="P74133" ca="1">IF(OR(O74133=1,O74133=7,INDEX($AD$28:$AO$51,HOUR(L74133)+1,N74133)&lt;&gt;"On",NOT(ISERROR(MATCH(DATE(M74133,N74133,DAY(L74133)),OFFSET($AD$15:$AD$22,0,M74133-$AD$14),0)))),"Off","On")</f>
        <v>Off</v>
      </c>
    </row>
    <row r="74134" spans="12:16" x14ac:dyDescent="0.25">
      <c r="L74134" s="54">
        <v>47285.791666666664</v>
      </c>
      <c r="M74134" s="52">
        <f t="shared" si="3504"/>
        <v>2029</v>
      </c>
      <c r="N74134" s="52">
        <f t="shared" si="3505"/>
        <v>6</v>
      </c>
      <c r="O74134" s="52">
        <f t="shared" si="3506"/>
        <v>7</v>
      </c>
      <c r="P74134" s="51" t="str" cm="1">
        <f t="array" aca="1" ref="P74134" ca="1">IF(OR(O74134=1,O74134=7,INDEX($AD$28:$AO$51,HOUR(L74134)+1,N74134)&lt;&gt;"On",NOT(ISERROR(MATCH(DATE(M74134,N74134,DAY(L74134)),OFFSET($AD$15:$AD$22,0,M74134-$AD$14),0)))),"Off","On")</f>
        <v>Off</v>
      </c>
    </row>
    <row r="74135" spans="12:16" x14ac:dyDescent="0.25">
      <c r="L74135" s="54">
        <v>47285.833333333336</v>
      </c>
      <c r="M74135" s="52">
        <f t="shared" si="3504"/>
        <v>2029</v>
      </c>
      <c r="N74135" s="52">
        <f t="shared" si="3505"/>
        <v>6</v>
      </c>
      <c r="O74135" s="52">
        <f t="shared" si="3506"/>
        <v>7</v>
      </c>
      <c r="P74135" s="51" t="str" cm="1">
        <f t="array" aca="1" ref="P74135" ca="1">IF(OR(O74135=1,O74135=7,INDEX($AD$28:$AO$51,HOUR(L74135)+1,N74135)&lt;&gt;"On",NOT(ISERROR(MATCH(DATE(M74135,N74135,DAY(L74135)),OFFSET($AD$15:$AD$22,0,M74135-$AD$14),0)))),"Off","On")</f>
        <v>Off</v>
      </c>
    </row>
    <row r="74136" spans="12:16" x14ac:dyDescent="0.25">
      <c r="L74136" s="54">
        <v>47285.875</v>
      </c>
      <c r="M74136" s="52">
        <f t="shared" si="3504"/>
        <v>2029</v>
      </c>
      <c r="N74136" s="52">
        <f t="shared" si="3505"/>
        <v>6</v>
      </c>
      <c r="O74136" s="52">
        <f t="shared" si="3506"/>
        <v>7</v>
      </c>
      <c r="P74136" s="51" t="str" cm="1">
        <f t="array" aca="1" ref="P74136" ca="1">IF(OR(O74136=1,O74136=7,INDEX($AD$28:$AO$51,HOUR(L74136)+1,N74136)&lt;&gt;"On",NOT(ISERROR(MATCH(DATE(M74136,N74136,DAY(L74136)),OFFSET($AD$15:$AD$22,0,M74136-$AD$14),0)))),"Off","On")</f>
        <v>Off</v>
      </c>
    </row>
    <row r="74137" spans="12:16" x14ac:dyDescent="0.25">
      <c r="L74137" s="54">
        <v>47285.916666666664</v>
      </c>
      <c r="M74137" s="52">
        <f t="shared" si="3504"/>
        <v>2029</v>
      </c>
      <c r="N74137" s="52">
        <f t="shared" si="3505"/>
        <v>6</v>
      </c>
      <c r="O74137" s="52">
        <f t="shared" si="3506"/>
        <v>7</v>
      </c>
      <c r="P74137" s="51" t="str" cm="1">
        <f t="array" aca="1" ref="P74137" ca="1">IF(OR(O74137=1,O74137=7,INDEX($AD$28:$AO$51,HOUR(L74137)+1,N74137)&lt;&gt;"On",NOT(ISERROR(MATCH(DATE(M74137,N74137,DAY(L74137)),OFFSET($AD$15:$AD$22,0,M74137-$AD$14),0)))),"Off","On")</f>
        <v>Off</v>
      </c>
    </row>
    <row r="74138" spans="12:16" x14ac:dyDescent="0.25">
      <c r="L74138" s="54">
        <v>47285.958333333336</v>
      </c>
      <c r="M74138" s="52">
        <f t="shared" si="3504"/>
        <v>2029</v>
      </c>
      <c r="N74138" s="52">
        <f t="shared" si="3505"/>
        <v>6</v>
      </c>
      <c r="O74138" s="52">
        <f t="shared" si="3506"/>
        <v>7</v>
      </c>
      <c r="P74138" s="51" t="str" cm="1">
        <f t="array" aca="1" ref="P74138" ca="1">IF(OR(O74138=1,O74138=7,INDEX($AD$28:$AO$51,HOUR(L74138)+1,N74138)&lt;&gt;"On",NOT(ISERROR(MATCH(DATE(M74138,N74138,DAY(L74138)),OFFSET($AD$15:$AD$22,0,M74138-$AD$14),0)))),"Off","On")</f>
        <v>Off</v>
      </c>
    </row>
    <row r="74139" spans="12:16" x14ac:dyDescent="0.25">
      <c r="L74139" s="54">
        <v>47286</v>
      </c>
      <c r="M74139" s="52">
        <f t="shared" si="3504"/>
        <v>2029</v>
      </c>
      <c r="N74139" s="52">
        <f t="shared" si="3505"/>
        <v>6</v>
      </c>
      <c r="O74139" s="52">
        <f t="shared" si="3506"/>
        <v>1</v>
      </c>
      <c r="P74139" s="51" t="str" cm="1">
        <f t="array" aca="1" ref="P74139" ca="1">IF(OR(O74139=1,O74139=7,INDEX($AD$28:$AO$51,HOUR(L74139)+1,N74139)&lt;&gt;"On",NOT(ISERROR(MATCH(DATE(M74139,N74139,DAY(L74139)),OFFSET($AD$15:$AD$22,0,M74139-$AD$14),0)))),"Off","On")</f>
        <v>Off</v>
      </c>
    </row>
    <row r="74140" spans="12:16" x14ac:dyDescent="0.25">
      <c r="L74140" s="54">
        <v>47286.041666666664</v>
      </c>
      <c r="M74140" s="52">
        <f t="shared" si="3504"/>
        <v>2029</v>
      </c>
      <c r="N74140" s="52">
        <f t="shared" si="3505"/>
        <v>6</v>
      </c>
      <c r="O74140" s="52">
        <f t="shared" si="3506"/>
        <v>1</v>
      </c>
      <c r="P74140" s="51" t="str" cm="1">
        <f t="array" aca="1" ref="P74140" ca="1">IF(OR(O74140=1,O74140=7,INDEX($AD$28:$AO$51,HOUR(L74140)+1,N74140)&lt;&gt;"On",NOT(ISERROR(MATCH(DATE(M74140,N74140,DAY(L74140)),OFFSET($AD$15:$AD$22,0,M74140-$AD$14),0)))),"Off","On")</f>
        <v>Off</v>
      </c>
    </row>
    <row r="74141" spans="12:16" x14ac:dyDescent="0.25">
      <c r="L74141" s="54">
        <v>47286.083333333336</v>
      </c>
      <c r="M74141" s="52">
        <f t="shared" si="3504"/>
        <v>2029</v>
      </c>
      <c r="N74141" s="52">
        <f t="shared" si="3505"/>
        <v>6</v>
      </c>
      <c r="O74141" s="52">
        <f t="shared" si="3506"/>
        <v>1</v>
      </c>
      <c r="P74141" s="51" t="str" cm="1">
        <f t="array" aca="1" ref="P74141" ca="1">IF(OR(O74141=1,O74141=7,INDEX($AD$28:$AO$51,HOUR(L74141)+1,N74141)&lt;&gt;"On",NOT(ISERROR(MATCH(DATE(M74141,N74141,DAY(L74141)),OFFSET($AD$15:$AD$22,0,M74141-$AD$14),0)))),"Off","On")</f>
        <v>Off</v>
      </c>
    </row>
    <row r="74142" spans="12:16" x14ac:dyDescent="0.25">
      <c r="L74142" s="54">
        <v>47286.125</v>
      </c>
      <c r="M74142" s="52">
        <f t="shared" si="3504"/>
        <v>2029</v>
      </c>
      <c r="N74142" s="52">
        <f t="shared" si="3505"/>
        <v>6</v>
      </c>
      <c r="O74142" s="52">
        <f t="shared" si="3506"/>
        <v>1</v>
      </c>
      <c r="P74142" s="51" t="str" cm="1">
        <f t="array" aca="1" ref="P74142" ca="1">IF(OR(O74142=1,O74142=7,INDEX($AD$28:$AO$51,HOUR(L74142)+1,N74142)&lt;&gt;"On",NOT(ISERROR(MATCH(DATE(M74142,N74142,DAY(L74142)),OFFSET($AD$15:$AD$22,0,M74142-$AD$14),0)))),"Off","On")</f>
        <v>Off</v>
      </c>
    </row>
    <row r="74143" spans="12:16" x14ac:dyDescent="0.25">
      <c r="L74143" s="54">
        <v>47286.166666666664</v>
      </c>
      <c r="M74143" s="52">
        <f t="shared" si="3504"/>
        <v>2029</v>
      </c>
      <c r="N74143" s="52">
        <f t="shared" si="3505"/>
        <v>6</v>
      </c>
      <c r="O74143" s="52">
        <f t="shared" si="3506"/>
        <v>1</v>
      </c>
      <c r="P74143" s="51" t="str" cm="1">
        <f t="array" aca="1" ref="P74143" ca="1">IF(OR(O74143=1,O74143=7,INDEX($AD$28:$AO$51,HOUR(L74143)+1,N74143)&lt;&gt;"On",NOT(ISERROR(MATCH(DATE(M74143,N74143,DAY(L74143)),OFFSET($AD$15:$AD$22,0,M74143-$AD$14),0)))),"Off","On")</f>
        <v>Off</v>
      </c>
    </row>
    <row r="74144" spans="12:16" x14ac:dyDescent="0.25">
      <c r="L74144" s="54">
        <v>47286.208333333336</v>
      </c>
      <c r="M74144" s="52">
        <f t="shared" si="3504"/>
        <v>2029</v>
      </c>
      <c r="N74144" s="52">
        <f t="shared" si="3505"/>
        <v>6</v>
      </c>
      <c r="O74144" s="52">
        <f t="shared" si="3506"/>
        <v>1</v>
      </c>
      <c r="P74144" s="51" t="str" cm="1">
        <f t="array" aca="1" ref="P74144" ca="1">IF(OR(O74144=1,O74144=7,INDEX($AD$28:$AO$51,HOUR(L74144)+1,N74144)&lt;&gt;"On",NOT(ISERROR(MATCH(DATE(M74144,N74144,DAY(L74144)),OFFSET($AD$15:$AD$22,0,M74144-$AD$14),0)))),"Off","On")</f>
        <v>Off</v>
      </c>
    </row>
    <row r="74145" spans="12:16" x14ac:dyDescent="0.25">
      <c r="L74145" s="54">
        <v>47286.25</v>
      </c>
      <c r="M74145" s="52">
        <f t="shared" si="3504"/>
        <v>2029</v>
      </c>
      <c r="N74145" s="52">
        <f t="shared" si="3505"/>
        <v>6</v>
      </c>
      <c r="O74145" s="52">
        <f t="shared" si="3506"/>
        <v>1</v>
      </c>
      <c r="P74145" s="51" t="str" cm="1">
        <f t="array" aca="1" ref="P74145" ca="1">IF(OR(O74145=1,O74145=7,INDEX($AD$28:$AO$51,HOUR(L74145)+1,N74145)&lt;&gt;"On",NOT(ISERROR(MATCH(DATE(M74145,N74145,DAY(L74145)),OFFSET($AD$15:$AD$22,0,M74145-$AD$14),0)))),"Off","On")</f>
        <v>Off</v>
      </c>
    </row>
    <row r="74146" spans="12:16" x14ac:dyDescent="0.25">
      <c r="L74146" s="54">
        <v>47286.291666666664</v>
      </c>
      <c r="M74146" s="52">
        <f t="shared" si="3504"/>
        <v>2029</v>
      </c>
      <c r="N74146" s="52">
        <f t="shared" si="3505"/>
        <v>6</v>
      </c>
      <c r="O74146" s="52">
        <f t="shared" si="3506"/>
        <v>1</v>
      </c>
      <c r="P74146" s="51" t="str" cm="1">
        <f t="array" aca="1" ref="P74146" ca="1">IF(OR(O74146=1,O74146=7,INDEX($AD$28:$AO$51,HOUR(L74146)+1,N74146)&lt;&gt;"On",NOT(ISERROR(MATCH(DATE(M74146,N74146,DAY(L74146)),OFFSET($AD$15:$AD$22,0,M74146-$AD$14),0)))),"Off","On")</f>
        <v>Off</v>
      </c>
    </row>
    <row r="74147" spans="12:16" x14ac:dyDescent="0.25">
      <c r="L74147" s="54">
        <v>47286.333333333336</v>
      </c>
      <c r="M74147" s="52">
        <f t="shared" si="3504"/>
        <v>2029</v>
      </c>
      <c r="N74147" s="52">
        <f t="shared" si="3505"/>
        <v>6</v>
      </c>
      <c r="O74147" s="52">
        <f t="shared" si="3506"/>
        <v>1</v>
      </c>
      <c r="P74147" s="51" t="str" cm="1">
        <f t="array" aca="1" ref="P74147" ca="1">IF(OR(O74147=1,O74147=7,INDEX($AD$28:$AO$51,HOUR(L74147)+1,N74147)&lt;&gt;"On",NOT(ISERROR(MATCH(DATE(M74147,N74147,DAY(L74147)),OFFSET($AD$15:$AD$22,0,M74147-$AD$14),0)))),"Off","On")</f>
        <v>Off</v>
      </c>
    </row>
    <row r="74148" spans="12:16" x14ac:dyDescent="0.25">
      <c r="L74148" s="54">
        <v>47286.375</v>
      </c>
      <c r="M74148" s="52">
        <f t="shared" si="3504"/>
        <v>2029</v>
      </c>
      <c r="N74148" s="52">
        <f t="shared" si="3505"/>
        <v>6</v>
      </c>
      <c r="O74148" s="52">
        <f t="shared" si="3506"/>
        <v>1</v>
      </c>
      <c r="P74148" s="51" t="str" cm="1">
        <f t="array" aca="1" ref="P74148" ca="1">IF(OR(O74148=1,O74148=7,INDEX($AD$28:$AO$51,HOUR(L74148)+1,N74148)&lt;&gt;"On",NOT(ISERROR(MATCH(DATE(M74148,N74148,DAY(L74148)),OFFSET($AD$15:$AD$22,0,M74148-$AD$14),0)))),"Off","On")</f>
        <v>Off</v>
      </c>
    </row>
    <row r="74149" spans="12:16" x14ac:dyDescent="0.25">
      <c r="L74149" s="54">
        <v>47286.416666666664</v>
      </c>
      <c r="M74149" s="52">
        <f t="shared" si="3504"/>
        <v>2029</v>
      </c>
      <c r="N74149" s="52">
        <f t="shared" si="3505"/>
        <v>6</v>
      </c>
      <c r="O74149" s="52">
        <f t="shared" si="3506"/>
        <v>1</v>
      </c>
      <c r="P74149" s="51" t="str" cm="1">
        <f t="array" aca="1" ref="P74149" ca="1">IF(OR(O74149=1,O74149=7,INDEX($AD$28:$AO$51,HOUR(L74149)+1,N74149)&lt;&gt;"On",NOT(ISERROR(MATCH(DATE(M74149,N74149,DAY(L74149)),OFFSET($AD$15:$AD$22,0,M74149-$AD$14),0)))),"Off","On")</f>
        <v>Off</v>
      </c>
    </row>
    <row r="74150" spans="12:16" x14ac:dyDescent="0.25">
      <c r="L74150" s="54">
        <v>47286.458333333336</v>
      </c>
      <c r="M74150" s="52">
        <f t="shared" si="3504"/>
        <v>2029</v>
      </c>
      <c r="N74150" s="52">
        <f t="shared" si="3505"/>
        <v>6</v>
      </c>
      <c r="O74150" s="52">
        <f t="shared" si="3506"/>
        <v>1</v>
      </c>
      <c r="P74150" s="51" t="str" cm="1">
        <f t="array" aca="1" ref="P74150" ca="1">IF(OR(O74150=1,O74150=7,INDEX($AD$28:$AO$51,HOUR(L74150)+1,N74150)&lt;&gt;"On",NOT(ISERROR(MATCH(DATE(M74150,N74150,DAY(L74150)),OFFSET($AD$15:$AD$22,0,M74150-$AD$14),0)))),"Off","On")</f>
        <v>Off</v>
      </c>
    </row>
    <row r="74151" spans="12:16" x14ac:dyDescent="0.25">
      <c r="L74151" s="54">
        <v>47286.5</v>
      </c>
      <c r="M74151" s="52">
        <f t="shared" si="3504"/>
        <v>2029</v>
      </c>
      <c r="N74151" s="52">
        <f t="shared" si="3505"/>
        <v>6</v>
      </c>
      <c r="O74151" s="52">
        <f t="shared" si="3506"/>
        <v>1</v>
      </c>
      <c r="P74151" s="51" t="str" cm="1">
        <f t="array" aca="1" ref="P74151" ca="1">IF(OR(O74151=1,O74151=7,INDEX($AD$28:$AO$51,HOUR(L74151)+1,N74151)&lt;&gt;"On",NOT(ISERROR(MATCH(DATE(M74151,N74151,DAY(L74151)),OFFSET($AD$15:$AD$22,0,M74151-$AD$14),0)))),"Off","On")</f>
        <v>Off</v>
      </c>
    </row>
    <row r="74152" spans="12:16" x14ac:dyDescent="0.25">
      <c r="L74152" s="54">
        <v>47286.541666666664</v>
      </c>
      <c r="M74152" s="52">
        <f t="shared" si="3504"/>
        <v>2029</v>
      </c>
      <c r="N74152" s="52">
        <f t="shared" si="3505"/>
        <v>6</v>
      </c>
      <c r="O74152" s="52">
        <f t="shared" si="3506"/>
        <v>1</v>
      </c>
      <c r="P74152" s="51" t="str" cm="1">
        <f t="array" aca="1" ref="P74152" ca="1">IF(OR(O74152=1,O74152=7,INDEX($AD$28:$AO$51,HOUR(L74152)+1,N74152)&lt;&gt;"On",NOT(ISERROR(MATCH(DATE(M74152,N74152,DAY(L74152)),OFFSET($AD$15:$AD$22,0,M74152-$AD$14),0)))),"Off","On")</f>
        <v>Off</v>
      </c>
    </row>
    <row r="74153" spans="12:16" x14ac:dyDescent="0.25">
      <c r="L74153" s="54">
        <v>47286.583333333336</v>
      </c>
      <c r="M74153" s="52">
        <f t="shared" si="3504"/>
        <v>2029</v>
      </c>
      <c r="N74153" s="52">
        <f t="shared" si="3505"/>
        <v>6</v>
      </c>
      <c r="O74153" s="52">
        <f t="shared" si="3506"/>
        <v>1</v>
      </c>
      <c r="P74153" s="51" t="str" cm="1">
        <f t="array" aca="1" ref="P74153" ca="1">IF(OR(O74153=1,O74153=7,INDEX($AD$28:$AO$51,HOUR(L74153)+1,N74153)&lt;&gt;"On",NOT(ISERROR(MATCH(DATE(M74153,N74153,DAY(L74153)),OFFSET($AD$15:$AD$22,0,M74153-$AD$14),0)))),"Off","On")</f>
        <v>Off</v>
      </c>
    </row>
    <row r="74154" spans="12:16" x14ac:dyDescent="0.25">
      <c r="L74154" s="54">
        <v>47286.625</v>
      </c>
      <c r="M74154" s="52">
        <f t="shared" si="3504"/>
        <v>2029</v>
      </c>
      <c r="N74154" s="52">
        <f t="shared" si="3505"/>
        <v>6</v>
      </c>
      <c r="O74154" s="52">
        <f t="shared" si="3506"/>
        <v>1</v>
      </c>
      <c r="P74154" s="51" t="str" cm="1">
        <f t="array" aca="1" ref="P74154" ca="1">IF(OR(O74154=1,O74154=7,INDEX($AD$28:$AO$51,HOUR(L74154)+1,N74154)&lt;&gt;"On",NOT(ISERROR(MATCH(DATE(M74154,N74154,DAY(L74154)),OFFSET($AD$15:$AD$22,0,M74154-$AD$14),0)))),"Off","On")</f>
        <v>Off</v>
      </c>
    </row>
    <row r="74155" spans="12:16" x14ac:dyDescent="0.25">
      <c r="L74155" s="54">
        <v>47286.666666666664</v>
      </c>
      <c r="M74155" s="52">
        <f t="shared" si="3504"/>
        <v>2029</v>
      </c>
      <c r="N74155" s="52">
        <f t="shared" si="3505"/>
        <v>6</v>
      </c>
      <c r="O74155" s="52">
        <f t="shared" si="3506"/>
        <v>1</v>
      </c>
      <c r="P74155" s="51" t="str" cm="1">
        <f t="array" aca="1" ref="P74155" ca="1">IF(OR(O74155=1,O74155=7,INDEX($AD$28:$AO$51,HOUR(L74155)+1,N74155)&lt;&gt;"On",NOT(ISERROR(MATCH(DATE(M74155,N74155,DAY(L74155)),OFFSET($AD$15:$AD$22,0,M74155-$AD$14),0)))),"Off","On")</f>
        <v>Off</v>
      </c>
    </row>
    <row r="74156" spans="12:16" x14ac:dyDescent="0.25">
      <c r="L74156" s="54">
        <v>47286.708333333336</v>
      </c>
      <c r="M74156" s="52">
        <f t="shared" si="3504"/>
        <v>2029</v>
      </c>
      <c r="N74156" s="52">
        <f t="shared" si="3505"/>
        <v>6</v>
      </c>
      <c r="O74156" s="52">
        <f t="shared" si="3506"/>
        <v>1</v>
      </c>
      <c r="P74156" s="51" t="str" cm="1">
        <f t="array" aca="1" ref="P74156" ca="1">IF(OR(O74156=1,O74156=7,INDEX($AD$28:$AO$51,HOUR(L74156)+1,N74156)&lt;&gt;"On",NOT(ISERROR(MATCH(DATE(M74156,N74156,DAY(L74156)),OFFSET($AD$15:$AD$22,0,M74156-$AD$14),0)))),"Off","On")</f>
        <v>Off</v>
      </c>
    </row>
    <row r="74157" spans="12:16" x14ac:dyDescent="0.25">
      <c r="L74157" s="54">
        <v>47286.75</v>
      </c>
      <c r="M74157" s="52">
        <f t="shared" si="3504"/>
        <v>2029</v>
      </c>
      <c r="N74157" s="52">
        <f t="shared" si="3505"/>
        <v>6</v>
      </c>
      <c r="O74157" s="52">
        <f t="shared" si="3506"/>
        <v>1</v>
      </c>
      <c r="P74157" s="51" t="str" cm="1">
        <f t="array" aca="1" ref="P74157" ca="1">IF(OR(O74157=1,O74157=7,INDEX($AD$28:$AO$51,HOUR(L74157)+1,N74157)&lt;&gt;"On",NOT(ISERROR(MATCH(DATE(M74157,N74157,DAY(L74157)),OFFSET($AD$15:$AD$22,0,M74157-$AD$14),0)))),"Off","On")</f>
        <v>Off</v>
      </c>
    </row>
    <row r="74158" spans="12:16" x14ac:dyDescent="0.25">
      <c r="L74158" s="54">
        <v>47286.791666666664</v>
      </c>
      <c r="M74158" s="52">
        <f t="shared" si="3504"/>
        <v>2029</v>
      </c>
      <c r="N74158" s="52">
        <f t="shared" si="3505"/>
        <v>6</v>
      </c>
      <c r="O74158" s="52">
        <f t="shared" si="3506"/>
        <v>1</v>
      </c>
      <c r="P74158" s="51" t="str" cm="1">
        <f t="array" aca="1" ref="P74158" ca="1">IF(OR(O74158=1,O74158=7,INDEX($AD$28:$AO$51,HOUR(L74158)+1,N74158)&lt;&gt;"On",NOT(ISERROR(MATCH(DATE(M74158,N74158,DAY(L74158)),OFFSET($AD$15:$AD$22,0,M74158-$AD$14),0)))),"Off","On")</f>
        <v>Off</v>
      </c>
    </row>
    <row r="74159" spans="12:16" x14ac:dyDescent="0.25">
      <c r="L74159" s="54">
        <v>47286.833333333336</v>
      </c>
      <c r="M74159" s="52">
        <f t="shared" si="3504"/>
        <v>2029</v>
      </c>
      <c r="N74159" s="52">
        <f t="shared" si="3505"/>
        <v>6</v>
      </c>
      <c r="O74159" s="52">
        <f t="shared" si="3506"/>
        <v>1</v>
      </c>
      <c r="P74159" s="51" t="str" cm="1">
        <f t="array" aca="1" ref="P74159" ca="1">IF(OR(O74159=1,O74159=7,INDEX($AD$28:$AO$51,HOUR(L74159)+1,N74159)&lt;&gt;"On",NOT(ISERROR(MATCH(DATE(M74159,N74159,DAY(L74159)),OFFSET($AD$15:$AD$22,0,M74159-$AD$14),0)))),"Off","On")</f>
        <v>Off</v>
      </c>
    </row>
    <row r="74160" spans="12:16" x14ac:dyDescent="0.25">
      <c r="L74160" s="54">
        <v>47286.875</v>
      </c>
      <c r="M74160" s="52">
        <f t="shared" si="3504"/>
        <v>2029</v>
      </c>
      <c r="N74160" s="52">
        <f t="shared" si="3505"/>
        <v>6</v>
      </c>
      <c r="O74160" s="52">
        <f t="shared" si="3506"/>
        <v>1</v>
      </c>
      <c r="P74160" s="51" t="str" cm="1">
        <f t="array" aca="1" ref="P74160" ca="1">IF(OR(O74160=1,O74160=7,INDEX($AD$28:$AO$51,HOUR(L74160)+1,N74160)&lt;&gt;"On",NOT(ISERROR(MATCH(DATE(M74160,N74160,DAY(L74160)),OFFSET($AD$15:$AD$22,0,M74160-$AD$14),0)))),"Off","On")</f>
        <v>Off</v>
      </c>
    </row>
    <row r="74161" spans="12:16" x14ac:dyDescent="0.25">
      <c r="L74161" s="54">
        <v>47286.916666666664</v>
      </c>
      <c r="M74161" s="52">
        <f t="shared" si="3504"/>
        <v>2029</v>
      </c>
      <c r="N74161" s="52">
        <f t="shared" si="3505"/>
        <v>6</v>
      </c>
      <c r="O74161" s="52">
        <f t="shared" si="3506"/>
        <v>1</v>
      </c>
      <c r="P74161" s="51" t="str" cm="1">
        <f t="array" aca="1" ref="P74161" ca="1">IF(OR(O74161=1,O74161=7,INDEX($AD$28:$AO$51,HOUR(L74161)+1,N74161)&lt;&gt;"On",NOT(ISERROR(MATCH(DATE(M74161,N74161,DAY(L74161)),OFFSET($AD$15:$AD$22,0,M74161-$AD$14),0)))),"Off","On")</f>
        <v>Off</v>
      </c>
    </row>
    <row r="74162" spans="12:16" x14ac:dyDescent="0.25">
      <c r="L74162" s="54">
        <v>47286.958333333336</v>
      </c>
      <c r="M74162" s="52">
        <f t="shared" si="3504"/>
        <v>2029</v>
      </c>
      <c r="N74162" s="52">
        <f t="shared" si="3505"/>
        <v>6</v>
      </c>
      <c r="O74162" s="52">
        <f t="shared" si="3506"/>
        <v>1</v>
      </c>
      <c r="P74162" s="51" t="str" cm="1">
        <f t="array" aca="1" ref="P74162" ca="1">IF(OR(O74162=1,O74162=7,INDEX($AD$28:$AO$51,HOUR(L74162)+1,N74162)&lt;&gt;"On",NOT(ISERROR(MATCH(DATE(M74162,N74162,DAY(L74162)),OFFSET($AD$15:$AD$22,0,M74162-$AD$14),0)))),"Off","On")</f>
        <v>Off</v>
      </c>
    </row>
    <row r="74163" spans="12:16" x14ac:dyDescent="0.25">
      <c r="L74163" s="54">
        <v>47287</v>
      </c>
      <c r="M74163" s="52">
        <f t="shared" si="3504"/>
        <v>2029</v>
      </c>
      <c r="N74163" s="52">
        <f t="shared" si="3505"/>
        <v>6</v>
      </c>
      <c r="O74163" s="52">
        <f t="shared" si="3506"/>
        <v>2</v>
      </c>
      <c r="P74163" s="51" t="str" cm="1">
        <f t="array" aca="1" ref="P74163" ca="1">IF(OR(O74163=1,O74163=7,INDEX($AD$28:$AO$51,HOUR(L74163)+1,N74163)&lt;&gt;"On",NOT(ISERROR(MATCH(DATE(M74163,N74163,DAY(L74163)),OFFSET($AD$15:$AD$22,0,M74163-$AD$14),0)))),"Off","On")</f>
        <v>Off</v>
      </c>
    </row>
    <row r="74164" spans="12:16" x14ac:dyDescent="0.25">
      <c r="L74164" s="54">
        <v>47287.041666666664</v>
      </c>
      <c r="M74164" s="52">
        <f t="shared" si="3504"/>
        <v>2029</v>
      </c>
      <c r="N74164" s="52">
        <f t="shared" si="3505"/>
        <v>6</v>
      </c>
      <c r="O74164" s="52">
        <f t="shared" si="3506"/>
        <v>2</v>
      </c>
      <c r="P74164" s="51" t="str" cm="1">
        <f t="array" aca="1" ref="P74164" ca="1">IF(OR(O74164=1,O74164=7,INDEX($AD$28:$AO$51,HOUR(L74164)+1,N74164)&lt;&gt;"On",NOT(ISERROR(MATCH(DATE(M74164,N74164,DAY(L74164)),OFFSET($AD$15:$AD$22,0,M74164-$AD$14),0)))),"Off","On")</f>
        <v>Off</v>
      </c>
    </row>
    <row r="74165" spans="12:16" x14ac:dyDescent="0.25">
      <c r="L74165" s="54">
        <v>47287.083333333336</v>
      </c>
      <c r="M74165" s="52">
        <f t="shared" si="3504"/>
        <v>2029</v>
      </c>
      <c r="N74165" s="52">
        <f t="shared" si="3505"/>
        <v>6</v>
      </c>
      <c r="O74165" s="52">
        <f t="shared" si="3506"/>
        <v>2</v>
      </c>
      <c r="P74165" s="51" t="str" cm="1">
        <f t="array" aca="1" ref="P74165" ca="1">IF(OR(O74165=1,O74165=7,INDEX($AD$28:$AO$51,HOUR(L74165)+1,N74165)&lt;&gt;"On",NOT(ISERROR(MATCH(DATE(M74165,N74165,DAY(L74165)),OFFSET($AD$15:$AD$22,0,M74165-$AD$14),0)))),"Off","On")</f>
        <v>Off</v>
      </c>
    </row>
    <row r="74166" spans="12:16" x14ac:dyDescent="0.25">
      <c r="L74166" s="54">
        <v>47287.125</v>
      </c>
      <c r="M74166" s="52">
        <f t="shared" si="3504"/>
        <v>2029</v>
      </c>
      <c r="N74166" s="52">
        <f t="shared" si="3505"/>
        <v>6</v>
      </c>
      <c r="O74166" s="52">
        <f t="shared" si="3506"/>
        <v>2</v>
      </c>
      <c r="P74166" s="51" t="str" cm="1">
        <f t="array" aca="1" ref="P74166" ca="1">IF(OR(O74166=1,O74166=7,INDEX($AD$28:$AO$51,HOUR(L74166)+1,N74166)&lt;&gt;"On",NOT(ISERROR(MATCH(DATE(M74166,N74166,DAY(L74166)),OFFSET($AD$15:$AD$22,0,M74166-$AD$14),0)))),"Off","On")</f>
        <v>Off</v>
      </c>
    </row>
    <row r="74167" spans="12:16" x14ac:dyDescent="0.25">
      <c r="L74167" s="54">
        <v>47287.166666666664</v>
      </c>
      <c r="M74167" s="52">
        <f t="shared" si="3504"/>
        <v>2029</v>
      </c>
      <c r="N74167" s="52">
        <f t="shared" si="3505"/>
        <v>6</v>
      </c>
      <c r="O74167" s="52">
        <f t="shared" si="3506"/>
        <v>2</v>
      </c>
      <c r="P74167" s="51" t="str" cm="1">
        <f t="array" aca="1" ref="P74167" ca="1">IF(OR(O74167=1,O74167=7,INDEX($AD$28:$AO$51,HOUR(L74167)+1,N74167)&lt;&gt;"On",NOT(ISERROR(MATCH(DATE(M74167,N74167,DAY(L74167)),OFFSET($AD$15:$AD$22,0,M74167-$AD$14),0)))),"Off","On")</f>
        <v>Off</v>
      </c>
    </row>
    <row r="74168" spans="12:16" x14ac:dyDescent="0.25">
      <c r="L74168" s="54">
        <v>47287.208333333336</v>
      </c>
      <c r="M74168" s="52">
        <f t="shared" si="3504"/>
        <v>2029</v>
      </c>
      <c r="N74168" s="52">
        <f t="shared" si="3505"/>
        <v>6</v>
      </c>
      <c r="O74168" s="52">
        <f t="shared" si="3506"/>
        <v>2</v>
      </c>
      <c r="P74168" s="51" t="str" cm="1">
        <f t="array" aca="1" ref="P74168" ca="1">IF(OR(O74168=1,O74168=7,INDEX($AD$28:$AO$51,HOUR(L74168)+1,N74168)&lt;&gt;"On",NOT(ISERROR(MATCH(DATE(M74168,N74168,DAY(L74168)),OFFSET($AD$15:$AD$22,0,M74168-$AD$14),0)))),"Off","On")</f>
        <v>Off</v>
      </c>
    </row>
    <row r="74169" spans="12:16" x14ac:dyDescent="0.25">
      <c r="L74169" s="54">
        <v>47287.25</v>
      </c>
      <c r="M74169" s="52">
        <f t="shared" si="3504"/>
        <v>2029</v>
      </c>
      <c r="N74169" s="52">
        <f t="shared" si="3505"/>
        <v>6</v>
      </c>
      <c r="O74169" s="52">
        <f t="shared" si="3506"/>
        <v>2</v>
      </c>
      <c r="P74169" s="51" t="str" cm="1">
        <f t="array" aca="1" ref="P74169" ca="1">IF(OR(O74169=1,O74169=7,INDEX($AD$28:$AO$51,HOUR(L74169)+1,N74169)&lt;&gt;"On",NOT(ISERROR(MATCH(DATE(M74169,N74169,DAY(L74169)),OFFSET($AD$15:$AD$22,0,M74169-$AD$14),0)))),"Off","On")</f>
        <v>Off</v>
      </c>
    </row>
    <row r="74170" spans="12:16" x14ac:dyDescent="0.25">
      <c r="L74170" s="54">
        <v>47287.291666666664</v>
      </c>
      <c r="M74170" s="52">
        <f t="shared" si="3504"/>
        <v>2029</v>
      </c>
      <c r="N74170" s="52">
        <f t="shared" si="3505"/>
        <v>6</v>
      </c>
      <c r="O74170" s="52">
        <f t="shared" si="3506"/>
        <v>2</v>
      </c>
      <c r="P74170" s="51" t="str" cm="1">
        <f t="array" aca="1" ref="P74170" ca="1">IF(OR(O74170=1,O74170=7,INDEX($AD$28:$AO$51,HOUR(L74170)+1,N74170)&lt;&gt;"On",NOT(ISERROR(MATCH(DATE(M74170,N74170,DAY(L74170)),OFFSET($AD$15:$AD$22,0,M74170-$AD$14),0)))),"Off","On")</f>
        <v>Off</v>
      </c>
    </row>
    <row r="74171" spans="12:16" x14ac:dyDescent="0.25">
      <c r="L74171" s="54">
        <v>47287.333333333336</v>
      </c>
      <c r="M74171" s="52">
        <f t="shared" si="3504"/>
        <v>2029</v>
      </c>
      <c r="N74171" s="52">
        <f t="shared" si="3505"/>
        <v>6</v>
      </c>
      <c r="O74171" s="52">
        <f t="shared" si="3506"/>
        <v>2</v>
      </c>
      <c r="P74171" s="51" t="str" cm="1">
        <f t="array" aca="1" ref="P74171" ca="1">IF(OR(O74171=1,O74171=7,INDEX($AD$28:$AO$51,HOUR(L74171)+1,N74171)&lt;&gt;"On",NOT(ISERROR(MATCH(DATE(M74171,N74171,DAY(L74171)),OFFSET($AD$15:$AD$22,0,M74171-$AD$14),0)))),"Off","On")</f>
        <v>Off</v>
      </c>
    </row>
    <row r="74172" spans="12:16" x14ac:dyDescent="0.25">
      <c r="L74172" s="54">
        <v>47287.375</v>
      </c>
      <c r="M74172" s="52">
        <f t="shared" si="3504"/>
        <v>2029</v>
      </c>
      <c r="N74172" s="52">
        <f t="shared" si="3505"/>
        <v>6</v>
      </c>
      <c r="O74172" s="52">
        <f t="shared" si="3506"/>
        <v>2</v>
      </c>
      <c r="P74172" s="51" t="str" cm="1">
        <f t="array" aca="1" ref="P74172" ca="1">IF(OR(O74172=1,O74172=7,INDEX($AD$28:$AO$51,HOUR(L74172)+1,N74172)&lt;&gt;"On",NOT(ISERROR(MATCH(DATE(M74172,N74172,DAY(L74172)),OFFSET($AD$15:$AD$22,0,M74172-$AD$14),0)))),"Off","On")</f>
        <v>Off</v>
      </c>
    </row>
    <row r="74173" spans="12:16" x14ac:dyDescent="0.25">
      <c r="L74173" s="54">
        <v>47287.416666666664</v>
      </c>
      <c r="M74173" s="52">
        <f t="shared" si="3504"/>
        <v>2029</v>
      </c>
      <c r="N74173" s="52">
        <f t="shared" si="3505"/>
        <v>6</v>
      </c>
      <c r="O74173" s="52">
        <f t="shared" si="3506"/>
        <v>2</v>
      </c>
      <c r="P74173" s="51" t="str" cm="1">
        <f t="array" aca="1" ref="P74173" ca="1">IF(OR(O74173=1,O74173=7,INDEX($AD$28:$AO$51,HOUR(L74173)+1,N74173)&lt;&gt;"On",NOT(ISERROR(MATCH(DATE(M74173,N74173,DAY(L74173)),OFFSET($AD$15:$AD$22,0,M74173-$AD$14),0)))),"Off","On")</f>
        <v>Off</v>
      </c>
    </row>
    <row r="74174" spans="12:16" x14ac:dyDescent="0.25">
      <c r="L74174" s="54">
        <v>47287.458333333336</v>
      </c>
      <c r="M74174" s="52">
        <f t="shared" si="3504"/>
        <v>2029</v>
      </c>
      <c r="N74174" s="52">
        <f t="shared" si="3505"/>
        <v>6</v>
      </c>
      <c r="O74174" s="52">
        <f t="shared" si="3506"/>
        <v>2</v>
      </c>
      <c r="P74174" s="51" t="str" cm="1">
        <f t="array" aca="1" ref="P74174" ca="1">IF(OR(O74174=1,O74174=7,INDEX($AD$28:$AO$51,HOUR(L74174)+1,N74174)&lt;&gt;"On",NOT(ISERROR(MATCH(DATE(M74174,N74174,DAY(L74174)),OFFSET($AD$15:$AD$22,0,M74174-$AD$14),0)))),"Off","On")</f>
        <v>Off</v>
      </c>
    </row>
    <row r="74175" spans="12:16" x14ac:dyDescent="0.25">
      <c r="L74175" s="54">
        <v>47287.5</v>
      </c>
      <c r="M74175" s="52">
        <f t="shared" si="3504"/>
        <v>2029</v>
      </c>
      <c r="N74175" s="52">
        <f t="shared" si="3505"/>
        <v>6</v>
      </c>
      <c r="O74175" s="52">
        <f t="shared" si="3506"/>
        <v>2</v>
      </c>
      <c r="P74175" s="51" t="str" cm="1">
        <f t="array" aca="1" ref="P74175" ca="1">IF(OR(O74175=1,O74175=7,INDEX($AD$28:$AO$51,HOUR(L74175)+1,N74175)&lt;&gt;"On",NOT(ISERROR(MATCH(DATE(M74175,N74175,DAY(L74175)),OFFSET($AD$15:$AD$22,0,M74175-$AD$14),0)))),"Off","On")</f>
        <v>Off</v>
      </c>
    </row>
    <row r="74176" spans="12:16" x14ac:dyDescent="0.25">
      <c r="L74176" s="54">
        <v>47287.541666666664</v>
      </c>
      <c r="M74176" s="52">
        <f t="shared" si="3504"/>
        <v>2029</v>
      </c>
      <c r="N74176" s="52">
        <f t="shared" si="3505"/>
        <v>6</v>
      </c>
      <c r="O74176" s="52">
        <f t="shared" si="3506"/>
        <v>2</v>
      </c>
      <c r="P74176" s="51" t="str" cm="1">
        <f t="array" aca="1" ref="P74176" ca="1">IF(OR(O74176=1,O74176=7,INDEX($AD$28:$AO$51,HOUR(L74176)+1,N74176)&lt;&gt;"On",NOT(ISERROR(MATCH(DATE(M74176,N74176,DAY(L74176)),OFFSET($AD$15:$AD$22,0,M74176-$AD$14),0)))),"Off","On")</f>
        <v>Off</v>
      </c>
    </row>
    <row r="74177" spans="12:16" x14ac:dyDescent="0.25">
      <c r="L74177" s="54">
        <v>47287.583333333336</v>
      </c>
      <c r="M74177" s="52">
        <f t="shared" si="3504"/>
        <v>2029</v>
      </c>
      <c r="N74177" s="52">
        <f t="shared" si="3505"/>
        <v>6</v>
      </c>
      <c r="O74177" s="52">
        <f t="shared" si="3506"/>
        <v>2</v>
      </c>
      <c r="P74177" s="51" t="str" cm="1">
        <f t="array" aca="1" ref="P74177" ca="1">IF(OR(O74177=1,O74177=7,INDEX($AD$28:$AO$51,HOUR(L74177)+1,N74177)&lt;&gt;"On",NOT(ISERROR(MATCH(DATE(M74177,N74177,DAY(L74177)),OFFSET($AD$15:$AD$22,0,M74177-$AD$14),0)))),"Off","On")</f>
        <v>Off</v>
      </c>
    </row>
    <row r="74178" spans="12:16" x14ac:dyDescent="0.25">
      <c r="L74178" s="54">
        <v>47287.625</v>
      </c>
      <c r="M74178" s="52">
        <f t="shared" si="3504"/>
        <v>2029</v>
      </c>
      <c r="N74178" s="52">
        <f t="shared" si="3505"/>
        <v>6</v>
      </c>
      <c r="O74178" s="52">
        <f t="shared" si="3506"/>
        <v>2</v>
      </c>
      <c r="P74178" s="51" t="str" cm="1">
        <f t="array" aca="1" ref="P74178" ca="1">IF(OR(O74178=1,O74178=7,INDEX($AD$28:$AO$51,HOUR(L74178)+1,N74178)&lt;&gt;"On",NOT(ISERROR(MATCH(DATE(M74178,N74178,DAY(L74178)),OFFSET($AD$15:$AD$22,0,M74178-$AD$14),0)))),"Off","On")</f>
        <v>On</v>
      </c>
    </row>
    <row r="74179" spans="12:16" x14ac:dyDescent="0.25">
      <c r="L74179" s="54">
        <v>47287.666666666664</v>
      </c>
      <c r="M74179" s="52">
        <f t="shared" si="3504"/>
        <v>2029</v>
      </c>
      <c r="N74179" s="52">
        <f t="shared" si="3505"/>
        <v>6</v>
      </c>
      <c r="O74179" s="52">
        <f t="shared" si="3506"/>
        <v>2</v>
      </c>
      <c r="P74179" s="51" t="str" cm="1">
        <f t="array" aca="1" ref="P74179" ca="1">IF(OR(O74179=1,O74179=7,INDEX($AD$28:$AO$51,HOUR(L74179)+1,N74179)&lt;&gt;"On",NOT(ISERROR(MATCH(DATE(M74179,N74179,DAY(L74179)),OFFSET($AD$15:$AD$22,0,M74179-$AD$14),0)))),"Off","On")</f>
        <v>On</v>
      </c>
    </row>
    <row r="74180" spans="12:16" x14ac:dyDescent="0.25">
      <c r="L74180" s="54">
        <v>47287.708333333336</v>
      </c>
      <c r="M74180" s="52">
        <f t="shared" si="3504"/>
        <v>2029</v>
      </c>
      <c r="N74180" s="52">
        <f t="shared" si="3505"/>
        <v>6</v>
      </c>
      <c r="O74180" s="52">
        <f t="shared" si="3506"/>
        <v>2</v>
      </c>
      <c r="P74180" s="51" t="str" cm="1">
        <f t="array" aca="1" ref="P74180" ca="1">IF(OR(O74180=1,O74180=7,INDEX($AD$28:$AO$51,HOUR(L74180)+1,N74180)&lt;&gt;"On",NOT(ISERROR(MATCH(DATE(M74180,N74180,DAY(L74180)),OFFSET($AD$15:$AD$22,0,M74180-$AD$14),0)))),"Off","On")</f>
        <v>On</v>
      </c>
    </row>
    <row r="74181" spans="12:16" x14ac:dyDescent="0.25">
      <c r="L74181" s="54">
        <v>47287.75</v>
      </c>
      <c r="M74181" s="52">
        <f t="shared" si="3504"/>
        <v>2029</v>
      </c>
      <c r="N74181" s="52">
        <f t="shared" si="3505"/>
        <v>6</v>
      </c>
      <c r="O74181" s="52">
        <f t="shared" si="3506"/>
        <v>2</v>
      </c>
      <c r="P74181" s="51" t="str" cm="1">
        <f t="array" aca="1" ref="P74181" ca="1">IF(OR(O74181=1,O74181=7,INDEX($AD$28:$AO$51,HOUR(L74181)+1,N74181)&lt;&gt;"On",NOT(ISERROR(MATCH(DATE(M74181,N74181,DAY(L74181)),OFFSET($AD$15:$AD$22,0,M74181-$AD$14),0)))),"Off","On")</f>
        <v>On</v>
      </c>
    </row>
    <row r="74182" spans="12:16" x14ac:dyDescent="0.25">
      <c r="L74182" s="54">
        <v>47287.791666666664</v>
      </c>
      <c r="M74182" s="52">
        <f t="shared" si="3504"/>
        <v>2029</v>
      </c>
      <c r="N74182" s="52">
        <f t="shared" si="3505"/>
        <v>6</v>
      </c>
      <c r="O74182" s="52">
        <f t="shared" si="3506"/>
        <v>2</v>
      </c>
      <c r="P74182" s="51" t="str" cm="1">
        <f t="array" aca="1" ref="P74182" ca="1">IF(OR(O74182=1,O74182=7,INDEX($AD$28:$AO$51,HOUR(L74182)+1,N74182)&lt;&gt;"On",NOT(ISERROR(MATCH(DATE(M74182,N74182,DAY(L74182)),OFFSET($AD$15:$AD$22,0,M74182-$AD$14),0)))),"Off","On")</f>
        <v>On</v>
      </c>
    </row>
    <row r="74183" spans="12:16" x14ac:dyDescent="0.25">
      <c r="L74183" s="54">
        <v>47287.833333333336</v>
      </c>
      <c r="M74183" s="52">
        <f t="shared" si="3504"/>
        <v>2029</v>
      </c>
      <c r="N74183" s="52">
        <f t="shared" si="3505"/>
        <v>6</v>
      </c>
      <c r="O74183" s="52">
        <f t="shared" si="3506"/>
        <v>2</v>
      </c>
      <c r="P74183" s="51" t="str" cm="1">
        <f t="array" aca="1" ref="P74183" ca="1">IF(OR(O74183=1,O74183=7,INDEX($AD$28:$AO$51,HOUR(L74183)+1,N74183)&lt;&gt;"On",NOT(ISERROR(MATCH(DATE(M74183,N74183,DAY(L74183)),OFFSET($AD$15:$AD$22,0,M74183-$AD$14),0)))),"Off","On")</f>
        <v>On</v>
      </c>
    </row>
    <row r="74184" spans="12:16" x14ac:dyDescent="0.25">
      <c r="L74184" s="54">
        <v>47287.875</v>
      </c>
      <c r="M74184" s="52">
        <f t="shared" si="3504"/>
        <v>2029</v>
      </c>
      <c r="N74184" s="52">
        <f t="shared" si="3505"/>
        <v>6</v>
      </c>
      <c r="O74184" s="52">
        <f t="shared" si="3506"/>
        <v>2</v>
      </c>
      <c r="P74184" s="51" t="str" cm="1">
        <f t="array" aca="1" ref="P74184" ca="1">IF(OR(O74184=1,O74184=7,INDEX($AD$28:$AO$51,HOUR(L74184)+1,N74184)&lt;&gt;"On",NOT(ISERROR(MATCH(DATE(M74184,N74184,DAY(L74184)),OFFSET($AD$15:$AD$22,0,M74184-$AD$14),0)))),"Off","On")</f>
        <v>On</v>
      </c>
    </row>
    <row r="74185" spans="12:16" x14ac:dyDescent="0.25">
      <c r="L74185" s="54">
        <v>47287.916666666664</v>
      </c>
      <c r="M74185" s="52">
        <f t="shared" si="3504"/>
        <v>2029</v>
      </c>
      <c r="N74185" s="52">
        <f t="shared" si="3505"/>
        <v>6</v>
      </c>
      <c r="O74185" s="52">
        <f t="shared" si="3506"/>
        <v>2</v>
      </c>
      <c r="P74185" s="51" t="str" cm="1">
        <f t="array" aca="1" ref="P74185" ca="1">IF(OR(O74185=1,O74185=7,INDEX($AD$28:$AO$51,HOUR(L74185)+1,N74185)&lt;&gt;"On",NOT(ISERROR(MATCH(DATE(M74185,N74185,DAY(L74185)),OFFSET($AD$15:$AD$22,0,M74185-$AD$14),0)))),"Off","On")</f>
        <v>Off</v>
      </c>
    </row>
    <row r="74186" spans="12:16" x14ac:dyDescent="0.25">
      <c r="L74186" s="54">
        <v>47287.958333333336</v>
      </c>
      <c r="M74186" s="52">
        <f t="shared" si="3504"/>
        <v>2029</v>
      </c>
      <c r="N74186" s="52">
        <f t="shared" si="3505"/>
        <v>6</v>
      </c>
      <c r="O74186" s="52">
        <f t="shared" si="3506"/>
        <v>2</v>
      </c>
      <c r="P74186" s="51" t="str" cm="1">
        <f t="array" aca="1" ref="P74186" ca="1">IF(OR(O74186=1,O74186=7,INDEX($AD$28:$AO$51,HOUR(L74186)+1,N74186)&lt;&gt;"On",NOT(ISERROR(MATCH(DATE(M74186,N74186,DAY(L74186)),OFFSET($AD$15:$AD$22,0,M74186-$AD$14),0)))),"Off","On")</f>
        <v>Off</v>
      </c>
    </row>
    <row r="74187" spans="12:16" x14ac:dyDescent="0.25">
      <c r="L74187" s="54">
        <v>47288</v>
      </c>
      <c r="M74187" s="52">
        <f t="shared" si="3504"/>
        <v>2029</v>
      </c>
      <c r="N74187" s="52">
        <f t="shared" si="3505"/>
        <v>6</v>
      </c>
      <c r="O74187" s="52">
        <f t="shared" si="3506"/>
        <v>3</v>
      </c>
      <c r="P74187" s="51" t="str" cm="1">
        <f t="array" aca="1" ref="P74187" ca="1">IF(OR(O74187=1,O74187=7,INDEX($AD$28:$AO$51,HOUR(L74187)+1,N74187)&lt;&gt;"On",NOT(ISERROR(MATCH(DATE(M74187,N74187,DAY(L74187)),OFFSET($AD$15:$AD$22,0,M74187-$AD$14),0)))),"Off","On")</f>
        <v>Off</v>
      </c>
    </row>
    <row r="74188" spans="12:16" x14ac:dyDescent="0.25">
      <c r="L74188" s="54">
        <v>47288.041666666664</v>
      </c>
      <c r="M74188" s="52">
        <f t="shared" ref="M74188:M74251" si="3507">YEAR(L74188)</f>
        <v>2029</v>
      </c>
      <c r="N74188" s="52">
        <f t="shared" ref="N74188:N74251" si="3508">MONTH(L74188)</f>
        <v>6</v>
      </c>
      <c r="O74188" s="52">
        <f t="shared" ref="O74188:O74251" si="3509">WEEKDAY(L74188)</f>
        <v>3</v>
      </c>
      <c r="P74188" s="51" t="str" cm="1">
        <f t="array" aca="1" ref="P74188" ca="1">IF(OR(O74188=1,O74188=7,INDEX($AD$28:$AO$51,HOUR(L74188)+1,N74188)&lt;&gt;"On",NOT(ISERROR(MATCH(DATE(M74188,N74188,DAY(L74188)),OFFSET($AD$15:$AD$22,0,M74188-$AD$14),0)))),"Off","On")</f>
        <v>Off</v>
      </c>
    </row>
    <row r="74189" spans="12:16" x14ac:dyDescent="0.25">
      <c r="L74189" s="54">
        <v>47288.083333333336</v>
      </c>
      <c r="M74189" s="52">
        <f t="shared" si="3507"/>
        <v>2029</v>
      </c>
      <c r="N74189" s="52">
        <f t="shared" si="3508"/>
        <v>6</v>
      </c>
      <c r="O74189" s="52">
        <f t="shared" si="3509"/>
        <v>3</v>
      </c>
      <c r="P74189" s="51" t="str" cm="1">
        <f t="array" aca="1" ref="P74189" ca="1">IF(OR(O74189=1,O74189=7,INDEX($AD$28:$AO$51,HOUR(L74189)+1,N74189)&lt;&gt;"On",NOT(ISERROR(MATCH(DATE(M74189,N74189,DAY(L74189)),OFFSET($AD$15:$AD$22,0,M74189-$AD$14),0)))),"Off","On")</f>
        <v>Off</v>
      </c>
    </row>
    <row r="74190" spans="12:16" x14ac:dyDescent="0.25">
      <c r="L74190" s="54">
        <v>47288.125</v>
      </c>
      <c r="M74190" s="52">
        <f t="shared" si="3507"/>
        <v>2029</v>
      </c>
      <c r="N74190" s="52">
        <f t="shared" si="3508"/>
        <v>6</v>
      </c>
      <c r="O74190" s="52">
        <f t="shared" si="3509"/>
        <v>3</v>
      </c>
      <c r="P74190" s="51" t="str" cm="1">
        <f t="array" aca="1" ref="P74190" ca="1">IF(OR(O74190=1,O74190=7,INDEX($AD$28:$AO$51,HOUR(L74190)+1,N74190)&lt;&gt;"On",NOT(ISERROR(MATCH(DATE(M74190,N74190,DAY(L74190)),OFFSET($AD$15:$AD$22,0,M74190-$AD$14),0)))),"Off","On")</f>
        <v>Off</v>
      </c>
    </row>
    <row r="74191" spans="12:16" x14ac:dyDescent="0.25">
      <c r="L74191" s="54">
        <v>47288.166666666664</v>
      </c>
      <c r="M74191" s="52">
        <f t="shared" si="3507"/>
        <v>2029</v>
      </c>
      <c r="N74191" s="52">
        <f t="shared" si="3508"/>
        <v>6</v>
      </c>
      <c r="O74191" s="52">
        <f t="shared" si="3509"/>
        <v>3</v>
      </c>
      <c r="P74191" s="51" t="str" cm="1">
        <f t="array" aca="1" ref="P74191" ca="1">IF(OR(O74191=1,O74191=7,INDEX($AD$28:$AO$51,HOUR(L74191)+1,N74191)&lt;&gt;"On",NOT(ISERROR(MATCH(DATE(M74191,N74191,DAY(L74191)),OFFSET($AD$15:$AD$22,0,M74191-$AD$14),0)))),"Off","On")</f>
        <v>Off</v>
      </c>
    </row>
    <row r="74192" spans="12:16" x14ac:dyDescent="0.25">
      <c r="L74192" s="54">
        <v>47288.208333333336</v>
      </c>
      <c r="M74192" s="52">
        <f t="shared" si="3507"/>
        <v>2029</v>
      </c>
      <c r="N74192" s="52">
        <f t="shared" si="3508"/>
        <v>6</v>
      </c>
      <c r="O74192" s="52">
        <f t="shared" si="3509"/>
        <v>3</v>
      </c>
      <c r="P74192" s="51" t="str" cm="1">
        <f t="array" aca="1" ref="P74192" ca="1">IF(OR(O74192=1,O74192=7,INDEX($AD$28:$AO$51,HOUR(L74192)+1,N74192)&lt;&gt;"On",NOT(ISERROR(MATCH(DATE(M74192,N74192,DAY(L74192)),OFFSET($AD$15:$AD$22,0,M74192-$AD$14),0)))),"Off","On")</f>
        <v>Off</v>
      </c>
    </row>
    <row r="74193" spans="12:16" x14ac:dyDescent="0.25">
      <c r="L74193" s="54">
        <v>47288.25</v>
      </c>
      <c r="M74193" s="52">
        <f t="shared" si="3507"/>
        <v>2029</v>
      </c>
      <c r="N74193" s="52">
        <f t="shared" si="3508"/>
        <v>6</v>
      </c>
      <c r="O74193" s="52">
        <f t="shared" si="3509"/>
        <v>3</v>
      </c>
      <c r="P74193" s="51" t="str" cm="1">
        <f t="array" aca="1" ref="P74193" ca="1">IF(OR(O74193=1,O74193=7,INDEX($AD$28:$AO$51,HOUR(L74193)+1,N74193)&lt;&gt;"On",NOT(ISERROR(MATCH(DATE(M74193,N74193,DAY(L74193)),OFFSET($AD$15:$AD$22,0,M74193-$AD$14),0)))),"Off","On")</f>
        <v>Off</v>
      </c>
    </row>
    <row r="74194" spans="12:16" x14ac:dyDescent="0.25">
      <c r="L74194" s="54">
        <v>47288.291666666664</v>
      </c>
      <c r="M74194" s="52">
        <f t="shared" si="3507"/>
        <v>2029</v>
      </c>
      <c r="N74194" s="52">
        <f t="shared" si="3508"/>
        <v>6</v>
      </c>
      <c r="O74194" s="52">
        <f t="shared" si="3509"/>
        <v>3</v>
      </c>
      <c r="P74194" s="51" t="str" cm="1">
        <f t="array" aca="1" ref="P74194" ca="1">IF(OR(O74194=1,O74194=7,INDEX($AD$28:$AO$51,HOUR(L74194)+1,N74194)&lt;&gt;"On",NOT(ISERROR(MATCH(DATE(M74194,N74194,DAY(L74194)),OFFSET($AD$15:$AD$22,0,M74194-$AD$14),0)))),"Off","On")</f>
        <v>Off</v>
      </c>
    </row>
    <row r="74195" spans="12:16" x14ac:dyDescent="0.25">
      <c r="L74195" s="54">
        <v>47288.333333333336</v>
      </c>
      <c r="M74195" s="52">
        <f t="shared" si="3507"/>
        <v>2029</v>
      </c>
      <c r="N74195" s="52">
        <f t="shared" si="3508"/>
        <v>6</v>
      </c>
      <c r="O74195" s="52">
        <f t="shared" si="3509"/>
        <v>3</v>
      </c>
      <c r="P74195" s="51" t="str" cm="1">
        <f t="array" aca="1" ref="P74195" ca="1">IF(OR(O74195=1,O74195=7,INDEX($AD$28:$AO$51,HOUR(L74195)+1,N74195)&lt;&gt;"On",NOT(ISERROR(MATCH(DATE(M74195,N74195,DAY(L74195)),OFFSET($AD$15:$AD$22,0,M74195-$AD$14),0)))),"Off","On")</f>
        <v>Off</v>
      </c>
    </row>
    <row r="74196" spans="12:16" x14ac:dyDescent="0.25">
      <c r="L74196" s="54">
        <v>47288.375</v>
      </c>
      <c r="M74196" s="52">
        <f t="shared" si="3507"/>
        <v>2029</v>
      </c>
      <c r="N74196" s="52">
        <f t="shared" si="3508"/>
        <v>6</v>
      </c>
      <c r="O74196" s="52">
        <f t="shared" si="3509"/>
        <v>3</v>
      </c>
      <c r="P74196" s="51" t="str" cm="1">
        <f t="array" aca="1" ref="P74196" ca="1">IF(OR(O74196=1,O74196=7,INDEX($AD$28:$AO$51,HOUR(L74196)+1,N74196)&lt;&gt;"On",NOT(ISERROR(MATCH(DATE(M74196,N74196,DAY(L74196)),OFFSET($AD$15:$AD$22,0,M74196-$AD$14),0)))),"Off","On")</f>
        <v>Off</v>
      </c>
    </row>
    <row r="74197" spans="12:16" x14ac:dyDescent="0.25">
      <c r="L74197" s="54">
        <v>47288.416666666664</v>
      </c>
      <c r="M74197" s="52">
        <f t="shared" si="3507"/>
        <v>2029</v>
      </c>
      <c r="N74197" s="52">
        <f t="shared" si="3508"/>
        <v>6</v>
      </c>
      <c r="O74197" s="52">
        <f t="shared" si="3509"/>
        <v>3</v>
      </c>
      <c r="P74197" s="51" t="str" cm="1">
        <f t="array" aca="1" ref="P74197" ca="1">IF(OR(O74197=1,O74197=7,INDEX($AD$28:$AO$51,HOUR(L74197)+1,N74197)&lt;&gt;"On",NOT(ISERROR(MATCH(DATE(M74197,N74197,DAY(L74197)),OFFSET($AD$15:$AD$22,0,M74197-$AD$14),0)))),"Off","On")</f>
        <v>Off</v>
      </c>
    </row>
    <row r="74198" spans="12:16" x14ac:dyDescent="0.25">
      <c r="L74198" s="54">
        <v>47288.458333333336</v>
      </c>
      <c r="M74198" s="52">
        <f t="shared" si="3507"/>
        <v>2029</v>
      </c>
      <c r="N74198" s="52">
        <f t="shared" si="3508"/>
        <v>6</v>
      </c>
      <c r="O74198" s="52">
        <f t="shared" si="3509"/>
        <v>3</v>
      </c>
      <c r="P74198" s="51" t="str" cm="1">
        <f t="array" aca="1" ref="P74198" ca="1">IF(OR(O74198=1,O74198=7,INDEX($AD$28:$AO$51,HOUR(L74198)+1,N74198)&lt;&gt;"On",NOT(ISERROR(MATCH(DATE(M74198,N74198,DAY(L74198)),OFFSET($AD$15:$AD$22,0,M74198-$AD$14),0)))),"Off","On")</f>
        <v>Off</v>
      </c>
    </row>
    <row r="74199" spans="12:16" x14ac:dyDescent="0.25">
      <c r="L74199" s="54">
        <v>47288.5</v>
      </c>
      <c r="M74199" s="52">
        <f t="shared" si="3507"/>
        <v>2029</v>
      </c>
      <c r="N74199" s="52">
        <f t="shared" si="3508"/>
        <v>6</v>
      </c>
      <c r="O74199" s="52">
        <f t="shared" si="3509"/>
        <v>3</v>
      </c>
      <c r="P74199" s="51" t="str" cm="1">
        <f t="array" aca="1" ref="P74199" ca="1">IF(OR(O74199=1,O74199=7,INDEX($AD$28:$AO$51,HOUR(L74199)+1,N74199)&lt;&gt;"On",NOT(ISERROR(MATCH(DATE(M74199,N74199,DAY(L74199)),OFFSET($AD$15:$AD$22,0,M74199-$AD$14),0)))),"Off","On")</f>
        <v>Off</v>
      </c>
    </row>
    <row r="74200" spans="12:16" x14ac:dyDescent="0.25">
      <c r="L74200" s="54">
        <v>47288.541666666664</v>
      </c>
      <c r="M74200" s="52">
        <f t="shared" si="3507"/>
        <v>2029</v>
      </c>
      <c r="N74200" s="52">
        <f t="shared" si="3508"/>
        <v>6</v>
      </c>
      <c r="O74200" s="52">
        <f t="shared" si="3509"/>
        <v>3</v>
      </c>
      <c r="P74200" s="51" t="str" cm="1">
        <f t="array" aca="1" ref="P74200" ca="1">IF(OR(O74200=1,O74200=7,INDEX($AD$28:$AO$51,HOUR(L74200)+1,N74200)&lt;&gt;"On",NOT(ISERROR(MATCH(DATE(M74200,N74200,DAY(L74200)),OFFSET($AD$15:$AD$22,0,M74200-$AD$14),0)))),"Off","On")</f>
        <v>Off</v>
      </c>
    </row>
    <row r="74201" spans="12:16" x14ac:dyDescent="0.25">
      <c r="L74201" s="54">
        <v>47288.583333333336</v>
      </c>
      <c r="M74201" s="52">
        <f t="shared" si="3507"/>
        <v>2029</v>
      </c>
      <c r="N74201" s="52">
        <f t="shared" si="3508"/>
        <v>6</v>
      </c>
      <c r="O74201" s="52">
        <f t="shared" si="3509"/>
        <v>3</v>
      </c>
      <c r="P74201" s="51" t="str" cm="1">
        <f t="array" aca="1" ref="P74201" ca="1">IF(OR(O74201=1,O74201=7,INDEX($AD$28:$AO$51,HOUR(L74201)+1,N74201)&lt;&gt;"On",NOT(ISERROR(MATCH(DATE(M74201,N74201,DAY(L74201)),OFFSET($AD$15:$AD$22,0,M74201-$AD$14),0)))),"Off","On")</f>
        <v>Off</v>
      </c>
    </row>
    <row r="74202" spans="12:16" x14ac:dyDescent="0.25">
      <c r="L74202" s="54">
        <v>47288.625</v>
      </c>
      <c r="M74202" s="52">
        <f t="shared" si="3507"/>
        <v>2029</v>
      </c>
      <c r="N74202" s="52">
        <f t="shared" si="3508"/>
        <v>6</v>
      </c>
      <c r="O74202" s="52">
        <f t="shared" si="3509"/>
        <v>3</v>
      </c>
      <c r="P74202" s="51" t="str" cm="1">
        <f t="array" aca="1" ref="P74202" ca="1">IF(OR(O74202=1,O74202=7,INDEX($AD$28:$AO$51,HOUR(L74202)+1,N74202)&lt;&gt;"On",NOT(ISERROR(MATCH(DATE(M74202,N74202,DAY(L74202)),OFFSET($AD$15:$AD$22,0,M74202-$AD$14),0)))),"Off","On")</f>
        <v>On</v>
      </c>
    </row>
    <row r="74203" spans="12:16" x14ac:dyDescent="0.25">
      <c r="L74203" s="54">
        <v>47288.666666666664</v>
      </c>
      <c r="M74203" s="52">
        <f t="shared" si="3507"/>
        <v>2029</v>
      </c>
      <c r="N74203" s="52">
        <f t="shared" si="3508"/>
        <v>6</v>
      </c>
      <c r="O74203" s="52">
        <f t="shared" si="3509"/>
        <v>3</v>
      </c>
      <c r="P74203" s="51" t="str" cm="1">
        <f t="array" aca="1" ref="P74203" ca="1">IF(OR(O74203=1,O74203=7,INDEX($AD$28:$AO$51,HOUR(L74203)+1,N74203)&lt;&gt;"On",NOT(ISERROR(MATCH(DATE(M74203,N74203,DAY(L74203)),OFFSET($AD$15:$AD$22,0,M74203-$AD$14),0)))),"Off","On")</f>
        <v>On</v>
      </c>
    </row>
    <row r="74204" spans="12:16" x14ac:dyDescent="0.25">
      <c r="L74204" s="54">
        <v>47288.708333333336</v>
      </c>
      <c r="M74204" s="52">
        <f t="shared" si="3507"/>
        <v>2029</v>
      </c>
      <c r="N74204" s="52">
        <f t="shared" si="3508"/>
        <v>6</v>
      </c>
      <c r="O74204" s="52">
        <f t="shared" si="3509"/>
        <v>3</v>
      </c>
      <c r="P74204" s="51" t="str" cm="1">
        <f t="array" aca="1" ref="P74204" ca="1">IF(OR(O74204=1,O74204=7,INDEX($AD$28:$AO$51,HOUR(L74204)+1,N74204)&lt;&gt;"On",NOT(ISERROR(MATCH(DATE(M74204,N74204,DAY(L74204)),OFFSET($AD$15:$AD$22,0,M74204-$AD$14),0)))),"Off","On")</f>
        <v>On</v>
      </c>
    </row>
    <row r="74205" spans="12:16" x14ac:dyDescent="0.25">
      <c r="L74205" s="54">
        <v>47288.75</v>
      </c>
      <c r="M74205" s="52">
        <f t="shared" si="3507"/>
        <v>2029</v>
      </c>
      <c r="N74205" s="52">
        <f t="shared" si="3508"/>
        <v>6</v>
      </c>
      <c r="O74205" s="52">
        <f t="shared" si="3509"/>
        <v>3</v>
      </c>
      <c r="P74205" s="51" t="str" cm="1">
        <f t="array" aca="1" ref="P74205" ca="1">IF(OR(O74205=1,O74205=7,INDEX($AD$28:$AO$51,HOUR(L74205)+1,N74205)&lt;&gt;"On",NOT(ISERROR(MATCH(DATE(M74205,N74205,DAY(L74205)),OFFSET($AD$15:$AD$22,0,M74205-$AD$14),0)))),"Off","On")</f>
        <v>On</v>
      </c>
    </row>
    <row r="74206" spans="12:16" x14ac:dyDescent="0.25">
      <c r="L74206" s="54">
        <v>47288.791666666664</v>
      </c>
      <c r="M74206" s="52">
        <f t="shared" si="3507"/>
        <v>2029</v>
      </c>
      <c r="N74206" s="52">
        <f t="shared" si="3508"/>
        <v>6</v>
      </c>
      <c r="O74206" s="52">
        <f t="shared" si="3509"/>
        <v>3</v>
      </c>
      <c r="P74206" s="51" t="str" cm="1">
        <f t="array" aca="1" ref="P74206" ca="1">IF(OR(O74206=1,O74206=7,INDEX($AD$28:$AO$51,HOUR(L74206)+1,N74206)&lt;&gt;"On",NOT(ISERROR(MATCH(DATE(M74206,N74206,DAY(L74206)),OFFSET($AD$15:$AD$22,0,M74206-$AD$14),0)))),"Off","On")</f>
        <v>On</v>
      </c>
    </row>
    <row r="74207" spans="12:16" x14ac:dyDescent="0.25">
      <c r="L74207" s="54">
        <v>47288.833333333336</v>
      </c>
      <c r="M74207" s="52">
        <f t="shared" si="3507"/>
        <v>2029</v>
      </c>
      <c r="N74207" s="52">
        <f t="shared" si="3508"/>
        <v>6</v>
      </c>
      <c r="O74207" s="52">
        <f t="shared" si="3509"/>
        <v>3</v>
      </c>
      <c r="P74207" s="51" t="str" cm="1">
        <f t="array" aca="1" ref="P74207" ca="1">IF(OR(O74207=1,O74207=7,INDEX($AD$28:$AO$51,HOUR(L74207)+1,N74207)&lt;&gt;"On",NOT(ISERROR(MATCH(DATE(M74207,N74207,DAY(L74207)),OFFSET($AD$15:$AD$22,0,M74207-$AD$14),0)))),"Off","On")</f>
        <v>On</v>
      </c>
    </row>
    <row r="74208" spans="12:16" x14ac:dyDescent="0.25">
      <c r="L74208" s="54">
        <v>47288.875</v>
      </c>
      <c r="M74208" s="52">
        <f t="shared" si="3507"/>
        <v>2029</v>
      </c>
      <c r="N74208" s="52">
        <f t="shared" si="3508"/>
        <v>6</v>
      </c>
      <c r="O74208" s="52">
        <f t="shared" si="3509"/>
        <v>3</v>
      </c>
      <c r="P74208" s="51" t="str" cm="1">
        <f t="array" aca="1" ref="P74208" ca="1">IF(OR(O74208=1,O74208=7,INDEX($AD$28:$AO$51,HOUR(L74208)+1,N74208)&lt;&gt;"On",NOT(ISERROR(MATCH(DATE(M74208,N74208,DAY(L74208)),OFFSET($AD$15:$AD$22,0,M74208-$AD$14),0)))),"Off","On")</f>
        <v>On</v>
      </c>
    </row>
    <row r="74209" spans="12:16" x14ac:dyDescent="0.25">
      <c r="L74209" s="54">
        <v>47288.916666666664</v>
      </c>
      <c r="M74209" s="52">
        <f t="shared" si="3507"/>
        <v>2029</v>
      </c>
      <c r="N74209" s="52">
        <f t="shared" si="3508"/>
        <v>6</v>
      </c>
      <c r="O74209" s="52">
        <f t="shared" si="3509"/>
        <v>3</v>
      </c>
      <c r="P74209" s="51" t="str" cm="1">
        <f t="array" aca="1" ref="P74209" ca="1">IF(OR(O74209=1,O74209=7,INDEX($AD$28:$AO$51,HOUR(L74209)+1,N74209)&lt;&gt;"On",NOT(ISERROR(MATCH(DATE(M74209,N74209,DAY(L74209)),OFFSET($AD$15:$AD$22,0,M74209-$AD$14),0)))),"Off","On")</f>
        <v>Off</v>
      </c>
    </row>
    <row r="74210" spans="12:16" x14ac:dyDescent="0.25">
      <c r="L74210" s="54">
        <v>47288.958333333336</v>
      </c>
      <c r="M74210" s="52">
        <f t="shared" si="3507"/>
        <v>2029</v>
      </c>
      <c r="N74210" s="52">
        <f t="shared" si="3508"/>
        <v>6</v>
      </c>
      <c r="O74210" s="52">
        <f t="shared" si="3509"/>
        <v>3</v>
      </c>
      <c r="P74210" s="51" t="str" cm="1">
        <f t="array" aca="1" ref="P74210" ca="1">IF(OR(O74210=1,O74210=7,INDEX($AD$28:$AO$51,HOUR(L74210)+1,N74210)&lt;&gt;"On",NOT(ISERROR(MATCH(DATE(M74210,N74210,DAY(L74210)),OFFSET($AD$15:$AD$22,0,M74210-$AD$14),0)))),"Off","On")</f>
        <v>Off</v>
      </c>
    </row>
    <row r="74211" spans="12:16" x14ac:dyDescent="0.25">
      <c r="L74211" s="54">
        <v>47289</v>
      </c>
      <c r="M74211" s="52">
        <f t="shared" si="3507"/>
        <v>2029</v>
      </c>
      <c r="N74211" s="52">
        <f t="shared" si="3508"/>
        <v>6</v>
      </c>
      <c r="O74211" s="52">
        <f t="shared" si="3509"/>
        <v>4</v>
      </c>
      <c r="P74211" s="51" t="str" cm="1">
        <f t="array" aca="1" ref="P74211" ca="1">IF(OR(O74211=1,O74211=7,INDEX($AD$28:$AO$51,HOUR(L74211)+1,N74211)&lt;&gt;"On",NOT(ISERROR(MATCH(DATE(M74211,N74211,DAY(L74211)),OFFSET($AD$15:$AD$22,0,M74211-$AD$14),0)))),"Off","On")</f>
        <v>Off</v>
      </c>
    </row>
    <row r="74212" spans="12:16" x14ac:dyDescent="0.25">
      <c r="L74212" s="54">
        <v>47289.041666666664</v>
      </c>
      <c r="M74212" s="52">
        <f t="shared" si="3507"/>
        <v>2029</v>
      </c>
      <c r="N74212" s="52">
        <f t="shared" si="3508"/>
        <v>6</v>
      </c>
      <c r="O74212" s="52">
        <f t="shared" si="3509"/>
        <v>4</v>
      </c>
      <c r="P74212" s="51" t="str" cm="1">
        <f t="array" aca="1" ref="P74212" ca="1">IF(OR(O74212=1,O74212=7,INDEX($AD$28:$AO$51,HOUR(L74212)+1,N74212)&lt;&gt;"On",NOT(ISERROR(MATCH(DATE(M74212,N74212,DAY(L74212)),OFFSET($AD$15:$AD$22,0,M74212-$AD$14),0)))),"Off","On")</f>
        <v>Off</v>
      </c>
    </row>
    <row r="74213" spans="12:16" x14ac:dyDescent="0.25">
      <c r="L74213" s="54">
        <v>47289.083333333336</v>
      </c>
      <c r="M74213" s="52">
        <f t="shared" si="3507"/>
        <v>2029</v>
      </c>
      <c r="N74213" s="52">
        <f t="shared" si="3508"/>
        <v>6</v>
      </c>
      <c r="O74213" s="52">
        <f t="shared" si="3509"/>
        <v>4</v>
      </c>
      <c r="P74213" s="51" t="str" cm="1">
        <f t="array" aca="1" ref="P74213" ca="1">IF(OR(O74213=1,O74213=7,INDEX($AD$28:$AO$51,HOUR(L74213)+1,N74213)&lt;&gt;"On",NOT(ISERROR(MATCH(DATE(M74213,N74213,DAY(L74213)),OFFSET($AD$15:$AD$22,0,M74213-$AD$14),0)))),"Off","On")</f>
        <v>Off</v>
      </c>
    </row>
    <row r="74214" spans="12:16" x14ac:dyDescent="0.25">
      <c r="L74214" s="54">
        <v>47289.125</v>
      </c>
      <c r="M74214" s="52">
        <f t="shared" si="3507"/>
        <v>2029</v>
      </c>
      <c r="N74214" s="52">
        <f t="shared" si="3508"/>
        <v>6</v>
      </c>
      <c r="O74214" s="52">
        <f t="shared" si="3509"/>
        <v>4</v>
      </c>
      <c r="P74214" s="51" t="str" cm="1">
        <f t="array" aca="1" ref="P74214" ca="1">IF(OR(O74214=1,O74214=7,INDEX($AD$28:$AO$51,HOUR(L74214)+1,N74214)&lt;&gt;"On",NOT(ISERROR(MATCH(DATE(M74214,N74214,DAY(L74214)),OFFSET($AD$15:$AD$22,0,M74214-$AD$14),0)))),"Off","On")</f>
        <v>Off</v>
      </c>
    </row>
    <row r="74215" spans="12:16" x14ac:dyDescent="0.25">
      <c r="L74215" s="54">
        <v>47289.166666666664</v>
      </c>
      <c r="M74215" s="52">
        <f t="shared" si="3507"/>
        <v>2029</v>
      </c>
      <c r="N74215" s="52">
        <f t="shared" si="3508"/>
        <v>6</v>
      </c>
      <c r="O74215" s="52">
        <f t="shared" si="3509"/>
        <v>4</v>
      </c>
      <c r="P74215" s="51" t="str" cm="1">
        <f t="array" aca="1" ref="P74215" ca="1">IF(OR(O74215=1,O74215=7,INDEX($AD$28:$AO$51,HOUR(L74215)+1,N74215)&lt;&gt;"On",NOT(ISERROR(MATCH(DATE(M74215,N74215,DAY(L74215)),OFFSET($AD$15:$AD$22,0,M74215-$AD$14),0)))),"Off","On")</f>
        <v>Off</v>
      </c>
    </row>
    <row r="74216" spans="12:16" x14ac:dyDescent="0.25">
      <c r="L74216" s="54">
        <v>47289.208333333336</v>
      </c>
      <c r="M74216" s="52">
        <f t="shared" si="3507"/>
        <v>2029</v>
      </c>
      <c r="N74216" s="52">
        <f t="shared" si="3508"/>
        <v>6</v>
      </c>
      <c r="O74216" s="52">
        <f t="shared" si="3509"/>
        <v>4</v>
      </c>
      <c r="P74216" s="51" t="str" cm="1">
        <f t="array" aca="1" ref="P74216" ca="1">IF(OR(O74216=1,O74216=7,INDEX($AD$28:$AO$51,HOUR(L74216)+1,N74216)&lt;&gt;"On",NOT(ISERROR(MATCH(DATE(M74216,N74216,DAY(L74216)),OFFSET($AD$15:$AD$22,0,M74216-$AD$14),0)))),"Off","On")</f>
        <v>Off</v>
      </c>
    </row>
    <row r="74217" spans="12:16" x14ac:dyDescent="0.25">
      <c r="L74217" s="54">
        <v>47289.25</v>
      </c>
      <c r="M74217" s="52">
        <f t="shared" si="3507"/>
        <v>2029</v>
      </c>
      <c r="N74217" s="52">
        <f t="shared" si="3508"/>
        <v>6</v>
      </c>
      <c r="O74217" s="52">
        <f t="shared" si="3509"/>
        <v>4</v>
      </c>
      <c r="P74217" s="51" t="str" cm="1">
        <f t="array" aca="1" ref="P74217" ca="1">IF(OR(O74217=1,O74217=7,INDEX($AD$28:$AO$51,HOUR(L74217)+1,N74217)&lt;&gt;"On",NOT(ISERROR(MATCH(DATE(M74217,N74217,DAY(L74217)),OFFSET($AD$15:$AD$22,0,M74217-$AD$14),0)))),"Off","On")</f>
        <v>Off</v>
      </c>
    </row>
    <row r="74218" spans="12:16" x14ac:dyDescent="0.25">
      <c r="L74218" s="54">
        <v>47289.291666666664</v>
      </c>
      <c r="M74218" s="52">
        <f t="shared" si="3507"/>
        <v>2029</v>
      </c>
      <c r="N74218" s="52">
        <f t="shared" si="3508"/>
        <v>6</v>
      </c>
      <c r="O74218" s="52">
        <f t="shared" si="3509"/>
        <v>4</v>
      </c>
      <c r="P74218" s="51" t="str" cm="1">
        <f t="array" aca="1" ref="P74218" ca="1">IF(OR(O74218=1,O74218=7,INDEX($AD$28:$AO$51,HOUR(L74218)+1,N74218)&lt;&gt;"On",NOT(ISERROR(MATCH(DATE(M74218,N74218,DAY(L74218)),OFFSET($AD$15:$AD$22,0,M74218-$AD$14),0)))),"Off","On")</f>
        <v>Off</v>
      </c>
    </row>
    <row r="74219" spans="12:16" x14ac:dyDescent="0.25">
      <c r="L74219" s="54">
        <v>47289.333333333336</v>
      </c>
      <c r="M74219" s="52">
        <f t="shared" si="3507"/>
        <v>2029</v>
      </c>
      <c r="N74219" s="52">
        <f t="shared" si="3508"/>
        <v>6</v>
      </c>
      <c r="O74219" s="52">
        <f t="shared" si="3509"/>
        <v>4</v>
      </c>
      <c r="P74219" s="51" t="str" cm="1">
        <f t="array" aca="1" ref="P74219" ca="1">IF(OR(O74219=1,O74219=7,INDEX($AD$28:$AO$51,HOUR(L74219)+1,N74219)&lt;&gt;"On",NOT(ISERROR(MATCH(DATE(M74219,N74219,DAY(L74219)),OFFSET($AD$15:$AD$22,0,M74219-$AD$14),0)))),"Off","On")</f>
        <v>Off</v>
      </c>
    </row>
    <row r="74220" spans="12:16" x14ac:dyDescent="0.25">
      <c r="L74220" s="54">
        <v>47289.375</v>
      </c>
      <c r="M74220" s="52">
        <f t="shared" si="3507"/>
        <v>2029</v>
      </c>
      <c r="N74220" s="52">
        <f t="shared" si="3508"/>
        <v>6</v>
      </c>
      <c r="O74220" s="52">
        <f t="shared" si="3509"/>
        <v>4</v>
      </c>
      <c r="P74220" s="51" t="str" cm="1">
        <f t="array" aca="1" ref="P74220" ca="1">IF(OR(O74220=1,O74220=7,INDEX($AD$28:$AO$51,HOUR(L74220)+1,N74220)&lt;&gt;"On",NOT(ISERROR(MATCH(DATE(M74220,N74220,DAY(L74220)),OFFSET($AD$15:$AD$22,0,M74220-$AD$14),0)))),"Off","On")</f>
        <v>Off</v>
      </c>
    </row>
    <row r="74221" spans="12:16" x14ac:dyDescent="0.25">
      <c r="L74221" s="54">
        <v>47289.416666666664</v>
      </c>
      <c r="M74221" s="52">
        <f t="shared" si="3507"/>
        <v>2029</v>
      </c>
      <c r="N74221" s="52">
        <f t="shared" si="3508"/>
        <v>6</v>
      </c>
      <c r="O74221" s="52">
        <f t="shared" si="3509"/>
        <v>4</v>
      </c>
      <c r="P74221" s="51" t="str" cm="1">
        <f t="array" aca="1" ref="P74221" ca="1">IF(OR(O74221=1,O74221=7,INDEX($AD$28:$AO$51,HOUR(L74221)+1,N74221)&lt;&gt;"On",NOT(ISERROR(MATCH(DATE(M74221,N74221,DAY(L74221)),OFFSET($AD$15:$AD$22,0,M74221-$AD$14),0)))),"Off","On")</f>
        <v>Off</v>
      </c>
    </row>
    <row r="74222" spans="12:16" x14ac:dyDescent="0.25">
      <c r="L74222" s="54">
        <v>47289.458333333336</v>
      </c>
      <c r="M74222" s="52">
        <f t="shared" si="3507"/>
        <v>2029</v>
      </c>
      <c r="N74222" s="52">
        <f t="shared" si="3508"/>
        <v>6</v>
      </c>
      <c r="O74222" s="52">
        <f t="shared" si="3509"/>
        <v>4</v>
      </c>
      <c r="P74222" s="51" t="str" cm="1">
        <f t="array" aca="1" ref="P74222" ca="1">IF(OR(O74222=1,O74222=7,INDEX($AD$28:$AO$51,HOUR(L74222)+1,N74222)&lt;&gt;"On",NOT(ISERROR(MATCH(DATE(M74222,N74222,DAY(L74222)),OFFSET($AD$15:$AD$22,0,M74222-$AD$14),0)))),"Off","On")</f>
        <v>Off</v>
      </c>
    </row>
    <row r="74223" spans="12:16" x14ac:dyDescent="0.25">
      <c r="L74223" s="54">
        <v>47289.5</v>
      </c>
      <c r="M74223" s="52">
        <f t="shared" si="3507"/>
        <v>2029</v>
      </c>
      <c r="N74223" s="52">
        <f t="shared" si="3508"/>
        <v>6</v>
      </c>
      <c r="O74223" s="52">
        <f t="shared" si="3509"/>
        <v>4</v>
      </c>
      <c r="P74223" s="51" t="str" cm="1">
        <f t="array" aca="1" ref="P74223" ca="1">IF(OR(O74223=1,O74223=7,INDEX($AD$28:$AO$51,HOUR(L74223)+1,N74223)&lt;&gt;"On",NOT(ISERROR(MATCH(DATE(M74223,N74223,DAY(L74223)),OFFSET($AD$15:$AD$22,0,M74223-$AD$14),0)))),"Off","On")</f>
        <v>Off</v>
      </c>
    </row>
    <row r="74224" spans="12:16" x14ac:dyDescent="0.25">
      <c r="L74224" s="54">
        <v>47289.541666666664</v>
      </c>
      <c r="M74224" s="52">
        <f t="shared" si="3507"/>
        <v>2029</v>
      </c>
      <c r="N74224" s="52">
        <f t="shared" si="3508"/>
        <v>6</v>
      </c>
      <c r="O74224" s="52">
        <f t="shared" si="3509"/>
        <v>4</v>
      </c>
      <c r="P74224" s="51" t="str" cm="1">
        <f t="array" aca="1" ref="P74224" ca="1">IF(OR(O74224=1,O74224=7,INDEX($AD$28:$AO$51,HOUR(L74224)+1,N74224)&lt;&gt;"On",NOT(ISERROR(MATCH(DATE(M74224,N74224,DAY(L74224)),OFFSET($AD$15:$AD$22,0,M74224-$AD$14),0)))),"Off","On")</f>
        <v>Off</v>
      </c>
    </row>
    <row r="74225" spans="12:16" x14ac:dyDescent="0.25">
      <c r="L74225" s="54">
        <v>47289.583333333336</v>
      </c>
      <c r="M74225" s="52">
        <f t="shared" si="3507"/>
        <v>2029</v>
      </c>
      <c r="N74225" s="52">
        <f t="shared" si="3508"/>
        <v>6</v>
      </c>
      <c r="O74225" s="52">
        <f t="shared" si="3509"/>
        <v>4</v>
      </c>
      <c r="P74225" s="51" t="str" cm="1">
        <f t="array" aca="1" ref="P74225" ca="1">IF(OR(O74225=1,O74225=7,INDEX($AD$28:$AO$51,HOUR(L74225)+1,N74225)&lt;&gt;"On",NOT(ISERROR(MATCH(DATE(M74225,N74225,DAY(L74225)),OFFSET($AD$15:$AD$22,0,M74225-$AD$14),0)))),"Off","On")</f>
        <v>Off</v>
      </c>
    </row>
    <row r="74226" spans="12:16" x14ac:dyDescent="0.25">
      <c r="L74226" s="54">
        <v>47289.625</v>
      </c>
      <c r="M74226" s="52">
        <f t="shared" si="3507"/>
        <v>2029</v>
      </c>
      <c r="N74226" s="52">
        <f t="shared" si="3508"/>
        <v>6</v>
      </c>
      <c r="O74226" s="52">
        <f t="shared" si="3509"/>
        <v>4</v>
      </c>
      <c r="P74226" s="51" t="str" cm="1">
        <f t="array" aca="1" ref="P74226" ca="1">IF(OR(O74226=1,O74226=7,INDEX($AD$28:$AO$51,HOUR(L74226)+1,N74226)&lt;&gt;"On",NOT(ISERROR(MATCH(DATE(M74226,N74226,DAY(L74226)),OFFSET($AD$15:$AD$22,0,M74226-$AD$14),0)))),"Off","On")</f>
        <v>On</v>
      </c>
    </row>
    <row r="74227" spans="12:16" x14ac:dyDescent="0.25">
      <c r="L74227" s="54">
        <v>47289.666666666664</v>
      </c>
      <c r="M74227" s="52">
        <f t="shared" si="3507"/>
        <v>2029</v>
      </c>
      <c r="N74227" s="52">
        <f t="shared" si="3508"/>
        <v>6</v>
      </c>
      <c r="O74227" s="52">
        <f t="shared" si="3509"/>
        <v>4</v>
      </c>
      <c r="P74227" s="51" t="str" cm="1">
        <f t="array" aca="1" ref="P74227" ca="1">IF(OR(O74227=1,O74227=7,INDEX($AD$28:$AO$51,HOUR(L74227)+1,N74227)&lt;&gt;"On",NOT(ISERROR(MATCH(DATE(M74227,N74227,DAY(L74227)),OFFSET($AD$15:$AD$22,0,M74227-$AD$14),0)))),"Off","On")</f>
        <v>On</v>
      </c>
    </row>
    <row r="74228" spans="12:16" x14ac:dyDescent="0.25">
      <c r="L74228" s="54">
        <v>47289.708333333336</v>
      </c>
      <c r="M74228" s="52">
        <f t="shared" si="3507"/>
        <v>2029</v>
      </c>
      <c r="N74228" s="52">
        <f t="shared" si="3508"/>
        <v>6</v>
      </c>
      <c r="O74228" s="52">
        <f t="shared" si="3509"/>
        <v>4</v>
      </c>
      <c r="P74228" s="51" t="str" cm="1">
        <f t="array" aca="1" ref="P74228" ca="1">IF(OR(O74228=1,O74228=7,INDEX($AD$28:$AO$51,HOUR(L74228)+1,N74228)&lt;&gt;"On",NOT(ISERROR(MATCH(DATE(M74228,N74228,DAY(L74228)),OFFSET($AD$15:$AD$22,0,M74228-$AD$14),0)))),"Off","On")</f>
        <v>On</v>
      </c>
    </row>
    <row r="74229" spans="12:16" x14ac:dyDescent="0.25">
      <c r="L74229" s="54">
        <v>47289.75</v>
      </c>
      <c r="M74229" s="52">
        <f t="shared" si="3507"/>
        <v>2029</v>
      </c>
      <c r="N74229" s="52">
        <f t="shared" si="3508"/>
        <v>6</v>
      </c>
      <c r="O74229" s="52">
        <f t="shared" si="3509"/>
        <v>4</v>
      </c>
      <c r="P74229" s="51" t="str" cm="1">
        <f t="array" aca="1" ref="P74229" ca="1">IF(OR(O74229=1,O74229=7,INDEX($AD$28:$AO$51,HOUR(L74229)+1,N74229)&lt;&gt;"On",NOT(ISERROR(MATCH(DATE(M74229,N74229,DAY(L74229)),OFFSET($AD$15:$AD$22,0,M74229-$AD$14),0)))),"Off","On")</f>
        <v>On</v>
      </c>
    </row>
    <row r="74230" spans="12:16" x14ac:dyDescent="0.25">
      <c r="L74230" s="54">
        <v>47289.791666666664</v>
      </c>
      <c r="M74230" s="52">
        <f t="shared" si="3507"/>
        <v>2029</v>
      </c>
      <c r="N74230" s="52">
        <f t="shared" si="3508"/>
        <v>6</v>
      </c>
      <c r="O74230" s="52">
        <f t="shared" si="3509"/>
        <v>4</v>
      </c>
      <c r="P74230" s="51" t="str" cm="1">
        <f t="array" aca="1" ref="P74230" ca="1">IF(OR(O74230=1,O74230=7,INDEX($AD$28:$AO$51,HOUR(L74230)+1,N74230)&lt;&gt;"On",NOT(ISERROR(MATCH(DATE(M74230,N74230,DAY(L74230)),OFFSET($AD$15:$AD$22,0,M74230-$AD$14),0)))),"Off","On")</f>
        <v>On</v>
      </c>
    </row>
    <row r="74231" spans="12:16" x14ac:dyDescent="0.25">
      <c r="L74231" s="54">
        <v>47289.833333333336</v>
      </c>
      <c r="M74231" s="52">
        <f t="shared" si="3507"/>
        <v>2029</v>
      </c>
      <c r="N74231" s="52">
        <f t="shared" si="3508"/>
        <v>6</v>
      </c>
      <c r="O74231" s="52">
        <f t="shared" si="3509"/>
        <v>4</v>
      </c>
      <c r="P74231" s="51" t="str" cm="1">
        <f t="array" aca="1" ref="P74231" ca="1">IF(OR(O74231=1,O74231=7,INDEX($AD$28:$AO$51,HOUR(L74231)+1,N74231)&lt;&gt;"On",NOT(ISERROR(MATCH(DATE(M74231,N74231,DAY(L74231)),OFFSET($AD$15:$AD$22,0,M74231-$AD$14),0)))),"Off","On")</f>
        <v>On</v>
      </c>
    </row>
    <row r="74232" spans="12:16" x14ac:dyDescent="0.25">
      <c r="L74232" s="54">
        <v>47289.875</v>
      </c>
      <c r="M74232" s="52">
        <f t="shared" si="3507"/>
        <v>2029</v>
      </c>
      <c r="N74232" s="52">
        <f t="shared" si="3508"/>
        <v>6</v>
      </c>
      <c r="O74232" s="52">
        <f t="shared" si="3509"/>
        <v>4</v>
      </c>
      <c r="P74232" s="51" t="str" cm="1">
        <f t="array" aca="1" ref="P74232" ca="1">IF(OR(O74232=1,O74232=7,INDEX($AD$28:$AO$51,HOUR(L74232)+1,N74232)&lt;&gt;"On",NOT(ISERROR(MATCH(DATE(M74232,N74232,DAY(L74232)),OFFSET($AD$15:$AD$22,0,M74232-$AD$14),0)))),"Off","On")</f>
        <v>On</v>
      </c>
    </row>
    <row r="74233" spans="12:16" x14ac:dyDescent="0.25">
      <c r="L74233" s="54">
        <v>47289.916666666664</v>
      </c>
      <c r="M74233" s="52">
        <f t="shared" si="3507"/>
        <v>2029</v>
      </c>
      <c r="N74233" s="52">
        <f t="shared" si="3508"/>
        <v>6</v>
      </c>
      <c r="O74233" s="52">
        <f t="shared" si="3509"/>
        <v>4</v>
      </c>
      <c r="P74233" s="51" t="str" cm="1">
        <f t="array" aca="1" ref="P74233" ca="1">IF(OR(O74233=1,O74233=7,INDEX($AD$28:$AO$51,HOUR(L74233)+1,N74233)&lt;&gt;"On",NOT(ISERROR(MATCH(DATE(M74233,N74233,DAY(L74233)),OFFSET($AD$15:$AD$22,0,M74233-$AD$14),0)))),"Off","On")</f>
        <v>Off</v>
      </c>
    </row>
    <row r="74234" spans="12:16" x14ac:dyDescent="0.25">
      <c r="L74234" s="54">
        <v>47289.958333333336</v>
      </c>
      <c r="M74234" s="52">
        <f t="shared" si="3507"/>
        <v>2029</v>
      </c>
      <c r="N74234" s="52">
        <f t="shared" si="3508"/>
        <v>6</v>
      </c>
      <c r="O74234" s="52">
        <f t="shared" si="3509"/>
        <v>4</v>
      </c>
      <c r="P74234" s="51" t="str" cm="1">
        <f t="array" aca="1" ref="P74234" ca="1">IF(OR(O74234=1,O74234=7,INDEX($AD$28:$AO$51,HOUR(L74234)+1,N74234)&lt;&gt;"On",NOT(ISERROR(MATCH(DATE(M74234,N74234,DAY(L74234)),OFFSET($AD$15:$AD$22,0,M74234-$AD$14),0)))),"Off","On")</f>
        <v>Off</v>
      </c>
    </row>
    <row r="74235" spans="12:16" x14ac:dyDescent="0.25">
      <c r="L74235" s="54">
        <v>47290</v>
      </c>
      <c r="M74235" s="52">
        <f t="shared" si="3507"/>
        <v>2029</v>
      </c>
      <c r="N74235" s="52">
        <f t="shared" si="3508"/>
        <v>6</v>
      </c>
      <c r="O74235" s="52">
        <f t="shared" si="3509"/>
        <v>5</v>
      </c>
      <c r="P74235" s="51" t="str" cm="1">
        <f t="array" aca="1" ref="P74235" ca="1">IF(OR(O74235=1,O74235=7,INDEX($AD$28:$AO$51,HOUR(L74235)+1,N74235)&lt;&gt;"On",NOT(ISERROR(MATCH(DATE(M74235,N74235,DAY(L74235)),OFFSET($AD$15:$AD$22,0,M74235-$AD$14),0)))),"Off","On")</f>
        <v>Off</v>
      </c>
    </row>
    <row r="74236" spans="12:16" x14ac:dyDescent="0.25">
      <c r="L74236" s="54">
        <v>47290.041666666664</v>
      </c>
      <c r="M74236" s="52">
        <f t="shared" si="3507"/>
        <v>2029</v>
      </c>
      <c r="N74236" s="52">
        <f t="shared" si="3508"/>
        <v>6</v>
      </c>
      <c r="O74236" s="52">
        <f t="shared" si="3509"/>
        <v>5</v>
      </c>
      <c r="P74236" s="51" t="str" cm="1">
        <f t="array" aca="1" ref="P74236" ca="1">IF(OR(O74236=1,O74236=7,INDEX($AD$28:$AO$51,HOUR(L74236)+1,N74236)&lt;&gt;"On",NOT(ISERROR(MATCH(DATE(M74236,N74236,DAY(L74236)),OFFSET($AD$15:$AD$22,0,M74236-$AD$14),0)))),"Off","On")</f>
        <v>Off</v>
      </c>
    </row>
    <row r="74237" spans="12:16" x14ac:dyDescent="0.25">
      <c r="L74237" s="54">
        <v>47290.083333333336</v>
      </c>
      <c r="M74237" s="52">
        <f t="shared" si="3507"/>
        <v>2029</v>
      </c>
      <c r="N74237" s="52">
        <f t="shared" si="3508"/>
        <v>6</v>
      </c>
      <c r="O74237" s="52">
        <f t="shared" si="3509"/>
        <v>5</v>
      </c>
      <c r="P74237" s="51" t="str" cm="1">
        <f t="array" aca="1" ref="P74237" ca="1">IF(OR(O74237=1,O74237=7,INDEX($AD$28:$AO$51,HOUR(L74237)+1,N74237)&lt;&gt;"On",NOT(ISERROR(MATCH(DATE(M74237,N74237,DAY(L74237)),OFFSET($AD$15:$AD$22,0,M74237-$AD$14),0)))),"Off","On")</f>
        <v>Off</v>
      </c>
    </row>
    <row r="74238" spans="12:16" x14ac:dyDescent="0.25">
      <c r="L74238" s="54">
        <v>47290.125</v>
      </c>
      <c r="M74238" s="52">
        <f t="shared" si="3507"/>
        <v>2029</v>
      </c>
      <c r="N74238" s="52">
        <f t="shared" si="3508"/>
        <v>6</v>
      </c>
      <c r="O74238" s="52">
        <f t="shared" si="3509"/>
        <v>5</v>
      </c>
      <c r="P74238" s="51" t="str" cm="1">
        <f t="array" aca="1" ref="P74238" ca="1">IF(OR(O74238=1,O74238=7,INDEX($AD$28:$AO$51,HOUR(L74238)+1,N74238)&lt;&gt;"On",NOT(ISERROR(MATCH(DATE(M74238,N74238,DAY(L74238)),OFFSET($AD$15:$AD$22,0,M74238-$AD$14),0)))),"Off","On")</f>
        <v>Off</v>
      </c>
    </row>
    <row r="74239" spans="12:16" x14ac:dyDescent="0.25">
      <c r="L74239" s="54">
        <v>47290.166666666664</v>
      </c>
      <c r="M74239" s="52">
        <f t="shared" si="3507"/>
        <v>2029</v>
      </c>
      <c r="N74239" s="52">
        <f t="shared" si="3508"/>
        <v>6</v>
      </c>
      <c r="O74239" s="52">
        <f t="shared" si="3509"/>
        <v>5</v>
      </c>
      <c r="P74239" s="51" t="str" cm="1">
        <f t="array" aca="1" ref="P74239" ca="1">IF(OR(O74239=1,O74239=7,INDEX($AD$28:$AO$51,HOUR(L74239)+1,N74239)&lt;&gt;"On",NOT(ISERROR(MATCH(DATE(M74239,N74239,DAY(L74239)),OFFSET($AD$15:$AD$22,0,M74239-$AD$14),0)))),"Off","On")</f>
        <v>Off</v>
      </c>
    </row>
    <row r="74240" spans="12:16" x14ac:dyDescent="0.25">
      <c r="L74240" s="54">
        <v>47290.208333333336</v>
      </c>
      <c r="M74240" s="52">
        <f t="shared" si="3507"/>
        <v>2029</v>
      </c>
      <c r="N74240" s="52">
        <f t="shared" si="3508"/>
        <v>6</v>
      </c>
      <c r="O74240" s="52">
        <f t="shared" si="3509"/>
        <v>5</v>
      </c>
      <c r="P74240" s="51" t="str" cm="1">
        <f t="array" aca="1" ref="P74240" ca="1">IF(OR(O74240=1,O74240=7,INDEX($AD$28:$AO$51,HOUR(L74240)+1,N74240)&lt;&gt;"On",NOT(ISERROR(MATCH(DATE(M74240,N74240,DAY(L74240)),OFFSET($AD$15:$AD$22,0,M74240-$AD$14),0)))),"Off","On")</f>
        <v>Off</v>
      </c>
    </row>
    <row r="74241" spans="12:16" x14ac:dyDescent="0.25">
      <c r="L74241" s="54">
        <v>47290.25</v>
      </c>
      <c r="M74241" s="52">
        <f t="shared" si="3507"/>
        <v>2029</v>
      </c>
      <c r="N74241" s="52">
        <f t="shared" si="3508"/>
        <v>6</v>
      </c>
      <c r="O74241" s="52">
        <f t="shared" si="3509"/>
        <v>5</v>
      </c>
      <c r="P74241" s="51" t="str" cm="1">
        <f t="array" aca="1" ref="P74241" ca="1">IF(OR(O74241=1,O74241=7,INDEX($AD$28:$AO$51,HOUR(L74241)+1,N74241)&lt;&gt;"On",NOT(ISERROR(MATCH(DATE(M74241,N74241,DAY(L74241)),OFFSET($AD$15:$AD$22,0,M74241-$AD$14),0)))),"Off","On")</f>
        <v>Off</v>
      </c>
    </row>
    <row r="74242" spans="12:16" x14ac:dyDescent="0.25">
      <c r="L74242" s="54">
        <v>47290.291666666664</v>
      </c>
      <c r="M74242" s="52">
        <f t="shared" si="3507"/>
        <v>2029</v>
      </c>
      <c r="N74242" s="52">
        <f t="shared" si="3508"/>
        <v>6</v>
      </c>
      <c r="O74242" s="52">
        <f t="shared" si="3509"/>
        <v>5</v>
      </c>
      <c r="P74242" s="51" t="str" cm="1">
        <f t="array" aca="1" ref="P74242" ca="1">IF(OR(O74242=1,O74242=7,INDEX($AD$28:$AO$51,HOUR(L74242)+1,N74242)&lt;&gt;"On",NOT(ISERROR(MATCH(DATE(M74242,N74242,DAY(L74242)),OFFSET($AD$15:$AD$22,0,M74242-$AD$14),0)))),"Off","On")</f>
        <v>Off</v>
      </c>
    </row>
    <row r="74243" spans="12:16" x14ac:dyDescent="0.25">
      <c r="L74243" s="54">
        <v>47290.333333333336</v>
      </c>
      <c r="M74243" s="52">
        <f t="shared" si="3507"/>
        <v>2029</v>
      </c>
      <c r="N74243" s="52">
        <f t="shared" si="3508"/>
        <v>6</v>
      </c>
      <c r="O74243" s="52">
        <f t="shared" si="3509"/>
        <v>5</v>
      </c>
      <c r="P74243" s="51" t="str" cm="1">
        <f t="array" aca="1" ref="P74243" ca="1">IF(OR(O74243=1,O74243=7,INDEX($AD$28:$AO$51,HOUR(L74243)+1,N74243)&lt;&gt;"On",NOT(ISERROR(MATCH(DATE(M74243,N74243,DAY(L74243)),OFFSET($AD$15:$AD$22,0,M74243-$AD$14),0)))),"Off","On")</f>
        <v>Off</v>
      </c>
    </row>
    <row r="74244" spans="12:16" x14ac:dyDescent="0.25">
      <c r="L74244" s="54">
        <v>47290.375</v>
      </c>
      <c r="M74244" s="52">
        <f t="shared" si="3507"/>
        <v>2029</v>
      </c>
      <c r="N74244" s="52">
        <f t="shared" si="3508"/>
        <v>6</v>
      </c>
      <c r="O74244" s="52">
        <f t="shared" si="3509"/>
        <v>5</v>
      </c>
      <c r="P74244" s="51" t="str" cm="1">
        <f t="array" aca="1" ref="P74244" ca="1">IF(OR(O74244=1,O74244=7,INDEX($AD$28:$AO$51,HOUR(L74244)+1,N74244)&lt;&gt;"On",NOT(ISERROR(MATCH(DATE(M74244,N74244,DAY(L74244)),OFFSET($AD$15:$AD$22,0,M74244-$AD$14),0)))),"Off","On")</f>
        <v>Off</v>
      </c>
    </row>
    <row r="74245" spans="12:16" x14ac:dyDescent="0.25">
      <c r="L74245" s="54">
        <v>47290.416666666664</v>
      </c>
      <c r="M74245" s="52">
        <f t="shared" si="3507"/>
        <v>2029</v>
      </c>
      <c r="N74245" s="52">
        <f t="shared" si="3508"/>
        <v>6</v>
      </c>
      <c r="O74245" s="52">
        <f t="shared" si="3509"/>
        <v>5</v>
      </c>
      <c r="P74245" s="51" t="str" cm="1">
        <f t="array" aca="1" ref="P74245" ca="1">IF(OR(O74245=1,O74245=7,INDEX($AD$28:$AO$51,HOUR(L74245)+1,N74245)&lt;&gt;"On",NOT(ISERROR(MATCH(DATE(M74245,N74245,DAY(L74245)),OFFSET($AD$15:$AD$22,0,M74245-$AD$14),0)))),"Off","On")</f>
        <v>Off</v>
      </c>
    </row>
    <row r="74246" spans="12:16" x14ac:dyDescent="0.25">
      <c r="L74246" s="54">
        <v>47290.458333333336</v>
      </c>
      <c r="M74246" s="52">
        <f t="shared" si="3507"/>
        <v>2029</v>
      </c>
      <c r="N74246" s="52">
        <f t="shared" si="3508"/>
        <v>6</v>
      </c>
      <c r="O74246" s="52">
        <f t="shared" si="3509"/>
        <v>5</v>
      </c>
      <c r="P74246" s="51" t="str" cm="1">
        <f t="array" aca="1" ref="P74246" ca="1">IF(OR(O74246=1,O74246=7,INDEX($AD$28:$AO$51,HOUR(L74246)+1,N74246)&lt;&gt;"On",NOT(ISERROR(MATCH(DATE(M74246,N74246,DAY(L74246)),OFFSET($AD$15:$AD$22,0,M74246-$AD$14),0)))),"Off","On")</f>
        <v>Off</v>
      </c>
    </row>
    <row r="74247" spans="12:16" x14ac:dyDescent="0.25">
      <c r="L74247" s="54">
        <v>47290.5</v>
      </c>
      <c r="M74247" s="52">
        <f t="shared" si="3507"/>
        <v>2029</v>
      </c>
      <c r="N74247" s="52">
        <f t="shared" si="3508"/>
        <v>6</v>
      </c>
      <c r="O74247" s="52">
        <f t="shared" si="3509"/>
        <v>5</v>
      </c>
      <c r="P74247" s="51" t="str" cm="1">
        <f t="array" aca="1" ref="P74247" ca="1">IF(OR(O74247=1,O74247=7,INDEX($AD$28:$AO$51,HOUR(L74247)+1,N74247)&lt;&gt;"On",NOT(ISERROR(MATCH(DATE(M74247,N74247,DAY(L74247)),OFFSET($AD$15:$AD$22,0,M74247-$AD$14),0)))),"Off","On")</f>
        <v>Off</v>
      </c>
    </row>
    <row r="74248" spans="12:16" x14ac:dyDescent="0.25">
      <c r="L74248" s="54">
        <v>47290.541666666664</v>
      </c>
      <c r="M74248" s="52">
        <f t="shared" si="3507"/>
        <v>2029</v>
      </c>
      <c r="N74248" s="52">
        <f t="shared" si="3508"/>
        <v>6</v>
      </c>
      <c r="O74248" s="52">
        <f t="shared" si="3509"/>
        <v>5</v>
      </c>
      <c r="P74248" s="51" t="str" cm="1">
        <f t="array" aca="1" ref="P74248" ca="1">IF(OR(O74248=1,O74248=7,INDEX($AD$28:$AO$51,HOUR(L74248)+1,N74248)&lt;&gt;"On",NOT(ISERROR(MATCH(DATE(M74248,N74248,DAY(L74248)),OFFSET($AD$15:$AD$22,0,M74248-$AD$14),0)))),"Off","On")</f>
        <v>Off</v>
      </c>
    </row>
    <row r="74249" spans="12:16" x14ac:dyDescent="0.25">
      <c r="L74249" s="54">
        <v>47290.583333333336</v>
      </c>
      <c r="M74249" s="52">
        <f t="shared" si="3507"/>
        <v>2029</v>
      </c>
      <c r="N74249" s="52">
        <f t="shared" si="3508"/>
        <v>6</v>
      </c>
      <c r="O74249" s="52">
        <f t="shared" si="3509"/>
        <v>5</v>
      </c>
      <c r="P74249" s="51" t="str" cm="1">
        <f t="array" aca="1" ref="P74249" ca="1">IF(OR(O74249=1,O74249=7,INDEX($AD$28:$AO$51,HOUR(L74249)+1,N74249)&lt;&gt;"On",NOT(ISERROR(MATCH(DATE(M74249,N74249,DAY(L74249)),OFFSET($AD$15:$AD$22,0,M74249-$AD$14),0)))),"Off","On")</f>
        <v>Off</v>
      </c>
    </row>
    <row r="74250" spans="12:16" x14ac:dyDescent="0.25">
      <c r="L74250" s="54">
        <v>47290.625</v>
      </c>
      <c r="M74250" s="52">
        <f t="shared" si="3507"/>
        <v>2029</v>
      </c>
      <c r="N74250" s="52">
        <f t="shared" si="3508"/>
        <v>6</v>
      </c>
      <c r="O74250" s="52">
        <f t="shared" si="3509"/>
        <v>5</v>
      </c>
      <c r="P74250" s="51" t="str" cm="1">
        <f t="array" aca="1" ref="P74250" ca="1">IF(OR(O74250=1,O74250=7,INDEX($AD$28:$AO$51,HOUR(L74250)+1,N74250)&lt;&gt;"On",NOT(ISERROR(MATCH(DATE(M74250,N74250,DAY(L74250)),OFFSET($AD$15:$AD$22,0,M74250-$AD$14),0)))),"Off","On")</f>
        <v>On</v>
      </c>
    </row>
    <row r="74251" spans="12:16" x14ac:dyDescent="0.25">
      <c r="L74251" s="54">
        <v>47290.666666666664</v>
      </c>
      <c r="M74251" s="52">
        <f t="shared" si="3507"/>
        <v>2029</v>
      </c>
      <c r="N74251" s="52">
        <f t="shared" si="3508"/>
        <v>6</v>
      </c>
      <c r="O74251" s="52">
        <f t="shared" si="3509"/>
        <v>5</v>
      </c>
      <c r="P74251" s="51" t="str" cm="1">
        <f t="array" aca="1" ref="P74251" ca="1">IF(OR(O74251=1,O74251=7,INDEX($AD$28:$AO$51,HOUR(L74251)+1,N74251)&lt;&gt;"On",NOT(ISERROR(MATCH(DATE(M74251,N74251,DAY(L74251)),OFFSET($AD$15:$AD$22,0,M74251-$AD$14),0)))),"Off","On")</f>
        <v>On</v>
      </c>
    </row>
    <row r="74252" spans="12:16" x14ac:dyDescent="0.25">
      <c r="L74252" s="54">
        <v>47290.708333333336</v>
      </c>
      <c r="M74252" s="52">
        <f t="shared" ref="M74252:M74315" si="3510">YEAR(L74252)</f>
        <v>2029</v>
      </c>
      <c r="N74252" s="52">
        <f t="shared" ref="N74252:N74315" si="3511">MONTH(L74252)</f>
        <v>6</v>
      </c>
      <c r="O74252" s="52">
        <f t="shared" ref="O74252:O74315" si="3512">WEEKDAY(L74252)</f>
        <v>5</v>
      </c>
      <c r="P74252" s="51" t="str" cm="1">
        <f t="array" aca="1" ref="P74252" ca="1">IF(OR(O74252=1,O74252=7,INDEX($AD$28:$AO$51,HOUR(L74252)+1,N74252)&lt;&gt;"On",NOT(ISERROR(MATCH(DATE(M74252,N74252,DAY(L74252)),OFFSET($AD$15:$AD$22,0,M74252-$AD$14),0)))),"Off","On")</f>
        <v>On</v>
      </c>
    </row>
    <row r="74253" spans="12:16" x14ac:dyDescent="0.25">
      <c r="L74253" s="54">
        <v>47290.75</v>
      </c>
      <c r="M74253" s="52">
        <f t="shared" si="3510"/>
        <v>2029</v>
      </c>
      <c r="N74253" s="52">
        <f t="shared" si="3511"/>
        <v>6</v>
      </c>
      <c r="O74253" s="52">
        <f t="shared" si="3512"/>
        <v>5</v>
      </c>
      <c r="P74253" s="51" t="str" cm="1">
        <f t="array" aca="1" ref="P74253" ca="1">IF(OR(O74253=1,O74253=7,INDEX($AD$28:$AO$51,HOUR(L74253)+1,N74253)&lt;&gt;"On",NOT(ISERROR(MATCH(DATE(M74253,N74253,DAY(L74253)),OFFSET($AD$15:$AD$22,0,M74253-$AD$14),0)))),"Off","On")</f>
        <v>On</v>
      </c>
    </row>
    <row r="74254" spans="12:16" x14ac:dyDescent="0.25">
      <c r="L74254" s="54">
        <v>47290.791666666664</v>
      </c>
      <c r="M74254" s="52">
        <f t="shared" si="3510"/>
        <v>2029</v>
      </c>
      <c r="N74254" s="52">
        <f t="shared" si="3511"/>
        <v>6</v>
      </c>
      <c r="O74254" s="52">
        <f t="shared" si="3512"/>
        <v>5</v>
      </c>
      <c r="P74254" s="51" t="str" cm="1">
        <f t="array" aca="1" ref="P74254" ca="1">IF(OR(O74254=1,O74254=7,INDEX($AD$28:$AO$51,HOUR(L74254)+1,N74254)&lt;&gt;"On",NOT(ISERROR(MATCH(DATE(M74254,N74254,DAY(L74254)),OFFSET($AD$15:$AD$22,0,M74254-$AD$14),0)))),"Off","On")</f>
        <v>On</v>
      </c>
    </row>
    <row r="74255" spans="12:16" x14ac:dyDescent="0.25">
      <c r="L74255" s="54">
        <v>47290.833333333336</v>
      </c>
      <c r="M74255" s="52">
        <f t="shared" si="3510"/>
        <v>2029</v>
      </c>
      <c r="N74255" s="52">
        <f t="shared" si="3511"/>
        <v>6</v>
      </c>
      <c r="O74255" s="52">
        <f t="shared" si="3512"/>
        <v>5</v>
      </c>
      <c r="P74255" s="51" t="str" cm="1">
        <f t="array" aca="1" ref="P74255" ca="1">IF(OR(O74255=1,O74255=7,INDEX($AD$28:$AO$51,HOUR(L74255)+1,N74255)&lt;&gt;"On",NOT(ISERROR(MATCH(DATE(M74255,N74255,DAY(L74255)),OFFSET($AD$15:$AD$22,0,M74255-$AD$14),0)))),"Off","On")</f>
        <v>On</v>
      </c>
    </row>
    <row r="74256" spans="12:16" x14ac:dyDescent="0.25">
      <c r="L74256" s="54">
        <v>47290.875</v>
      </c>
      <c r="M74256" s="52">
        <f t="shared" si="3510"/>
        <v>2029</v>
      </c>
      <c r="N74256" s="52">
        <f t="shared" si="3511"/>
        <v>6</v>
      </c>
      <c r="O74256" s="52">
        <f t="shared" si="3512"/>
        <v>5</v>
      </c>
      <c r="P74256" s="51" t="str" cm="1">
        <f t="array" aca="1" ref="P74256" ca="1">IF(OR(O74256=1,O74256=7,INDEX($AD$28:$AO$51,HOUR(L74256)+1,N74256)&lt;&gt;"On",NOT(ISERROR(MATCH(DATE(M74256,N74256,DAY(L74256)),OFFSET($AD$15:$AD$22,0,M74256-$AD$14),0)))),"Off","On")</f>
        <v>On</v>
      </c>
    </row>
    <row r="74257" spans="12:16" x14ac:dyDescent="0.25">
      <c r="L74257" s="54">
        <v>47290.916666666664</v>
      </c>
      <c r="M74257" s="52">
        <f t="shared" si="3510"/>
        <v>2029</v>
      </c>
      <c r="N74257" s="52">
        <f t="shared" si="3511"/>
        <v>6</v>
      </c>
      <c r="O74257" s="52">
        <f t="shared" si="3512"/>
        <v>5</v>
      </c>
      <c r="P74257" s="51" t="str" cm="1">
        <f t="array" aca="1" ref="P74257" ca="1">IF(OR(O74257=1,O74257=7,INDEX($AD$28:$AO$51,HOUR(L74257)+1,N74257)&lt;&gt;"On",NOT(ISERROR(MATCH(DATE(M74257,N74257,DAY(L74257)),OFFSET($AD$15:$AD$22,0,M74257-$AD$14),0)))),"Off","On")</f>
        <v>Off</v>
      </c>
    </row>
    <row r="74258" spans="12:16" x14ac:dyDescent="0.25">
      <c r="L74258" s="54">
        <v>47290.958333333336</v>
      </c>
      <c r="M74258" s="52">
        <f t="shared" si="3510"/>
        <v>2029</v>
      </c>
      <c r="N74258" s="52">
        <f t="shared" si="3511"/>
        <v>6</v>
      </c>
      <c r="O74258" s="52">
        <f t="shared" si="3512"/>
        <v>5</v>
      </c>
      <c r="P74258" s="51" t="str" cm="1">
        <f t="array" aca="1" ref="P74258" ca="1">IF(OR(O74258=1,O74258=7,INDEX($AD$28:$AO$51,HOUR(L74258)+1,N74258)&lt;&gt;"On",NOT(ISERROR(MATCH(DATE(M74258,N74258,DAY(L74258)),OFFSET($AD$15:$AD$22,0,M74258-$AD$14),0)))),"Off","On")</f>
        <v>Off</v>
      </c>
    </row>
    <row r="74259" spans="12:16" x14ac:dyDescent="0.25">
      <c r="L74259" s="54">
        <v>47291</v>
      </c>
      <c r="M74259" s="52">
        <f t="shared" si="3510"/>
        <v>2029</v>
      </c>
      <c r="N74259" s="52">
        <f t="shared" si="3511"/>
        <v>6</v>
      </c>
      <c r="O74259" s="52">
        <f t="shared" si="3512"/>
        <v>6</v>
      </c>
      <c r="P74259" s="51" t="str" cm="1">
        <f t="array" aca="1" ref="P74259" ca="1">IF(OR(O74259=1,O74259=7,INDEX($AD$28:$AO$51,HOUR(L74259)+1,N74259)&lt;&gt;"On",NOT(ISERROR(MATCH(DATE(M74259,N74259,DAY(L74259)),OFFSET($AD$15:$AD$22,0,M74259-$AD$14),0)))),"Off","On")</f>
        <v>Off</v>
      </c>
    </row>
    <row r="74260" spans="12:16" x14ac:dyDescent="0.25">
      <c r="L74260" s="54">
        <v>47291.041666666664</v>
      </c>
      <c r="M74260" s="52">
        <f t="shared" si="3510"/>
        <v>2029</v>
      </c>
      <c r="N74260" s="52">
        <f t="shared" si="3511"/>
        <v>6</v>
      </c>
      <c r="O74260" s="52">
        <f t="shared" si="3512"/>
        <v>6</v>
      </c>
      <c r="P74260" s="51" t="str" cm="1">
        <f t="array" aca="1" ref="P74260" ca="1">IF(OR(O74260=1,O74260=7,INDEX($AD$28:$AO$51,HOUR(L74260)+1,N74260)&lt;&gt;"On",NOT(ISERROR(MATCH(DATE(M74260,N74260,DAY(L74260)),OFFSET($AD$15:$AD$22,0,M74260-$AD$14),0)))),"Off","On")</f>
        <v>Off</v>
      </c>
    </row>
    <row r="74261" spans="12:16" x14ac:dyDescent="0.25">
      <c r="L74261" s="54">
        <v>47291.083333333336</v>
      </c>
      <c r="M74261" s="52">
        <f t="shared" si="3510"/>
        <v>2029</v>
      </c>
      <c r="N74261" s="52">
        <f t="shared" si="3511"/>
        <v>6</v>
      </c>
      <c r="O74261" s="52">
        <f t="shared" si="3512"/>
        <v>6</v>
      </c>
      <c r="P74261" s="51" t="str" cm="1">
        <f t="array" aca="1" ref="P74261" ca="1">IF(OR(O74261=1,O74261=7,INDEX($AD$28:$AO$51,HOUR(L74261)+1,N74261)&lt;&gt;"On",NOT(ISERROR(MATCH(DATE(M74261,N74261,DAY(L74261)),OFFSET($AD$15:$AD$22,0,M74261-$AD$14),0)))),"Off","On")</f>
        <v>Off</v>
      </c>
    </row>
    <row r="74262" spans="12:16" x14ac:dyDescent="0.25">
      <c r="L74262" s="54">
        <v>47291.125</v>
      </c>
      <c r="M74262" s="52">
        <f t="shared" si="3510"/>
        <v>2029</v>
      </c>
      <c r="N74262" s="52">
        <f t="shared" si="3511"/>
        <v>6</v>
      </c>
      <c r="O74262" s="52">
        <f t="shared" si="3512"/>
        <v>6</v>
      </c>
      <c r="P74262" s="51" t="str" cm="1">
        <f t="array" aca="1" ref="P74262" ca="1">IF(OR(O74262=1,O74262=7,INDEX($AD$28:$AO$51,HOUR(L74262)+1,N74262)&lt;&gt;"On",NOT(ISERROR(MATCH(DATE(M74262,N74262,DAY(L74262)),OFFSET($AD$15:$AD$22,0,M74262-$AD$14),0)))),"Off","On")</f>
        <v>Off</v>
      </c>
    </row>
    <row r="74263" spans="12:16" x14ac:dyDescent="0.25">
      <c r="L74263" s="54">
        <v>47291.166666666664</v>
      </c>
      <c r="M74263" s="52">
        <f t="shared" si="3510"/>
        <v>2029</v>
      </c>
      <c r="N74263" s="52">
        <f t="shared" si="3511"/>
        <v>6</v>
      </c>
      <c r="O74263" s="52">
        <f t="shared" si="3512"/>
        <v>6</v>
      </c>
      <c r="P74263" s="51" t="str" cm="1">
        <f t="array" aca="1" ref="P74263" ca="1">IF(OR(O74263=1,O74263=7,INDEX($AD$28:$AO$51,HOUR(L74263)+1,N74263)&lt;&gt;"On",NOT(ISERROR(MATCH(DATE(M74263,N74263,DAY(L74263)),OFFSET($AD$15:$AD$22,0,M74263-$AD$14),0)))),"Off","On")</f>
        <v>Off</v>
      </c>
    </row>
    <row r="74264" spans="12:16" x14ac:dyDescent="0.25">
      <c r="L74264" s="54">
        <v>47291.208333333336</v>
      </c>
      <c r="M74264" s="52">
        <f t="shared" si="3510"/>
        <v>2029</v>
      </c>
      <c r="N74264" s="52">
        <f t="shared" si="3511"/>
        <v>6</v>
      </c>
      <c r="O74264" s="52">
        <f t="shared" si="3512"/>
        <v>6</v>
      </c>
      <c r="P74264" s="51" t="str" cm="1">
        <f t="array" aca="1" ref="P74264" ca="1">IF(OR(O74264=1,O74264=7,INDEX($AD$28:$AO$51,HOUR(L74264)+1,N74264)&lt;&gt;"On",NOT(ISERROR(MATCH(DATE(M74264,N74264,DAY(L74264)),OFFSET($AD$15:$AD$22,0,M74264-$AD$14),0)))),"Off","On")</f>
        <v>Off</v>
      </c>
    </row>
    <row r="74265" spans="12:16" x14ac:dyDescent="0.25">
      <c r="L74265" s="54">
        <v>47291.25</v>
      </c>
      <c r="M74265" s="52">
        <f t="shared" si="3510"/>
        <v>2029</v>
      </c>
      <c r="N74265" s="52">
        <f t="shared" si="3511"/>
        <v>6</v>
      </c>
      <c r="O74265" s="52">
        <f t="shared" si="3512"/>
        <v>6</v>
      </c>
      <c r="P74265" s="51" t="str" cm="1">
        <f t="array" aca="1" ref="P74265" ca="1">IF(OR(O74265=1,O74265=7,INDEX($AD$28:$AO$51,HOUR(L74265)+1,N74265)&lt;&gt;"On",NOT(ISERROR(MATCH(DATE(M74265,N74265,DAY(L74265)),OFFSET($AD$15:$AD$22,0,M74265-$AD$14),0)))),"Off","On")</f>
        <v>Off</v>
      </c>
    </row>
    <row r="74266" spans="12:16" x14ac:dyDescent="0.25">
      <c r="L74266" s="54">
        <v>47291.291666666664</v>
      </c>
      <c r="M74266" s="52">
        <f t="shared" si="3510"/>
        <v>2029</v>
      </c>
      <c r="N74266" s="52">
        <f t="shared" si="3511"/>
        <v>6</v>
      </c>
      <c r="O74266" s="52">
        <f t="shared" si="3512"/>
        <v>6</v>
      </c>
      <c r="P74266" s="51" t="str" cm="1">
        <f t="array" aca="1" ref="P74266" ca="1">IF(OR(O74266=1,O74266=7,INDEX($AD$28:$AO$51,HOUR(L74266)+1,N74266)&lt;&gt;"On",NOT(ISERROR(MATCH(DATE(M74266,N74266,DAY(L74266)),OFFSET($AD$15:$AD$22,0,M74266-$AD$14),0)))),"Off","On")</f>
        <v>Off</v>
      </c>
    </row>
    <row r="74267" spans="12:16" x14ac:dyDescent="0.25">
      <c r="L74267" s="54">
        <v>47291.333333333336</v>
      </c>
      <c r="M74267" s="52">
        <f t="shared" si="3510"/>
        <v>2029</v>
      </c>
      <c r="N74267" s="52">
        <f t="shared" si="3511"/>
        <v>6</v>
      </c>
      <c r="O74267" s="52">
        <f t="shared" si="3512"/>
        <v>6</v>
      </c>
      <c r="P74267" s="51" t="str" cm="1">
        <f t="array" aca="1" ref="P74267" ca="1">IF(OR(O74267=1,O74267=7,INDEX($AD$28:$AO$51,HOUR(L74267)+1,N74267)&lt;&gt;"On",NOT(ISERROR(MATCH(DATE(M74267,N74267,DAY(L74267)),OFFSET($AD$15:$AD$22,0,M74267-$AD$14),0)))),"Off","On")</f>
        <v>Off</v>
      </c>
    </row>
    <row r="74268" spans="12:16" x14ac:dyDescent="0.25">
      <c r="L74268" s="54">
        <v>47291.375</v>
      </c>
      <c r="M74268" s="52">
        <f t="shared" si="3510"/>
        <v>2029</v>
      </c>
      <c r="N74268" s="52">
        <f t="shared" si="3511"/>
        <v>6</v>
      </c>
      <c r="O74268" s="52">
        <f t="shared" si="3512"/>
        <v>6</v>
      </c>
      <c r="P74268" s="51" t="str" cm="1">
        <f t="array" aca="1" ref="P74268" ca="1">IF(OR(O74268=1,O74268=7,INDEX($AD$28:$AO$51,HOUR(L74268)+1,N74268)&lt;&gt;"On",NOT(ISERROR(MATCH(DATE(M74268,N74268,DAY(L74268)),OFFSET($AD$15:$AD$22,0,M74268-$AD$14),0)))),"Off","On")</f>
        <v>Off</v>
      </c>
    </row>
    <row r="74269" spans="12:16" x14ac:dyDescent="0.25">
      <c r="L74269" s="54">
        <v>47291.416666666664</v>
      </c>
      <c r="M74269" s="52">
        <f t="shared" si="3510"/>
        <v>2029</v>
      </c>
      <c r="N74269" s="52">
        <f t="shared" si="3511"/>
        <v>6</v>
      </c>
      <c r="O74269" s="52">
        <f t="shared" si="3512"/>
        <v>6</v>
      </c>
      <c r="P74269" s="51" t="str" cm="1">
        <f t="array" aca="1" ref="P74269" ca="1">IF(OR(O74269=1,O74269=7,INDEX($AD$28:$AO$51,HOUR(L74269)+1,N74269)&lt;&gt;"On",NOT(ISERROR(MATCH(DATE(M74269,N74269,DAY(L74269)),OFFSET($AD$15:$AD$22,0,M74269-$AD$14),0)))),"Off","On")</f>
        <v>Off</v>
      </c>
    </row>
    <row r="74270" spans="12:16" x14ac:dyDescent="0.25">
      <c r="L74270" s="54">
        <v>47291.458333333336</v>
      </c>
      <c r="M74270" s="52">
        <f t="shared" si="3510"/>
        <v>2029</v>
      </c>
      <c r="N74270" s="52">
        <f t="shared" si="3511"/>
        <v>6</v>
      </c>
      <c r="O74270" s="52">
        <f t="shared" si="3512"/>
        <v>6</v>
      </c>
      <c r="P74270" s="51" t="str" cm="1">
        <f t="array" aca="1" ref="P74270" ca="1">IF(OR(O74270=1,O74270=7,INDEX($AD$28:$AO$51,HOUR(L74270)+1,N74270)&lt;&gt;"On",NOT(ISERROR(MATCH(DATE(M74270,N74270,DAY(L74270)),OFFSET($AD$15:$AD$22,0,M74270-$AD$14),0)))),"Off","On")</f>
        <v>Off</v>
      </c>
    </row>
    <row r="74271" spans="12:16" x14ac:dyDescent="0.25">
      <c r="L74271" s="54">
        <v>47291.5</v>
      </c>
      <c r="M74271" s="52">
        <f t="shared" si="3510"/>
        <v>2029</v>
      </c>
      <c r="N74271" s="52">
        <f t="shared" si="3511"/>
        <v>6</v>
      </c>
      <c r="O74271" s="52">
        <f t="shared" si="3512"/>
        <v>6</v>
      </c>
      <c r="P74271" s="51" t="str" cm="1">
        <f t="array" aca="1" ref="P74271" ca="1">IF(OR(O74271=1,O74271=7,INDEX($AD$28:$AO$51,HOUR(L74271)+1,N74271)&lt;&gt;"On",NOT(ISERROR(MATCH(DATE(M74271,N74271,DAY(L74271)),OFFSET($AD$15:$AD$22,0,M74271-$AD$14),0)))),"Off","On")</f>
        <v>Off</v>
      </c>
    </row>
    <row r="74272" spans="12:16" x14ac:dyDescent="0.25">
      <c r="L74272" s="54">
        <v>47291.541666666664</v>
      </c>
      <c r="M74272" s="52">
        <f t="shared" si="3510"/>
        <v>2029</v>
      </c>
      <c r="N74272" s="52">
        <f t="shared" si="3511"/>
        <v>6</v>
      </c>
      <c r="O74272" s="52">
        <f t="shared" si="3512"/>
        <v>6</v>
      </c>
      <c r="P74272" s="51" t="str" cm="1">
        <f t="array" aca="1" ref="P74272" ca="1">IF(OR(O74272=1,O74272=7,INDEX($AD$28:$AO$51,HOUR(L74272)+1,N74272)&lt;&gt;"On",NOT(ISERROR(MATCH(DATE(M74272,N74272,DAY(L74272)),OFFSET($AD$15:$AD$22,0,M74272-$AD$14),0)))),"Off","On")</f>
        <v>Off</v>
      </c>
    </row>
    <row r="74273" spans="12:16" x14ac:dyDescent="0.25">
      <c r="L74273" s="54">
        <v>47291.583333333336</v>
      </c>
      <c r="M74273" s="52">
        <f t="shared" si="3510"/>
        <v>2029</v>
      </c>
      <c r="N74273" s="52">
        <f t="shared" si="3511"/>
        <v>6</v>
      </c>
      <c r="O74273" s="52">
        <f t="shared" si="3512"/>
        <v>6</v>
      </c>
      <c r="P74273" s="51" t="str" cm="1">
        <f t="array" aca="1" ref="P74273" ca="1">IF(OR(O74273=1,O74273=7,INDEX($AD$28:$AO$51,HOUR(L74273)+1,N74273)&lt;&gt;"On",NOT(ISERROR(MATCH(DATE(M74273,N74273,DAY(L74273)),OFFSET($AD$15:$AD$22,0,M74273-$AD$14),0)))),"Off","On")</f>
        <v>Off</v>
      </c>
    </row>
    <row r="74274" spans="12:16" x14ac:dyDescent="0.25">
      <c r="L74274" s="54">
        <v>47291.625</v>
      </c>
      <c r="M74274" s="52">
        <f t="shared" si="3510"/>
        <v>2029</v>
      </c>
      <c r="N74274" s="52">
        <f t="shared" si="3511"/>
        <v>6</v>
      </c>
      <c r="O74274" s="52">
        <f t="shared" si="3512"/>
        <v>6</v>
      </c>
      <c r="P74274" s="51" t="str" cm="1">
        <f t="array" aca="1" ref="P74274" ca="1">IF(OR(O74274=1,O74274=7,INDEX($AD$28:$AO$51,HOUR(L74274)+1,N74274)&lt;&gt;"On",NOT(ISERROR(MATCH(DATE(M74274,N74274,DAY(L74274)),OFFSET($AD$15:$AD$22,0,M74274-$AD$14),0)))),"Off","On")</f>
        <v>On</v>
      </c>
    </row>
    <row r="74275" spans="12:16" x14ac:dyDescent="0.25">
      <c r="L74275" s="54">
        <v>47291.666666666664</v>
      </c>
      <c r="M74275" s="52">
        <f t="shared" si="3510"/>
        <v>2029</v>
      </c>
      <c r="N74275" s="52">
        <f t="shared" si="3511"/>
        <v>6</v>
      </c>
      <c r="O74275" s="52">
        <f t="shared" si="3512"/>
        <v>6</v>
      </c>
      <c r="P74275" s="51" t="str" cm="1">
        <f t="array" aca="1" ref="P74275" ca="1">IF(OR(O74275=1,O74275=7,INDEX($AD$28:$AO$51,HOUR(L74275)+1,N74275)&lt;&gt;"On",NOT(ISERROR(MATCH(DATE(M74275,N74275,DAY(L74275)),OFFSET($AD$15:$AD$22,0,M74275-$AD$14),0)))),"Off","On")</f>
        <v>On</v>
      </c>
    </row>
    <row r="74276" spans="12:16" x14ac:dyDescent="0.25">
      <c r="L74276" s="54">
        <v>47291.708333333336</v>
      </c>
      <c r="M74276" s="52">
        <f t="shared" si="3510"/>
        <v>2029</v>
      </c>
      <c r="N74276" s="52">
        <f t="shared" si="3511"/>
        <v>6</v>
      </c>
      <c r="O74276" s="52">
        <f t="shared" si="3512"/>
        <v>6</v>
      </c>
      <c r="P74276" s="51" t="str" cm="1">
        <f t="array" aca="1" ref="P74276" ca="1">IF(OR(O74276=1,O74276=7,INDEX($AD$28:$AO$51,HOUR(L74276)+1,N74276)&lt;&gt;"On",NOT(ISERROR(MATCH(DATE(M74276,N74276,DAY(L74276)),OFFSET($AD$15:$AD$22,0,M74276-$AD$14),0)))),"Off","On")</f>
        <v>On</v>
      </c>
    </row>
    <row r="74277" spans="12:16" x14ac:dyDescent="0.25">
      <c r="L74277" s="54">
        <v>47291.75</v>
      </c>
      <c r="M74277" s="52">
        <f t="shared" si="3510"/>
        <v>2029</v>
      </c>
      <c r="N74277" s="52">
        <f t="shared" si="3511"/>
        <v>6</v>
      </c>
      <c r="O74277" s="52">
        <f t="shared" si="3512"/>
        <v>6</v>
      </c>
      <c r="P74277" s="51" t="str" cm="1">
        <f t="array" aca="1" ref="P74277" ca="1">IF(OR(O74277=1,O74277=7,INDEX($AD$28:$AO$51,HOUR(L74277)+1,N74277)&lt;&gt;"On",NOT(ISERROR(MATCH(DATE(M74277,N74277,DAY(L74277)),OFFSET($AD$15:$AD$22,0,M74277-$AD$14),0)))),"Off","On")</f>
        <v>On</v>
      </c>
    </row>
    <row r="74278" spans="12:16" x14ac:dyDescent="0.25">
      <c r="L74278" s="54">
        <v>47291.791666666664</v>
      </c>
      <c r="M74278" s="52">
        <f t="shared" si="3510"/>
        <v>2029</v>
      </c>
      <c r="N74278" s="52">
        <f t="shared" si="3511"/>
        <v>6</v>
      </c>
      <c r="O74278" s="52">
        <f t="shared" si="3512"/>
        <v>6</v>
      </c>
      <c r="P74278" s="51" t="str" cm="1">
        <f t="array" aca="1" ref="P74278" ca="1">IF(OR(O74278=1,O74278=7,INDEX($AD$28:$AO$51,HOUR(L74278)+1,N74278)&lt;&gt;"On",NOT(ISERROR(MATCH(DATE(M74278,N74278,DAY(L74278)),OFFSET($AD$15:$AD$22,0,M74278-$AD$14),0)))),"Off","On")</f>
        <v>On</v>
      </c>
    </row>
    <row r="74279" spans="12:16" x14ac:dyDescent="0.25">
      <c r="L74279" s="54">
        <v>47291.833333333336</v>
      </c>
      <c r="M74279" s="52">
        <f t="shared" si="3510"/>
        <v>2029</v>
      </c>
      <c r="N74279" s="52">
        <f t="shared" si="3511"/>
        <v>6</v>
      </c>
      <c r="O74279" s="52">
        <f t="shared" si="3512"/>
        <v>6</v>
      </c>
      <c r="P74279" s="51" t="str" cm="1">
        <f t="array" aca="1" ref="P74279" ca="1">IF(OR(O74279=1,O74279=7,INDEX($AD$28:$AO$51,HOUR(L74279)+1,N74279)&lt;&gt;"On",NOT(ISERROR(MATCH(DATE(M74279,N74279,DAY(L74279)),OFFSET($AD$15:$AD$22,0,M74279-$AD$14),0)))),"Off","On")</f>
        <v>On</v>
      </c>
    </row>
    <row r="74280" spans="12:16" x14ac:dyDescent="0.25">
      <c r="L74280" s="54">
        <v>47291.875</v>
      </c>
      <c r="M74280" s="52">
        <f t="shared" si="3510"/>
        <v>2029</v>
      </c>
      <c r="N74280" s="52">
        <f t="shared" si="3511"/>
        <v>6</v>
      </c>
      <c r="O74280" s="52">
        <f t="shared" si="3512"/>
        <v>6</v>
      </c>
      <c r="P74280" s="51" t="str" cm="1">
        <f t="array" aca="1" ref="P74280" ca="1">IF(OR(O74280=1,O74280=7,INDEX($AD$28:$AO$51,HOUR(L74280)+1,N74280)&lt;&gt;"On",NOT(ISERROR(MATCH(DATE(M74280,N74280,DAY(L74280)),OFFSET($AD$15:$AD$22,0,M74280-$AD$14),0)))),"Off","On")</f>
        <v>On</v>
      </c>
    </row>
    <row r="74281" spans="12:16" x14ac:dyDescent="0.25">
      <c r="L74281" s="54">
        <v>47291.916666666664</v>
      </c>
      <c r="M74281" s="52">
        <f t="shared" si="3510"/>
        <v>2029</v>
      </c>
      <c r="N74281" s="52">
        <f t="shared" si="3511"/>
        <v>6</v>
      </c>
      <c r="O74281" s="52">
        <f t="shared" si="3512"/>
        <v>6</v>
      </c>
      <c r="P74281" s="51" t="str" cm="1">
        <f t="array" aca="1" ref="P74281" ca="1">IF(OR(O74281=1,O74281=7,INDEX($AD$28:$AO$51,HOUR(L74281)+1,N74281)&lt;&gt;"On",NOT(ISERROR(MATCH(DATE(M74281,N74281,DAY(L74281)),OFFSET($AD$15:$AD$22,0,M74281-$AD$14),0)))),"Off","On")</f>
        <v>Off</v>
      </c>
    </row>
    <row r="74282" spans="12:16" x14ac:dyDescent="0.25">
      <c r="L74282" s="54">
        <v>47291.958333333336</v>
      </c>
      <c r="M74282" s="52">
        <f t="shared" si="3510"/>
        <v>2029</v>
      </c>
      <c r="N74282" s="52">
        <f t="shared" si="3511"/>
        <v>6</v>
      </c>
      <c r="O74282" s="52">
        <f t="shared" si="3512"/>
        <v>6</v>
      </c>
      <c r="P74282" s="51" t="str" cm="1">
        <f t="array" aca="1" ref="P74282" ca="1">IF(OR(O74282=1,O74282=7,INDEX($AD$28:$AO$51,HOUR(L74282)+1,N74282)&lt;&gt;"On",NOT(ISERROR(MATCH(DATE(M74282,N74282,DAY(L74282)),OFFSET($AD$15:$AD$22,0,M74282-$AD$14),0)))),"Off","On")</f>
        <v>Off</v>
      </c>
    </row>
    <row r="74283" spans="12:16" x14ac:dyDescent="0.25">
      <c r="L74283" s="54">
        <v>47292</v>
      </c>
      <c r="M74283" s="52">
        <f t="shared" si="3510"/>
        <v>2029</v>
      </c>
      <c r="N74283" s="52">
        <f t="shared" si="3511"/>
        <v>6</v>
      </c>
      <c r="O74283" s="52">
        <f t="shared" si="3512"/>
        <v>7</v>
      </c>
      <c r="P74283" s="51" t="str" cm="1">
        <f t="array" aca="1" ref="P74283" ca="1">IF(OR(O74283=1,O74283=7,INDEX($AD$28:$AO$51,HOUR(L74283)+1,N74283)&lt;&gt;"On",NOT(ISERROR(MATCH(DATE(M74283,N74283,DAY(L74283)),OFFSET($AD$15:$AD$22,0,M74283-$AD$14),0)))),"Off","On")</f>
        <v>Off</v>
      </c>
    </row>
    <row r="74284" spans="12:16" x14ac:dyDescent="0.25">
      <c r="L74284" s="54">
        <v>47292.041666666664</v>
      </c>
      <c r="M74284" s="52">
        <f t="shared" si="3510"/>
        <v>2029</v>
      </c>
      <c r="N74284" s="52">
        <f t="shared" si="3511"/>
        <v>6</v>
      </c>
      <c r="O74284" s="52">
        <f t="shared" si="3512"/>
        <v>7</v>
      </c>
      <c r="P74284" s="51" t="str" cm="1">
        <f t="array" aca="1" ref="P74284" ca="1">IF(OR(O74284=1,O74284=7,INDEX($AD$28:$AO$51,HOUR(L74284)+1,N74284)&lt;&gt;"On",NOT(ISERROR(MATCH(DATE(M74284,N74284,DAY(L74284)),OFFSET($AD$15:$AD$22,0,M74284-$AD$14),0)))),"Off","On")</f>
        <v>Off</v>
      </c>
    </row>
    <row r="74285" spans="12:16" x14ac:dyDescent="0.25">
      <c r="L74285" s="54">
        <v>47292.083333333336</v>
      </c>
      <c r="M74285" s="52">
        <f t="shared" si="3510"/>
        <v>2029</v>
      </c>
      <c r="N74285" s="52">
        <f t="shared" si="3511"/>
        <v>6</v>
      </c>
      <c r="O74285" s="52">
        <f t="shared" si="3512"/>
        <v>7</v>
      </c>
      <c r="P74285" s="51" t="str" cm="1">
        <f t="array" aca="1" ref="P74285" ca="1">IF(OR(O74285=1,O74285=7,INDEX($AD$28:$AO$51,HOUR(L74285)+1,N74285)&lt;&gt;"On",NOT(ISERROR(MATCH(DATE(M74285,N74285,DAY(L74285)),OFFSET($AD$15:$AD$22,0,M74285-$AD$14),0)))),"Off","On")</f>
        <v>Off</v>
      </c>
    </row>
    <row r="74286" spans="12:16" x14ac:dyDescent="0.25">
      <c r="L74286" s="54">
        <v>47292.125</v>
      </c>
      <c r="M74286" s="52">
        <f t="shared" si="3510"/>
        <v>2029</v>
      </c>
      <c r="N74286" s="52">
        <f t="shared" si="3511"/>
        <v>6</v>
      </c>
      <c r="O74286" s="52">
        <f t="shared" si="3512"/>
        <v>7</v>
      </c>
      <c r="P74286" s="51" t="str" cm="1">
        <f t="array" aca="1" ref="P74286" ca="1">IF(OR(O74286=1,O74286=7,INDEX($AD$28:$AO$51,HOUR(L74286)+1,N74286)&lt;&gt;"On",NOT(ISERROR(MATCH(DATE(M74286,N74286,DAY(L74286)),OFFSET($AD$15:$AD$22,0,M74286-$AD$14),0)))),"Off","On")</f>
        <v>Off</v>
      </c>
    </row>
    <row r="74287" spans="12:16" x14ac:dyDescent="0.25">
      <c r="L74287" s="54">
        <v>47292.166666666664</v>
      </c>
      <c r="M74287" s="52">
        <f t="shared" si="3510"/>
        <v>2029</v>
      </c>
      <c r="N74287" s="52">
        <f t="shared" si="3511"/>
        <v>6</v>
      </c>
      <c r="O74287" s="52">
        <f t="shared" si="3512"/>
        <v>7</v>
      </c>
      <c r="P74287" s="51" t="str" cm="1">
        <f t="array" aca="1" ref="P74287" ca="1">IF(OR(O74287=1,O74287=7,INDEX($AD$28:$AO$51,HOUR(L74287)+1,N74287)&lt;&gt;"On",NOT(ISERROR(MATCH(DATE(M74287,N74287,DAY(L74287)),OFFSET($AD$15:$AD$22,0,M74287-$AD$14),0)))),"Off","On")</f>
        <v>Off</v>
      </c>
    </row>
    <row r="74288" spans="12:16" x14ac:dyDescent="0.25">
      <c r="L74288" s="54">
        <v>47292.208333333336</v>
      </c>
      <c r="M74288" s="52">
        <f t="shared" si="3510"/>
        <v>2029</v>
      </c>
      <c r="N74288" s="52">
        <f t="shared" si="3511"/>
        <v>6</v>
      </c>
      <c r="O74288" s="52">
        <f t="shared" si="3512"/>
        <v>7</v>
      </c>
      <c r="P74288" s="51" t="str" cm="1">
        <f t="array" aca="1" ref="P74288" ca="1">IF(OR(O74288=1,O74288=7,INDEX($AD$28:$AO$51,HOUR(L74288)+1,N74288)&lt;&gt;"On",NOT(ISERROR(MATCH(DATE(M74288,N74288,DAY(L74288)),OFFSET($AD$15:$AD$22,0,M74288-$AD$14),0)))),"Off","On")</f>
        <v>Off</v>
      </c>
    </row>
    <row r="74289" spans="12:16" x14ac:dyDescent="0.25">
      <c r="L74289" s="54">
        <v>47292.25</v>
      </c>
      <c r="M74289" s="52">
        <f t="shared" si="3510"/>
        <v>2029</v>
      </c>
      <c r="N74289" s="52">
        <f t="shared" si="3511"/>
        <v>6</v>
      </c>
      <c r="O74289" s="52">
        <f t="shared" si="3512"/>
        <v>7</v>
      </c>
      <c r="P74289" s="51" t="str" cm="1">
        <f t="array" aca="1" ref="P74289" ca="1">IF(OR(O74289=1,O74289=7,INDEX($AD$28:$AO$51,HOUR(L74289)+1,N74289)&lt;&gt;"On",NOT(ISERROR(MATCH(DATE(M74289,N74289,DAY(L74289)),OFFSET($AD$15:$AD$22,0,M74289-$AD$14),0)))),"Off","On")</f>
        <v>Off</v>
      </c>
    </row>
    <row r="74290" spans="12:16" x14ac:dyDescent="0.25">
      <c r="L74290" s="54">
        <v>47292.291666666664</v>
      </c>
      <c r="M74290" s="52">
        <f t="shared" si="3510"/>
        <v>2029</v>
      </c>
      <c r="N74290" s="52">
        <f t="shared" si="3511"/>
        <v>6</v>
      </c>
      <c r="O74290" s="52">
        <f t="shared" si="3512"/>
        <v>7</v>
      </c>
      <c r="P74290" s="51" t="str" cm="1">
        <f t="array" aca="1" ref="P74290" ca="1">IF(OR(O74290=1,O74290=7,INDEX($AD$28:$AO$51,HOUR(L74290)+1,N74290)&lt;&gt;"On",NOT(ISERROR(MATCH(DATE(M74290,N74290,DAY(L74290)),OFFSET($AD$15:$AD$22,0,M74290-$AD$14),0)))),"Off","On")</f>
        <v>Off</v>
      </c>
    </row>
    <row r="74291" spans="12:16" x14ac:dyDescent="0.25">
      <c r="L74291" s="54">
        <v>47292.333333333336</v>
      </c>
      <c r="M74291" s="52">
        <f t="shared" si="3510"/>
        <v>2029</v>
      </c>
      <c r="N74291" s="52">
        <f t="shared" si="3511"/>
        <v>6</v>
      </c>
      <c r="O74291" s="52">
        <f t="shared" si="3512"/>
        <v>7</v>
      </c>
      <c r="P74291" s="51" t="str" cm="1">
        <f t="array" aca="1" ref="P74291" ca="1">IF(OR(O74291=1,O74291=7,INDEX($AD$28:$AO$51,HOUR(L74291)+1,N74291)&lt;&gt;"On",NOT(ISERROR(MATCH(DATE(M74291,N74291,DAY(L74291)),OFFSET($AD$15:$AD$22,0,M74291-$AD$14),0)))),"Off","On")</f>
        <v>Off</v>
      </c>
    </row>
    <row r="74292" spans="12:16" x14ac:dyDescent="0.25">
      <c r="L74292" s="54">
        <v>47292.375</v>
      </c>
      <c r="M74292" s="52">
        <f t="shared" si="3510"/>
        <v>2029</v>
      </c>
      <c r="N74292" s="52">
        <f t="shared" si="3511"/>
        <v>6</v>
      </c>
      <c r="O74292" s="52">
        <f t="shared" si="3512"/>
        <v>7</v>
      </c>
      <c r="P74292" s="51" t="str" cm="1">
        <f t="array" aca="1" ref="P74292" ca="1">IF(OR(O74292=1,O74292=7,INDEX($AD$28:$AO$51,HOUR(L74292)+1,N74292)&lt;&gt;"On",NOT(ISERROR(MATCH(DATE(M74292,N74292,DAY(L74292)),OFFSET($AD$15:$AD$22,0,M74292-$AD$14),0)))),"Off","On")</f>
        <v>Off</v>
      </c>
    </row>
    <row r="74293" spans="12:16" x14ac:dyDescent="0.25">
      <c r="L74293" s="54">
        <v>47292.416666666664</v>
      </c>
      <c r="M74293" s="52">
        <f t="shared" si="3510"/>
        <v>2029</v>
      </c>
      <c r="N74293" s="52">
        <f t="shared" si="3511"/>
        <v>6</v>
      </c>
      <c r="O74293" s="52">
        <f t="shared" si="3512"/>
        <v>7</v>
      </c>
      <c r="P74293" s="51" t="str" cm="1">
        <f t="array" aca="1" ref="P74293" ca="1">IF(OR(O74293=1,O74293=7,INDEX($AD$28:$AO$51,HOUR(L74293)+1,N74293)&lt;&gt;"On",NOT(ISERROR(MATCH(DATE(M74293,N74293,DAY(L74293)),OFFSET($AD$15:$AD$22,0,M74293-$AD$14),0)))),"Off","On")</f>
        <v>Off</v>
      </c>
    </row>
    <row r="74294" spans="12:16" x14ac:dyDescent="0.25">
      <c r="L74294" s="54">
        <v>47292.458333333336</v>
      </c>
      <c r="M74294" s="52">
        <f t="shared" si="3510"/>
        <v>2029</v>
      </c>
      <c r="N74294" s="52">
        <f t="shared" si="3511"/>
        <v>6</v>
      </c>
      <c r="O74294" s="52">
        <f t="shared" si="3512"/>
        <v>7</v>
      </c>
      <c r="P74294" s="51" t="str" cm="1">
        <f t="array" aca="1" ref="P74294" ca="1">IF(OR(O74294=1,O74294=7,INDEX($AD$28:$AO$51,HOUR(L74294)+1,N74294)&lt;&gt;"On",NOT(ISERROR(MATCH(DATE(M74294,N74294,DAY(L74294)),OFFSET($AD$15:$AD$22,0,M74294-$AD$14),0)))),"Off","On")</f>
        <v>Off</v>
      </c>
    </row>
    <row r="74295" spans="12:16" x14ac:dyDescent="0.25">
      <c r="L74295" s="54">
        <v>47292.5</v>
      </c>
      <c r="M74295" s="52">
        <f t="shared" si="3510"/>
        <v>2029</v>
      </c>
      <c r="N74295" s="52">
        <f t="shared" si="3511"/>
        <v>6</v>
      </c>
      <c r="O74295" s="52">
        <f t="shared" si="3512"/>
        <v>7</v>
      </c>
      <c r="P74295" s="51" t="str" cm="1">
        <f t="array" aca="1" ref="P74295" ca="1">IF(OR(O74295=1,O74295=7,INDEX($AD$28:$AO$51,HOUR(L74295)+1,N74295)&lt;&gt;"On",NOT(ISERROR(MATCH(DATE(M74295,N74295,DAY(L74295)),OFFSET($AD$15:$AD$22,0,M74295-$AD$14),0)))),"Off","On")</f>
        <v>Off</v>
      </c>
    </row>
    <row r="74296" spans="12:16" x14ac:dyDescent="0.25">
      <c r="L74296" s="54">
        <v>47292.541666666664</v>
      </c>
      <c r="M74296" s="52">
        <f t="shared" si="3510"/>
        <v>2029</v>
      </c>
      <c r="N74296" s="52">
        <f t="shared" si="3511"/>
        <v>6</v>
      </c>
      <c r="O74296" s="52">
        <f t="shared" si="3512"/>
        <v>7</v>
      </c>
      <c r="P74296" s="51" t="str" cm="1">
        <f t="array" aca="1" ref="P74296" ca="1">IF(OR(O74296=1,O74296=7,INDEX($AD$28:$AO$51,HOUR(L74296)+1,N74296)&lt;&gt;"On",NOT(ISERROR(MATCH(DATE(M74296,N74296,DAY(L74296)),OFFSET($AD$15:$AD$22,0,M74296-$AD$14),0)))),"Off","On")</f>
        <v>Off</v>
      </c>
    </row>
    <row r="74297" spans="12:16" x14ac:dyDescent="0.25">
      <c r="L74297" s="54">
        <v>47292.583333333336</v>
      </c>
      <c r="M74297" s="52">
        <f t="shared" si="3510"/>
        <v>2029</v>
      </c>
      <c r="N74297" s="52">
        <f t="shared" si="3511"/>
        <v>6</v>
      </c>
      <c r="O74297" s="52">
        <f t="shared" si="3512"/>
        <v>7</v>
      </c>
      <c r="P74297" s="51" t="str" cm="1">
        <f t="array" aca="1" ref="P74297" ca="1">IF(OR(O74297=1,O74297=7,INDEX($AD$28:$AO$51,HOUR(L74297)+1,N74297)&lt;&gt;"On",NOT(ISERROR(MATCH(DATE(M74297,N74297,DAY(L74297)),OFFSET($AD$15:$AD$22,0,M74297-$AD$14),0)))),"Off","On")</f>
        <v>Off</v>
      </c>
    </row>
    <row r="74298" spans="12:16" x14ac:dyDescent="0.25">
      <c r="L74298" s="54">
        <v>47292.625</v>
      </c>
      <c r="M74298" s="52">
        <f t="shared" si="3510"/>
        <v>2029</v>
      </c>
      <c r="N74298" s="52">
        <f t="shared" si="3511"/>
        <v>6</v>
      </c>
      <c r="O74298" s="52">
        <f t="shared" si="3512"/>
        <v>7</v>
      </c>
      <c r="P74298" s="51" t="str" cm="1">
        <f t="array" aca="1" ref="P74298" ca="1">IF(OR(O74298=1,O74298=7,INDEX($AD$28:$AO$51,HOUR(L74298)+1,N74298)&lt;&gt;"On",NOT(ISERROR(MATCH(DATE(M74298,N74298,DAY(L74298)),OFFSET($AD$15:$AD$22,0,M74298-$AD$14),0)))),"Off","On")</f>
        <v>Off</v>
      </c>
    </row>
    <row r="74299" spans="12:16" x14ac:dyDescent="0.25">
      <c r="L74299" s="54">
        <v>47292.666666666664</v>
      </c>
      <c r="M74299" s="52">
        <f t="shared" si="3510"/>
        <v>2029</v>
      </c>
      <c r="N74299" s="52">
        <f t="shared" si="3511"/>
        <v>6</v>
      </c>
      <c r="O74299" s="52">
        <f t="shared" si="3512"/>
        <v>7</v>
      </c>
      <c r="P74299" s="51" t="str" cm="1">
        <f t="array" aca="1" ref="P74299" ca="1">IF(OR(O74299=1,O74299=7,INDEX($AD$28:$AO$51,HOUR(L74299)+1,N74299)&lt;&gt;"On",NOT(ISERROR(MATCH(DATE(M74299,N74299,DAY(L74299)),OFFSET($AD$15:$AD$22,0,M74299-$AD$14),0)))),"Off","On")</f>
        <v>Off</v>
      </c>
    </row>
    <row r="74300" spans="12:16" x14ac:dyDescent="0.25">
      <c r="L74300" s="54">
        <v>47292.708333333336</v>
      </c>
      <c r="M74300" s="52">
        <f t="shared" si="3510"/>
        <v>2029</v>
      </c>
      <c r="N74300" s="52">
        <f t="shared" si="3511"/>
        <v>6</v>
      </c>
      <c r="O74300" s="52">
        <f t="shared" si="3512"/>
        <v>7</v>
      </c>
      <c r="P74300" s="51" t="str" cm="1">
        <f t="array" aca="1" ref="P74300" ca="1">IF(OR(O74300=1,O74300=7,INDEX($AD$28:$AO$51,HOUR(L74300)+1,N74300)&lt;&gt;"On",NOT(ISERROR(MATCH(DATE(M74300,N74300,DAY(L74300)),OFFSET($AD$15:$AD$22,0,M74300-$AD$14),0)))),"Off","On")</f>
        <v>Off</v>
      </c>
    </row>
    <row r="74301" spans="12:16" x14ac:dyDescent="0.25">
      <c r="L74301" s="54">
        <v>47292.75</v>
      </c>
      <c r="M74301" s="52">
        <f t="shared" si="3510"/>
        <v>2029</v>
      </c>
      <c r="N74301" s="52">
        <f t="shared" si="3511"/>
        <v>6</v>
      </c>
      <c r="O74301" s="52">
        <f t="shared" si="3512"/>
        <v>7</v>
      </c>
      <c r="P74301" s="51" t="str" cm="1">
        <f t="array" aca="1" ref="P74301" ca="1">IF(OR(O74301=1,O74301=7,INDEX($AD$28:$AO$51,HOUR(L74301)+1,N74301)&lt;&gt;"On",NOT(ISERROR(MATCH(DATE(M74301,N74301,DAY(L74301)),OFFSET($AD$15:$AD$22,0,M74301-$AD$14),0)))),"Off","On")</f>
        <v>Off</v>
      </c>
    </row>
    <row r="74302" spans="12:16" x14ac:dyDescent="0.25">
      <c r="L74302" s="54">
        <v>47292.791666666664</v>
      </c>
      <c r="M74302" s="52">
        <f t="shared" si="3510"/>
        <v>2029</v>
      </c>
      <c r="N74302" s="52">
        <f t="shared" si="3511"/>
        <v>6</v>
      </c>
      <c r="O74302" s="52">
        <f t="shared" si="3512"/>
        <v>7</v>
      </c>
      <c r="P74302" s="51" t="str" cm="1">
        <f t="array" aca="1" ref="P74302" ca="1">IF(OR(O74302=1,O74302=7,INDEX($AD$28:$AO$51,HOUR(L74302)+1,N74302)&lt;&gt;"On",NOT(ISERROR(MATCH(DATE(M74302,N74302,DAY(L74302)),OFFSET($AD$15:$AD$22,0,M74302-$AD$14),0)))),"Off","On")</f>
        <v>Off</v>
      </c>
    </row>
    <row r="74303" spans="12:16" x14ac:dyDescent="0.25">
      <c r="L74303" s="54">
        <v>47292.833333333336</v>
      </c>
      <c r="M74303" s="52">
        <f t="shared" si="3510"/>
        <v>2029</v>
      </c>
      <c r="N74303" s="52">
        <f t="shared" si="3511"/>
        <v>6</v>
      </c>
      <c r="O74303" s="52">
        <f t="shared" si="3512"/>
        <v>7</v>
      </c>
      <c r="P74303" s="51" t="str" cm="1">
        <f t="array" aca="1" ref="P74303" ca="1">IF(OR(O74303=1,O74303=7,INDEX($AD$28:$AO$51,HOUR(L74303)+1,N74303)&lt;&gt;"On",NOT(ISERROR(MATCH(DATE(M74303,N74303,DAY(L74303)),OFFSET($AD$15:$AD$22,0,M74303-$AD$14),0)))),"Off","On")</f>
        <v>Off</v>
      </c>
    </row>
    <row r="74304" spans="12:16" x14ac:dyDescent="0.25">
      <c r="L74304" s="54">
        <v>47292.875</v>
      </c>
      <c r="M74304" s="52">
        <f t="shared" si="3510"/>
        <v>2029</v>
      </c>
      <c r="N74304" s="52">
        <f t="shared" si="3511"/>
        <v>6</v>
      </c>
      <c r="O74304" s="52">
        <f t="shared" si="3512"/>
        <v>7</v>
      </c>
      <c r="P74304" s="51" t="str" cm="1">
        <f t="array" aca="1" ref="P74304" ca="1">IF(OR(O74304=1,O74304=7,INDEX($AD$28:$AO$51,HOUR(L74304)+1,N74304)&lt;&gt;"On",NOT(ISERROR(MATCH(DATE(M74304,N74304,DAY(L74304)),OFFSET($AD$15:$AD$22,0,M74304-$AD$14),0)))),"Off","On")</f>
        <v>Off</v>
      </c>
    </row>
    <row r="74305" spans="12:16" x14ac:dyDescent="0.25">
      <c r="L74305" s="54">
        <v>47292.916666666664</v>
      </c>
      <c r="M74305" s="52">
        <f t="shared" si="3510"/>
        <v>2029</v>
      </c>
      <c r="N74305" s="52">
        <f t="shared" si="3511"/>
        <v>6</v>
      </c>
      <c r="O74305" s="52">
        <f t="shared" si="3512"/>
        <v>7</v>
      </c>
      <c r="P74305" s="51" t="str" cm="1">
        <f t="array" aca="1" ref="P74305" ca="1">IF(OR(O74305=1,O74305=7,INDEX($AD$28:$AO$51,HOUR(L74305)+1,N74305)&lt;&gt;"On",NOT(ISERROR(MATCH(DATE(M74305,N74305,DAY(L74305)),OFFSET($AD$15:$AD$22,0,M74305-$AD$14),0)))),"Off","On")</f>
        <v>Off</v>
      </c>
    </row>
    <row r="74306" spans="12:16" x14ac:dyDescent="0.25">
      <c r="L74306" s="54">
        <v>47292.958333333336</v>
      </c>
      <c r="M74306" s="52">
        <f t="shared" si="3510"/>
        <v>2029</v>
      </c>
      <c r="N74306" s="52">
        <f t="shared" si="3511"/>
        <v>6</v>
      </c>
      <c r="O74306" s="52">
        <f t="shared" si="3512"/>
        <v>7</v>
      </c>
      <c r="P74306" s="51" t="str" cm="1">
        <f t="array" aca="1" ref="P74306" ca="1">IF(OR(O74306=1,O74306=7,INDEX($AD$28:$AO$51,HOUR(L74306)+1,N74306)&lt;&gt;"On",NOT(ISERROR(MATCH(DATE(M74306,N74306,DAY(L74306)),OFFSET($AD$15:$AD$22,0,M74306-$AD$14),0)))),"Off","On")</f>
        <v>Off</v>
      </c>
    </row>
    <row r="74307" spans="12:16" x14ac:dyDescent="0.25">
      <c r="L74307" s="54">
        <v>47293</v>
      </c>
      <c r="M74307" s="52">
        <f t="shared" si="3510"/>
        <v>2029</v>
      </c>
      <c r="N74307" s="52">
        <f t="shared" si="3511"/>
        <v>6</v>
      </c>
      <c r="O74307" s="52">
        <f t="shared" si="3512"/>
        <v>1</v>
      </c>
      <c r="P74307" s="51" t="str" cm="1">
        <f t="array" aca="1" ref="P74307" ca="1">IF(OR(O74307=1,O74307=7,INDEX($AD$28:$AO$51,HOUR(L74307)+1,N74307)&lt;&gt;"On",NOT(ISERROR(MATCH(DATE(M74307,N74307,DAY(L74307)),OFFSET($AD$15:$AD$22,0,M74307-$AD$14),0)))),"Off","On")</f>
        <v>Off</v>
      </c>
    </row>
    <row r="74308" spans="12:16" x14ac:dyDescent="0.25">
      <c r="L74308" s="54">
        <v>47293.041666666664</v>
      </c>
      <c r="M74308" s="52">
        <f t="shared" si="3510"/>
        <v>2029</v>
      </c>
      <c r="N74308" s="52">
        <f t="shared" si="3511"/>
        <v>6</v>
      </c>
      <c r="O74308" s="52">
        <f t="shared" si="3512"/>
        <v>1</v>
      </c>
      <c r="P74308" s="51" t="str" cm="1">
        <f t="array" aca="1" ref="P74308" ca="1">IF(OR(O74308=1,O74308=7,INDEX($AD$28:$AO$51,HOUR(L74308)+1,N74308)&lt;&gt;"On",NOT(ISERROR(MATCH(DATE(M74308,N74308,DAY(L74308)),OFFSET($AD$15:$AD$22,0,M74308-$AD$14),0)))),"Off","On")</f>
        <v>Off</v>
      </c>
    </row>
    <row r="74309" spans="12:16" x14ac:dyDescent="0.25">
      <c r="L74309" s="54">
        <v>47293.083333333336</v>
      </c>
      <c r="M74309" s="52">
        <f t="shared" si="3510"/>
        <v>2029</v>
      </c>
      <c r="N74309" s="52">
        <f t="shared" si="3511"/>
        <v>6</v>
      </c>
      <c r="O74309" s="52">
        <f t="shared" si="3512"/>
        <v>1</v>
      </c>
      <c r="P74309" s="51" t="str" cm="1">
        <f t="array" aca="1" ref="P74309" ca="1">IF(OR(O74309=1,O74309=7,INDEX($AD$28:$AO$51,HOUR(L74309)+1,N74309)&lt;&gt;"On",NOT(ISERROR(MATCH(DATE(M74309,N74309,DAY(L74309)),OFFSET($AD$15:$AD$22,0,M74309-$AD$14),0)))),"Off","On")</f>
        <v>Off</v>
      </c>
    </row>
    <row r="74310" spans="12:16" x14ac:dyDescent="0.25">
      <c r="L74310" s="54">
        <v>47293.125</v>
      </c>
      <c r="M74310" s="52">
        <f t="shared" si="3510"/>
        <v>2029</v>
      </c>
      <c r="N74310" s="52">
        <f t="shared" si="3511"/>
        <v>6</v>
      </c>
      <c r="O74310" s="52">
        <f t="shared" si="3512"/>
        <v>1</v>
      </c>
      <c r="P74310" s="51" t="str" cm="1">
        <f t="array" aca="1" ref="P74310" ca="1">IF(OR(O74310=1,O74310=7,INDEX($AD$28:$AO$51,HOUR(L74310)+1,N74310)&lt;&gt;"On",NOT(ISERROR(MATCH(DATE(M74310,N74310,DAY(L74310)),OFFSET($AD$15:$AD$22,0,M74310-$AD$14),0)))),"Off","On")</f>
        <v>Off</v>
      </c>
    </row>
    <row r="74311" spans="12:16" x14ac:dyDescent="0.25">
      <c r="L74311" s="54">
        <v>47293.166666666664</v>
      </c>
      <c r="M74311" s="52">
        <f t="shared" si="3510"/>
        <v>2029</v>
      </c>
      <c r="N74311" s="52">
        <f t="shared" si="3511"/>
        <v>6</v>
      </c>
      <c r="O74311" s="52">
        <f t="shared" si="3512"/>
        <v>1</v>
      </c>
      <c r="P74311" s="51" t="str" cm="1">
        <f t="array" aca="1" ref="P74311" ca="1">IF(OR(O74311=1,O74311=7,INDEX($AD$28:$AO$51,HOUR(L74311)+1,N74311)&lt;&gt;"On",NOT(ISERROR(MATCH(DATE(M74311,N74311,DAY(L74311)),OFFSET($AD$15:$AD$22,0,M74311-$AD$14),0)))),"Off","On")</f>
        <v>Off</v>
      </c>
    </row>
    <row r="74312" spans="12:16" x14ac:dyDescent="0.25">
      <c r="L74312" s="54">
        <v>47293.208333333336</v>
      </c>
      <c r="M74312" s="52">
        <f t="shared" si="3510"/>
        <v>2029</v>
      </c>
      <c r="N74312" s="52">
        <f t="shared" si="3511"/>
        <v>6</v>
      </c>
      <c r="O74312" s="52">
        <f t="shared" si="3512"/>
        <v>1</v>
      </c>
      <c r="P74312" s="51" t="str" cm="1">
        <f t="array" aca="1" ref="P74312" ca="1">IF(OR(O74312=1,O74312=7,INDEX($AD$28:$AO$51,HOUR(L74312)+1,N74312)&lt;&gt;"On",NOT(ISERROR(MATCH(DATE(M74312,N74312,DAY(L74312)),OFFSET($AD$15:$AD$22,0,M74312-$AD$14),0)))),"Off","On")</f>
        <v>Off</v>
      </c>
    </row>
    <row r="74313" spans="12:16" x14ac:dyDescent="0.25">
      <c r="L74313" s="54">
        <v>47293.25</v>
      </c>
      <c r="M74313" s="52">
        <f t="shared" si="3510"/>
        <v>2029</v>
      </c>
      <c r="N74313" s="52">
        <f t="shared" si="3511"/>
        <v>6</v>
      </c>
      <c r="O74313" s="52">
        <f t="shared" si="3512"/>
        <v>1</v>
      </c>
      <c r="P74313" s="51" t="str" cm="1">
        <f t="array" aca="1" ref="P74313" ca="1">IF(OR(O74313=1,O74313=7,INDEX($AD$28:$AO$51,HOUR(L74313)+1,N74313)&lt;&gt;"On",NOT(ISERROR(MATCH(DATE(M74313,N74313,DAY(L74313)),OFFSET($AD$15:$AD$22,0,M74313-$AD$14),0)))),"Off","On")</f>
        <v>Off</v>
      </c>
    </row>
    <row r="74314" spans="12:16" x14ac:dyDescent="0.25">
      <c r="L74314" s="54">
        <v>47293.291666666664</v>
      </c>
      <c r="M74314" s="52">
        <f t="shared" si="3510"/>
        <v>2029</v>
      </c>
      <c r="N74314" s="52">
        <f t="shared" si="3511"/>
        <v>6</v>
      </c>
      <c r="O74314" s="52">
        <f t="shared" si="3512"/>
        <v>1</v>
      </c>
      <c r="P74314" s="51" t="str" cm="1">
        <f t="array" aca="1" ref="P74314" ca="1">IF(OR(O74314=1,O74314=7,INDEX($AD$28:$AO$51,HOUR(L74314)+1,N74314)&lt;&gt;"On",NOT(ISERROR(MATCH(DATE(M74314,N74314,DAY(L74314)),OFFSET($AD$15:$AD$22,0,M74314-$AD$14),0)))),"Off","On")</f>
        <v>Off</v>
      </c>
    </row>
    <row r="74315" spans="12:16" x14ac:dyDescent="0.25">
      <c r="L74315" s="54">
        <v>47293.333333333336</v>
      </c>
      <c r="M74315" s="52">
        <f t="shared" si="3510"/>
        <v>2029</v>
      </c>
      <c r="N74315" s="52">
        <f t="shared" si="3511"/>
        <v>6</v>
      </c>
      <c r="O74315" s="52">
        <f t="shared" si="3512"/>
        <v>1</v>
      </c>
      <c r="P74315" s="51" t="str" cm="1">
        <f t="array" aca="1" ref="P74315" ca="1">IF(OR(O74315=1,O74315=7,INDEX($AD$28:$AO$51,HOUR(L74315)+1,N74315)&lt;&gt;"On",NOT(ISERROR(MATCH(DATE(M74315,N74315,DAY(L74315)),OFFSET($AD$15:$AD$22,0,M74315-$AD$14),0)))),"Off","On")</f>
        <v>Off</v>
      </c>
    </row>
    <row r="74316" spans="12:16" x14ac:dyDescent="0.25">
      <c r="L74316" s="54">
        <v>47293.375</v>
      </c>
      <c r="M74316" s="52">
        <f t="shared" ref="M74316:M74379" si="3513">YEAR(L74316)</f>
        <v>2029</v>
      </c>
      <c r="N74316" s="52">
        <f t="shared" ref="N74316:N74379" si="3514">MONTH(L74316)</f>
        <v>6</v>
      </c>
      <c r="O74316" s="52">
        <f t="shared" ref="O74316:O74379" si="3515">WEEKDAY(L74316)</f>
        <v>1</v>
      </c>
      <c r="P74316" s="51" t="str" cm="1">
        <f t="array" aca="1" ref="P74316" ca="1">IF(OR(O74316=1,O74316=7,INDEX($AD$28:$AO$51,HOUR(L74316)+1,N74316)&lt;&gt;"On",NOT(ISERROR(MATCH(DATE(M74316,N74316,DAY(L74316)),OFFSET($AD$15:$AD$22,0,M74316-$AD$14),0)))),"Off","On")</f>
        <v>Off</v>
      </c>
    </row>
    <row r="74317" spans="12:16" x14ac:dyDescent="0.25">
      <c r="L74317" s="54">
        <v>47293.416666666664</v>
      </c>
      <c r="M74317" s="52">
        <f t="shared" si="3513"/>
        <v>2029</v>
      </c>
      <c r="N74317" s="52">
        <f t="shared" si="3514"/>
        <v>6</v>
      </c>
      <c r="O74317" s="52">
        <f t="shared" si="3515"/>
        <v>1</v>
      </c>
      <c r="P74317" s="51" t="str" cm="1">
        <f t="array" aca="1" ref="P74317" ca="1">IF(OR(O74317=1,O74317=7,INDEX($AD$28:$AO$51,HOUR(L74317)+1,N74317)&lt;&gt;"On",NOT(ISERROR(MATCH(DATE(M74317,N74317,DAY(L74317)),OFFSET($AD$15:$AD$22,0,M74317-$AD$14),0)))),"Off","On")</f>
        <v>Off</v>
      </c>
    </row>
    <row r="74318" spans="12:16" x14ac:dyDescent="0.25">
      <c r="L74318" s="54">
        <v>47293.458333333336</v>
      </c>
      <c r="M74318" s="52">
        <f t="shared" si="3513"/>
        <v>2029</v>
      </c>
      <c r="N74318" s="52">
        <f t="shared" si="3514"/>
        <v>6</v>
      </c>
      <c r="O74318" s="52">
        <f t="shared" si="3515"/>
        <v>1</v>
      </c>
      <c r="P74318" s="51" t="str" cm="1">
        <f t="array" aca="1" ref="P74318" ca="1">IF(OR(O74318=1,O74318=7,INDEX($AD$28:$AO$51,HOUR(L74318)+1,N74318)&lt;&gt;"On",NOT(ISERROR(MATCH(DATE(M74318,N74318,DAY(L74318)),OFFSET($AD$15:$AD$22,0,M74318-$AD$14),0)))),"Off","On")</f>
        <v>Off</v>
      </c>
    </row>
    <row r="74319" spans="12:16" x14ac:dyDescent="0.25">
      <c r="L74319" s="54">
        <v>47293.5</v>
      </c>
      <c r="M74319" s="52">
        <f t="shared" si="3513"/>
        <v>2029</v>
      </c>
      <c r="N74319" s="52">
        <f t="shared" si="3514"/>
        <v>6</v>
      </c>
      <c r="O74319" s="52">
        <f t="shared" si="3515"/>
        <v>1</v>
      </c>
      <c r="P74319" s="51" t="str" cm="1">
        <f t="array" aca="1" ref="P74319" ca="1">IF(OR(O74319=1,O74319=7,INDEX($AD$28:$AO$51,HOUR(L74319)+1,N74319)&lt;&gt;"On",NOT(ISERROR(MATCH(DATE(M74319,N74319,DAY(L74319)),OFFSET($AD$15:$AD$22,0,M74319-$AD$14),0)))),"Off","On")</f>
        <v>Off</v>
      </c>
    </row>
    <row r="74320" spans="12:16" x14ac:dyDescent="0.25">
      <c r="L74320" s="54">
        <v>47293.541666666664</v>
      </c>
      <c r="M74320" s="52">
        <f t="shared" si="3513"/>
        <v>2029</v>
      </c>
      <c r="N74320" s="52">
        <f t="shared" si="3514"/>
        <v>6</v>
      </c>
      <c r="O74320" s="52">
        <f t="shared" si="3515"/>
        <v>1</v>
      </c>
      <c r="P74320" s="51" t="str" cm="1">
        <f t="array" aca="1" ref="P74320" ca="1">IF(OR(O74320=1,O74320=7,INDEX($AD$28:$AO$51,HOUR(L74320)+1,N74320)&lt;&gt;"On",NOT(ISERROR(MATCH(DATE(M74320,N74320,DAY(L74320)),OFFSET($AD$15:$AD$22,0,M74320-$AD$14),0)))),"Off","On")</f>
        <v>Off</v>
      </c>
    </row>
    <row r="74321" spans="12:16" x14ac:dyDescent="0.25">
      <c r="L74321" s="54">
        <v>47293.583333333336</v>
      </c>
      <c r="M74321" s="52">
        <f t="shared" si="3513"/>
        <v>2029</v>
      </c>
      <c r="N74321" s="52">
        <f t="shared" si="3514"/>
        <v>6</v>
      </c>
      <c r="O74321" s="52">
        <f t="shared" si="3515"/>
        <v>1</v>
      </c>
      <c r="P74321" s="51" t="str" cm="1">
        <f t="array" aca="1" ref="P74321" ca="1">IF(OR(O74321=1,O74321=7,INDEX($AD$28:$AO$51,HOUR(L74321)+1,N74321)&lt;&gt;"On",NOT(ISERROR(MATCH(DATE(M74321,N74321,DAY(L74321)),OFFSET($AD$15:$AD$22,0,M74321-$AD$14),0)))),"Off","On")</f>
        <v>Off</v>
      </c>
    </row>
    <row r="74322" spans="12:16" x14ac:dyDescent="0.25">
      <c r="L74322" s="54">
        <v>47293.625</v>
      </c>
      <c r="M74322" s="52">
        <f t="shared" si="3513"/>
        <v>2029</v>
      </c>
      <c r="N74322" s="52">
        <f t="shared" si="3514"/>
        <v>6</v>
      </c>
      <c r="O74322" s="52">
        <f t="shared" si="3515"/>
        <v>1</v>
      </c>
      <c r="P74322" s="51" t="str" cm="1">
        <f t="array" aca="1" ref="P74322" ca="1">IF(OR(O74322=1,O74322=7,INDEX($AD$28:$AO$51,HOUR(L74322)+1,N74322)&lt;&gt;"On",NOT(ISERROR(MATCH(DATE(M74322,N74322,DAY(L74322)),OFFSET($AD$15:$AD$22,0,M74322-$AD$14),0)))),"Off","On")</f>
        <v>Off</v>
      </c>
    </row>
    <row r="74323" spans="12:16" x14ac:dyDescent="0.25">
      <c r="L74323" s="54">
        <v>47293.666666666664</v>
      </c>
      <c r="M74323" s="52">
        <f t="shared" si="3513"/>
        <v>2029</v>
      </c>
      <c r="N74323" s="52">
        <f t="shared" si="3514"/>
        <v>6</v>
      </c>
      <c r="O74323" s="52">
        <f t="shared" si="3515"/>
        <v>1</v>
      </c>
      <c r="P74323" s="51" t="str" cm="1">
        <f t="array" aca="1" ref="P74323" ca="1">IF(OR(O74323=1,O74323=7,INDEX($AD$28:$AO$51,HOUR(L74323)+1,N74323)&lt;&gt;"On",NOT(ISERROR(MATCH(DATE(M74323,N74323,DAY(L74323)),OFFSET($AD$15:$AD$22,0,M74323-$AD$14),0)))),"Off","On")</f>
        <v>Off</v>
      </c>
    </row>
    <row r="74324" spans="12:16" x14ac:dyDescent="0.25">
      <c r="L74324" s="54">
        <v>47293.708333333336</v>
      </c>
      <c r="M74324" s="52">
        <f t="shared" si="3513"/>
        <v>2029</v>
      </c>
      <c r="N74324" s="52">
        <f t="shared" si="3514"/>
        <v>6</v>
      </c>
      <c r="O74324" s="52">
        <f t="shared" si="3515"/>
        <v>1</v>
      </c>
      <c r="P74324" s="51" t="str" cm="1">
        <f t="array" aca="1" ref="P74324" ca="1">IF(OR(O74324=1,O74324=7,INDEX($AD$28:$AO$51,HOUR(L74324)+1,N74324)&lt;&gt;"On",NOT(ISERROR(MATCH(DATE(M74324,N74324,DAY(L74324)),OFFSET($AD$15:$AD$22,0,M74324-$AD$14),0)))),"Off","On")</f>
        <v>Off</v>
      </c>
    </row>
    <row r="74325" spans="12:16" x14ac:dyDescent="0.25">
      <c r="L74325" s="54">
        <v>47293.75</v>
      </c>
      <c r="M74325" s="52">
        <f t="shared" si="3513"/>
        <v>2029</v>
      </c>
      <c r="N74325" s="52">
        <f t="shared" si="3514"/>
        <v>6</v>
      </c>
      <c r="O74325" s="52">
        <f t="shared" si="3515"/>
        <v>1</v>
      </c>
      <c r="P74325" s="51" t="str" cm="1">
        <f t="array" aca="1" ref="P74325" ca="1">IF(OR(O74325=1,O74325=7,INDEX($AD$28:$AO$51,HOUR(L74325)+1,N74325)&lt;&gt;"On",NOT(ISERROR(MATCH(DATE(M74325,N74325,DAY(L74325)),OFFSET($AD$15:$AD$22,0,M74325-$AD$14),0)))),"Off","On")</f>
        <v>Off</v>
      </c>
    </row>
    <row r="74326" spans="12:16" x14ac:dyDescent="0.25">
      <c r="L74326" s="54">
        <v>47293.791666666664</v>
      </c>
      <c r="M74326" s="52">
        <f t="shared" si="3513"/>
        <v>2029</v>
      </c>
      <c r="N74326" s="52">
        <f t="shared" si="3514"/>
        <v>6</v>
      </c>
      <c r="O74326" s="52">
        <f t="shared" si="3515"/>
        <v>1</v>
      </c>
      <c r="P74326" s="51" t="str" cm="1">
        <f t="array" aca="1" ref="P74326" ca="1">IF(OR(O74326=1,O74326=7,INDEX($AD$28:$AO$51,HOUR(L74326)+1,N74326)&lt;&gt;"On",NOT(ISERROR(MATCH(DATE(M74326,N74326,DAY(L74326)),OFFSET($AD$15:$AD$22,0,M74326-$AD$14),0)))),"Off","On")</f>
        <v>Off</v>
      </c>
    </row>
    <row r="74327" spans="12:16" x14ac:dyDescent="0.25">
      <c r="L74327" s="54">
        <v>47293.833333333336</v>
      </c>
      <c r="M74327" s="52">
        <f t="shared" si="3513"/>
        <v>2029</v>
      </c>
      <c r="N74327" s="52">
        <f t="shared" si="3514"/>
        <v>6</v>
      </c>
      <c r="O74327" s="52">
        <f t="shared" si="3515"/>
        <v>1</v>
      </c>
      <c r="P74327" s="51" t="str" cm="1">
        <f t="array" aca="1" ref="P74327" ca="1">IF(OR(O74327=1,O74327=7,INDEX($AD$28:$AO$51,HOUR(L74327)+1,N74327)&lt;&gt;"On",NOT(ISERROR(MATCH(DATE(M74327,N74327,DAY(L74327)),OFFSET($AD$15:$AD$22,0,M74327-$AD$14),0)))),"Off","On")</f>
        <v>Off</v>
      </c>
    </row>
    <row r="74328" spans="12:16" x14ac:dyDescent="0.25">
      <c r="L74328" s="54">
        <v>47293.875</v>
      </c>
      <c r="M74328" s="52">
        <f t="shared" si="3513"/>
        <v>2029</v>
      </c>
      <c r="N74328" s="52">
        <f t="shared" si="3514"/>
        <v>6</v>
      </c>
      <c r="O74328" s="52">
        <f t="shared" si="3515"/>
        <v>1</v>
      </c>
      <c r="P74328" s="51" t="str" cm="1">
        <f t="array" aca="1" ref="P74328" ca="1">IF(OR(O74328=1,O74328=7,INDEX($AD$28:$AO$51,HOUR(L74328)+1,N74328)&lt;&gt;"On",NOT(ISERROR(MATCH(DATE(M74328,N74328,DAY(L74328)),OFFSET($AD$15:$AD$22,0,M74328-$AD$14),0)))),"Off","On")</f>
        <v>Off</v>
      </c>
    </row>
    <row r="74329" spans="12:16" x14ac:dyDescent="0.25">
      <c r="L74329" s="54">
        <v>47293.916666666664</v>
      </c>
      <c r="M74329" s="52">
        <f t="shared" si="3513"/>
        <v>2029</v>
      </c>
      <c r="N74329" s="52">
        <f t="shared" si="3514"/>
        <v>6</v>
      </c>
      <c r="O74329" s="52">
        <f t="shared" si="3515"/>
        <v>1</v>
      </c>
      <c r="P74329" s="51" t="str" cm="1">
        <f t="array" aca="1" ref="P74329" ca="1">IF(OR(O74329=1,O74329=7,INDEX($AD$28:$AO$51,HOUR(L74329)+1,N74329)&lt;&gt;"On",NOT(ISERROR(MATCH(DATE(M74329,N74329,DAY(L74329)),OFFSET($AD$15:$AD$22,0,M74329-$AD$14),0)))),"Off","On")</f>
        <v>Off</v>
      </c>
    </row>
    <row r="74330" spans="12:16" x14ac:dyDescent="0.25">
      <c r="L74330" s="54">
        <v>47293.958333333336</v>
      </c>
      <c r="M74330" s="52">
        <f t="shared" si="3513"/>
        <v>2029</v>
      </c>
      <c r="N74330" s="52">
        <f t="shared" si="3514"/>
        <v>6</v>
      </c>
      <c r="O74330" s="52">
        <f t="shared" si="3515"/>
        <v>1</v>
      </c>
      <c r="P74330" s="51" t="str" cm="1">
        <f t="array" aca="1" ref="P74330" ca="1">IF(OR(O74330=1,O74330=7,INDEX($AD$28:$AO$51,HOUR(L74330)+1,N74330)&lt;&gt;"On",NOT(ISERROR(MATCH(DATE(M74330,N74330,DAY(L74330)),OFFSET($AD$15:$AD$22,0,M74330-$AD$14),0)))),"Off","On")</f>
        <v>Off</v>
      </c>
    </row>
    <row r="74331" spans="12:16" x14ac:dyDescent="0.25">
      <c r="L74331" s="54">
        <v>47294</v>
      </c>
      <c r="M74331" s="52">
        <f t="shared" si="3513"/>
        <v>2029</v>
      </c>
      <c r="N74331" s="52">
        <f t="shared" si="3514"/>
        <v>6</v>
      </c>
      <c r="O74331" s="52">
        <f t="shared" si="3515"/>
        <v>2</v>
      </c>
      <c r="P74331" s="51" t="str" cm="1">
        <f t="array" aca="1" ref="P74331" ca="1">IF(OR(O74331=1,O74331=7,INDEX($AD$28:$AO$51,HOUR(L74331)+1,N74331)&lt;&gt;"On",NOT(ISERROR(MATCH(DATE(M74331,N74331,DAY(L74331)),OFFSET($AD$15:$AD$22,0,M74331-$AD$14),0)))),"Off","On")</f>
        <v>Off</v>
      </c>
    </row>
    <row r="74332" spans="12:16" x14ac:dyDescent="0.25">
      <c r="L74332" s="54">
        <v>47294.041666666664</v>
      </c>
      <c r="M74332" s="52">
        <f t="shared" si="3513"/>
        <v>2029</v>
      </c>
      <c r="N74332" s="52">
        <f t="shared" si="3514"/>
        <v>6</v>
      </c>
      <c r="O74332" s="52">
        <f t="shared" si="3515"/>
        <v>2</v>
      </c>
      <c r="P74332" s="51" t="str" cm="1">
        <f t="array" aca="1" ref="P74332" ca="1">IF(OR(O74332=1,O74332=7,INDEX($AD$28:$AO$51,HOUR(L74332)+1,N74332)&lt;&gt;"On",NOT(ISERROR(MATCH(DATE(M74332,N74332,DAY(L74332)),OFFSET($AD$15:$AD$22,0,M74332-$AD$14),0)))),"Off","On")</f>
        <v>Off</v>
      </c>
    </row>
    <row r="74333" spans="12:16" x14ac:dyDescent="0.25">
      <c r="L74333" s="54">
        <v>47294.083333333336</v>
      </c>
      <c r="M74333" s="52">
        <f t="shared" si="3513"/>
        <v>2029</v>
      </c>
      <c r="N74333" s="52">
        <f t="shared" si="3514"/>
        <v>6</v>
      </c>
      <c r="O74333" s="52">
        <f t="shared" si="3515"/>
        <v>2</v>
      </c>
      <c r="P74333" s="51" t="str" cm="1">
        <f t="array" aca="1" ref="P74333" ca="1">IF(OR(O74333=1,O74333=7,INDEX($AD$28:$AO$51,HOUR(L74333)+1,N74333)&lt;&gt;"On",NOT(ISERROR(MATCH(DATE(M74333,N74333,DAY(L74333)),OFFSET($AD$15:$AD$22,0,M74333-$AD$14),0)))),"Off","On")</f>
        <v>Off</v>
      </c>
    </row>
    <row r="74334" spans="12:16" x14ac:dyDescent="0.25">
      <c r="L74334" s="54">
        <v>47294.125</v>
      </c>
      <c r="M74334" s="52">
        <f t="shared" si="3513"/>
        <v>2029</v>
      </c>
      <c r="N74334" s="52">
        <f t="shared" si="3514"/>
        <v>6</v>
      </c>
      <c r="O74334" s="52">
        <f t="shared" si="3515"/>
        <v>2</v>
      </c>
      <c r="P74334" s="51" t="str" cm="1">
        <f t="array" aca="1" ref="P74334" ca="1">IF(OR(O74334=1,O74334=7,INDEX($AD$28:$AO$51,HOUR(L74334)+1,N74334)&lt;&gt;"On",NOT(ISERROR(MATCH(DATE(M74334,N74334,DAY(L74334)),OFFSET($AD$15:$AD$22,0,M74334-$AD$14),0)))),"Off","On")</f>
        <v>Off</v>
      </c>
    </row>
    <row r="74335" spans="12:16" x14ac:dyDescent="0.25">
      <c r="L74335" s="54">
        <v>47294.166666666664</v>
      </c>
      <c r="M74335" s="52">
        <f t="shared" si="3513"/>
        <v>2029</v>
      </c>
      <c r="N74335" s="52">
        <f t="shared" si="3514"/>
        <v>6</v>
      </c>
      <c r="O74335" s="52">
        <f t="shared" si="3515"/>
        <v>2</v>
      </c>
      <c r="P74335" s="51" t="str" cm="1">
        <f t="array" aca="1" ref="P74335" ca="1">IF(OR(O74335=1,O74335=7,INDEX($AD$28:$AO$51,HOUR(L74335)+1,N74335)&lt;&gt;"On",NOT(ISERROR(MATCH(DATE(M74335,N74335,DAY(L74335)),OFFSET($AD$15:$AD$22,0,M74335-$AD$14),0)))),"Off","On")</f>
        <v>Off</v>
      </c>
    </row>
    <row r="74336" spans="12:16" x14ac:dyDescent="0.25">
      <c r="L74336" s="54">
        <v>47294.208333333336</v>
      </c>
      <c r="M74336" s="52">
        <f t="shared" si="3513"/>
        <v>2029</v>
      </c>
      <c r="N74336" s="52">
        <f t="shared" si="3514"/>
        <v>6</v>
      </c>
      <c r="O74336" s="52">
        <f t="shared" si="3515"/>
        <v>2</v>
      </c>
      <c r="P74336" s="51" t="str" cm="1">
        <f t="array" aca="1" ref="P74336" ca="1">IF(OR(O74336=1,O74336=7,INDEX($AD$28:$AO$51,HOUR(L74336)+1,N74336)&lt;&gt;"On",NOT(ISERROR(MATCH(DATE(M74336,N74336,DAY(L74336)),OFFSET($AD$15:$AD$22,0,M74336-$AD$14),0)))),"Off","On")</f>
        <v>Off</v>
      </c>
    </row>
    <row r="74337" spans="12:16" x14ac:dyDescent="0.25">
      <c r="L74337" s="54">
        <v>47294.25</v>
      </c>
      <c r="M74337" s="52">
        <f t="shared" si="3513"/>
        <v>2029</v>
      </c>
      <c r="N74337" s="52">
        <f t="shared" si="3514"/>
        <v>6</v>
      </c>
      <c r="O74337" s="52">
        <f t="shared" si="3515"/>
        <v>2</v>
      </c>
      <c r="P74337" s="51" t="str" cm="1">
        <f t="array" aca="1" ref="P74337" ca="1">IF(OR(O74337=1,O74337=7,INDEX($AD$28:$AO$51,HOUR(L74337)+1,N74337)&lt;&gt;"On",NOT(ISERROR(MATCH(DATE(M74337,N74337,DAY(L74337)),OFFSET($AD$15:$AD$22,0,M74337-$AD$14),0)))),"Off","On")</f>
        <v>Off</v>
      </c>
    </row>
    <row r="74338" spans="12:16" x14ac:dyDescent="0.25">
      <c r="L74338" s="54">
        <v>47294.291666666664</v>
      </c>
      <c r="M74338" s="52">
        <f t="shared" si="3513"/>
        <v>2029</v>
      </c>
      <c r="N74338" s="52">
        <f t="shared" si="3514"/>
        <v>6</v>
      </c>
      <c r="O74338" s="52">
        <f t="shared" si="3515"/>
        <v>2</v>
      </c>
      <c r="P74338" s="51" t="str" cm="1">
        <f t="array" aca="1" ref="P74338" ca="1">IF(OR(O74338=1,O74338=7,INDEX($AD$28:$AO$51,HOUR(L74338)+1,N74338)&lt;&gt;"On",NOT(ISERROR(MATCH(DATE(M74338,N74338,DAY(L74338)),OFFSET($AD$15:$AD$22,0,M74338-$AD$14),0)))),"Off","On")</f>
        <v>Off</v>
      </c>
    </row>
    <row r="74339" spans="12:16" x14ac:dyDescent="0.25">
      <c r="L74339" s="54">
        <v>47294.333333333336</v>
      </c>
      <c r="M74339" s="52">
        <f t="shared" si="3513"/>
        <v>2029</v>
      </c>
      <c r="N74339" s="52">
        <f t="shared" si="3514"/>
        <v>6</v>
      </c>
      <c r="O74339" s="52">
        <f t="shared" si="3515"/>
        <v>2</v>
      </c>
      <c r="P74339" s="51" t="str" cm="1">
        <f t="array" aca="1" ref="P74339" ca="1">IF(OR(O74339=1,O74339=7,INDEX($AD$28:$AO$51,HOUR(L74339)+1,N74339)&lt;&gt;"On",NOT(ISERROR(MATCH(DATE(M74339,N74339,DAY(L74339)),OFFSET($AD$15:$AD$22,0,M74339-$AD$14),0)))),"Off","On")</f>
        <v>Off</v>
      </c>
    </row>
    <row r="74340" spans="12:16" x14ac:dyDescent="0.25">
      <c r="L74340" s="54">
        <v>47294.375</v>
      </c>
      <c r="M74340" s="52">
        <f t="shared" si="3513"/>
        <v>2029</v>
      </c>
      <c r="N74340" s="52">
        <f t="shared" si="3514"/>
        <v>6</v>
      </c>
      <c r="O74340" s="52">
        <f t="shared" si="3515"/>
        <v>2</v>
      </c>
      <c r="P74340" s="51" t="str" cm="1">
        <f t="array" aca="1" ref="P74340" ca="1">IF(OR(O74340=1,O74340=7,INDEX($AD$28:$AO$51,HOUR(L74340)+1,N74340)&lt;&gt;"On",NOT(ISERROR(MATCH(DATE(M74340,N74340,DAY(L74340)),OFFSET($AD$15:$AD$22,0,M74340-$AD$14),0)))),"Off","On")</f>
        <v>Off</v>
      </c>
    </row>
    <row r="74341" spans="12:16" x14ac:dyDescent="0.25">
      <c r="L74341" s="54">
        <v>47294.416666666664</v>
      </c>
      <c r="M74341" s="52">
        <f t="shared" si="3513"/>
        <v>2029</v>
      </c>
      <c r="N74341" s="52">
        <f t="shared" si="3514"/>
        <v>6</v>
      </c>
      <c r="O74341" s="52">
        <f t="shared" si="3515"/>
        <v>2</v>
      </c>
      <c r="P74341" s="51" t="str" cm="1">
        <f t="array" aca="1" ref="P74341" ca="1">IF(OR(O74341=1,O74341=7,INDEX($AD$28:$AO$51,HOUR(L74341)+1,N74341)&lt;&gt;"On",NOT(ISERROR(MATCH(DATE(M74341,N74341,DAY(L74341)),OFFSET($AD$15:$AD$22,0,M74341-$AD$14),0)))),"Off","On")</f>
        <v>Off</v>
      </c>
    </row>
    <row r="74342" spans="12:16" x14ac:dyDescent="0.25">
      <c r="L74342" s="54">
        <v>47294.458333333336</v>
      </c>
      <c r="M74342" s="52">
        <f t="shared" si="3513"/>
        <v>2029</v>
      </c>
      <c r="N74342" s="52">
        <f t="shared" si="3514"/>
        <v>6</v>
      </c>
      <c r="O74342" s="52">
        <f t="shared" si="3515"/>
        <v>2</v>
      </c>
      <c r="P74342" s="51" t="str" cm="1">
        <f t="array" aca="1" ref="P74342" ca="1">IF(OR(O74342=1,O74342=7,INDEX($AD$28:$AO$51,HOUR(L74342)+1,N74342)&lt;&gt;"On",NOT(ISERROR(MATCH(DATE(M74342,N74342,DAY(L74342)),OFFSET($AD$15:$AD$22,0,M74342-$AD$14),0)))),"Off","On")</f>
        <v>Off</v>
      </c>
    </row>
    <row r="74343" spans="12:16" x14ac:dyDescent="0.25">
      <c r="L74343" s="54">
        <v>47294.5</v>
      </c>
      <c r="M74343" s="52">
        <f t="shared" si="3513"/>
        <v>2029</v>
      </c>
      <c r="N74343" s="52">
        <f t="shared" si="3514"/>
        <v>6</v>
      </c>
      <c r="O74343" s="52">
        <f t="shared" si="3515"/>
        <v>2</v>
      </c>
      <c r="P74343" s="51" t="str" cm="1">
        <f t="array" aca="1" ref="P74343" ca="1">IF(OR(O74343=1,O74343=7,INDEX($AD$28:$AO$51,HOUR(L74343)+1,N74343)&lt;&gt;"On",NOT(ISERROR(MATCH(DATE(M74343,N74343,DAY(L74343)),OFFSET($AD$15:$AD$22,0,M74343-$AD$14),0)))),"Off","On")</f>
        <v>Off</v>
      </c>
    </row>
    <row r="74344" spans="12:16" x14ac:dyDescent="0.25">
      <c r="L74344" s="54">
        <v>47294.541666666664</v>
      </c>
      <c r="M74344" s="52">
        <f t="shared" si="3513"/>
        <v>2029</v>
      </c>
      <c r="N74344" s="52">
        <f t="shared" si="3514"/>
        <v>6</v>
      </c>
      <c r="O74344" s="52">
        <f t="shared" si="3515"/>
        <v>2</v>
      </c>
      <c r="P74344" s="51" t="str" cm="1">
        <f t="array" aca="1" ref="P74344" ca="1">IF(OR(O74344=1,O74344=7,INDEX($AD$28:$AO$51,HOUR(L74344)+1,N74344)&lt;&gt;"On",NOT(ISERROR(MATCH(DATE(M74344,N74344,DAY(L74344)),OFFSET($AD$15:$AD$22,0,M74344-$AD$14),0)))),"Off","On")</f>
        <v>Off</v>
      </c>
    </row>
    <row r="74345" spans="12:16" x14ac:dyDescent="0.25">
      <c r="L74345" s="54">
        <v>47294.583333333336</v>
      </c>
      <c r="M74345" s="52">
        <f t="shared" si="3513"/>
        <v>2029</v>
      </c>
      <c r="N74345" s="52">
        <f t="shared" si="3514"/>
        <v>6</v>
      </c>
      <c r="O74345" s="52">
        <f t="shared" si="3515"/>
        <v>2</v>
      </c>
      <c r="P74345" s="51" t="str" cm="1">
        <f t="array" aca="1" ref="P74345" ca="1">IF(OR(O74345=1,O74345=7,INDEX($AD$28:$AO$51,HOUR(L74345)+1,N74345)&lt;&gt;"On",NOT(ISERROR(MATCH(DATE(M74345,N74345,DAY(L74345)),OFFSET($AD$15:$AD$22,0,M74345-$AD$14),0)))),"Off","On")</f>
        <v>Off</v>
      </c>
    </row>
    <row r="74346" spans="12:16" x14ac:dyDescent="0.25">
      <c r="L74346" s="54">
        <v>47294.625</v>
      </c>
      <c r="M74346" s="52">
        <f t="shared" si="3513"/>
        <v>2029</v>
      </c>
      <c r="N74346" s="52">
        <f t="shared" si="3514"/>
        <v>6</v>
      </c>
      <c r="O74346" s="52">
        <f t="shared" si="3515"/>
        <v>2</v>
      </c>
      <c r="P74346" s="51" t="str" cm="1">
        <f t="array" aca="1" ref="P74346" ca="1">IF(OR(O74346=1,O74346=7,INDEX($AD$28:$AO$51,HOUR(L74346)+1,N74346)&lt;&gt;"On",NOT(ISERROR(MATCH(DATE(M74346,N74346,DAY(L74346)),OFFSET($AD$15:$AD$22,0,M74346-$AD$14),0)))),"Off","On")</f>
        <v>On</v>
      </c>
    </row>
    <row r="74347" spans="12:16" x14ac:dyDescent="0.25">
      <c r="L74347" s="54">
        <v>47294.666666666664</v>
      </c>
      <c r="M74347" s="52">
        <f t="shared" si="3513"/>
        <v>2029</v>
      </c>
      <c r="N74347" s="52">
        <f t="shared" si="3514"/>
        <v>6</v>
      </c>
      <c r="O74347" s="52">
        <f t="shared" si="3515"/>
        <v>2</v>
      </c>
      <c r="P74347" s="51" t="str" cm="1">
        <f t="array" aca="1" ref="P74347" ca="1">IF(OR(O74347=1,O74347=7,INDEX($AD$28:$AO$51,HOUR(L74347)+1,N74347)&lt;&gt;"On",NOT(ISERROR(MATCH(DATE(M74347,N74347,DAY(L74347)),OFFSET($AD$15:$AD$22,0,M74347-$AD$14),0)))),"Off","On")</f>
        <v>On</v>
      </c>
    </row>
    <row r="74348" spans="12:16" x14ac:dyDescent="0.25">
      <c r="L74348" s="54">
        <v>47294.708333333336</v>
      </c>
      <c r="M74348" s="52">
        <f t="shared" si="3513"/>
        <v>2029</v>
      </c>
      <c r="N74348" s="52">
        <f t="shared" si="3514"/>
        <v>6</v>
      </c>
      <c r="O74348" s="52">
        <f t="shared" si="3515"/>
        <v>2</v>
      </c>
      <c r="P74348" s="51" t="str" cm="1">
        <f t="array" aca="1" ref="P74348" ca="1">IF(OR(O74348=1,O74348=7,INDEX($AD$28:$AO$51,HOUR(L74348)+1,N74348)&lt;&gt;"On",NOT(ISERROR(MATCH(DATE(M74348,N74348,DAY(L74348)),OFFSET($AD$15:$AD$22,0,M74348-$AD$14),0)))),"Off","On")</f>
        <v>On</v>
      </c>
    </row>
    <row r="74349" spans="12:16" x14ac:dyDescent="0.25">
      <c r="L74349" s="54">
        <v>47294.75</v>
      </c>
      <c r="M74349" s="52">
        <f t="shared" si="3513"/>
        <v>2029</v>
      </c>
      <c r="N74349" s="52">
        <f t="shared" si="3514"/>
        <v>6</v>
      </c>
      <c r="O74349" s="52">
        <f t="shared" si="3515"/>
        <v>2</v>
      </c>
      <c r="P74349" s="51" t="str" cm="1">
        <f t="array" aca="1" ref="P74349" ca="1">IF(OR(O74349=1,O74349=7,INDEX($AD$28:$AO$51,HOUR(L74349)+1,N74349)&lt;&gt;"On",NOT(ISERROR(MATCH(DATE(M74349,N74349,DAY(L74349)),OFFSET($AD$15:$AD$22,0,M74349-$AD$14),0)))),"Off","On")</f>
        <v>On</v>
      </c>
    </row>
    <row r="74350" spans="12:16" x14ac:dyDescent="0.25">
      <c r="L74350" s="54">
        <v>47294.791666666664</v>
      </c>
      <c r="M74350" s="52">
        <f t="shared" si="3513"/>
        <v>2029</v>
      </c>
      <c r="N74350" s="52">
        <f t="shared" si="3514"/>
        <v>6</v>
      </c>
      <c r="O74350" s="52">
        <f t="shared" si="3515"/>
        <v>2</v>
      </c>
      <c r="P74350" s="51" t="str" cm="1">
        <f t="array" aca="1" ref="P74350" ca="1">IF(OR(O74350=1,O74350=7,INDEX($AD$28:$AO$51,HOUR(L74350)+1,N74350)&lt;&gt;"On",NOT(ISERROR(MATCH(DATE(M74350,N74350,DAY(L74350)),OFFSET($AD$15:$AD$22,0,M74350-$AD$14),0)))),"Off","On")</f>
        <v>On</v>
      </c>
    </row>
    <row r="74351" spans="12:16" x14ac:dyDescent="0.25">
      <c r="L74351" s="54">
        <v>47294.833333333336</v>
      </c>
      <c r="M74351" s="52">
        <f t="shared" si="3513"/>
        <v>2029</v>
      </c>
      <c r="N74351" s="52">
        <f t="shared" si="3514"/>
        <v>6</v>
      </c>
      <c r="O74351" s="52">
        <f t="shared" si="3515"/>
        <v>2</v>
      </c>
      <c r="P74351" s="51" t="str" cm="1">
        <f t="array" aca="1" ref="P74351" ca="1">IF(OR(O74351=1,O74351=7,INDEX($AD$28:$AO$51,HOUR(L74351)+1,N74351)&lt;&gt;"On",NOT(ISERROR(MATCH(DATE(M74351,N74351,DAY(L74351)),OFFSET($AD$15:$AD$22,0,M74351-$AD$14),0)))),"Off","On")</f>
        <v>On</v>
      </c>
    </row>
    <row r="74352" spans="12:16" x14ac:dyDescent="0.25">
      <c r="L74352" s="54">
        <v>47294.875</v>
      </c>
      <c r="M74352" s="52">
        <f t="shared" si="3513"/>
        <v>2029</v>
      </c>
      <c r="N74352" s="52">
        <f t="shared" si="3514"/>
        <v>6</v>
      </c>
      <c r="O74352" s="52">
        <f t="shared" si="3515"/>
        <v>2</v>
      </c>
      <c r="P74352" s="51" t="str" cm="1">
        <f t="array" aca="1" ref="P74352" ca="1">IF(OR(O74352=1,O74352=7,INDEX($AD$28:$AO$51,HOUR(L74352)+1,N74352)&lt;&gt;"On",NOT(ISERROR(MATCH(DATE(M74352,N74352,DAY(L74352)),OFFSET($AD$15:$AD$22,0,M74352-$AD$14),0)))),"Off","On")</f>
        <v>On</v>
      </c>
    </row>
    <row r="74353" spans="12:16" x14ac:dyDescent="0.25">
      <c r="L74353" s="54">
        <v>47294.916666666664</v>
      </c>
      <c r="M74353" s="52">
        <f t="shared" si="3513"/>
        <v>2029</v>
      </c>
      <c r="N74353" s="52">
        <f t="shared" si="3514"/>
        <v>6</v>
      </c>
      <c r="O74353" s="52">
        <f t="shared" si="3515"/>
        <v>2</v>
      </c>
      <c r="P74353" s="51" t="str" cm="1">
        <f t="array" aca="1" ref="P74353" ca="1">IF(OR(O74353=1,O74353=7,INDEX($AD$28:$AO$51,HOUR(L74353)+1,N74353)&lt;&gt;"On",NOT(ISERROR(MATCH(DATE(M74353,N74353,DAY(L74353)),OFFSET($AD$15:$AD$22,0,M74353-$AD$14),0)))),"Off","On")</f>
        <v>Off</v>
      </c>
    </row>
    <row r="74354" spans="12:16" x14ac:dyDescent="0.25">
      <c r="L74354" s="54">
        <v>47294.958333333336</v>
      </c>
      <c r="M74354" s="52">
        <f t="shared" si="3513"/>
        <v>2029</v>
      </c>
      <c r="N74354" s="52">
        <f t="shared" si="3514"/>
        <v>6</v>
      </c>
      <c r="O74354" s="52">
        <f t="shared" si="3515"/>
        <v>2</v>
      </c>
      <c r="P74354" s="51" t="str" cm="1">
        <f t="array" aca="1" ref="P74354" ca="1">IF(OR(O74354=1,O74354=7,INDEX($AD$28:$AO$51,HOUR(L74354)+1,N74354)&lt;&gt;"On",NOT(ISERROR(MATCH(DATE(M74354,N74354,DAY(L74354)),OFFSET($AD$15:$AD$22,0,M74354-$AD$14),0)))),"Off","On")</f>
        <v>Off</v>
      </c>
    </row>
    <row r="74355" spans="12:16" x14ac:dyDescent="0.25">
      <c r="L74355" s="54">
        <v>47295</v>
      </c>
      <c r="M74355" s="52">
        <f t="shared" si="3513"/>
        <v>2029</v>
      </c>
      <c r="N74355" s="52">
        <f t="shared" si="3514"/>
        <v>6</v>
      </c>
      <c r="O74355" s="52">
        <f t="shared" si="3515"/>
        <v>3</v>
      </c>
      <c r="P74355" s="51" t="str" cm="1">
        <f t="array" aca="1" ref="P74355" ca="1">IF(OR(O74355=1,O74355=7,INDEX($AD$28:$AO$51,HOUR(L74355)+1,N74355)&lt;&gt;"On",NOT(ISERROR(MATCH(DATE(M74355,N74355,DAY(L74355)),OFFSET($AD$15:$AD$22,0,M74355-$AD$14),0)))),"Off","On")</f>
        <v>Off</v>
      </c>
    </row>
    <row r="74356" spans="12:16" x14ac:dyDescent="0.25">
      <c r="L74356" s="54">
        <v>47295.041666666664</v>
      </c>
      <c r="M74356" s="52">
        <f t="shared" si="3513"/>
        <v>2029</v>
      </c>
      <c r="N74356" s="52">
        <f t="shared" si="3514"/>
        <v>6</v>
      </c>
      <c r="O74356" s="52">
        <f t="shared" si="3515"/>
        <v>3</v>
      </c>
      <c r="P74356" s="51" t="str" cm="1">
        <f t="array" aca="1" ref="P74356" ca="1">IF(OR(O74356=1,O74356=7,INDEX($AD$28:$AO$51,HOUR(L74356)+1,N74356)&lt;&gt;"On",NOT(ISERROR(MATCH(DATE(M74356,N74356,DAY(L74356)),OFFSET($AD$15:$AD$22,0,M74356-$AD$14),0)))),"Off","On")</f>
        <v>Off</v>
      </c>
    </row>
    <row r="74357" spans="12:16" x14ac:dyDescent="0.25">
      <c r="L74357" s="54">
        <v>47295.083333333336</v>
      </c>
      <c r="M74357" s="52">
        <f t="shared" si="3513"/>
        <v>2029</v>
      </c>
      <c r="N74357" s="52">
        <f t="shared" si="3514"/>
        <v>6</v>
      </c>
      <c r="O74357" s="52">
        <f t="shared" si="3515"/>
        <v>3</v>
      </c>
      <c r="P74357" s="51" t="str" cm="1">
        <f t="array" aca="1" ref="P74357" ca="1">IF(OR(O74357=1,O74357=7,INDEX($AD$28:$AO$51,HOUR(L74357)+1,N74357)&lt;&gt;"On",NOT(ISERROR(MATCH(DATE(M74357,N74357,DAY(L74357)),OFFSET($AD$15:$AD$22,0,M74357-$AD$14),0)))),"Off","On")</f>
        <v>Off</v>
      </c>
    </row>
    <row r="74358" spans="12:16" x14ac:dyDescent="0.25">
      <c r="L74358" s="54">
        <v>47295.125</v>
      </c>
      <c r="M74358" s="52">
        <f t="shared" si="3513"/>
        <v>2029</v>
      </c>
      <c r="N74358" s="52">
        <f t="shared" si="3514"/>
        <v>6</v>
      </c>
      <c r="O74358" s="52">
        <f t="shared" si="3515"/>
        <v>3</v>
      </c>
      <c r="P74358" s="51" t="str" cm="1">
        <f t="array" aca="1" ref="P74358" ca="1">IF(OR(O74358=1,O74358=7,INDEX($AD$28:$AO$51,HOUR(L74358)+1,N74358)&lt;&gt;"On",NOT(ISERROR(MATCH(DATE(M74358,N74358,DAY(L74358)),OFFSET($AD$15:$AD$22,0,M74358-$AD$14),0)))),"Off","On")</f>
        <v>Off</v>
      </c>
    </row>
    <row r="74359" spans="12:16" x14ac:dyDescent="0.25">
      <c r="L74359" s="54">
        <v>47295.166666666664</v>
      </c>
      <c r="M74359" s="52">
        <f t="shared" si="3513"/>
        <v>2029</v>
      </c>
      <c r="N74359" s="52">
        <f t="shared" si="3514"/>
        <v>6</v>
      </c>
      <c r="O74359" s="52">
        <f t="shared" si="3515"/>
        <v>3</v>
      </c>
      <c r="P74359" s="51" t="str" cm="1">
        <f t="array" aca="1" ref="P74359" ca="1">IF(OR(O74359=1,O74359=7,INDEX($AD$28:$AO$51,HOUR(L74359)+1,N74359)&lt;&gt;"On",NOT(ISERROR(MATCH(DATE(M74359,N74359,DAY(L74359)),OFFSET($AD$15:$AD$22,0,M74359-$AD$14),0)))),"Off","On")</f>
        <v>Off</v>
      </c>
    </row>
    <row r="74360" spans="12:16" x14ac:dyDescent="0.25">
      <c r="L74360" s="54">
        <v>47295.208333333336</v>
      </c>
      <c r="M74360" s="52">
        <f t="shared" si="3513"/>
        <v>2029</v>
      </c>
      <c r="N74360" s="52">
        <f t="shared" si="3514"/>
        <v>6</v>
      </c>
      <c r="O74360" s="52">
        <f t="shared" si="3515"/>
        <v>3</v>
      </c>
      <c r="P74360" s="51" t="str" cm="1">
        <f t="array" aca="1" ref="P74360" ca="1">IF(OR(O74360=1,O74360=7,INDEX($AD$28:$AO$51,HOUR(L74360)+1,N74360)&lt;&gt;"On",NOT(ISERROR(MATCH(DATE(M74360,N74360,DAY(L74360)),OFFSET($AD$15:$AD$22,0,M74360-$AD$14),0)))),"Off","On")</f>
        <v>Off</v>
      </c>
    </row>
    <row r="74361" spans="12:16" x14ac:dyDescent="0.25">
      <c r="L74361" s="54">
        <v>47295.25</v>
      </c>
      <c r="M74361" s="52">
        <f t="shared" si="3513"/>
        <v>2029</v>
      </c>
      <c r="N74361" s="52">
        <f t="shared" si="3514"/>
        <v>6</v>
      </c>
      <c r="O74361" s="52">
        <f t="shared" si="3515"/>
        <v>3</v>
      </c>
      <c r="P74361" s="51" t="str" cm="1">
        <f t="array" aca="1" ref="P74361" ca="1">IF(OR(O74361=1,O74361=7,INDEX($AD$28:$AO$51,HOUR(L74361)+1,N74361)&lt;&gt;"On",NOT(ISERROR(MATCH(DATE(M74361,N74361,DAY(L74361)),OFFSET($AD$15:$AD$22,0,M74361-$AD$14),0)))),"Off","On")</f>
        <v>Off</v>
      </c>
    </row>
    <row r="74362" spans="12:16" x14ac:dyDescent="0.25">
      <c r="L74362" s="54">
        <v>47295.291666666664</v>
      </c>
      <c r="M74362" s="52">
        <f t="shared" si="3513"/>
        <v>2029</v>
      </c>
      <c r="N74362" s="52">
        <f t="shared" si="3514"/>
        <v>6</v>
      </c>
      <c r="O74362" s="52">
        <f t="shared" si="3515"/>
        <v>3</v>
      </c>
      <c r="P74362" s="51" t="str" cm="1">
        <f t="array" aca="1" ref="P74362" ca="1">IF(OR(O74362=1,O74362=7,INDEX($AD$28:$AO$51,HOUR(L74362)+1,N74362)&lt;&gt;"On",NOT(ISERROR(MATCH(DATE(M74362,N74362,DAY(L74362)),OFFSET($AD$15:$AD$22,0,M74362-$AD$14),0)))),"Off","On")</f>
        <v>Off</v>
      </c>
    </row>
    <row r="74363" spans="12:16" x14ac:dyDescent="0.25">
      <c r="L74363" s="54">
        <v>47295.333333333336</v>
      </c>
      <c r="M74363" s="52">
        <f t="shared" si="3513"/>
        <v>2029</v>
      </c>
      <c r="N74363" s="52">
        <f t="shared" si="3514"/>
        <v>6</v>
      </c>
      <c r="O74363" s="52">
        <f t="shared" si="3515"/>
        <v>3</v>
      </c>
      <c r="P74363" s="51" t="str" cm="1">
        <f t="array" aca="1" ref="P74363" ca="1">IF(OR(O74363=1,O74363=7,INDEX($AD$28:$AO$51,HOUR(L74363)+1,N74363)&lt;&gt;"On",NOT(ISERROR(MATCH(DATE(M74363,N74363,DAY(L74363)),OFFSET($AD$15:$AD$22,0,M74363-$AD$14),0)))),"Off","On")</f>
        <v>Off</v>
      </c>
    </row>
    <row r="74364" spans="12:16" x14ac:dyDescent="0.25">
      <c r="L74364" s="54">
        <v>47295.375</v>
      </c>
      <c r="M74364" s="52">
        <f t="shared" si="3513"/>
        <v>2029</v>
      </c>
      <c r="N74364" s="52">
        <f t="shared" si="3514"/>
        <v>6</v>
      </c>
      <c r="O74364" s="52">
        <f t="shared" si="3515"/>
        <v>3</v>
      </c>
      <c r="P74364" s="51" t="str" cm="1">
        <f t="array" aca="1" ref="P74364" ca="1">IF(OR(O74364=1,O74364=7,INDEX($AD$28:$AO$51,HOUR(L74364)+1,N74364)&lt;&gt;"On",NOT(ISERROR(MATCH(DATE(M74364,N74364,DAY(L74364)),OFFSET($AD$15:$AD$22,0,M74364-$AD$14),0)))),"Off","On")</f>
        <v>Off</v>
      </c>
    </row>
    <row r="74365" spans="12:16" x14ac:dyDescent="0.25">
      <c r="L74365" s="54">
        <v>47295.416666666664</v>
      </c>
      <c r="M74365" s="52">
        <f t="shared" si="3513"/>
        <v>2029</v>
      </c>
      <c r="N74365" s="52">
        <f t="shared" si="3514"/>
        <v>6</v>
      </c>
      <c r="O74365" s="52">
        <f t="shared" si="3515"/>
        <v>3</v>
      </c>
      <c r="P74365" s="51" t="str" cm="1">
        <f t="array" aca="1" ref="P74365" ca="1">IF(OR(O74365=1,O74365=7,INDEX($AD$28:$AO$51,HOUR(L74365)+1,N74365)&lt;&gt;"On",NOT(ISERROR(MATCH(DATE(M74365,N74365,DAY(L74365)),OFFSET($AD$15:$AD$22,0,M74365-$AD$14),0)))),"Off","On")</f>
        <v>Off</v>
      </c>
    </row>
    <row r="74366" spans="12:16" x14ac:dyDescent="0.25">
      <c r="L74366" s="54">
        <v>47295.458333333336</v>
      </c>
      <c r="M74366" s="52">
        <f t="shared" si="3513"/>
        <v>2029</v>
      </c>
      <c r="N74366" s="52">
        <f t="shared" si="3514"/>
        <v>6</v>
      </c>
      <c r="O74366" s="52">
        <f t="shared" si="3515"/>
        <v>3</v>
      </c>
      <c r="P74366" s="51" t="str" cm="1">
        <f t="array" aca="1" ref="P74366" ca="1">IF(OR(O74366=1,O74366=7,INDEX($AD$28:$AO$51,HOUR(L74366)+1,N74366)&lt;&gt;"On",NOT(ISERROR(MATCH(DATE(M74366,N74366,DAY(L74366)),OFFSET($AD$15:$AD$22,0,M74366-$AD$14),0)))),"Off","On")</f>
        <v>Off</v>
      </c>
    </row>
    <row r="74367" spans="12:16" x14ac:dyDescent="0.25">
      <c r="L74367" s="54">
        <v>47295.5</v>
      </c>
      <c r="M74367" s="52">
        <f t="shared" si="3513"/>
        <v>2029</v>
      </c>
      <c r="N74367" s="52">
        <f t="shared" si="3514"/>
        <v>6</v>
      </c>
      <c r="O74367" s="52">
        <f t="shared" si="3515"/>
        <v>3</v>
      </c>
      <c r="P74367" s="51" t="str" cm="1">
        <f t="array" aca="1" ref="P74367" ca="1">IF(OR(O74367=1,O74367=7,INDEX($AD$28:$AO$51,HOUR(L74367)+1,N74367)&lt;&gt;"On",NOT(ISERROR(MATCH(DATE(M74367,N74367,DAY(L74367)),OFFSET($AD$15:$AD$22,0,M74367-$AD$14),0)))),"Off","On")</f>
        <v>Off</v>
      </c>
    </row>
    <row r="74368" spans="12:16" x14ac:dyDescent="0.25">
      <c r="L74368" s="54">
        <v>47295.541666666664</v>
      </c>
      <c r="M74368" s="52">
        <f t="shared" si="3513"/>
        <v>2029</v>
      </c>
      <c r="N74368" s="52">
        <f t="shared" si="3514"/>
        <v>6</v>
      </c>
      <c r="O74368" s="52">
        <f t="shared" si="3515"/>
        <v>3</v>
      </c>
      <c r="P74368" s="51" t="str" cm="1">
        <f t="array" aca="1" ref="P74368" ca="1">IF(OR(O74368=1,O74368=7,INDEX($AD$28:$AO$51,HOUR(L74368)+1,N74368)&lt;&gt;"On",NOT(ISERROR(MATCH(DATE(M74368,N74368,DAY(L74368)),OFFSET($AD$15:$AD$22,0,M74368-$AD$14),0)))),"Off","On")</f>
        <v>Off</v>
      </c>
    </row>
    <row r="74369" spans="12:16" x14ac:dyDescent="0.25">
      <c r="L74369" s="54">
        <v>47295.583333333336</v>
      </c>
      <c r="M74369" s="52">
        <f t="shared" si="3513"/>
        <v>2029</v>
      </c>
      <c r="N74369" s="52">
        <f t="shared" si="3514"/>
        <v>6</v>
      </c>
      <c r="O74369" s="52">
        <f t="shared" si="3515"/>
        <v>3</v>
      </c>
      <c r="P74369" s="51" t="str" cm="1">
        <f t="array" aca="1" ref="P74369" ca="1">IF(OR(O74369=1,O74369=7,INDEX($AD$28:$AO$51,HOUR(L74369)+1,N74369)&lt;&gt;"On",NOT(ISERROR(MATCH(DATE(M74369,N74369,DAY(L74369)),OFFSET($AD$15:$AD$22,0,M74369-$AD$14),0)))),"Off","On")</f>
        <v>Off</v>
      </c>
    </row>
    <row r="74370" spans="12:16" x14ac:dyDescent="0.25">
      <c r="L74370" s="54">
        <v>47295.625</v>
      </c>
      <c r="M74370" s="52">
        <f t="shared" si="3513"/>
        <v>2029</v>
      </c>
      <c r="N74370" s="52">
        <f t="shared" si="3514"/>
        <v>6</v>
      </c>
      <c r="O74370" s="52">
        <f t="shared" si="3515"/>
        <v>3</v>
      </c>
      <c r="P74370" s="51" t="str" cm="1">
        <f t="array" aca="1" ref="P74370" ca="1">IF(OR(O74370=1,O74370=7,INDEX($AD$28:$AO$51,HOUR(L74370)+1,N74370)&lt;&gt;"On",NOT(ISERROR(MATCH(DATE(M74370,N74370,DAY(L74370)),OFFSET($AD$15:$AD$22,0,M74370-$AD$14),0)))),"Off","On")</f>
        <v>On</v>
      </c>
    </row>
    <row r="74371" spans="12:16" x14ac:dyDescent="0.25">
      <c r="L74371" s="54">
        <v>47295.666666666664</v>
      </c>
      <c r="M74371" s="52">
        <f t="shared" si="3513"/>
        <v>2029</v>
      </c>
      <c r="N74371" s="52">
        <f t="shared" si="3514"/>
        <v>6</v>
      </c>
      <c r="O74371" s="52">
        <f t="shared" si="3515"/>
        <v>3</v>
      </c>
      <c r="P74371" s="51" t="str" cm="1">
        <f t="array" aca="1" ref="P74371" ca="1">IF(OR(O74371=1,O74371=7,INDEX($AD$28:$AO$51,HOUR(L74371)+1,N74371)&lt;&gt;"On",NOT(ISERROR(MATCH(DATE(M74371,N74371,DAY(L74371)),OFFSET($AD$15:$AD$22,0,M74371-$AD$14),0)))),"Off","On")</f>
        <v>On</v>
      </c>
    </row>
    <row r="74372" spans="12:16" x14ac:dyDescent="0.25">
      <c r="L74372" s="54">
        <v>47295.708333333336</v>
      </c>
      <c r="M74372" s="52">
        <f t="shared" si="3513"/>
        <v>2029</v>
      </c>
      <c r="N74372" s="52">
        <f t="shared" si="3514"/>
        <v>6</v>
      </c>
      <c r="O74372" s="52">
        <f t="shared" si="3515"/>
        <v>3</v>
      </c>
      <c r="P74372" s="51" t="str" cm="1">
        <f t="array" aca="1" ref="P74372" ca="1">IF(OR(O74372=1,O74372=7,INDEX($AD$28:$AO$51,HOUR(L74372)+1,N74372)&lt;&gt;"On",NOT(ISERROR(MATCH(DATE(M74372,N74372,DAY(L74372)),OFFSET($AD$15:$AD$22,0,M74372-$AD$14),0)))),"Off","On")</f>
        <v>On</v>
      </c>
    </row>
    <row r="74373" spans="12:16" x14ac:dyDescent="0.25">
      <c r="L74373" s="54">
        <v>47295.75</v>
      </c>
      <c r="M74373" s="52">
        <f t="shared" si="3513"/>
        <v>2029</v>
      </c>
      <c r="N74373" s="52">
        <f t="shared" si="3514"/>
        <v>6</v>
      </c>
      <c r="O74373" s="52">
        <f t="shared" si="3515"/>
        <v>3</v>
      </c>
      <c r="P74373" s="51" t="str" cm="1">
        <f t="array" aca="1" ref="P74373" ca="1">IF(OR(O74373=1,O74373=7,INDEX($AD$28:$AO$51,HOUR(L74373)+1,N74373)&lt;&gt;"On",NOT(ISERROR(MATCH(DATE(M74373,N74373,DAY(L74373)),OFFSET($AD$15:$AD$22,0,M74373-$AD$14),0)))),"Off","On")</f>
        <v>On</v>
      </c>
    </row>
    <row r="74374" spans="12:16" x14ac:dyDescent="0.25">
      <c r="L74374" s="54">
        <v>47295.791666666664</v>
      </c>
      <c r="M74374" s="52">
        <f t="shared" si="3513"/>
        <v>2029</v>
      </c>
      <c r="N74374" s="52">
        <f t="shared" si="3514"/>
        <v>6</v>
      </c>
      <c r="O74374" s="52">
        <f t="shared" si="3515"/>
        <v>3</v>
      </c>
      <c r="P74374" s="51" t="str" cm="1">
        <f t="array" aca="1" ref="P74374" ca="1">IF(OR(O74374=1,O74374=7,INDEX($AD$28:$AO$51,HOUR(L74374)+1,N74374)&lt;&gt;"On",NOT(ISERROR(MATCH(DATE(M74374,N74374,DAY(L74374)),OFFSET($AD$15:$AD$22,0,M74374-$AD$14),0)))),"Off","On")</f>
        <v>On</v>
      </c>
    </row>
    <row r="74375" spans="12:16" x14ac:dyDescent="0.25">
      <c r="L74375" s="54">
        <v>47295.833333333336</v>
      </c>
      <c r="M74375" s="52">
        <f t="shared" si="3513"/>
        <v>2029</v>
      </c>
      <c r="N74375" s="52">
        <f t="shared" si="3514"/>
        <v>6</v>
      </c>
      <c r="O74375" s="52">
        <f t="shared" si="3515"/>
        <v>3</v>
      </c>
      <c r="P74375" s="51" t="str" cm="1">
        <f t="array" aca="1" ref="P74375" ca="1">IF(OR(O74375=1,O74375=7,INDEX($AD$28:$AO$51,HOUR(L74375)+1,N74375)&lt;&gt;"On",NOT(ISERROR(MATCH(DATE(M74375,N74375,DAY(L74375)),OFFSET($AD$15:$AD$22,0,M74375-$AD$14),0)))),"Off","On")</f>
        <v>On</v>
      </c>
    </row>
    <row r="74376" spans="12:16" x14ac:dyDescent="0.25">
      <c r="L74376" s="54">
        <v>47295.875</v>
      </c>
      <c r="M74376" s="52">
        <f t="shared" si="3513"/>
        <v>2029</v>
      </c>
      <c r="N74376" s="52">
        <f t="shared" si="3514"/>
        <v>6</v>
      </c>
      <c r="O74376" s="52">
        <f t="shared" si="3515"/>
        <v>3</v>
      </c>
      <c r="P74376" s="51" t="str" cm="1">
        <f t="array" aca="1" ref="P74376" ca="1">IF(OR(O74376=1,O74376=7,INDEX($AD$28:$AO$51,HOUR(L74376)+1,N74376)&lt;&gt;"On",NOT(ISERROR(MATCH(DATE(M74376,N74376,DAY(L74376)),OFFSET($AD$15:$AD$22,0,M74376-$AD$14),0)))),"Off","On")</f>
        <v>On</v>
      </c>
    </row>
    <row r="74377" spans="12:16" x14ac:dyDescent="0.25">
      <c r="L74377" s="54">
        <v>47295.916666666664</v>
      </c>
      <c r="M74377" s="52">
        <f t="shared" si="3513"/>
        <v>2029</v>
      </c>
      <c r="N74377" s="52">
        <f t="shared" si="3514"/>
        <v>6</v>
      </c>
      <c r="O74377" s="52">
        <f t="shared" si="3515"/>
        <v>3</v>
      </c>
      <c r="P74377" s="51" t="str" cm="1">
        <f t="array" aca="1" ref="P74377" ca="1">IF(OR(O74377=1,O74377=7,INDEX($AD$28:$AO$51,HOUR(L74377)+1,N74377)&lt;&gt;"On",NOT(ISERROR(MATCH(DATE(M74377,N74377,DAY(L74377)),OFFSET($AD$15:$AD$22,0,M74377-$AD$14),0)))),"Off","On")</f>
        <v>Off</v>
      </c>
    </row>
    <row r="74378" spans="12:16" x14ac:dyDescent="0.25">
      <c r="L74378" s="54">
        <v>47295.958333333336</v>
      </c>
      <c r="M74378" s="52">
        <f t="shared" si="3513"/>
        <v>2029</v>
      </c>
      <c r="N74378" s="52">
        <f t="shared" si="3514"/>
        <v>6</v>
      </c>
      <c r="O74378" s="52">
        <f t="shared" si="3515"/>
        <v>3</v>
      </c>
      <c r="P74378" s="51" t="str" cm="1">
        <f t="array" aca="1" ref="P74378" ca="1">IF(OR(O74378=1,O74378=7,INDEX($AD$28:$AO$51,HOUR(L74378)+1,N74378)&lt;&gt;"On",NOT(ISERROR(MATCH(DATE(M74378,N74378,DAY(L74378)),OFFSET($AD$15:$AD$22,0,M74378-$AD$14),0)))),"Off","On")</f>
        <v>Off</v>
      </c>
    </row>
    <row r="74379" spans="12:16" x14ac:dyDescent="0.25">
      <c r="L74379" s="54">
        <v>47296</v>
      </c>
      <c r="M74379" s="52">
        <f t="shared" si="3513"/>
        <v>2029</v>
      </c>
      <c r="N74379" s="52">
        <f t="shared" si="3514"/>
        <v>6</v>
      </c>
      <c r="O74379" s="52">
        <f t="shared" si="3515"/>
        <v>4</v>
      </c>
      <c r="P74379" s="51" t="str" cm="1">
        <f t="array" aca="1" ref="P74379" ca="1">IF(OR(O74379=1,O74379=7,INDEX($AD$28:$AO$51,HOUR(L74379)+1,N74379)&lt;&gt;"On",NOT(ISERROR(MATCH(DATE(M74379,N74379,DAY(L74379)),OFFSET($AD$15:$AD$22,0,M74379-$AD$14),0)))),"Off","On")</f>
        <v>Off</v>
      </c>
    </row>
    <row r="74380" spans="12:16" x14ac:dyDescent="0.25">
      <c r="L74380" s="54">
        <v>47296.041666666664</v>
      </c>
      <c r="M74380" s="52">
        <f t="shared" ref="M74380:M74443" si="3516">YEAR(L74380)</f>
        <v>2029</v>
      </c>
      <c r="N74380" s="52">
        <f t="shared" ref="N74380:N74443" si="3517">MONTH(L74380)</f>
        <v>6</v>
      </c>
      <c r="O74380" s="52">
        <f t="shared" ref="O74380:O74443" si="3518">WEEKDAY(L74380)</f>
        <v>4</v>
      </c>
      <c r="P74380" s="51" t="str" cm="1">
        <f t="array" aca="1" ref="P74380" ca="1">IF(OR(O74380=1,O74380=7,INDEX($AD$28:$AO$51,HOUR(L74380)+1,N74380)&lt;&gt;"On",NOT(ISERROR(MATCH(DATE(M74380,N74380,DAY(L74380)),OFFSET($AD$15:$AD$22,0,M74380-$AD$14),0)))),"Off","On")</f>
        <v>Off</v>
      </c>
    </row>
    <row r="74381" spans="12:16" x14ac:dyDescent="0.25">
      <c r="L74381" s="54">
        <v>47296.083333333336</v>
      </c>
      <c r="M74381" s="52">
        <f t="shared" si="3516"/>
        <v>2029</v>
      </c>
      <c r="N74381" s="52">
        <f t="shared" si="3517"/>
        <v>6</v>
      </c>
      <c r="O74381" s="52">
        <f t="shared" si="3518"/>
        <v>4</v>
      </c>
      <c r="P74381" s="51" t="str" cm="1">
        <f t="array" aca="1" ref="P74381" ca="1">IF(OR(O74381=1,O74381=7,INDEX($AD$28:$AO$51,HOUR(L74381)+1,N74381)&lt;&gt;"On",NOT(ISERROR(MATCH(DATE(M74381,N74381,DAY(L74381)),OFFSET($AD$15:$AD$22,0,M74381-$AD$14),0)))),"Off","On")</f>
        <v>Off</v>
      </c>
    </row>
    <row r="74382" spans="12:16" x14ac:dyDescent="0.25">
      <c r="L74382" s="54">
        <v>47296.125</v>
      </c>
      <c r="M74382" s="52">
        <f t="shared" si="3516"/>
        <v>2029</v>
      </c>
      <c r="N74382" s="52">
        <f t="shared" si="3517"/>
        <v>6</v>
      </c>
      <c r="O74382" s="52">
        <f t="shared" si="3518"/>
        <v>4</v>
      </c>
      <c r="P74382" s="51" t="str" cm="1">
        <f t="array" aca="1" ref="P74382" ca="1">IF(OR(O74382=1,O74382=7,INDEX($AD$28:$AO$51,HOUR(L74382)+1,N74382)&lt;&gt;"On",NOT(ISERROR(MATCH(DATE(M74382,N74382,DAY(L74382)),OFFSET($AD$15:$AD$22,0,M74382-$AD$14),0)))),"Off","On")</f>
        <v>Off</v>
      </c>
    </row>
    <row r="74383" spans="12:16" x14ac:dyDescent="0.25">
      <c r="L74383" s="54">
        <v>47296.166666666664</v>
      </c>
      <c r="M74383" s="52">
        <f t="shared" si="3516"/>
        <v>2029</v>
      </c>
      <c r="N74383" s="52">
        <f t="shared" si="3517"/>
        <v>6</v>
      </c>
      <c r="O74383" s="52">
        <f t="shared" si="3518"/>
        <v>4</v>
      </c>
      <c r="P74383" s="51" t="str" cm="1">
        <f t="array" aca="1" ref="P74383" ca="1">IF(OR(O74383=1,O74383=7,INDEX($AD$28:$AO$51,HOUR(L74383)+1,N74383)&lt;&gt;"On",NOT(ISERROR(MATCH(DATE(M74383,N74383,DAY(L74383)),OFFSET($AD$15:$AD$22,0,M74383-$AD$14),0)))),"Off","On")</f>
        <v>Off</v>
      </c>
    </row>
    <row r="74384" spans="12:16" x14ac:dyDescent="0.25">
      <c r="L74384" s="54">
        <v>47296.208333333336</v>
      </c>
      <c r="M74384" s="52">
        <f t="shared" si="3516"/>
        <v>2029</v>
      </c>
      <c r="N74384" s="52">
        <f t="shared" si="3517"/>
        <v>6</v>
      </c>
      <c r="O74384" s="52">
        <f t="shared" si="3518"/>
        <v>4</v>
      </c>
      <c r="P74384" s="51" t="str" cm="1">
        <f t="array" aca="1" ref="P74384" ca="1">IF(OR(O74384=1,O74384=7,INDEX($AD$28:$AO$51,HOUR(L74384)+1,N74384)&lt;&gt;"On",NOT(ISERROR(MATCH(DATE(M74384,N74384,DAY(L74384)),OFFSET($AD$15:$AD$22,0,M74384-$AD$14),0)))),"Off","On")</f>
        <v>Off</v>
      </c>
    </row>
    <row r="74385" spans="12:16" x14ac:dyDescent="0.25">
      <c r="L74385" s="54">
        <v>47296.25</v>
      </c>
      <c r="M74385" s="52">
        <f t="shared" si="3516"/>
        <v>2029</v>
      </c>
      <c r="N74385" s="52">
        <f t="shared" si="3517"/>
        <v>6</v>
      </c>
      <c r="O74385" s="52">
        <f t="shared" si="3518"/>
        <v>4</v>
      </c>
      <c r="P74385" s="51" t="str" cm="1">
        <f t="array" aca="1" ref="P74385" ca="1">IF(OR(O74385=1,O74385=7,INDEX($AD$28:$AO$51,HOUR(L74385)+1,N74385)&lt;&gt;"On",NOT(ISERROR(MATCH(DATE(M74385,N74385,DAY(L74385)),OFFSET($AD$15:$AD$22,0,M74385-$AD$14),0)))),"Off","On")</f>
        <v>Off</v>
      </c>
    </row>
    <row r="74386" spans="12:16" x14ac:dyDescent="0.25">
      <c r="L74386" s="54">
        <v>47296.291666666664</v>
      </c>
      <c r="M74386" s="52">
        <f t="shared" si="3516"/>
        <v>2029</v>
      </c>
      <c r="N74386" s="52">
        <f t="shared" si="3517"/>
        <v>6</v>
      </c>
      <c r="O74386" s="52">
        <f t="shared" si="3518"/>
        <v>4</v>
      </c>
      <c r="P74386" s="51" t="str" cm="1">
        <f t="array" aca="1" ref="P74386" ca="1">IF(OR(O74386=1,O74386=7,INDEX($AD$28:$AO$51,HOUR(L74386)+1,N74386)&lt;&gt;"On",NOT(ISERROR(MATCH(DATE(M74386,N74386,DAY(L74386)),OFFSET($AD$15:$AD$22,0,M74386-$AD$14),0)))),"Off","On")</f>
        <v>Off</v>
      </c>
    </row>
    <row r="74387" spans="12:16" x14ac:dyDescent="0.25">
      <c r="L74387" s="54">
        <v>47296.333333333336</v>
      </c>
      <c r="M74387" s="52">
        <f t="shared" si="3516"/>
        <v>2029</v>
      </c>
      <c r="N74387" s="52">
        <f t="shared" si="3517"/>
        <v>6</v>
      </c>
      <c r="O74387" s="52">
        <f t="shared" si="3518"/>
        <v>4</v>
      </c>
      <c r="P74387" s="51" t="str" cm="1">
        <f t="array" aca="1" ref="P74387" ca="1">IF(OR(O74387=1,O74387=7,INDEX($AD$28:$AO$51,HOUR(L74387)+1,N74387)&lt;&gt;"On",NOT(ISERROR(MATCH(DATE(M74387,N74387,DAY(L74387)),OFFSET($AD$15:$AD$22,0,M74387-$AD$14),0)))),"Off","On")</f>
        <v>Off</v>
      </c>
    </row>
    <row r="74388" spans="12:16" x14ac:dyDescent="0.25">
      <c r="L74388" s="54">
        <v>47296.375</v>
      </c>
      <c r="M74388" s="52">
        <f t="shared" si="3516"/>
        <v>2029</v>
      </c>
      <c r="N74388" s="52">
        <f t="shared" si="3517"/>
        <v>6</v>
      </c>
      <c r="O74388" s="52">
        <f t="shared" si="3518"/>
        <v>4</v>
      </c>
      <c r="P74388" s="51" t="str" cm="1">
        <f t="array" aca="1" ref="P74388" ca="1">IF(OR(O74388=1,O74388=7,INDEX($AD$28:$AO$51,HOUR(L74388)+1,N74388)&lt;&gt;"On",NOT(ISERROR(MATCH(DATE(M74388,N74388,DAY(L74388)),OFFSET($AD$15:$AD$22,0,M74388-$AD$14),0)))),"Off","On")</f>
        <v>Off</v>
      </c>
    </row>
    <row r="74389" spans="12:16" x14ac:dyDescent="0.25">
      <c r="L74389" s="54">
        <v>47296.416666666664</v>
      </c>
      <c r="M74389" s="52">
        <f t="shared" si="3516"/>
        <v>2029</v>
      </c>
      <c r="N74389" s="52">
        <f t="shared" si="3517"/>
        <v>6</v>
      </c>
      <c r="O74389" s="52">
        <f t="shared" si="3518"/>
        <v>4</v>
      </c>
      <c r="P74389" s="51" t="str" cm="1">
        <f t="array" aca="1" ref="P74389" ca="1">IF(OR(O74389=1,O74389=7,INDEX($AD$28:$AO$51,HOUR(L74389)+1,N74389)&lt;&gt;"On",NOT(ISERROR(MATCH(DATE(M74389,N74389,DAY(L74389)),OFFSET($AD$15:$AD$22,0,M74389-$AD$14),0)))),"Off","On")</f>
        <v>Off</v>
      </c>
    </row>
    <row r="74390" spans="12:16" x14ac:dyDescent="0.25">
      <c r="L74390" s="54">
        <v>47296.458333333336</v>
      </c>
      <c r="M74390" s="52">
        <f t="shared" si="3516"/>
        <v>2029</v>
      </c>
      <c r="N74390" s="52">
        <f t="shared" si="3517"/>
        <v>6</v>
      </c>
      <c r="O74390" s="52">
        <f t="shared" si="3518"/>
        <v>4</v>
      </c>
      <c r="P74390" s="51" t="str" cm="1">
        <f t="array" aca="1" ref="P74390" ca="1">IF(OR(O74390=1,O74390=7,INDEX($AD$28:$AO$51,HOUR(L74390)+1,N74390)&lt;&gt;"On",NOT(ISERROR(MATCH(DATE(M74390,N74390,DAY(L74390)),OFFSET($AD$15:$AD$22,0,M74390-$AD$14),0)))),"Off","On")</f>
        <v>Off</v>
      </c>
    </row>
    <row r="74391" spans="12:16" x14ac:dyDescent="0.25">
      <c r="L74391" s="54">
        <v>47296.5</v>
      </c>
      <c r="M74391" s="52">
        <f t="shared" si="3516"/>
        <v>2029</v>
      </c>
      <c r="N74391" s="52">
        <f t="shared" si="3517"/>
        <v>6</v>
      </c>
      <c r="O74391" s="52">
        <f t="shared" si="3518"/>
        <v>4</v>
      </c>
      <c r="P74391" s="51" t="str" cm="1">
        <f t="array" aca="1" ref="P74391" ca="1">IF(OR(O74391=1,O74391=7,INDEX($AD$28:$AO$51,HOUR(L74391)+1,N74391)&lt;&gt;"On",NOT(ISERROR(MATCH(DATE(M74391,N74391,DAY(L74391)),OFFSET($AD$15:$AD$22,0,M74391-$AD$14),0)))),"Off","On")</f>
        <v>Off</v>
      </c>
    </row>
    <row r="74392" spans="12:16" x14ac:dyDescent="0.25">
      <c r="L74392" s="54">
        <v>47296.541666666664</v>
      </c>
      <c r="M74392" s="52">
        <f t="shared" si="3516"/>
        <v>2029</v>
      </c>
      <c r="N74392" s="52">
        <f t="shared" si="3517"/>
        <v>6</v>
      </c>
      <c r="O74392" s="52">
        <f t="shared" si="3518"/>
        <v>4</v>
      </c>
      <c r="P74392" s="51" t="str" cm="1">
        <f t="array" aca="1" ref="P74392" ca="1">IF(OR(O74392=1,O74392=7,INDEX($AD$28:$AO$51,HOUR(L74392)+1,N74392)&lt;&gt;"On",NOT(ISERROR(MATCH(DATE(M74392,N74392,DAY(L74392)),OFFSET($AD$15:$AD$22,0,M74392-$AD$14),0)))),"Off","On")</f>
        <v>Off</v>
      </c>
    </row>
    <row r="74393" spans="12:16" x14ac:dyDescent="0.25">
      <c r="L74393" s="54">
        <v>47296.583333333336</v>
      </c>
      <c r="M74393" s="52">
        <f t="shared" si="3516"/>
        <v>2029</v>
      </c>
      <c r="N74393" s="52">
        <f t="shared" si="3517"/>
        <v>6</v>
      </c>
      <c r="O74393" s="52">
        <f t="shared" si="3518"/>
        <v>4</v>
      </c>
      <c r="P74393" s="51" t="str" cm="1">
        <f t="array" aca="1" ref="P74393" ca="1">IF(OR(O74393=1,O74393=7,INDEX($AD$28:$AO$51,HOUR(L74393)+1,N74393)&lt;&gt;"On",NOT(ISERROR(MATCH(DATE(M74393,N74393,DAY(L74393)),OFFSET($AD$15:$AD$22,0,M74393-$AD$14),0)))),"Off","On")</f>
        <v>Off</v>
      </c>
    </row>
    <row r="74394" spans="12:16" x14ac:dyDescent="0.25">
      <c r="L74394" s="54">
        <v>47296.625</v>
      </c>
      <c r="M74394" s="52">
        <f t="shared" si="3516"/>
        <v>2029</v>
      </c>
      <c r="N74394" s="52">
        <f t="shared" si="3517"/>
        <v>6</v>
      </c>
      <c r="O74394" s="52">
        <f t="shared" si="3518"/>
        <v>4</v>
      </c>
      <c r="P74394" s="51" t="str" cm="1">
        <f t="array" aca="1" ref="P74394" ca="1">IF(OR(O74394=1,O74394=7,INDEX($AD$28:$AO$51,HOUR(L74394)+1,N74394)&lt;&gt;"On",NOT(ISERROR(MATCH(DATE(M74394,N74394,DAY(L74394)),OFFSET($AD$15:$AD$22,0,M74394-$AD$14),0)))),"Off","On")</f>
        <v>On</v>
      </c>
    </row>
    <row r="74395" spans="12:16" x14ac:dyDescent="0.25">
      <c r="L74395" s="54">
        <v>47296.666666666664</v>
      </c>
      <c r="M74395" s="52">
        <f t="shared" si="3516"/>
        <v>2029</v>
      </c>
      <c r="N74395" s="52">
        <f t="shared" si="3517"/>
        <v>6</v>
      </c>
      <c r="O74395" s="52">
        <f t="shared" si="3518"/>
        <v>4</v>
      </c>
      <c r="P74395" s="51" t="str" cm="1">
        <f t="array" aca="1" ref="P74395" ca="1">IF(OR(O74395=1,O74395=7,INDEX($AD$28:$AO$51,HOUR(L74395)+1,N74395)&lt;&gt;"On",NOT(ISERROR(MATCH(DATE(M74395,N74395,DAY(L74395)),OFFSET($AD$15:$AD$22,0,M74395-$AD$14),0)))),"Off","On")</f>
        <v>On</v>
      </c>
    </row>
    <row r="74396" spans="12:16" x14ac:dyDescent="0.25">
      <c r="L74396" s="54">
        <v>47296.708333333336</v>
      </c>
      <c r="M74396" s="52">
        <f t="shared" si="3516"/>
        <v>2029</v>
      </c>
      <c r="N74396" s="52">
        <f t="shared" si="3517"/>
        <v>6</v>
      </c>
      <c r="O74396" s="52">
        <f t="shared" si="3518"/>
        <v>4</v>
      </c>
      <c r="P74396" s="51" t="str" cm="1">
        <f t="array" aca="1" ref="P74396" ca="1">IF(OR(O74396=1,O74396=7,INDEX($AD$28:$AO$51,HOUR(L74396)+1,N74396)&lt;&gt;"On",NOT(ISERROR(MATCH(DATE(M74396,N74396,DAY(L74396)),OFFSET($AD$15:$AD$22,0,M74396-$AD$14),0)))),"Off","On")</f>
        <v>On</v>
      </c>
    </row>
    <row r="74397" spans="12:16" x14ac:dyDescent="0.25">
      <c r="L74397" s="54">
        <v>47296.75</v>
      </c>
      <c r="M74397" s="52">
        <f t="shared" si="3516"/>
        <v>2029</v>
      </c>
      <c r="N74397" s="52">
        <f t="shared" si="3517"/>
        <v>6</v>
      </c>
      <c r="O74397" s="52">
        <f t="shared" si="3518"/>
        <v>4</v>
      </c>
      <c r="P74397" s="51" t="str" cm="1">
        <f t="array" aca="1" ref="P74397" ca="1">IF(OR(O74397=1,O74397=7,INDEX($AD$28:$AO$51,HOUR(L74397)+1,N74397)&lt;&gt;"On",NOT(ISERROR(MATCH(DATE(M74397,N74397,DAY(L74397)),OFFSET($AD$15:$AD$22,0,M74397-$AD$14),0)))),"Off","On")</f>
        <v>On</v>
      </c>
    </row>
    <row r="74398" spans="12:16" x14ac:dyDescent="0.25">
      <c r="L74398" s="54">
        <v>47296.791666666664</v>
      </c>
      <c r="M74398" s="52">
        <f t="shared" si="3516"/>
        <v>2029</v>
      </c>
      <c r="N74398" s="52">
        <f t="shared" si="3517"/>
        <v>6</v>
      </c>
      <c r="O74398" s="52">
        <f t="shared" si="3518"/>
        <v>4</v>
      </c>
      <c r="P74398" s="51" t="str" cm="1">
        <f t="array" aca="1" ref="P74398" ca="1">IF(OR(O74398=1,O74398=7,INDEX($AD$28:$AO$51,HOUR(L74398)+1,N74398)&lt;&gt;"On",NOT(ISERROR(MATCH(DATE(M74398,N74398,DAY(L74398)),OFFSET($AD$15:$AD$22,0,M74398-$AD$14),0)))),"Off","On")</f>
        <v>On</v>
      </c>
    </row>
    <row r="74399" spans="12:16" x14ac:dyDescent="0.25">
      <c r="L74399" s="54">
        <v>47296.833333333336</v>
      </c>
      <c r="M74399" s="52">
        <f t="shared" si="3516"/>
        <v>2029</v>
      </c>
      <c r="N74399" s="52">
        <f t="shared" si="3517"/>
        <v>6</v>
      </c>
      <c r="O74399" s="52">
        <f t="shared" si="3518"/>
        <v>4</v>
      </c>
      <c r="P74399" s="51" t="str" cm="1">
        <f t="array" aca="1" ref="P74399" ca="1">IF(OR(O74399=1,O74399=7,INDEX($AD$28:$AO$51,HOUR(L74399)+1,N74399)&lt;&gt;"On",NOT(ISERROR(MATCH(DATE(M74399,N74399,DAY(L74399)),OFFSET($AD$15:$AD$22,0,M74399-$AD$14),0)))),"Off","On")</f>
        <v>On</v>
      </c>
    </row>
    <row r="74400" spans="12:16" x14ac:dyDescent="0.25">
      <c r="L74400" s="54">
        <v>47296.875</v>
      </c>
      <c r="M74400" s="52">
        <f t="shared" si="3516"/>
        <v>2029</v>
      </c>
      <c r="N74400" s="52">
        <f t="shared" si="3517"/>
        <v>6</v>
      </c>
      <c r="O74400" s="52">
        <f t="shared" si="3518"/>
        <v>4</v>
      </c>
      <c r="P74400" s="51" t="str" cm="1">
        <f t="array" aca="1" ref="P74400" ca="1">IF(OR(O74400=1,O74400=7,INDEX($AD$28:$AO$51,HOUR(L74400)+1,N74400)&lt;&gt;"On",NOT(ISERROR(MATCH(DATE(M74400,N74400,DAY(L74400)),OFFSET($AD$15:$AD$22,0,M74400-$AD$14),0)))),"Off","On")</f>
        <v>On</v>
      </c>
    </row>
    <row r="74401" spans="12:16" x14ac:dyDescent="0.25">
      <c r="L74401" s="54">
        <v>47296.916666666664</v>
      </c>
      <c r="M74401" s="52">
        <f t="shared" si="3516"/>
        <v>2029</v>
      </c>
      <c r="N74401" s="52">
        <f t="shared" si="3517"/>
        <v>6</v>
      </c>
      <c r="O74401" s="52">
        <f t="shared" si="3518"/>
        <v>4</v>
      </c>
      <c r="P74401" s="51" t="str" cm="1">
        <f t="array" aca="1" ref="P74401" ca="1">IF(OR(O74401=1,O74401=7,INDEX($AD$28:$AO$51,HOUR(L74401)+1,N74401)&lt;&gt;"On",NOT(ISERROR(MATCH(DATE(M74401,N74401,DAY(L74401)),OFFSET($AD$15:$AD$22,0,M74401-$AD$14),0)))),"Off","On")</f>
        <v>Off</v>
      </c>
    </row>
    <row r="74402" spans="12:16" x14ac:dyDescent="0.25">
      <c r="L74402" s="54">
        <v>47296.958333333336</v>
      </c>
      <c r="M74402" s="52">
        <f t="shared" si="3516"/>
        <v>2029</v>
      </c>
      <c r="N74402" s="52">
        <f t="shared" si="3517"/>
        <v>6</v>
      </c>
      <c r="O74402" s="52">
        <f t="shared" si="3518"/>
        <v>4</v>
      </c>
      <c r="P74402" s="51" t="str" cm="1">
        <f t="array" aca="1" ref="P74402" ca="1">IF(OR(O74402=1,O74402=7,INDEX($AD$28:$AO$51,HOUR(L74402)+1,N74402)&lt;&gt;"On",NOT(ISERROR(MATCH(DATE(M74402,N74402,DAY(L74402)),OFFSET($AD$15:$AD$22,0,M74402-$AD$14),0)))),"Off","On")</f>
        <v>Off</v>
      </c>
    </row>
    <row r="74403" spans="12:16" x14ac:dyDescent="0.25">
      <c r="L74403" s="54">
        <v>47297</v>
      </c>
      <c r="M74403" s="52">
        <f t="shared" si="3516"/>
        <v>2029</v>
      </c>
      <c r="N74403" s="52">
        <f t="shared" si="3517"/>
        <v>6</v>
      </c>
      <c r="O74403" s="52">
        <f t="shared" si="3518"/>
        <v>5</v>
      </c>
      <c r="P74403" s="51" t="str" cm="1">
        <f t="array" aca="1" ref="P74403" ca="1">IF(OR(O74403=1,O74403=7,INDEX($AD$28:$AO$51,HOUR(L74403)+1,N74403)&lt;&gt;"On",NOT(ISERROR(MATCH(DATE(M74403,N74403,DAY(L74403)),OFFSET($AD$15:$AD$22,0,M74403-$AD$14),0)))),"Off","On")</f>
        <v>Off</v>
      </c>
    </row>
    <row r="74404" spans="12:16" x14ac:dyDescent="0.25">
      <c r="L74404" s="54">
        <v>47297.041666666664</v>
      </c>
      <c r="M74404" s="52">
        <f t="shared" si="3516"/>
        <v>2029</v>
      </c>
      <c r="N74404" s="52">
        <f t="shared" si="3517"/>
        <v>6</v>
      </c>
      <c r="O74404" s="52">
        <f t="shared" si="3518"/>
        <v>5</v>
      </c>
      <c r="P74404" s="51" t="str" cm="1">
        <f t="array" aca="1" ref="P74404" ca="1">IF(OR(O74404=1,O74404=7,INDEX($AD$28:$AO$51,HOUR(L74404)+1,N74404)&lt;&gt;"On",NOT(ISERROR(MATCH(DATE(M74404,N74404,DAY(L74404)),OFFSET($AD$15:$AD$22,0,M74404-$AD$14),0)))),"Off","On")</f>
        <v>Off</v>
      </c>
    </row>
    <row r="74405" spans="12:16" x14ac:dyDescent="0.25">
      <c r="L74405" s="54">
        <v>47297.083333333336</v>
      </c>
      <c r="M74405" s="52">
        <f t="shared" si="3516"/>
        <v>2029</v>
      </c>
      <c r="N74405" s="52">
        <f t="shared" si="3517"/>
        <v>6</v>
      </c>
      <c r="O74405" s="52">
        <f t="shared" si="3518"/>
        <v>5</v>
      </c>
      <c r="P74405" s="51" t="str" cm="1">
        <f t="array" aca="1" ref="P74405" ca="1">IF(OR(O74405=1,O74405=7,INDEX($AD$28:$AO$51,HOUR(L74405)+1,N74405)&lt;&gt;"On",NOT(ISERROR(MATCH(DATE(M74405,N74405,DAY(L74405)),OFFSET($AD$15:$AD$22,0,M74405-$AD$14),0)))),"Off","On")</f>
        <v>Off</v>
      </c>
    </row>
    <row r="74406" spans="12:16" x14ac:dyDescent="0.25">
      <c r="L74406" s="54">
        <v>47297.125</v>
      </c>
      <c r="M74406" s="52">
        <f t="shared" si="3516"/>
        <v>2029</v>
      </c>
      <c r="N74406" s="52">
        <f t="shared" si="3517"/>
        <v>6</v>
      </c>
      <c r="O74406" s="52">
        <f t="shared" si="3518"/>
        <v>5</v>
      </c>
      <c r="P74406" s="51" t="str" cm="1">
        <f t="array" aca="1" ref="P74406" ca="1">IF(OR(O74406=1,O74406=7,INDEX($AD$28:$AO$51,HOUR(L74406)+1,N74406)&lt;&gt;"On",NOT(ISERROR(MATCH(DATE(M74406,N74406,DAY(L74406)),OFFSET($AD$15:$AD$22,0,M74406-$AD$14),0)))),"Off","On")</f>
        <v>Off</v>
      </c>
    </row>
    <row r="74407" spans="12:16" x14ac:dyDescent="0.25">
      <c r="L74407" s="54">
        <v>47297.166666666664</v>
      </c>
      <c r="M74407" s="52">
        <f t="shared" si="3516"/>
        <v>2029</v>
      </c>
      <c r="N74407" s="52">
        <f t="shared" si="3517"/>
        <v>6</v>
      </c>
      <c r="O74407" s="52">
        <f t="shared" si="3518"/>
        <v>5</v>
      </c>
      <c r="P74407" s="51" t="str" cm="1">
        <f t="array" aca="1" ref="P74407" ca="1">IF(OR(O74407=1,O74407=7,INDEX($AD$28:$AO$51,HOUR(L74407)+1,N74407)&lt;&gt;"On",NOT(ISERROR(MATCH(DATE(M74407,N74407,DAY(L74407)),OFFSET($AD$15:$AD$22,0,M74407-$AD$14),0)))),"Off","On")</f>
        <v>Off</v>
      </c>
    </row>
    <row r="74408" spans="12:16" x14ac:dyDescent="0.25">
      <c r="L74408" s="54">
        <v>47297.208333333336</v>
      </c>
      <c r="M74408" s="52">
        <f t="shared" si="3516"/>
        <v>2029</v>
      </c>
      <c r="N74408" s="52">
        <f t="shared" si="3517"/>
        <v>6</v>
      </c>
      <c r="O74408" s="52">
        <f t="shared" si="3518"/>
        <v>5</v>
      </c>
      <c r="P74408" s="51" t="str" cm="1">
        <f t="array" aca="1" ref="P74408" ca="1">IF(OR(O74408=1,O74408=7,INDEX($AD$28:$AO$51,HOUR(L74408)+1,N74408)&lt;&gt;"On",NOT(ISERROR(MATCH(DATE(M74408,N74408,DAY(L74408)),OFFSET($AD$15:$AD$22,0,M74408-$AD$14),0)))),"Off","On")</f>
        <v>Off</v>
      </c>
    </row>
    <row r="74409" spans="12:16" x14ac:dyDescent="0.25">
      <c r="L74409" s="54">
        <v>47297.25</v>
      </c>
      <c r="M74409" s="52">
        <f t="shared" si="3516"/>
        <v>2029</v>
      </c>
      <c r="N74409" s="52">
        <f t="shared" si="3517"/>
        <v>6</v>
      </c>
      <c r="O74409" s="52">
        <f t="shared" si="3518"/>
        <v>5</v>
      </c>
      <c r="P74409" s="51" t="str" cm="1">
        <f t="array" aca="1" ref="P74409" ca="1">IF(OR(O74409=1,O74409=7,INDEX($AD$28:$AO$51,HOUR(L74409)+1,N74409)&lt;&gt;"On",NOT(ISERROR(MATCH(DATE(M74409,N74409,DAY(L74409)),OFFSET($AD$15:$AD$22,0,M74409-$AD$14),0)))),"Off","On")</f>
        <v>Off</v>
      </c>
    </row>
    <row r="74410" spans="12:16" x14ac:dyDescent="0.25">
      <c r="L74410" s="54">
        <v>47297.291666666664</v>
      </c>
      <c r="M74410" s="52">
        <f t="shared" si="3516"/>
        <v>2029</v>
      </c>
      <c r="N74410" s="52">
        <f t="shared" si="3517"/>
        <v>6</v>
      </c>
      <c r="O74410" s="52">
        <f t="shared" si="3518"/>
        <v>5</v>
      </c>
      <c r="P74410" s="51" t="str" cm="1">
        <f t="array" aca="1" ref="P74410" ca="1">IF(OR(O74410=1,O74410=7,INDEX($AD$28:$AO$51,HOUR(L74410)+1,N74410)&lt;&gt;"On",NOT(ISERROR(MATCH(DATE(M74410,N74410,DAY(L74410)),OFFSET($AD$15:$AD$22,0,M74410-$AD$14),0)))),"Off","On")</f>
        <v>Off</v>
      </c>
    </row>
    <row r="74411" spans="12:16" x14ac:dyDescent="0.25">
      <c r="L74411" s="54">
        <v>47297.333333333336</v>
      </c>
      <c r="M74411" s="52">
        <f t="shared" si="3516"/>
        <v>2029</v>
      </c>
      <c r="N74411" s="52">
        <f t="shared" si="3517"/>
        <v>6</v>
      </c>
      <c r="O74411" s="52">
        <f t="shared" si="3518"/>
        <v>5</v>
      </c>
      <c r="P74411" s="51" t="str" cm="1">
        <f t="array" aca="1" ref="P74411" ca="1">IF(OR(O74411=1,O74411=7,INDEX($AD$28:$AO$51,HOUR(L74411)+1,N74411)&lt;&gt;"On",NOT(ISERROR(MATCH(DATE(M74411,N74411,DAY(L74411)),OFFSET($AD$15:$AD$22,0,M74411-$AD$14),0)))),"Off","On")</f>
        <v>Off</v>
      </c>
    </row>
    <row r="74412" spans="12:16" x14ac:dyDescent="0.25">
      <c r="L74412" s="54">
        <v>47297.375</v>
      </c>
      <c r="M74412" s="52">
        <f t="shared" si="3516"/>
        <v>2029</v>
      </c>
      <c r="N74412" s="52">
        <f t="shared" si="3517"/>
        <v>6</v>
      </c>
      <c r="O74412" s="52">
        <f t="shared" si="3518"/>
        <v>5</v>
      </c>
      <c r="P74412" s="51" t="str" cm="1">
        <f t="array" aca="1" ref="P74412" ca="1">IF(OR(O74412=1,O74412=7,INDEX($AD$28:$AO$51,HOUR(L74412)+1,N74412)&lt;&gt;"On",NOT(ISERROR(MATCH(DATE(M74412,N74412,DAY(L74412)),OFFSET($AD$15:$AD$22,0,M74412-$AD$14),0)))),"Off","On")</f>
        <v>Off</v>
      </c>
    </row>
    <row r="74413" spans="12:16" x14ac:dyDescent="0.25">
      <c r="L74413" s="54">
        <v>47297.416666666664</v>
      </c>
      <c r="M74413" s="52">
        <f t="shared" si="3516"/>
        <v>2029</v>
      </c>
      <c r="N74413" s="52">
        <f t="shared" si="3517"/>
        <v>6</v>
      </c>
      <c r="O74413" s="52">
        <f t="shared" si="3518"/>
        <v>5</v>
      </c>
      <c r="P74413" s="51" t="str" cm="1">
        <f t="array" aca="1" ref="P74413" ca="1">IF(OR(O74413=1,O74413=7,INDEX($AD$28:$AO$51,HOUR(L74413)+1,N74413)&lt;&gt;"On",NOT(ISERROR(MATCH(DATE(M74413,N74413,DAY(L74413)),OFFSET($AD$15:$AD$22,0,M74413-$AD$14),0)))),"Off","On")</f>
        <v>Off</v>
      </c>
    </row>
    <row r="74414" spans="12:16" x14ac:dyDescent="0.25">
      <c r="L74414" s="54">
        <v>47297.458333333336</v>
      </c>
      <c r="M74414" s="52">
        <f t="shared" si="3516"/>
        <v>2029</v>
      </c>
      <c r="N74414" s="52">
        <f t="shared" si="3517"/>
        <v>6</v>
      </c>
      <c r="O74414" s="52">
        <f t="shared" si="3518"/>
        <v>5</v>
      </c>
      <c r="P74414" s="51" t="str" cm="1">
        <f t="array" aca="1" ref="P74414" ca="1">IF(OR(O74414=1,O74414=7,INDEX($AD$28:$AO$51,HOUR(L74414)+1,N74414)&lt;&gt;"On",NOT(ISERROR(MATCH(DATE(M74414,N74414,DAY(L74414)),OFFSET($AD$15:$AD$22,0,M74414-$AD$14),0)))),"Off","On")</f>
        <v>Off</v>
      </c>
    </row>
    <row r="74415" spans="12:16" x14ac:dyDescent="0.25">
      <c r="L74415" s="54">
        <v>47297.5</v>
      </c>
      <c r="M74415" s="52">
        <f t="shared" si="3516"/>
        <v>2029</v>
      </c>
      <c r="N74415" s="52">
        <f t="shared" si="3517"/>
        <v>6</v>
      </c>
      <c r="O74415" s="52">
        <f t="shared" si="3518"/>
        <v>5</v>
      </c>
      <c r="P74415" s="51" t="str" cm="1">
        <f t="array" aca="1" ref="P74415" ca="1">IF(OR(O74415=1,O74415=7,INDEX($AD$28:$AO$51,HOUR(L74415)+1,N74415)&lt;&gt;"On",NOT(ISERROR(MATCH(DATE(M74415,N74415,DAY(L74415)),OFFSET($AD$15:$AD$22,0,M74415-$AD$14),0)))),"Off","On")</f>
        <v>Off</v>
      </c>
    </row>
    <row r="74416" spans="12:16" x14ac:dyDescent="0.25">
      <c r="L74416" s="54">
        <v>47297.541666666664</v>
      </c>
      <c r="M74416" s="52">
        <f t="shared" si="3516"/>
        <v>2029</v>
      </c>
      <c r="N74416" s="52">
        <f t="shared" si="3517"/>
        <v>6</v>
      </c>
      <c r="O74416" s="52">
        <f t="shared" si="3518"/>
        <v>5</v>
      </c>
      <c r="P74416" s="51" t="str" cm="1">
        <f t="array" aca="1" ref="P74416" ca="1">IF(OR(O74416=1,O74416=7,INDEX($AD$28:$AO$51,HOUR(L74416)+1,N74416)&lt;&gt;"On",NOT(ISERROR(MATCH(DATE(M74416,N74416,DAY(L74416)),OFFSET($AD$15:$AD$22,0,M74416-$AD$14),0)))),"Off","On")</f>
        <v>Off</v>
      </c>
    </row>
    <row r="74417" spans="12:16" x14ac:dyDescent="0.25">
      <c r="L74417" s="54">
        <v>47297.583333333336</v>
      </c>
      <c r="M74417" s="52">
        <f t="shared" si="3516"/>
        <v>2029</v>
      </c>
      <c r="N74417" s="52">
        <f t="shared" si="3517"/>
        <v>6</v>
      </c>
      <c r="O74417" s="52">
        <f t="shared" si="3518"/>
        <v>5</v>
      </c>
      <c r="P74417" s="51" t="str" cm="1">
        <f t="array" aca="1" ref="P74417" ca="1">IF(OR(O74417=1,O74417=7,INDEX($AD$28:$AO$51,HOUR(L74417)+1,N74417)&lt;&gt;"On",NOT(ISERROR(MATCH(DATE(M74417,N74417,DAY(L74417)),OFFSET($AD$15:$AD$22,0,M74417-$AD$14),0)))),"Off","On")</f>
        <v>Off</v>
      </c>
    </row>
    <row r="74418" spans="12:16" x14ac:dyDescent="0.25">
      <c r="L74418" s="54">
        <v>47297.625</v>
      </c>
      <c r="M74418" s="52">
        <f t="shared" si="3516"/>
        <v>2029</v>
      </c>
      <c r="N74418" s="52">
        <f t="shared" si="3517"/>
        <v>6</v>
      </c>
      <c r="O74418" s="52">
        <f t="shared" si="3518"/>
        <v>5</v>
      </c>
      <c r="P74418" s="51" t="str" cm="1">
        <f t="array" aca="1" ref="P74418" ca="1">IF(OR(O74418=1,O74418=7,INDEX($AD$28:$AO$51,HOUR(L74418)+1,N74418)&lt;&gt;"On",NOT(ISERROR(MATCH(DATE(M74418,N74418,DAY(L74418)),OFFSET($AD$15:$AD$22,0,M74418-$AD$14),0)))),"Off","On")</f>
        <v>On</v>
      </c>
    </row>
    <row r="74419" spans="12:16" x14ac:dyDescent="0.25">
      <c r="L74419" s="54">
        <v>47297.666666666664</v>
      </c>
      <c r="M74419" s="52">
        <f t="shared" si="3516"/>
        <v>2029</v>
      </c>
      <c r="N74419" s="52">
        <f t="shared" si="3517"/>
        <v>6</v>
      </c>
      <c r="O74419" s="52">
        <f t="shared" si="3518"/>
        <v>5</v>
      </c>
      <c r="P74419" s="51" t="str" cm="1">
        <f t="array" aca="1" ref="P74419" ca="1">IF(OR(O74419=1,O74419=7,INDEX($AD$28:$AO$51,HOUR(L74419)+1,N74419)&lt;&gt;"On",NOT(ISERROR(MATCH(DATE(M74419,N74419,DAY(L74419)),OFFSET($AD$15:$AD$22,0,M74419-$AD$14),0)))),"Off","On")</f>
        <v>On</v>
      </c>
    </row>
    <row r="74420" spans="12:16" x14ac:dyDescent="0.25">
      <c r="L74420" s="54">
        <v>47297.708333333336</v>
      </c>
      <c r="M74420" s="52">
        <f t="shared" si="3516"/>
        <v>2029</v>
      </c>
      <c r="N74420" s="52">
        <f t="shared" si="3517"/>
        <v>6</v>
      </c>
      <c r="O74420" s="52">
        <f t="shared" si="3518"/>
        <v>5</v>
      </c>
      <c r="P74420" s="51" t="str" cm="1">
        <f t="array" aca="1" ref="P74420" ca="1">IF(OR(O74420=1,O74420=7,INDEX($AD$28:$AO$51,HOUR(L74420)+1,N74420)&lt;&gt;"On",NOT(ISERROR(MATCH(DATE(M74420,N74420,DAY(L74420)),OFFSET($AD$15:$AD$22,0,M74420-$AD$14),0)))),"Off","On")</f>
        <v>On</v>
      </c>
    </row>
    <row r="74421" spans="12:16" x14ac:dyDescent="0.25">
      <c r="L74421" s="54">
        <v>47297.75</v>
      </c>
      <c r="M74421" s="52">
        <f t="shared" si="3516"/>
        <v>2029</v>
      </c>
      <c r="N74421" s="52">
        <f t="shared" si="3517"/>
        <v>6</v>
      </c>
      <c r="O74421" s="52">
        <f t="shared" si="3518"/>
        <v>5</v>
      </c>
      <c r="P74421" s="51" t="str" cm="1">
        <f t="array" aca="1" ref="P74421" ca="1">IF(OR(O74421=1,O74421=7,INDEX($AD$28:$AO$51,HOUR(L74421)+1,N74421)&lt;&gt;"On",NOT(ISERROR(MATCH(DATE(M74421,N74421,DAY(L74421)),OFFSET($AD$15:$AD$22,0,M74421-$AD$14),0)))),"Off","On")</f>
        <v>On</v>
      </c>
    </row>
    <row r="74422" spans="12:16" x14ac:dyDescent="0.25">
      <c r="L74422" s="54">
        <v>47297.791666666664</v>
      </c>
      <c r="M74422" s="52">
        <f t="shared" si="3516"/>
        <v>2029</v>
      </c>
      <c r="N74422" s="52">
        <f t="shared" si="3517"/>
        <v>6</v>
      </c>
      <c r="O74422" s="52">
        <f t="shared" si="3518"/>
        <v>5</v>
      </c>
      <c r="P74422" s="51" t="str" cm="1">
        <f t="array" aca="1" ref="P74422" ca="1">IF(OR(O74422=1,O74422=7,INDEX($AD$28:$AO$51,HOUR(L74422)+1,N74422)&lt;&gt;"On",NOT(ISERROR(MATCH(DATE(M74422,N74422,DAY(L74422)),OFFSET($AD$15:$AD$22,0,M74422-$AD$14),0)))),"Off","On")</f>
        <v>On</v>
      </c>
    </row>
    <row r="74423" spans="12:16" x14ac:dyDescent="0.25">
      <c r="L74423" s="54">
        <v>47297.833333333336</v>
      </c>
      <c r="M74423" s="52">
        <f t="shared" si="3516"/>
        <v>2029</v>
      </c>
      <c r="N74423" s="52">
        <f t="shared" si="3517"/>
        <v>6</v>
      </c>
      <c r="O74423" s="52">
        <f t="shared" si="3518"/>
        <v>5</v>
      </c>
      <c r="P74423" s="51" t="str" cm="1">
        <f t="array" aca="1" ref="P74423" ca="1">IF(OR(O74423=1,O74423=7,INDEX($AD$28:$AO$51,HOUR(L74423)+1,N74423)&lt;&gt;"On",NOT(ISERROR(MATCH(DATE(M74423,N74423,DAY(L74423)),OFFSET($AD$15:$AD$22,0,M74423-$AD$14),0)))),"Off","On")</f>
        <v>On</v>
      </c>
    </row>
    <row r="74424" spans="12:16" x14ac:dyDescent="0.25">
      <c r="L74424" s="54">
        <v>47297.875</v>
      </c>
      <c r="M74424" s="52">
        <f t="shared" si="3516"/>
        <v>2029</v>
      </c>
      <c r="N74424" s="52">
        <f t="shared" si="3517"/>
        <v>6</v>
      </c>
      <c r="O74424" s="52">
        <f t="shared" si="3518"/>
        <v>5</v>
      </c>
      <c r="P74424" s="51" t="str" cm="1">
        <f t="array" aca="1" ref="P74424" ca="1">IF(OR(O74424=1,O74424=7,INDEX($AD$28:$AO$51,HOUR(L74424)+1,N74424)&lt;&gt;"On",NOT(ISERROR(MATCH(DATE(M74424,N74424,DAY(L74424)),OFFSET($AD$15:$AD$22,0,M74424-$AD$14),0)))),"Off","On")</f>
        <v>On</v>
      </c>
    </row>
    <row r="74425" spans="12:16" x14ac:dyDescent="0.25">
      <c r="L74425" s="54">
        <v>47297.916666666664</v>
      </c>
      <c r="M74425" s="52">
        <f t="shared" si="3516"/>
        <v>2029</v>
      </c>
      <c r="N74425" s="52">
        <f t="shared" si="3517"/>
        <v>6</v>
      </c>
      <c r="O74425" s="52">
        <f t="shared" si="3518"/>
        <v>5</v>
      </c>
      <c r="P74425" s="51" t="str" cm="1">
        <f t="array" aca="1" ref="P74425" ca="1">IF(OR(O74425=1,O74425=7,INDEX($AD$28:$AO$51,HOUR(L74425)+1,N74425)&lt;&gt;"On",NOT(ISERROR(MATCH(DATE(M74425,N74425,DAY(L74425)),OFFSET($AD$15:$AD$22,0,M74425-$AD$14),0)))),"Off","On")</f>
        <v>Off</v>
      </c>
    </row>
    <row r="74426" spans="12:16" x14ac:dyDescent="0.25">
      <c r="L74426" s="54">
        <v>47297.958333333336</v>
      </c>
      <c r="M74426" s="52">
        <f t="shared" si="3516"/>
        <v>2029</v>
      </c>
      <c r="N74426" s="52">
        <f t="shared" si="3517"/>
        <v>6</v>
      </c>
      <c r="O74426" s="52">
        <f t="shared" si="3518"/>
        <v>5</v>
      </c>
      <c r="P74426" s="51" t="str" cm="1">
        <f t="array" aca="1" ref="P74426" ca="1">IF(OR(O74426=1,O74426=7,INDEX($AD$28:$AO$51,HOUR(L74426)+1,N74426)&lt;&gt;"On",NOT(ISERROR(MATCH(DATE(M74426,N74426,DAY(L74426)),OFFSET($AD$15:$AD$22,0,M74426-$AD$14),0)))),"Off","On")</f>
        <v>Off</v>
      </c>
    </row>
    <row r="74427" spans="12:16" x14ac:dyDescent="0.25">
      <c r="L74427" s="54">
        <v>47298</v>
      </c>
      <c r="M74427" s="52">
        <f t="shared" si="3516"/>
        <v>2029</v>
      </c>
      <c r="N74427" s="52">
        <f t="shared" si="3517"/>
        <v>6</v>
      </c>
      <c r="O74427" s="52">
        <f t="shared" si="3518"/>
        <v>6</v>
      </c>
      <c r="P74427" s="51" t="str" cm="1">
        <f t="array" aca="1" ref="P74427" ca="1">IF(OR(O74427=1,O74427=7,INDEX($AD$28:$AO$51,HOUR(L74427)+1,N74427)&lt;&gt;"On",NOT(ISERROR(MATCH(DATE(M74427,N74427,DAY(L74427)),OFFSET($AD$15:$AD$22,0,M74427-$AD$14),0)))),"Off","On")</f>
        <v>Off</v>
      </c>
    </row>
    <row r="74428" spans="12:16" x14ac:dyDescent="0.25">
      <c r="L74428" s="54">
        <v>47298.041666666664</v>
      </c>
      <c r="M74428" s="52">
        <f t="shared" si="3516"/>
        <v>2029</v>
      </c>
      <c r="N74428" s="52">
        <f t="shared" si="3517"/>
        <v>6</v>
      </c>
      <c r="O74428" s="52">
        <f t="shared" si="3518"/>
        <v>6</v>
      </c>
      <c r="P74428" s="51" t="str" cm="1">
        <f t="array" aca="1" ref="P74428" ca="1">IF(OR(O74428=1,O74428=7,INDEX($AD$28:$AO$51,HOUR(L74428)+1,N74428)&lt;&gt;"On",NOT(ISERROR(MATCH(DATE(M74428,N74428,DAY(L74428)),OFFSET($AD$15:$AD$22,0,M74428-$AD$14),0)))),"Off","On")</f>
        <v>Off</v>
      </c>
    </row>
    <row r="74429" spans="12:16" x14ac:dyDescent="0.25">
      <c r="L74429" s="54">
        <v>47298.083333333336</v>
      </c>
      <c r="M74429" s="52">
        <f t="shared" si="3516"/>
        <v>2029</v>
      </c>
      <c r="N74429" s="52">
        <f t="shared" si="3517"/>
        <v>6</v>
      </c>
      <c r="O74429" s="52">
        <f t="shared" si="3518"/>
        <v>6</v>
      </c>
      <c r="P74429" s="51" t="str" cm="1">
        <f t="array" aca="1" ref="P74429" ca="1">IF(OR(O74429=1,O74429=7,INDEX($AD$28:$AO$51,HOUR(L74429)+1,N74429)&lt;&gt;"On",NOT(ISERROR(MATCH(DATE(M74429,N74429,DAY(L74429)),OFFSET($AD$15:$AD$22,0,M74429-$AD$14),0)))),"Off","On")</f>
        <v>Off</v>
      </c>
    </row>
    <row r="74430" spans="12:16" x14ac:dyDescent="0.25">
      <c r="L74430" s="54">
        <v>47298.125</v>
      </c>
      <c r="M74430" s="52">
        <f t="shared" si="3516"/>
        <v>2029</v>
      </c>
      <c r="N74430" s="52">
        <f t="shared" si="3517"/>
        <v>6</v>
      </c>
      <c r="O74430" s="52">
        <f t="shared" si="3518"/>
        <v>6</v>
      </c>
      <c r="P74430" s="51" t="str" cm="1">
        <f t="array" aca="1" ref="P74430" ca="1">IF(OR(O74430=1,O74430=7,INDEX($AD$28:$AO$51,HOUR(L74430)+1,N74430)&lt;&gt;"On",NOT(ISERROR(MATCH(DATE(M74430,N74430,DAY(L74430)),OFFSET($AD$15:$AD$22,0,M74430-$AD$14),0)))),"Off","On")</f>
        <v>Off</v>
      </c>
    </row>
    <row r="74431" spans="12:16" x14ac:dyDescent="0.25">
      <c r="L74431" s="54">
        <v>47298.166666666664</v>
      </c>
      <c r="M74431" s="52">
        <f t="shared" si="3516"/>
        <v>2029</v>
      </c>
      <c r="N74431" s="52">
        <f t="shared" si="3517"/>
        <v>6</v>
      </c>
      <c r="O74431" s="52">
        <f t="shared" si="3518"/>
        <v>6</v>
      </c>
      <c r="P74431" s="51" t="str" cm="1">
        <f t="array" aca="1" ref="P74431" ca="1">IF(OR(O74431=1,O74431=7,INDEX($AD$28:$AO$51,HOUR(L74431)+1,N74431)&lt;&gt;"On",NOT(ISERROR(MATCH(DATE(M74431,N74431,DAY(L74431)),OFFSET($AD$15:$AD$22,0,M74431-$AD$14),0)))),"Off","On")</f>
        <v>Off</v>
      </c>
    </row>
    <row r="74432" spans="12:16" x14ac:dyDescent="0.25">
      <c r="L74432" s="54">
        <v>47298.208333333336</v>
      </c>
      <c r="M74432" s="52">
        <f t="shared" si="3516"/>
        <v>2029</v>
      </c>
      <c r="N74432" s="52">
        <f t="shared" si="3517"/>
        <v>6</v>
      </c>
      <c r="O74432" s="52">
        <f t="shared" si="3518"/>
        <v>6</v>
      </c>
      <c r="P74432" s="51" t="str" cm="1">
        <f t="array" aca="1" ref="P74432" ca="1">IF(OR(O74432=1,O74432=7,INDEX($AD$28:$AO$51,HOUR(L74432)+1,N74432)&lt;&gt;"On",NOT(ISERROR(MATCH(DATE(M74432,N74432,DAY(L74432)),OFFSET($AD$15:$AD$22,0,M74432-$AD$14),0)))),"Off","On")</f>
        <v>Off</v>
      </c>
    </row>
    <row r="74433" spans="12:16" x14ac:dyDescent="0.25">
      <c r="L74433" s="54">
        <v>47298.25</v>
      </c>
      <c r="M74433" s="52">
        <f t="shared" si="3516"/>
        <v>2029</v>
      </c>
      <c r="N74433" s="52">
        <f t="shared" si="3517"/>
        <v>6</v>
      </c>
      <c r="O74433" s="52">
        <f t="shared" si="3518"/>
        <v>6</v>
      </c>
      <c r="P74433" s="51" t="str" cm="1">
        <f t="array" aca="1" ref="P74433" ca="1">IF(OR(O74433=1,O74433=7,INDEX($AD$28:$AO$51,HOUR(L74433)+1,N74433)&lt;&gt;"On",NOT(ISERROR(MATCH(DATE(M74433,N74433,DAY(L74433)),OFFSET($AD$15:$AD$22,0,M74433-$AD$14),0)))),"Off","On")</f>
        <v>Off</v>
      </c>
    </row>
    <row r="74434" spans="12:16" x14ac:dyDescent="0.25">
      <c r="L74434" s="54">
        <v>47298.291666666664</v>
      </c>
      <c r="M74434" s="52">
        <f t="shared" si="3516"/>
        <v>2029</v>
      </c>
      <c r="N74434" s="52">
        <f t="shared" si="3517"/>
        <v>6</v>
      </c>
      <c r="O74434" s="52">
        <f t="shared" si="3518"/>
        <v>6</v>
      </c>
      <c r="P74434" s="51" t="str" cm="1">
        <f t="array" aca="1" ref="P74434" ca="1">IF(OR(O74434=1,O74434=7,INDEX($AD$28:$AO$51,HOUR(L74434)+1,N74434)&lt;&gt;"On",NOT(ISERROR(MATCH(DATE(M74434,N74434,DAY(L74434)),OFFSET($AD$15:$AD$22,0,M74434-$AD$14),0)))),"Off","On")</f>
        <v>Off</v>
      </c>
    </row>
    <row r="74435" spans="12:16" x14ac:dyDescent="0.25">
      <c r="L74435" s="54">
        <v>47298.333333333336</v>
      </c>
      <c r="M74435" s="52">
        <f t="shared" si="3516"/>
        <v>2029</v>
      </c>
      <c r="N74435" s="52">
        <f t="shared" si="3517"/>
        <v>6</v>
      </c>
      <c r="O74435" s="52">
        <f t="shared" si="3518"/>
        <v>6</v>
      </c>
      <c r="P74435" s="51" t="str" cm="1">
        <f t="array" aca="1" ref="P74435" ca="1">IF(OR(O74435=1,O74435=7,INDEX($AD$28:$AO$51,HOUR(L74435)+1,N74435)&lt;&gt;"On",NOT(ISERROR(MATCH(DATE(M74435,N74435,DAY(L74435)),OFFSET($AD$15:$AD$22,0,M74435-$AD$14),0)))),"Off","On")</f>
        <v>Off</v>
      </c>
    </row>
    <row r="74436" spans="12:16" x14ac:dyDescent="0.25">
      <c r="L74436" s="54">
        <v>47298.375</v>
      </c>
      <c r="M74436" s="52">
        <f t="shared" si="3516"/>
        <v>2029</v>
      </c>
      <c r="N74436" s="52">
        <f t="shared" si="3517"/>
        <v>6</v>
      </c>
      <c r="O74436" s="52">
        <f t="shared" si="3518"/>
        <v>6</v>
      </c>
      <c r="P74436" s="51" t="str" cm="1">
        <f t="array" aca="1" ref="P74436" ca="1">IF(OR(O74436=1,O74436=7,INDEX($AD$28:$AO$51,HOUR(L74436)+1,N74436)&lt;&gt;"On",NOT(ISERROR(MATCH(DATE(M74436,N74436,DAY(L74436)),OFFSET($AD$15:$AD$22,0,M74436-$AD$14),0)))),"Off","On")</f>
        <v>Off</v>
      </c>
    </row>
    <row r="74437" spans="12:16" x14ac:dyDescent="0.25">
      <c r="L74437" s="54">
        <v>47298.416666666664</v>
      </c>
      <c r="M74437" s="52">
        <f t="shared" si="3516"/>
        <v>2029</v>
      </c>
      <c r="N74437" s="52">
        <f t="shared" si="3517"/>
        <v>6</v>
      </c>
      <c r="O74437" s="52">
        <f t="shared" si="3518"/>
        <v>6</v>
      </c>
      <c r="P74437" s="51" t="str" cm="1">
        <f t="array" aca="1" ref="P74437" ca="1">IF(OR(O74437=1,O74437=7,INDEX($AD$28:$AO$51,HOUR(L74437)+1,N74437)&lt;&gt;"On",NOT(ISERROR(MATCH(DATE(M74437,N74437,DAY(L74437)),OFFSET($AD$15:$AD$22,0,M74437-$AD$14),0)))),"Off","On")</f>
        <v>Off</v>
      </c>
    </row>
    <row r="74438" spans="12:16" x14ac:dyDescent="0.25">
      <c r="L74438" s="54">
        <v>47298.458333333336</v>
      </c>
      <c r="M74438" s="52">
        <f t="shared" si="3516"/>
        <v>2029</v>
      </c>
      <c r="N74438" s="52">
        <f t="shared" si="3517"/>
        <v>6</v>
      </c>
      <c r="O74438" s="52">
        <f t="shared" si="3518"/>
        <v>6</v>
      </c>
      <c r="P74438" s="51" t="str" cm="1">
        <f t="array" aca="1" ref="P74438" ca="1">IF(OR(O74438=1,O74438=7,INDEX($AD$28:$AO$51,HOUR(L74438)+1,N74438)&lt;&gt;"On",NOT(ISERROR(MATCH(DATE(M74438,N74438,DAY(L74438)),OFFSET($AD$15:$AD$22,0,M74438-$AD$14),0)))),"Off","On")</f>
        <v>Off</v>
      </c>
    </row>
    <row r="74439" spans="12:16" x14ac:dyDescent="0.25">
      <c r="L74439" s="54">
        <v>47298.5</v>
      </c>
      <c r="M74439" s="52">
        <f t="shared" si="3516"/>
        <v>2029</v>
      </c>
      <c r="N74439" s="52">
        <f t="shared" si="3517"/>
        <v>6</v>
      </c>
      <c r="O74439" s="52">
        <f t="shared" si="3518"/>
        <v>6</v>
      </c>
      <c r="P74439" s="51" t="str" cm="1">
        <f t="array" aca="1" ref="P74439" ca="1">IF(OR(O74439=1,O74439=7,INDEX($AD$28:$AO$51,HOUR(L74439)+1,N74439)&lt;&gt;"On",NOT(ISERROR(MATCH(DATE(M74439,N74439,DAY(L74439)),OFFSET($AD$15:$AD$22,0,M74439-$AD$14),0)))),"Off","On")</f>
        <v>Off</v>
      </c>
    </row>
    <row r="74440" spans="12:16" x14ac:dyDescent="0.25">
      <c r="L74440" s="54">
        <v>47298.541666666664</v>
      </c>
      <c r="M74440" s="52">
        <f t="shared" si="3516"/>
        <v>2029</v>
      </c>
      <c r="N74440" s="52">
        <f t="shared" si="3517"/>
        <v>6</v>
      </c>
      <c r="O74440" s="52">
        <f t="shared" si="3518"/>
        <v>6</v>
      </c>
      <c r="P74440" s="51" t="str" cm="1">
        <f t="array" aca="1" ref="P74440" ca="1">IF(OR(O74440=1,O74440=7,INDEX($AD$28:$AO$51,HOUR(L74440)+1,N74440)&lt;&gt;"On",NOT(ISERROR(MATCH(DATE(M74440,N74440,DAY(L74440)),OFFSET($AD$15:$AD$22,0,M74440-$AD$14),0)))),"Off","On")</f>
        <v>Off</v>
      </c>
    </row>
    <row r="74441" spans="12:16" x14ac:dyDescent="0.25">
      <c r="L74441" s="54">
        <v>47298.583333333336</v>
      </c>
      <c r="M74441" s="52">
        <f t="shared" si="3516"/>
        <v>2029</v>
      </c>
      <c r="N74441" s="52">
        <f t="shared" si="3517"/>
        <v>6</v>
      </c>
      <c r="O74441" s="52">
        <f t="shared" si="3518"/>
        <v>6</v>
      </c>
      <c r="P74441" s="51" t="str" cm="1">
        <f t="array" aca="1" ref="P74441" ca="1">IF(OR(O74441=1,O74441=7,INDEX($AD$28:$AO$51,HOUR(L74441)+1,N74441)&lt;&gt;"On",NOT(ISERROR(MATCH(DATE(M74441,N74441,DAY(L74441)),OFFSET($AD$15:$AD$22,0,M74441-$AD$14),0)))),"Off","On")</f>
        <v>Off</v>
      </c>
    </row>
    <row r="74442" spans="12:16" x14ac:dyDescent="0.25">
      <c r="L74442" s="54">
        <v>47298.625</v>
      </c>
      <c r="M74442" s="52">
        <f t="shared" si="3516"/>
        <v>2029</v>
      </c>
      <c r="N74442" s="52">
        <f t="shared" si="3517"/>
        <v>6</v>
      </c>
      <c r="O74442" s="52">
        <f t="shared" si="3518"/>
        <v>6</v>
      </c>
      <c r="P74442" s="51" t="str" cm="1">
        <f t="array" aca="1" ref="P74442" ca="1">IF(OR(O74442=1,O74442=7,INDEX($AD$28:$AO$51,HOUR(L74442)+1,N74442)&lt;&gt;"On",NOT(ISERROR(MATCH(DATE(M74442,N74442,DAY(L74442)),OFFSET($AD$15:$AD$22,0,M74442-$AD$14),0)))),"Off","On")</f>
        <v>On</v>
      </c>
    </row>
    <row r="74443" spans="12:16" x14ac:dyDescent="0.25">
      <c r="L74443" s="54">
        <v>47298.666666666664</v>
      </c>
      <c r="M74443" s="52">
        <f t="shared" si="3516"/>
        <v>2029</v>
      </c>
      <c r="N74443" s="52">
        <f t="shared" si="3517"/>
        <v>6</v>
      </c>
      <c r="O74443" s="52">
        <f t="shared" si="3518"/>
        <v>6</v>
      </c>
      <c r="P74443" s="51" t="str" cm="1">
        <f t="array" aca="1" ref="P74443" ca="1">IF(OR(O74443=1,O74443=7,INDEX($AD$28:$AO$51,HOUR(L74443)+1,N74443)&lt;&gt;"On",NOT(ISERROR(MATCH(DATE(M74443,N74443,DAY(L74443)),OFFSET($AD$15:$AD$22,0,M74443-$AD$14),0)))),"Off","On")</f>
        <v>On</v>
      </c>
    </row>
    <row r="74444" spans="12:16" x14ac:dyDescent="0.25">
      <c r="L74444" s="54">
        <v>47298.708333333336</v>
      </c>
      <c r="M74444" s="52">
        <f t="shared" ref="M74444:M74507" si="3519">YEAR(L74444)</f>
        <v>2029</v>
      </c>
      <c r="N74444" s="52">
        <f t="shared" ref="N74444:N74507" si="3520">MONTH(L74444)</f>
        <v>6</v>
      </c>
      <c r="O74444" s="52">
        <f t="shared" ref="O74444:O74507" si="3521">WEEKDAY(L74444)</f>
        <v>6</v>
      </c>
      <c r="P74444" s="51" t="str" cm="1">
        <f t="array" aca="1" ref="P74444" ca="1">IF(OR(O74444=1,O74444=7,INDEX($AD$28:$AO$51,HOUR(L74444)+1,N74444)&lt;&gt;"On",NOT(ISERROR(MATCH(DATE(M74444,N74444,DAY(L74444)),OFFSET($AD$15:$AD$22,0,M74444-$AD$14),0)))),"Off","On")</f>
        <v>On</v>
      </c>
    </row>
    <row r="74445" spans="12:16" x14ac:dyDescent="0.25">
      <c r="L74445" s="54">
        <v>47298.75</v>
      </c>
      <c r="M74445" s="52">
        <f t="shared" si="3519"/>
        <v>2029</v>
      </c>
      <c r="N74445" s="52">
        <f t="shared" si="3520"/>
        <v>6</v>
      </c>
      <c r="O74445" s="52">
        <f t="shared" si="3521"/>
        <v>6</v>
      </c>
      <c r="P74445" s="51" t="str" cm="1">
        <f t="array" aca="1" ref="P74445" ca="1">IF(OR(O74445=1,O74445=7,INDEX($AD$28:$AO$51,HOUR(L74445)+1,N74445)&lt;&gt;"On",NOT(ISERROR(MATCH(DATE(M74445,N74445,DAY(L74445)),OFFSET($AD$15:$AD$22,0,M74445-$AD$14),0)))),"Off","On")</f>
        <v>On</v>
      </c>
    </row>
    <row r="74446" spans="12:16" x14ac:dyDescent="0.25">
      <c r="L74446" s="54">
        <v>47298.791666666664</v>
      </c>
      <c r="M74446" s="52">
        <f t="shared" si="3519"/>
        <v>2029</v>
      </c>
      <c r="N74446" s="52">
        <f t="shared" si="3520"/>
        <v>6</v>
      </c>
      <c r="O74446" s="52">
        <f t="shared" si="3521"/>
        <v>6</v>
      </c>
      <c r="P74446" s="51" t="str" cm="1">
        <f t="array" aca="1" ref="P74446" ca="1">IF(OR(O74446=1,O74446=7,INDEX($AD$28:$AO$51,HOUR(L74446)+1,N74446)&lt;&gt;"On",NOT(ISERROR(MATCH(DATE(M74446,N74446,DAY(L74446)),OFFSET($AD$15:$AD$22,0,M74446-$AD$14),0)))),"Off","On")</f>
        <v>On</v>
      </c>
    </row>
    <row r="74447" spans="12:16" x14ac:dyDescent="0.25">
      <c r="L74447" s="54">
        <v>47298.833333333336</v>
      </c>
      <c r="M74447" s="52">
        <f t="shared" si="3519"/>
        <v>2029</v>
      </c>
      <c r="N74447" s="52">
        <f t="shared" si="3520"/>
        <v>6</v>
      </c>
      <c r="O74447" s="52">
        <f t="shared" si="3521"/>
        <v>6</v>
      </c>
      <c r="P74447" s="51" t="str" cm="1">
        <f t="array" aca="1" ref="P74447" ca="1">IF(OR(O74447=1,O74447=7,INDEX($AD$28:$AO$51,HOUR(L74447)+1,N74447)&lt;&gt;"On",NOT(ISERROR(MATCH(DATE(M74447,N74447,DAY(L74447)),OFFSET($AD$15:$AD$22,0,M74447-$AD$14),0)))),"Off","On")</f>
        <v>On</v>
      </c>
    </row>
    <row r="74448" spans="12:16" x14ac:dyDescent="0.25">
      <c r="L74448" s="54">
        <v>47298.875</v>
      </c>
      <c r="M74448" s="52">
        <f t="shared" si="3519"/>
        <v>2029</v>
      </c>
      <c r="N74448" s="52">
        <f t="shared" si="3520"/>
        <v>6</v>
      </c>
      <c r="O74448" s="52">
        <f t="shared" si="3521"/>
        <v>6</v>
      </c>
      <c r="P74448" s="51" t="str" cm="1">
        <f t="array" aca="1" ref="P74448" ca="1">IF(OR(O74448=1,O74448=7,INDEX($AD$28:$AO$51,HOUR(L74448)+1,N74448)&lt;&gt;"On",NOT(ISERROR(MATCH(DATE(M74448,N74448,DAY(L74448)),OFFSET($AD$15:$AD$22,0,M74448-$AD$14),0)))),"Off","On")</f>
        <v>On</v>
      </c>
    </row>
    <row r="74449" spans="12:16" x14ac:dyDescent="0.25">
      <c r="L74449" s="54">
        <v>47298.916666666664</v>
      </c>
      <c r="M74449" s="52">
        <f t="shared" si="3519"/>
        <v>2029</v>
      </c>
      <c r="N74449" s="52">
        <f t="shared" si="3520"/>
        <v>6</v>
      </c>
      <c r="O74449" s="52">
        <f t="shared" si="3521"/>
        <v>6</v>
      </c>
      <c r="P74449" s="51" t="str" cm="1">
        <f t="array" aca="1" ref="P74449" ca="1">IF(OR(O74449=1,O74449=7,INDEX($AD$28:$AO$51,HOUR(L74449)+1,N74449)&lt;&gt;"On",NOT(ISERROR(MATCH(DATE(M74449,N74449,DAY(L74449)),OFFSET($AD$15:$AD$22,0,M74449-$AD$14),0)))),"Off","On")</f>
        <v>Off</v>
      </c>
    </row>
    <row r="74450" spans="12:16" x14ac:dyDescent="0.25">
      <c r="L74450" s="54">
        <v>47298.958333333336</v>
      </c>
      <c r="M74450" s="52">
        <f t="shared" si="3519"/>
        <v>2029</v>
      </c>
      <c r="N74450" s="52">
        <f t="shared" si="3520"/>
        <v>6</v>
      </c>
      <c r="O74450" s="52">
        <f t="shared" si="3521"/>
        <v>6</v>
      </c>
      <c r="P74450" s="51" t="str" cm="1">
        <f t="array" aca="1" ref="P74450" ca="1">IF(OR(O74450=1,O74450=7,INDEX($AD$28:$AO$51,HOUR(L74450)+1,N74450)&lt;&gt;"On",NOT(ISERROR(MATCH(DATE(M74450,N74450,DAY(L74450)),OFFSET($AD$15:$AD$22,0,M74450-$AD$14),0)))),"Off","On")</f>
        <v>Off</v>
      </c>
    </row>
    <row r="74451" spans="12:16" x14ac:dyDescent="0.25">
      <c r="L74451" s="54">
        <v>47299</v>
      </c>
      <c r="M74451" s="52">
        <f t="shared" si="3519"/>
        <v>2029</v>
      </c>
      <c r="N74451" s="52">
        <f t="shared" si="3520"/>
        <v>6</v>
      </c>
      <c r="O74451" s="52">
        <f t="shared" si="3521"/>
        <v>7</v>
      </c>
      <c r="P74451" s="51" t="str" cm="1">
        <f t="array" aca="1" ref="P74451" ca="1">IF(OR(O74451=1,O74451=7,INDEX($AD$28:$AO$51,HOUR(L74451)+1,N74451)&lt;&gt;"On",NOT(ISERROR(MATCH(DATE(M74451,N74451,DAY(L74451)),OFFSET($AD$15:$AD$22,0,M74451-$AD$14),0)))),"Off","On")</f>
        <v>Off</v>
      </c>
    </row>
    <row r="74452" spans="12:16" x14ac:dyDescent="0.25">
      <c r="L74452" s="54">
        <v>47299.041666666664</v>
      </c>
      <c r="M74452" s="52">
        <f t="shared" si="3519"/>
        <v>2029</v>
      </c>
      <c r="N74452" s="52">
        <f t="shared" si="3520"/>
        <v>6</v>
      </c>
      <c r="O74452" s="52">
        <f t="shared" si="3521"/>
        <v>7</v>
      </c>
      <c r="P74452" s="51" t="str" cm="1">
        <f t="array" aca="1" ref="P74452" ca="1">IF(OR(O74452=1,O74452=7,INDEX($AD$28:$AO$51,HOUR(L74452)+1,N74452)&lt;&gt;"On",NOT(ISERROR(MATCH(DATE(M74452,N74452,DAY(L74452)),OFFSET($AD$15:$AD$22,0,M74452-$AD$14),0)))),"Off","On")</f>
        <v>Off</v>
      </c>
    </row>
    <row r="74453" spans="12:16" x14ac:dyDescent="0.25">
      <c r="L74453" s="54">
        <v>47299.083333333336</v>
      </c>
      <c r="M74453" s="52">
        <f t="shared" si="3519"/>
        <v>2029</v>
      </c>
      <c r="N74453" s="52">
        <f t="shared" si="3520"/>
        <v>6</v>
      </c>
      <c r="O74453" s="52">
        <f t="shared" si="3521"/>
        <v>7</v>
      </c>
      <c r="P74453" s="51" t="str" cm="1">
        <f t="array" aca="1" ref="P74453" ca="1">IF(OR(O74453=1,O74453=7,INDEX($AD$28:$AO$51,HOUR(L74453)+1,N74453)&lt;&gt;"On",NOT(ISERROR(MATCH(DATE(M74453,N74453,DAY(L74453)),OFFSET($AD$15:$AD$22,0,M74453-$AD$14),0)))),"Off","On")</f>
        <v>Off</v>
      </c>
    </row>
    <row r="74454" spans="12:16" x14ac:dyDescent="0.25">
      <c r="L74454" s="54">
        <v>47299.125</v>
      </c>
      <c r="M74454" s="52">
        <f t="shared" si="3519"/>
        <v>2029</v>
      </c>
      <c r="N74454" s="52">
        <f t="shared" si="3520"/>
        <v>6</v>
      </c>
      <c r="O74454" s="52">
        <f t="shared" si="3521"/>
        <v>7</v>
      </c>
      <c r="P74454" s="51" t="str" cm="1">
        <f t="array" aca="1" ref="P74454" ca="1">IF(OR(O74454=1,O74454=7,INDEX($AD$28:$AO$51,HOUR(L74454)+1,N74454)&lt;&gt;"On",NOT(ISERROR(MATCH(DATE(M74454,N74454,DAY(L74454)),OFFSET($AD$15:$AD$22,0,M74454-$AD$14),0)))),"Off","On")</f>
        <v>Off</v>
      </c>
    </row>
    <row r="74455" spans="12:16" x14ac:dyDescent="0.25">
      <c r="L74455" s="54">
        <v>47299.166666666664</v>
      </c>
      <c r="M74455" s="52">
        <f t="shared" si="3519"/>
        <v>2029</v>
      </c>
      <c r="N74455" s="52">
        <f t="shared" si="3520"/>
        <v>6</v>
      </c>
      <c r="O74455" s="52">
        <f t="shared" si="3521"/>
        <v>7</v>
      </c>
      <c r="P74455" s="51" t="str" cm="1">
        <f t="array" aca="1" ref="P74455" ca="1">IF(OR(O74455=1,O74455=7,INDEX($AD$28:$AO$51,HOUR(L74455)+1,N74455)&lt;&gt;"On",NOT(ISERROR(MATCH(DATE(M74455,N74455,DAY(L74455)),OFFSET($AD$15:$AD$22,0,M74455-$AD$14),0)))),"Off","On")</f>
        <v>Off</v>
      </c>
    </row>
    <row r="74456" spans="12:16" x14ac:dyDescent="0.25">
      <c r="L74456" s="54">
        <v>47299.208333333336</v>
      </c>
      <c r="M74456" s="52">
        <f t="shared" si="3519"/>
        <v>2029</v>
      </c>
      <c r="N74456" s="52">
        <f t="shared" si="3520"/>
        <v>6</v>
      </c>
      <c r="O74456" s="52">
        <f t="shared" si="3521"/>
        <v>7</v>
      </c>
      <c r="P74456" s="51" t="str" cm="1">
        <f t="array" aca="1" ref="P74456" ca="1">IF(OR(O74456=1,O74456=7,INDEX($AD$28:$AO$51,HOUR(L74456)+1,N74456)&lt;&gt;"On",NOT(ISERROR(MATCH(DATE(M74456,N74456,DAY(L74456)),OFFSET($AD$15:$AD$22,0,M74456-$AD$14),0)))),"Off","On")</f>
        <v>Off</v>
      </c>
    </row>
    <row r="74457" spans="12:16" x14ac:dyDescent="0.25">
      <c r="L74457" s="54">
        <v>47299.25</v>
      </c>
      <c r="M74457" s="52">
        <f t="shared" si="3519"/>
        <v>2029</v>
      </c>
      <c r="N74457" s="52">
        <f t="shared" si="3520"/>
        <v>6</v>
      </c>
      <c r="O74457" s="52">
        <f t="shared" si="3521"/>
        <v>7</v>
      </c>
      <c r="P74457" s="51" t="str" cm="1">
        <f t="array" aca="1" ref="P74457" ca="1">IF(OR(O74457=1,O74457=7,INDEX($AD$28:$AO$51,HOUR(L74457)+1,N74457)&lt;&gt;"On",NOT(ISERROR(MATCH(DATE(M74457,N74457,DAY(L74457)),OFFSET($AD$15:$AD$22,0,M74457-$AD$14),0)))),"Off","On")</f>
        <v>Off</v>
      </c>
    </row>
    <row r="74458" spans="12:16" x14ac:dyDescent="0.25">
      <c r="L74458" s="54">
        <v>47299.291666666664</v>
      </c>
      <c r="M74458" s="52">
        <f t="shared" si="3519"/>
        <v>2029</v>
      </c>
      <c r="N74458" s="52">
        <f t="shared" si="3520"/>
        <v>6</v>
      </c>
      <c r="O74458" s="52">
        <f t="shared" si="3521"/>
        <v>7</v>
      </c>
      <c r="P74458" s="51" t="str" cm="1">
        <f t="array" aca="1" ref="P74458" ca="1">IF(OR(O74458=1,O74458=7,INDEX($AD$28:$AO$51,HOUR(L74458)+1,N74458)&lt;&gt;"On",NOT(ISERROR(MATCH(DATE(M74458,N74458,DAY(L74458)),OFFSET($AD$15:$AD$22,0,M74458-$AD$14),0)))),"Off","On")</f>
        <v>Off</v>
      </c>
    </row>
    <row r="74459" spans="12:16" x14ac:dyDescent="0.25">
      <c r="L74459" s="54">
        <v>47299.333333333336</v>
      </c>
      <c r="M74459" s="52">
        <f t="shared" si="3519"/>
        <v>2029</v>
      </c>
      <c r="N74459" s="52">
        <f t="shared" si="3520"/>
        <v>6</v>
      </c>
      <c r="O74459" s="52">
        <f t="shared" si="3521"/>
        <v>7</v>
      </c>
      <c r="P74459" s="51" t="str" cm="1">
        <f t="array" aca="1" ref="P74459" ca="1">IF(OR(O74459=1,O74459=7,INDEX($AD$28:$AO$51,HOUR(L74459)+1,N74459)&lt;&gt;"On",NOT(ISERROR(MATCH(DATE(M74459,N74459,DAY(L74459)),OFFSET($AD$15:$AD$22,0,M74459-$AD$14),0)))),"Off","On")</f>
        <v>Off</v>
      </c>
    </row>
    <row r="74460" spans="12:16" x14ac:dyDescent="0.25">
      <c r="L74460" s="54">
        <v>47299.375</v>
      </c>
      <c r="M74460" s="52">
        <f t="shared" si="3519"/>
        <v>2029</v>
      </c>
      <c r="N74460" s="52">
        <f t="shared" si="3520"/>
        <v>6</v>
      </c>
      <c r="O74460" s="52">
        <f t="shared" si="3521"/>
        <v>7</v>
      </c>
      <c r="P74460" s="51" t="str" cm="1">
        <f t="array" aca="1" ref="P74460" ca="1">IF(OR(O74460=1,O74460=7,INDEX($AD$28:$AO$51,HOUR(L74460)+1,N74460)&lt;&gt;"On",NOT(ISERROR(MATCH(DATE(M74460,N74460,DAY(L74460)),OFFSET($AD$15:$AD$22,0,M74460-$AD$14),0)))),"Off","On")</f>
        <v>Off</v>
      </c>
    </row>
    <row r="74461" spans="12:16" x14ac:dyDescent="0.25">
      <c r="L74461" s="54">
        <v>47299.416666666664</v>
      </c>
      <c r="M74461" s="52">
        <f t="shared" si="3519"/>
        <v>2029</v>
      </c>
      <c r="N74461" s="52">
        <f t="shared" si="3520"/>
        <v>6</v>
      </c>
      <c r="O74461" s="52">
        <f t="shared" si="3521"/>
        <v>7</v>
      </c>
      <c r="P74461" s="51" t="str" cm="1">
        <f t="array" aca="1" ref="P74461" ca="1">IF(OR(O74461=1,O74461=7,INDEX($AD$28:$AO$51,HOUR(L74461)+1,N74461)&lt;&gt;"On",NOT(ISERROR(MATCH(DATE(M74461,N74461,DAY(L74461)),OFFSET($AD$15:$AD$22,0,M74461-$AD$14),0)))),"Off","On")</f>
        <v>Off</v>
      </c>
    </row>
    <row r="74462" spans="12:16" x14ac:dyDescent="0.25">
      <c r="L74462" s="54">
        <v>47299.458333333336</v>
      </c>
      <c r="M74462" s="52">
        <f t="shared" si="3519"/>
        <v>2029</v>
      </c>
      <c r="N74462" s="52">
        <f t="shared" si="3520"/>
        <v>6</v>
      </c>
      <c r="O74462" s="52">
        <f t="shared" si="3521"/>
        <v>7</v>
      </c>
      <c r="P74462" s="51" t="str" cm="1">
        <f t="array" aca="1" ref="P74462" ca="1">IF(OR(O74462=1,O74462=7,INDEX($AD$28:$AO$51,HOUR(L74462)+1,N74462)&lt;&gt;"On",NOT(ISERROR(MATCH(DATE(M74462,N74462,DAY(L74462)),OFFSET($AD$15:$AD$22,0,M74462-$AD$14),0)))),"Off","On")</f>
        <v>Off</v>
      </c>
    </row>
    <row r="74463" spans="12:16" x14ac:dyDescent="0.25">
      <c r="L74463" s="54">
        <v>47299.5</v>
      </c>
      <c r="M74463" s="52">
        <f t="shared" si="3519"/>
        <v>2029</v>
      </c>
      <c r="N74463" s="52">
        <f t="shared" si="3520"/>
        <v>6</v>
      </c>
      <c r="O74463" s="52">
        <f t="shared" si="3521"/>
        <v>7</v>
      </c>
      <c r="P74463" s="51" t="str" cm="1">
        <f t="array" aca="1" ref="P74463" ca="1">IF(OR(O74463=1,O74463=7,INDEX($AD$28:$AO$51,HOUR(L74463)+1,N74463)&lt;&gt;"On",NOT(ISERROR(MATCH(DATE(M74463,N74463,DAY(L74463)),OFFSET($AD$15:$AD$22,0,M74463-$AD$14),0)))),"Off","On")</f>
        <v>Off</v>
      </c>
    </row>
    <row r="74464" spans="12:16" x14ac:dyDescent="0.25">
      <c r="L74464" s="54">
        <v>47299.541666666664</v>
      </c>
      <c r="M74464" s="52">
        <f t="shared" si="3519"/>
        <v>2029</v>
      </c>
      <c r="N74464" s="52">
        <f t="shared" si="3520"/>
        <v>6</v>
      </c>
      <c r="O74464" s="52">
        <f t="shared" si="3521"/>
        <v>7</v>
      </c>
      <c r="P74464" s="51" t="str" cm="1">
        <f t="array" aca="1" ref="P74464" ca="1">IF(OR(O74464=1,O74464=7,INDEX($AD$28:$AO$51,HOUR(L74464)+1,N74464)&lt;&gt;"On",NOT(ISERROR(MATCH(DATE(M74464,N74464,DAY(L74464)),OFFSET($AD$15:$AD$22,0,M74464-$AD$14),0)))),"Off","On")</f>
        <v>Off</v>
      </c>
    </row>
    <row r="74465" spans="12:16" x14ac:dyDescent="0.25">
      <c r="L74465" s="54">
        <v>47299.583333333336</v>
      </c>
      <c r="M74465" s="52">
        <f t="shared" si="3519"/>
        <v>2029</v>
      </c>
      <c r="N74465" s="52">
        <f t="shared" si="3520"/>
        <v>6</v>
      </c>
      <c r="O74465" s="52">
        <f t="shared" si="3521"/>
        <v>7</v>
      </c>
      <c r="P74465" s="51" t="str" cm="1">
        <f t="array" aca="1" ref="P74465" ca="1">IF(OR(O74465=1,O74465=7,INDEX($AD$28:$AO$51,HOUR(L74465)+1,N74465)&lt;&gt;"On",NOT(ISERROR(MATCH(DATE(M74465,N74465,DAY(L74465)),OFFSET($AD$15:$AD$22,0,M74465-$AD$14),0)))),"Off","On")</f>
        <v>Off</v>
      </c>
    </row>
    <row r="74466" spans="12:16" x14ac:dyDescent="0.25">
      <c r="L74466" s="54">
        <v>47299.625</v>
      </c>
      <c r="M74466" s="52">
        <f t="shared" si="3519"/>
        <v>2029</v>
      </c>
      <c r="N74466" s="52">
        <f t="shared" si="3520"/>
        <v>6</v>
      </c>
      <c r="O74466" s="52">
        <f t="shared" si="3521"/>
        <v>7</v>
      </c>
      <c r="P74466" s="51" t="str" cm="1">
        <f t="array" aca="1" ref="P74466" ca="1">IF(OR(O74466=1,O74466=7,INDEX($AD$28:$AO$51,HOUR(L74466)+1,N74466)&lt;&gt;"On",NOT(ISERROR(MATCH(DATE(M74466,N74466,DAY(L74466)),OFFSET($AD$15:$AD$22,0,M74466-$AD$14),0)))),"Off","On")</f>
        <v>Off</v>
      </c>
    </row>
    <row r="74467" spans="12:16" x14ac:dyDescent="0.25">
      <c r="L74467" s="54">
        <v>47299.666666666664</v>
      </c>
      <c r="M74467" s="52">
        <f t="shared" si="3519"/>
        <v>2029</v>
      </c>
      <c r="N74467" s="52">
        <f t="shared" si="3520"/>
        <v>6</v>
      </c>
      <c r="O74467" s="52">
        <f t="shared" si="3521"/>
        <v>7</v>
      </c>
      <c r="P74467" s="51" t="str" cm="1">
        <f t="array" aca="1" ref="P74467" ca="1">IF(OR(O74467=1,O74467=7,INDEX($AD$28:$AO$51,HOUR(L74467)+1,N74467)&lt;&gt;"On",NOT(ISERROR(MATCH(DATE(M74467,N74467,DAY(L74467)),OFFSET($AD$15:$AD$22,0,M74467-$AD$14),0)))),"Off","On")</f>
        <v>Off</v>
      </c>
    </row>
    <row r="74468" spans="12:16" x14ac:dyDescent="0.25">
      <c r="L74468" s="54">
        <v>47299.708333333336</v>
      </c>
      <c r="M74468" s="52">
        <f t="shared" si="3519"/>
        <v>2029</v>
      </c>
      <c r="N74468" s="52">
        <f t="shared" si="3520"/>
        <v>6</v>
      </c>
      <c r="O74468" s="52">
        <f t="shared" si="3521"/>
        <v>7</v>
      </c>
      <c r="P74468" s="51" t="str" cm="1">
        <f t="array" aca="1" ref="P74468" ca="1">IF(OR(O74468=1,O74468=7,INDEX($AD$28:$AO$51,HOUR(L74468)+1,N74468)&lt;&gt;"On",NOT(ISERROR(MATCH(DATE(M74468,N74468,DAY(L74468)),OFFSET($AD$15:$AD$22,0,M74468-$AD$14),0)))),"Off","On")</f>
        <v>Off</v>
      </c>
    </row>
    <row r="74469" spans="12:16" x14ac:dyDescent="0.25">
      <c r="L74469" s="54">
        <v>47299.75</v>
      </c>
      <c r="M74469" s="52">
        <f t="shared" si="3519"/>
        <v>2029</v>
      </c>
      <c r="N74469" s="52">
        <f t="shared" si="3520"/>
        <v>6</v>
      </c>
      <c r="O74469" s="52">
        <f t="shared" si="3521"/>
        <v>7</v>
      </c>
      <c r="P74469" s="51" t="str" cm="1">
        <f t="array" aca="1" ref="P74469" ca="1">IF(OR(O74469=1,O74469=7,INDEX($AD$28:$AO$51,HOUR(L74469)+1,N74469)&lt;&gt;"On",NOT(ISERROR(MATCH(DATE(M74469,N74469,DAY(L74469)),OFFSET($AD$15:$AD$22,0,M74469-$AD$14),0)))),"Off","On")</f>
        <v>Off</v>
      </c>
    </row>
    <row r="74470" spans="12:16" x14ac:dyDescent="0.25">
      <c r="L74470" s="54">
        <v>47299.791666666664</v>
      </c>
      <c r="M74470" s="52">
        <f t="shared" si="3519"/>
        <v>2029</v>
      </c>
      <c r="N74470" s="52">
        <f t="shared" si="3520"/>
        <v>6</v>
      </c>
      <c r="O74470" s="52">
        <f t="shared" si="3521"/>
        <v>7</v>
      </c>
      <c r="P74470" s="51" t="str" cm="1">
        <f t="array" aca="1" ref="P74470" ca="1">IF(OR(O74470=1,O74470=7,INDEX($AD$28:$AO$51,HOUR(L74470)+1,N74470)&lt;&gt;"On",NOT(ISERROR(MATCH(DATE(M74470,N74470,DAY(L74470)),OFFSET($AD$15:$AD$22,0,M74470-$AD$14),0)))),"Off","On")</f>
        <v>Off</v>
      </c>
    </row>
    <row r="74471" spans="12:16" x14ac:dyDescent="0.25">
      <c r="L74471" s="54">
        <v>47299.833333333336</v>
      </c>
      <c r="M74471" s="52">
        <f t="shared" si="3519"/>
        <v>2029</v>
      </c>
      <c r="N74471" s="52">
        <f t="shared" si="3520"/>
        <v>6</v>
      </c>
      <c r="O74471" s="52">
        <f t="shared" si="3521"/>
        <v>7</v>
      </c>
      <c r="P74471" s="51" t="str" cm="1">
        <f t="array" aca="1" ref="P74471" ca="1">IF(OR(O74471=1,O74471=7,INDEX($AD$28:$AO$51,HOUR(L74471)+1,N74471)&lt;&gt;"On",NOT(ISERROR(MATCH(DATE(M74471,N74471,DAY(L74471)),OFFSET($AD$15:$AD$22,0,M74471-$AD$14),0)))),"Off","On")</f>
        <v>Off</v>
      </c>
    </row>
    <row r="74472" spans="12:16" x14ac:dyDescent="0.25">
      <c r="L74472" s="54">
        <v>47299.875</v>
      </c>
      <c r="M74472" s="52">
        <f t="shared" si="3519"/>
        <v>2029</v>
      </c>
      <c r="N74472" s="52">
        <f t="shared" si="3520"/>
        <v>6</v>
      </c>
      <c r="O74472" s="52">
        <f t="shared" si="3521"/>
        <v>7</v>
      </c>
      <c r="P74472" s="51" t="str" cm="1">
        <f t="array" aca="1" ref="P74472" ca="1">IF(OR(O74472=1,O74472=7,INDEX($AD$28:$AO$51,HOUR(L74472)+1,N74472)&lt;&gt;"On",NOT(ISERROR(MATCH(DATE(M74472,N74472,DAY(L74472)),OFFSET($AD$15:$AD$22,0,M74472-$AD$14),0)))),"Off","On")</f>
        <v>Off</v>
      </c>
    </row>
    <row r="74473" spans="12:16" x14ac:dyDescent="0.25">
      <c r="L74473" s="54">
        <v>47299.916666666664</v>
      </c>
      <c r="M74473" s="52">
        <f t="shared" si="3519"/>
        <v>2029</v>
      </c>
      <c r="N74473" s="52">
        <f t="shared" si="3520"/>
        <v>6</v>
      </c>
      <c r="O74473" s="52">
        <f t="shared" si="3521"/>
        <v>7</v>
      </c>
      <c r="P74473" s="51" t="str" cm="1">
        <f t="array" aca="1" ref="P74473" ca="1">IF(OR(O74473=1,O74473=7,INDEX($AD$28:$AO$51,HOUR(L74473)+1,N74473)&lt;&gt;"On",NOT(ISERROR(MATCH(DATE(M74473,N74473,DAY(L74473)),OFFSET($AD$15:$AD$22,0,M74473-$AD$14),0)))),"Off","On")</f>
        <v>Off</v>
      </c>
    </row>
    <row r="74474" spans="12:16" x14ac:dyDescent="0.25">
      <c r="L74474" s="54">
        <v>47299.958333333336</v>
      </c>
      <c r="M74474" s="52">
        <f t="shared" si="3519"/>
        <v>2029</v>
      </c>
      <c r="N74474" s="52">
        <f t="shared" si="3520"/>
        <v>6</v>
      </c>
      <c r="O74474" s="52">
        <f t="shared" si="3521"/>
        <v>7</v>
      </c>
      <c r="P74474" s="51" t="str" cm="1">
        <f t="array" aca="1" ref="P74474" ca="1">IF(OR(O74474=1,O74474=7,INDEX($AD$28:$AO$51,HOUR(L74474)+1,N74474)&lt;&gt;"On",NOT(ISERROR(MATCH(DATE(M74474,N74474,DAY(L74474)),OFFSET($AD$15:$AD$22,0,M74474-$AD$14),0)))),"Off","On")</f>
        <v>Off</v>
      </c>
    </row>
    <row r="74475" spans="12:16" x14ac:dyDescent="0.25">
      <c r="L74475" s="54">
        <v>47300</v>
      </c>
      <c r="M74475" s="52">
        <f t="shared" si="3519"/>
        <v>2029</v>
      </c>
      <c r="N74475" s="52">
        <f t="shared" si="3520"/>
        <v>7</v>
      </c>
      <c r="O74475" s="52">
        <f t="shared" si="3521"/>
        <v>1</v>
      </c>
      <c r="P74475" s="51" t="str" cm="1">
        <f t="array" aca="1" ref="P74475" ca="1">IF(OR(O74475=1,O74475=7,INDEX($AD$28:$AO$51,HOUR(L74475)+1,N74475)&lt;&gt;"On",NOT(ISERROR(MATCH(DATE(M74475,N74475,DAY(L74475)),OFFSET($AD$15:$AD$22,0,M74475-$AD$14),0)))),"Off","On")</f>
        <v>Off</v>
      </c>
    </row>
    <row r="74476" spans="12:16" x14ac:dyDescent="0.25">
      <c r="L74476" s="54">
        <v>47300.041666666664</v>
      </c>
      <c r="M74476" s="52">
        <f t="shared" si="3519"/>
        <v>2029</v>
      </c>
      <c r="N74476" s="52">
        <f t="shared" si="3520"/>
        <v>7</v>
      </c>
      <c r="O74476" s="52">
        <f t="shared" si="3521"/>
        <v>1</v>
      </c>
      <c r="P74476" s="51" t="str" cm="1">
        <f t="array" aca="1" ref="P74476" ca="1">IF(OR(O74476=1,O74476=7,INDEX($AD$28:$AO$51,HOUR(L74476)+1,N74476)&lt;&gt;"On",NOT(ISERROR(MATCH(DATE(M74476,N74476,DAY(L74476)),OFFSET($AD$15:$AD$22,0,M74476-$AD$14),0)))),"Off","On")</f>
        <v>Off</v>
      </c>
    </row>
    <row r="74477" spans="12:16" x14ac:dyDescent="0.25">
      <c r="L74477" s="54">
        <v>47300.083333333336</v>
      </c>
      <c r="M74477" s="52">
        <f t="shared" si="3519"/>
        <v>2029</v>
      </c>
      <c r="N74477" s="52">
        <f t="shared" si="3520"/>
        <v>7</v>
      </c>
      <c r="O74477" s="52">
        <f t="shared" si="3521"/>
        <v>1</v>
      </c>
      <c r="P74477" s="51" t="str" cm="1">
        <f t="array" aca="1" ref="P74477" ca="1">IF(OR(O74477=1,O74477=7,INDEX($AD$28:$AO$51,HOUR(L74477)+1,N74477)&lt;&gt;"On",NOT(ISERROR(MATCH(DATE(M74477,N74477,DAY(L74477)),OFFSET($AD$15:$AD$22,0,M74477-$AD$14),0)))),"Off","On")</f>
        <v>Off</v>
      </c>
    </row>
    <row r="74478" spans="12:16" x14ac:dyDescent="0.25">
      <c r="L74478" s="54">
        <v>47300.125</v>
      </c>
      <c r="M74478" s="52">
        <f t="shared" si="3519"/>
        <v>2029</v>
      </c>
      <c r="N74478" s="52">
        <f t="shared" si="3520"/>
        <v>7</v>
      </c>
      <c r="O74478" s="52">
        <f t="shared" si="3521"/>
        <v>1</v>
      </c>
      <c r="P74478" s="51" t="str" cm="1">
        <f t="array" aca="1" ref="P74478" ca="1">IF(OR(O74478=1,O74478=7,INDEX($AD$28:$AO$51,HOUR(L74478)+1,N74478)&lt;&gt;"On",NOT(ISERROR(MATCH(DATE(M74478,N74478,DAY(L74478)),OFFSET($AD$15:$AD$22,0,M74478-$AD$14),0)))),"Off","On")</f>
        <v>Off</v>
      </c>
    </row>
    <row r="74479" spans="12:16" x14ac:dyDescent="0.25">
      <c r="L74479" s="54">
        <v>47300.166666666664</v>
      </c>
      <c r="M74479" s="52">
        <f t="shared" si="3519"/>
        <v>2029</v>
      </c>
      <c r="N74479" s="52">
        <f t="shared" si="3520"/>
        <v>7</v>
      </c>
      <c r="O74479" s="52">
        <f t="shared" si="3521"/>
        <v>1</v>
      </c>
      <c r="P74479" s="51" t="str" cm="1">
        <f t="array" aca="1" ref="P74479" ca="1">IF(OR(O74479=1,O74479=7,INDEX($AD$28:$AO$51,HOUR(L74479)+1,N74479)&lt;&gt;"On",NOT(ISERROR(MATCH(DATE(M74479,N74479,DAY(L74479)),OFFSET($AD$15:$AD$22,0,M74479-$AD$14),0)))),"Off","On")</f>
        <v>Off</v>
      </c>
    </row>
    <row r="74480" spans="12:16" x14ac:dyDescent="0.25">
      <c r="L74480" s="54">
        <v>47300.208333333336</v>
      </c>
      <c r="M74480" s="52">
        <f t="shared" si="3519"/>
        <v>2029</v>
      </c>
      <c r="N74480" s="52">
        <f t="shared" si="3520"/>
        <v>7</v>
      </c>
      <c r="O74480" s="52">
        <f t="shared" si="3521"/>
        <v>1</v>
      </c>
      <c r="P74480" s="51" t="str" cm="1">
        <f t="array" aca="1" ref="P74480" ca="1">IF(OR(O74480=1,O74480=7,INDEX($AD$28:$AO$51,HOUR(L74480)+1,N74480)&lt;&gt;"On",NOT(ISERROR(MATCH(DATE(M74480,N74480,DAY(L74480)),OFFSET($AD$15:$AD$22,0,M74480-$AD$14),0)))),"Off","On")</f>
        <v>Off</v>
      </c>
    </row>
    <row r="74481" spans="12:16" x14ac:dyDescent="0.25">
      <c r="L74481" s="54">
        <v>47300.25</v>
      </c>
      <c r="M74481" s="52">
        <f t="shared" si="3519"/>
        <v>2029</v>
      </c>
      <c r="N74481" s="52">
        <f t="shared" si="3520"/>
        <v>7</v>
      </c>
      <c r="O74481" s="52">
        <f t="shared" si="3521"/>
        <v>1</v>
      </c>
      <c r="P74481" s="51" t="str" cm="1">
        <f t="array" aca="1" ref="P74481" ca="1">IF(OR(O74481=1,O74481=7,INDEX($AD$28:$AO$51,HOUR(L74481)+1,N74481)&lt;&gt;"On",NOT(ISERROR(MATCH(DATE(M74481,N74481,DAY(L74481)),OFFSET($AD$15:$AD$22,0,M74481-$AD$14),0)))),"Off","On")</f>
        <v>Off</v>
      </c>
    </row>
    <row r="74482" spans="12:16" x14ac:dyDescent="0.25">
      <c r="L74482" s="54">
        <v>47300.291666666664</v>
      </c>
      <c r="M74482" s="52">
        <f t="shared" si="3519"/>
        <v>2029</v>
      </c>
      <c r="N74482" s="52">
        <f t="shared" si="3520"/>
        <v>7</v>
      </c>
      <c r="O74482" s="52">
        <f t="shared" si="3521"/>
        <v>1</v>
      </c>
      <c r="P74482" s="51" t="str" cm="1">
        <f t="array" aca="1" ref="P74482" ca="1">IF(OR(O74482=1,O74482=7,INDEX($AD$28:$AO$51,HOUR(L74482)+1,N74482)&lt;&gt;"On",NOT(ISERROR(MATCH(DATE(M74482,N74482,DAY(L74482)),OFFSET($AD$15:$AD$22,0,M74482-$AD$14),0)))),"Off","On")</f>
        <v>Off</v>
      </c>
    </row>
    <row r="74483" spans="12:16" x14ac:dyDescent="0.25">
      <c r="L74483" s="54">
        <v>47300.333333333336</v>
      </c>
      <c r="M74483" s="52">
        <f t="shared" si="3519"/>
        <v>2029</v>
      </c>
      <c r="N74483" s="52">
        <f t="shared" si="3520"/>
        <v>7</v>
      </c>
      <c r="O74483" s="52">
        <f t="shared" si="3521"/>
        <v>1</v>
      </c>
      <c r="P74483" s="51" t="str" cm="1">
        <f t="array" aca="1" ref="P74483" ca="1">IF(OR(O74483=1,O74483=7,INDEX($AD$28:$AO$51,HOUR(L74483)+1,N74483)&lt;&gt;"On",NOT(ISERROR(MATCH(DATE(M74483,N74483,DAY(L74483)),OFFSET($AD$15:$AD$22,0,M74483-$AD$14),0)))),"Off","On")</f>
        <v>Off</v>
      </c>
    </row>
    <row r="74484" spans="12:16" x14ac:dyDescent="0.25">
      <c r="L74484" s="54">
        <v>47300.375</v>
      </c>
      <c r="M74484" s="52">
        <f t="shared" si="3519"/>
        <v>2029</v>
      </c>
      <c r="N74484" s="52">
        <f t="shared" si="3520"/>
        <v>7</v>
      </c>
      <c r="O74484" s="52">
        <f t="shared" si="3521"/>
        <v>1</v>
      </c>
      <c r="P74484" s="51" t="str" cm="1">
        <f t="array" aca="1" ref="P74484" ca="1">IF(OR(O74484=1,O74484=7,INDEX($AD$28:$AO$51,HOUR(L74484)+1,N74484)&lt;&gt;"On",NOT(ISERROR(MATCH(DATE(M74484,N74484,DAY(L74484)),OFFSET($AD$15:$AD$22,0,M74484-$AD$14),0)))),"Off","On")</f>
        <v>Off</v>
      </c>
    </row>
    <row r="74485" spans="12:16" x14ac:dyDescent="0.25">
      <c r="L74485" s="54">
        <v>47300.416666666664</v>
      </c>
      <c r="M74485" s="52">
        <f t="shared" si="3519"/>
        <v>2029</v>
      </c>
      <c r="N74485" s="52">
        <f t="shared" si="3520"/>
        <v>7</v>
      </c>
      <c r="O74485" s="52">
        <f t="shared" si="3521"/>
        <v>1</v>
      </c>
      <c r="P74485" s="51" t="str" cm="1">
        <f t="array" aca="1" ref="P74485" ca="1">IF(OR(O74485=1,O74485=7,INDEX($AD$28:$AO$51,HOUR(L74485)+1,N74485)&lt;&gt;"On",NOT(ISERROR(MATCH(DATE(M74485,N74485,DAY(L74485)),OFFSET($AD$15:$AD$22,0,M74485-$AD$14),0)))),"Off","On")</f>
        <v>Off</v>
      </c>
    </row>
    <row r="74486" spans="12:16" x14ac:dyDescent="0.25">
      <c r="L74486" s="54">
        <v>47300.458333333336</v>
      </c>
      <c r="M74486" s="52">
        <f t="shared" si="3519"/>
        <v>2029</v>
      </c>
      <c r="N74486" s="52">
        <f t="shared" si="3520"/>
        <v>7</v>
      </c>
      <c r="O74486" s="52">
        <f t="shared" si="3521"/>
        <v>1</v>
      </c>
      <c r="P74486" s="51" t="str" cm="1">
        <f t="array" aca="1" ref="P74486" ca="1">IF(OR(O74486=1,O74486=7,INDEX($AD$28:$AO$51,HOUR(L74486)+1,N74486)&lt;&gt;"On",NOT(ISERROR(MATCH(DATE(M74486,N74486,DAY(L74486)),OFFSET($AD$15:$AD$22,0,M74486-$AD$14),0)))),"Off","On")</f>
        <v>Off</v>
      </c>
    </row>
    <row r="74487" spans="12:16" x14ac:dyDescent="0.25">
      <c r="L74487" s="54">
        <v>47300.5</v>
      </c>
      <c r="M74487" s="52">
        <f t="shared" si="3519"/>
        <v>2029</v>
      </c>
      <c r="N74487" s="52">
        <f t="shared" si="3520"/>
        <v>7</v>
      </c>
      <c r="O74487" s="52">
        <f t="shared" si="3521"/>
        <v>1</v>
      </c>
      <c r="P74487" s="51" t="str" cm="1">
        <f t="array" aca="1" ref="P74487" ca="1">IF(OR(O74487=1,O74487=7,INDEX($AD$28:$AO$51,HOUR(L74487)+1,N74487)&lt;&gt;"On",NOT(ISERROR(MATCH(DATE(M74487,N74487,DAY(L74487)),OFFSET($AD$15:$AD$22,0,M74487-$AD$14),0)))),"Off","On")</f>
        <v>Off</v>
      </c>
    </row>
    <row r="74488" spans="12:16" x14ac:dyDescent="0.25">
      <c r="L74488" s="54">
        <v>47300.541666666664</v>
      </c>
      <c r="M74488" s="52">
        <f t="shared" si="3519"/>
        <v>2029</v>
      </c>
      <c r="N74488" s="52">
        <f t="shared" si="3520"/>
        <v>7</v>
      </c>
      <c r="O74488" s="52">
        <f t="shared" si="3521"/>
        <v>1</v>
      </c>
      <c r="P74488" s="51" t="str" cm="1">
        <f t="array" aca="1" ref="P74488" ca="1">IF(OR(O74488=1,O74488=7,INDEX($AD$28:$AO$51,HOUR(L74488)+1,N74488)&lt;&gt;"On",NOT(ISERROR(MATCH(DATE(M74488,N74488,DAY(L74488)),OFFSET($AD$15:$AD$22,0,M74488-$AD$14),0)))),"Off","On")</f>
        <v>Off</v>
      </c>
    </row>
    <row r="74489" spans="12:16" x14ac:dyDescent="0.25">
      <c r="L74489" s="54">
        <v>47300.583333333336</v>
      </c>
      <c r="M74489" s="52">
        <f t="shared" si="3519"/>
        <v>2029</v>
      </c>
      <c r="N74489" s="52">
        <f t="shared" si="3520"/>
        <v>7</v>
      </c>
      <c r="O74489" s="52">
        <f t="shared" si="3521"/>
        <v>1</v>
      </c>
      <c r="P74489" s="51" t="str" cm="1">
        <f t="array" aca="1" ref="P74489" ca="1">IF(OR(O74489=1,O74489=7,INDEX($AD$28:$AO$51,HOUR(L74489)+1,N74489)&lt;&gt;"On",NOT(ISERROR(MATCH(DATE(M74489,N74489,DAY(L74489)),OFFSET($AD$15:$AD$22,0,M74489-$AD$14),0)))),"Off","On")</f>
        <v>Off</v>
      </c>
    </row>
    <row r="74490" spans="12:16" x14ac:dyDescent="0.25">
      <c r="L74490" s="54">
        <v>47300.625</v>
      </c>
      <c r="M74490" s="52">
        <f t="shared" si="3519"/>
        <v>2029</v>
      </c>
      <c r="N74490" s="52">
        <f t="shared" si="3520"/>
        <v>7</v>
      </c>
      <c r="O74490" s="52">
        <f t="shared" si="3521"/>
        <v>1</v>
      </c>
      <c r="P74490" s="51" t="str" cm="1">
        <f t="array" aca="1" ref="P74490" ca="1">IF(OR(O74490=1,O74490=7,INDEX($AD$28:$AO$51,HOUR(L74490)+1,N74490)&lt;&gt;"On",NOT(ISERROR(MATCH(DATE(M74490,N74490,DAY(L74490)),OFFSET($AD$15:$AD$22,0,M74490-$AD$14),0)))),"Off","On")</f>
        <v>Off</v>
      </c>
    </row>
    <row r="74491" spans="12:16" x14ac:dyDescent="0.25">
      <c r="L74491" s="54">
        <v>47300.666666666664</v>
      </c>
      <c r="M74491" s="52">
        <f t="shared" si="3519"/>
        <v>2029</v>
      </c>
      <c r="N74491" s="52">
        <f t="shared" si="3520"/>
        <v>7</v>
      </c>
      <c r="O74491" s="52">
        <f t="shared" si="3521"/>
        <v>1</v>
      </c>
      <c r="P74491" s="51" t="str" cm="1">
        <f t="array" aca="1" ref="P74491" ca="1">IF(OR(O74491=1,O74491=7,INDEX($AD$28:$AO$51,HOUR(L74491)+1,N74491)&lt;&gt;"On",NOT(ISERROR(MATCH(DATE(M74491,N74491,DAY(L74491)),OFFSET($AD$15:$AD$22,0,M74491-$AD$14),0)))),"Off","On")</f>
        <v>Off</v>
      </c>
    </row>
    <row r="74492" spans="12:16" x14ac:dyDescent="0.25">
      <c r="L74492" s="54">
        <v>47300.708333333336</v>
      </c>
      <c r="M74492" s="52">
        <f t="shared" si="3519"/>
        <v>2029</v>
      </c>
      <c r="N74492" s="52">
        <f t="shared" si="3520"/>
        <v>7</v>
      </c>
      <c r="O74492" s="52">
        <f t="shared" si="3521"/>
        <v>1</v>
      </c>
      <c r="P74492" s="51" t="str" cm="1">
        <f t="array" aca="1" ref="P74492" ca="1">IF(OR(O74492=1,O74492=7,INDEX($AD$28:$AO$51,HOUR(L74492)+1,N74492)&lt;&gt;"On",NOT(ISERROR(MATCH(DATE(M74492,N74492,DAY(L74492)),OFFSET($AD$15:$AD$22,0,M74492-$AD$14),0)))),"Off","On")</f>
        <v>Off</v>
      </c>
    </row>
    <row r="74493" spans="12:16" x14ac:dyDescent="0.25">
      <c r="L74493" s="54">
        <v>47300.75</v>
      </c>
      <c r="M74493" s="52">
        <f t="shared" si="3519"/>
        <v>2029</v>
      </c>
      <c r="N74493" s="52">
        <f t="shared" si="3520"/>
        <v>7</v>
      </c>
      <c r="O74493" s="52">
        <f t="shared" si="3521"/>
        <v>1</v>
      </c>
      <c r="P74493" s="51" t="str" cm="1">
        <f t="array" aca="1" ref="P74493" ca="1">IF(OR(O74493=1,O74493=7,INDEX($AD$28:$AO$51,HOUR(L74493)+1,N74493)&lt;&gt;"On",NOT(ISERROR(MATCH(DATE(M74493,N74493,DAY(L74493)),OFFSET($AD$15:$AD$22,0,M74493-$AD$14),0)))),"Off","On")</f>
        <v>Off</v>
      </c>
    </row>
    <row r="74494" spans="12:16" x14ac:dyDescent="0.25">
      <c r="L74494" s="54">
        <v>47300.791666666664</v>
      </c>
      <c r="M74494" s="52">
        <f t="shared" si="3519"/>
        <v>2029</v>
      </c>
      <c r="N74494" s="52">
        <f t="shared" si="3520"/>
        <v>7</v>
      </c>
      <c r="O74494" s="52">
        <f t="shared" si="3521"/>
        <v>1</v>
      </c>
      <c r="P74494" s="51" t="str" cm="1">
        <f t="array" aca="1" ref="P74494" ca="1">IF(OR(O74494=1,O74494=7,INDEX($AD$28:$AO$51,HOUR(L74494)+1,N74494)&lt;&gt;"On",NOT(ISERROR(MATCH(DATE(M74494,N74494,DAY(L74494)),OFFSET($AD$15:$AD$22,0,M74494-$AD$14),0)))),"Off","On")</f>
        <v>Off</v>
      </c>
    </row>
    <row r="74495" spans="12:16" x14ac:dyDescent="0.25">
      <c r="L74495" s="54">
        <v>47300.833333333336</v>
      </c>
      <c r="M74495" s="52">
        <f t="shared" si="3519"/>
        <v>2029</v>
      </c>
      <c r="N74495" s="52">
        <f t="shared" si="3520"/>
        <v>7</v>
      </c>
      <c r="O74495" s="52">
        <f t="shared" si="3521"/>
        <v>1</v>
      </c>
      <c r="P74495" s="51" t="str" cm="1">
        <f t="array" aca="1" ref="P74495" ca="1">IF(OR(O74495=1,O74495=7,INDEX($AD$28:$AO$51,HOUR(L74495)+1,N74495)&lt;&gt;"On",NOT(ISERROR(MATCH(DATE(M74495,N74495,DAY(L74495)),OFFSET($AD$15:$AD$22,0,M74495-$AD$14),0)))),"Off","On")</f>
        <v>Off</v>
      </c>
    </row>
    <row r="74496" spans="12:16" x14ac:dyDescent="0.25">
      <c r="L74496" s="54">
        <v>47300.875</v>
      </c>
      <c r="M74496" s="52">
        <f t="shared" si="3519"/>
        <v>2029</v>
      </c>
      <c r="N74496" s="52">
        <f t="shared" si="3520"/>
        <v>7</v>
      </c>
      <c r="O74496" s="52">
        <f t="shared" si="3521"/>
        <v>1</v>
      </c>
      <c r="P74496" s="51" t="str" cm="1">
        <f t="array" aca="1" ref="P74496" ca="1">IF(OR(O74496=1,O74496=7,INDEX($AD$28:$AO$51,HOUR(L74496)+1,N74496)&lt;&gt;"On",NOT(ISERROR(MATCH(DATE(M74496,N74496,DAY(L74496)),OFFSET($AD$15:$AD$22,0,M74496-$AD$14),0)))),"Off","On")</f>
        <v>Off</v>
      </c>
    </row>
    <row r="74497" spans="12:16" x14ac:dyDescent="0.25">
      <c r="L74497" s="54">
        <v>47300.916666666664</v>
      </c>
      <c r="M74497" s="52">
        <f t="shared" si="3519"/>
        <v>2029</v>
      </c>
      <c r="N74497" s="52">
        <f t="shared" si="3520"/>
        <v>7</v>
      </c>
      <c r="O74497" s="52">
        <f t="shared" si="3521"/>
        <v>1</v>
      </c>
      <c r="P74497" s="51" t="str" cm="1">
        <f t="array" aca="1" ref="P74497" ca="1">IF(OR(O74497=1,O74497=7,INDEX($AD$28:$AO$51,HOUR(L74497)+1,N74497)&lt;&gt;"On",NOT(ISERROR(MATCH(DATE(M74497,N74497,DAY(L74497)),OFFSET($AD$15:$AD$22,0,M74497-$AD$14),0)))),"Off","On")</f>
        <v>Off</v>
      </c>
    </row>
    <row r="74498" spans="12:16" x14ac:dyDescent="0.25">
      <c r="L74498" s="54">
        <v>47300.958333333336</v>
      </c>
      <c r="M74498" s="52">
        <f t="shared" si="3519"/>
        <v>2029</v>
      </c>
      <c r="N74498" s="52">
        <f t="shared" si="3520"/>
        <v>7</v>
      </c>
      <c r="O74498" s="52">
        <f t="shared" si="3521"/>
        <v>1</v>
      </c>
      <c r="P74498" s="51" t="str" cm="1">
        <f t="array" aca="1" ref="P74498" ca="1">IF(OR(O74498=1,O74498=7,INDEX($AD$28:$AO$51,HOUR(L74498)+1,N74498)&lt;&gt;"On",NOT(ISERROR(MATCH(DATE(M74498,N74498,DAY(L74498)),OFFSET($AD$15:$AD$22,0,M74498-$AD$14),0)))),"Off","On")</f>
        <v>Off</v>
      </c>
    </row>
    <row r="74499" spans="12:16" x14ac:dyDescent="0.25">
      <c r="L74499" s="54">
        <v>47301</v>
      </c>
      <c r="M74499" s="52">
        <f t="shared" si="3519"/>
        <v>2029</v>
      </c>
      <c r="N74499" s="52">
        <f t="shared" si="3520"/>
        <v>7</v>
      </c>
      <c r="O74499" s="52">
        <f t="shared" si="3521"/>
        <v>2</v>
      </c>
      <c r="P74499" s="51" t="str" cm="1">
        <f t="array" aca="1" ref="P74499" ca="1">IF(OR(O74499=1,O74499=7,INDEX($AD$28:$AO$51,HOUR(L74499)+1,N74499)&lt;&gt;"On",NOT(ISERROR(MATCH(DATE(M74499,N74499,DAY(L74499)),OFFSET($AD$15:$AD$22,0,M74499-$AD$14),0)))),"Off","On")</f>
        <v>Off</v>
      </c>
    </row>
    <row r="74500" spans="12:16" x14ac:dyDescent="0.25">
      <c r="L74500" s="54">
        <v>47301.041666666664</v>
      </c>
      <c r="M74500" s="52">
        <f t="shared" si="3519"/>
        <v>2029</v>
      </c>
      <c r="N74500" s="52">
        <f t="shared" si="3520"/>
        <v>7</v>
      </c>
      <c r="O74500" s="52">
        <f t="shared" si="3521"/>
        <v>2</v>
      </c>
      <c r="P74500" s="51" t="str" cm="1">
        <f t="array" aca="1" ref="P74500" ca="1">IF(OR(O74500=1,O74500=7,INDEX($AD$28:$AO$51,HOUR(L74500)+1,N74500)&lt;&gt;"On",NOT(ISERROR(MATCH(DATE(M74500,N74500,DAY(L74500)),OFFSET($AD$15:$AD$22,0,M74500-$AD$14),0)))),"Off","On")</f>
        <v>Off</v>
      </c>
    </row>
    <row r="74501" spans="12:16" x14ac:dyDescent="0.25">
      <c r="L74501" s="54">
        <v>47301.083333333336</v>
      </c>
      <c r="M74501" s="52">
        <f t="shared" si="3519"/>
        <v>2029</v>
      </c>
      <c r="N74501" s="52">
        <f t="shared" si="3520"/>
        <v>7</v>
      </c>
      <c r="O74501" s="52">
        <f t="shared" si="3521"/>
        <v>2</v>
      </c>
      <c r="P74501" s="51" t="str" cm="1">
        <f t="array" aca="1" ref="P74501" ca="1">IF(OR(O74501=1,O74501=7,INDEX($AD$28:$AO$51,HOUR(L74501)+1,N74501)&lt;&gt;"On",NOT(ISERROR(MATCH(DATE(M74501,N74501,DAY(L74501)),OFFSET($AD$15:$AD$22,0,M74501-$AD$14),0)))),"Off","On")</f>
        <v>Off</v>
      </c>
    </row>
    <row r="74502" spans="12:16" x14ac:dyDescent="0.25">
      <c r="L74502" s="54">
        <v>47301.125</v>
      </c>
      <c r="M74502" s="52">
        <f t="shared" si="3519"/>
        <v>2029</v>
      </c>
      <c r="N74502" s="52">
        <f t="shared" si="3520"/>
        <v>7</v>
      </c>
      <c r="O74502" s="52">
        <f t="shared" si="3521"/>
        <v>2</v>
      </c>
      <c r="P74502" s="51" t="str" cm="1">
        <f t="array" aca="1" ref="P74502" ca="1">IF(OR(O74502=1,O74502=7,INDEX($AD$28:$AO$51,HOUR(L74502)+1,N74502)&lt;&gt;"On",NOT(ISERROR(MATCH(DATE(M74502,N74502,DAY(L74502)),OFFSET($AD$15:$AD$22,0,M74502-$AD$14),0)))),"Off","On")</f>
        <v>Off</v>
      </c>
    </row>
    <row r="74503" spans="12:16" x14ac:dyDescent="0.25">
      <c r="L74503" s="54">
        <v>47301.166666666664</v>
      </c>
      <c r="M74503" s="52">
        <f t="shared" si="3519"/>
        <v>2029</v>
      </c>
      <c r="N74503" s="52">
        <f t="shared" si="3520"/>
        <v>7</v>
      </c>
      <c r="O74503" s="52">
        <f t="shared" si="3521"/>
        <v>2</v>
      </c>
      <c r="P74503" s="51" t="str" cm="1">
        <f t="array" aca="1" ref="P74503" ca="1">IF(OR(O74503=1,O74503=7,INDEX($AD$28:$AO$51,HOUR(L74503)+1,N74503)&lt;&gt;"On",NOT(ISERROR(MATCH(DATE(M74503,N74503,DAY(L74503)),OFFSET($AD$15:$AD$22,0,M74503-$AD$14),0)))),"Off","On")</f>
        <v>Off</v>
      </c>
    </row>
    <row r="74504" spans="12:16" x14ac:dyDescent="0.25">
      <c r="L74504" s="54">
        <v>47301.208333333336</v>
      </c>
      <c r="M74504" s="52">
        <f t="shared" si="3519"/>
        <v>2029</v>
      </c>
      <c r="N74504" s="52">
        <f t="shared" si="3520"/>
        <v>7</v>
      </c>
      <c r="O74504" s="52">
        <f t="shared" si="3521"/>
        <v>2</v>
      </c>
      <c r="P74504" s="51" t="str" cm="1">
        <f t="array" aca="1" ref="P74504" ca="1">IF(OR(O74504=1,O74504=7,INDEX($AD$28:$AO$51,HOUR(L74504)+1,N74504)&lt;&gt;"On",NOT(ISERROR(MATCH(DATE(M74504,N74504,DAY(L74504)),OFFSET($AD$15:$AD$22,0,M74504-$AD$14),0)))),"Off","On")</f>
        <v>Off</v>
      </c>
    </row>
    <row r="74505" spans="12:16" x14ac:dyDescent="0.25">
      <c r="L74505" s="54">
        <v>47301.25</v>
      </c>
      <c r="M74505" s="52">
        <f t="shared" si="3519"/>
        <v>2029</v>
      </c>
      <c r="N74505" s="52">
        <f t="shared" si="3520"/>
        <v>7</v>
      </c>
      <c r="O74505" s="52">
        <f t="shared" si="3521"/>
        <v>2</v>
      </c>
      <c r="P74505" s="51" t="str" cm="1">
        <f t="array" aca="1" ref="P74505" ca="1">IF(OR(O74505=1,O74505=7,INDEX($AD$28:$AO$51,HOUR(L74505)+1,N74505)&lt;&gt;"On",NOT(ISERROR(MATCH(DATE(M74505,N74505,DAY(L74505)),OFFSET($AD$15:$AD$22,0,M74505-$AD$14),0)))),"Off","On")</f>
        <v>Off</v>
      </c>
    </row>
    <row r="74506" spans="12:16" x14ac:dyDescent="0.25">
      <c r="L74506" s="54">
        <v>47301.291666666664</v>
      </c>
      <c r="M74506" s="52">
        <f t="shared" si="3519"/>
        <v>2029</v>
      </c>
      <c r="N74506" s="52">
        <f t="shared" si="3520"/>
        <v>7</v>
      </c>
      <c r="O74506" s="52">
        <f t="shared" si="3521"/>
        <v>2</v>
      </c>
      <c r="P74506" s="51" t="str" cm="1">
        <f t="array" aca="1" ref="P74506" ca="1">IF(OR(O74506=1,O74506=7,INDEX($AD$28:$AO$51,HOUR(L74506)+1,N74506)&lt;&gt;"On",NOT(ISERROR(MATCH(DATE(M74506,N74506,DAY(L74506)),OFFSET($AD$15:$AD$22,0,M74506-$AD$14),0)))),"Off","On")</f>
        <v>Off</v>
      </c>
    </row>
    <row r="74507" spans="12:16" x14ac:dyDescent="0.25">
      <c r="L74507" s="54">
        <v>47301.333333333336</v>
      </c>
      <c r="M74507" s="52">
        <f t="shared" si="3519"/>
        <v>2029</v>
      </c>
      <c r="N74507" s="52">
        <f t="shared" si="3520"/>
        <v>7</v>
      </c>
      <c r="O74507" s="52">
        <f t="shared" si="3521"/>
        <v>2</v>
      </c>
      <c r="P74507" s="51" t="str" cm="1">
        <f t="array" aca="1" ref="P74507" ca="1">IF(OR(O74507=1,O74507=7,INDEX($AD$28:$AO$51,HOUR(L74507)+1,N74507)&lt;&gt;"On",NOT(ISERROR(MATCH(DATE(M74507,N74507,DAY(L74507)),OFFSET($AD$15:$AD$22,0,M74507-$AD$14),0)))),"Off","On")</f>
        <v>Off</v>
      </c>
    </row>
    <row r="74508" spans="12:16" x14ac:dyDescent="0.25">
      <c r="L74508" s="54">
        <v>47301.375</v>
      </c>
      <c r="M74508" s="52">
        <f t="shared" ref="M74508:M74571" si="3522">YEAR(L74508)</f>
        <v>2029</v>
      </c>
      <c r="N74508" s="52">
        <f t="shared" ref="N74508:N74571" si="3523">MONTH(L74508)</f>
        <v>7</v>
      </c>
      <c r="O74508" s="52">
        <f t="shared" ref="O74508:O74571" si="3524">WEEKDAY(L74508)</f>
        <v>2</v>
      </c>
      <c r="P74508" s="51" t="str" cm="1">
        <f t="array" aca="1" ref="P74508" ca="1">IF(OR(O74508=1,O74508=7,INDEX($AD$28:$AO$51,HOUR(L74508)+1,N74508)&lt;&gt;"On",NOT(ISERROR(MATCH(DATE(M74508,N74508,DAY(L74508)),OFFSET($AD$15:$AD$22,0,M74508-$AD$14),0)))),"Off","On")</f>
        <v>Off</v>
      </c>
    </row>
    <row r="74509" spans="12:16" x14ac:dyDescent="0.25">
      <c r="L74509" s="54">
        <v>47301.416666666664</v>
      </c>
      <c r="M74509" s="52">
        <f t="shared" si="3522"/>
        <v>2029</v>
      </c>
      <c r="N74509" s="52">
        <f t="shared" si="3523"/>
        <v>7</v>
      </c>
      <c r="O74509" s="52">
        <f t="shared" si="3524"/>
        <v>2</v>
      </c>
      <c r="P74509" s="51" t="str" cm="1">
        <f t="array" aca="1" ref="P74509" ca="1">IF(OR(O74509=1,O74509=7,INDEX($AD$28:$AO$51,HOUR(L74509)+1,N74509)&lt;&gt;"On",NOT(ISERROR(MATCH(DATE(M74509,N74509,DAY(L74509)),OFFSET($AD$15:$AD$22,0,M74509-$AD$14),0)))),"Off","On")</f>
        <v>Off</v>
      </c>
    </row>
    <row r="74510" spans="12:16" x14ac:dyDescent="0.25">
      <c r="L74510" s="54">
        <v>47301.458333333336</v>
      </c>
      <c r="M74510" s="52">
        <f t="shared" si="3522"/>
        <v>2029</v>
      </c>
      <c r="N74510" s="52">
        <f t="shared" si="3523"/>
        <v>7</v>
      </c>
      <c r="O74510" s="52">
        <f t="shared" si="3524"/>
        <v>2</v>
      </c>
      <c r="P74510" s="51" t="str" cm="1">
        <f t="array" aca="1" ref="P74510" ca="1">IF(OR(O74510=1,O74510=7,INDEX($AD$28:$AO$51,HOUR(L74510)+1,N74510)&lt;&gt;"On",NOT(ISERROR(MATCH(DATE(M74510,N74510,DAY(L74510)),OFFSET($AD$15:$AD$22,0,M74510-$AD$14),0)))),"Off","On")</f>
        <v>Off</v>
      </c>
    </row>
    <row r="74511" spans="12:16" x14ac:dyDescent="0.25">
      <c r="L74511" s="54">
        <v>47301.5</v>
      </c>
      <c r="M74511" s="52">
        <f t="shared" si="3522"/>
        <v>2029</v>
      </c>
      <c r="N74511" s="52">
        <f t="shared" si="3523"/>
        <v>7</v>
      </c>
      <c r="O74511" s="52">
        <f t="shared" si="3524"/>
        <v>2</v>
      </c>
      <c r="P74511" s="51" t="str" cm="1">
        <f t="array" aca="1" ref="P74511" ca="1">IF(OR(O74511=1,O74511=7,INDEX($AD$28:$AO$51,HOUR(L74511)+1,N74511)&lt;&gt;"On",NOT(ISERROR(MATCH(DATE(M74511,N74511,DAY(L74511)),OFFSET($AD$15:$AD$22,0,M74511-$AD$14),0)))),"Off","On")</f>
        <v>Off</v>
      </c>
    </row>
    <row r="74512" spans="12:16" x14ac:dyDescent="0.25">
      <c r="L74512" s="54">
        <v>47301.541666666664</v>
      </c>
      <c r="M74512" s="52">
        <f t="shared" si="3522"/>
        <v>2029</v>
      </c>
      <c r="N74512" s="52">
        <f t="shared" si="3523"/>
        <v>7</v>
      </c>
      <c r="O74512" s="52">
        <f t="shared" si="3524"/>
        <v>2</v>
      </c>
      <c r="P74512" s="51" t="str" cm="1">
        <f t="array" aca="1" ref="P74512" ca="1">IF(OR(O74512=1,O74512=7,INDEX($AD$28:$AO$51,HOUR(L74512)+1,N74512)&lt;&gt;"On",NOT(ISERROR(MATCH(DATE(M74512,N74512,DAY(L74512)),OFFSET($AD$15:$AD$22,0,M74512-$AD$14),0)))),"Off","On")</f>
        <v>Off</v>
      </c>
    </row>
    <row r="74513" spans="12:16" x14ac:dyDescent="0.25">
      <c r="L74513" s="54">
        <v>47301.583333333336</v>
      </c>
      <c r="M74513" s="52">
        <f t="shared" si="3522"/>
        <v>2029</v>
      </c>
      <c r="N74513" s="52">
        <f t="shared" si="3523"/>
        <v>7</v>
      </c>
      <c r="O74513" s="52">
        <f t="shared" si="3524"/>
        <v>2</v>
      </c>
      <c r="P74513" s="51" t="str" cm="1">
        <f t="array" aca="1" ref="P74513" ca="1">IF(OR(O74513=1,O74513=7,INDEX($AD$28:$AO$51,HOUR(L74513)+1,N74513)&lt;&gt;"On",NOT(ISERROR(MATCH(DATE(M74513,N74513,DAY(L74513)),OFFSET($AD$15:$AD$22,0,M74513-$AD$14),0)))),"Off","On")</f>
        <v>Off</v>
      </c>
    </row>
    <row r="74514" spans="12:16" x14ac:dyDescent="0.25">
      <c r="L74514" s="54">
        <v>47301.625</v>
      </c>
      <c r="M74514" s="52">
        <f t="shared" si="3522"/>
        <v>2029</v>
      </c>
      <c r="N74514" s="52">
        <f t="shared" si="3523"/>
        <v>7</v>
      </c>
      <c r="O74514" s="52">
        <f t="shared" si="3524"/>
        <v>2</v>
      </c>
      <c r="P74514" s="51" t="str" cm="1">
        <f t="array" aca="1" ref="P74514" ca="1">IF(OR(O74514=1,O74514=7,INDEX($AD$28:$AO$51,HOUR(L74514)+1,N74514)&lt;&gt;"On",NOT(ISERROR(MATCH(DATE(M74514,N74514,DAY(L74514)),OFFSET($AD$15:$AD$22,0,M74514-$AD$14),0)))),"Off","On")</f>
        <v>On</v>
      </c>
    </row>
    <row r="74515" spans="12:16" x14ac:dyDescent="0.25">
      <c r="L74515" s="54">
        <v>47301.666666666664</v>
      </c>
      <c r="M74515" s="52">
        <f t="shared" si="3522"/>
        <v>2029</v>
      </c>
      <c r="N74515" s="52">
        <f t="shared" si="3523"/>
        <v>7</v>
      </c>
      <c r="O74515" s="52">
        <f t="shared" si="3524"/>
        <v>2</v>
      </c>
      <c r="P74515" s="51" t="str" cm="1">
        <f t="array" aca="1" ref="P74515" ca="1">IF(OR(O74515=1,O74515=7,INDEX($AD$28:$AO$51,HOUR(L74515)+1,N74515)&lt;&gt;"On",NOT(ISERROR(MATCH(DATE(M74515,N74515,DAY(L74515)),OFFSET($AD$15:$AD$22,0,M74515-$AD$14),0)))),"Off","On")</f>
        <v>On</v>
      </c>
    </row>
    <row r="74516" spans="12:16" x14ac:dyDescent="0.25">
      <c r="L74516" s="54">
        <v>47301.708333333336</v>
      </c>
      <c r="M74516" s="52">
        <f t="shared" si="3522"/>
        <v>2029</v>
      </c>
      <c r="N74516" s="52">
        <f t="shared" si="3523"/>
        <v>7</v>
      </c>
      <c r="O74516" s="52">
        <f t="shared" si="3524"/>
        <v>2</v>
      </c>
      <c r="P74516" s="51" t="str" cm="1">
        <f t="array" aca="1" ref="P74516" ca="1">IF(OR(O74516=1,O74516=7,INDEX($AD$28:$AO$51,HOUR(L74516)+1,N74516)&lt;&gt;"On",NOT(ISERROR(MATCH(DATE(M74516,N74516,DAY(L74516)),OFFSET($AD$15:$AD$22,0,M74516-$AD$14),0)))),"Off","On")</f>
        <v>On</v>
      </c>
    </row>
    <row r="74517" spans="12:16" x14ac:dyDescent="0.25">
      <c r="L74517" s="54">
        <v>47301.75</v>
      </c>
      <c r="M74517" s="52">
        <f t="shared" si="3522"/>
        <v>2029</v>
      </c>
      <c r="N74517" s="52">
        <f t="shared" si="3523"/>
        <v>7</v>
      </c>
      <c r="O74517" s="52">
        <f t="shared" si="3524"/>
        <v>2</v>
      </c>
      <c r="P74517" s="51" t="str" cm="1">
        <f t="array" aca="1" ref="P74517" ca="1">IF(OR(O74517=1,O74517=7,INDEX($AD$28:$AO$51,HOUR(L74517)+1,N74517)&lt;&gt;"On",NOT(ISERROR(MATCH(DATE(M74517,N74517,DAY(L74517)),OFFSET($AD$15:$AD$22,0,M74517-$AD$14),0)))),"Off","On")</f>
        <v>On</v>
      </c>
    </row>
    <row r="74518" spans="12:16" x14ac:dyDescent="0.25">
      <c r="L74518" s="54">
        <v>47301.791666666664</v>
      </c>
      <c r="M74518" s="52">
        <f t="shared" si="3522"/>
        <v>2029</v>
      </c>
      <c r="N74518" s="52">
        <f t="shared" si="3523"/>
        <v>7</v>
      </c>
      <c r="O74518" s="52">
        <f t="shared" si="3524"/>
        <v>2</v>
      </c>
      <c r="P74518" s="51" t="str" cm="1">
        <f t="array" aca="1" ref="P74518" ca="1">IF(OR(O74518=1,O74518=7,INDEX($AD$28:$AO$51,HOUR(L74518)+1,N74518)&lt;&gt;"On",NOT(ISERROR(MATCH(DATE(M74518,N74518,DAY(L74518)),OFFSET($AD$15:$AD$22,0,M74518-$AD$14),0)))),"Off","On")</f>
        <v>On</v>
      </c>
    </row>
    <row r="74519" spans="12:16" x14ac:dyDescent="0.25">
      <c r="L74519" s="54">
        <v>47301.833333333336</v>
      </c>
      <c r="M74519" s="52">
        <f t="shared" si="3522"/>
        <v>2029</v>
      </c>
      <c r="N74519" s="52">
        <f t="shared" si="3523"/>
        <v>7</v>
      </c>
      <c r="O74519" s="52">
        <f t="shared" si="3524"/>
        <v>2</v>
      </c>
      <c r="P74519" s="51" t="str" cm="1">
        <f t="array" aca="1" ref="P74519" ca="1">IF(OR(O74519=1,O74519=7,INDEX($AD$28:$AO$51,HOUR(L74519)+1,N74519)&lt;&gt;"On",NOT(ISERROR(MATCH(DATE(M74519,N74519,DAY(L74519)),OFFSET($AD$15:$AD$22,0,M74519-$AD$14),0)))),"Off","On")</f>
        <v>On</v>
      </c>
    </row>
    <row r="74520" spans="12:16" x14ac:dyDescent="0.25">
      <c r="L74520" s="54">
        <v>47301.875</v>
      </c>
      <c r="M74520" s="52">
        <f t="shared" si="3522"/>
        <v>2029</v>
      </c>
      <c r="N74520" s="52">
        <f t="shared" si="3523"/>
        <v>7</v>
      </c>
      <c r="O74520" s="52">
        <f t="shared" si="3524"/>
        <v>2</v>
      </c>
      <c r="P74520" s="51" t="str" cm="1">
        <f t="array" aca="1" ref="P74520" ca="1">IF(OR(O74520=1,O74520=7,INDEX($AD$28:$AO$51,HOUR(L74520)+1,N74520)&lt;&gt;"On",NOT(ISERROR(MATCH(DATE(M74520,N74520,DAY(L74520)),OFFSET($AD$15:$AD$22,0,M74520-$AD$14),0)))),"Off","On")</f>
        <v>On</v>
      </c>
    </row>
    <row r="74521" spans="12:16" x14ac:dyDescent="0.25">
      <c r="L74521" s="54">
        <v>47301.916666666664</v>
      </c>
      <c r="M74521" s="52">
        <f t="shared" si="3522"/>
        <v>2029</v>
      </c>
      <c r="N74521" s="52">
        <f t="shared" si="3523"/>
        <v>7</v>
      </c>
      <c r="O74521" s="52">
        <f t="shared" si="3524"/>
        <v>2</v>
      </c>
      <c r="P74521" s="51" t="str" cm="1">
        <f t="array" aca="1" ref="P74521" ca="1">IF(OR(O74521=1,O74521=7,INDEX($AD$28:$AO$51,HOUR(L74521)+1,N74521)&lt;&gt;"On",NOT(ISERROR(MATCH(DATE(M74521,N74521,DAY(L74521)),OFFSET($AD$15:$AD$22,0,M74521-$AD$14),0)))),"Off","On")</f>
        <v>Off</v>
      </c>
    </row>
    <row r="74522" spans="12:16" x14ac:dyDescent="0.25">
      <c r="L74522" s="54">
        <v>47301.958333333336</v>
      </c>
      <c r="M74522" s="52">
        <f t="shared" si="3522"/>
        <v>2029</v>
      </c>
      <c r="N74522" s="52">
        <f t="shared" si="3523"/>
        <v>7</v>
      </c>
      <c r="O74522" s="52">
        <f t="shared" si="3524"/>
        <v>2</v>
      </c>
      <c r="P74522" s="51" t="str" cm="1">
        <f t="array" aca="1" ref="P74522" ca="1">IF(OR(O74522=1,O74522=7,INDEX($AD$28:$AO$51,HOUR(L74522)+1,N74522)&lt;&gt;"On",NOT(ISERROR(MATCH(DATE(M74522,N74522,DAY(L74522)),OFFSET($AD$15:$AD$22,0,M74522-$AD$14),0)))),"Off","On")</f>
        <v>Off</v>
      </c>
    </row>
    <row r="74523" spans="12:16" x14ac:dyDescent="0.25">
      <c r="L74523" s="54">
        <v>47302</v>
      </c>
      <c r="M74523" s="52">
        <f t="shared" si="3522"/>
        <v>2029</v>
      </c>
      <c r="N74523" s="52">
        <f t="shared" si="3523"/>
        <v>7</v>
      </c>
      <c r="O74523" s="52">
        <f t="shared" si="3524"/>
        <v>3</v>
      </c>
      <c r="P74523" s="51" t="str" cm="1">
        <f t="array" aca="1" ref="P74523" ca="1">IF(OR(O74523=1,O74523=7,INDEX($AD$28:$AO$51,HOUR(L74523)+1,N74523)&lt;&gt;"On",NOT(ISERROR(MATCH(DATE(M74523,N74523,DAY(L74523)),OFFSET($AD$15:$AD$22,0,M74523-$AD$14),0)))),"Off","On")</f>
        <v>Off</v>
      </c>
    </row>
    <row r="74524" spans="12:16" x14ac:dyDescent="0.25">
      <c r="L74524" s="54">
        <v>47302.041666666664</v>
      </c>
      <c r="M74524" s="52">
        <f t="shared" si="3522"/>
        <v>2029</v>
      </c>
      <c r="N74524" s="52">
        <f t="shared" si="3523"/>
        <v>7</v>
      </c>
      <c r="O74524" s="52">
        <f t="shared" si="3524"/>
        <v>3</v>
      </c>
      <c r="P74524" s="51" t="str" cm="1">
        <f t="array" aca="1" ref="P74524" ca="1">IF(OR(O74524=1,O74524=7,INDEX($AD$28:$AO$51,HOUR(L74524)+1,N74524)&lt;&gt;"On",NOT(ISERROR(MATCH(DATE(M74524,N74524,DAY(L74524)),OFFSET($AD$15:$AD$22,0,M74524-$AD$14),0)))),"Off","On")</f>
        <v>Off</v>
      </c>
    </row>
    <row r="74525" spans="12:16" x14ac:dyDescent="0.25">
      <c r="L74525" s="54">
        <v>47302.083333333336</v>
      </c>
      <c r="M74525" s="52">
        <f t="shared" si="3522"/>
        <v>2029</v>
      </c>
      <c r="N74525" s="52">
        <f t="shared" si="3523"/>
        <v>7</v>
      </c>
      <c r="O74525" s="52">
        <f t="shared" si="3524"/>
        <v>3</v>
      </c>
      <c r="P74525" s="51" t="str" cm="1">
        <f t="array" aca="1" ref="P74525" ca="1">IF(OR(O74525=1,O74525=7,INDEX($AD$28:$AO$51,HOUR(L74525)+1,N74525)&lt;&gt;"On",NOT(ISERROR(MATCH(DATE(M74525,N74525,DAY(L74525)),OFFSET($AD$15:$AD$22,0,M74525-$AD$14),0)))),"Off","On")</f>
        <v>Off</v>
      </c>
    </row>
    <row r="74526" spans="12:16" x14ac:dyDescent="0.25">
      <c r="L74526" s="54">
        <v>47302.125</v>
      </c>
      <c r="M74526" s="52">
        <f t="shared" si="3522"/>
        <v>2029</v>
      </c>
      <c r="N74526" s="52">
        <f t="shared" si="3523"/>
        <v>7</v>
      </c>
      <c r="O74526" s="52">
        <f t="shared" si="3524"/>
        <v>3</v>
      </c>
      <c r="P74526" s="51" t="str" cm="1">
        <f t="array" aca="1" ref="P74526" ca="1">IF(OR(O74526=1,O74526=7,INDEX($AD$28:$AO$51,HOUR(L74526)+1,N74526)&lt;&gt;"On",NOT(ISERROR(MATCH(DATE(M74526,N74526,DAY(L74526)),OFFSET($AD$15:$AD$22,0,M74526-$AD$14),0)))),"Off","On")</f>
        <v>Off</v>
      </c>
    </row>
    <row r="74527" spans="12:16" x14ac:dyDescent="0.25">
      <c r="L74527" s="54">
        <v>47302.166666666664</v>
      </c>
      <c r="M74527" s="52">
        <f t="shared" si="3522"/>
        <v>2029</v>
      </c>
      <c r="N74527" s="52">
        <f t="shared" si="3523"/>
        <v>7</v>
      </c>
      <c r="O74527" s="52">
        <f t="shared" si="3524"/>
        <v>3</v>
      </c>
      <c r="P74527" s="51" t="str" cm="1">
        <f t="array" aca="1" ref="P74527" ca="1">IF(OR(O74527=1,O74527=7,INDEX($AD$28:$AO$51,HOUR(L74527)+1,N74527)&lt;&gt;"On",NOT(ISERROR(MATCH(DATE(M74527,N74527,DAY(L74527)),OFFSET($AD$15:$AD$22,0,M74527-$AD$14),0)))),"Off","On")</f>
        <v>Off</v>
      </c>
    </row>
    <row r="74528" spans="12:16" x14ac:dyDescent="0.25">
      <c r="L74528" s="54">
        <v>47302.208333333336</v>
      </c>
      <c r="M74528" s="52">
        <f t="shared" si="3522"/>
        <v>2029</v>
      </c>
      <c r="N74528" s="52">
        <f t="shared" si="3523"/>
        <v>7</v>
      </c>
      <c r="O74528" s="52">
        <f t="shared" si="3524"/>
        <v>3</v>
      </c>
      <c r="P74528" s="51" t="str" cm="1">
        <f t="array" aca="1" ref="P74528" ca="1">IF(OR(O74528=1,O74528=7,INDEX($AD$28:$AO$51,HOUR(L74528)+1,N74528)&lt;&gt;"On",NOT(ISERROR(MATCH(DATE(M74528,N74528,DAY(L74528)),OFFSET($AD$15:$AD$22,0,M74528-$AD$14),0)))),"Off","On")</f>
        <v>Off</v>
      </c>
    </row>
    <row r="74529" spans="12:16" x14ac:dyDescent="0.25">
      <c r="L74529" s="54">
        <v>47302.25</v>
      </c>
      <c r="M74529" s="52">
        <f t="shared" si="3522"/>
        <v>2029</v>
      </c>
      <c r="N74529" s="52">
        <f t="shared" si="3523"/>
        <v>7</v>
      </c>
      <c r="O74529" s="52">
        <f t="shared" si="3524"/>
        <v>3</v>
      </c>
      <c r="P74529" s="51" t="str" cm="1">
        <f t="array" aca="1" ref="P74529" ca="1">IF(OR(O74529=1,O74529=7,INDEX($AD$28:$AO$51,HOUR(L74529)+1,N74529)&lt;&gt;"On",NOT(ISERROR(MATCH(DATE(M74529,N74529,DAY(L74529)),OFFSET($AD$15:$AD$22,0,M74529-$AD$14),0)))),"Off","On")</f>
        <v>Off</v>
      </c>
    </row>
    <row r="74530" spans="12:16" x14ac:dyDescent="0.25">
      <c r="L74530" s="54">
        <v>47302.291666666664</v>
      </c>
      <c r="M74530" s="52">
        <f t="shared" si="3522"/>
        <v>2029</v>
      </c>
      <c r="N74530" s="52">
        <f t="shared" si="3523"/>
        <v>7</v>
      </c>
      <c r="O74530" s="52">
        <f t="shared" si="3524"/>
        <v>3</v>
      </c>
      <c r="P74530" s="51" t="str" cm="1">
        <f t="array" aca="1" ref="P74530" ca="1">IF(OR(O74530=1,O74530=7,INDEX($AD$28:$AO$51,HOUR(L74530)+1,N74530)&lt;&gt;"On",NOT(ISERROR(MATCH(DATE(M74530,N74530,DAY(L74530)),OFFSET($AD$15:$AD$22,0,M74530-$AD$14),0)))),"Off","On")</f>
        <v>Off</v>
      </c>
    </row>
    <row r="74531" spans="12:16" x14ac:dyDescent="0.25">
      <c r="L74531" s="54">
        <v>47302.333333333336</v>
      </c>
      <c r="M74531" s="52">
        <f t="shared" si="3522"/>
        <v>2029</v>
      </c>
      <c r="N74531" s="52">
        <f t="shared" si="3523"/>
        <v>7</v>
      </c>
      <c r="O74531" s="52">
        <f t="shared" si="3524"/>
        <v>3</v>
      </c>
      <c r="P74531" s="51" t="str" cm="1">
        <f t="array" aca="1" ref="P74531" ca="1">IF(OR(O74531=1,O74531=7,INDEX($AD$28:$AO$51,HOUR(L74531)+1,N74531)&lt;&gt;"On",NOT(ISERROR(MATCH(DATE(M74531,N74531,DAY(L74531)),OFFSET($AD$15:$AD$22,0,M74531-$AD$14),0)))),"Off","On")</f>
        <v>Off</v>
      </c>
    </row>
    <row r="74532" spans="12:16" x14ac:dyDescent="0.25">
      <c r="L74532" s="54">
        <v>47302.375</v>
      </c>
      <c r="M74532" s="52">
        <f t="shared" si="3522"/>
        <v>2029</v>
      </c>
      <c r="N74532" s="52">
        <f t="shared" si="3523"/>
        <v>7</v>
      </c>
      <c r="O74532" s="52">
        <f t="shared" si="3524"/>
        <v>3</v>
      </c>
      <c r="P74532" s="51" t="str" cm="1">
        <f t="array" aca="1" ref="P74532" ca="1">IF(OR(O74532=1,O74532=7,INDEX($AD$28:$AO$51,HOUR(L74532)+1,N74532)&lt;&gt;"On",NOT(ISERROR(MATCH(DATE(M74532,N74532,DAY(L74532)),OFFSET($AD$15:$AD$22,0,M74532-$AD$14),0)))),"Off","On")</f>
        <v>Off</v>
      </c>
    </row>
    <row r="74533" spans="12:16" x14ac:dyDescent="0.25">
      <c r="L74533" s="54">
        <v>47302.416666666664</v>
      </c>
      <c r="M74533" s="52">
        <f t="shared" si="3522"/>
        <v>2029</v>
      </c>
      <c r="N74533" s="52">
        <f t="shared" si="3523"/>
        <v>7</v>
      </c>
      <c r="O74533" s="52">
        <f t="shared" si="3524"/>
        <v>3</v>
      </c>
      <c r="P74533" s="51" t="str" cm="1">
        <f t="array" aca="1" ref="P74533" ca="1">IF(OR(O74533=1,O74533=7,INDEX($AD$28:$AO$51,HOUR(L74533)+1,N74533)&lt;&gt;"On",NOT(ISERROR(MATCH(DATE(M74533,N74533,DAY(L74533)),OFFSET($AD$15:$AD$22,0,M74533-$AD$14),0)))),"Off","On")</f>
        <v>Off</v>
      </c>
    </row>
    <row r="74534" spans="12:16" x14ac:dyDescent="0.25">
      <c r="L74534" s="54">
        <v>47302.458333333336</v>
      </c>
      <c r="M74534" s="52">
        <f t="shared" si="3522"/>
        <v>2029</v>
      </c>
      <c r="N74534" s="52">
        <f t="shared" si="3523"/>
        <v>7</v>
      </c>
      <c r="O74534" s="52">
        <f t="shared" si="3524"/>
        <v>3</v>
      </c>
      <c r="P74534" s="51" t="str" cm="1">
        <f t="array" aca="1" ref="P74534" ca="1">IF(OR(O74534=1,O74534=7,INDEX($AD$28:$AO$51,HOUR(L74534)+1,N74534)&lt;&gt;"On",NOT(ISERROR(MATCH(DATE(M74534,N74534,DAY(L74534)),OFFSET($AD$15:$AD$22,0,M74534-$AD$14),0)))),"Off","On")</f>
        <v>Off</v>
      </c>
    </row>
    <row r="74535" spans="12:16" x14ac:dyDescent="0.25">
      <c r="L74535" s="54">
        <v>47302.5</v>
      </c>
      <c r="M74535" s="52">
        <f t="shared" si="3522"/>
        <v>2029</v>
      </c>
      <c r="N74535" s="52">
        <f t="shared" si="3523"/>
        <v>7</v>
      </c>
      <c r="O74535" s="52">
        <f t="shared" si="3524"/>
        <v>3</v>
      </c>
      <c r="P74535" s="51" t="str" cm="1">
        <f t="array" aca="1" ref="P74535" ca="1">IF(OR(O74535=1,O74535=7,INDEX($AD$28:$AO$51,HOUR(L74535)+1,N74535)&lt;&gt;"On",NOT(ISERROR(MATCH(DATE(M74535,N74535,DAY(L74535)),OFFSET($AD$15:$AD$22,0,M74535-$AD$14),0)))),"Off","On")</f>
        <v>Off</v>
      </c>
    </row>
    <row r="74536" spans="12:16" x14ac:dyDescent="0.25">
      <c r="L74536" s="54">
        <v>47302.541666666664</v>
      </c>
      <c r="M74536" s="52">
        <f t="shared" si="3522"/>
        <v>2029</v>
      </c>
      <c r="N74536" s="52">
        <f t="shared" si="3523"/>
        <v>7</v>
      </c>
      <c r="O74536" s="52">
        <f t="shared" si="3524"/>
        <v>3</v>
      </c>
      <c r="P74536" s="51" t="str" cm="1">
        <f t="array" aca="1" ref="P74536" ca="1">IF(OR(O74536=1,O74536=7,INDEX($AD$28:$AO$51,HOUR(L74536)+1,N74536)&lt;&gt;"On",NOT(ISERROR(MATCH(DATE(M74536,N74536,DAY(L74536)),OFFSET($AD$15:$AD$22,0,M74536-$AD$14),0)))),"Off","On")</f>
        <v>Off</v>
      </c>
    </row>
    <row r="74537" spans="12:16" x14ac:dyDescent="0.25">
      <c r="L74537" s="54">
        <v>47302.583333333336</v>
      </c>
      <c r="M74537" s="52">
        <f t="shared" si="3522"/>
        <v>2029</v>
      </c>
      <c r="N74537" s="52">
        <f t="shared" si="3523"/>
        <v>7</v>
      </c>
      <c r="O74537" s="52">
        <f t="shared" si="3524"/>
        <v>3</v>
      </c>
      <c r="P74537" s="51" t="str" cm="1">
        <f t="array" aca="1" ref="P74537" ca="1">IF(OR(O74537=1,O74537=7,INDEX($AD$28:$AO$51,HOUR(L74537)+1,N74537)&lt;&gt;"On",NOT(ISERROR(MATCH(DATE(M74537,N74537,DAY(L74537)),OFFSET($AD$15:$AD$22,0,M74537-$AD$14),0)))),"Off","On")</f>
        <v>Off</v>
      </c>
    </row>
    <row r="74538" spans="12:16" x14ac:dyDescent="0.25">
      <c r="L74538" s="54">
        <v>47302.625</v>
      </c>
      <c r="M74538" s="52">
        <f t="shared" si="3522"/>
        <v>2029</v>
      </c>
      <c r="N74538" s="52">
        <f t="shared" si="3523"/>
        <v>7</v>
      </c>
      <c r="O74538" s="52">
        <f t="shared" si="3524"/>
        <v>3</v>
      </c>
      <c r="P74538" s="51" t="str" cm="1">
        <f t="array" aca="1" ref="P74538" ca="1">IF(OR(O74538=1,O74538=7,INDEX($AD$28:$AO$51,HOUR(L74538)+1,N74538)&lt;&gt;"On",NOT(ISERROR(MATCH(DATE(M74538,N74538,DAY(L74538)),OFFSET($AD$15:$AD$22,0,M74538-$AD$14),0)))),"Off","On")</f>
        <v>On</v>
      </c>
    </row>
    <row r="74539" spans="12:16" x14ac:dyDescent="0.25">
      <c r="L74539" s="54">
        <v>47302.666666666664</v>
      </c>
      <c r="M74539" s="52">
        <f t="shared" si="3522"/>
        <v>2029</v>
      </c>
      <c r="N74539" s="52">
        <f t="shared" si="3523"/>
        <v>7</v>
      </c>
      <c r="O74539" s="52">
        <f t="shared" si="3524"/>
        <v>3</v>
      </c>
      <c r="P74539" s="51" t="str" cm="1">
        <f t="array" aca="1" ref="P74539" ca="1">IF(OR(O74539=1,O74539=7,INDEX($AD$28:$AO$51,HOUR(L74539)+1,N74539)&lt;&gt;"On",NOT(ISERROR(MATCH(DATE(M74539,N74539,DAY(L74539)),OFFSET($AD$15:$AD$22,0,M74539-$AD$14),0)))),"Off","On")</f>
        <v>On</v>
      </c>
    </row>
    <row r="74540" spans="12:16" x14ac:dyDescent="0.25">
      <c r="L74540" s="54">
        <v>47302.708333333336</v>
      </c>
      <c r="M74540" s="52">
        <f t="shared" si="3522"/>
        <v>2029</v>
      </c>
      <c r="N74540" s="52">
        <f t="shared" si="3523"/>
        <v>7</v>
      </c>
      <c r="O74540" s="52">
        <f t="shared" si="3524"/>
        <v>3</v>
      </c>
      <c r="P74540" s="51" t="str" cm="1">
        <f t="array" aca="1" ref="P74540" ca="1">IF(OR(O74540=1,O74540=7,INDEX($AD$28:$AO$51,HOUR(L74540)+1,N74540)&lt;&gt;"On",NOT(ISERROR(MATCH(DATE(M74540,N74540,DAY(L74540)),OFFSET($AD$15:$AD$22,0,M74540-$AD$14),0)))),"Off","On")</f>
        <v>On</v>
      </c>
    </row>
    <row r="74541" spans="12:16" x14ac:dyDescent="0.25">
      <c r="L74541" s="54">
        <v>47302.75</v>
      </c>
      <c r="M74541" s="52">
        <f t="shared" si="3522"/>
        <v>2029</v>
      </c>
      <c r="N74541" s="52">
        <f t="shared" si="3523"/>
        <v>7</v>
      </c>
      <c r="O74541" s="52">
        <f t="shared" si="3524"/>
        <v>3</v>
      </c>
      <c r="P74541" s="51" t="str" cm="1">
        <f t="array" aca="1" ref="P74541" ca="1">IF(OR(O74541=1,O74541=7,INDEX($AD$28:$AO$51,HOUR(L74541)+1,N74541)&lt;&gt;"On",NOT(ISERROR(MATCH(DATE(M74541,N74541,DAY(L74541)),OFFSET($AD$15:$AD$22,0,M74541-$AD$14),0)))),"Off","On")</f>
        <v>On</v>
      </c>
    </row>
    <row r="74542" spans="12:16" x14ac:dyDescent="0.25">
      <c r="L74542" s="54">
        <v>47302.791666666664</v>
      </c>
      <c r="M74542" s="52">
        <f t="shared" si="3522"/>
        <v>2029</v>
      </c>
      <c r="N74542" s="52">
        <f t="shared" si="3523"/>
        <v>7</v>
      </c>
      <c r="O74542" s="52">
        <f t="shared" si="3524"/>
        <v>3</v>
      </c>
      <c r="P74542" s="51" t="str" cm="1">
        <f t="array" aca="1" ref="P74542" ca="1">IF(OR(O74542=1,O74542=7,INDEX($AD$28:$AO$51,HOUR(L74542)+1,N74542)&lt;&gt;"On",NOT(ISERROR(MATCH(DATE(M74542,N74542,DAY(L74542)),OFFSET($AD$15:$AD$22,0,M74542-$AD$14),0)))),"Off","On")</f>
        <v>On</v>
      </c>
    </row>
    <row r="74543" spans="12:16" x14ac:dyDescent="0.25">
      <c r="L74543" s="54">
        <v>47302.833333333336</v>
      </c>
      <c r="M74543" s="52">
        <f t="shared" si="3522"/>
        <v>2029</v>
      </c>
      <c r="N74543" s="52">
        <f t="shared" si="3523"/>
        <v>7</v>
      </c>
      <c r="O74543" s="52">
        <f t="shared" si="3524"/>
        <v>3</v>
      </c>
      <c r="P74543" s="51" t="str" cm="1">
        <f t="array" aca="1" ref="P74543" ca="1">IF(OR(O74543=1,O74543=7,INDEX($AD$28:$AO$51,HOUR(L74543)+1,N74543)&lt;&gt;"On",NOT(ISERROR(MATCH(DATE(M74543,N74543,DAY(L74543)),OFFSET($AD$15:$AD$22,0,M74543-$AD$14),0)))),"Off","On")</f>
        <v>On</v>
      </c>
    </row>
    <row r="74544" spans="12:16" x14ac:dyDescent="0.25">
      <c r="L74544" s="54">
        <v>47302.875</v>
      </c>
      <c r="M74544" s="52">
        <f t="shared" si="3522"/>
        <v>2029</v>
      </c>
      <c r="N74544" s="52">
        <f t="shared" si="3523"/>
        <v>7</v>
      </c>
      <c r="O74544" s="52">
        <f t="shared" si="3524"/>
        <v>3</v>
      </c>
      <c r="P74544" s="51" t="str" cm="1">
        <f t="array" aca="1" ref="P74544" ca="1">IF(OR(O74544=1,O74544=7,INDEX($AD$28:$AO$51,HOUR(L74544)+1,N74544)&lt;&gt;"On",NOT(ISERROR(MATCH(DATE(M74544,N74544,DAY(L74544)),OFFSET($AD$15:$AD$22,0,M74544-$AD$14),0)))),"Off","On")</f>
        <v>On</v>
      </c>
    </row>
    <row r="74545" spans="12:16" x14ac:dyDescent="0.25">
      <c r="L74545" s="54">
        <v>47302.916666666664</v>
      </c>
      <c r="M74545" s="52">
        <f t="shared" si="3522"/>
        <v>2029</v>
      </c>
      <c r="N74545" s="52">
        <f t="shared" si="3523"/>
        <v>7</v>
      </c>
      <c r="O74545" s="52">
        <f t="shared" si="3524"/>
        <v>3</v>
      </c>
      <c r="P74545" s="51" t="str" cm="1">
        <f t="array" aca="1" ref="P74545" ca="1">IF(OR(O74545=1,O74545=7,INDEX($AD$28:$AO$51,HOUR(L74545)+1,N74545)&lt;&gt;"On",NOT(ISERROR(MATCH(DATE(M74545,N74545,DAY(L74545)),OFFSET($AD$15:$AD$22,0,M74545-$AD$14),0)))),"Off","On")</f>
        <v>Off</v>
      </c>
    </row>
    <row r="74546" spans="12:16" x14ac:dyDescent="0.25">
      <c r="L74546" s="54">
        <v>47302.958333333336</v>
      </c>
      <c r="M74546" s="52">
        <f t="shared" si="3522"/>
        <v>2029</v>
      </c>
      <c r="N74546" s="52">
        <f t="shared" si="3523"/>
        <v>7</v>
      </c>
      <c r="O74546" s="52">
        <f t="shared" si="3524"/>
        <v>3</v>
      </c>
      <c r="P74546" s="51" t="str" cm="1">
        <f t="array" aca="1" ref="P74546" ca="1">IF(OR(O74546=1,O74546=7,INDEX($AD$28:$AO$51,HOUR(L74546)+1,N74546)&lt;&gt;"On",NOT(ISERROR(MATCH(DATE(M74546,N74546,DAY(L74546)),OFFSET($AD$15:$AD$22,0,M74546-$AD$14),0)))),"Off","On")</f>
        <v>Off</v>
      </c>
    </row>
    <row r="74547" spans="12:16" x14ac:dyDescent="0.25">
      <c r="L74547" s="54">
        <v>47303</v>
      </c>
      <c r="M74547" s="52">
        <f t="shared" si="3522"/>
        <v>2029</v>
      </c>
      <c r="N74547" s="52">
        <f t="shared" si="3523"/>
        <v>7</v>
      </c>
      <c r="O74547" s="52">
        <f t="shared" si="3524"/>
        <v>4</v>
      </c>
      <c r="P74547" s="51" t="str" cm="1">
        <f t="array" aca="1" ref="P74547" ca="1">IF(OR(O74547=1,O74547=7,INDEX($AD$28:$AO$51,HOUR(L74547)+1,N74547)&lt;&gt;"On",NOT(ISERROR(MATCH(DATE(M74547,N74547,DAY(L74547)),OFFSET($AD$15:$AD$22,0,M74547-$AD$14),0)))),"Off","On")</f>
        <v>Off</v>
      </c>
    </row>
    <row r="74548" spans="12:16" x14ac:dyDescent="0.25">
      <c r="L74548" s="54">
        <v>47303.041666666664</v>
      </c>
      <c r="M74548" s="52">
        <f t="shared" si="3522"/>
        <v>2029</v>
      </c>
      <c r="N74548" s="52">
        <f t="shared" si="3523"/>
        <v>7</v>
      </c>
      <c r="O74548" s="52">
        <f t="shared" si="3524"/>
        <v>4</v>
      </c>
      <c r="P74548" s="51" t="str" cm="1">
        <f t="array" aca="1" ref="P74548" ca="1">IF(OR(O74548=1,O74548=7,INDEX($AD$28:$AO$51,HOUR(L74548)+1,N74548)&lt;&gt;"On",NOT(ISERROR(MATCH(DATE(M74548,N74548,DAY(L74548)),OFFSET($AD$15:$AD$22,0,M74548-$AD$14),0)))),"Off","On")</f>
        <v>Off</v>
      </c>
    </row>
    <row r="74549" spans="12:16" x14ac:dyDescent="0.25">
      <c r="L74549" s="54">
        <v>47303.083333333336</v>
      </c>
      <c r="M74549" s="52">
        <f t="shared" si="3522"/>
        <v>2029</v>
      </c>
      <c r="N74549" s="52">
        <f t="shared" si="3523"/>
        <v>7</v>
      </c>
      <c r="O74549" s="52">
        <f t="shared" si="3524"/>
        <v>4</v>
      </c>
      <c r="P74549" s="51" t="str" cm="1">
        <f t="array" aca="1" ref="P74549" ca="1">IF(OR(O74549=1,O74549=7,INDEX($AD$28:$AO$51,HOUR(L74549)+1,N74549)&lt;&gt;"On",NOT(ISERROR(MATCH(DATE(M74549,N74549,DAY(L74549)),OFFSET($AD$15:$AD$22,0,M74549-$AD$14),0)))),"Off","On")</f>
        <v>Off</v>
      </c>
    </row>
    <row r="74550" spans="12:16" x14ac:dyDescent="0.25">
      <c r="L74550" s="54">
        <v>47303.125</v>
      </c>
      <c r="M74550" s="52">
        <f t="shared" si="3522"/>
        <v>2029</v>
      </c>
      <c r="N74550" s="52">
        <f t="shared" si="3523"/>
        <v>7</v>
      </c>
      <c r="O74550" s="52">
        <f t="shared" si="3524"/>
        <v>4</v>
      </c>
      <c r="P74550" s="51" t="str" cm="1">
        <f t="array" aca="1" ref="P74550" ca="1">IF(OR(O74550=1,O74550=7,INDEX($AD$28:$AO$51,HOUR(L74550)+1,N74550)&lt;&gt;"On",NOT(ISERROR(MATCH(DATE(M74550,N74550,DAY(L74550)),OFFSET($AD$15:$AD$22,0,M74550-$AD$14),0)))),"Off","On")</f>
        <v>Off</v>
      </c>
    </row>
    <row r="74551" spans="12:16" x14ac:dyDescent="0.25">
      <c r="L74551" s="54">
        <v>47303.166666666664</v>
      </c>
      <c r="M74551" s="52">
        <f t="shared" si="3522"/>
        <v>2029</v>
      </c>
      <c r="N74551" s="52">
        <f t="shared" si="3523"/>
        <v>7</v>
      </c>
      <c r="O74551" s="52">
        <f t="shared" si="3524"/>
        <v>4</v>
      </c>
      <c r="P74551" s="51" t="str" cm="1">
        <f t="array" aca="1" ref="P74551" ca="1">IF(OR(O74551=1,O74551=7,INDEX($AD$28:$AO$51,HOUR(L74551)+1,N74551)&lt;&gt;"On",NOT(ISERROR(MATCH(DATE(M74551,N74551,DAY(L74551)),OFFSET($AD$15:$AD$22,0,M74551-$AD$14),0)))),"Off","On")</f>
        <v>Off</v>
      </c>
    </row>
    <row r="74552" spans="12:16" x14ac:dyDescent="0.25">
      <c r="L74552" s="54">
        <v>47303.208333333336</v>
      </c>
      <c r="M74552" s="52">
        <f t="shared" si="3522"/>
        <v>2029</v>
      </c>
      <c r="N74552" s="52">
        <f t="shared" si="3523"/>
        <v>7</v>
      </c>
      <c r="O74552" s="52">
        <f t="shared" si="3524"/>
        <v>4</v>
      </c>
      <c r="P74552" s="51" t="str" cm="1">
        <f t="array" aca="1" ref="P74552" ca="1">IF(OR(O74552=1,O74552=7,INDEX($AD$28:$AO$51,HOUR(L74552)+1,N74552)&lt;&gt;"On",NOT(ISERROR(MATCH(DATE(M74552,N74552,DAY(L74552)),OFFSET($AD$15:$AD$22,0,M74552-$AD$14),0)))),"Off","On")</f>
        <v>Off</v>
      </c>
    </row>
    <row r="74553" spans="12:16" x14ac:dyDescent="0.25">
      <c r="L74553" s="54">
        <v>47303.25</v>
      </c>
      <c r="M74553" s="52">
        <f t="shared" si="3522"/>
        <v>2029</v>
      </c>
      <c r="N74553" s="52">
        <f t="shared" si="3523"/>
        <v>7</v>
      </c>
      <c r="O74553" s="52">
        <f t="shared" si="3524"/>
        <v>4</v>
      </c>
      <c r="P74553" s="51" t="str" cm="1">
        <f t="array" aca="1" ref="P74553" ca="1">IF(OR(O74553=1,O74553=7,INDEX($AD$28:$AO$51,HOUR(L74553)+1,N74553)&lt;&gt;"On",NOT(ISERROR(MATCH(DATE(M74553,N74553,DAY(L74553)),OFFSET($AD$15:$AD$22,0,M74553-$AD$14),0)))),"Off","On")</f>
        <v>Off</v>
      </c>
    </row>
    <row r="74554" spans="12:16" x14ac:dyDescent="0.25">
      <c r="L74554" s="54">
        <v>47303.291666666664</v>
      </c>
      <c r="M74554" s="52">
        <f t="shared" si="3522"/>
        <v>2029</v>
      </c>
      <c r="N74554" s="52">
        <f t="shared" si="3523"/>
        <v>7</v>
      </c>
      <c r="O74554" s="52">
        <f t="shared" si="3524"/>
        <v>4</v>
      </c>
      <c r="P74554" s="51" t="str" cm="1">
        <f t="array" aca="1" ref="P74554" ca="1">IF(OR(O74554=1,O74554=7,INDEX($AD$28:$AO$51,HOUR(L74554)+1,N74554)&lt;&gt;"On",NOT(ISERROR(MATCH(DATE(M74554,N74554,DAY(L74554)),OFFSET($AD$15:$AD$22,0,M74554-$AD$14),0)))),"Off","On")</f>
        <v>Off</v>
      </c>
    </row>
    <row r="74555" spans="12:16" x14ac:dyDescent="0.25">
      <c r="L74555" s="54">
        <v>47303.333333333336</v>
      </c>
      <c r="M74555" s="52">
        <f t="shared" si="3522"/>
        <v>2029</v>
      </c>
      <c r="N74555" s="52">
        <f t="shared" si="3523"/>
        <v>7</v>
      </c>
      <c r="O74555" s="52">
        <f t="shared" si="3524"/>
        <v>4</v>
      </c>
      <c r="P74555" s="51" t="str" cm="1">
        <f t="array" aca="1" ref="P74555" ca="1">IF(OR(O74555=1,O74555=7,INDEX($AD$28:$AO$51,HOUR(L74555)+1,N74555)&lt;&gt;"On",NOT(ISERROR(MATCH(DATE(M74555,N74555,DAY(L74555)),OFFSET($AD$15:$AD$22,0,M74555-$AD$14),0)))),"Off","On")</f>
        <v>Off</v>
      </c>
    </row>
    <row r="74556" spans="12:16" x14ac:dyDescent="0.25">
      <c r="L74556" s="54">
        <v>47303.375</v>
      </c>
      <c r="M74556" s="52">
        <f t="shared" si="3522"/>
        <v>2029</v>
      </c>
      <c r="N74556" s="52">
        <f t="shared" si="3523"/>
        <v>7</v>
      </c>
      <c r="O74556" s="52">
        <f t="shared" si="3524"/>
        <v>4</v>
      </c>
      <c r="P74556" s="51" t="str" cm="1">
        <f t="array" aca="1" ref="P74556" ca="1">IF(OR(O74556=1,O74556=7,INDEX($AD$28:$AO$51,HOUR(L74556)+1,N74556)&lt;&gt;"On",NOT(ISERROR(MATCH(DATE(M74556,N74556,DAY(L74556)),OFFSET($AD$15:$AD$22,0,M74556-$AD$14),0)))),"Off","On")</f>
        <v>Off</v>
      </c>
    </row>
    <row r="74557" spans="12:16" x14ac:dyDescent="0.25">
      <c r="L74557" s="54">
        <v>47303.416666666664</v>
      </c>
      <c r="M74557" s="52">
        <f t="shared" si="3522"/>
        <v>2029</v>
      </c>
      <c r="N74557" s="52">
        <f t="shared" si="3523"/>
        <v>7</v>
      </c>
      <c r="O74557" s="52">
        <f t="shared" si="3524"/>
        <v>4</v>
      </c>
      <c r="P74557" s="51" t="str" cm="1">
        <f t="array" aca="1" ref="P74557" ca="1">IF(OR(O74557=1,O74557=7,INDEX($AD$28:$AO$51,HOUR(L74557)+1,N74557)&lt;&gt;"On",NOT(ISERROR(MATCH(DATE(M74557,N74557,DAY(L74557)),OFFSET($AD$15:$AD$22,0,M74557-$AD$14),0)))),"Off","On")</f>
        <v>Off</v>
      </c>
    </row>
    <row r="74558" spans="12:16" x14ac:dyDescent="0.25">
      <c r="L74558" s="54">
        <v>47303.458333333336</v>
      </c>
      <c r="M74558" s="52">
        <f t="shared" si="3522"/>
        <v>2029</v>
      </c>
      <c r="N74558" s="52">
        <f t="shared" si="3523"/>
        <v>7</v>
      </c>
      <c r="O74558" s="52">
        <f t="shared" si="3524"/>
        <v>4</v>
      </c>
      <c r="P74558" s="51" t="str" cm="1">
        <f t="array" aca="1" ref="P74558" ca="1">IF(OR(O74558=1,O74558=7,INDEX($AD$28:$AO$51,HOUR(L74558)+1,N74558)&lt;&gt;"On",NOT(ISERROR(MATCH(DATE(M74558,N74558,DAY(L74558)),OFFSET($AD$15:$AD$22,0,M74558-$AD$14),0)))),"Off","On")</f>
        <v>Off</v>
      </c>
    </row>
    <row r="74559" spans="12:16" x14ac:dyDescent="0.25">
      <c r="L74559" s="54">
        <v>47303.5</v>
      </c>
      <c r="M74559" s="52">
        <f t="shared" si="3522"/>
        <v>2029</v>
      </c>
      <c r="N74559" s="52">
        <f t="shared" si="3523"/>
        <v>7</v>
      </c>
      <c r="O74559" s="52">
        <f t="shared" si="3524"/>
        <v>4</v>
      </c>
      <c r="P74559" s="51" t="str" cm="1">
        <f t="array" aca="1" ref="P74559" ca="1">IF(OR(O74559=1,O74559=7,INDEX($AD$28:$AO$51,HOUR(L74559)+1,N74559)&lt;&gt;"On",NOT(ISERROR(MATCH(DATE(M74559,N74559,DAY(L74559)),OFFSET($AD$15:$AD$22,0,M74559-$AD$14),0)))),"Off","On")</f>
        <v>Off</v>
      </c>
    </row>
    <row r="74560" spans="12:16" x14ac:dyDescent="0.25">
      <c r="L74560" s="54">
        <v>47303.541666666664</v>
      </c>
      <c r="M74560" s="52">
        <f t="shared" si="3522"/>
        <v>2029</v>
      </c>
      <c r="N74560" s="52">
        <f t="shared" si="3523"/>
        <v>7</v>
      </c>
      <c r="O74560" s="52">
        <f t="shared" si="3524"/>
        <v>4</v>
      </c>
      <c r="P74560" s="51" t="str" cm="1">
        <f t="array" aca="1" ref="P74560" ca="1">IF(OR(O74560=1,O74560=7,INDEX($AD$28:$AO$51,HOUR(L74560)+1,N74560)&lt;&gt;"On",NOT(ISERROR(MATCH(DATE(M74560,N74560,DAY(L74560)),OFFSET($AD$15:$AD$22,0,M74560-$AD$14),0)))),"Off","On")</f>
        <v>Off</v>
      </c>
    </row>
    <row r="74561" spans="12:16" x14ac:dyDescent="0.25">
      <c r="L74561" s="54">
        <v>47303.583333333336</v>
      </c>
      <c r="M74561" s="52">
        <f t="shared" si="3522"/>
        <v>2029</v>
      </c>
      <c r="N74561" s="52">
        <f t="shared" si="3523"/>
        <v>7</v>
      </c>
      <c r="O74561" s="52">
        <f t="shared" si="3524"/>
        <v>4</v>
      </c>
      <c r="P74561" s="51" t="str" cm="1">
        <f t="array" aca="1" ref="P74561" ca="1">IF(OR(O74561=1,O74561=7,INDEX($AD$28:$AO$51,HOUR(L74561)+1,N74561)&lt;&gt;"On",NOT(ISERROR(MATCH(DATE(M74561,N74561,DAY(L74561)),OFFSET($AD$15:$AD$22,0,M74561-$AD$14),0)))),"Off","On")</f>
        <v>Off</v>
      </c>
    </row>
    <row r="74562" spans="12:16" x14ac:dyDescent="0.25">
      <c r="L74562" s="54">
        <v>47303.625</v>
      </c>
      <c r="M74562" s="52">
        <f t="shared" si="3522"/>
        <v>2029</v>
      </c>
      <c r="N74562" s="52">
        <f t="shared" si="3523"/>
        <v>7</v>
      </c>
      <c r="O74562" s="52">
        <f t="shared" si="3524"/>
        <v>4</v>
      </c>
      <c r="P74562" s="51" t="str" cm="1">
        <f t="array" aca="1" ref="P74562" ca="1">IF(OR(O74562=1,O74562=7,INDEX($AD$28:$AO$51,HOUR(L74562)+1,N74562)&lt;&gt;"On",NOT(ISERROR(MATCH(DATE(M74562,N74562,DAY(L74562)),OFFSET($AD$15:$AD$22,0,M74562-$AD$14),0)))),"Off","On")</f>
        <v>Off</v>
      </c>
    </row>
    <row r="74563" spans="12:16" x14ac:dyDescent="0.25">
      <c r="L74563" s="54">
        <v>47303.666666666664</v>
      </c>
      <c r="M74563" s="52">
        <f t="shared" si="3522"/>
        <v>2029</v>
      </c>
      <c r="N74563" s="52">
        <f t="shared" si="3523"/>
        <v>7</v>
      </c>
      <c r="O74563" s="52">
        <f t="shared" si="3524"/>
        <v>4</v>
      </c>
      <c r="P74563" s="51" t="str" cm="1">
        <f t="array" aca="1" ref="P74563" ca="1">IF(OR(O74563=1,O74563=7,INDEX($AD$28:$AO$51,HOUR(L74563)+1,N74563)&lt;&gt;"On",NOT(ISERROR(MATCH(DATE(M74563,N74563,DAY(L74563)),OFFSET($AD$15:$AD$22,0,M74563-$AD$14),0)))),"Off","On")</f>
        <v>Off</v>
      </c>
    </row>
    <row r="74564" spans="12:16" x14ac:dyDescent="0.25">
      <c r="L74564" s="54">
        <v>47303.708333333336</v>
      </c>
      <c r="M74564" s="52">
        <f t="shared" si="3522"/>
        <v>2029</v>
      </c>
      <c r="N74564" s="52">
        <f t="shared" si="3523"/>
        <v>7</v>
      </c>
      <c r="O74564" s="52">
        <f t="shared" si="3524"/>
        <v>4</v>
      </c>
      <c r="P74564" s="51" t="str" cm="1">
        <f t="array" aca="1" ref="P74564" ca="1">IF(OR(O74564=1,O74564=7,INDEX($AD$28:$AO$51,HOUR(L74564)+1,N74564)&lt;&gt;"On",NOT(ISERROR(MATCH(DATE(M74564,N74564,DAY(L74564)),OFFSET($AD$15:$AD$22,0,M74564-$AD$14),0)))),"Off","On")</f>
        <v>Off</v>
      </c>
    </row>
    <row r="74565" spans="12:16" x14ac:dyDescent="0.25">
      <c r="L74565" s="54">
        <v>47303.75</v>
      </c>
      <c r="M74565" s="52">
        <f t="shared" si="3522"/>
        <v>2029</v>
      </c>
      <c r="N74565" s="52">
        <f t="shared" si="3523"/>
        <v>7</v>
      </c>
      <c r="O74565" s="52">
        <f t="shared" si="3524"/>
        <v>4</v>
      </c>
      <c r="P74565" s="51" t="str" cm="1">
        <f t="array" aca="1" ref="P74565" ca="1">IF(OR(O74565=1,O74565=7,INDEX($AD$28:$AO$51,HOUR(L74565)+1,N74565)&lt;&gt;"On",NOT(ISERROR(MATCH(DATE(M74565,N74565,DAY(L74565)),OFFSET($AD$15:$AD$22,0,M74565-$AD$14),0)))),"Off","On")</f>
        <v>Off</v>
      </c>
    </row>
    <row r="74566" spans="12:16" x14ac:dyDescent="0.25">
      <c r="L74566" s="54">
        <v>47303.791666666664</v>
      </c>
      <c r="M74566" s="52">
        <f t="shared" si="3522"/>
        <v>2029</v>
      </c>
      <c r="N74566" s="52">
        <f t="shared" si="3523"/>
        <v>7</v>
      </c>
      <c r="O74566" s="52">
        <f t="shared" si="3524"/>
        <v>4</v>
      </c>
      <c r="P74566" s="51" t="str" cm="1">
        <f t="array" aca="1" ref="P74566" ca="1">IF(OR(O74566=1,O74566=7,INDEX($AD$28:$AO$51,HOUR(L74566)+1,N74566)&lt;&gt;"On",NOT(ISERROR(MATCH(DATE(M74566,N74566,DAY(L74566)),OFFSET($AD$15:$AD$22,0,M74566-$AD$14),0)))),"Off","On")</f>
        <v>Off</v>
      </c>
    </row>
    <row r="74567" spans="12:16" x14ac:dyDescent="0.25">
      <c r="L74567" s="54">
        <v>47303.833333333336</v>
      </c>
      <c r="M74567" s="52">
        <f t="shared" si="3522"/>
        <v>2029</v>
      </c>
      <c r="N74567" s="52">
        <f t="shared" si="3523"/>
        <v>7</v>
      </c>
      <c r="O74567" s="52">
        <f t="shared" si="3524"/>
        <v>4</v>
      </c>
      <c r="P74567" s="51" t="str" cm="1">
        <f t="array" aca="1" ref="P74567" ca="1">IF(OR(O74567=1,O74567=7,INDEX($AD$28:$AO$51,HOUR(L74567)+1,N74567)&lt;&gt;"On",NOT(ISERROR(MATCH(DATE(M74567,N74567,DAY(L74567)),OFFSET($AD$15:$AD$22,0,M74567-$AD$14),0)))),"Off","On")</f>
        <v>Off</v>
      </c>
    </row>
    <row r="74568" spans="12:16" x14ac:dyDescent="0.25">
      <c r="L74568" s="54">
        <v>47303.875</v>
      </c>
      <c r="M74568" s="52">
        <f t="shared" si="3522"/>
        <v>2029</v>
      </c>
      <c r="N74568" s="52">
        <f t="shared" si="3523"/>
        <v>7</v>
      </c>
      <c r="O74568" s="52">
        <f t="shared" si="3524"/>
        <v>4</v>
      </c>
      <c r="P74568" s="51" t="str" cm="1">
        <f t="array" aca="1" ref="P74568" ca="1">IF(OR(O74568=1,O74568=7,INDEX($AD$28:$AO$51,HOUR(L74568)+1,N74568)&lt;&gt;"On",NOT(ISERROR(MATCH(DATE(M74568,N74568,DAY(L74568)),OFFSET($AD$15:$AD$22,0,M74568-$AD$14),0)))),"Off","On")</f>
        <v>Off</v>
      </c>
    </row>
    <row r="74569" spans="12:16" x14ac:dyDescent="0.25">
      <c r="L74569" s="54">
        <v>47303.916666666664</v>
      </c>
      <c r="M74569" s="52">
        <f t="shared" si="3522"/>
        <v>2029</v>
      </c>
      <c r="N74569" s="52">
        <f t="shared" si="3523"/>
        <v>7</v>
      </c>
      <c r="O74569" s="52">
        <f t="shared" si="3524"/>
        <v>4</v>
      </c>
      <c r="P74569" s="51" t="str" cm="1">
        <f t="array" aca="1" ref="P74569" ca="1">IF(OR(O74569=1,O74569=7,INDEX($AD$28:$AO$51,HOUR(L74569)+1,N74569)&lt;&gt;"On",NOT(ISERROR(MATCH(DATE(M74569,N74569,DAY(L74569)),OFFSET($AD$15:$AD$22,0,M74569-$AD$14),0)))),"Off","On")</f>
        <v>Off</v>
      </c>
    </row>
    <row r="74570" spans="12:16" x14ac:dyDescent="0.25">
      <c r="L74570" s="54">
        <v>47303.958333333336</v>
      </c>
      <c r="M74570" s="52">
        <f t="shared" si="3522"/>
        <v>2029</v>
      </c>
      <c r="N74570" s="52">
        <f t="shared" si="3523"/>
        <v>7</v>
      </c>
      <c r="O74570" s="52">
        <f t="shared" si="3524"/>
        <v>4</v>
      </c>
      <c r="P74570" s="51" t="str" cm="1">
        <f t="array" aca="1" ref="P74570" ca="1">IF(OR(O74570=1,O74570=7,INDEX($AD$28:$AO$51,HOUR(L74570)+1,N74570)&lt;&gt;"On",NOT(ISERROR(MATCH(DATE(M74570,N74570,DAY(L74570)),OFFSET($AD$15:$AD$22,0,M74570-$AD$14),0)))),"Off","On")</f>
        <v>Off</v>
      </c>
    </row>
    <row r="74571" spans="12:16" x14ac:dyDescent="0.25">
      <c r="L74571" s="54">
        <v>47304</v>
      </c>
      <c r="M74571" s="52">
        <f t="shared" si="3522"/>
        <v>2029</v>
      </c>
      <c r="N74571" s="52">
        <f t="shared" si="3523"/>
        <v>7</v>
      </c>
      <c r="O74571" s="52">
        <f t="shared" si="3524"/>
        <v>5</v>
      </c>
      <c r="P74571" s="51" t="str" cm="1">
        <f t="array" aca="1" ref="P74571" ca="1">IF(OR(O74571=1,O74571=7,INDEX($AD$28:$AO$51,HOUR(L74571)+1,N74571)&lt;&gt;"On",NOT(ISERROR(MATCH(DATE(M74571,N74571,DAY(L74571)),OFFSET($AD$15:$AD$22,0,M74571-$AD$14),0)))),"Off","On")</f>
        <v>Off</v>
      </c>
    </row>
    <row r="74572" spans="12:16" x14ac:dyDescent="0.25">
      <c r="L74572" s="54">
        <v>47304.041666666664</v>
      </c>
      <c r="M74572" s="52">
        <f t="shared" ref="M74572:M74635" si="3525">YEAR(L74572)</f>
        <v>2029</v>
      </c>
      <c r="N74572" s="52">
        <f t="shared" ref="N74572:N74635" si="3526">MONTH(L74572)</f>
        <v>7</v>
      </c>
      <c r="O74572" s="52">
        <f t="shared" ref="O74572:O74635" si="3527">WEEKDAY(L74572)</f>
        <v>5</v>
      </c>
      <c r="P74572" s="51" t="str" cm="1">
        <f t="array" aca="1" ref="P74572" ca="1">IF(OR(O74572=1,O74572=7,INDEX($AD$28:$AO$51,HOUR(L74572)+1,N74572)&lt;&gt;"On",NOT(ISERROR(MATCH(DATE(M74572,N74572,DAY(L74572)),OFFSET($AD$15:$AD$22,0,M74572-$AD$14),0)))),"Off","On")</f>
        <v>Off</v>
      </c>
    </row>
    <row r="74573" spans="12:16" x14ac:dyDescent="0.25">
      <c r="L74573" s="54">
        <v>47304.083333333336</v>
      </c>
      <c r="M74573" s="52">
        <f t="shared" si="3525"/>
        <v>2029</v>
      </c>
      <c r="N74573" s="52">
        <f t="shared" si="3526"/>
        <v>7</v>
      </c>
      <c r="O74573" s="52">
        <f t="shared" si="3527"/>
        <v>5</v>
      </c>
      <c r="P74573" s="51" t="str" cm="1">
        <f t="array" aca="1" ref="P74573" ca="1">IF(OR(O74573=1,O74573=7,INDEX($AD$28:$AO$51,HOUR(L74573)+1,N74573)&lt;&gt;"On",NOT(ISERROR(MATCH(DATE(M74573,N74573,DAY(L74573)),OFFSET($AD$15:$AD$22,0,M74573-$AD$14),0)))),"Off","On")</f>
        <v>Off</v>
      </c>
    </row>
    <row r="74574" spans="12:16" x14ac:dyDescent="0.25">
      <c r="L74574" s="54">
        <v>47304.125</v>
      </c>
      <c r="M74574" s="52">
        <f t="shared" si="3525"/>
        <v>2029</v>
      </c>
      <c r="N74574" s="52">
        <f t="shared" si="3526"/>
        <v>7</v>
      </c>
      <c r="O74574" s="52">
        <f t="shared" si="3527"/>
        <v>5</v>
      </c>
      <c r="P74574" s="51" t="str" cm="1">
        <f t="array" aca="1" ref="P74574" ca="1">IF(OR(O74574=1,O74574=7,INDEX($AD$28:$AO$51,HOUR(L74574)+1,N74574)&lt;&gt;"On",NOT(ISERROR(MATCH(DATE(M74574,N74574,DAY(L74574)),OFFSET($AD$15:$AD$22,0,M74574-$AD$14),0)))),"Off","On")</f>
        <v>Off</v>
      </c>
    </row>
    <row r="74575" spans="12:16" x14ac:dyDescent="0.25">
      <c r="L74575" s="54">
        <v>47304.166666666664</v>
      </c>
      <c r="M74575" s="52">
        <f t="shared" si="3525"/>
        <v>2029</v>
      </c>
      <c r="N74575" s="52">
        <f t="shared" si="3526"/>
        <v>7</v>
      </c>
      <c r="O74575" s="52">
        <f t="shared" si="3527"/>
        <v>5</v>
      </c>
      <c r="P74575" s="51" t="str" cm="1">
        <f t="array" aca="1" ref="P74575" ca="1">IF(OR(O74575=1,O74575=7,INDEX($AD$28:$AO$51,HOUR(L74575)+1,N74575)&lt;&gt;"On",NOT(ISERROR(MATCH(DATE(M74575,N74575,DAY(L74575)),OFFSET($AD$15:$AD$22,0,M74575-$AD$14),0)))),"Off","On")</f>
        <v>Off</v>
      </c>
    </row>
    <row r="74576" spans="12:16" x14ac:dyDescent="0.25">
      <c r="L74576" s="54">
        <v>47304.208333333336</v>
      </c>
      <c r="M74576" s="52">
        <f t="shared" si="3525"/>
        <v>2029</v>
      </c>
      <c r="N74576" s="52">
        <f t="shared" si="3526"/>
        <v>7</v>
      </c>
      <c r="O74576" s="52">
        <f t="shared" si="3527"/>
        <v>5</v>
      </c>
      <c r="P74576" s="51" t="str" cm="1">
        <f t="array" aca="1" ref="P74576" ca="1">IF(OR(O74576=1,O74576=7,INDEX($AD$28:$AO$51,HOUR(L74576)+1,N74576)&lt;&gt;"On",NOT(ISERROR(MATCH(DATE(M74576,N74576,DAY(L74576)),OFFSET($AD$15:$AD$22,0,M74576-$AD$14),0)))),"Off","On")</f>
        <v>Off</v>
      </c>
    </row>
    <row r="74577" spans="12:16" x14ac:dyDescent="0.25">
      <c r="L74577" s="54">
        <v>47304.25</v>
      </c>
      <c r="M74577" s="52">
        <f t="shared" si="3525"/>
        <v>2029</v>
      </c>
      <c r="N74577" s="52">
        <f t="shared" si="3526"/>
        <v>7</v>
      </c>
      <c r="O74577" s="52">
        <f t="shared" si="3527"/>
        <v>5</v>
      </c>
      <c r="P74577" s="51" t="str" cm="1">
        <f t="array" aca="1" ref="P74577" ca="1">IF(OR(O74577=1,O74577=7,INDEX($AD$28:$AO$51,HOUR(L74577)+1,N74577)&lt;&gt;"On",NOT(ISERROR(MATCH(DATE(M74577,N74577,DAY(L74577)),OFFSET($AD$15:$AD$22,0,M74577-$AD$14),0)))),"Off","On")</f>
        <v>Off</v>
      </c>
    </row>
    <row r="74578" spans="12:16" x14ac:dyDescent="0.25">
      <c r="L74578" s="54">
        <v>47304.291666666664</v>
      </c>
      <c r="M74578" s="52">
        <f t="shared" si="3525"/>
        <v>2029</v>
      </c>
      <c r="N74578" s="52">
        <f t="shared" si="3526"/>
        <v>7</v>
      </c>
      <c r="O74578" s="52">
        <f t="shared" si="3527"/>
        <v>5</v>
      </c>
      <c r="P74578" s="51" t="str" cm="1">
        <f t="array" aca="1" ref="P74578" ca="1">IF(OR(O74578=1,O74578=7,INDEX($AD$28:$AO$51,HOUR(L74578)+1,N74578)&lt;&gt;"On",NOT(ISERROR(MATCH(DATE(M74578,N74578,DAY(L74578)),OFFSET($AD$15:$AD$22,0,M74578-$AD$14),0)))),"Off","On")</f>
        <v>Off</v>
      </c>
    </row>
    <row r="74579" spans="12:16" x14ac:dyDescent="0.25">
      <c r="L74579" s="54">
        <v>47304.333333333336</v>
      </c>
      <c r="M74579" s="52">
        <f t="shared" si="3525"/>
        <v>2029</v>
      </c>
      <c r="N74579" s="52">
        <f t="shared" si="3526"/>
        <v>7</v>
      </c>
      <c r="O74579" s="52">
        <f t="shared" si="3527"/>
        <v>5</v>
      </c>
      <c r="P74579" s="51" t="str" cm="1">
        <f t="array" aca="1" ref="P74579" ca="1">IF(OR(O74579=1,O74579=7,INDEX($AD$28:$AO$51,HOUR(L74579)+1,N74579)&lt;&gt;"On",NOT(ISERROR(MATCH(DATE(M74579,N74579,DAY(L74579)),OFFSET($AD$15:$AD$22,0,M74579-$AD$14),0)))),"Off","On")</f>
        <v>Off</v>
      </c>
    </row>
    <row r="74580" spans="12:16" x14ac:dyDescent="0.25">
      <c r="L74580" s="54">
        <v>47304.375</v>
      </c>
      <c r="M74580" s="52">
        <f t="shared" si="3525"/>
        <v>2029</v>
      </c>
      <c r="N74580" s="52">
        <f t="shared" si="3526"/>
        <v>7</v>
      </c>
      <c r="O74580" s="52">
        <f t="shared" si="3527"/>
        <v>5</v>
      </c>
      <c r="P74580" s="51" t="str" cm="1">
        <f t="array" aca="1" ref="P74580" ca="1">IF(OR(O74580=1,O74580=7,INDEX($AD$28:$AO$51,HOUR(L74580)+1,N74580)&lt;&gt;"On",NOT(ISERROR(MATCH(DATE(M74580,N74580,DAY(L74580)),OFFSET($AD$15:$AD$22,0,M74580-$AD$14),0)))),"Off","On")</f>
        <v>Off</v>
      </c>
    </row>
    <row r="74581" spans="12:16" x14ac:dyDescent="0.25">
      <c r="L74581" s="54">
        <v>47304.416666666664</v>
      </c>
      <c r="M74581" s="52">
        <f t="shared" si="3525"/>
        <v>2029</v>
      </c>
      <c r="N74581" s="52">
        <f t="shared" si="3526"/>
        <v>7</v>
      </c>
      <c r="O74581" s="52">
        <f t="shared" si="3527"/>
        <v>5</v>
      </c>
      <c r="P74581" s="51" t="str" cm="1">
        <f t="array" aca="1" ref="P74581" ca="1">IF(OR(O74581=1,O74581=7,INDEX($AD$28:$AO$51,HOUR(L74581)+1,N74581)&lt;&gt;"On",NOT(ISERROR(MATCH(DATE(M74581,N74581,DAY(L74581)),OFFSET($AD$15:$AD$22,0,M74581-$AD$14),0)))),"Off","On")</f>
        <v>Off</v>
      </c>
    </row>
    <row r="74582" spans="12:16" x14ac:dyDescent="0.25">
      <c r="L74582" s="54">
        <v>47304.458333333336</v>
      </c>
      <c r="M74582" s="52">
        <f t="shared" si="3525"/>
        <v>2029</v>
      </c>
      <c r="N74582" s="52">
        <f t="shared" si="3526"/>
        <v>7</v>
      </c>
      <c r="O74582" s="52">
        <f t="shared" si="3527"/>
        <v>5</v>
      </c>
      <c r="P74582" s="51" t="str" cm="1">
        <f t="array" aca="1" ref="P74582" ca="1">IF(OR(O74582=1,O74582=7,INDEX($AD$28:$AO$51,HOUR(L74582)+1,N74582)&lt;&gt;"On",NOT(ISERROR(MATCH(DATE(M74582,N74582,DAY(L74582)),OFFSET($AD$15:$AD$22,0,M74582-$AD$14),0)))),"Off","On")</f>
        <v>Off</v>
      </c>
    </row>
    <row r="74583" spans="12:16" x14ac:dyDescent="0.25">
      <c r="L74583" s="54">
        <v>47304.5</v>
      </c>
      <c r="M74583" s="52">
        <f t="shared" si="3525"/>
        <v>2029</v>
      </c>
      <c r="N74583" s="52">
        <f t="shared" si="3526"/>
        <v>7</v>
      </c>
      <c r="O74583" s="52">
        <f t="shared" si="3527"/>
        <v>5</v>
      </c>
      <c r="P74583" s="51" t="str" cm="1">
        <f t="array" aca="1" ref="P74583" ca="1">IF(OR(O74583=1,O74583=7,INDEX($AD$28:$AO$51,HOUR(L74583)+1,N74583)&lt;&gt;"On",NOT(ISERROR(MATCH(DATE(M74583,N74583,DAY(L74583)),OFFSET($AD$15:$AD$22,0,M74583-$AD$14),0)))),"Off","On")</f>
        <v>Off</v>
      </c>
    </row>
    <row r="74584" spans="12:16" x14ac:dyDescent="0.25">
      <c r="L74584" s="54">
        <v>47304.541666666664</v>
      </c>
      <c r="M74584" s="52">
        <f t="shared" si="3525"/>
        <v>2029</v>
      </c>
      <c r="N74584" s="52">
        <f t="shared" si="3526"/>
        <v>7</v>
      </c>
      <c r="O74584" s="52">
        <f t="shared" si="3527"/>
        <v>5</v>
      </c>
      <c r="P74584" s="51" t="str" cm="1">
        <f t="array" aca="1" ref="P74584" ca="1">IF(OR(O74584=1,O74584=7,INDEX($AD$28:$AO$51,HOUR(L74584)+1,N74584)&lt;&gt;"On",NOT(ISERROR(MATCH(DATE(M74584,N74584,DAY(L74584)),OFFSET($AD$15:$AD$22,0,M74584-$AD$14),0)))),"Off","On")</f>
        <v>Off</v>
      </c>
    </row>
    <row r="74585" spans="12:16" x14ac:dyDescent="0.25">
      <c r="L74585" s="54">
        <v>47304.583333333336</v>
      </c>
      <c r="M74585" s="52">
        <f t="shared" si="3525"/>
        <v>2029</v>
      </c>
      <c r="N74585" s="52">
        <f t="shared" si="3526"/>
        <v>7</v>
      </c>
      <c r="O74585" s="52">
        <f t="shared" si="3527"/>
        <v>5</v>
      </c>
      <c r="P74585" s="51" t="str" cm="1">
        <f t="array" aca="1" ref="P74585" ca="1">IF(OR(O74585=1,O74585=7,INDEX($AD$28:$AO$51,HOUR(L74585)+1,N74585)&lt;&gt;"On",NOT(ISERROR(MATCH(DATE(M74585,N74585,DAY(L74585)),OFFSET($AD$15:$AD$22,0,M74585-$AD$14),0)))),"Off","On")</f>
        <v>Off</v>
      </c>
    </row>
    <row r="74586" spans="12:16" x14ac:dyDescent="0.25">
      <c r="L74586" s="54">
        <v>47304.625</v>
      </c>
      <c r="M74586" s="52">
        <f t="shared" si="3525"/>
        <v>2029</v>
      </c>
      <c r="N74586" s="52">
        <f t="shared" si="3526"/>
        <v>7</v>
      </c>
      <c r="O74586" s="52">
        <f t="shared" si="3527"/>
        <v>5</v>
      </c>
      <c r="P74586" s="51" t="str" cm="1">
        <f t="array" aca="1" ref="P74586" ca="1">IF(OR(O74586=1,O74586=7,INDEX($AD$28:$AO$51,HOUR(L74586)+1,N74586)&lt;&gt;"On",NOT(ISERROR(MATCH(DATE(M74586,N74586,DAY(L74586)),OFFSET($AD$15:$AD$22,0,M74586-$AD$14),0)))),"Off","On")</f>
        <v>On</v>
      </c>
    </row>
    <row r="74587" spans="12:16" x14ac:dyDescent="0.25">
      <c r="L74587" s="54">
        <v>47304.666666666664</v>
      </c>
      <c r="M74587" s="52">
        <f t="shared" si="3525"/>
        <v>2029</v>
      </c>
      <c r="N74587" s="52">
        <f t="shared" si="3526"/>
        <v>7</v>
      </c>
      <c r="O74587" s="52">
        <f t="shared" si="3527"/>
        <v>5</v>
      </c>
      <c r="P74587" s="51" t="str" cm="1">
        <f t="array" aca="1" ref="P74587" ca="1">IF(OR(O74587=1,O74587=7,INDEX($AD$28:$AO$51,HOUR(L74587)+1,N74587)&lt;&gt;"On",NOT(ISERROR(MATCH(DATE(M74587,N74587,DAY(L74587)),OFFSET($AD$15:$AD$22,0,M74587-$AD$14),0)))),"Off","On")</f>
        <v>On</v>
      </c>
    </row>
    <row r="74588" spans="12:16" x14ac:dyDescent="0.25">
      <c r="L74588" s="54">
        <v>47304.708333333336</v>
      </c>
      <c r="M74588" s="52">
        <f t="shared" si="3525"/>
        <v>2029</v>
      </c>
      <c r="N74588" s="52">
        <f t="shared" si="3526"/>
        <v>7</v>
      </c>
      <c r="O74588" s="52">
        <f t="shared" si="3527"/>
        <v>5</v>
      </c>
      <c r="P74588" s="51" t="str" cm="1">
        <f t="array" aca="1" ref="P74588" ca="1">IF(OR(O74588=1,O74588=7,INDEX($AD$28:$AO$51,HOUR(L74588)+1,N74588)&lt;&gt;"On",NOT(ISERROR(MATCH(DATE(M74588,N74588,DAY(L74588)),OFFSET($AD$15:$AD$22,0,M74588-$AD$14),0)))),"Off","On")</f>
        <v>On</v>
      </c>
    </row>
    <row r="74589" spans="12:16" x14ac:dyDescent="0.25">
      <c r="L74589" s="54">
        <v>47304.75</v>
      </c>
      <c r="M74589" s="52">
        <f t="shared" si="3525"/>
        <v>2029</v>
      </c>
      <c r="N74589" s="52">
        <f t="shared" si="3526"/>
        <v>7</v>
      </c>
      <c r="O74589" s="52">
        <f t="shared" si="3527"/>
        <v>5</v>
      </c>
      <c r="P74589" s="51" t="str" cm="1">
        <f t="array" aca="1" ref="P74589" ca="1">IF(OR(O74589=1,O74589=7,INDEX($AD$28:$AO$51,HOUR(L74589)+1,N74589)&lt;&gt;"On",NOT(ISERROR(MATCH(DATE(M74589,N74589,DAY(L74589)),OFFSET($AD$15:$AD$22,0,M74589-$AD$14),0)))),"Off","On")</f>
        <v>On</v>
      </c>
    </row>
    <row r="74590" spans="12:16" x14ac:dyDescent="0.25">
      <c r="L74590" s="54">
        <v>47304.791666666664</v>
      </c>
      <c r="M74590" s="52">
        <f t="shared" si="3525"/>
        <v>2029</v>
      </c>
      <c r="N74590" s="52">
        <f t="shared" si="3526"/>
        <v>7</v>
      </c>
      <c r="O74590" s="52">
        <f t="shared" si="3527"/>
        <v>5</v>
      </c>
      <c r="P74590" s="51" t="str" cm="1">
        <f t="array" aca="1" ref="P74590" ca="1">IF(OR(O74590=1,O74590=7,INDEX($AD$28:$AO$51,HOUR(L74590)+1,N74590)&lt;&gt;"On",NOT(ISERROR(MATCH(DATE(M74590,N74590,DAY(L74590)),OFFSET($AD$15:$AD$22,0,M74590-$AD$14),0)))),"Off","On")</f>
        <v>On</v>
      </c>
    </row>
    <row r="74591" spans="12:16" x14ac:dyDescent="0.25">
      <c r="L74591" s="54">
        <v>47304.833333333336</v>
      </c>
      <c r="M74591" s="52">
        <f t="shared" si="3525"/>
        <v>2029</v>
      </c>
      <c r="N74591" s="52">
        <f t="shared" si="3526"/>
        <v>7</v>
      </c>
      <c r="O74591" s="52">
        <f t="shared" si="3527"/>
        <v>5</v>
      </c>
      <c r="P74591" s="51" t="str" cm="1">
        <f t="array" aca="1" ref="P74591" ca="1">IF(OR(O74591=1,O74591=7,INDEX($AD$28:$AO$51,HOUR(L74591)+1,N74591)&lt;&gt;"On",NOT(ISERROR(MATCH(DATE(M74591,N74591,DAY(L74591)),OFFSET($AD$15:$AD$22,0,M74591-$AD$14),0)))),"Off","On")</f>
        <v>On</v>
      </c>
    </row>
    <row r="74592" spans="12:16" x14ac:dyDescent="0.25">
      <c r="L74592" s="54">
        <v>47304.875</v>
      </c>
      <c r="M74592" s="52">
        <f t="shared" si="3525"/>
        <v>2029</v>
      </c>
      <c r="N74592" s="52">
        <f t="shared" si="3526"/>
        <v>7</v>
      </c>
      <c r="O74592" s="52">
        <f t="shared" si="3527"/>
        <v>5</v>
      </c>
      <c r="P74592" s="51" t="str" cm="1">
        <f t="array" aca="1" ref="P74592" ca="1">IF(OR(O74592=1,O74592=7,INDEX($AD$28:$AO$51,HOUR(L74592)+1,N74592)&lt;&gt;"On",NOT(ISERROR(MATCH(DATE(M74592,N74592,DAY(L74592)),OFFSET($AD$15:$AD$22,0,M74592-$AD$14),0)))),"Off","On")</f>
        <v>On</v>
      </c>
    </row>
    <row r="74593" spans="12:16" x14ac:dyDescent="0.25">
      <c r="L74593" s="54">
        <v>47304.916666666664</v>
      </c>
      <c r="M74593" s="52">
        <f t="shared" si="3525"/>
        <v>2029</v>
      </c>
      <c r="N74593" s="52">
        <f t="shared" si="3526"/>
        <v>7</v>
      </c>
      <c r="O74593" s="52">
        <f t="shared" si="3527"/>
        <v>5</v>
      </c>
      <c r="P74593" s="51" t="str" cm="1">
        <f t="array" aca="1" ref="P74593" ca="1">IF(OR(O74593=1,O74593=7,INDEX($AD$28:$AO$51,HOUR(L74593)+1,N74593)&lt;&gt;"On",NOT(ISERROR(MATCH(DATE(M74593,N74593,DAY(L74593)),OFFSET($AD$15:$AD$22,0,M74593-$AD$14),0)))),"Off","On")</f>
        <v>Off</v>
      </c>
    </row>
    <row r="74594" spans="12:16" x14ac:dyDescent="0.25">
      <c r="L74594" s="54">
        <v>47304.958333333336</v>
      </c>
      <c r="M74594" s="52">
        <f t="shared" si="3525"/>
        <v>2029</v>
      </c>
      <c r="N74594" s="52">
        <f t="shared" si="3526"/>
        <v>7</v>
      </c>
      <c r="O74594" s="52">
        <f t="shared" si="3527"/>
        <v>5</v>
      </c>
      <c r="P74594" s="51" t="str" cm="1">
        <f t="array" aca="1" ref="P74594" ca="1">IF(OR(O74594=1,O74594=7,INDEX($AD$28:$AO$51,HOUR(L74594)+1,N74594)&lt;&gt;"On",NOT(ISERROR(MATCH(DATE(M74594,N74594,DAY(L74594)),OFFSET($AD$15:$AD$22,0,M74594-$AD$14),0)))),"Off","On")</f>
        <v>Off</v>
      </c>
    </row>
    <row r="74595" spans="12:16" x14ac:dyDescent="0.25">
      <c r="L74595" s="54">
        <v>47305</v>
      </c>
      <c r="M74595" s="52">
        <f t="shared" si="3525"/>
        <v>2029</v>
      </c>
      <c r="N74595" s="52">
        <f t="shared" si="3526"/>
        <v>7</v>
      </c>
      <c r="O74595" s="52">
        <f t="shared" si="3527"/>
        <v>6</v>
      </c>
      <c r="P74595" s="51" t="str" cm="1">
        <f t="array" aca="1" ref="P74595" ca="1">IF(OR(O74595=1,O74595=7,INDEX($AD$28:$AO$51,HOUR(L74595)+1,N74595)&lt;&gt;"On",NOT(ISERROR(MATCH(DATE(M74595,N74595,DAY(L74595)),OFFSET($AD$15:$AD$22,0,M74595-$AD$14),0)))),"Off","On")</f>
        <v>Off</v>
      </c>
    </row>
    <row r="74596" spans="12:16" x14ac:dyDescent="0.25">
      <c r="L74596" s="54">
        <v>47305.041666666664</v>
      </c>
      <c r="M74596" s="52">
        <f t="shared" si="3525"/>
        <v>2029</v>
      </c>
      <c r="N74596" s="52">
        <f t="shared" si="3526"/>
        <v>7</v>
      </c>
      <c r="O74596" s="52">
        <f t="shared" si="3527"/>
        <v>6</v>
      </c>
      <c r="P74596" s="51" t="str" cm="1">
        <f t="array" aca="1" ref="P74596" ca="1">IF(OR(O74596=1,O74596=7,INDEX($AD$28:$AO$51,HOUR(L74596)+1,N74596)&lt;&gt;"On",NOT(ISERROR(MATCH(DATE(M74596,N74596,DAY(L74596)),OFFSET($AD$15:$AD$22,0,M74596-$AD$14),0)))),"Off","On")</f>
        <v>Off</v>
      </c>
    </row>
    <row r="74597" spans="12:16" x14ac:dyDescent="0.25">
      <c r="L74597" s="54">
        <v>47305.083333333336</v>
      </c>
      <c r="M74597" s="52">
        <f t="shared" si="3525"/>
        <v>2029</v>
      </c>
      <c r="N74597" s="52">
        <f t="shared" si="3526"/>
        <v>7</v>
      </c>
      <c r="O74597" s="52">
        <f t="shared" si="3527"/>
        <v>6</v>
      </c>
      <c r="P74597" s="51" t="str" cm="1">
        <f t="array" aca="1" ref="P74597" ca="1">IF(OR(O74597=1,O74597=7,INDEX($AD$28:$AO$51,HOUR(L74597)+1,N74597)&lt;&gt;"On",NOT(ISERROR(MATCH(DATE(M74597,N74597,DAY(L74597)),OFFSET($AD$15:$AD$22,0,M74597-$AD$14),0)))),"Off","On")</f>
        <v>Off</v>
      </c>
    </row>
    <row r="74598" spans="12:16" x14ac:dyDescent="0.25">
      <c r="L74598" s="54">
        <v>47305.125</v>
      </c>
      <c r="M74598" s="52">
        <f t="shared" si="3525"/>
        <v>2029</v>
      </c>
      <c r="N74598" s="52">
        <f t="shared" si="3526"/>
        <v>7</v>
      </c>
      <c r="O74598" s="52">
        <f t="shared" si="3527"/>
        <v>6</v>
      </c>
      <c r="P74598" s="51" t="str" cm="1">
        <f t="array" aca="1" ref="P74598" ca="1">IF(OR(O74598=1,O74598=7,INDEX($AD$28:$AO$51,HOUR(L74598)+1,N74598)&lt;&gt;"On",NOT(ISERROR(MATCH(DATE(M74598,N74598,DAY(L74598)),OFFSET($AD$15:$AD$22,0,M74598-$AD$14),0)))),"Off","On")</f>
        <v>Off</v>
      </c>
    </row>
    <row r="74599" spans="12:16" x14ac:dyDescent="0.25">
      <c r="L74599" s="54">
        <v>47305.166666666664</v>
      </c>
      <c r="M74599" s="52">
        <f t="shared" si="3525"/>
        <v>2029</v>
      </c>
      <c r="N74599" s="52">
        <f t="shared" si="3526"/>
        <v>7</v>
      </c>
      <c r="O74599" s="52">
        <f t="shared" si="3527"/>
        <v>6</v>
      </c>
      <c r="P74599" s="51" t="str" cm="1">
        <f t="array" aca="1" ref="P74599" ca="1">IF(OR(O74599=1,O74599=7,INDEX($AD$28:$AO$51,HOUR(L74599)+1,N74599)&lt;&gt;"On",NOT(ISERROR(MATCH(DATE(M74599,N74599,DAY(L74599)),OFFSET($AD$15:$AD$22,0,M74599-$AD$14),0)))),"Off","On")</f>
        <v>Off</v>
      </c>
    </row>
    <row r="74600" spans="12:16" x14ac:dyDescent="0.25">
      <c r="L74600" s="54">
        <v>47305.208333333336</v>
      </c>
      <c r="M74600" s="52">
        <f t="shared" si="3525"/>
        <v>2029</v>
      </c>
      <c r="N74600" s="52">
        <f t="shared" si="3526"/>
        <v>7</v>
      </c>
      <c r="O74600" s="52">
        <f t="shared" si="3527"/>
        <v>6</v>
      </c>
      <c r="P74600" s="51" t="str" cm="1">
        <f t="array" aca="1" ref="P74600" ca="1">IF(OR(O74600=1,O74600=7,INDEX($AD$28:$AO$51,HOUR(L74600)+1,N74600)&lt;&gt;"On",NOT(ISERROR(MATCH(DATE(M74600,N74600,DAY(L74600)),OFFSET($AD$15:$AD$22,0,M74600-$AD$14),0)))),"Off","On")</f>
        <v>Off</v>
      </c>
    </row>
    <row r="74601" spans="12:16" x14ac:dyDescent="0.25">
      <c r="L74601" s="54">
        <v>47305.25</v>
      </c>
      <c r="M74601" s="52">
        <f t="shared" si="3525"/>
        <v>2029</v>
      </c>
      <c r="N74601" s="52">
        <f t="shared" si="3526"/>
        <v>7</v>
      </c>
      <c r="O74601" s="52">
        <f t="shared" si="3527"/>
        <v>6</v>
      </c>
      <c r="P74601" s="51" t="str" cm="1">
        <f t="array" aca="1" ref="P74601" ca="1">IF(OR(O74601=1,O74601=7,INDEX($AD$28:$AO$51,HOUR(L74601)+1,N74601)&lt;&gt;"On",NOT(ISERROR(MATCH(DATE(M74601,N74601,DAY(L74601)),OFFSET($AD$15:$AD$22,0,M74601-$AD$14),0)))),"Off","On")</f>
        <v>Off</v>
      </c>
    </row>
    <row r="74602" spans="12:16" x14ac:dyDescent="0.25">
      <c r="L74602" s="54">
        <v>47305.291666666664</v>
      </c>
      <c r="M74602" s="52">
        <f t="shared" si="3525"/>
        <v>2029</v>
      </c>
      <c r="N74602" s="52">
        <f t="shared" si="3526"/>
        <v>7</v>
      </c>
      <c r="O74602" s="52">
        <f t="shared" si="3527"/>
        <v>6</v>
      </c>
      <c r="P74602" s="51" t="str" cm="1">
        <f t="array" aca="1" ref="P74602" ca="1">IF(OR(O74602=1,O74602=7,INDEX($AD$28:$AO$51,HOUR(L74602)+1,N74602)&lt;&gt;"On",NOT(ISERROR(MATCH(DATE(M74602,N74602,DAY(L74602)),OFFSET($AD$15:$AD$22,0,M74602-$AD$14),0)))),"Off","On")</f>
        <v>Off</v>
      </c>
    </row>
    <row r="74603" spans="12:16" x14ac:dyDescent="0.25">
      <c r="L74603" s="54">
        <v>47305.333333333336</v>
      </c>
      <c r="M74603" s="52">
        <f t="shared" si="3525"/>
        <v>2029</v>
      </c>
      <c r="N74603" s="52">
        <f t="shared" si="3526"/>
        <v>7</v>
      </c>
      <c r="O74603" s="52">
        <f t="shared" si="3527"/>
        <v>6</v>
      </c>
      <c r="P74603" s="51" t="str" cm="1">
        <f t="array" aca="1" ref="P74603" ca="1">IF(OR(O74603=1,O74603=7,INDEX($AD$28:$AO$51,HOUR(L74603)+1,N74603)&lt;&gt;"On",NOT(ISERROR(MATCH(DATE(M74603,N74603,DAY(L74603)),OFFSET($AD$15:$AD$22,0,M74603-$AD$14),0)))),"Off","On")</f>
        <v>Off</v>
      </c>
    </row>
    <row r="74604" spans="12:16" x14ac:dyDescent="0.25">
      <c r="L74604" s="54">
        <v>47305.375</v>
      </c>
      <c r="M74604" s="52">
        <f t="shared" si="3525"/>
        <v>2029</v>
      </c>
      <c r="N74604" s="52">
        <f t="shared" si="3526"/>
        <v>7</v>
      </c>
      <c r="O74604" s="52">
        <f t="shared" si="3527"/>
        <v>6</v>
      </c>
      <c r="P74604" s="51" t="str" cm="1">
        <f t="array" aca="1" ref="P74604" ca="1">IF(OR(O74604=1,O74604=7,INDEX($AD$28:$AO$51,HOUR(L74604)+1,N74604)&lt;&gt;"On",NOT(ISERROR(MATCH(DATE(M74604,N74604,DAY(L74604)),OFFSET($AD$15:$AD$22,0,M74604-$AD$14),0)))),"Off","On")</f>
        <v>Off</v>
      </c>
    </row>
    <row r="74605" spans="12:16" x14ac:dyDescent="0.25">
      <c r="L74605" s="54">
        <v>47305.416666666664</v>
      </c>
      <c r="M74605" s="52">
        <f t="shared" si="3525"/>
        <v>2029</v>
      </c>
      <c r="N74605" s="52">
        <f t="shared" si="3526"/>
        <v>7</v>
      </c>
      <c r="O74605" s="52">
        <f t="shared" si="3527"/>
        <v>6</v>
      </c>
      <c r="P74605" s="51" t="str" cm="1">
        <f t="array" aca="1" ref="P74605" ca="1">IF(OR(O74605=1,O74605=7,INDEX($AD$28:$AO$51,HOUR(L74605)+1,N74605)&lt;&gt;"On",NOT(ISERROR(MATCH(DATE(M74605,N74605,DAY(L74605)),OFFSET($AD$15:$AD$22,0,M74605-$AD$14),0)))),"Off","On")</f>
        <v>Off</v>
      </c>
    </row>
    <row r="74606" spans="12:16" x14ac:dyDescent="0.25">
      <c r="L74606" s="54">
        <v>47305.458333333336</v>
      </c>
      <c r="M74606" s="52">
        <f t="shared" si="3525"/>
        <v>2029</v>
      </c>
      <c r="N74606" s="52">
        <f t="shared" si="3526"/>
        <v>7</v>
      </c>
      <c r="O74606" s="52">
        <f t="shared" si="3527"/>
        <v>6</v>
      </c>
      <c r="P74606" s="51" t="str" cm="1">
        <f t="array" aca="1" ref="P74606" ca="1">IF(OR(O74606=1,O74606=7,INDEX($AD$28:$AO$51,HOUR(L74606)+1,N74606)&lt;&gt;"On",NOT(ISERROR(MATCH(DATE(M74606,N74606,DAY(L74606)),OFFSET($AD$15:$AD$22,0,M74606-$AD$14),0)))),"Off","On")</f>
        <v>Off</v>
      </c>
    </row>
    <row r="74607" spans="12:16" x14ac:dyDescent="0.25">
      <c r="L74607" s="54">
        <v>47305.5</v>
      </c>
      <c r="M74607" s="52">
        <f t="shared" si="3525"/>
        <v>2029</v>
      </c>
      <c r="N74607" s="52">
        <f t="shared" si="3526"/>
        <v>7</v>
      </c>
      <c r="O74607" s="52">
        <f t="shared" si="3527"/>
        <v>6</v>
      </c>
      <c r="P74607" s="51" t="str" cm="1">
        <f t="array" aca="1" ref="P74607" ca="1">IF(OR(O74607=1,O74607=7,INDEX($AD$28:$AO$51,HOUR(L74607)+1,N74607)&lt;&gt;"On",NOT(ISERROR(MATCH(DATE(M74607,N74607,DAY(L74607)),OFFSET($AD$15:$AD$22,0,M74607-$AD$14),0)))),"Off","On")</f>
        <v>Off</v>
      </c>
    </row>
    <row r="74608" spans="12:16" x14ac:dyDescent="0.25">
      <c r="L74608" s="54">
        <v>47305.541666666664</v>
      </c>
      <c r="M74608" s="52">
        <f t="shared" si="3525"/>
        <v>2029</v>
      </c>
      <c r="N74608" s="52">
        <f t="shared" si="3526"/>
        <v>7</v>
      </c>
      <c r="O74608" s="52">
        <f t="shared" si="3527"/>
        <v>6</v>
      </c>
      <c r="P74608" s="51" t="str" cm="1">
        <f t="array" aca="1" ref="P74608" ca="1">IF(OR(O74608=1,O74608=7,INDEX($AD$28:$AO$51,HOUR(L74608)+1,N74608)&lt;&gt;"On",NOT(ISERROR(MATCH(DATE(M74608,N74608,DAY(L74608)),OFFSET($AD$15:$AD$22,0,M74608-$AD$14),0)))),"Off","On")</f>
        <v>Off</v>
      </c>
    </row>
    <row r="74609" spans="12:16" x14ac:dyDescent="0.25">
      <c r="L74609" s="54">
        <v>47305.583333333336</v>
      </c>
      <c r="M74609" s="52">
        <f t="shared" si="3525"/>
        <v>2029</v>
      </c>
      <c r="N74609" s="52">
        <f t="shared" si="3526"/>
        <v>7</v>
      </c>
      <c r="O74609" s="52">
        <f t="shared" si="3527"/>
        <v>6</v>
      </c>
      <c r="P74609" s="51" t="str" cm="1">
        <f t="array" aca="1" ref="P74609" ca="1">IF(OR(O74609=1,O74609=7,INDEX($AD$28:$AO$51,HOUR(L74609)+1,N74609)&lt;&gt;"On",NOT(ISERROR(MATCH(DATE(M74609,N74609,DAY(L74609)),OFFSET($AD$15:$AD$22,0,M74609-$AD$14),0)))),"Off","On")</f>
        <v>Off</v>
      </c>
    </row>
    <row r="74610" spans="12:16" x14ac:dyDescent="0.25">
      <c r="L74610" s="54">
        <v>47305.625</v>
      </c>
      <c r="M74610" s="52">
        <f t="shared" si="3525"/>
        <v>2029</v>
      </c>
      <c r="N74610" s="52">
        <f t="shared" si="3526"/>
        <v>7</v>
      </c>
      <c r="O74610" s="52">
        <f t="shared" si="3527"/>
        <v>6</v>
      </c>
      <c r="P74610" s="51" t="str" cm="1">
        <f t="array" aca="1" ref="P74610" ca="1">IF(OR(O74610=1,O74610=7,INDEX($AD$28:$AO$51,HOUR(L74610)+1,N74610)&lt;&gt;"On",NOT(ISERROR(MATCH(DATE(M74610,N74610,DAY(L74610)),OFFSET($AD$15:$AD$22,0,M74610-$AD$14),0)))),"Off","On")</f>
        <v>On</v>
      </c>
    </row>
    <row r="74611" spans="12:16" x14ac:dyDescent="0.25">
      <c r="L74611" s="54">
        <v>47305.666666666664</v>
      </c>
      <c r="M74611" s="52">
        <f t="shared" si="3525"/>
        <v>2029</v>
      </c>
      <c r="N74611" s="52">
        <f t="shared" si="3526"/>
        <v>7</v>
      </c>
      <c r="O74611" s="52">
        <f t="shared" si="3527"/>
        <v>6</v>
      </c>
      <c r="P74611" s="51" t="str" cm="1">
        <f t="array" aca="1" ref="P74611" ca="1">IF(OR(O74611=1,O74611=7,INDEX($AD$28:$AO$51,HOUR(L74611)+1,N74611)&lt;&gt;"On",NOT(ISERROR(MATCH(DATE(M74611,N74611,DAY(L74611)),OFFSET($AD$15:$AD$22,0,M74611-$AD$14),0)))),"Off","On")</f>
        <v>On</v>
      </c>
    </row>
    <row r="74612" spans="12:16" x14ac:dyDescent="0.25">
      <c r="L74612" s="54">
        <v>47305.708333333336</v>
      </c>
      <c r="M74612" s="52">
        <f t="shared" si="3525"/>
        <v>2029</v>
      </c>
      <c r="N74612" s="52">
        <f t="shared" si="3526"/>
        <v>7</v>
      </c>
      <c r="O74612" s="52">
        <f t="shared" si="3527"/>
        <v>6</v>
      </c>
      <c r="P74612" s="51" t="str" cm="1">
        <f t="array" aca="1" ref="P74612" ca="1">IF(OR(O74612=1,O74612=7,INDEX($AD$28:$AO$51,HOUR(L74612)+1,N74612)&lt;&gt;"On",NOT(ISERROR(MATCH(DATE(M74612,N74612,DAY(L74612)),OFFSET($AD$15:$AD$22,0,M74612-$AD$14),0)))),"Off","On")</f>
        <v>On</v>
      </c>
    </row>
    <row r="74613" spans="12:16" x14ac:dyDescent="0.25">
      <c r="L74613" s="54">
        <v>47305.75</v>
      </c>
      <c r="M74613" s="52">
        <f t="shared" si="3525"/>
        <v>2029</v>
      </c>
      <c r="N74613" s="52">
        <f t="shared" si="3526"/>
        <v>7</v>
      </c>
      <c r="O74613" s="52">
        <f t="shared" si="3527"/>
        <v>6</v>
      </c>
      <c r="P74613" s="51" t="str" cm="1">
        <f t="array" aca="1" ref="P74613" ca="1">IF(OR(O74613=1,O74613=7,INDEX($AD$28:$AO$51,HOUR(L74613)+1,N74613)&lt;&gt;"On",NOT(ISERROR(MATCH(DATE(M74613,N74613,DAY(L74613)),OFFSET($AD$15:$AD$22,0,M74613-$AD$14),0)))),"Off","On")</f>
        <v>On</v>
      </c>
    </row>
    <row r="74614" spans="12:16" x14ac:dyDescent="0.25">
      <c r="L74614" s="54">
        <v>47305.791666666664</v>
      </c>
      <c r="M74614" s="52">
        <f t="shared" si="3525"/>
        <v>2029</v>
      </c>
      <c r="N74614" s="52">
        <f t="shared" si="3526"/>
        <v>7</v>
      </c>
      <c r="O74614" s="52">
        <f t="shared" si="3527"/>
        <v>6</v>
      </c>
      <c r="P74614" s="51" t="str" cm="1">
        <f t="array" aca="1" ref="P74614" ca="1">IF(OR(O74614=1,O74614=7,INDEX($AD$28:$AO$51,HOUR(L74614)+1,N74614)&lt;&gt;"On",NOT(ISERROR(MATCH(DATE(M74614,N74614,DAY(L74614)),OFFSET($AD$15:$AD$22,0,M74614-$AD$14),0)))),"Off","On")</f>
        <v>On</v>
      </c>
    </row>
    <row r="74615" spans="12:16" x14ac:dyDescent="0.25">
      <c r="L74615" s="54">
        <v>47305.833333333336</v>
      </c>
      <c r="M74615" s="52">
        <f t="shared" si="3525"/>
        <v>2029</v>
      </c>
      <c r="N74615" s="52">
        <f t="shared" si="3526"/>
        <v>7</v>
      </c>
      <c r="O74615" s="52">
        <f t="shared" si="3527"/>
        <v>6</v>
      </c>
      <c r="P74615" s="51" t="str" cm="1">
        <f t="array" aca="1" ref="P74615" ca="1">IF(OR(O74615=1,O74615=7,INDEX($AD$28:$AO$51,HOUR(L74615)+1,N74615)&lt;&gt;"On",NOT(ISERROR(MATCH(DATE(M74615,N74615,DAY(L74615)),OFFSET($AD$15:$AD$22,0,M74615-$AD$14),0)))),"Off","On")</f>
        <v>On</v>
      </c>
    </row>
    <row r="74616" spans="12:16" x14ac:dyDescent="0.25">
      <c r="L74616" s="54">
        <v>47305.875</v>
      </c>
      <c r="M74616" s="52">
        <f t="shared" si="3525"/>
        <v>2029</v>
      </c>
      <c r="N74616" s="52">
        <f t="shared" si="3526"/>
        <v>7</v>
      </c>
      <c r="O74616" s="52">
        <f t="shared" si="3527"/>
        <v>6</v>
      </c>
      <c r="P74616" s="51" t="str" cm="1">
        <f t="array" aca="1" ref="P74616" ca="1">IF(OR(O74616=1,O74616=7,INDEX($AD$28:$AO$51,HOUR(L74616)+1,N74616)&lt;&gt;"On",NOT(ISERROR(MATCH(DATE(M74616,N74616,DAY(L74616)),OFFSET($AD$15:$AD$22,0,M74616-$AD$14),0)))),"Off","On")</f>
        <v>On</v>
      </c>
    </row>
    <row r="74617" spans="12:16" x14ac:dyDescent="0.25">
      <c r="L74617" s="54">
        <v>47305.916666666664</v>
      </c>
      <c r="M74617" s="52">
        <f t="shared" si="3525"/>
        <v>2029</v>
      </c>
      <c r="N74617" s="52">
        <f t="shared" si="3526"/>
        <v>7</v>
      </c>
      <c r="O74617" s="52">
        <f t="shared" si="3527"/>
        <v>6</v>
      </c>
      <c r="P74617" s="51" t="str" cm="1">
        <f t="array" aca="1" ref="P74617" ca="1">IF(OR(O74617=1,O74617=7,INDEX($AD$28:$AO$51,HOUR(L74617)+1,N74617)&lt;&gt;"On",NOT(ISERROR(MATCH(DATE(M74617,N74617,DAY(L74617)),OFFSET($AD$15:$AD$22,0,M74617-$AD$14),0)))),"Off","On")</f>
        <v>Off</v>
      </c>
    </row>
    <row r="74618" spans="12:16" x14ac:dyDescent="0.25">
      <c r="L74618" s="54">
        <v>47305.958333333336</v>
      </c>
      <c r="M74618" s="52">
        <f t="shared" si="3525"/>
        <v>2029</v>
      </c>
      <c r="N74618" s="52">
        <f t="shared" si="3526"/>
        <v>7</v>
      </c>
      <c r="O74618" s="52">
        <f t="shared" si="3527"/>
        <v>6</v>
      </c>
      <c r="P74618" s="51" t="str" cm="1">
        <f t="array" aca="1" ref="P74618" ca="1">IF(OR(O74618=1,O74618=7,INDEX($AD$28:$AO$51,HOUR(L74618)+1,N74618)&lt;&gt;"On",NOT(ISERROR(MATCH(DATE(M74618,N74618,DAY(L74618)),OFFSET($AD$15:$AD$22,0,M74618-$AD$14),0)))),"Off","On")</f>
        <v>Off</v>
      </c>
    </row>
    <row r="74619" spans="12:16" x14ac:dyDescent="0.25">
      <c r="L74619" s="54">
        <v>47306</v>
      </c>
      <c r="M74619" s="52">
        <f t="shared" si="3525"/>
        <v>2029</v>
      </c>
      <c r="N74619" s="52">
        <f t="shared" si="3526"/>
        <v>7</v>
      </c>
      <c r="O74619" s="52">
        <f t="shared" si="3527"/>
        <v>7</v>
      </c>
      <c r="P74619" s="51" t="str" cm="1">
        <f t="array" aca="1" ref="P74619" ca="1">IF(OR(O74619=1,O74619=7,INDEX($AD$28:$AO$51,HOUR(L74619)+1,N74619)&lt;&gt;"On",NOT(ISERROR(MATCH(DATE(M74619,N74619,DAY(L74619)),OFFSET($AD$15:$AD$22,0,M74619-$AD$14),0)))),"Off","On")</f>
        <v>Off</v>
      </c>
    </row>
    <row r="74620" spans="12:16" x14ac:dyDescent="0.25">
      <c r="L74620" s="54">
        <v>47306.041666666664</v>
      </c>
      <c r="M74620" s="52">
        <f t="shared" si="3525"/>
        <v>2029</v>
      </c>
      <c r="N74620" s="52">
        <f t="shared" si="3526"/>
        <v>7</v>
      </c>
      <c r="O74620" s="52">
        <f t="shared" si="3527"/>
        <v>7</v>
      </c>
      <c r="P74620" s="51" t="str" cm="1">
        <f t="array" aca="1" ref="P74620" ca="1">IF(OR(O74620=1,O74620=7,INDEX($AD$28:$AO$51,HOUR(L74620)+1,N74620)&lt;&gt;"On",NOT(ISERROR(MATCH(DATE(M74620,N74620,DAY(L74620)),OFFSET($AD$15:$AD$22,0,M74620-$AD$14),0)))),"Off","On")</f>
        <v>Off</v>
      </c>
    </row>
    <row r="74621" spans="12:16" x14ac:dyDescent="0.25">
      <c r="L74621" s="54">
        <v>47306.083333333336</v>
      </c>
      <c r="M74621" s="52">
        <f t="shared" si="3525"/>
        <v>2029</v>
      </c>
      <c r="N74621" s="52">
        <f t="shared" si="3526"/>
        <v>7</v>
      </c>
      <c r="O74621" s="52">
        <f t="shared" si="3527"/>
        <v>7</v>
      </c>
      <c r="P74621" s="51" t="str" cm="1">
        <f t="array" aca="1" ref="P74621" ca="1">IF(OR(O74621=1,O74621=7,INDEX($AD$28:$AO$51,HOUR(L74621)+1,N74621)&lt;&gt;"On",NOT(ISERROR(MATCH(DATE(M74621,N74621,DAY(L74621)),OFFSET($AD$15:$AD$22,0,M74621-$AD$14),0)))),"Off","On")</f>
        <v>Off</v>
      </c>
    </row>
    <row r="74622" spans="12:16" x14ac:dyDescent="0.25">
      <c r="L74622" s="54">
        <v>47306.125</v>
      </c>
      <c r="M74622" s="52">
        <f t="shared" si="3525"/>
        <v>2029</v>
      </c>
      <c r="N74622" s="52">
        <f t="shared" si="3526"/>
        <v>7</v>
      </c>
      <c r="O74622" s="52">
        <f t="shared" si="3527"/>
        <v>7</v>
      </c>
      <c r="P74622" s="51" t="str" cm="1">
        <f t="array" aca="1" ref="P74622" ca="1">IF(OR(O74622=1,O74622=7,INDEX($AD$28:$AO$51,HOUR(L74622)+1,N74622)&lt;&gt;"On",NOT(ISERROR(MATCH(DATE(M74622,N74622,DAY(L74622)),OFFSET($AD$15:$AD$22,0,M74622-$AD$14),0)))),"Off","On")</f>
        <v>Off</v>
      </c>
    </row>
    <row r="74623" spans="12:16" x14ac:dyDescent="0.25">
      <c r="L74623" s="54">
        <v>47306.166666666664</v>
      </c>
      <c r="M74623" s="52">
        <f t="shared" si="3525"/>
        <v>2029</v>
      </c>
      <c r="N74623" s="52">
        <f t="shared" si="3526"/>
        <v>7</v>
      </c>
      <c r="O74623" s="52">
        <f t="shared" si="3527"/>
        <v>7</v>
      </c>
      <c r="P74623" s="51" t="str" cm="1">
        <f t="array" aca="1" ref="P74623" ca="1">IF(OR(O74623=1,O74623=7,INDEX($AD$28:$AO$51,HOUR(L74623)+1,N74623)&lt;&gt;"On",NOT(ISERROR(MATCH(DATE(M74623,N74623,DAY(L74623)),OFFSET($AD$15:$AD$22,0,M74623-$AD$14),0)))),"Off","On")</f>
        <v>Off</v>
      </c>
    </row>
    <row r="74624" spans="12:16" x14ac:dyDescent="0.25">
      <c r="L74624" s="54">
        <v>47306.208333333336</v>
      </c>
      <c r="M74624" s="52">
        <f t="shared" si="3525"/>
        <v>2029</v>
      </c>
      <c r="N74624" s="52">
        <f t="shared" si="3526"/>
        <v>7</v>
      </c>
      <c r="O74624" s="52">
        <f t="shared" si="3527"/>
        <v>7</v>
      </c>
      <c r="P74624" s="51" t="str" cm="1">
        <f t="array" aca="1" ref="P74624" ca="1">IF(OR(O74624=1,O74624=7,INDEX($AD$28:$AO$51,HOUR(L74624)+1,N74624)&lt;&gt;"On",NOT(ISERROR(MATCH(DATE(M74624,N74624,DAY(L74624)),OFFSET($AD$15:$AD$22,0,M74624-$AD$14),0)))),"Off","On")</f>
        <v>Off</v>
      </c>
    </row>
    <row r="74625" spans="12:16" x14ac:dyDescent="0.25">
      <c r="L74625" s="54">
        <v>47306.25</v>
      </c>
      <c r="M74625" s="52">
        <f t="shared" si="3525"/>
        <v>2029</v>
      </c>
      <c r="N74625" s="52">
        <f t="shared" si="3526"/>
        <v>7</v>
      </c>
      <c r="O74625" s="52">
        <f t="shared" si="3527"/>
        <v>7</v>
      </c>
      <c r="P74625" s="51" t="str" cm="1">
        <f t="array" aca="1" ref="P74625" ca="1">IF(OR(O74625=1,O74625=7,INDEX($AD$28:$AO$51,HOUR(L74625)+1,N74625)&lt;&gt;"On",NOT(ISERROR(MATCH(DATE(M74625,N74625,DAY(L74625)),OFFSET($AD$15:$AD$22,0,M74625-$AD$14),0)))),"Off","On")</f>
        <v>Off</v>
      </c>
    </row>
    <row r="74626" spans="12:16" x14ac:dyDescent="0.25">
      <c r="L74626" s="54">
        <v>47306.291666666664</v>
      </c>
      <c r="M74626" s="52">
        <f t="shared" si="3525"/>
        <v>2029</v>
      </c>
      <c r="N74626" s="52">
        <f t="shared" si="3526"/>
        <v>7</v>
      </c>
      <c r="O74626" s="52">
        <f t="shared" si="3527"/>
        <v>7</v>
      </c>
      <c r="P74626" s="51" t="str" cm="1">
        <f t="array" aca="1" ref="P74626" ca="1">IF(OR(O74626=1,O74626=7,INDEX($AD$28:$AO$51,HOUR(L74626)+1,N74626)&lt;&gt;"On",NOT(ISERROR(MATCH(DATE(M74626,N74626,DAY(L74626)),OFFSET($AD$15:$AD$22,0,M74626-$AD$14),0)))),"Off","On")</f>
        <v>Off</v>
      </c>
    </row>
    <row r="74627" spans="12:16" x14ac:dyDescent="0.25">
      <c r="L74627" s="54">
        <v>47306.333333333336</v>
      </c>
      <c r="M74627" s="52">
        <f t="shared" si="3525"/>
        <v>2029</v>
      </c>
      <c r="N74627" s="52">
        <f t="shared" si="3526"/>
        <v>7</v>
      </c>
      <c r="O74627" s="52">
        <f t="shared" si="3527"/>
        <v>7</v>
      </c>
      <c r="P74627" s="51" t="str" cm="1">
        <f t="array" aca="1" ref="P74627" ca="1">IF(OR(O74627=1,O74627=7,INDEX($AD$28:$AO$51,HOUR(L74627)+1,N74627)&lt;&gt;"On",NOT(ISERROR(MATCH(DATE(M74627,N74627,DAY(L74627)),OFFSET($AD$15:$AD$22,0,M74627-$AD$14),0)))),"Off","On")</f>
        <v>Off</v>
      </c>
    </row>
    <row r="74628" spans="12:16" x14ac:dyDescent="0.25">
      <c r="L74628" s="54">
        <v>47306.375</v>
      </c>
      <c r="M74628" s="52">
        <f t="shared" si="3525"/>
        <v>2029</v>
      </c>
      <c r="N74628" s="52">
        <f t="shared" si="3526"/>
        <v>7</v>
      </c>
      <c r="O74628" s="52">
        <f t="shared" si="3527"/>
        <v>7</v>
      </c>
      <c r="P74628" s="51" t="str" cm="1">
        <f t="array" aca="1" ref="P74628" ca="1">IF(OR(O74628=1,O74628=7,INDEX($AD$28:$AO$51,HOUR(L74628)+1,N74628)&lt;&gt;"On",NOT(ISERROR(MATCH(DATE(M74628,N74628,DAY(L74628)),OFFSET($AD$15:$AD$22,0,M74628-$AD$14),0)))),"Off","On")</f>
        <v>Off</v>
      </c>
    </row>
    <row r="74629" spans="12:16" x14ac:dyDescent="0.25">
      <c r="L74629" s="54">
        <v>47306.416666666664</v>
      </c>
      <c r="M74629" s="52">
        <f t="shared" si="3525"/>
        <v>2029</v>
      </c>
      <c r="N74629" s="52">
        <f t="shared" si="3526"/>
        <v>7</v>
      </c>
      <c r="O74629" s="52">
        <f t="shared" si="3527"/>
        <v>7</v>
      </c>
      <c r="P74629" s="51" t="str" cm="1">
        <f t="array" aca="1" ref="P74629" ca="1">IF(OR(O74629=1,O74629=7,INDEX($AD$28:$AO$51,HOUR(L74629)+1,N74629)&lt;&gt;"On",NOT(ISERROR(MATCH(DATE(M74629,N74629,DAY(L74629)),OFFSET($AD$15:$AD$22,0,M74629-$AD$14),0)))),"Off","On")</f>
        <v>Off</v>
      </c>
    </row>
    <row r="74630" spans="12:16" x14ac:dyDescent="0.25">
      <c r="L74630" s="54">
        <v>47306.458333333336</v>
      </c>
      <c r="M74630" s="52">
        <f t="shared" si="3525"/>
        <v>2029</v>
      </c>
      <c r="N74630" s="52">
        <f t="shared" si="3526"/>
        <v>7</v>
      </c>
      <c r="O74630" s="52">
        <f t="shared" si="3527"/>
        <v>7</v>
      </c>
      <c r="P74630" s="51" t="str" cm="1">
        <f t="array" aca="1" ref="P74630" ca="1">IF(OR(O74630=1,O74630=7,INDEX($AD$28:$AO$51,HOUR(L74630)+1,N74630)&lt;&gt;"On",NOT(ISERROR(MATCH(DATE(M74630,N74630,DAY(L74630)),OFFSET($AD$15:$AD$22,0,M74630-$AD$14),0)))),"Off","On")</f>
        <v>Off</v>
      </c>
    </row>
    <row r="74631" spans="12:16" x14ac:dyDescent="0.25">
      <c r="L74631" s="54">
        <v>47306.5</v>
      </c>
      <c r="M74631" s="52">
        <f t="shared" si="3525"/>
        <v>2029</v>
      </c>
      <c r="N74631" s="52">
        <f t="shared" si="3526"/>
        <v>7</v>
      </c>
      <c r="O74631" s="52">
        <f t="shared" si="3527"/>
        <v>7</v>
      </c>
      <c r="P74631" s="51" t="str" cm="1">
        <f t="array" aca="1" ref="P74631" ca="1">IF(OR(O74631=1,O74631=7,INDEX($AD$28:$AO$51,HOUR(L74631)+1,N74631)&lt;&gt;"On",NOT(ISERROR(MATCH(DATE(M74631,N74631,DAY(L74631)),OFFSET($AD$15:$AD$22,0,M74631-$AD$14),0)))),"Off","On")</f>
        <v>Off</v>
      </c>
    </row>
    <row r="74632" spans="12:16" x14ac:dyDescent="0.25">
      <c r="L74632" s="54">
        <v>47306.541666666664</v>
      </c>
      <c r="M74632" s="52">
        <f t="shared" si="3525"/>
        <v>2029</v>
      </c>
      <c r="N74632" s="52">
        <f t="shared" si="3526"/>
        <v>7</v>
      </c>
      <c r="O74632" s="52">
        <f t="shared" si="3527"/>
        <v>7</v>
      </c>
      <c r="P74632" s="51" t="str" cm="1">
        <f t="array" aca="1" ref="P74632" ca="1">IF(OR(O74632=1,O74632=7,INDEX($AD$28:$AO$51,HOUR(L74632)+1,N74632)&lt;&gt;"On",NOT(ISERROR(MATCH(DATE(M74632,N74632,DAY(L74632)),OFFSET($AD$15:$AD$22,0,M74632-$AD$14),0)))),"Off","On")</f>
        <v>Off</v>
      </c>
    </row>
    <row r="74633" spans="12:16" x14ac:dyDescent="0.25">
      <c r="L74633" s="54">
        <v>47306.583333333336</v>
      </c>
      <c r="M74633" s="52">
        <f t="shared" si="3525"/>
        <v>2029</v>
      </c>
      <c r="N74633" s="52">
        <f t="shared" si="3526"/>
        <v>7</v>
      </c>
      <c r="O74633" s="52">
        <f t="shared" si="3527"/>
        <v>7</v>
      </c>
      <c r="P74633" s="51" t="str" cm="1">
        <f t="array" aca="1" ref="P74633" ca="1">IF(OR(O74633=1,O74633=7,INDEX($AD$28:$AO$51,HOUR(L74633)+1,N74633)&lt;&gt;"On",NOT(ISERROR(MATCH(DATE(M74633,N74633,DAY(L74633)),OFFSET($AD$15:$AD$22,0,M74633-$AD$14),0)))),"Off","On")</f>
        <v>Off</v>
      </c>
    </row>
    <row r="74634" spans="12:16" x14ac:dyDescent="0.25">
      <c r="L74634" s="54">
        <v>47306.625</v>
      </c>
      <c r="M74634" s="52">
        <f t="shared" si="3525"/>
        <v>2029</v>
      </c>
      <c r="N74634" s="52">
        <f t="shared" si="3526"/>
        <v>7</v>
      </c>
      <c r="O74634" s="52">
        <f t="shared" si="3527"/>
        <v>7</v>
      </c>
      <c r="P74634" s="51" t="str" cm="1">
        <f t="array" aca="1" ref="P74634" ca="1">IF(OR(O74634=1,O74634=7,INDEX($AD$28:$AO$51,HOUR(L74634)+1,N74634)&lt;&gt;"On",NOT(ISERROR(MATCH(DATE(M74634,N74634,DAY(L74634)),OFFSET($AD$15:$AD$22,0,M74634-$AD$14),0)))),"Off","On")</f>
        <v>Off</v>
      </c>
    </row>
    <row r="74635" spans="12:16" x14ac:dyDescent="0.25">
      <c r="L74635" s="54">
        <v>47306.666666666664</v>
      </c>
      <c r="M74635" s="52">
        <f t="shared" si="3525"/>
        <v>2029</v>
      </c>
      <c r="N74635" s="52">
        <f t="shared" si="3526"/>
        <v>7</v>
      </c>
      <c r="O74635" s="52">
        <f t="shared" si="3527"/>
        <v>7</v>
      </c>
      <c r="P74635" s="51" t="str" cm="1">
        <f t="array" aca="1" ref="P74635" ca="1">IF(OR(O74635=1,O74635=7,INDEX($AD$28:$AO$51,HOUR(L74635)+1,N74635)&lt;&gt;"On",NOT(ISERROR(MATCH(DATE(M74635,N74635,DAY(L74635)),OFFSET($AD$15:$AD$22,0,M74635-$AD$14),0)))),"Off","On")</f>
        <v>Off</v>
      </c>
    </row>
    <row r="74636" spans="12:16" x14ac:dyDescent="0.25">
      <c r="L74636" s="54">
        <v>47306.708333333336</v>
      </c>
      <c r="M74636" s="52">
        <f t="shared" ref="M74636:M74699" si="3528">YEAR(L74636)</f>
        <v>2029</v>
      </c>
      <c r="N74636" s="52">
        <f t="shared" ref="N74636:N74699" si="3529">MONTH(L74636)</f>
        <v>7</v>
      </c>
      <c r="O74636" s="52">
        <f t="shared" ref="O74636:O74699" si="3530">WEEKDAY(L74636)</f>
        <v>7</v>
      </c>
      <c r="P74636" s="51" t="str" cm="1">
        <f t="array" aca="1" ref="P74636" ca="1">IF(OR(O74636=1,O74636=7,INDEX($AD$28:$AO$51,HOUR(L74636)+1,N74636)&lt;&gt;"On",NOT(ISERROR(MATCH(DATE(M74636,N74636,DAY(L74636)),OFFSET($AD$15:$AD$22,0,M74636-$AD$14),0)))),"Off","On")</f>
        <v>Off</v>
      </c>
    </row>
    <row r="74637" spans="12:16" x14ac:dyDescent="0.25">
      <c r="L74637" s="54">
        <v>47306.75</v>
      </c>
      <c r="M74637" s="52">
        <f t="shared" si="3528"/>
        <v>2029</v>
      </c>
      <c r="N74637" s="52">
        <f t="shared" si="3529"/>
        <v>7</v>
      </c>
      <c r="O74637" s="52">
        <f t="shared" si="3530"/>
        <v>7</v>
      </c>
      <c r="P74637" s="51" t="str" cm="1">
        <f t="array" aca="1" ref="P74637" ca="1">IF(OR(O74637=1,O74637=7,INDEX($AD$28:$AO$51,HOUR(L74637)+1,N74637)&lt;&gt;"On",NOT(ISERROR(MATCH(DATE(M74637,N74637,DAY(L74637)),OFFSET($AD$15:$AD$22,0,M74637-$AD$14),0)))),"Off","On")</f>
        <v>Off</v>
      </c>
    </row>
    <row r="74638" spans="12:16" x14ac:dyDescent="0.25">
      <c r="L74638" s="54">
        <v>47306.791666666664</v>
      </c>
      <c r="M74638" s="52">
        <f t="shared" si="3528"/>
        <v>2029</v>
      </c>
      <c r="N74638" s="52">
        <f t="shared" si="3529"/>
        <v>7</v>
      </c>
      <c r="O74638" s="52">
        <f t="shared" si="3530"/>
        <v>7</v>
      </c>
      <c r="P74638" s="51" t="str" cm="1">
        <f t="array" aca="1" ref="P74638" ca="1">IF(OR(O74638=1,O74638=7,INDEX($AD$28:$AO$51,HOUR(L74638)+1,N74638)&lt;&gt;"On",NOT(ISERROR(MATCH(DATE(M74638,N74638,DAY(L74638)),OFFSET($AD$15:$AD$22,0,M74638-$AD$14),0)))),"Off","On")</f>
        <v>Off</v>
      </c>
    </row>
    <row r="74639" spans="12:16" x14ac:dyDescent="0.25">
      <c r="L74639" s="54">
        <v>47306.833333333336</v>
      </c>
      <c r="M74639" s="52">
        <f t="shared" si="3528"/>
        <v>2029</v>
      </c>
      <c r="N74639" s="52">
        <f t="shared" si="3529"/>
        <v>7</v>
      </c>
      <c r="O74639" s="52">
        <f t="shared" si="3530"/>
        <v>7</v>
      </c>
      <c r="P74639" s="51" t="str" cm="1">
        <f t="array" aca="1" ref="P74639" ca="1">IF(OR(O74639=1,O74639=7,INDEX($AD$28:$AO$51,HOUR(L74639)+1,N74639)&lt;&gt;"On",NOT(ISERROR(MATCH(DATE(M74639,N74639,DAY(L74639)),OFFSET($AD$15:$AD$22,0,M74639-$AD$14),0)))),"Off","On")</f>
        <v>Off</v>
      </c>
    </row>
    <row r="74640" spans="12:16" x14ac:dyDescent="0.25">
      <c r="L74640" s="54">
        <v>47306.875</v>
      </c>
      <c r="M74640" s="52">
        <f t="shared" si="3528"/>
        <v>2029</v>
      </c>
      <c r="N74640" s="52">
        <f t="shared" si="3529"/>
        <v>7</v>
      </c>
      <c r="O74640" s="52">
        <f t="shared" si="3530"/>
        <v>7</v>
      </c>
      <c r="P74640" s="51" t="str" cm="1">
        <f t="array" aca="1" ref="P74640" ca="1">IF(OR(O74640=1,O74640=7,INDEX($AD$28:$AO$51,HOUR(L74640)+1,N74640)&lt;&gt;"On",NOT(ISERROR(MATCH(DATE(M74640,N74640,DAY(L74640)),OFFSET($AD$15:$AD$22,0,M74640-$AD$14),0)))),"Off","On")</f>
        <v>Off</v>
      </c>
    </row>
    <row r="74641" spans="12:16" x14ac:dyDescent="0.25">
      <c r="L74641" s="54">
        <v>47306.916666666664</v>
      </c>
      <c r="M74641" s="52">
        <f t="shared" si="3528"/>
        <v>2029</v>
      </c>
      <c r="N74641" s="52">
        <f t="shared" si="3529"/>
        <v>7</v>
      </c>
      <c r="O74641" s="52">
        <f t="shared" si="3530"/>
        <v>7</v>
      </c>
      <c r="P74641" s="51" t="str" cm="1">
        <f t="array" aca="1" ref="P74641" ca="1">IF(OR(O74641=1,O74641=7,INDEX($AD$28:$AO$51,HOUR(L74641)+1,N74641)&lt;&gt;"On",NOT(ISERROR(MATCH(DATE(M74641,N74641,DAY(L74641)),OFFSET($AD$15:$AD$22,0,M74641-$AD$14),0)))),"Off","On")</f>
        <v>Off</v>
      </c>
    </row>
    <row r="74642" spans="12:16" x14ac:dyDescent="0.25">
      <c r="L74642" s="54">
        <v>47306.958333333336</v>
      </c>
      <c r="M74642" s="52">
        <f t="shared" si="3528"/>
        <v>2029</v>
      </c>
      <c r="N74642" s="52">
        <f t="shared" si="3529"/>
        <v>7</v>
      </c>
      <c r="O74642" s="52">
        <f t="shared" si="3530"/>
        <v>7</v>
      </c>
      <c r="P74642" s="51" t="str" cm="1">
        <f t="array" aca="1" ref="P74642" ca="1">IF(OR(O74642=1,O74642=7,INDEX($AD$28:$AO$51,HOUR(L74642)+1,N74642)&lt;&gt;"On",NOT(ISERROR(MATCH(DATE(M74642,N74642,DAY(L74642)),OFFSET($AD$15:$AD$22,0,M74642-$AD$14),0)))),"Off","On")</f>
        <v>Off</v>
      </c>
    </row>
    <row r="74643" spans="12:16" x14ac:dyDescent="0.25">
      <c r="L74643" s="54">
        <v>47307</v>
      </c>
      <c r="M74643" s="52">
        <f t="shared" si="3528"/>
        <v>2029</v>
      </c>
      <c r="N74643" s="52">
        <f t="shared" si="3529"/>
        <v>7</v>
      </c>
      <c r="O74643" s="52">
        <f t="shared" si="3530"/>
        <v>1</v>
      </c>
      <c r="P74643" s="51" t="str" cm="1">
        <f t="array" aca="1" ref="P74643" ca="1">IF(OR(O74643=1,O74643=7,INDEX($AD$28:$AO$51,HOUR(L74643)+1,N74643)&lt;&gt;"On",NOT(ISERROR(MATCH(DATE(M74643,N74643,DAY(L74643)),OFFSET($AD$15:$AD$22,0,M74643-$AD$14),0)))),"Off","On")</f>
        <v>Off</v>
      </c>
    </row>
    <row r="74644" spans="12:16" x14ac:dyDescent="0.25">
      <c r="L74644" s="54">
        <v>47307.041666666664</v>
      </c>
      <c r="M74644" s="52">
        <f t="shared" si="3528"/>
        <v>2029</v>
      </c>
      <c r="N74644" s="52">
        <f t="shared" si="3529"/>
        <v>7</v>
      </c>
      <c r="O74644" s="52">
        <f t="shared" si="3530"/>
        <v>1</v>
      </c>
      <c r="P74644" s="51" t="str" cm="1">
        <f t="array" aca="1" ref="P74644" ca="1">IF(OR(O74644=1,O74644=7,INDEX($AD$28:$AO$51,HOUR(L74644)+1,N74644)&lt;&gt;"On",NOT(ISERROR(MATCH(DATE(M74644,N74644,DAY(L74644)),OFFSET($AD$15:$AD$22,0,M74644-$AD$14),0)))),"Off","On")</f>
        <v>Off</v>
      </c>
    </row>
    <row r="74645" spans="12:16" x14ac:dyDescent="0.25">
      <c r="L74645" s="54">
        <v>47307.083333333336</v>
      </c>
      <c r="M74645" s="52">
        <f t="shared" si="3528"/>
        <v>2029</v>
      </c>
      <c r="N74645" s="52">
        <f t="shared" si="3529"/>
        <v>7</v>
      </c>
      <c r="O74645" s="52">
        <f t="shared" si="3530"/>
        <v>1</v>
      </c>
      <c r="P74645" s="51" t="str" cm="1">
        <f t="array" aca="1" ref="P74645" ca="1">IF(OR(O74645=1,O74645=7,INDEX($AD$28:$AO$51,HOUR(L74645)+1,N74645)&lt;&gt;"On",NOT(ISERROR(MATCH(DATE(M74645,N74645,DAY(L74645)),OFFSET($AD$15:$AD$22,0,M74645-$AD$14),0)))),"Off","On")</f>
        <v>Off</v>
      </c>
    </row>
    <row r="74646" spans="12:16" x14ac:dyDescent="0.25">
      <c r="L74646" s="54">
        <v>47307.125</v>
      </c>
      <c r="M74646" s="52">
        <f t="shared" si="3528"/>
        <v>2029</v>
      </c>
      <c r="N74646" s="52">
        <f t="shared" si="3529"/>
        <v>7</v>
      </c>
      <c r="O74646" s="52">
        <f t="shared" si="3530"/>
        <v>1</v>
      </c>
      <c r="P74646" s="51" t="str" cm="1">
        <f t="array" aca="1" ref="P74646" ca="1">IF(OR(O74646=1,O74646=7,INDEX($AD$28:$AO$51,HOUR(L74646)+1,N74646)&lt;&gt;"On",NOT(ISERROR(MATCH(DATE(M74646,N74646,DAY(L74646)),OFFSET($AD$15:$AD$22,0,M74646-$AD$14),0)))),"Off","On")</f>
        <v>Off</v>
      </c>
    </row>
    <row r="74647" spans="12:16" x14ac:dyDescent="0.25">
      <c r="L74647" s="54">
        <v>47307.166666666664</v>
      </c>
      <c r="M74647" s="52">
        <f t="shared" si="3528"/>
        <v>2029</v>
      </c>
      <c r="N74647" s="52">
        <f t="shared" si="3529"/>
        <v>7</v>
      </c>
      <c r="O74647" s="52">
        <f t="shared" si="3530"/>
        <v>1</v>
      </c>
      <c r="P74647" s="51" t="str" cm="1">
        <f t="array" aca="1" ref="P74647" ca="1">IF(OR(O74647=1,O74647=7,INDEX($AD$28:$AO$51,HOUR(L74647)+1,N74647)&lt;&gt;"On",NOT(ISERROR(MATCH(DATE(M74647,N74647,DAY(L74647)),OFFSET($AD$15:$AD$22,0,M74647-$AD$14),0)))),"Off","On")</f>
        <v>Off</v>
      </c>
    </row>
    <row r="74648" spans="12:16" x14ac:dyDescent="0.25">
      <c r="L74648" s="54">
        <v>47307.208333333336</v>
      </c>
      <c r="M74648" s="52">
        <f t="shared" si="3528"/>
        <v>2029</v>
      </c>
      <c r="N74648" s="52">
        <f t="shared" si="3529"/>
        <v>7</v>
      </c>
      <c r="O74648" s="52">
        <f t="shared" si="3530"/>
        <v>1</v>
      </c>
      <c r="P74648" s="51" t="str" cm="1">
        <f t="array" aca="1" ref="P74648" ca="1">IF(OR(O74648=1,O74648=7,INDEX($AD$28:$AO$51,HOUR(L74648)+1,N74648)&lt;&gt;"On",NOT(ISERROR(MATCH(DATE(M74648,N74648,DAY(L74648)),OFFSET($AD$15:$AD$22,0,M74648-$AD$14),0)))),"Off","On")</f>
        <v>Off</v>
      </c>
    </row>
    <row r="74649" spans="12:16" x14ac:dyDescent="0.25">
      <c r="L74649" s="54">
        <v>47307.25</v>
      </c>
      <c r="M74649" s="52">
        <f t="shared" si="3528"/>
        <v>2029</v>
      </c>
      <c r="N74649" s="52">
        <f t="shared" si="3529"/>
        <v>7</v>
      </c>
      <c r="O74649" s="52">
        <f t="shared" si="3530"/>
        <v>1</v>
      </c>
      <c r="P74649" s="51" t="str" cm="1">
        <f t="array" aca="1" ref="P74649" ca="1">IF(OR(O74649=1,O74649=7,INDEX($AD$28:$AO$51,HOUR(L74649)+1,N74649)&lt;&gt;"On",NOT(ISERROR(MATCH(DATE(M74649,N74649,DAY(L74649)),OFFSET($AD$15:$AD$22,0,M74649-$AD$14),0)))),"Off","On")</f>
        <v>Off</v>
      </c>
    </row>
    <row r="74650" spans="12:16" x14ac:dyDescent="0.25">
      <c r="L74650" s="54">
        <v>47307.291666666664</v>
      </c>
      <c r="M74650" s="52">
        <f t="shared" si="3528"/>
        <v>2029</v>
      </c>
      <c r="N74650" s="52">
        <f t="shared" si="3529"/>
        <v>7</v>
      </c>
      <c r="O74650" s="52">
        <f t="shared" si="3530"/>
        <v>1</v>
      </c>
      <c r="P74650" s="51" t="str" cm="1">
        <f t="array" aca="1" ref="P74650" ca="1">IF(OR(O74650=1,O74650=7,INDEX($AD$28:$AO$51,HOUR(L74650)+1,N74650)&lt;&gt;"On",NOT(ISERROR(MATCH(DATE(M74650,N74650,DAY(L74650)),OFFSET($AD$15:$AD$22,0,M74650-$AD$14),0)))),"Off","On")</f>
        <v>Off</v>
      </c>
    </row>
    <row r="74651" spans="12:16" x14ac:dyDescent="0.25">
      <c r="L74651" s="54">
        <v>47307.333333333336</v>
      </c>
      <c r="M74651" s="52">
        <f t="shared" si="3528"/>
        <v>2029</v>
      </c>
      <c r="N74651" s="52">
        <f t="shared" si="3529"/>
        <v>7</v>
      </c>
      <c r="O74651" s="52">
        <f t="shared" si="3530"/>
        <v>1</v>
      </c>
      <c r="P74651" s="51" t="str" cm="1">
        <f t="array" aca="1" ref="P74651" ca="1">IF(OR(O74651=1,O74651=7,INDEX($AD$28:$AO$51,HOUR(L74651)+1,N74651)&lt;&gt;"On",NOT(ISERROR(MATCH(DATE(M74651,N74651,DAY(L74651)),OFFSET($AD$15:$AD$22,0,M74651-$AD$14),0)))),"Off","On")</f>
        <v>Off</v>
      </c>
    </row>
    <row r="74652" spans="12:16" x14ac:dyDescent="0.25">
      <c r="L74652" s="54">
        <v>47307.375</v>
      </c>
      <c r="M74652" s="52">
        <f t="shared" si="3528"/>
        <v>2029</v>
      </c>
      <c r="N74652" s="52">
        <f t="shared" si="3529"/>
        <v>7</v>
      </c>
      <c r="O74652" s="52">
        <f t="shared" si="3530"/>
        <v>1</v>
      </c>
      <c r="P74652" s="51" t="str" cm="1">
        <f t="array" aca="1" ref="P74652" ca="1">IF(OR(O74652=1,O74652=7,INDEX($AD$28:$AO$51,HOUR(L74652)+1,N74652)&lt;&gt;"On",NOT(ISERROR(MATCH(DATE(M74652,N74652,DAY(L74652)),OFFSET($AD$15:$AD$22,0,M74652-$AD$14),0)))),"Off","On")</f>
        <v>Off</v>
      </c>
    </row>
    <row r="74653" spans="12:16" x14ac:dyDescent="0.25">
      <c r="L74653" s="54">
        <v>47307.416666666664</v>
      </c>
      <c r="M74653" s="52">
        <f t="shared" si="3528"/>
        <v>2029</v>
      </c>
      <c r="N74653" s="52">
        <f t="shared" si="3529"/>
        <v>7</v>
      </c>
      <c r="O74653" s="52">
        <f t="shared" si="3530"/>
        <v>1</v>
      </c>
      <c r="P74653" s="51" t="str" cm="1">
        <f t="array" aca="1" ref="P74653" ca="1">IF(OR(O74653=1,O74653=7,INDEX($AD$28:$AO$51,HOUR(L74653)+1,N74653)&lt;&gt;"On",NOT(ISERROR(MATCH(DATE(M74653,N74653,DAY(L74653)),OFFSET($AD$15:$AD$22,0,M74653-$AD$14),0)))),"Off","On")</f>
        <v>Off</v>
      </c>
    </row>
    <row r="74654" spans="12:16" x14ac:dyDescent="0.25">
      <c r="L74654" s="54">
        <v>47307.458333333336</v>
      </c>
      <c r="M74654" s="52">
        <f t="shared" si="3528"/>
        <v>2029</v>
      </c>
      <c r="N74654" s="52">
        <f t="shared" si="3529"/>
        <v>7</v>
      </c>
      <c r="O74654" s="52">
        <f t="shared" si="3530"/>
        <v>1</v>
      </c>
      <c r="P74654" s="51" t="str" cm="1">
        <f t="array" aca="1" ref="P74654" ca="1">IF(OR(O74654=1,O74654=7,INDEX($AD$28:$AO$51,HOUR(L74654)+1,N74654)&lt;&gt;"On",NOT(ISERROR(MATCH(DATE(M74654,N74654,DAY(L74654)),OFFSET($AD$15:$AD$22,0,M74654-$AD$14),0)))),"Off","On")</f>
        <v>Off</v>
      </c>
    </row>
    <row r="74655" spans="12:16" x14ac:dyDescent="0.25">
      <c r="L74655" s="54">
        <v>47307.5</v>
      </c>
      <c r="M74655" s="52">
        <f t="shared" si="3528"/>
        <v>2029</v>
      </c>
      <c r="N74655" s="52">
        <f t="shared" si="3529"/>
        <v>7</v>
      </c>
      <c r="O74655" s="52">
        <f t="shared" si="3530"/>
        <v>1</v>
      </c>
      <c r="P74655" s="51" t="str" cm="1">
        <f t="array" aca="1" ref="P74655" ca="1">IF(OR(O74655=1,O74655=7,INDEX($AD$28:$AO$51,HOUR(L74655)+1,N74655)&lt;&gt;"On",NOT(ISERROR(MATCH(DATE(M74655,N74655,DAY(L74655)),OFFSET($AD$15:$AD$22,0,M74655-$AD$14),0)))),"Off","On")</f>
        <v>Off</v>
      </c>
    </row>
    <row r="74656" spans="12:16" x14ac:dyDescent="0.25">
      <c r="L74656" s="54">
        <v>47307.541666666664</v>
      </c>
      <c r="M74656" s="52">
        <f t="shared" si="3528"/>
        <v>2029</v>
      </c>
      <c r="N74656" s="52">
        <f t="shared" si="3529"/>
        <v>7</v>
      </c>
      <c r="O74656" s="52">
        <f t="shared" si="3530"/>
        <v>1</v>
      </c>
      <c r="P74656" s="51" t="str" cm="1">
        <f t="array" aca="1" ref="P74656" ca="1">IF(OR(O74656=1,O74656=7,INDEX($AD$28:$AO$51,HOUR(L74656)+1,N74656)&lt;&gt;"On",NOT(ISERROR(MATCH(DATE(M74656,N74656,DAY(L74656)),OFFSET($AD$15:$AD$22,0,M74656-$AD$14),0)))),"Off","On")</f>
        <v>Off</v>
      </c>
    </row>
    <row r="74657" spans="12:16" x14ac:dyDescent="0.25">
      <c r="L74657" s="54">
        <v>47307.583333333336</v>
      </c>
      <c r="M74657" s="52">
        <f t="shared" si="3528"/>
        <v>2029</v>
      </c>
      <c r="N74657" s="52">
        <f t="shared" si="3529"/>
        <v>7</v>
      </c>
      <c r="O74657" s="52">
        <f t="shared" si="3530"/>
        <v>1</v>
      </c>
      <c r="P74657" s="51" t="str" cm="1">
        <f t="array" aca="1" ref="P74657" ca="1">IF(OR(O74657=1,O74657=7,INDEX($AD$28:$AO$51,HOUR(L74657)+1,N74657)&lt;&gt;"On",NOT(ISERROR(MATCH(DATE(M74657,N74657,DAY(L74657)),OFFSET($AD$15:$AD$22,0,M74657-$AD$14),0)))),"Off","On")</f>
        <v>Off</v>
      </c>
    </row>
    <row r="74658" spans="12:16" x14ac:dyDescent="0.25">
      <c r="L74658" s="54">
        <v>47307.625</v>
      </c>
      <c r="M74658" s="52">
        <f t="shared" si="3528"/>
        <v>2029</v>
      </c>
      <c r="N74658" s="52">
        <f t="shared" si="3529"/>
        <v>7</v>
      </c>
      <c r="O74658" s="52">
        <f t="shared" si="3530"/>
        <v>1</v>
      </c>
      <c r="P74658" s="51" t="str" cm="1">
        <f t="array" aca="1" ref="P74658" ca="1">IF(OR(O74658=1,O74658=7,INDEX($AD$28:$AO$51,HOUR(L74658)+1,N74658)&lt;&gt;"On",NOT(ISERROR(MATCH(DATE(M74658,N74658,DAY(L74658)),OFFSET($AD$15:$AD$22,0,M74658-$AD$14),0)))),"Off","On")</f>
        <v>Off</v>
      </c>
    </row>
    <row r="74659" spans="12:16" x14ac:dyDescent="0.25">
      <c r="L74659" s="54">
        <v>47307.666666666664</v>
      </c>
      <c r="M74659" s="52">
        <f t="shared" si="3528"/>
        <v>2029</v>
      </c>
      <c r="N74659" s="52">
        <f t="shared" si="3529"/>
        <v>7</v>
      </c>
      <c r="O74659" s="52">
        <f t="shared" si="3530"/>
        <v>1</v>
      </c>
      <c r="P74659" s="51" t="str" cm="1">
        <f t="array" aca="1" ref="P74659" ca="1">IF(OR(O74659=1,O74659=7,INDEX($AD$28:$AO$51,HOUR(L74659)+1,N74659)&lt;&gt;"On",NOT(ISERROR(MATCH(DATE(M74659,N74659,DAY(L74659)),OFFSET($AD$15:$AD$22,0,M74659-$AD$14),0)))),"Off","On")</f>
        <v>Off</v>
      </c>
    </row>
    <row r="74660" spans="12:16" x14ac:dyDescent="0.25">
      <c r="L74660" s="54">
        <v>47307.708333333336</v>
      </c>
      <c r="M74660" s="52">
        <f t="shared" si="3528"/>
        <v>2029</v>
      </c>
      <c r="N74660" s="52">
        <f t="shared" si="3529"/>
        <v>7</v>
      </c>
      <c r="O74660" s="52">
        <f t="shared" si="3530"/>
        <v>1</v>
      </c>
      <c r="P74660" s="51" t="str" cm="1">
        <f t="array" aca="1" ref="P74660" ca="1">IF(OR(O74660=1,O74660=7,INDEX($AD$28:$AO$51,HOUR(L74660)+1,N74660)&lt;&gt;"On",NOT(ISERROR(MATCH(DATE(M74660,N74660,DAY(L74660)),OFFSET($AD$15:$AD$22,0,M74660-$AD$14),0)))),"Off","On")</f>
        <v>Off</v>
      </c>
    </row>
    <row r="74661" spans="12:16" x14ac:dyDescent="0.25">
      <c r="L74661" s="54">
        <v>47307.75</v>
      </c>
      <c r="M74661" s="52">
        <f t="shared" si="3528"/>
        <v>2029</v>
      </c>
      <c r="N74661" s="52">
        <f t="shared" si="3529"/>
        <v>7</v>
      </c>
      <c r="O74661" s="52">
        <f t="shared" si="3530"/>
        <v>1</v>
      </c>
      <c r="P74661" s="51" t="str" cm="1">
        <f t="array" aca="1" ref="P74661" ca="1">IF(OR(O74661=1,O74661=7,INDEX($AD$28:$AO$51,HOUR(L74661)+1,N74661)&lt;&gt;"On",NOT(ISERROR(MATCH(DATE(M74661,N74661,DAY(L74661)),OFFSET($AD$15:$AD$22,0,M74661-$AD$14),0)))),"Off","On")</f>
        <v>Off</v>
      </c>
    </row>
    <row r="74662" spans="12:16" x14ac:dyDescent="0.25">
      <c r="L74662" s="54">
        <v>47307.791666666664</v>
      </c>
      <c r="M74662" s="52">
        <f t="shared" si="3528"/>
        <v>2029</v>
      </c>
      <c r="N74662" s="52">
        <f t="shared" si="3529"/>
        <v>7</v>
      </c>
      <c r="O74662" s="52">
        <f t="shared" si="3530"/>
        <v>1</v>
      </c>
      <c r="P74662" s="51" t="str" cm="1">
        <f t="array" aca="1" ref="P74662" ca="1">IF(OR(O74662=1,O74662=7,INDEX($AD$28:$AO$51,HOUR(L74662)+1,N74662)&lt;&gt;"On",NOT(ISERROR(MATCH(DATE(M74662,N74662,DAY(L74662)),OFFSET($AD$15:$AD$22,0,M74662-$AD$14),0)))),"Off","On")</f>
        <v>Off</v>
      </c>
    </row>
    <row r="74663" spans="12:16" x14ac:dyDescent="0.25">
      <c r="L74663" s="54">
        <v>47307.833333333336</v>
      </c>
      <c r="M74663" s="52">
        <f t="shared" si="3528"/>
        <v>2029</v>
      </c>
      <c r="N74663" s="52">
        <f t="shared" si="3529"/>
        <v>7</v>
      </c>
      <c r="O74663" s="52">
        <f t="shared" si="3530"/>
        <v>1</v>
      </c>
      <c r="P74663" s="51" t="str" cm="1">
        <f t="array" aca="1" ref="P74663" ca="1">IF(OR(O74663=1,O74663=7,INDEX($AD$28:$AO$51,HOUR(L74663)+1,N74663)&lt;&gt;"On",NOT(ISERROR(MATCH(DATE(M74663,N74663,DAY(L74663)),OFFSET($AD$15:$AD$22,0,M74663-$AD$14),0)))),"Off","On")</f>
        <v>Off</v>
      </c>
    </row>
    <row r="74664" spans="12:16" x14ac:dyDescent="0.25">
      <c r="L74664" s="54">
        <v>47307.875</v>
      </c>
      <c r="M74664" s="52">
        <f t="shared" si="3528"/>
        <v>2029</v>
      </c>
      <c r="N74664" s="52">
        <f t="shared" si="3529"/>
        <v>7</v>
      </c>
      <c r="O74664" s="52">
        <f t="shared" si="3530"/>
        <v>1</v>
      </c>
      <c r="P74664" s="51" t="str" cm="1">
        <f t="array" aca="1" ref="P74664" ca="1">IF(OR(O74664=1,O74664=7,INDEX($AD$28:$AO$51,HOUR(L74664)+1,N74664)&lt;&gt;"On",NOT(ISERROR(MATCH(DATE(M74664,N74664,DAY(L74664)),OFFSET($AD$15:$AD$22,0,M74664-$AD$14),0)))),"Off","On")</f>
        <v>Off</v>
      </c>
    </row>
    <row r="74665" spans="12:16" x14ac:dyDescent="0.25">
      <c r="L74665" s="54">
        <v>47307.916666666664</v>
      </c>
      <c r="M74665" s="52">
        <f t="shared" si="3528"/>
        <v>2029</v>
      </c>
      <c r="N74665" s="52">
        <f t="shared" si="3529"/>
        <v>7</v>
      </c>
      <c r="O74665" s="52">
        <f t="shared" si="3530"/>
        <v>1</v>
      </c>
      <c r="P74665" s="51" t="str" cm="1">
        <f t="array" aca="1" ref="P74665" ca="1">IF(OR(O74665=1,O74665=7,INDEX($AD$28:$AO$51,HOUR(L74665)+1,N74665)&lt;&gt;"On",NOT(ISERROR(MATCH(DATE(M74665,N74665,DAY(L74665)),OFFSET($AD$15:$AD$22,0,M74665-$AD$14),0)))),"Off","On")</f>
        <v>Off</v>
      </c>
    </row>
    <row r="74666" spans="12:16" x14ac:dyDescent="0.25">
      <c r="L74666" s="54">
        <v>47307.958333333336</v>
      </c>
      <c r="M74666" s="52">
        <f t="shared" si="3528"/>
        <v>2029</v>
      </c>
      <c r="N74666" s="52">
        <f t="shared" si="3529"/>
        <v>7</v>
      </c>
      <c r="O74666" s="52">
        <f t="shared" si="3530"/>
        <v>1</v>
      </c>
      <c r="P74666" s="51" t="str" cm="1">
        <f t="array" aca="1" ref="P74666" ca="1">IF(OR(O74666=1,O74666=7,INDEX($AD$28:$AO$51,HOUR(L74666)+1,N74666)&lt;&gt;"On",NOT(ISERROR(MATCH(DATE(M74666,N74666,DAY(L74666)),OFFSET($AD$15:$AD$22,0,M74666-$AD$14),0)))),"Off","On")</f>
        <v>Off</v>
      </c>
    </row>
    <row r="74667" spans="12:16" x14ac:dyDescent="0.25">
      <c r="L74667" s="54">
        <v>47308</v>
      </c>
      <c r="M74667" s="52">
        <f t="shared" si="3528"/>
        <v>2029</v>
      </c>
      <c r="N74667" s="52">
        <f t="shared" si="3529"/>
        <v>7</v>
      </c>
      <c r="O74667" s="52">
        <f t="shared" si="3530"/>
        <v>2</v>
      </c>
      <c r="P74667" s="51" t="str" cm="1">
        <f t="array" aca="1" ref="P74667" ca="1">IF(OR(O74667=1,O74667=7,INDEX($AD$28:$AO$51,HOUR(L74667)+1,N74667)&lt;&gt;"On",NOT(ISERROR(MATCH(DATE(M74667,N74667,DAY(L74667)),OFFSET($AD$15:$AD$22,0,M74667-$AD$14),0)))),"Off","On")</f>
        <v>Off</v>
      </c>
    </row>
    <row r="74668" spans="12:16" x14ac:dyDescent="0.25">
      <c r="L74668" s="54">
        <v>47308.041666666664</v>
      </c>
      <c r="M74668" s="52">
        <f t="shared" si="3528"/>
        <v>2029</v>
      </c>
      <c r="N74668" s="52">
        <f t="shared" si="3529"/>
        <v>7</v>
      </c>
      <c r="O74668" s="52">
        <f t="shared" si="3530"/>
        <v>2</v>
      </c>
      <c r="P74668" s="51" t="str" cm="1">
        <f t="array" aca="1" ref="P74668" ca="1">IF(OR(O74668=1,O74668=7,INDEX($AD$28:$AO$51,HOUR(L74668)+1,N74668)&lt;&gt;"On",NOT(ISERROR(MATCH(DATE(M74668,N74668,DAY(L74668)),OFFSET($AD$15:$AD$22,0,M74668-$AD$14),0)))),"Off","On")</f>
        <v>Off</v>
      </c>
    </row>
    <row r="74669" spans="12:16" x14ac:dyDescent="0.25">
      <c r="L74669" s="54">
        <v>47308.083333333336</v>
      </c>
      <c r="M74669" s="52">
        <f t="shared" si="3528"/>
        <v>2029</v>
      </c>
      <c r="N74669" s="52">
        <f t="shared" si="3529"/>
        <v>7</v>
      </c>
      <c r="O74669" s="52">
        <f t="shared" si="3530"/>
        <v>2</v>
      </c>
      <c r="P74669" s="51" t="str" cm="1">
        <f t="array" aca="1" ref="P74669" ca="1">IF(OR(O74669=1,O74669=7,INDEX($AD$28:$AO$51,HOUR(L74669)+1,N74669)&lt;&gt;"On",NOT(ISERROR(MATCH(DATE(M74669,N74669,DAY(L74669)),OFFSET($AD$15:$AD$22,0,M74669-$AD$14),0)))),"Off","On")</f>
        <v>Off</v>
      </c>
    </row>
    <row r="74670" spans="12:16" x14ac:dyDescent="0.25">
      <c r="L74670" s="54">
        <v>47308.125</v>
      </c>
      <c r="M74670" s="52">
        <f t="shared" si="3528"/>
        <v>2029</v>
      </c>
      <c r="N74670" s="52">
        <f t="shared" si="3529"/>
        <v>7</v>
      </c>
      <c r="O74670" s="52">
        <f t="shared" si="3530"/>
        <v>2</v>
      </c>
      <c r="P74670" s="51" t="str" cm="1">
        <f t="array" aca="1" ref="P74670" ca="1">IF(OR(O74670=1,O74670=7,INDEX($AD$28:$AO$51,HOUR(L74670)+1,N74670)&lt;&gt;"On",NOT(ISERROR(MATCH(DATE(M74670,N74670,DAY(L74670)),OFFSET($AD$15:$AD$22,0,M74670-$AD$14),0)))),"Off","On")</f>
        <v>Off</v>
      </c>
    </row>
    <row r="74671" spans="12:16" x14ac:dyDescent="0.25">
      <c r="L74671" s="54">
        <v>47308.166666666664</v>
      </c>
      <c r="M74671" s="52">
        <f t="shared" si="3528"/>
        <v>2029</v>
      </c>
      <c r="N74671" s="52">
        <f t="shared" si="3529"/>
        <v>7</v>
      </c>
      <c r="O74671" s="52">
        <f t="shared" si="3530"/>
        <v>2</v>
      </c>
      <c r="P74671" s="51" t="str" cm="1">
        <f t="array" aca="1" ref="P74671" ca="1">IF(OR(O74671=1,O74671=7,INDEX($AD$28:$AO$51,HOUR(L74671)+1,N74671)&lt;&gt;"On",NOT(ISERROR(MATCH(DATE(M74671,N74671,DAY(L74671)),OFFSET($AD$15:$AD$22,0,M74671-$AD$14),0)))),"Off","On")</f>
        <v>Off</v>
      </c>
    </row>
    <row r="74672" spans="12:16" x14ac:dyDescent="0.25">
      <c r="L74672" s="54">
        <v>47308.208333333336</v>
      </c>
      <c r="M74672" s="52">
        <f t="shared" si="3528"/>
        <v>2029</v>
      </c>
      <c r="N74672" s="52">
        <f t="shared" si="3529"/>
        <v>7</v>
      </c>
      <c r="O74672" s="52">
        <f t="shared" si="3530"/>
        <v>2</v>
      </c>
      <c r="P74672" s="51" t="str" cm="1">
        <f t="array" aca="1" ref="P74672" ca="1">IF(OR(O74672=1,O74672=7,INDEX($AD$28:$AO$51,HOUR(L74672)+1,N74672)&lt;&gt;"On",NOT(ISERROR(MATCH(DATE(M74672,N74672,DAY(L74672)),OFFSET($AD$15:$AD$22,0,M74672-$AD$14),0)))),"Off","On")</f>
        <v>Off</v>
      </c>
    </row>
    <row r="74673" spans="12:16" x14ac:dyDescent="0.25">
      <c r="L74673" s="54">
        <v>47308.25</v>
      </c>
      <c r="M74673" s="52">
        <f t="shared" si="3528"/>
        <v>2029</v>
      </c>
      <c r="N74673" s="52">
        <f t="shared" si="3529"/>
        <v>7</v>
      </c>
      <c r="O74673" s="52">
        <f t="shared" si="3530"/>
        <v>2</v>
      </c>
      <c r="P74673" s="51" t="str" cm="1">
        <f t="array" aca="1" ref="P74673" ca="1">IF(OR(O74673=1,O74673=7,INDEX($AD$28:$AO$51,HOUR(L74673)+1,N74673)&lt;&gt;"On",NOT(ISERROR(MATCH(DATE(M74673,N74673,DAY(L74673)),OFFSET($AD$15:$AD$22,0,M74673-$AD$14),0)))),"Off","On")</f>
        <v>Off</v>
      </c>
    </row>
    <row r="74674" spans="12:16" x14ac:dyDescent="0.25">
      <c r="L74674" s="54">
        <v>47308.291666666664</v>
      </c>
      <c r="M74674" s="52">
        <f t="shared" si="3528"/>
        <v>2029</v>
      </c>
      <c r="N74674" s="52">
        <f t="shared" si="3529"/>
        <v>7</v>
      </c>
      <c r="O74674" s="52">
        <f t="shared" si="3530"/>
        <v>2</v>
      </c>
      <c r="P74674" s="51" t="str" cm="1">
        <f t="array" aca="1" ref="P74674" ca="1">IF(OR(O74674=1,O74674=7,INDEX($AD$28:$AO$51,HOUR(L74674)+1,N74674)&lt;&gt;"On",NOT(ISERROR(MATCH(DATE(M74674,N74674,DAY(L74674)),OFFSET($AD$15:$AD$22,0,M74674-$AD$14),0)))),"Off","On")</f>
        <v>Off</v>
      </c>
    </row>
    <row r="74675" spans="12:16" x14ac:dyDescent="0.25">
      <c r="L74675" s="54">
        <v>47308.333333333336</v>
      </c>
      <c r="M74675" s="52">
        <f t="shared" si="3528"/>
        <v>2029</v>
      </c>
      <c r="N74675" s="52">
        <f t="shared" si="3529"/>
        <v>7</v>
      </c>
      <c r="O74675" s="52">
        <f t="shared" si="3530"/>
        <v>2</v>
      </c>
      <c r="P74675" s="51" t="str" cm="1">
        <f t="array" aca="1" ref="P74675" ca="1">IF(OR(O74675=1,O74675=7,INDEX($AD$28:$AO$51,HOUR(L74675)+1,N74675)&lt;&gt;"On",NOT(ISERROR(MATCH(DATE(M74675,N74675,DAY(L74675)),OFFSET($AD$15:$AD$22,0,M74675-$AD$14),0)))),"Off","On")</f>
        <v>Off</v>
      </c>
    </row>
    <row r="74676" spans="12:16" x14ac:dyDescent="0.25">
      <c r="L74676" s="54">
        <v>47308.375</v>
      </c>
      <c r="M74676" s="52">
        <f t="shared" si="3528"/>
        <v>2029</v>
      </c>
      <c r="N74676" s="52">
        <f t="shared" si="3529"/>
        <v>7</v>
      </c>
      <c r="O74676" s="52">
        <f t="shared" si="3530"/>
        <v>2</v>
      </c>
      <c r="P74676" s="51" t="str" cm="1">
        <f t="array" aca="1" ref="P74676" ca="1">IF(OR(O74676=1,O74676=7,INDEX($AD$28:$AO$51,HOUR(L74676)+1,N74676)&lt;&gt;"On",NOT(ISERROR(MATCH(DATE(M74676,N74676,DAY(L74676)),OFFSET($AD$15:$AD$22,0,M74676-$AD$14),0)))),"Off","On")</f>
        <v>Off</v>
      </c>
    </row>
    <row r="74677" spans="12:16" x14ac:dyDescent="0.25">
      <c r="L74677" s="54">
        <v>47308.416666666664</v>
      </c>
      <c r="M74677" s="52">
        <f t="shared" si="3528"/>
        <v>2029</v>
      </c>
      <c r="N74677" s="52">
        <f t="shared" si="3529"/>
        <v>7</v>
      </c>
      <c r="O74677" s="52">
        <f t="shared" si="3530"/>
        <v>2</v>
      </c>
      <c r="P74677" s="51" t="str" cm="1">
        <f t="array" aca="1" ref="P74677" ca="1">IF(OR(O74677=1,O74677=7,INDEX($AD$28:$AO$51,HOUR(L74677)+1,N74677)&lt;&gt;"On",NOT(ISERROR(MATCH(DATE(M74677,N74677,DAY(L74677)),OFFSET($AD$15:$AD$22,0,M74677-$AD$14),0)))),"Off","On")</f>
        <v>Off</v>
      </c>
    </row>
    <row r="74678" spans="12:16" x14ac:dyDescent="0.25">
      <c r="L74678" s="54">
        <v>47308.458333333336</v>
      </c>
      <c r="M74678" s="52">
        <f t="shared" si="3528"/>
        <v>2029</v>
      </c>
      <c r="N74678" s="52">
        <f t="shared" si="3529"/>
        <v>7</v>
      </c>
      <c r="O74678" s="52">
        <f t="shared" si="3530"/>
        <v>2</v>
      </c>
      <c r="P74678" s="51" t="str" cm="1">
        <f t="array" aca="1" ref="P74678" ca="1">IF(OR(O74678=1,O74678=7,INDEX($AD$28:$AO$51,HOUR(L74678)+1,N74678)&lt;&gt;"On",NOT(ISERROR(MATCH(DATE(M74678,N74678,DAY(L74678)),OFFSET($AD$15:$AD$22,0,M74678-$AD$14),0)))),"Off","On")</f>
        <v>Off</v>
      </c>
    </row>
    <row r="74679" spans="12:16" x14ac:dyDescent="0.25">
      <c r="L74679" s="54">
        <v>47308.5</v>
      </c>
      <c r="M74679" s="52">
        <f t="shared" si="3528"/>
        <v>2029</v>
      </c>
      <c r="N74679" s="52">
        <f t="shared" si="3529"/>
        <v>7</v>
      </c>
      <c r="O74679" s="52">
        <f t="shared" si="3530"/>
        <v>2</v>
      </c>
      <c r="P74679" s="51" t="str" cm="1">
        <f t="array" aca="1" ref="P74679" ca="1">IF(OR(O74679=1,O74679=7,INDEX($AD$28:$AO$51,HOUR(L74679)+1,N74679)&lt;&gt;"On",NOT(ISERROR(MATCH(DATE(M74679,N74679,DAY(L74679)),OFFSET($AD$15:$AD$22,0,M74679-$AD$14),0)))),"Off","On")</f>
        <v>Off</v>
      </c>
    </row>
    <row r="74680" spans="12:16" x14ac:dyDescent="0.25">
      <c r="L74680" s="54">
        <v>47308.541666666664</v>
      </c>
      <c r="M74680" s="52">
        <f t="shared" si="3528"/>
        <v>2029</v>
      </c>
      <c r="N74680" s="52">
        <f t="shared" si="3529"/>
        <v>7</v>
      </c>
      <c r="O74680" s="52">
        <f t="shared" si="3530"/>
        <v>2</v>
      </c>
      <c r="P74680" s="51" t="str" cm="1">
        <f t="array" aca="1" ref="P74680" ca="1">IF(OR(O74680=1,O74680=7,INDEX($AD$28:$AO$51,HOUR(L74680)+1,N74680)&lt;&gt;"On",NOT(ISERROR(MATCH(DATE(M74680,N74680,DAY(L74680)),OFFSET($AD$15:$AD$22,0,M74680-$AD$14),0)))),"Off","On")</f>
        <v>Off</v>
      </c>
    </row>
    <row r="74681" spans="12:16" x14ac:dyDescent="0.25">
      <c r="L74681" s="54">
        <v>47308.583333333336</v>
      </c>
      <c r="M74681" s="52">
        <f t="shared" si="3528"/>
        <v>2029</v>
      </c>
      <c r="N74681" s="52">
        <f t="shared" si="3529"/>
        <v>7</v>
      </c>
      <c r="O74681" s="52">
        <f t="shared" si="3530"/>
        <v>2</v>
      </c>
      <c r="P74681" s="51" t="str" cm="1">
        <f t="array" aca="1" ref="P74681" ca="1">IF(OR(O74681=1,O74681=7,INDEX($AD$28:$AO$51,HOUR(L74681)+1,N74681)&lt;&gt;"On",NOT(ISERROR(MATCH(DATE(M74681,N74681,DAY(L74681)),OFFSET($AD$15:$AD$22,0,M74681-$AD$14),0)))),"Off","On")</f>
        <v>Off</v>
      </c>
    </row>
    <row r="74682" spans="12:16" x14ac:dyDescent="0.25">
      <c r="L74682" s="54">
        <v>47308.625</v>
      </c>
      <c r="M74682" s="52">
        <f t="shared" si="3528"/>
        <v>2029</v>
      </c>
      <c r="N74682" s="52">
        <f t="shared" si="3529"/>
        <v>7</v>
      </c>
      <c r="O74682" s="52">
        <f t="shared" si="3530"/>
        <v>2</v>
      </c>
      <c r="P74682" s="51" t="str" cm="1">
        <f t="array" aca="1" ref="P74682" ca="1">IF(OR(O74682=1,O74682=7,INDEX($AD$28:$AO$51,HOUR(L74682)+1,N74682)&lt;&gt;"On",NOT(ISERROR(MATCH(DATE(M74682,N74682,DAY(L74682)),OFFSET($AD$15:$AD$22,0,M74682-$AD$14),0)))),"Off","On")</f>
        <v>On</v>
      </c>
    </row>
    <row r="74683" spans="12:16" x14ac:dyDescent="0.25">
      <c r="L74683" s="54">
        <v>47308.666666666664</v>
      </c>
      <c r="M74683" s="52">
        <f t="shared" si="3528"/>
        <v>2029</v>
      </c>
      <c r="N74683" s="52">
        <f t="shared" si="3529"/>
        <v>7</v>
      </c>
      <c r="O74683" s="52">
        <f t="shared" si="3530"/>
        <v>2</v>
      </c>
      <c r="P74683" s="51" t="str" cm="1">
        <f t="array" aca="1" ref="P74683" ca="1">IF(OR(O74683=1,O74683=7,INDEX($AD$28:$AO$51,HOUR(L74683)+1,N74683)&lt;&gt;"On",NOT(ISERROR(MATCH(DATE(M74683,N74683,DAY(L74683)),OFFSET($AD$15:$AD$22,0,M74683-$AD$14),0)))),"Off","On")</f>
        <v>On</v>
      </c>
    </row>
    <row r="74684" spans="12:16" x14ac:dyDescent="0.25">
      <c r="L74684" s="54">
        <v>47308.708333333336</v>
      </c>
      <c r="M74684" s="52">
        <f t="shared" si="3528"/>
        <v>2029</v>
      </c>
      <c r="N74684" s="52">
        <f t="shared" si="3529"/>
        <v>7</v>
      </c>
      <c r="O74684" s="52">
        <f t="shared" si="3530"/>
        <v>2</v>
      </c>
      <c r="P74684" s="51" t="str" cm="1">
        <f t="array" aca="1" ref="P74684" ca="1">IF(OR(O74684=1,O74684=7,INDEX($AD$28:$AO$51,HOUR(L74684)+1,N74684)&lt;&gt;"On",NOT(ISERROR(MATCH(DATE(M74684,N74684,DAY(L74684)),OFFSET($AD$15:$AD$22,0,M74684-$AD$14),0)))),"Off","On")</f>
        <v>On</v>
      </c>
    </row>
    <row r="74685" spans="12:16" x14ac:dyDescent="0.25">
      <c r="L74685" s="54">
        <v>47308.75</v>
      </c>
      <c r="M74685" s="52">
        <f t="shared" si="3528"/>
        <v>2029</v>
      </c>
      <c r="N74685" s="52">
        <f t="shared" si="3529"/>
        <v>7</v>
      </c>
      <c r="O74685" s="52">
        <f t="shared" si="3530"/>
        <v>2</v>
      </c>
      <c r="P74685" s="51" t="str" cm="1">
        <f t="array" aca="1" ref="P74685" ca="1">IF(OR(O74685=1,O74685=7,INDEX($AD$28:$AO$51,HOUR(L74685)+1,N74685)&lt;&gt;"On",NOT(ISERROR(MATCH(DATE(M74685,N74685,DAY(L74685)),OFFSET($AD$15:$AD$22,0,M74685-$AD$14),0)))),"Off","On")</f>
        <v>On</v>
      </c>
    </row>
    <row r="74686" spans="12:16" x14ac:dyDescent="0.25">
      <c r="L74686" s="54">
        <v>47308.791666666664</v>
      </c>
      <c r="M74686" s="52">
        <f t="shared" si="3528"/>
        <v>2029</v>
      </c>
      <c r="N74686" s="52">
        <f t="shared" si="3529"/>
        <v>7</v>
      </c>
      <c r="O74686" s="52">
        <f t="shared" si="3530"/>
        <v>2</v>
      </c>
      <c r="P74686" s="51" t="str" cm="1">
        <f t="array" aca="1" ref="P74686" ca="1">IF(OR(O74686=1,O74686=7,INDEX($AD$28:$AO$51,HOUR(L74686)+1,N74686)&lt;&gt;"On",NOT(ISERROR(MATCH(DATE(M74686,N74686,DAY(L74686)),OFFSET($AD$15:$AD$22,0,M74686-$AD$14),0)))),"Off","On")</f>
        <v>On</v>
      </c>
    </row>
    <row r="74687" spans="12:16" x14ac:dyDescent="0.25">
      <c r="L74687" s="54">
        <v>47308.833333333336</v>
      </c>
      <c r="M74687" s="52">
        <f t="shared" si="3528"/>
        <v>2029</v>
      </c>
      <c r="N74687" s="52">
        <f t="shared" si="3529"/>
        <v>7</v>
      </c>
      <c r="O74687" s="52">
        <f t="shared" si="3530"/>
        <v>2</v>
      </c>
      <c r="P74687" s="51" t="str" cm="1">
        <f t="array" aca="1" ref="P74687" ca="1">IF(OR(O74687=1,O74687=7,INDEX($AD$28:$AO$51,HOUR(L74687)+1,N74687)&lt;&gt;"On",NOT(ISERROR(MATCH(DATE(M74687,N74687,DAY(L74687)),OFFSET($AD$15:$AD$22,0,M74687-$AD$14),0)))),"Off","On")</f>
        <v>On</v>
      </c>
    </row>
    <row r="74688" spans="12:16" x14ac:dyDescent="0.25">
      <c r="L74688" s="54">
        <v>47308.875</v>
      </c>
      <c r="M74688" s="52">
        <f t="shared" si="3528"/>
        <v>2029</v>
      </c>
      <c r="N74688" s="52">
        <f t="shared" si="3529"/>
        <v>7</v>
      </c>
      <c r="O74688" s="52">
        <f t="shared" si="3530"/>
        <v>2</v>
      </c>
      <c r="P74688" s="51" t="str" cm="1">
        <f t="array" aca="1" ref="P74688" ca="1">IF(OR(O74688=1,O74688=7,INDEX($AD$28:$AO$51,HOUR(L74688)+1,N74688)&lt;&gt;"On",NOT(ISERROR(MATCH(DATE(M74688,N74688,DAY(L74688)),OFFSET($AD$15:$AD$22,0,M74688-$AD$14),0)))),"Off","On")</f>
        <v>On</v>
      </c>
    </row>
    <row r="74689" spans="12:16" x14ac:dyDescent="0.25">
      <c r="L74689" s="54">
        <v>47308.916666666664</v>
      </c>
      <c r="M74689" s="52">
        <f t="shared" si="3528"/>
        <v>2029</v>
      </c>
      <c r="N74689" s="52">
        <f t="shared" si="3529"/>
        <v>7</v>
      </c>
      <c r="O74689" s="52">
        <f t="shared" si="3530"/>
        <v>2</v>
      </c>
      <c r="P74689" s="51" t="str" cm="1">
        <f t="array" aca="1" ref="P74689" ca="1">IF(OR(O74689=1,O74689=7,INDEX($AD$28:$AO$51,HOUR(L74689)+1,N74689)&lt;&gt;"On",NOT(ISERROR(MATCH(DATE(M74689,N74689,DAY(L74689)),OFFSET($AD$15:$AD$22,0,M74689-$AD$14),0)))),"Off","On")</f>
        <v>Off</v>
      </c>
    </row>
    <row r="74690" spans="12:16" x14ac:dyDescent="0.25">
      <c r="L74690" s="54">
        <v>47308.958333333336</v>
      </c>
      <c r="M74690" s="52">
        <f t="shared" si="3528"/>
        <v>2029</v>
      </c>
      <c r="N74690" s="52">
        <f t="shared" si="3529"/>
        <v>7</v>
      </c>
      <c r="O74690" s="52">
        <f t="shared" si="3530"/>
        <v>2</v>
      </c>
      <c r="P74690" s="51" t="str" cm="1">
        <f t="array" aca="1" ref="P74690" ca="1">IF(OR(O74690=1,O74690=7,INDEX($AD$28:$AO$51,HOUR(L74690)+1,N74690)&lt;&gt;"On",NOT(ISERROR(MATCH(DATE(M74690,N74690,DAY(L74690)),OFFSET($AD$15:$AD$22,0,M74690-$AD$14),0)))),"Off","On")</f>
        <v>Off</v>
      </c>
    </row>
    <row r="74691" spans="12:16" x14ac:dyDescent="0.25">
      <c r="L74691" s="54">
        <v>47309</v>
      </c>
      <c r="M74691" s="52">
        <f t="shared" si="3528"/>
        <v>2029</v>
      </c>
      <c r="N74691" s="52">
        <f t="shared" si="3529"/>
        <v>7</v>
      </c>
      <c r="O74691" s="52">
        <f t="shared" si="3530"/>
        <v>3</v>
      </c>
      <c r="P74691" s="51" t="str" cm="1">
        <f t="array" aca="1" ref="P74691" ca="1">IF(OR(O74691=1,O74691=7,INDEX($AD$28:$AO$51,HOUR(L74691)+1,N74691)&lt;&gt;"On",NOT(ISERROR(MATCH(DATE(M74691,N74691,DAY(L74691)),OFFSET($AD$15:$AD$22,0,M74691-$AD$14),0)))),"Off","On")</f>
        <v>Off</v>
      </c>
    </row>
    <row r="74692" spans="12:16" x14ac:dyDescent="0.25">
      <c r="L74692" s="54">
        <v>47309.041666666664</v>
      </c>
      <c r="M74692" s="52">
        <f t="shared" si="3528"/>
        <v>2029</v>
      </c>
      <c r="N74692" s="52">
        <f t="shared" si="3529"/>
        <v>7</v>
      </c>
      <c r="O74692" s="52">
        <f t="shared" si="3530"/>
        <v>3</v>
      </c>
      <c r="P74692" s="51" t="str" cm="1">
        <f t="array" aca="1" ref="P74692" ca="1">IF(OR(O74692=1,O74692=7,INDEX($AD$28:$AO$51,HOUR(L74692)+1,N74692)&lt;&gt;"On",NOT(ISERROR(MATCH(DATE(M74692,N74692,DAY(L74692)),OFFSET($AD$15:$AD$22,0,M74692-$AD$14),0)))),"Off","On")</f>
        <v>Off</v>
      </c>
    </row>
    <row r="74693" spans="12:16" x14ac:dyDescent="0.25">
      <c r="L74693" s="54">
        <v>47309.083333333336</v>
      </c>
      <c r="M74693" s="52">
        <f t="shared" si="3528"/>
        <v>2029</v>
      </c>
      <c r="N74693" s="52">
        <f t="shared" si="3529"/>
        <v>7</v>
      </c>
      <c r="O74693" s="52">
        <f t="shared" si="3530"/>
        <v>3</v>
      </c>
      <c r="P74693" s="51" t="str" cm="1">
        <f t="array" aca="1" ref="P74693" ca="1">IF(OR(O74693=1,O74693=7,INDEX($AD$28:$AO$51,HOUR(L74693)+1,N74693)&lt;&gt;"On",NOT(ISERROR(MATCH(DATE(M74693,N74693,DAY(L74693)),OFFSET($AD$15:$AD$22,0,M74693-$AD$14),0)))),"Off","On")</f>
        <v>Off</v>
      </c>
    </row>
    <row r="74694" spans="12:16" x14ac:dyDescent="0.25">
      <c r="L74694" s="54">
        <v>47309.125</v>
      </c>
      <c r="M74694" s="52">
        <f t="shared" si="3528"/>
        <v>2029</v>
      </c>
      <c r="N74694" s="52">
        <f t="shared" si="3529"/>
        <v>7</v>
      </c>
      <c r="O74694" s="52">
        <f t="shared" si="3530"/>
        <v>3</v>
      </c>
      <c r="P74694" s="51" t="str" cm="1">
        <f t="array" aca="1" ref="P74694" ca="1">IF(OR(O74694=1,O74694=7,INDEX($AD$28:$AO$51,HOUR(L74694)+1,N74694)&lt;&gt;"On",NOT(ISERROR(MATCH(DATE(M74694,N74694,DAY(L74694)),OFFSET($AD$15:$AD$22,0,M74694-$AD$14),0)))),"Off","On")</f>
        <v>Off</v>
      </c>
    </row>
    <row r="74695" spans="12:16" x14ac:dyDescent="0.25">
      <c r="L74695" s="54">
        <v>47309.166666666664</v>
      </c>
      <c r="M74695" s="52">
        <f t="shared" si="3528"/>
        <v>2029</v>
      </c>
      <c r="N74695" s="52">
        <f t="shared" si="3529"/>
        <v>7</v>
      </c>
      <c r="O74695" s="52">
        <f t="shared" si="3530"/>
        <v>3</v>
      </c>
      <c r="P74695" s="51" t="str" cm="1">
        <f t="array" aca="1" ref="P74695" ca="1">IF(OR(O74695=1,O74695=7,INDEX($AD$28:$AO$51,HOUR(L74695)+1,N74695)&lt;&gt;"On",NOT(ISERROR(MATCH(DATE(M74695,N74695,DAY(L74695)),OFFSET($AD$15:$AD$22,0,M74695-$AD$14),0)))),"Off","On")</f>
        <v>Off</v>
      </c>
    </row>
    <row r="74696" spans="12:16" x14ac:dyDescent="0.25">
      <c r="L74696" s="54">
        <v>47309.208333333336</v>
      </c>
      <c r="M74696" s="52">
        <f t="shared" si="3528"/>
        <v>2029</v>
      </c>
      <c r="N74696" s="52">
        <f t="shared" si="3529"/>
        <v>7</v>
      </c>
      <c r="O74696" s="52">
        <f t="shared" si="3530"/>
        <v>3</v>
      </c>
      <c r="P74696" s="51" t="str" cm="1">
        <f t="array" aca="1" ref="P74696" ca="1">IF(OR(O74696=1,O74696=7,INDEX($AD$28:$AO$51,HOUR(L74696)+1,N74696)&lt;&gt;"On",NOT(ISERROR(MATCH(DATE(M74696,N74696,DAY(L74696)),OFFSET($AD$15:$AD$22,0,M74696-$AD$14),0)))),"Off","On")</f>
        <v>Off</v>
      </c>
    </row>
    <row r="74697" spans="12:16" x14ac:dyDescent="0.25">
      <c r="L74697" s="54">
        <v>47309.25</v>
      </c>
      <c r="M74697" s="52">
        <f t="shared" si="3528"/>
        <v>2029</v>
      </c>
      <c r="N74697" s="52">
        <f t="shared" si="3529"/>
        <v>7</v>
      </c>
      <c r="O74697" s="52">
        <f t="shared" si="3530"/>
        <v>3</v>
      </c>
      <c r="P74697" s="51" t="str" cm="1">
        <f t="array" aca="1" ref="P74697" ca="1">IF(OR(O74697=1,O74697=7,INDEX($AD$28:$AO$51,HOUR(L74697)+1,N74697)&lt;&gt;"On",NOT(ISERROR(MATCH(DATE(M74697,N74697,DAY(L74697)),OFFSET($AD$15:$AD$22,0,M74697-$AD$14),0)))),"Off","On")</f>
        <v>Off</v>
      </c>
    </row>
    <row r="74698" spans="12:16" x14ac:dyDescent="0.25">
      <c r="L74698" s="54">
        <v>47309.291666666664</v>
      </c>
      <c r="M74698" s="52">
        <f t="shared" si="3528"/>
        <v>2029</v>
      </c>
      <c r="N74698" s="52">
        <f t="shared" si="3529"/>
        <v>7</v>
      </c>
      <c r="O74698" s="52">
        <f t="shared" si="3530"/>
        <v>3</v>
      </c>
      <c r="P74698" s="51" t="str" cm="1">
        <f t="array" aca="1" ref="P74698" ca="1">IF(OR(O74698=1,O74698=7,INDEX($AD$28:$AO$51,HOUR(L74698)+1,N74698)&lt;&gt;"On",NOT(ISERROR(MATCH(DATE(M74698,N74698,DAY(L74698)),OFFSET($AD$15:$AD$22,0,M74698-$AD$14),0)))),"Off","On")</f>
        <v>Off</v>
      </c>
    </row>
    <row r="74699" spans="12:16" x14ac:dyDescent="0.25">
      <c r="L74699" s="54">
        <v>47309.333333333336</v>
      </c>
      <c r="M74699" s="52">
        <f t="shared" si="3528"/>
        <v>2029</v>
      </c>
      <c r="N74699" s="52">
        <f t="shared" si="3529"/>
        <v>7</v>
      </c>
      <c r="O74699" s="52">
        <f t="shared" si="3530"/>
        <v>3</v>
      </c>
      <c r="P74699" s="51" t="str" cm="1">
        <f t="array" aca="1" ref="P74699" ca="1">IF(OR(O74699=1,O74699=7,INDEX($AD$28:$AO$51,HOUR(L74699)+1,N74699)&lt;&gt;"On",NOT(ISERROR(MATCH(DATE(M74699,N74699,DAY(L74699)),OFFSET($AD$15:$AD$22,0,M74699-$AD$14),0)))),"Off","On")</f>
        <v>Off</v>
      </c>
    </row>
    <row r="74700" spans="12:16" x14ac:dyDescent="0.25">
      <c r="L74700" s="54">
        <v>47309.375</v>
      </c>
      <c r="M74700" s="52">
        <f t="shared" ref="M74700:M74763" si="3531">YEAR(L74700)</f>
        <v>2029</v>
      </c>
      <c r="N74700" s="52">
        <f t="shared" ref="N74700:N74763" si="3532">MONTH(L74700)</f>
        <v>7</v>
      </c>
      <c r="O74700" s="52">
        <f t="shared" ref="O74700:O74763" si="3533">WEEKDAY(L74700)</f>
        <v>3</v>
      </c>
      <c r="P74700" s="51" t="str" cm="1">
        <f t="array" aca="1" ref="P74700" ca="1">IF(OR(O74700=1,O74700=7,INDEX($AD$28:$AO$51,HOUR(L74700)+1,N74700)&lt;&gt;"On",NOT(ISERROR(MATCH(DATE(M74700,N74700,DAY(L74700)),OFFSET($AD$15:$AD$22,0,M74700-$AD$14),0)))),"Off","On")</f>
        <v>Off</v>
      </c>
    </row>
    <row r="74701" spans="12:16" x14ac:dyDescent="0.25">
      <c r="L74701" s="54">
        <v>47309.416666666664</v>
      </c>
      <c r="M74701" s="52">
        <f t="shared" si="3531"/>
        <v>2029</v>
      </c>
      <c r="N74701" s="52">
        <f t="shared" si="3532"/>
        <v>7</v>
      </c>
      <c r="O74701" s="52">
        <f t="shared" si="3533"/>
        <v>3</v>
      </c>
      <c r="P74701" s="51" t="str" cm="1">
        <f t="array" aca="1" ref="P74701" ca="1">IF(OR(O74701=1,O74701=7,INDEX($AD$28:$AO$51,HOUR(L74701)+1,N74701)&lt;&gt;"On",NOT(ISERROR(MATCH(DATE(M74701,N74701,DAY(L74701)),OFFSET($AD$15:$AD$22,0,M74701-$AD$14),0)))),"Off","On")</f>
        <v>Off</v>
      </c>
    </row>
    <row r="74702" spans="12:16" x14ac:dyDescent="0.25">
      <c r="L74702" s="54">
        <v>47309.458333333336</v>
      </c>
      <c r="M74702" s="52">
        <f t="shared" si="3531"/>
        <v>2029</v>
      </c>
      <c r="N74702" s="52">
        <f t="shared" si="3532"/>
        <v>7</v>
      </c>
      <c r="O74702" s="52">
        <f t="shared" si="3533"/>
        <v>3</v>
      </c>
      <c r="P74702" s="51" t="str" cm="1">
        <f t="array" aca="1" ref="P74702" ca="1">IF(OR(O74702=1,O74702=7,INDEX($AD$28:$AO$51,HOUR(L74702)+1,N74702)&lt;&gt;"On",NOT(ISERROR(MATCH(DATE(M74702,N74702,DAY(L74702)),OFFSET($AD$15:$AD$22,0,M74702-$AD$14),0)))),"Off","On")</f>
        <v>Off</v>
      </c>
    </row>
    <row r="74703" spans="12:16" x14ac:dyDescent="0.25">
      <c r="L74703" s="54">
        <v>47309.5</v>
      </c>
      <c r="M74703" s="52">
        <f t="shared" si="3531"/>
        <v>2029</v>
      </c>
      <c r="N74703" s="52">
        <f t="shared" si="3532"/>
        <v>7</v>
      </c>
      <c r="O74703" s="52">
        <f t="shared" si="3533"/>
        <v>3</v>
      </c>
      <c r="P74703" s="51" t="str" cm="1">
        <f t="array" aca="1" ref="P74703" ca="1">IF(OR(O74703=1,O74703=7,INDEX($AD$28:$AO$51,HOUR(L74703)+1,N74703)&lt;&gt;"On",NOT(ISERROR(MATCH(DATE(M74703,N74703,DAY(L74703)),OFFSET($AD$15:$AD$22,0,M74703-$AD$14),0)))),"Off","On")</f>
        <v>Off</v>
      </c>
    </row>
    <row r="74704" spans="12:16" x14ac:dyDescent="0.25">
      <c r="L74704" s="54">
        <v>47309.541666666664</v>
      </c>
      <c r="M74704" s="52">
        <f t="shared" si="3531"/>
        <v>2029</v>
      </c>
      <c r="N74704" s="52">
        <f t="shared" si="3532"/>
        <v>7</v>
      </c>
      <c r="O74704" s="52">
        <f t="shared" si="3533"/>
        <v>3</v>
      </c>
      <c r="P74704" s="51" t="str" cm="1">
        <f t="array" aca="1" ref="P74704" ca="1">IF(OR(O74704=1,O74704=7,INDEX($AD$28:$AO$51,HOUR(L74704)+1,N74704)&lt;&gt;"On",NOT(ISERROR(MATCH(DATE(M74704,N74704,DAY(L74704)),OFFSET($AD$15:$AD$22,0,M74704-$AD$14),0)))),"Off","On")</f>
        <v>Off</v>
      </c>
    </row>
    <row r="74705" spans="12:16" x14ac:dyDescent="0.25">
      <c r="L74705" s="54">
        <v>47309.583333333336</v>
      </c>
      <c r="M74705" s="52">
        <f t="shared" si="3531"/>
        <v>2029</v>
      </c>
      <c r="N74705" s="52">
        <f t="shared" si="3532"/>
        <v>7</v>
      </c>
      <c r="O74705" s="52">
        <f t="shared" si="3533"/>
        <v>3</v>
      </c>
      <c r="P74705" s="51" t="str" cm="1">
        <f t="array" aca="1" ref="P74705" ca="1">IF(OR(O74705=1,O74705=7,INDEX($AD$28:$AO$51,HOUR(L74705)+1,N74705)&lt;&gt;"On",NOT(ISERROR(MATCH(DATE(M74705,N74705,DAY(L74705)),OFFSET($AD$15:$AD$22,0,M74705-$AD$14),0)))),"Off","On")</f>
        <v>Off</v>
      </c>
    </row>
    <row r="74706" spans="12:16" x14ac:dyDescent="0.25">
      <c r="L74706" s="54">
        <v>47309.625</v>
      </c>
      <c r="M74706" s="52">
        <f t="shared" si="3531"/>
        <v>2029</v>
      </c>
      <c r="N74706" s="52">
        <f t="shared" si="3532"/>
        <v>7</v>
      </c>
      <c r="O74706" s="52">
        <f t="shared" si="3533"/>
        <v>3</v>
      </c>
      <c r="P74706" s="51" t="str" cm="1">
        <f t="array" aca="1" ref="P74706" ca="1">IF(OR(O74706=1,O74706=7,INDEX($AD$28:$AO$51,HOUR(L74706)+1,N74706)&lt;&gt;"On",NOT(ISERROR(MATCH(DATE(M74706,N74706,DAY(L74706)),OFFSET($AD$15:$AD$22,0,M74706-$AD$14),0)))),"Off","On")</f>
        <v>On</v>
      </c>
    </row>
    <row r="74707" spans="12:16" x14ac:dyDescent="0.25">
      <c r="L74707" s="54">
        <v>47309.666666666664</v>
      </c>
      <c r="M74707" s="52">
        <f t="shared" si="3531"/>
        <v>2029</v>
      </c>
      <c r="N74707" s="52">
        <f t="shared" si="3532"/>
        <v>7</v>
      </c>
      <c r="O74707" s="52">
        <f t="shared" si="3533"/>
        <v>3</v>
      </c>
      <c r="P74707" s="51" t="str" cm="1">
        <f t="array" aca="1" ref="P74707" ca="1">IF(OR(O74707=1,O74707=7,INDEX($AD$28:$AO$51,HOUR(L74707)+1,N74707)&lt;&gt;"On",NOT(ISERROR(MATCH(DATE(M74707,N74707,DAY(L74707)),OFFSET($AD$15:$AD$22,0,M74707-$AD$14),0)))),"Off","On")</f>
        <v>On</v>
      </c>
    </row>
    <row r="74708" spans="12:16" x14ac:dyDescent="0.25">
      <c r="L74708" s="54">
        <v>47309.708333333336</v>
      </c>
      <c r="M74708" s="52">
        <f t="shared" si="3531"/>
        <v>2029</v>
      </c>
      <c r="N74708" s="52">
        <f t="shared" si="3532"/>
        <v>7</v>
      </c>
      <c r="O74708" s="52">
        <f t="shared" si="3533"/>
        <v>3</v>
      </c>
      <c r="P74708" s="51" t="str" cm="1">
        <f t="array" aca="1" ref="P74708" ca="1">IF(OR(O74708=1,O74708=7,INDEX($AD$28:$AO$51,HOUR(L74708)+1,N74708)&lt;&gt;"On",NOT(ISERROR(MATCH(DATE(M74708,N74708,DAY(L74708)),OFFSET($AD$15:$AD$22,0,M74708-$AD$14),0)))),"Off","On")</f>
        <v>On</v>
      </c>
    </row>
    <row r="74709" spans="12:16" x14ac:dyDescent="0.25">
      <c r="L74709" s="54">
        <v>47309.75</v>
      </c>
      <c r="M74709" s="52">
        <f t="shared" si="3531"/>
        <v>2029</v>
      </c>
      <c r="N74709" s="52">
        <f t="shared" si="3532"/>
        <v>7</v>
      </c>
      <c r="O74709" s="52">
        <f t="shared" si="3533"/>
        <v>3</v>
      </c>
      <c r="P74709" s="51" t="str" cm="1">
        <f t="array" aca="1" ref="P74709" ca="1">IF(OR(O74709=1,O74709=7,INDEX($AD$28:$AO$51,HOUR(L74709)+1,N74709)&lt;&gt;"On",NOT(ISERROR(MATCH(DATE(M74709,N74709,DAY(L74709)),OFFSET($AD$15:$AD$22,0,M74709-$AD$14),0)))),"Off","On")</f>
        <v>On</v>
      </c>
    </row>
    <row r="74710" spans="12:16" x14ac:dyDescent="0.25">
      <c r="L74710" s="54">
        <v>47309.791666666664</v>
      </c>
      <c r="M74710" s="52">
        <f t="shared" si="3531"/>
        <v>2029</v>
      </c>
      <c r="N74710" s="52">
        <f t="shared" si="3532"/>
        <v>7</v>
      </c>
      <c r="O74710" s="52">
        <f t="shared" si="3533"/>
        <v>3</v>
      </c>
      <c r="P74710" s="51" t="str" cm="1">
        <f t="array" aca="1" ref="P74710" ca="1">IF(OR(O74710=1,O74710=7,INDEX($AD$28:$AO$51,HOUR(L74710)+1,N74710)&lt;&gt;"On",NOT(ISERROR(MATCH(DATE(M74710,N74710,DAY(L74710)),OFFSET($AD$15:$AD$22,0,M74710-$AD$14),0)))),"Off","On")</f>
        <v>On</v>
      </c>
    </row>
    <row r="74711" spans="12:16" x14ac:dyDescent="0.25">
      <c r="L74711" s="54">
        <v>47309.833333333336</v>
      </c>
      <c r="M74711" s="52">
        <f t="shared" si="3531"/>
        <v>2029</v>
      </c>
      <c r="N74711" s="52">
        <f t="shared" si="3532"/>
        <v>7</v>
      </c>
      <c r="O74711" s="52">
        <f t="shared" si="3533"/>
        <v>3</v>
      </c>
      <c r="P74711" s="51" t="str" cm="1">
        <f t="array" aca="1" ref="P74711" ca="1">IF(OR(O74711=1,O74711=7,INDEX($AD$28:$AO$51,HOUR(L74711)+1,N74711)&lt;&gt;"On",NOT(ISERROR(MATCH(DATE(M74711,N74711,DAY(L74711)),OFFSET($AD$15:$AD$22,0,M74711-$AD$14),0)))),"Off","On")</f>
        <v>On</v>
      </c>
    </row>
    <row r="74712" spans="12:16" x14ac:dyDescent="0.25">
      <c r="L74712" s="54">
        <v>47309.875</v>
      </c>
      <c r="M74712" s="52">
        <f t="shared" si="3531"/>
        <v>2029</v>
      </c>
      <c r="N74712" s="52">
        <f t="shared" si="3532"/>
        <v>7</v>
      </c>
      <c r="O74712" s="52">
        <f t="shared" si="3533"/>
        <v>3</v>
      </c>
      <c r="P74712" s="51" t="str" cm="1">
        <f t="array" aca="1" ref="P74712" ca="1">IF(OR(O74712=1,O74712=7,INDEX($AD$28:$AO$51,HOUR(L74712)+1,N74712)&lt;&gt;"On",NOT(ISERROR(MATCH(DATE(M74712,N74712,DAY(L74712)),OFFSET($AD$15:$AD$22,0,M74712-$AD$14),0)))),"Off","On")</f>
        <v>On</v>
      </c>
    </row>
    <row r="74713" spans="12:16" x14ac:dyDescent="0.25">
      <c r="L74713" s="54">
        <v>47309.916666666664</v>
      </c>
      <c r="M74713" s="52">
        <f t="shared" si="3531"/>
        <v>2029</v>
      </c>
      <c r="N74713" s="52">
        <f t="shared" si="3532"/>
        <v>7</v>
      </c>
      <c r="O74713" s="52">
        <f t="shared" si="3533"/>
        <v>3</v>
      </c>
      <c r="P74713" s="51" t="str" cm="1">
        <f t="array" aca="1" ref="P74713" ca="1">IF(OR(O74713=1,O74713=7,INDEX($AD$28:$AO$51,HOUR(L74713)+1,N74713)&lt;&gt;"On",NOT(ISERROR(MATCH(DATE(M74713,N74713,DAY(L74713)),OFFSET($AD$15:$AD$22,0,M74713-$AD$14),0)))),"Off","On")</f>
        <v>Off</v>
      </c>
    </row>
    <row r="74714" spans="12:16" x14ac:dyDescent="0.25">
      <c r="L74714" s="54">
        <v>47309.958333333336</v>
      </c>
      <c r="M74714" s="52">
        <f t="shared" si="3531"/>
        <v>2029</v>
      </c>
      <c r="N74714" s="52">
        <f t="shared" si="3532"/>
        <v>7</v>
      </c>
      <c r="O74714" s="52">
        <f t="shared" si="3533"/>
        <v>3</v>
      </c>
      <c r="P74714" s="51" t="str" cm="1">
        <f t="array" aca="1" ref="P74714" ca="1">IF(OR(O74714=1,O74714=7,INDEX($AD$28:$AO$51,HOUR(L74714)+1,N74714)&lt;&gt;"On",NOT(ISERROR(MATCH(DATE(M74714,N74714,DAY(L74714)),OFFSET($AD$15:$AD$22,0,M74714-$AD$14),0)))),"Off","On")</f>
        <v>Off</v>
      </c>
    </row>
    <row r="74715" spans="12:16" x14ac:dyDescent="0.25">
      <c r="L74715" s="54">
        <v>47310</v>
      </c>
      <c r="M74715" s="52">
        <f t="shared" si="3531"/>
        <v>2029</v>
      </c>
      <c r="N74715" s="52">
        <f t="shared" si="3532"/>
        <v>7</v>
      </c>
      <c r="O74715" s="52">
        <f t="shared" si="3533"/>
        <v>4</v>
      </c>
      <c r="P74715" s="51" t="str" cm="1">
        <f t="array" aca="1" ref="P74715" ca="1">IF(OR(O74715=1,O74715=7,INDEX($AD$28:$AO$51,HOUR(L74715)+1,N74715)&lt;&gt;"On",NOT(ISERROR(MATCH(DATE(M74715,N74715,DAY(L74715)),OFFSET($AD$15:$AD$22,0,M74715-$AD$14),0)))),"Off","On")</f>
        <v>Off</v>
      </c>
    </row>
    <row r="74716" spans="12:16" x14ac:dyDescent="0.25">
      <c r="L74716" s="54">
        <v>47310.041666666664</v>
      </c>
      <c r="M74716" s="52">
        <f t="shared" si="3531"/>
        <v>2029</v>
      </c>
      <c r="N74716" s="52">
        <f t="shared" si="3532"/>
        <v>7</v>
      </c>
      <c r="O74716" s="52">
        <f t="shared" si="3533"/>
        <v>4</v>
      </c>
      <c r="P74716" s="51" t="str" cm="1">
        <f t="array" aca="1" ref="P74716" ca="1">IF(OR(O74716=1,O74716=7,INDEX($AD$28:$AO$51,HOUR(L74716)+1,N74716)&lt;&gt;"On",NOT(ISERROR(MATCH(DATE(M74716,N74716,DAY(L74716)),OFFSET($AD$15:$AD$22,0,M74716-$AD$14),0)))),"Off","On")</f>
        <v>Off</v>
      </c>
    </row>
    <row r="74717" spans="12:16" x14ac:dyDescent="0.25">
      <c r="L74717" s="54">
        <v>47310.083333333336</v>
      </c>
      <c r="M74717" s="52">
        <f t="shared" si="3531"/>
        <v>2029</v>
      </c>
      <c r="N74717" s="52">
        <f t="shared" si="3532"/>
        <v>7</v>
      </c>
      <c r="O74717" s="52">
        <f t="shared" si="3533"/>
        <v>4</v>
      </c>
      <c r="P74717" s="51" t="str" cm="1">
        <f t="array" aca="1" ref="P74717" ca="1">IF(OR(O74717=1,O74717=7,INDEX($AD$28:$AO$51,HOUR(L74717)+1,N74717)&lt;&gt;"On",NOT(ISERROR(MATCH(DATE(M74717,N74717,DAY(L74717)),OFFSET($AD$15:$AD$22,0,M74717-$AD$14),0)))),"Off","On")</f>
        <v>Off</v>
      </c>
    </row>
    <row r="74718" spans="12:16" x14ac:dyDescent="0.25">
      <c r="L74718" s="54">
        <v>47310.125</v>
      </c>
      <c r="M74718" s="52">
        <f t="shared" si="3531"/>
        <v>2029</v>
      </c>
      <c r="N74718" s="52">
        <f t="shared" si="3532"/>
        <v>7</v>
      </c>
      <c r="O74718" s="52">
        <f t="shared" si="3533"/>
        <v>4</v>
      </c>
      <c r="P74718" s="51" t="str" cm="1">
        <f t="array" aca="1" ref="P74718" ca="1">IF(OR(O74718=1,O74718=7,INDEX($AD$28:$AO$51,HOUR(L74718)+1,N74718)&lt;&gt;"On",NOT(ISERROR(MATCH(DATE(M74718,N74718,DAY(L74718)),OFFSET($AD$15:$AD$22,0,M74718-$AD$14),0)))),"Off","On")</f>
        <v>Off</v>
      </c>
    </row>
    <row r="74719" spans="12:16" x14ac:dyDescent="0.25">
      <c r="L74719" s="54">
        <v>47310.166666666664</v>
      </c>
      <c r="M74719" s="52">
        <f t="shared" si="3531"/>
        <v>2029</v>
      </c>
      <c r="N74719" s="52">
        <f t="shared" si="3532"/>
        <v>7</v>
      </c>
      <c r="O74719" s="52">
        <f t="shared" si="3533"/>
        <v>4</v>
      </c>
      <c r="P74719" s="51" t="str" cm="1">
        <f t="array" aca="1" ref="P74719" ca="1">IF(OR(O74719=1,O74719=7,INDEX($AD$28:$AO$51,HOUR(L74719)+1,N74719)&lt;&gt;"On",NOT(ISERROR(MATCH(DATE(M74719,N74719,DAY(L74719)),OFFSET($AD$15:$AD$22,0,M74719-$AD$14),0)))),"Off","On")</f>
        <v>Off</v>
      </c>
    </row>
    <row r="74720" spans="12:16" x14ac:dyDescent="0.25">
      <c r="L74720" s="54">
        <v>47310.208333333336</v>
      </c>
      <c r="M74720" s="52">
        <f t="shared" si="3531"/>
        <v>2029</v>
      </c>
      <c r="N74720" s="52">
        <f t="shared" si="3532"/>
        <v>7</v>
      </c>
      <c r="O74720" s="52">
        <f t="shared" si="3533"/>
        <v>4</v>
      </c>
      <c r="P74720" s="51" t="str" cm="1">
        <f t="array" aca="1" ref="P74720" ca="1">IF(OR(O74720=1,O74720=7,INDEX($AD$28:$AO$51,HOUR(L74720)+1,N74720)&lt;&gt;"On",NOT(ISERROR(MATCH(DATE(M74720,N74720,DAY(L74720)),OFFSET($AD$15:$AD$22,0,M74720-$AD$14),0)))),"Off","On")</f>
        <v>Off</v>
      </c>
    </row>
    <row r="74721" spans="12:16" x14ac:dyDescent="0.25">
      <c r="L74721" s="54">
        <v>47310.25</v>
      </c>
      <c r="M74721" s="52">
        <f t="shared" si="3531"/>
        <v>2029</v>
      </c>
      <c r="N74721" s="52">
        <f t="shared" si="3532"/>
        <v>7</v>
      </c>
      <c r="O74721" s="52">
        <f t="shared" si="3533"/>
        <v>4</v>
      </c>
      <c r="P74721" s="51" t="str" cm="1">
        <f t="array" aca="1" ref="P74721" ca="1">IF(OR(O74721=1,O74721=7,INDEX($AD$28:$AO$51,HOUR(L74721)+1,N74721)&lt;&gt;"On",NOT(ISERROR(MATCH(DATE(M74721,N74721,DAY(L74721)),OFFSET($AD$15:$AD$22,0,M74721-$AD$14),0)))),"Off","On")</f>
        <v>Off</v>
      </c>
    </row>
    <row r="74722" spans="12:16" x14ac:dyDescent="0.25">
      <c r="L74722" s="54">
        <v>47310.291666666664</v>
      </c>
      <c r="M74722" s="52">
        <f t="shared" si="3531"/>
        <v>2029</v>
      </c>
      <c r="N74722" s="52">
        <f t="shared" si="3532"/>
        <v>7</v>
      </c>
      <c r="O74722" s="52">
        <f t="shared" si="3533"/>
        <v>4</v>
      </c>
      <c r="P74722" s="51" t="str" cm="1">
        <f t="array" aca="1" ref="P74722" ca="1">IF(OR(O74722=1,O74722=7,INDEX($AD$28:$AO$51,HOUR(L74722)+1,N74722)&lt;&gt;"On",NOT(ISERROR(MATCH(DATE(M74722,N74722,DAY(L74722)),OFFSET($AD$15:$AD$22,0,M74722-$AD$14),0)))),"Off","On")</f>
        <v>Off</v>
      </c>
    </row>
    <row r="74723" spans="12:16" x14ac:dyDescent="0.25">
      <c r="L74723" s="54">
        <v>47310.333333333336</v>
      </c>
      <c r="M74723" s="52">
        <f t="shared" si="3531"/>
        <v>2029</v>
      </c>
      <c r="N74723" s="52">
        <f t="shared" si="3532"/>
        <v>7</v>
      </c>
      <c r="O74723" s="52">
        <f t="shared" si="3533"/>
        <v>4</v>
      </c>
      <c r="P74723" s="51" t="str" cm="1">
        <f t="array" aca="1" ref="P74723" ca="1">IF(OR(O74723=1,O74723=7,INDEX($AD$28:$AO$51,HOUR(L74723)+1,N74723)&lt;&gt;"On",NOT(ISERROR(MATCH(DATE(M74723,N74723,DAY(L74723)),OFFSET($AD$15:$AD$22,0,M74723-$AD$14),0)))),"Off","On")</f>
        <v>Off</v>
      </c>
    </row>
    <row r="74724" spans="12:16" x14ac:dyDescent="0.25">
      <c r="L74724" s="54">
        <v>47310.375</v>
      </c>
      <c r="M74724" s="52">
        <f t="shared" si="3531"/>
        <v>2029</v>
      </c>
      <c r="N74724" s="52">
        <f t="shared" si="3532"/>
        <v>7</v>
      </c>
      <c r="O74724" s="52">
        <f t="shared" si="3533"/>
        <v>4</v>
      </c>
      <c r="P74724" s="51" t="str" cm="1">
        <f t="array" aca="1" ref="P74724" ca="1">IF(OR(O74724=1,O74724=7,INDEX($AD$28:$AO$51,HOUR(L74724)+1,N74724)&lt;&gt;"On",NOT(ISERROR(MATCH(DATE(M74724,N74724,DAY(L74724)),OFFSET($AD$15:$AD$22,0,M74724-$AD$14),0)))),"Off","On")</f>
        <v>Off</v>
      </c>
    </row>
    <row r="74725" spans="12:16" x14ac:dyDescent="0.25">
      <c r="L74725" s="54">
        <v>47310.416666666664</v>
      </c>
      <c r="M74725" s="52">
        <f t="shared" si="3531"/>
        <v>2029</v>
      </c>
      <c r="N74725" s="52">
        <f t="shared" si="3532"/>
        <v>7</v>
      </c>
      <c r="O74725" s="52">
        <f t="shared" si="3533"/>
        <v>4</v>
      </c>
      <c r="P74725" s="51" t="str" cm="1">
        <f t="array" aca="1" ref="P74725" ca="1">IF(OR(O74725=1,O74725=7,INDEX($AD$28:$AO$51,HOUR(L74725)+1,N74725)&lt;&gt;"On",NOT(ISERROR(MATCH(DATE(M74725,N74725,DAY(L74725)),OFFSET($AD$15:$AD$22,0,M74725-$AD$14),0)))),"Off","On")</f>
        <v>Off</v>
      </c>
    </row>
    <row r="74726" spans="12:16" x14ac:dyDescent="0.25">
      <c r="L74726" s="54">
        <v>47310.458333333336</v>
      </c>
      <c r="M74726" s="52">
        <f t="shared" si="3531"/>
        <v>2029</v>
      </c>
      <c r="N74726" s="52">
        <f t="shared" si="3532"/>
        <v>7</v>
      </c>
      <c r="O74726" s="52">
        <f t="shared" si="3533"/>
        <v>4</v>
      </c>
      <c r="P74726" s="51" t="str" cm="1">
        <f t="array" aca="1" ref="P74726" ca="1">IF(OR(O74726=1,O74726=7,INDEX($AD$28:$AO$51,HOUR(L74726)+1,N74726)&lt;&gt;"On",NOT(ISERROR(MATCH(DATE(M74726,N74726,DAY(L74726)),OFFSET($AD$15:$AD$22,0,M74726-$AD$14),0)))),"Off","On")</f>
        <v>Off</v>
      </c>
    </row>
    <row r="74727" spans="12:16" x14ac:dyDescent="0.25">
      <c r="L74727" s="54">
        <v>47310.5</v>
      </c>
      <c r="M74727" s="52">
        <f t="shared" si="3531"/>
        <v>2029</v>
      </c>
      <c r="N74727" s="52">
        <f t="shared" si="3532"/>
        <v>7</v>
      </c>
      <c r="O74727" s="52">
        <f t="shared" si="3533"/>
        <v>4</v>
      </c>
      <c r="P74727" s="51" t="str" cm="1">
        <f t="array" aca="1" ref="P74727" ca="1">IF(OR(O74727=1,O74727=7,INDEX($AD$28:$AO$51,HOUR(L74727)+1,N74727)&lt;&gt;"On",NOT(ISERROR(MATCH(DATE(M74727,N74727,DAY(L74727)),OFFSET($AD$15:$AD$22,0,M74727-$AD$14),0)))),"Off","On")</f>
        <v>Off</v>
      </c>
    </row>
    <row r="74728" spans="12:16" x14ac:dyDescent="0.25">
      <c r="L74728" s="54">
        <v>47310.541666666664</v>
      </c>
      <c r="M74728" s="52">
        <f t="shared" si="3531"/>
        <v>2029</v>
      </c>
      <c r="N74728" s="52">
        <f t="shared" si="3532"/>
        <v>7</v>
      </c>
      <c r="O74728" s="52">
        <f t="shared" si="3533"/>
        <v>4</v>
      </c>
      <c r="P74728" s="51" t="str" cm="1">
        <f t="array" aca="1" ref="P74728" ca="1">IF(OR(O74728=1,O74728=7,INDEX($AD$28:$AO$51,HOUR(L74728)+1,N74728)&lt;&gt;"On",NOT(ISERROR(MATCH(DATE(M74728,N74728,DAY(L74728)),OFFSET($AD$15:$AD$22,0,M74728-$AD$14),0)))),"Off","On")</f>
        <v>Off</v>
      </c>
    </row>
    <row r="74729" spans="12:16" x14ac:dyDescent="0.25">
      <c r="L74729" s="54">
        <v>47310.583333333336</v>
      </c>
      <c r="M74729" s="52">
        <f t="shared" si="3531"/>
        <v>2029</v>
      </c>
      <c r="N74729" s="52">
        <f t="shared" si="3532"/>
        <v>7</v>
      </c>
      <c r="O74729" s="52">
        <f t="shared" si="3533"/>
        <v>4</v>
      </c>
      <c r="P74729" s="51" t="str" cm="1">
        <f t="array" aca="1" ref="P74729" ca="1">IF(OR(O74729=1,O74729=7,INDEX($AD$28:$AO$51,HOUR(L74729)+1,N74729)&lt;&gt;"On",NOT(ISERROR(MATCH(DATE(M74729,N74729,DAY(L74729)),OFFSET($AD$15:$AD$22,0,M74729-$AD$14),0)))),"Off","On")</f>
        <v>Off</v>
      </c>
    </row>
    <row r="74730" spans="12:16" x14ac:dyDescent="0.25">
      <c r="L74730" s="54">
        <v>47310.625</v>
      </c>
      <c r="M74730" s="52">
        <f t="shared" si="3531"/>
        <v>2029</v>
      </c>
      <c r="N74730" s="52">
        <f t="shared" si="3532"/>
        <v>7</v>
      </c>
      <c r="O74730" s="52">
        <f t="shared" si="3533"/>
        <v>4</v>
      </c>
      <c r="P74730" s="51" t="str" cm="1">
        <f t="array" aca="1" ref="P74730" ca="1">IF(OR(O74730=1,O74730=7,INDEX($AD$28:$AO$51,HOUR(L74730)+1,N74730)&lt;&gt;"On",NOT(ISERROR(MATCH(DATE(M74730,N74730,DAY(L74730)),OFFSET($AD$15:$AD$22,0,M74730-$AD$14),0)))),"Off","On")</f>
        <v>On</v>
      </c>
    </row>
    <row r="74731" spans="12:16" x14ac:dyDescent="0.25">
      <c r="L74731" s="54">
        <v>47310.666666666664</v>
      </c>
      <c r="M74731" s="52">
        <f t="shared" si="3531"/>
        <v>2029</v>
      </c>
      <c r="N74731" s="52">
        <f t="shared" si="3532"/>
        <v>7</v>
      </c>
      <c r="O74731" s="52">
        <f t="shared" si="3533"/>
        <v>4</v>
      </c>
      <c r="P74731" s="51" t="str" cm="1">
        <f t="array" aca="1" ref="P74731" ca="1">IF(OR(O74731=1,O74731=7,INDEX($AD$28:$AO$51,HOUR(L74731)+1,N74731)&lt;&gt;"On",NOT(ISERROR(MATCH(DATE(M74731,N74731,DAY(L74731)),OFFSET($AD$15:$AD$22,0,M74731-$AD$14),0)))),"Off","On")</f>
        <v>On</v>
      </c>
    </row>
    <row r="74732" spans="12:16" x14ac:dyDescent="0.25">
      <c r="L74732" s="54">
        <v>47310.708333333336</v>
      </c>
      <c r="M74732" s="52">
        <f t="shared" si="3531"/>
        <v>2029</v>
      </c>
      <c r="N74732" s="52">
        <f t="shared" si="3532"/>
        <v>7</v>
      </c>
      <c r="O74732" s="52">
        <f t="shared" si="3533"/>
        <v>4</v>
      </c>
      <c r="P74732" s="51" t="str" cm="1">
        <f t="array" aca="1" ref="P74732" ca="1">IF(OR(O74732=1,O74732=7,INDEX($AD$28:$AO$51,HOUR(L74732)+1,N74732)&lt;&gt;"On",NOT(ISERROR(MATCH(DATE(M74732,N74732,DAY(L74732)),OFFSET($AD$15:$AD$22,0,M74732-$AD$14),0)))),"Off","On")</f>
        <v>On</v>
      </c>
    </row>
    <row r="74733" spans="12:16" x14ac:dyDescent="0.25">
      <c r="L74733" s="54">
        <v>47310.75</v>
      </c>
      <c r="M74733" s="52">
        <f t="shared" si="3531"/>
        <v>2029</v>
      </c>
      <c r="N74733" s="52">
        <f t="shared" si="3532"/>
        <v>7</v>
      </c>
      <c r="O74733" s="52">
        <f t="shared" si="3533"/>
        <v>4</v>
      </c>
      <c r="P74733" s="51" t="str" cm="1">
        <f t="array" aca="1" ref="P74733" ca="1">IF(OR(O74733=1,O74733=7,INDEX($AD$28:$AO$51,HOUR(L74733)+1,N74733)&lt;&gt;"On",NOT(ISERROR(MATCH(DATE(M74733,N74733,DAY(L74733)),OFFSET($AD$15:$AD$22,0,M74733-$AD$14),0)))),"Off","On")</f>
        <v>On</v>
      </c>
    </row>
    <row r="74734" spans="12:16" x14ac:dyDescent="0.25">
      <c r="L74734" s="54">
        <v>47310.791666666664</v>
      </c>
      <c r="M74734" s="52">
        <f t="shared" si="3531"/>
        <v>2029</v>
      </c>
      <c r="N74734" s="52">
        <f t="shared" si="3532"/>
        <v>7</v>
      </c>
      <c r="O74734" s="52">
        <f t="shared" si="3533"/>
        <v>4</v>
      </c>
      <c r="P74734" s="51" t="str" cm="1">
        <f t="array" aca="1" ref="P74734" ca="1">IF(OR(O74734=1,O74734=7,INDEX($AD$28:$AO$51,HOUR(L74734)+1,N74734)&lt;&gt;"On",NOT(ISERROR(MATCH(DATE(M74734,N74734,DAY(L74734)),OFFSET($AD$15:$AD$22,0,M74734-$AD$14),0)))),"Off","On")</f>
        <v>On</v>
      </c>
    </row>
    <row r="74735" spans="12:16" x14ac:dyDescent="0.25">
      <c r="L74735" s="54">
        <v>47310.833333333336</v>
      </c>
      <c r="M74735" s="52">
        <f t="shared" si="3531"/>
        <v>2029</v>
      </c>
      <c r="N74735" s="52">
        <f t="shared" si="3532"/>
        <v>7</v>
      </c>
      <c r="O74735" s="52">
        <f t="shared" si="3533"/>
        <v>4</v>
      </c>
      <c r="P74735" s="51" t="str" cm="1">
        <f t="array" aca="1" ref="P74735" ca="1">IF(OR(O74735=1,O74735=7,INDEX($AD$28:$AO$51,HOUR(L74735)+1,N74735)&lt;&gt;"On",NOT(ISERROR(MATCH(DATE(M74735,N74735,DAY(L74735)),OFFSET($AD$15:$AD$22,0,M74735-$AD$14),0)))),"Off","On")</f>
        <v>On</v>
      </c>
    </row>
    <row r="74736" spans="12:16" x14ac:dyDescent="0.25">
      <c r="L74736" s="54">
        <v>47310.875</v>
      </c>
      <c r="M74736" s="52">
        <f t="shared" si="3531"/>
        <v>2029</v>
      </c>
      <c r="N74736" s="52">
        <f t="shared" si="3532"/>
        <v>7</v>
      </c>
      <c r="O74736" s="52">
        <f t="shared" si="3533"/>
        <v>4</v>
      </c>
      <c r="P74736" s="51" t="str" cm="1">
        <f t="array" aca="1" ref="P74736" ca="1">IF(OR(O74736=1,O74736=7,INDEX($AD$28:$AO$51,HOUR(L74736)+1,N74736)&lt;&gt;"On",NOT(ISERROR(MATCH(DATE(M74736,N74736,DAY(L74736)),OFFSET($AD$15:$AD$22,0,M74736-$AD$14),0)))),"Off","On")</f>
        <v>On</v>
      </c>
    </row>
    <row r="74737" spans="12:16" x14ac:dyDescent="0.25">
      <c r="L74737" s="54">
        <v>47310.916666666664</v>
      </c>
      <c r="M74737" s="52">
        <f t="shared" si="3531"/>
        <v>2029</v>
      </c>
      <c r="N74737" s="52">
        <f t="shared" si="3532"/>
        <v>7</v>
      </c>
      <c r="O74737" s="52">
        <f t="shared" si="3533"/>
        <v>4</v>
      </c>
      <c r="P74737" s="51" t="str" cm="1">
        <f t="array" aca="1" ref="P74737" ca="1">IF(OR(O74737=1,O74737=7,INDEX($AD$28:$AO$51,HOUR(L74737)+1,N74737)&lt;&gt;"On",NOT(ISERROR(MATCH(DATE(M74737,N74737,DAY(L74737)),OFFSET($AD$15:$AD$22,0,M74737-$AD$14),0)))),"Off","On")</f>
        <v>Off</v>
      </c>
    </row>
    <row r="74738" spans="12:16" x14ac:dyDescent="0.25">
      <c r="L74738" s="54">
        <v>47310.958333333336</v>
      </c>
      <c r="M74738" s="52">
        <f t="shared" si="3531"/>
        <v>2029</v>
      </c>
      <c r="N74738" s="52">
        <f t="shared" si="3532"/>
        <v>7</v>
      </c>
      <c r="O74738" s="52">
        <f t="shared" si="3533"/>
        <v>4</v>
      </c>
      <c r="P74738" s="51" t="str" cm="1">
        <f t="array" aca="1" ref="P74738" ca="1">IF(OR(O74738=1,O74738=7,INDEX($AD$28:$AO$51,HOUR(L74738)+1,N74738)&lt;&gt;"On",NOT(ISERROR(MATCH(DATE(M74738,N74738,DAY(L74738)),OFFSET($AD$15:$AD$22,0,M74738-$AD$14),0)))),"Off","On")</f>
        <v>Off</v>
      </c>
    </row>
    <row r="74739" spans="12:16" x14ac:dyDescent="0.25">
      <c r="L74739" s="54">
        <v>47311</v>
      </c>
      <c r="M74739" s="52">
        <f t="shared" si="3531"/>
        <v>2029</v>
      </c>
      <c r="N74739" s="52">
        <f t="shared" si="3532"/>
        <v>7</v>
      </c>
      <c r="O74739" s="52">
        <f t="shared" si="3533"/>
        <v>5</v>
      </c>
      <c r="P74739" s="51" t="str" cm="1">
        <f t="array" aca="1" ref="P74739" ca="1">IF(OR(O74739=1,O74739=7,INDEX($AD$28:$AO$51,HOUR(L74739)+1,N74739)&lt;&gt;"On",NOT(ISERROR(MATCH(DATE(M74739,N74739,DAY(L74739)),OFFSET($AD$15:$AD$22,0,M74739-$AD$14),0)))),"Off","On")</f>
        <v>Off</v>
      </c>
    </row>
    <row r="74740" spans="12:16" x14ac:dyDescent="0.25">
      <c r="L74740" s="54">
        <v>47311.041666666664</v>
      </c>
      <c r="M74740" s="52">
        <f t="shared" si="3531"/>
        <v>2029</v>
      </c>
      <c r="N74740" s="52">
        <f t="shared" si="3532"/>
        <v>7</v>
      </c>
      <c r="O74740" s="52">
        <f t="shared" si="3533"/>
        <v>5</v>
      </c>
      <c r="P74740" s="51" t="str" cm="1">
        <f t="array" aca="1" ref="P74740" ca="1">IF(OR(O74740=1,O74740=7,INDEX($AD$28:$AO$51,HOUR(L74740)+1,N74740)&lt;&gt;"On",NOT(ISERROR(MATCH(DATE(M74740,N74740,DAY(L74740)),OFFSET($AD$15:$AD$22,0,M74740-$AD$14),0)))),"Off","On")</f>
        <v>Off</v>
      </c>
    </row>
    <row r="74741" spans="12:16" x14ac:dyDescent="0.25">
      <c r="L74741" s="54">
        <v>47311.083333333336</v>
      </c>
      <c r="M74741" s="52">
        <f t="shared" si="3531"/>
        <v>2029</v>
      </c>
      <c r="N74741" s="52">
        <f t="shared" si="3532"/>
        <v>7</v>
      </c>
      <c r="O74741" s="52">
        <f t="shared" si="3533"/>
        <v>5</v>
      </c>
      <c r="P74741" s="51" t="str" cm="1">
        <f t="array" aca="1" ref="P74741" ca="1">IF(OR(O74741=1,O74741=7,INDEX($AD$28:$AO$51,HOUR(L74741)+1,N74741)&lt;&gt;"On",NOT(ISERROR(MATCH(DATE(M74741,N74741,DAY(L74741)),OFFSET($AD$15:$AD$22,0,M74741-$AD$14),0)))),"Off","On")</f>
        <v>Off</v>
      </c>
    </row>
    <row r="74742" spans="12:16" x14ac:dyDescent="0.25">
      <c r="L74742" s="54">
        <v>47311.125</v>
      </c>
      <c r="M74742" s="52">
        <f t="shared" si="3531"/>
        <v>2029</v>
      </c>
      <c r="N74742" s="52">
        <f t="shared" si="3532"/>
        <v>7</v>
      </c>
      <c r="O74742" s="52">
        <f t="shared" si="3533"/>
        <v>5</v>
      </c>
      <c r="P74742" s="51" t="str" cm="1">
        <f t="array" aca="1" ref="P74742" ca="1">IF(OR(O74742=1,O74742=7,INDEX($AD$28:$AO$51,HOUR(L74742)+1,N74742)&lt;&gt;"On",NOT(ISERROR(MATCH(DATE(M74742,N74742,DAY(L74742)),OFFSET($AD$15:$AD$22,0,M74742-$AD$14),0)))),"Off","On")</f>
        <v>Off</v>
      </c>
    </row>
    <row r="74743" spans="12:16" x14ac:dyDescent="0.25">
      <c r="L74743" s="54">
        <v>47311.166666666664</v>
      </c>
      <c r="M74743" s="52">
        <f t="shared" si="3531"/>
        <v>2029</v>
      </c>
      <c r="N74743" s="52">
        <f t="shared" si="3532"/>
        <v>7</v>
      </c>
      <c r="O74743" s="52">
        <f t="shared" si="3533"/>
        <v>5</v>
      </c>
      <c r="P74743" s="51" t="str" cm="1">
        <f t="array" aca="1" ref="P74743" ca="1">IF(OR(O74743=1,O74743=7,INDEX($AD$28:$AO$51,HOUR(L74743)+1,N74743)&lt;&gt;"On",NOT(ISERROR(MATCH(DATE(M74743,N74743,DAY(L74743)),OFFSET($AD$15:$AD$22,0,M74743-$AD$14),0)))),"Off","On")</f>
        <v>Off</v>
      </c>
    </row>
    <row r="74744" spans="12:16" x14ac:dyDescent="0.25">
      <c r="L74744" s="54">
        <v>47311.208333333336</v>
      </c>
      <c r="M74744" s="52">
        <f t="shared" si="3531"/>
        <v>2029</v>
      </c>
      <c r="N74744" s="52">
        <f t="shared" si="3532"/>
        <v>7</v>
      </c>
      <c r="O74744" s="52">
        <f t="shared" si="3533"/>
        <v>5</v>
      </c>
      <c r="P74744" s="51" t="str" cm="1">
        <f t="array" aca="1" ref="P74744" ca="1">IF(OR(O74744=1,O74744=7,INDEX($AD$28:$AO$51,HOUR(L74744)+1,N74744)&lt;&gt;"On",NOT(ISERROR(MATCH(DATE(M74744,N74744,DAY(L74744)),OFFSET($AD$15:$AD$22,0,M74744-$AD$14),0)))),"Off","On")</f>
        <v>Off</v>
      </c>
    </row>
    <row r="74745" spans="12:16" x14ac:dyDescent="0.25">
      <c r="L74745" s="54">
        <v>47311.25</v>
      </c>
      <c r="M74745" s="52">
        <f t="shared" si="3531"/>
        <v>2029</v>
      </c>
      <c r="N74745" s="52">
        <f t="shared" si="3532"/>
        <v>7</v>
      </c>
      <c r="O74745" s="52">
        <f t="shared" si="3533"/>
        <v>5</v>
      </c>
      <c r="P74745" s="51" t="str" cm="1">
        <f t="array" aca="1" ref="P74745" ca="1">IF(OR(O74745=1,O74745=7,INDEX($AD$28:$AO$51,HOUR(L74745)+1,N74745)&lt;&gt;"On",NOT(ISERROR(MATCH(DATE(M74745,N74745,DAY(L74745)),OFFSET($AD$15:$AD$22,0,M74745-$AD$14),0)))),"Off","On")</f>
        <v>Off</v>
      </c>
    </row>
    <row r="74746" spans="12:16" x14ac:dyDescent="0.25">
      <c r="L74746" s="54">
        <v>47311.291666666664</v>
      </c>
      <c r="M74746" s="52">
        <f t="shared" si="3531"/>
        <v>2029</v>
      </c>
      <c r="N74746" s="52">
        <f t="shared" si="3532"/>
        <v>7</v>
      </c>
      <c r="O74746" s="52">
        <f t="shared" si="3533"/>
        <v>5</v>
      </c>
      <c r="P74746" s="51" t="str" cm="1">
        <f t="array" aca="1" ref="P74746" ca="1">IF(OR(O74746=1,O74746=7,INDEX($AD$28:$AO$51,HOUR(L74746)+1,N74746)&lt;&gt;"On",NOT(ISERROR(MATCH(DATE(M74746,N74746,DAY(L74746)),OFFSET($AD$15:$AD$22,0,M74746-$AD$14),0)))),"Off","On")</f>
        <v>Off</v>
      </c>
    </row>
    <row r="74747" spans="12:16" x14ac:dyDescent="0.25">
      <c r="L74747" s="54">
        <v>47311.333333333336</v>
      </c>
      <c r="M74747" s="52">
        <f t="shared" si="3531"/>
        <v>2029</v>
      </c>
      <c r="N74747" s="52">
        <f t="shared" si="3532"/>
        <v>7</v>
      </c>
      <c r="O74747" s="52">
        <f t="shared" si="3533"/>
        <v>5</v>
      </c>
      <c r="P74747" s="51" t="str" cm="1">
        <f t="array" aca="1" ref="P74747" ca="1">IF(OR(O74747=1,O74747=7,INDEX($AD$28:$AO$51,HOUR(L74747)+1,N74747)&lt;&gt;"On",NOT(ISERROR(MATCH(DATE(M74747,N74747,DAY(L74747)),OFFSET($AD$15:$AD$22,0,M74747-$AD$14),0)))),"Off","On")</f>
        <v>Off</v>
      </c>
    </row>
    <row r="74748" spans="12:16" x14ac:dyDescent="0.25">
      <c r="L74748" s="54">
        <v>47311.375</v>
      </c>
      <c r="M74748" s="52">
        <f t="shared" si="3531"/>
        <v>2029</v>
      </c>
      <c r="N74748" s="52">
        <f t="shared" si="3532"/>
        <v>7</v>
      </c>
      <c r="O74748" s="52">
        <f t="shared" si="3533"/>
        <v>5</v>
      </c>
      <c r="P74748" s="51" t="str" cm="1">
        <f t="array" aca="1" ref="P74748" ca="1">IF(OR(O74748=1,O74748=7,INDEX($AD$28:$AO$51,HOUR(L74748)+1,N74748)&lt;&gt;"On",NOT(ISERROR(MATCH(DATE(M74748,N74748,DAY(L74748)),OFFSET($AD$15:$AD$22,0,M74748-$AD$14),0)))),"Off","On")</f>
        <v>Off</v>
      </c>
    </row>
    <row r="74749" spans="12:16" x14ac:dyDescent="0.25">
      <c r="L74749" s="54">
        <v>47311.416666666664</v>
      </c>
      <c r="M74749" s="52">
        <f t="shared" si="3531"/>
        <v>2029</v>
      </c>
      <c r="N74749" s="52">
        <f t="shared" si="3532"/>
        <v>7</v>
      </c>
      <c r="O74749" s="52">
        <f t="shared" si="3533"/>
        <v>5</v>
      </c>
      <c r="P74749" s="51" t="str" cm="1">
        <f t="array" aca="1" ref="P74749" ca="1">IF(OR(O74749=1,O74749=7,INDEX($AD$28:$AO$51,HOUR(L74749)+1,N74749)&lt;&gt;"On",NOT(ISERROR(MATCH(DATE(M74749,N74749,DAY(L74749)),OFFSET($AD$15:$AD$22,0,M74749-$AD$14),0)))),"Off","On")</f>
        <v>Off</v>
      </c>
    </row>
    <row r="74750" spans="12:16" x14ac:dyDescent="0.25">
      <c r="L74750" s="54">
        <v>47311.458333333336</v>
      </c>
      <c r="M74750" s="52">
        <f t="shared" si="3531"/>
        <v>2029</v>
      </c>
      <c r="N74750" s="52">
        <f t="shared" si="3532"/>
        <v>7</v>
      </c>
      <c r="O74750" s="52">
        <f t="shared" si="3533"/>
        <v>5</v>
      </c>
      <c r="P74750" s="51" t="str" cm="1">
        <f t="array" aca="1" ref="P74750" ca="1">IF(OR(O74750=1,O74750=7,INDEX($AD$28:$AO$51,HOUR(L74750)+1,N74750)&lt;&gt;"On",NOT(ISERROR(MATCH(DATE(M74750,N74750,DAY(L74750)),OFFSET($AD$15:$AD$22,0,M74750-$AD$14),0)))),"Off","On")</f>
        <v>Off</v>
      </c>
    </row>
    <row r="74751" spans="12:16" x14ac:dyDescent="0.25">
      <c r="L74751" s="54">
        <v>47311.5</v>
      </c>
      <c r="M74751" s="52">
        <f t="shared" si="3531"/>
        <v>2029</v>
      </c>
      <c r="N74751" s="52">
        <f t="shared" si="3532"/>
        <v>7</v>
      </c>
      <c r="O74751" s="52">
        <f t="shared" si="3533"/>
        <v>5</v>
      </c>
      <c r="P74751" s="51" t="str" cm="1">
        <f t="array" aca="1" ref="P74751" ca="1">IF(OR(O74751=1,O74751=7,INDEX($AD$28:$AO$51,HOUR(L74751)+1,N74751)&lt;&gt;"On",NOT(ISERROR(MATCH(DATE(M74751,N74751,DAY(L74751)),OFFSET($AD$15:$AD$22,0,M74751-$AD$14),0)))),"Off","On")</f>
        <v>Off</v>
      </c>
    </row>
    <row r="74752" spans="12:16" x14ac:dyDescent="0.25">
      <c r="L74752" s="54">
        <v>47311.541666666664</v>
      </c>
      <c r="M74752" s="52">
        <f t="shared" si="3531"/>
        <v>2029</v>
      </c>
      <c r="N74752" s="52">
        <f t="shared" si="3532"/>
        <v>7</v>
      </c>
      <c r="O74752" s="52">
        <f t="shared" si="3533"/>
        <v>5</v>
      </c>
      <c r="P74752" s="51" t="str" cm="1">
        <f t="array" aca="1" ref="P74752" ca="1">IF(OR(O74752=1,O74752=7,INDEX($AD$28:$AO$51,HOUR(L74752)+1,N74752)&lt;&gt;"On",NOT(ISERROR(MATCH(DATE(M74752,N74752,DAY(L74752)),OFFSET($AD$15:$AD$22,0,M74752-$AD$14),0)))),"Off","On")</f>
        <v>Off</v>
      </c>
    </row>
    <row r="74753" spans="12:16" x14ac:dyDescent="0.25">
      <c r="L74753" s="54">
        <v>47311.583333333336</v>
      </c>
      <c r="M74753" s="52">
        <f t="shared" si="3531"/>
        <v>2029</v>
      </c>
      <c r="N74753" s="52">
        <f t="shared" si="3532"/>
        <v>7</v>
      </c>
      <c r="O74753" s="52">
        <f t="shared" si="3533"/>
        <v>5</v>
      </c>
      <c r="P74753" s="51" t="str" cm="1">
        <f t="array" aca="1" ref="P74753" ca="1">IF(OR(O74753=1,O74753=7,INDEX($AD$28:$AO$51,HOUR(L74753)+1,N74753)&lt;&gt;"On",NOT(ISERROR(MATCH(DATE(M74753,N74753,DAY(L74753)),OFFSET($AD$15:$AD$22,0,M74753-$AD$14),0)))),"Off","On")</f>
        <v>Off</v>
      </c>
    </row>
    <row r="74754" spans="12:16" x14ac:dyDescent="0.25">
      <c r="L74754" s="54">
        <v>47311.625</v>
      </c>
      <c r="M74754" s="52">
        <f t="shared" si="3531"/>
        <v>2029</v>
      </c>
      <c r="N74754" s="52">
        <f t="shared" si="3532"/>
        <v>7</v>
      </c>
      <c r="O74754" s="52">
        <f t="shared" si="3533"/>
        <v>5</v>
      </c>
      <c r="P74754" s="51" t="str" cm="1">
        <f t="array" aca="1" ref="P74754" ca="1">IF(OR(O74754=1,O74754=7,INDEX($AD$28:$AO$51,HOUR(L74754)+1,N74754)&lt;&gt;"On",NOT(ISERROR(MATCH(DATE(M74754,N74754,DAY(L74754)),OFFSET($AD$15:$AD$22,0,M74754-$AD$14),0)))),"Off","On")</f>
        <v>On</v>
      </c>
    </row>
    <row r="74755" spans="12:16" x14ac:dyDescent="0.25">
      <c r="L74755" s="54">
        <v>47311.666666666664</v>
      </c>
      <c r="M74755" s="52">
        <f t="shared" si="3531"/>
        <v>2029</v>
      </c>
      <c r="N74755" s="52">
        <f t="shared" si="3532"/>
        <v>7</v>
      </c>
      <c r="O74755" s="52">
        <f t="shared" si="3533"/>
        <v>5</v>
      </c>
      <c r="P74755" s="51" t="str" cm="1">
        <f t="array" aca="1" ref="P74755" ca="1">IF(OR(O74755=1,O74755=7,INDEX($AD$28:$AO$51,HOUR(L74755)+1,N74755)&lt;&gt;"On",NOT(ISERROR(MATCH(DATE(M74755,N74755,DAY(L74755)),OFFSET($AD$15:$AD$22,0,M74755-$AD$14),0)))),"Off","On")</f>
        <v>On</v>
      </c>
    </row>
    <row r="74756" spans="12:16" x14ac:dyDescent="0.25">
      <c r="L74756" s="54">
        <v>47311.708333333336</v>
      </c>
      <c r="M74756" s="52">
        <f t="shared" si="3531"/>
        <v>2029</v>
      </c>
      <c r="N74756" s="52">
        <f t="shared" si="3532"/>
        <v>7</v>
      </c>
      <c r="O74756" s="52">
        <f t="shared" si="3533"/>
        <v>5</v>
      </c>
      <c r="P74756" s="51" t="str" cm="1">
        <f t="array" aca="1" ref="P74756" ca="1">IF(OR(O74756=1,O74756=7,INDEX($AD$28:$AO$51,HOUR(L74756)+1,N74756)&lt;&gt;"On",NOT(ISERROR(MATCH(DATE(M74756,N74756,DAY(L74756)),OFFSET($AD$15:$AD$22,0,M74756-$AD$14),0)))),"Off","On")</f>
        <v>On</v>
      </c>
    </row>
    <row r="74757" spans="12:16" x14ac:dyDescent="0.25">
      <c r="L74757" s="54">
        <v>47311.75</v>
      </c>
      <c r="M74757" s="52">
        <f t="shared" si="3531"/>
        <v>2029</v>
      </c>
      <c r="N74757" s="52">
        <f t="shared" si="3532"/>
        <v>7</v>
      </c>
      <c r="O74757" s="52">
        <f t="shared" si="3533"/>
        <v>5</v>
      </c>
      <c r="P74757" s="51" t="str" cm="1">
        <f t="array" aca="1" ref="P74757" ca="1">IF(OR(O74757=1,O74757=7,INDEX($AD$28:$AO$51,HOUR(L74757)+1,N74757)&lt;&gt;"On",NOT(ISERROR(MATCH(DATE(M74757,N74757,DAY(L74757)),OFFSET($AD$15:$AD$22,0,M74757-$AD$14),0)))),"Off","On")</f>
        <v>On</v>
      </c>
    </row>
    <row r="74758" spans="12:16" x14ac:dyDescent="0.25">
      <c r="L74758" s="54">
        <v>47311.791666666664</v>
      </c>
      <c r="M74758" s="52">
        <f t="shared" si="3531"/>
        <v>2029</v>
      </c>
      <c r="N74758" s="52">
        <f t="shared" si="3532"/>
        <v>7</v>
      </c>
      <c r="O74758" s="52">
        <f t="shared" si="3533"/>
        <v>5</v>
      </c>
      <c r="P74758" s="51" t="str" cm="1">
        <f t="array" aca="1" ref="P74758" ca="1">IF(OR(O74758=1,O74758=7,INDEX($AD$28:$AO$51,HOUR(L74758)+1,N74758)&lt;&gt;"On",NOT(ISERROR(MATCH(DATE(M74758,N74758,DAY(L74758)),OFFSET($AD$15:$AD$22,0,M74758-$AD$14),0)))),"Off","On")</f>
        <v>On</v>
      </c>
    </row>
    <row r="74759" spans="12:16" x14ac:dyDescent="0.25">
      <c r="L74759" s="54">
        <v>47311.833333333336</v>
      </c>
      <c r="M74759" s="52">
        <f t="shared" si="3531"/>
        <v>2029</v>
      </c>
      <c r="N74759" s="52">
        <f t="shared" si="3532"/>
        <v>7</v>
      </c>
      <c r="O74759" s="52">
        <f t="shared" si="3533"/>
        <v>5</v>
      </c>
      <c r="P74759" s="51" t="str" cm="1">
        <f t="array" aca="1" ref="P74759" ca="1">IF(OR(O74759=1,O74759=7,INDEX($AD$28:$AO$51,HOUR(L74759)+1,N74759)&lt;&gt;"On",NOT(ISERROR(MATCH(DATE(M74759,N74759,DAY(L74759)),OFFSET($AD$15:$AD$22,0,M74759-$AD$14),0)))),"Off","On")</f>
        <v>On</v>
      </c>
    </row>
    <row r="74760" spans="12:16" x14ac:dyDescent="0.25">
      <c r="L74760" s="54">
        <v>47311.875</v>
      </c>
      <c r="M74760" s="52">
        <f t="shared" si="3531"/>
        <v>2029</v>
      </c>
      <c r="N74760" s="52">
        <f t="shared" si="3532"/>
        <v>7</v>
      </c>
      <c r="O74760" s="52">
        <f t="shared" si="3533"/>
        <v>5</v>
      </c>
      <c r="P74760" s="51" t="str" cm="1">
        <f t="array" aca="1" ref="P74760" ca="1">IF(OR(O74760=1,O74760=7,INDEX($AD$28:$AO$51,HOUR(L74760)+1,N74760)&lt;&gt;"On",NOT(ISERROR(MATCH(DATE(M74760,N74760,DAY(L74760)),OFFSET($AD$15:$AD$22,0,M74760-$AD$14),0)))),"Off","On")</f>
        <v>On</v>
      </c>
    </row>
    <row r="74761" spans="12:16" x14ac:dyDescent="0.25">
      <c r="L74761" s="54">
        <v>47311.916666666664</v>
      </c>
      <c r="M74761" s="52">
        <f t="shared" si="3531"/>
        <v>2029</v>
      </c>
      <c r="N74761" s="52">
        <f t="shared" si="3532"/>
        <v>7</v>
      </c>
      <c r="O74761" s="52">
        <f t="shared" si="3533"/>
        <v>5</v>
      </c>
      <c r="P74761" s="51" t="str" cm="1">
        <f t="array" aca="1" ref="P74761" ca="1">IF(OR(O74761=1,O74761=7,INDEX($AD$28:$AO$51,HOUR(L74761)+1,N74761)&lt;&gt;"On",NOT(ISERROR(MATCH(DATE(M74761,N74761,DAY(L74761)),OFFSET($AD$15:$AD$22,0,M74761-$AD$14),0)))),"Off","On")</f>
        <v>Off</v>
      </c>
    </row>
    <row r="74762" spans="12:16" x14ac:dyDescent="0.25">
      <c r="L74762" s="54">
        <v>47311.958333333336</v>
      </c>
      <c r="M74762" s="52">
        <f t="shared" si="3531"/>
        <v>2029</v>
      </c>
      <c r="N74762" s="52">
        <f t="shared" si="3532"/>
        <v>7</v>
      </c>
      <c r="O74762" s="52">
        <f t="shared" si="3533"/>
        <v>5</v>
      </c>
      <c r="P74762" s="51" t="str" cm="1">
        <f t="array" aca="1" ref="P74762" ca="1">IF(OR(O74762=1,O74762=7,INDEX($AD$28:$AO$51,HOUR(L74762)+1,N74762)&lt;&gt;"On",NOT(ISERROR(MATCH(DATE(M74762,N74762,DAY(L74762)),OFFSET($AD$15:$AD$22,0,M74762-$AD$14),0)))),"Off","On")</f>
        <v>Off</v>
      </c>
    </row>
    <row r="74763" spans="12:16" x14ac:dyDescent="0.25">
      <c r="L74763" s="54">
        <v>47312</v>
      </c>
      <c r="M74763" s="52">
        <f t="shared" si="3531"/>
        <v>2029</v>
      </c>
      <c r="N74763" s="52">
        <f t="shared" si="3532"/>
        <v>7</v>
      </c>
      <c r="O74763" s="52">
        <f t="shared" si="3533"/>
        <v>6</v>
      </c>
      <c r="P74763" s="51" t="str" cm="1">
        <f t="array" aca="1" ref="P74763" ca="1">IF(OR(O74763=1,O74763=7,INDEX($AD$28:$AO$51,HOUR(L74763)+1,N74763)&lt;&gt;"On",NOT(ISERROR(MATCH(DATE(M74763,N74763,DAY(L74763)),OFFSET($AD$15:$AD$22,0,M74763-$AD$14),0)))),"Off","On")</f>
        <v>Off</v>
      </c>
    </row>
    <row r="74764" spans="12:16" x14ac:dyDescent="0.25">
      <c r="L74764" s="54">
        <v>47312.041666666664</v>
      </c>
      <c r="M74764" s="52">
        <f t="shared" ref="M74764:M74827" si="3534">YEAR(L74764)</f>
        <v>2029</v>
      </c>
      <c r="N74764" s="52">
        <f t="shared" ref="N74764:N74827" si="3535">MONTH(L74764)</f>
        <v>7</v>
      </c>
      <c r="O74764" s="52">
        <f t="shared" ref="O74764:O74827" si="3536">WEEKDAY(L74764)</f>
        <v>6</v>
      </c>
      <c r="P74764" s="51" t="str" cm="1">
        <f t="array" aca="1" ref="P74764" ca="1">IF(OR(O74764=1,O74764=7,INDEX($AD$28:$AO$51,HOUR(L74764)+1,N74764)&lt;&gt;"On",NOT(ISERROR(MATCH(DATE(M74764,N74764,DAY(L74764)),OFFSET($AD$15:$AD$22,0,M74764-$AD$14),0)))),"Off","On")</f>
        <v>Off</v>
      </c>
    </row>
    <row r="74765" spans="12:16" x14ac:dyDescent="0.25">
      <c r="L74765" s="54">
        <v>47312.083333333336</v>
      </c>
      <c r="M74765" s="52">
        <f t="shared" si="3534"/>
        <v>2029</v>
      </c>
      <c r="N74765" s="52">
        <f t="shared" si="3535"/>
        <v>7</v>
      </c>
      <c r="O74765" s="52">
        <f t="shared" si="3536"/>
        <v>6</v>
      </c>
      <c r="P74765" s="51" t="str" cm="1">
        <f t="array" aca="1" ref="P74765" ca="1">IF(OR(O74765=1,O74765=7,INDEX($AD$28:$AO$51,HOUR(L74765)+1,N74765)&lt;&gt;"On",NOT(ISERROR(MATCH(DATE(M74765,N74765,DAY(L74765)),OFFSET($AD$15:$AD$22,0,M74765-$AD$14),0)))),"Off","On")</f>
        <v>Off</v>
      </c>
    </row>
    <row r="74766" spans="12:16" x14ac:dyDescent="0.25">
      <c r="L74766" s="54">
        <v>47312.125</v>
      </c>
      <c r="M74766" s="52">
        <f t="shared" si="3534"/>
        <v>2029</v>
      </c>
      <c r="N74766" s="52">
        <f t="shared" si="3535"/>
        <v>7</v>
      </c>
      <c r="O74766" s="52">
        <f t="shared" si="3536"/>
        <v>6</v>
      </c>
      <c r="P74766" s="51" t="str" cm="1">
        <f t="array" aca="1" ref="P74766" ca="1">IF(OR(O74766=1,O74766=7,INDEX($AD$28:$AO$51,HOUR(L74766)+1,N74766)&lt;&gt;"On",NOT(ISERROR(MATCH(DATE(M74766,N74766,DAY(L74766)),OFFSET($AD$15:$AD$22,0,M74766-$AD$14),0)))),"Off","On")</f>
        <v>Off</v>
      </c>
    </row>
    <row r="74767" spans="12:16" x14ac:dyDescent="0.25">
      <c r="L74767" s="54">
        <v>47312.166666666664</v>
      </c>
      <c r="M74767" s="52">
        <f t="shared" si="3534"/>
        <v>2029</v>
      </c>
      <c r="N74767" s="52">
        <f t="shared" si="3535"/>
        <v>7</v>
      </c>
      <c r="O74767" s="52">
        <f t="shared" si="3536"/>
        <v>6</v>
      </c>
      <c r="P74767" s="51" t="str" cm="1">
        <f t="array" aca="1" ref="P74767" ca="1">IF(OR(O74767=1,O74767=7,INDEX($AD$28:$AO$51,HOUR(L74767)+1,N74767)&lt;&gt;"On",NOT(ISERROR(MATCH(DATE(M74767,N74767,DAY(L74767)),OFFSET($AD$15:$AD$22,0,M74767-$AD$14),0)))),"Off","On")</f>
        <v>Off</v>
      </c>
    </row>
    <row r="74768" spans="12:16" x14ac:dyDescent="0.25">
      <c r="L74768" s="54">
        <v>47312.208333333336</v>
      </c>
      <c r="M74768" s="52">
        <f t="shared" si="3534"/>
        <v>2029</v>
      </c>
      <c r="N74768" s="52">
        <f t="shared" si="3535"/>
        <v>7</v>
      </c>
      <c r="O74768" s="52">
        <f t="shared" si="3536"/>
        <v>6</v>
      </c>
      <c r="P74768" s="51" t="str" cm="1">
        <f t="array" aca="1" ref="P74768" ca="1">IF(OR(O74768=1,O74768=7,INDEX($AD$28:$AO$51,HOUR(L74768)+1,N74768)&lt;&gt;"On",NOT(ISERROR(MATCH(DATE(M74768,N74768,DAY(L74768)),OFFSET($AD$15:$AD$22,0,M74768-$AD$14),0)))),"Off","On")</f>
        <v>Off</v>
      </c>
    </row>
    <row r="74769" spans="12:16" x14ac:dyDescent="0.25">
      <c r="L74769" s="54">
        <v>47312.25</v>
      </c>
      <c r="M74769" s="52">
        <f t="shared" si="3534"/>
        <v>2029</v>
      </c>
      <c r="N74769" s="52">
        <f t="shared" si="3535"/>
        <v>7</v>
      </c>
      <c r="O74769" s="52">
        <f t="shared" si="3536"/>
        <v>6</v>
      </c>
      <c r="P74769" s="51" t="str" cm="1">
        <f t="array" aca="1" ref="P74769" ca="1">IF(OR(O74769=1,O74769=7,INDEX($AD$28:$AO$51,HOUR(L74769)+1,N74769)&lt;&gt;"On",NOT(ISERROR(MATCH(DATE(M74769,N74769,DAY(L74769)),OFFSET($AD$15:$AD$22,0,M74769-$AD$14),0)))),"Off","On")</f>
        <v>Off</v>
      </c>
    </row>
    <row r="74770" spans="12:16" x14ac:dyDescent="0.25">
      <c r="L74770" s="54">
        <v>47312.291666666664</v>
      </c>
      <c r="M74770" s="52">
        <f t="shared" si="3534"/>
        <v>2029</v>
      </c>
      <c r="N74770" s="52">
        <f t="shared" si="3535"/>
        <v>7</v>
      </c>
      <c r="O74770" s="52">
        <f t="shared" si="3536"/>
        <v>6</v>
      </c>
      <c r="P74770" s="51" t="str" cm="1">
        <f t="array" aca="1" ref="P74770" ca="1">IF(OR(O74770=1,O74770=7,INDEX($AD$28:$AO$51,HOUR(L74770)+1,N74770)&lt;&gt;"On",NOT(ISERROR(MATCH(DATE(M74770,N74770,DAY(L74770)),OFFSET($AD$15:$AD$22,0,M74770-$AD$14),0)))),"Off","On")</f>
        <v>Off</v>
      </c>
    </row>
    <row r="74771" spans="12:16" x14ac:dyDescent="0.25">
      <c r="L74771" s="54">
        <v>47312.333333333336</v>
      </c>
      <c r="M74771" s="52">
        <f t="shared" si="3534"/>
        <v>2029</v>
      </c>
      <c r="N74771" s="52">
        <f t="shared" si="3535"/>
        <v>7</v>
      </c>
      <c r="O74771" s="52">
        <f t="shared" si="3536"/>
        <v>6</v>
      </c>
      <c r="P74771" s="51" t="str" cm="1">
        <f t="array" aca="1" ref="P74771" ca="1">IF(OR(O74771=1,O74771=7,INDEX($AD$28:$AO$51,HOUR(L74771)+1,N74771)&lt;&gt;"On",NOT(ISERROR(MATCH(DATE(M74771,N74771,DAY(L74771)),OFFSET($AD$15:$AD$22,0,M74771-$AD$14),0)))),"Off","On")</f>
        <v>Off</v>
      </c>
    </row>
    <row r="74772" spans="12:16" x14ac:dyDescent="0.25">
      <c r="L74772" s="54">
        <v>47312.375</v>
      </c>
      <c r="M74772" s="52">
        <f t="shared" si="3534"/>
        <v>2029</v>
      </c>
      <c r="N74772" s="52">
        <f t="shared" si="3535"/>
        <v>7</v>
      </c>
      <c r="O74772" s="52">
        <f t="shared" si="3536"/>
        <v>6</v>
      </c>
      <c r="P74772" s="51" t="str" cm="1">
        <f t="array" aca="1" ref="P74772" ca="1">IF(OR(O74772=1,O74772=7,INDEX($AD$28:$AO$51,HOUR(L74772)+1,N74772)&lt;&gt;"On",NOT(ISERROR(MATCH(DATE(M74772,N74772,DAY(L74772)),OFFSET($AD$15:$AD$22,0,M74772-$AD$14),0)))),"Off","On")</f>
        <v>Off</v>
      </c>
    </row>
    <row r="74773" spans="12:16" x14ac:dyDescent="0.25">
      <c r="L74773" s="54">
        <v>47312.416666666664</v>
      </c>
      <c r="M74773" s="52">
        <f t="shared" si="3534"/>
        <v>2029</v>
      </c>
      <c r="N74773" s="52">
        <f t="shared" si="3535"/>
        <v>7</v>
      </c>
      <c r="O74773" s="52">
        <f t="shared" si="3536"/>
        <v>6</v>
      </c>
      <c r="P74773" s="51" t="str" cm="1">
        <f t="array" aca="1" ref="P74773" ca="1">IF(OR(O74773=1,O74773=7,INDEX($AD$28:$AO$51,HOUR(L74773)+1,N74773)&lt;&gt;"On",NOT(ISERROR(MATCH(DATE(M74773,N74773,DAY(L74773)),OFFSET($AD$15:$AD$22,0,M74773-$AD$14),0)))),"Off","On")</f>
        <v>Off</v>
      </c>
    </row>
    <row r="74774" spans="12:16" x14ac:dyDescent="0.25">
      <c r="L74774" s="54">
        <v>47312.458333333336</v>
      </c>
      <c r="M74774" s="52">
        <f t="shared" si="3534"/>
        <v>2029</v>
      </c>
      <c r="N74774" s="52">
        <f t="shared" si="3535"/>
        <v>7</v>
      </c>
      <c r="O74774" s="52">
        <f t="shared" si="3536"/>
        <v>6</v>
      </c>
      <c r="P74774" s="51" t="str" cm="1">
        <f t="array" aca="1" ref="P74774" ca="1">IF(OR(O74774=1,O74774=7,INDEX($AD$28:$AO$51,HOUR(L74774)+1,N74774)&lt;&gt;"On",NOT(ISERROR(MATCH(DATE(M74774,N74774,DAY(L74774)),OFFSET($AD$15:$AD$22,0,M74774-$AD$14),0)))),"Off","On")</f>
        <v>Off</v>
      </c>
    </row>
    <row r="74775" spans="12:16" x14ac:dyDescent="0.25">
      <c r="L74775" s="54">
        <v>47312.5</v>
      </c>
      <c r="M74775" s="52">
        <f t="shared" si="3534"/>
        <v>2029</v>
      </c>
      <c r="N74775" s="52">
        <f t="shared" si="3535"/>
        <v>7</v>
      </c>
      <c r="O74775" s="52">
        <f t="shared" si="3536"/>
        <v>6</v>
      </c>
      <c r="P74775" s="51" t="str" cm="1">
        <f t="array" aca="1" ref="P74775" ca="1">IF(OR(O74775=1,O74775=7,INDEX($AD$28:$AO$51,HOUR(L74775)+1,N74775)&lt;&gt;"On",NOT(ISERROR(MATCH(DATE(M74775,N74775,DAY(L74775)),OFFSET($AD$15:$AD$22,0,M74775-$AD$14),0)))),"Off","On")</f>
        <v>Off</v>
      </c>
    </row>
    <row r="74776" spans="12:16" x14ac:dyDescent="0.25">
      <c r="L74776" s="54">
        <v>47312.541666666664</v>
      </c>
      <c r="M74776" s="52">
        <f t="shared" si="3534"/>
        <v>2029</v>
      </c>
      <c r="N74776" s="52">
        <f t="shared" si="3535"/>
        <v>7</v>
      </c>
      <c r="O74776" s="52">
        <f t="shared" si="3536"/>
        <v>6</v>
      </c>
      <c r="P74776" s="51" t="str" cm="1">
        <f t="array" aca="1" ref="P74776" ca="1">IF(OR(O74776=1,O74776=7,INDEX($AD$28:$AO$51,HOUR(L74776)+1,N74776)&lt;&gt;"On",NOT(ISERROR(MATCH(DATE(M74776,N74776,DAY(L74776)),OFFSET($AD$15:$AD$22,0,M74776-$AD$14),0)))),"Off","On")</f>
        <v>Off</v>
      </c>
    </row>
    <row r="74777" spans="12:16" x14ac:dyDescent="0.25">
      <c r="L74777" s="54">
        <v>47312.583333333336</v>
      </c>
      <c r="M74777" s="52">
        <f t="shared" si="3534"/>
        <v>2029</v>
      </c>
      <c r="N74777" s="52">
        <f t="shared" si="3535"/>
        <v>7</v>
      </c>
      <c r="O74777" s="52">
        <f t="shared" si="3536"/>
        <v>6</v>
      </c>
      <c r="P74777" s="51" t="str" cm="1">
        <f t="array" aca="1" ref="P74777" ca="1">IF(OR(O74777=1,O74777=7,INDEX($AD$28:$AO$51,HOUR(L74777)+1,N74777)&lt;&gt;"On",NOT(ISERROR(MATCH(DATE(M74777,N74777,DAY(L74777)),OFFSET($AD$15:$AD$22,0,M74777-$AD$14),0)))),"Off","On")</f>
        <v>Off</v>
      </c>
    </row>
    <row r="74778" spans="12:16" x14ac:dyDescent="0.25">
      <c r="L74778" s="54">
        <v>47312.625</v>
      </c>
      <c r="M74778" s="52">
        <f t="shared" si="3534"/>
        <v>2029</v>
      </c>
      <c r="N74778" s="52">
        <f t="shared" si="3535"/>
        <v>7</v>
      </c>
      <c r="O74778" s="52">
        <f t="shared" si="3536"/>
        <v>6</v>
      </c>
      <c r="P74778" s="51" t="str" cm="1">
        <f t="array" aca="1" ref="P74778" ca="1">IF(OR(O74778=1,O74778=7,INDEX($AD$28:$AO$51,HOUR(L74778)+1,N74778)&lt;&gt;"On",NOT(ISERROR(MATCH(DATE(M74778,N74778,DAY(L74778)),OFFSET($AD$15:$AD$22,0,M74778-$AD$14),0)))),"Off","On")</f>
        <v>On</v>
      </c>
    </row>
    <row r="74779" spans="12:16" x14ac:dyDescent="0.25">
      <c r="L74779" s="54">
        <v>47312.666666666664</v>
      </c>
      <c r="M74779" s="52">
        <f t="shared" si="3534"/>
        <v>2029</v>
      </c>
      <c r="N74779" s="52">
        <f t="shared" si="3535"/>
        <v>7</v>
      </c>
      <c r="O74779" s="52">
        <f t="shared" si="3536"/>
        <v>6</v>
      </c>
      <c r="P74779" s="51" t="str" cm="1">
        <f t="array" aca="1" ref="P74779" ca="1">IF(OR(O74779=1,O74779=7,INDEX($AD$28:$AO$51,HOUR(L74779)+1,N74779)&lt;&gt;"On",NOT(ISERROR(MATCH(DATE(M74779,N74779,DAY(L74779)),OFFSET($AD$15:$AD$22,0,M74779-$AD$14),0)))),"Off","On")</f>
        <v>On</v>
      </c>
    </row>
    <row r="74780" spans="12:16" x14ac:dyDescent="0.25">
      <c r="L74780" s="54">
        <v>47312.708333333336</v>
      </c>
      <c r="M74780" s="52">
        <f t="shared" si="3534"/>
        <v>2029</v>
      </c>
      <c r="N74780" s="52">
        <f t="shared" si="3535"/>
        <v>7</v>
      </c>
      <c r="O74780" s="52">
        <f t="shared" si="3536"/>
        <v>6</v>
      </c>
      <c r="P74780" s="51" t="str" cm="1">
        <f t="array" aca="1" ref="P74780" ca="1">IF(OR(O74780=1,O74780=7,INDEX($AD$28:$AO$51,HOUR(L74780)+1,N74780)&lt;&gt;"On",NOT(ISERROR(MATCH(DATE(M74780,N74780,DAY(L74780)),OFFSET($AD$15:$AD$22,0,M74780-$AD$14),0)))),"Off","On")</f>
        <v>On</v>
      </c>
    </row>
    <row r="74781" spans="12:16" x14ac:dyDescent="0.25">
      <c r="L74781" s="54">
        <v>47312.75</v>
      </c>
      <c r="M74781" s="52">
        <f t="shared" si="3534"/>
        <v>2029</v>
      </c>
      <c r="N74781" s="52">
        <f t="shared" si="3535"/>
        <v>7</v>
      </c>
      <c r="O74781" s="52">
        <f t="shared" si="3536"/>
        <v>6</v>
      </c>
      <c r="P74781" s="51" t="str" cm="1">
        <f t="array" aca="1" ref="P74781" ca="1">IF(OR(O74781=1,O74781=7,INDEX($AD$28:$AO$51,HOUR(L74781)+1,N74781)&lt;&gt;"On",NOT(ISERROR(MATCH(DATE(M74781,N74781,DAY(L74781)),OFFSET($AD$15:$AD$22,0,M74781-$AD$14),0)))),"Off","On")</f>
        <v>On</v>
      </c>
    </row>
    <row r="74782" spans="12:16" x14ac:dyDescent="0.25">
      <c r="L74782" s="54">
        <v>47312.791666666664</v>
      </c>
      <c r="M74782" s="52">
        <f t="shared" si="3534"/>
        <v>2029</v>
      </c>
      <c r="N74782" s="52">
        <f t="shared" si="3535"/>
        <v>7</v>
      </c>
      <c r="O74782" s="52">
        <f t="shared" si="3536"/>
        <v>6</v>
      </c>
      <c r="P74782" s="51" t="str" cm="1">
        <f t="array" aca="1" ref="P74782" ca="1">IF(OR(O74782=1,O74782=7,INDEX($AD$28:$AO$51,HOUR(L74782)+1,N74782)&lt;&gt;"On",NOT(ISERROR(MATCH(DATE(M74782,N74782,DAY(L74782)),OFFSET($AD$15:$AD$22,0,M74782-$AD$14),0)))),"Off","On")</f>
        <v>On</v>
      </c>
    </row>
    <row r="74783" spans="12:16" x14ac:dyDescent="0.25">
      <c r="L74783" s="54">
        <v>47312.833333333336</v>
      </c>
      <c r="M74783" s="52">
        <f t="shared" si="3534"/>
        <v>2029</v>
      </c>
      <c r="N74783" s="52">
        <f t="shared" si="3535"/>
        <v>7</v>
      </c>
      <c r="O74783" s="52">
        <f t="shared" si="3536"/>
        <v>6</v>
      </c>
      <c r="P74783" s="51" t="str" cm="1">
        <f t="array" aca="1" ref="P74783" ca="1">IF(OR(O74783=1,O74783=7,INDEX($AD$28:$AO$51,HOUR(L74783)+1,N74783)&lt;&gt;"On",NOT(ISERROR(MATCH(DATE(M74783,N74783,DAY(L74783)),OFFSET($AD$15:$AD$22,0,M74783-$AD$14),0)))),"Off","On")</f>
        <v>On</v>
      </c>
    </row>
    <row r="74784" spans="12:16" x14ac:dyDescent="0.25">
      <c r="L74784" s="54">
        <v>47312.875</v>
      </c>
      <c r="M74784" s="52">
        <f t="shared" si="3534"/>
        <v>2029</v>
      </c>
      <c r="N74784" s="52">
        <f t="shared" si="3535"/>
        <v>7</v>
      </c>
      <c r="O74784" s="52">
        <f t="shared" si="3536"/>
        <v>6</v>
      </c>
      <c r="P74784" s="51" t="str" cm="1">
        <f t="array" aca="1" ref="P74784" ca="1">IF(OR(O74784=1,O74784=7,INDEX($AD$28:$AO$51,HOUR(L74784)+1,N74784)&lt;&gt;"On",NOT(ISERROR(MATCH(DATE(M74784,N74784,DAY(L74784)),OFFSET($AD$15:$AD$22,0,M74784-$AD$14),0)))),"Off","On")</f>
        <v>On</v>
      </c>
    </row>
    <row r="74785" spans="12:16" x14ac:dyDescent="0.25">
      <c r="L74785" s="54">
        <v>47312.916666666664</v>
      </c>
      <c r="M74785" s="52">
        <f t="shared" si="3534"/>
        <v>2029</v>
      </c>
      <c r="N74785" s="52">
        <f t="shared" si="3535"/>
        <v>7</v>
      </c>
      <c r="O74785" s="52">
        <f t="shared" si="3536"/>
        <v>6</v>
      </c>
      <c r="P74785" s="51" t="str" cm="1">
        <f t="array" aca="1" ref="P74785" ca="1">IF(OR(O74785=1,O74785=7,INDEX($AD$28:$AO$51,HOUR(L74785)+1,N74785)&lt;&gt;"On",NOT(ISERROR(MATCH(DATE(M74785,N74785,DAY(L74785)),OFFSET($AD$15:$AD$22,0,M74785-$AD$14),0)))),"Off","On")</f>
        <v>Off</v>
      </c>
    </row>
    <row r="74786" spans="12:16" x14ac:dyDescent="0.25">
      <c r="L74786" s="54">
        <v>47312.958333333336</v>
      </c>
      <c r="M74786" s="52">
        <f t="shared" si="3534"/>
        <v>2029</v>
      </c>
      <c r="N74786" s="52">
        <f t="shared" si="3535"/>
        <v>7</v>
      </c>
      <c r="O74786" s="52">
        <f t="shared" si="3536"/>
        <v>6</v>
      </c>
      <c r="P74786" s="51" t="str" cm="1">
        <f t="array" aca="1" ref="P74786" ca="1">IF(OR(O74786=1,O74786=7,INDEX($AD$28:$AO$51,HOUR(L74786)+1,N74786)&lt;&gt;"On",NOT(ISERROR(MATCH(DATE(M74786,N74786,DAY(L74786)),OFFSET($AD$15:$AD$22,0,M74786-$AD$14),0)))),"Off","On")</f>
        <v>Off</v>
      </c>
    </row>
    <row r="74787" spans="12:16" x14ac:dyDescent="0.25">
      <c r="L74787" s="54">
        <v>47313</v>
      </c>
      <c r="M74787" s="52">
        <f t="shared" si="3534"/>
        <v>2029</v>
      </c>
      <c r="N74787" s="52">
        <f t="shared" si="3535"/>
        <v>7</v>
      </c>
      <c r="O74787" s="52">
        <f t="shared" si="3536"/>
        <v>7</v>
      </c>
      <c r="P74787" s="51" t="str" cm="1">
        <f t="array" aca="1" ref="P74787" ca="1">IF(OR(O74787=1,O74787=7,INDEX($AD$28:$AO$51,HOUR(L74787)+1,N74787)&lt;&gt;"On",NOT(ISERROR(MATCH(DATE(M74787,N74787,DAY(L74787)),OFFSET($AD$15:$AD$22,0,M74787-$AD$14),0)))),"Off","On")</f>
        <v>Off</v>
      </c>
    </row>
    <row r="74788" spans="12:16" x14ac:dyDescent="0.25">
      <c r="L74788" s="54">
        <v>47313.041666666664</v>
      </c>
      <c r="M74788" s="52">
        <f t="shared" si="3534"/>
        <v>2029</v>
      </c>
      <c r="N74788" s="52">
        <f t="shared" si="3535"/>
        <v>7</v>
      </c>
      <c r="O74788" s="52">
        <f t="shared" si="3536"/>
        <v>7</v>
      </c>
      <c r="P74788" s="51" t="str" cm="1">
        <f t="array" aca="1" ref="P74788" ca="1">IF(OR(O74788=1,O74788=7,INDEX($AD$28:$AO$51,HOUR(L74788)+1,N74788)&lt;&gt;"On",NOT(ISERROR(MATCH(DATE(M74788,N74788,DAY(L74788)),OFFSET($AD$15:$AD$22,0,M74788-$AD$14),0)))),"Off","On")</f>
        <v>Off</v>
      </c>
    </row>
    <row r="74789" spans="12:16" x14ac:dyDescent="0.25">
      <c r="L74789" s="54">
        <v>47313.083333333336</v>
      </c>
      <c r="M74789" s="52">
        <f t="shared" si="3534"/>
        <v>2029</v>
      </c>
      <c r="N74789" s="52">
        <f t="shared" si="3535"/>
        <v>7</v>
      </c>
      <c r="O74789" s="52">
        <f t="shared" si="3536"/>
        <v>7</v>
      </c>
      <c r="P74789" s="51" t="str" cm="1">
        <f t="array" aca="1" ref="P74789" ca="1">IF(OR(O74789=1,O74789=7,INDEX($AD$28:$AO$51,HOUR(L74789)+1,N74789)&lt;&gt;"On",NOT(ISERROR(MATCH(DATE(M74789,N74789,DAY(L74789)),OFFSET($AD$15:$AD$22,0,M74789-$AD$14),0)))),"Off","On")</f>
        <v>Off</v>
      </c>
    </row>
    <row r="74790" spans="12:16" x14ac:dyDescent="0.25">
      <c r="L74790" s="54">
        <v>47313.125</v>
      </c>
      <c r="M74790" s="52">
        <f t="shared" si="3534"/>
        <v>2029</v>
      </c>
      <c r="N74790" s="52">
        <f t="shared" si="3535"/>
        <v>7</v>
      </c>
      <c r="O74790" s="52">
        <f t="shared" si="3536"/>
        <v>7</v>
      </c>
      <c r="P74790" s="51" t="str" cm="1">
        <f t="array" aca="1" ref="P74790" ca="1">IF(OR(O74790=1,O74790=7,INDEX($AD$28:$AO$51,HOUR(L74790)+1,N74790)&lt;&gt;"On",NOT(ISERROR(MATCH(DATE(M74790,N74790,DAY(L74790)),OFFSET($AD$15:$AD$22,0,M74790-$AD$14),0)))),"Off","On")</f>
        <v>Off</v>
      </c>
    </row>
    <row r="74791" spans="12:16" x14ac:dyDescent="0.25">
      <c r="L74791" s="54">
        <v>47313.166666666664</v>
      </c>
      <c r="M74791" s="52">
        <f t="shared" si="3534"/>
        <v>2029</v>
      </c>
      <c r="N74791" s="52">
        <f t="shared" si="3535"/>
        <v>7</v>
      </c>
      <c r="O74791" s="52">
        <f t="shared" si="3536"/>
        <v>7</v>
      </c>
      <c r="P74791" s="51" t="str" cm="1">
        <f t="array" aca="1" ref="P74791" ca="1">IF(OR(O74791=1,O74791=7,INDEX($AD$28:$AO$51,HOUR(L74791)+1,N74791)&lt;&gt;"On",NOT(ISERROR(MATCH(DATE(M74791,N74791,DAY(L74791)),OFFSET($AD$15:$AD$22,0,M74791-$AD$14),0)))),"Off","On")</f>
        <v>Off</v>
      </c>
    </row>
    <row r="74792" spans="12:16" x14ac:dyDescent="0.25">
      <c r="L74792" s="54">
        <v>47313.208333333336</v>
      </c>
      <c r="M74792" s="52">
        <f t="shared" si="3534"/>
        <v>2029</v>
      </c>
      <c r="N74792" s="52">
        <f t="shared" si="3535"/>
        <v>7</v>
      </c>
      <c r="O74792" s="52">
        <f t="shared" si="3536"/>
        <v>7</v>
      </c>
      <c r="P74792" s="51" t="str" cm="1">
        <f t="array" aca="1" ref="P74792" ca="1">IF(OR(O74792=1,O74792=7,INDEX($AD$28:$AO$51,HOUR(L74792)+1,N74792)&lt;&gt;"On",NOT(ISERROR(MATCH(DATE(M74792,N74792,DAY(L74792)),OFFSET($AD$15:$AD$22,0,M74792-$AD$14),0)))),"Off","On")</f>
        <v>Off</v>
      </c>
    </row>
    <row r="74793" spans="12:16" x14ac:dyDescent="0.25">
      <c r="L74793" s="54">
        <v>47313.25</v>
      </c>
      <c r="M74793" s="52">
        <f t="shared" si="3534"/>
        <v>2029</v>
      </c>
      <c r="N74793" s="52">
        <f t="shared" si="3535"/>
        <v>7</v>
      </c>
      <c r="O74793" s="52">
        <f t="shared" si="3536"/>
        <v>7</v>
      </c>
      <c r="P74793" s="51" t="str" cm="1">
        <f t="array" aca="1" ref="P74793" ca="1">IF(OR(O74793=1,O74793=7,INDEX($AD$28:$AO$51,HOUR(L74793)+1,N74793)&lt;&gt;"On",NOT(ISERROR(MATCH(DATE(M74793,N74793,DAY(L74793)),OFFSET($AD$15:$AD$22,0,M74793-$AD$14),0)))),"Off","On")</f>
        <v>Off</v>
      </c>
    </row>
    <row r="74794" spans="12:16" x14ac:dyDescent="0.25">
      <c r="L74794" s="54">
        <v>47313.291666666664</v>
      </c>
      <c r="M74794" s="52">
        <f t="shared" si="3534"/>
        <v>2029</v>
      </c>
      <c r="N74794" s="52">
        <f t="shared" si="3535"/>
        <v>7</v>
      </c>
      <c r="O74794" s="52">
        <f t="shared" si="3536"/>
        <v>7</v>
      </c>
      <c r="P74794" s="51" t="str" cm="1">
        <f t="array" aca="1" ref="P74794" ca="1">IF(OR(O74794=1,O74794=7,INDEX($AD$28:$AO$51,HOUR(L74794)+1,N74794)&lt;&gt;"On",NOT(ISERROR(MATCH(DATE(M74794,N74794,DAY(L74794)),OFFSET($AD$15:$AD$22,0,M74794-$AD$14),0)))),"Off","On")</f>
        <v>Off</v>
      </c>
    </row>
    <row r="74795" spans="12:16" x14ac:dyDescent="0.25">
      <c r="L74795" s="54">
        <v>47313.333333333336</v>
      </c>
      <c r="M74795" s="52">
        <f t="shared" si="3534"/>
        <v>2029</v>
      </c>
      <c r="N74795" s="52">
        <f t="shared" si="3535"/>
        <v>7</v>
      </c>
      <c r="O74795" s="52">
        <f t="shared" si="3536"/>
        <v>7</v>
      </c>
      <c r="P74795" s="51" t="str" cm="1">
        <f t="array" aca="1" ref="P74795" ca="1">IF(OR(O74795=1,O74795=7,INDEX($AD$28:$AO$51,HOUR(L74795)+1,N74795)&lt;&gt;"On",NOT(ISERROR(MATCH(DATE(M74795,N74795,DAY(L74795)),OFFSET($AD$15:$AD$22,0,M74795-$AD$14),0)))),"Off","On")</f>
        <v>Off</v>
      </c>
    </row>
    <row r="74796" spans="12:16" x14ac:dyDescent="0.25">
      <c r="L74796" s="54">
        <v>47313.375</v>
      </c>
      <c r="M74796" s="52">
        <f t="shared" si="3534"/>
        <v>2029</v>
      </c>
      <c r="N74796" s="52">
        <f t="shared" si="3535"/>
        <v>7</v>
      </c>
      <c r="O74796" s="52">
        <f t="shared" si="3536"/>
        <v>7</v>
      </c>
      <c r="P74796" s="51" t="str" cm="1">
        <f t="array" aca="1" ref="P74796" ca="1">IF(OR(O74796=1,O74796=7,INDEX($AD$28:$AO$51,HOUR(L74796)+1,N74796)&lt;&gt;"On",NOT(ISERROR(MATCH(DATE(M74796,N74796,DAY(L74796)),OFFSET($AD$15:$AD$22,0,M74796-$AD$14),0)))),"Off","On")</f>
        <v>Off</v>
      </c>
    </row>
    <row r="74797" spans="12:16" x14ac:dyDescent="0.25">
      <c r="L74797" s="54">
        <v>47313.416666666664</v>
      </c>
      <c r="M74797" s="52">
        <f t="shared" si="3534"/>
        <v>2029</v>
      </c>
      <c r="N74797" s="52">
        <f t="shared" si="3535"/>
        <v>7</v>
      </c>
      <c r="O74797" s="52">
        <f t="shared" si="3536"/>
        <v>7</v>
      </c>
      <c r="P74797" s="51" t="str" cm="1">
        <f t="array" aca="1" ref="P74797" ca="1">IF(OR(O74797=1,O74797=7,INDEX($AD$28:$AO$51,HOUR(L74797)+1,N74797)&lt;&gt;"On",NOT(ISERROR(MATCH(DATE(M74797,N74797,DAY(L74797)),OFFSET($AD$15:$AD$22,0,M74797-$AD$14),0)))),"Off","On")</f>
        <v>Off</v>
      </c>
    </row>
    <row r="74798" spans="12:16" x14ac:dyDescent="0.25">
      <c r="L74798" s="54">
        <v>47313.458333333336</v>
      </c>
      <c r="M74798" s="52">
        <f t="shared" si="3534"/>
        <v>2029</v>
      </c>
      <c r="N74798" s="52">
        <f t="shared" si="3535"/>
        <v>7</v>
      </c>
      <c r="O74798" s="52">
        <f t="shared" si="3536"/>
        <v>7</v>
      </c>
      <c r="P74798" s="51" t="str" cm="1">
        <f t="array" aca="1" ref="P74798" ca="1">IF(OR(O74798=1,O74798=7,INDEX($AD$28:$AO$51,HOUR(L74798)+1,N74798)&lt;&gt;"On",NOT(ISERROR(MATCH(DATE(M74798,N74798,DAY(L74798)),OFFSET($AD$15:$AD$22,0,M74798-$AD$14),0)))),"Off","On")</f>
        <v>Off</v>
      </c>
    </row>
    <row r="74799" spans="12:16" x14ac:dyDescent="0.25">
      <c r="L74799" s="54">
        <v>47313.5</v>
      </c>
      <c r="M74799" s="52">
        <f t="shared" si="3534"/>
        <v>2029</v>
      </c>
      <c r="N74799" s="52">
        <f t="shared" si="3535"/>
        <v>7</v>
      </c>
      <c r="O74799" s="52">
        <f t="shared" si="3536"/>
        <v>7</v>
      </c>
      <c r="P74799" s="51" t="str" cm="1">
        <f t="array" aca="1" ref="P74799" ca="1">IF(OR(O74799=1,O74799=7,INDEX($AD$28:$AO$51,HOUR(L74799)+1,N74799)&lt;&gt;"On",NOT(ISERROR(MATCH(DATE(M74799,N74799,DAY(L74799)),OFFSET($AD$15:$AD$22,0,M74799-$AD$14),0)))),"Off","On")</f>
        <v>Off</v>
      </c>
    </row>
    <row r="74800" spans="12:16" x14ac:dyDescent="0.25">
      <c r="L74800" s="54">
        <v>47313.541666666664</v>
      </c>
      <c r="M74800" s="52">
        <f t="shared" si="3534"/>
        <v>2029</v>
      </c>
      <c r="N74800" s="52">
        <f t="shared" si="3535"/>
        <v>7</v>
      </c>
      <c r="O74800" s="52">
        <f t="shared" si="3536"/>
        <v>7</v>
      </c>
      <c r="P74800" s="51" t="str" cm="1">
        <f t="array" aca="1" ref="P74800" ca="1">IF(OR(O74800=1,O74800=7,INDEX($AD$28:$AO$51,HOUR(L74800)+1,N74800)&lt;&gt;"On",NOT(ISERROR(MATCH(DATE(M74800,N74800,DAY(L74800)),OFFSET($AD$15:$AD$22,0,M74800-$AD$14),0)))),"Off","On")</f>
        <v>Off</v>
      </c>
    </row>
    <row r="74801" spans="12:16" x14ac:dyDescent="0.25">
      <c r="L74801" s="54">
        <v>47313.583333333336</v>
      </c>
      <c r="M74801" s="52">
        <f t="shared" si="3534"/>
        <v>2029</v>
      </c>
      <c r="N74801" s="52">
        <f t="shared" si="3535"/>
        <v>7</v>
      </c>
      <c r="O74801" s="52">
        <f t="shared" si="3536"/>
        <v>7</v>
      </c>
      <c r="P74801" s="51" t="str" cm="1">
        <f t="array" aca="1" ref="P74801" ca="1">IF(OR(O74801=1,O74801=7,INDEX($AD$28:$AO$51,HOUR(L74801)+1,N74801)&lt;&gt;"On",NOT(ISERROR(MATCH(DATE(M74801,N74801,DAY(L74801)),OFFSET($AD$15:$AD$22,0,M74801-$AD$14),0)))),"Off","On")</f>
        <v>Off</v>
      </c>
    </row>
    <row r="74802" spans="12:16" x14ac:dyDescent="0.25">
      <c r="L74802" s="54">
        <v>47313.625</v>
      </c>
      <c r="M74802" s="52">
        <f t="shared" si="3534"/>
        <v>2029</v>
      </c>
      <c r="N74802" s="52">
        <f t="shared" si="3535"/>
        <v>7</v>
      </c>
      <c r="O74802" s="52">
        <f t="shared" si="3536"/>
        <v>7</v>
      </c>
      <c r="P74802" s="51" t="str" cm="1">
        <f t="array" aca="1" ref="P74802" ca="1">IF(OR(O74802=1,O74802=7,INDEX($AD$28:$AO$51,HOUR(L74802)+1,N74802)&lt;&gt;"On",NOT(ISERROR(MATCH(DATE(M74802,N74802,DAY(L74802)),OFFSET($AD$15:$AD$22,0,M74802-$AD$14),0)))),"Off","On")</f>
        <v>Off</v>
      </c>
    </row>
    <row r="74803" spans="12:16" x14ac:dyDescent="0.25">
      <c r="L74803" s="54">
        <v>47313.666666666664</v>
      </c>
      <c r="M74803" s="52">
        <f t="shared" si="3534"/>
        <v>2029</v>
      </c>
      <c r="N74803" s="52">
        <f t="shared" si="3535"/>
        <v>7</v>
      </c>
      <c r="O74803" s="52">
        <f t="shared" si="3536"/>
        <v>7</v>
      </c>
      <c r="P74803" s="51" t="str" cm="1">
        <f t="array" aca="1" ref="P74803" ca="1">IF(OR(O74803=1,O74803=7,INDEX($AD$28:$AO$51,HOUR(L74803)+1,N74803)&lt;&gt;"On",NOT(ISERROR(MATCH(DATE(M74803,N74803,DAY(L74803)),OFFSET($AD$15:$AD$22,0,M74803-$AD$14),0)))),"Off","On")</f>
        <v>Off</v>
      </c>
    </row>
    <row r="74804" spans="12:16" x14ac:dyDescent="0.25">
      <c r="L74804" s="54">
        <v>47313.708333333336</v>
      </c>
      <c r="M74804" s="52">
        <f t="shared" si="3534"/>
        <v>2029</v>
      </c>
      <c r="N74804" s="52">
        <f t="shared" si="3535"/>
        <v>7</v>
      </c>
      <c r="O74804" s="52">
        <f t="shared" si="3536"/>
        <v>7</v>
      </c>
      <c r="P74804" s="51" t="str" cm="1">
        <f t="array" aca="1" ref="P74804" ca="1">IF(OR(O74804=1,O74804=7,INDEX($AD$28:$AO$51,HOUR(L74804)+1,N74804)&lt;&gt;"On",NOT(ISERROR(MATCH(DATE(M74804,N74804,DAY(L74804)),OFFSET($AD$15:$AD$22,0,M74804-$AD$14),0)))),"Off","On")</f>
        <v>Off</v>
      </c>
    </row>
    <row r="74805" spans="12:16" x14ac:dyDescent="0.25">
      <c r="L74805" s="54">
        <v>47313.75</v>
      </c>
      <c r="M74805" s="52">
        <f t="shared" si="3534"/>
        <v>2029</v>
      </c>
      <c r="N74805" s="52">
        <f t="shared" si="3535"/>
        <v>7</v>
      </c>
      <c r="O74805" s="52">
        <f t="shared" si="3536"/>
        <v>7</v>
      </c>
      <c r="P74805" s="51" t="str" cm="1">
        <f t="array" aca="1" ref="P74805" ca="1">IF(OR(O74805=1,O74805=7,INDEX($AD$28:$AO$51,HOUR(L74805)+1,N74805)&lt;&gt;"On",NOT(ISERROR(MATCH(DATE(M74805,N74805,DAY(L74805)),OFFSET($AD$15:$AD$22,0,M74805-$AD$14),0)))),"Off","On")</f>
        <v>Off</v>
      </c>
    </row>
    <row r="74806" spans="12:16" x14ac:dyDescent="0.25">
      <c r="L74806" s="54">
        <v>47313.791666666664</v>
      </c>
      <c r="M74806" s="52">
        <f t="shared" si="3534"/>
        <v>2029</v>
      </c>
      <c r="N74806" s="52">
        <f t="shared" si="3535"/>
        <v>7</v>
      </c>
      <c r="O74806" s="52">
        <f t="shared" si="3536"/>
        <v>7</v>
      </c>
      <c r="P74806" s="51" t="str" cm="1">
        <f t="array" aca="1" ref="P74806" ca="1">IF(OR(O74806=1,O74806=7,INDEX($AD$28:$AO$51,HOUR(L74806)+1,N74806)&lt;&gt;"On",NOT(ISERROR(MATCH(DATE(M74806,N74806,DAY(L74806)),OFFSET($AD$15:$AD$22,0,M74806-$AD$14),0)))),"Off","On")</f>
        <v>Off</v>
      </c>
    </row>
    <row r="74807" spans="12:16" x14ac:dyDescent="0.25">
      <c r="L74807" s="54">
        <v>47313.833333333336</v>
      </c>
      <c r="M74807" s="52">
        <f t="shared" si="3534"/>
        <v>2029</v>
      </c>
      <c r="N74807" s="52">
        <f t="shared" si="3535"/>
        <v>7</v>
      </c>
      <c r="O74807" s="52">
        <f t="shared" si="3536"/>
        <v>7</v>
      </c>
      <c r="P74807" s="51" t="str" cm="1">
        <f t="array" aca="1" ref="P74807" ca="1">IF(OR(O74807=1,O74807=7,INDEX($AD$28:$AO$51,HOUR(L74807)+1,N74807)&lt;&gt;"On",NOT(ISERROR(MATCH(DATE(M74807,N74807,DAY(L74807)),OFFSET($AD$15:$AD$22,0,M74807-$AD$14),0)))),"Off","On")</f>
        <v>Off</v>
      </c>
    </row>
    <row r="74808" spans="12:16" x14ac:dyDescent="0.25">
      <c r="L74808" s="54">
        <v>47313.875</v>
      </c>
      <c r="M74808" s="52">
        <f t="shared" si="3534"/>
        <v>2029</v>
      </c>
      <c r="N74808" s="52">
        <f t="shared" si="3535"/>
        <v>7</v>
      </c>
      <c r="O74808" s="52">
        <f t="shared" si="3536"/>
        <v>7</v>
      </c>
      <c r="P74808" s="51" t="str" cm="1">
        <f t="array" aca="1" ref="P74808" ca="1">IF(OR(O74808=1,O74808=7,INDEX($AD$28:$AO$51,HOUR(L74808)+1,N74808)&lt;&gt;"On",NOT(ISERROR(MATCH(DATE(M74808,N74808,DAY(L74808)),OFFSET($AD$15:$AD$22,0,M74808-$AD$14),0)))),"Off","On")</f>
        <v>Off</v>
      </c>
    </row>
    <row r="74809" spans="12:16" x14ac:dyDescent="0.25">
      <c r="L74809" s="54">
        <v>47313.916666666664</v>
      </c>
      <c r="M74809" s="52">
        <f t="shared" si="3534"/>
        <v>2029</v>
      </c>
      <c r="N74809" s="52">
        <f t="shared" si="3535"/>
        <v>7</v>
      </c>
      <c r="O74809" s="52">
        <f t="shared" si="3536"/>
        <v>7</v>
      </c>
      <c r="P74809" s="51" t="str" cm="1">
        <f t="array" aca="1" ref="P74809" ca="1">IF(OR(O74809=1,O74809=7,INDEX($AD$28:$AO$51,HOUR(L74809)+1,N74809)&lt;&gt;"On",NOT(ISERROR(MATCH(DATE(M74809,N74809,DAY(L74809)),OFFSET($AD$15:$AD$22,0,M74809-$AD$14),0)))),"Off","On")</f>
        <v>Off</v>
      </c>
    </row>
    <row r="74810" spans="12:16" x14ac:dyDescent="0.25">
      <c r="L74810" s="54">
        <v>47313.958333333336</v>
      </c>
      <c r="M74810" s="52">
        <f t="shared" si="3534"/>
        <v>2029</v>
      </c>
      <c r="N74810" s="52">
        <f t="shared" si="3535"/>
        <v>7</v>
      </c>
      <c r="O74810" s="52">
        <f t="shared" si="3536"/>
        <v>7</v>
      </c>
      <c r="P74810" s="51" t="str" cm="1">
        <f t="array" aca="1" ref="P74810" ca="1">IF(OR(O74810=1,O74810=7,INDEX($AD$28:$AO$51,HOUR(L74810)+1,N74810)&lt;&gt;"On",NOT(ISERROR(MATCH(DATE(M74810,N74810,DAY(L74810)),OFFSET($AD$15:$AD$22,0,M74810-$AD$14),0)))),"Off","On")</f>
        <v>Off</v>
      </c>
    </row>
    <row r="74811" spans="12:16" x14ac:dyDescent="0.25">
      <c r="L74811" s="54">
        <v>47314</v>
      </c>
      <c r="M74811" s="52">
        <f t="shared" si="3534"/>
        <v>2029</v>
      </c>
      <c r="N74811" s="52">
        <f t="shared" si="3535"/>
        <v>7</v>
      </c>
      <c r="O74811" s="52">
        <f t="shared" si="3536"/>
        <v>1</v>
      </c>
      <c r="P74811" s="51" t="str" cm="1">
        <f t="array" aca="1" ref="P74811" ca="1">IF(OR(O74811=1,O74811=7,INDEX($AD$28:$AO$51,HOUR(L74811)+1,N74811)&lt;&gt;"On",NOT(ISERROR(MATCH(DATE(M74811,N74811,DAY(L74811)),OFFSET($AD$15:$AD$22,0,M74811-$AD$14),0)))),"Off","On")</f>
        <v>Off</v>
      </c>
    </row>
    <row r="74812" spans="12:16" x14ac:dyDescent="0.25">
      <c r="L74812" s="54">
        <v>47314.041666666664</v>
      </c>
      <c r="M74812" s="52">
        <f t="shared" si="3534"/>
        <v>2029</v>
      </c>
      <c r="N74812" s="52">
        <f t="shared" si="3535"/>
        <v>7</v>
      </c>
      <c r="O74812" s="52">
        <f t="shared" si="3536"/>
        <v>1</v>
      </c>
      <c r="P74812" s="51" t="str" cm="1">
        <f t="array" aca="1" ref="P74812" ca="1">IF(OR(O74812=1,O74812=7,INDEX($AD$28:$AO$51,HOUR(L74812)+1,N74812)&lt;&gt;"On",NOT(ISERROR(MATCH(DATE(M74812,N74812,DAY(L74812)),OFFSET($AD$15:$AD$22,0,M74812-$AD$14),0)))),"Off","On")</f>
        <v>Off</v>
      </c>
    </row>
    <row r="74813" spans="12:16" x14ac:dyDescent="0.25">
      <c r="L74813" s="54">
        <v>47314.083333333336</v>
      </c>
      <c r="M74813" s="52">
        <f t="shared" si="3534"/>
        <v>2029</v>
      </c>
      <c r="N74813" s="52">
        <f t="shared" si="3535"/>
        <v>7</v>
      </c>
      <c r="O74813" s="52">
        <f t="shared" si="3536"/>
        <v>1</v>
      </c>
      <c r="P74813" s="51" t="str" cm="1">
        <f t="array" aca="1" ref="P74813" ca="1">IF(OR(O74813=1,O74813=7,INDEX($AD$28:$AO$51,HOUR(L74813)+1,N74813)&lt;&gt;"On",NOT(ISERROR(MATCH(DATE(M74813,N74813,DAY(L74813)),OFFSET($AD$15:$AD$22,0,M74813-$AD$14),0)))),"Off","On")</f>
        <v>Off</v>
      </c>
    </row>
    <row r="74814" spans="12:16" x14ac:dyDescent="0.25">
      <c r="L74814" s="54">
        <v>47314.125</v>
      </c>
      <c r="M74814" s="52">
        <f t="shared" si="3534"/>
        <v>2029</v>
      </c>
      <c r="N74814" s="52">
        <f t="shared" si="3535"/>
        <v>7</v>
      </c>
      <c r="O74814" s="52">
        <f t="shared" si="3536"/>
        <v>1</v>
      </c>
      <c r="P74814" s="51" t="str" cm="1">
        <f t="array" aca="1" ref="P74814" ca="1">IF(OR(O74814=1,O74814=7,INDEX($AD$28:$AO$51,HOUR(L74814)+1,N74814)&lt;&gt;"On",NOT(ISERROR(MATCH(DATE(M74814,N74814,DAY(L74814)),OFFSET($AD$15:$AD$22,0,M74814-$AD$14),0)))),"Off","On")</f>
        <v>Off</v>
      </c>
    </row>
    <row r="74815" spans="12:16" x14ac:dyDescent="0.25">
      <c r="L74815" s="54">
        <v>47314.166666666664</v>
      </c>
      <c r="M74815" s="52">
        <f t="shared" si="3534"/>
        <v>2029</v>
      </c>
      <c r="N74815" s="52">
        <f t="shared" si="3535"/>
        <v>7</v>
      </c>
      <c r="O74815" s="52">
        <f t="shared" si="3536"/>
        <v>1</v>
      </c>
      <c r="P74815" s="51" t="str" cm="1">
        <f t="array" aca="1" ref="P74815" ca="1">IF(OR(O74815=1,O74815=7,INDEX($AD$28:$AO$51,HOUR(L74815)+1,N74815)&lt;&gt;"On",NOT(ISERROR(MATCH(DATE(M74815,N74815,DAY(L74815)),OFFSET($AD$15:$AD$22,0,M74815-$AD$14),0)))),"Off","On")</f>
        <v>Off</v>
      </c>
    </row>
    <row r="74816" spans="12:16" x14ac:dyDescent="0.25">
      <c r="L74816" s="54">
        <v>47314.208333333336</v>
      </c>
      <c r="M74816" s="52">
        <f t="shared" si="3534"/>
        <v>2029</v>
      </c>
      <c r="N74816" s="52">
        <f t="shared" si="3535"/>
        <v>7</v>
      </c>
      <c r="O74816" s="52">
        <f t="shared" si="3536"/>
        <v>1</v>
      </c>
      <c r="P74816" s="51" t="str" cm="1">
        <f t="array" aca="1" ref="P74816" ca="1">IF(OR(O74816=1,O74816=7,INDEX($AD$28:$AO$51,HOUR(L74816)+1,N74816)&lt;&gt;"On",NOT(ISERROR(MATCH(DATE(M74816,N74816,DAY(L74816)),OFFSET($AD$15:$AD$22,0,M74816-$AD$14),0)))),"Off","On")</f>
        <v>Off</v>
      </c>
    </row>
    <row r="74817" spans="12:16" x14ac:dyDescent="0.25">
      <c r="L74817" s="54">
        <v>47314.25</v>
      </c>
      <c r="M74817" s="52">
        <f t="shared" si="3534"/>
        <v>2029</v>
      </c>
      <c r="N74817" s="52">
        <f t="shared" si="3535"/>
        <v>7</v>
      </c>
      <c r="O74817" s="52">
        <f t="shared" si="3536"/>
        <v>1</v>
      </c>
      <c r="P74817" s="51" t="str" cm="1">
        <f t="array" aca="1" ref="P74817" ca="1">IF(OR(O74817=1,O74817=7,INDEX($AD$28:$AO$51,HOUR(L74817)+1,N74817)&lt;&gt;"On",NOT(ISERROR(MATCH(DATE(M74817,N74817,DAY(L74817)),OFFSET($AD$15:$AD$22,0,M74817-$AD$14),0)))),"Off","On")</f>
        <v>Off</v>
      </c>
    </row>
    <row r="74818" spans="12:16" x14ac:dyDescent="0.25">
      <c r="L74818" s="54">
        <v>47314.291666666664</v>
      </c>
      <c r="M74818" s="52">
        <f t="shared" si="3534"/>
        <v>2029</v>
      </c>
      <c r="N74818" s="52">
        <f t="shared" si="3535"/>
        <v>7</v>
      </c>
      <c r="O74818" s="52">
        <f t="shared" si="3536"/>
        <v>1</v>
      </c>
      <c r="P74818" s="51" t="str" cm="1">
        <f t="array" aca="1" ref="P74818" ca="1">IF(OR(O74818=1,O74818=7,INDEX($AD$28:$AO$51,HOUR(L74818)+1,N74818)&lt;&gt;"On",NOT(ISERROR(MATCH(DATE(M74818,N74818,DAY(L74818)),OFFSET($AD$15:$AD$22,0,M74818-$AD$14),0)))),"Off","On")</f>
        <v>Off</v>
      </c>
    </row>
    <row r="74819" spans="12:16" x14ac:dyDescent="0.25">
      <c r="L74819" s="54">
        <v>47314.333333333336</v>
      </c>
      <c r="M74819" s="52">
        <f t="shared" si="3534"/>
        <v>2029</v>
      </c>
      <c r="N74819" s="52">
        <f t="shared" si="3535"/>
        <v>7</v>
      </c>
      <c r="O74819" s="52">
        <f t="shared" si="3536"/>
        <v>1</v>
      </c>
      <c r="P74819" s="51" t="str" cm="1">
        <f t="array" aca="1" ref="P74819" ca="1">IF(OR(O74819=1,O74819=7,INDEX($AD$28:$AO$51,HOUR(L74819)+1,N74819)&lt;&gt;"On",NOT(ISERROR(MATCH(DATE(M74819,N74819,DAY(L74819)),OFFSET($AD$15:$AD$22,0,M74819-$AD$14),0)))),"Off","On")</f>
        <v>Off</v>
      </c>
    </row>
    <row r="74820" spans="12:16" x14ac:dyDescent="0.25">
      <c r="L74820" s="54">
        <v>47314.375</v>
      </c>
      <c r="M74820" s="52">
        <f t="shared" si="3534"/>
        <v>2029</v>
      </c>
      <c r="N74820" s="52">
        <f t="shared" si="3535"/>
        <v>7</v>
      </c>
      <c r="O74820" s="52">
        <f t="shared" si="3536"/>
        <v>1</v>
      </c>
      <c r="P74820" s="51" t="str" cm="1">
        <f t="array" aca="1" ref="P74820" ca="1">IF(OR(O74820=1,O74820=7,INDEX($AD$28:$AO$51,HOUR(L74820)+1,N74820)&lt;&gt;"On",NOT(ISERROR(MATCH(DATE(M74820,N74820,DAY(L74820)),OFFSET($AD$15:$AD$22,0,M74820-$AD$14),0)))),"Off","On")</f>
        <v>Off</v>
      </c>
    </row>
    <row r="74821" spans="12:16" x14ac:dyDescent="0.25">
      <c r="L74821" s="54">
        <v>47314.416666666664</v>
      </c>
      <c r="M74821" s="52">
        <f t="shared" si="3534"/>
        <v>2029</v>
      </c>
      <c r="N74821" s="52">
        <f t="shared" si="3535"/>
        <v>7</v>
      </c>
      <c r="O74821" s="52">
        <f t="shared" si="3536"/>
        <v>1</v>
      </c>
      <c r="P74821" s="51" t="str" cm="1">
        <f t="array" aca="1" ref="P74821" ca="1">IF(OR(O74821=1,O74821=7,INDEX($AD$28:$AO$51,HOUR(L74821)+1,N74821)&lt;&gt;"On",NOT(ISERROR(MATCH(DATE(M74821,N74821,DAY(L74821)),OFFSET($AD$15:$AD$22,0,M74821-$AD$14),0)))),"Off","On")</f>
        <v>Off</v>
      </c>
    </row>
    <row r="74822" spans="12:16" x14ac:dyDescent="0.25">
      <c r="L74822" s="54">
        <v>47314.458333333336</v>
      </c>
      <c r="M74822" s="52">
        <f t="shared" si="3534"/>
        <v>2029</v>
      </c>
      <c r="N74822" s="52">
        <f t="shared" si="3535"/>
        <v>7</v>
      </c>
      <c r="O74822" s="52">
        <f t="shared" si="3536"/>
        <v>1</v>
      </c>
      <c r="P74822" s="51" t="str" cm="1">
        <f t="array" aca="1" ref="P74822" ca="1">IF(OR(O74822=1,O74822=7,INDEX($AD$28:$AO$51,HOUR(L74822)+1,N74822)&lt;&gt;"On",NOT(ISERROR(MATCH(DATE(M74822,N74822,DAY(L74822)),OFFSET($AD$15:$AD$22,0,M74822-$AD$14),0)))),"Off","On")</f>
        <v>Off</v>
      </c>
    </row>
    <row r="74823" spans="12:16" x14ac:dyDescent="0.25">
      <c r="L74823" s="54">
        <v>47314.5</v>
      </c>
      <c r="M74823" s="52">
        <f t="shared" si="3534"/>
        <v>2029</v>
      </c>
      <c r="N74823" s="52">
        <f t="shared" si="3535"/>
        <v>7</v>
      </c>
      <c r="O74823" s="52">
        <f t="shared" si="3536"/>
        <v>1</v>
      </c>
      <c r="P74823" s="51" t="str" cm="1">
        <f t="array" aca="1" ref="P74823" ca="1">IF(OR(O74823=1,O74823=7,INDEX($AD$28:$AO$51,HOUR(L74823)+1,N74823)&lt;&gt;"On",NOT(ISERROR(MATCH(DATE(M74823,N74823,DAY(L74823)),OFFSET($AD$15:$AD$22,0,M74823-$AD$14),0)))),"Off","On")</f>
        <v>Off</v>
      </c>
    </row>
    <row r="74824" spans="12:16" x14ac:dyDescent="0.25">
      <c r="L74824" s="54">
        <v>47314.541666666664</v>
      </c>
      <c r="M74824" s="52">
        <f t="shared" si="3534"/>
        <v>2029</v>
      </c>
      <c r="N74824" s="52">
        <f t="shared" si="3535"/>
        <v>7</v>
      </c>
      <c r="O74824" s="52">
        <f t="shared" si="3536"/>
        <v>1</v>
      </c>
      <c r="P74824" s="51" t="str" cm="1">
        <f t="array" aca="1" ref="P74824" ca="1">IF(OR(O74824=1,O74824=7,INDEX($AD$28:$AO$51,HOUR(L74824)+1,N74824)&lt;&gt;"On",NOT(ISERROR(MATCH(DATE(M74824,N74824,DAY(L74824)),OFFSET($AD$15:$AD$22,0,M74824-$AD$14),0)))),"Off","On")</f>
        <v>Off</v>
      </c>
    </row>
    <row r="74825" spans="12:16" x14ac:dyDescent="0.25">
      <c r="L74825" s="54">
        <v>47314.583333333336</v>
      </c>
      <c r="M74825" s="52">
        <f t="shared" si="3534"/>
        <v>2029</v>
      </c>
      <c r="N74825" s="52">
        <f t="shared" si="3535"/>
        <v>7</v>
      </c>
      <c r="O74825" s="52">
        <f t="shared" si="3536"/>
        <v>1</v>
      </c>
      <c r="P74825" s="51" t="str" cm="1">
        <f t="array" aca="1" ref="P74825" ca="1">IF(OR(O74825=1,O74825=7,INDEX($AD$28:$AO$51,HOUR(L74825)+1,N74825)&lt;&gt;"On",NOT(ISERROR(MATCH(DATE(M74825,N74825,DAY(L74825)),OFFSET($AD$15:$AD$22,0,M74825-$AD$14),0)))),"Off","On")</f>
        <v>Off</v>
      </c>
    </row>
    <row r="74826" spans="12:16" x14ac:dyDescent="0.25">
      <c r="L74826" s="54">
        <v>47314.625</v>
      </c>
      <c r="M74826" s="52">
        <f t="shared" si="3534"/>
        <v>2029</v>
      </c>
      <c r="N74826" s="52">
        <f t="shared" si="3535"/>
        <v>7</v>
      </c>
      <c r="O74826" s="52">
        <f t="shared" si="3536"/>
        <v>1</v>
      </c>
      <c r="P74826" s="51" t="str" cm="1">
        <f t="array" aca="1" ref="P74826" ca="1">IF(OR(O74826=1,O74826=7,INDEX($AD$28:$AO$51,HOUR(L74826)+1,N74826)&lt;&gt;"On",NOT(ISERROR(MATCH(DATE(M74826,N74826,DAY(L74826)),OFFSET($AD$15:$AD$22,0,M74826-$AD$14),0)))),"Off","On")</f>
        <v>Off</v>
      </c>
    </row>
    <row r="74827" spans="12:16" x14ac:dyDescent="0.25">
      <c r="L74827" s="54">
        <v>47314.666666666664</v>
      </c>
      <c r="M74827" s="52">
        <f t="shared" si="3534"/>
        <v>2029</v>
      </c>
      <c r="N74827" s="52">
        <f t="shared" si="3535"/>
        <v>7</v>
      </c>
      <c r="O74827" s="52">
        <f t="shared" si="3536"/>
        <v>1</v>
      </c>
      <c r="P74827" s="51" t="str" cm="1">
        <f t="array" aca="1" ref="P74827" ca="1">IF(OR(O74827=1,O74827=7,INDEX($AD$28:$AO$51,HOUR(L74827)+1,N74827)&lt;&gt;"On",NOT(ISERROR(MATCH(DATE(M74827,N74827,DAY(L74827)),OFFSET($AD$15:$AD$22,0,M74827-$AD$14),0)))),"Off","On")</f>
        <v>Off</v>
      </c>
    </row>
    <row r="74828" spans="12:16" x14ac:dyDescent="0.25">
      <c r="L74828" s="54">
        <v>47314.708333333336</v>
      </c>
      <c r="M74828" s="52">
        <f t="shared" ref="M74828:M74891" si="3537">YEAR(L74828)</f>
        <v>2029</v>
      </c>
      <c r="N74828" s="52">
        <f t="shared" ref="N74828:N74891" si="3538">MONTH(L74828)</f>
        <v>7</v>
      </c>
      <c r="O74828" s="52">
        <f t="shared" ref="O74828:O74891" si="3539">WEEKDAY(L74828)</f>
        <v>1</v>
      </c>
      <c r="P74828" s="51" t="str" cm="1">
        <f t="array" aca="1" ref="P74828" ca="1">IF(OR(O74828=1,O74828=7,INDEX($AD$28:$AO$51,HOUR(L74828)+1,N74828)&lt;&gt;"On",NOT(ISERROR(MATCH(DATE(M74828,N74828,DAY(L74828)),OFFSET($AD$15:$AD$22,0,M74828-$AD$14),0)))),"Off","On")</f>
        <v>Off</v>
      </c>
    </row>
    <row r="74829" spans="12:16" x14ac:dyDescent="0.25">
      <c r="L74829" s="54">
        <v>47314.75</v>
      </c>
      <c r="M74829" s="52">
        <f t="shared" si="3537"/>
        <v>2029</v>
      </c>
      <c r="N74829" s="52">
        <f t="shared" si="3538"/>
        <v>7</v>
      </c>
      <c r="O74829" s="52">
        <f t="shared" si="3539"/>
        <v>1</v>
      </c>
      <c r="P74829" s="51" t="str" cm="1">
        <f t="array" aca="1" ref="P74829" ca="1">IF(OR(O74829=1,O74829=7,INDEX($AD$28:$AO$51,HOUR(L74829)+1,N74829)&lt;&gt;"On",NOT(ISERROR(MATCH(DATE(M74829,N74829,DAY(L74829)),OFFSET($AD$15:$AD$22,0,M74829-$AD$14),0)))),"Off","On")</f>
        <v>Off</v>
      </c>
    </row>
    <row r="74830" spans="12:16" x14ac:dyDescent="0.25">
      <c r="L74830" s="54">
        <v>47314.791666666664</v>
      </c>
      <c r="M74830" s="52">
        <f t="shared" si="3537"/>
        <v>2029</v>
      </c>
      <c r="N74830" s="52">
        <f t="shared" si="3538"/>
        <v>7</v>
      </c>
      <c r="O74830" s="52">
        <f t="shared" si="3539"/>
        <v>1</v>
      </c>
      <c r="P74830" s="51" t="str" cm="1">
        <f t="array" aca="1" ref="P74830" ca="1">IF(OR(O74830=1,O74830=7,INDEX($AD$28:$AO$51,HOUR(L74830)+1,N74830)&lt;&gt;"On",NOT(ISERROR(MATCH(DATE(M74830,N74830,DAY(L74830)),OFFSET($AD$15:$AD$22,0,M74830-$AD$14),0)))),"Off","On")</f>
        <v>Off</v>
      </c>
    </row>
    <row r="74831" spans="12:16" x14ac:dyDescent="0.25">
      <c r="L74831" s="54">
        <v>47314.833333333336</v>
      </c>
      <c r="M74831" s="52">
        <f t="shared" si="3537"/>
        <v>2029</v>
      </c>
      <c r="N74831" s="52">
        <f t="shared" si="3538"/>
        <v>7</v>
      </c>
      <c r="O74831" s="52">
        <f t="shared" si="3539"/>
        <v>1</v>
      </c>
      <c r="P74831" s="51" t="str" cm="1">
        <f t="array" aca="1" ref="P74831" ca="1">IF(OR(O74831=1,O74831=7,INDEX($AD$28:$AO$51,HOUR(L74831)+1,N74831)&lt;&gt;"On",NOT(ISERROR(MATCH(DATE(M74831,N74831,DAY(L74831)),OFFSET($AD$15:$AD$22,0,M74831-$AD$14),0)))),"Off","On")</f>
        <v>Off</v>
      </c>
    </row>
    <row r="74832" spans="12:16" x14ac:dyDescent="0.25">
      <c r="L74832" s="54">
        <v>47314.875</v>
      </c>
      <c r="M74832" s="52">
        <f t="shared" si="3537"/>
        <v>2029</v>
      </c>
      <c r="N74832" s="52">
        <f t="shared" si="3538"/>
        <v>7</v>
      </c>
      <c r="O74832" s="52">
        <f t="shared" si="3539"/>
        <v>1</v>
      </c>
      <c r="P74832" s="51" t="str" cm="1">
        <f t="array" aca="1" ref="P74832" ca="1">IF(OR(O74832=1,O74832=7,INDEX($AD$28:$AO$51,HOUR(L74832)+1,N74832)&lt;&gt;"On",NOT(ISERROR(MATCH(DATE(M74832,N74832,DAY(L74832)),OFFSET($AD$15:$AD$22,0,M74832-$AD$14),0)))),"Off","On")</f>
        <v>Off</v>
      </c>
    </row>
    <row r="74833" spans="12:16" x14ac:dyDescent="0.25">
      <c r="L74833" s="54">
        <v>47314.916666666664</v>
      </c>
      <c r="M74833" s="52">
        <f t="shared" si="3537"/>
        <v>2029</v>
      </c>
      <c r="N74833" s="52">
        <f t="shared" si="3538"/>
        <v>7</v>
      </c>
      <c r="O74833" s="52">
        <f t="shared" si="3539"/>
        <v>1</v>
      </c>
      <c r="P74833" s="51" t="str" cm="1">
        <f t="array" aca="1" ref="P74833" ca="1">IF(OR(O74833=1,O74833=7,INDEX($AD$28:$AO$51,HOUR(L74833)+1,N74833)&lt;&gt;"On",NOT(ISERROR(MATCH(DATE(M74833,N74833,DAY(L74833)),OFFSET($AD$15:$AD$22,0,M74833-$AD$14),0)))),"Off","On")</f>
        <v>Off</v>
      </c>
    </row>
    <row r="74834" spans="12:16" x14ac:dyDescent="0.25">
      <c r="L74834" s="54">
        <v>47314.958333333336</v>
      </c>
      <c r="M74834" s="52">
        <f t="shared" si="3537"/>
        <v>2029</v>
      </c>
      <c r="N74834" s="52">
        <f t="shared" si="3538"/>
        <v>7</v>
      </c>
      <c r="O74834" s="52">
        <f t="shared" si="3539"/>
        <v>1</v>
      </c>
      <c r="P74834" s="51" t="str" cm="1">
        <f t="array" aca="1" ref="P74834" ca="1">IF(OR(O74834=1,O74834=7,INDEX($AD$28:$AO$51,HOUR(L74834)+1,N74834)&lt;&gt;"On",NOT(ISERROR(MATCH(DATE(M74834,N74834,DAY(L74834)),OFFSET($AD$15:$AD$22,0,M74834-$AD$14),0)))),"Off","On")</f>
        <v>Off</v>
      </c>
    </row>
    <row r="74835" spans="12:16" x14ac:dyDescent="0.25">
      <c r="L74835" s="54">
        <v>47315</v>
      </c>
      <c r="M74835" s="52">
        <f t="shared" si="3537"/>
        <v>2029</v>
      </c>
      <c r="N74835" s="52">
        <f t="shared" si="3538"/>
        <v>7</v>
      </c>
      <c r="O74835" s="52">
        <f t="shared" si="3539"/>
        <v>2</v>
      </c>
      <c r="P74835" s="51" t="str" cm="1">
        <f t="array" aca="1" ref="P74835" ca="1">IF(OR(O74835=1,O74835=7,INDEX($AD$28:$AO$51,HOUR(L74835)+1,N74835)&lt;&gt;"On",NOT(ISERROR(MATCH(DATE(M74835,N74835,DAY(L74835)),OFFSET($AD$15:$AD$22,0,M74835-$AD$14),0)))),"Off","On")</f>
        <v>Off</v>
      </c>
    </row>
    <row r="74836" spans="12:16" x14ac:dyDescent="0.25">
      <c r="L74836" s="54">
        <v>47315.041666666664</v>
      </c>
      <c r="M74836" s="52">
        <f t="shared" si="3537"/>
        <v>2029</v>
      </c>
      <c r="N74836" s="52">
        <f t="shared" si="3538"/>
        <v>7</v>
      </c>
      <c r="O74836" s="52">
        <f t="shared" si="3539"/>
        <v>2</v>
      </c>
      <c r="P74836" s="51" t="str" cm="1">
        <f t="array" aca="1" ref="P74836" ca="1">IF(OR(O74836=1,O74836=7,INDEX($AD$28:$AO$51,HOUR(L74836)+1,N74836)&lt;&gt;"On",NOT(ISERROR(MATCH(DATE(M74836,N74836,DAY(L74836)),OFFSET($AD$15:$AD$22,0,M74836-$AD$14),0)))),"Off","On")</f>
        <v>Off</v>
      </c>
    </row>
    <row r="74837" spans="12:16" x14ac:dyDescent="0.25">
      <c r="L74837" s="54">
        <v>47315.083333333336</v>
      </c>
      <c r="M74837" s="52">
        <f t="shared" si="3537"/>
        <v>2029</v>
      </c>
      <c r="N74837" s="52">
        <f t="shared" si="3538"/>
        <v>7</v>
      </c>
      <c r="O74837" s="52">
        <f t="shared" si="3539"/>
        <v>2</v>
      </c>
      <c r="P74837" s="51" t="str" cm="1">
        <f t="array" aca="1" ref="P74837" ca="1">IF(OR(O74837=1,O74837=7,INDEX($AD$28:$AO$51,HOUR(L74837)+1,N74837)&lt;&gt;"On",NOT(ISERROR(MATCH(DATE(M74837,N74837,DAY(L74837)),OFFSET($AD$15:$AD$22,0,M74837-$AD$14),0)))),"Off","On")</f>
        <v>Off</v>
      </c>
    </row>
    <row r="74838" spans="12:16" x14ac:dyDescent="0.25">
      <c r="L74838" s="54">
        <v>47315.125</v>
      </c>
      <c r="M74838" s="52">
        <f t="shared" si="3537"/>
        <v>2029</v>
      </c>
      <c r="N74838" s="52">
        <f t="shared" si="3538"/>
        <v>7</v>
      </c>
      <c r="O74838" s="52">
        <f t="shared" si="3539"/>
        <v>2</v>
      </c>
      <c r="P74838" s="51" t="str" cm="1">
        <f t="array" aca="1" ref="P74838" ca="1">IF(OR(O74838=1,O74838=7,INDEX($AD$28:$AO$51,HOUR(L74838)+1,N74838)&lt;&gt;"On",NOT(ISERROR(MATCH(DATE(M74838,N74838,DAY(L74838)),OFFSET($AD$15:$AD$22,0,M74838-$AD$14),0)))),"Off","On")</f>
        <v>Off</v>
      </c>
    </row>
    <row r="74839" spans="12:16" x14ac:dyDescent="0.25">
      <c r="L74839" s="54">
        <v>47315.166666666664</v>
      </c>
      <c r="M74839" s="52">
        <f t="shared" si="3537"/>
        <v>2029</v>
      </c>
      <c r="N74839" s="52">
        <f t="shared" si="3538"/>
        <v>7</v>
      </c>
      <c r="O74839" s="52">
        <f t="shared" si="3539"/>
        <v>2</v>
      </c>
      <c r="P74839" s="51" t="str" cm="1">
        <f t="array" aca="1" ref="P74839" ca="1">IF(OR(O74839=1,O74839=7,INDEX($AD$28:$AO$51,HOUR(L74839)+1,N74839)&lt;&gt;"On",NOT(ISERROR(MATCH(DATE(M74839,N74839,DAY(L74839)),OFFSET($AD$15:$AD$22,0,M74839-$AD$14),0)))),"Off","On")</f>
        <v>Off</v>
      </c>
    </row>
    <row r="74840" spans="12:16" x14ac:dyDescent="0.25">
      <c r="L74840" s="54">
        <v>47315.208333333336</v>
      </c>
      <c r="M74840" s="52">
        <f t="shared" si="3537"/>
        <v>2029</v>
      </c>
      <c r="N74840" s="52">
        <f t="shared" si="3538"/>
        <v>7</v>
      </c>
      <c r="O74840" s="52">
        <f t="shared" si="3539"/>
        <v>2</v>
      </c>
      <c r="P74840" s="51" t="str" cm="1">
        <f t="array" aca="1" ref="P74840" ca="1">IF(OR(O74840=1,O74840=7,INDEX($AD$28:$AO$51,HOUR(L74840)+1,N74840)&lt;&gt;"On",NOT(ISERROR(MATCH(DATE(M74840,N74840,DAY(L74840)),OFFSET($AD$15:$AD$22,0,M74840-$AD$14),0)))),"Off","On")</f>
        <v>Off</v>
      </c>
    </row>
    <row r="74841" spans="12:16" x14ac:dyDescent="0.25">
      <c r="L74841" s="54">
        <v>47315.25</v>
      </c>
      <c r="M74841" s="52">
        <f t="shared" si="3537"/>
        <v>2029</v>
      </c>
      <c r="N74841" s="52">
        <f t="shared" si="3538"/>
        <v>7</v>
      </c>
      <c r="O74841" s="52">
        <f t="shared" si="3539"/>
        <v>2</v>
      </c>
      <c r="P74841" s="51" t="str" cm="1">
        <f t="array" aca="1" ref="P74841" ca="1">IF(OR(O74841=1,O74841=7,INDEX($AD$28:$AO$51,HOUR(L74841)+1,N74841)&lt;&gt;"On",NOT(ISERROR(MATCH(DATE(M74841,N74841,DAY(L74841)),OFFSET($AD$15:$AD$22,0,M74841-$AD$14),0)))),"Off","On")</f>
        <v>Off</v>
      </c>
    </row>
    <row r="74842" spans="12:16" x14ac:dyDescent="0.25">
      <c r="L74842" s="54">
        <v>47315.291666666664</v>
      </c>
      <c r="M74842" s="52">
        <f t="shared" si="3537"/>
        <v>2029</v>
      </c>
      <c r="N74842" s="52">
        <f t="shared" si="3538"/>
        <v>7</v>
      </c>
      <c r="O74842" s="52">
        <f t="shared" si="3539"/>
        <v>2</v>
      </c>
      <c r="P74842" s="51" t="str" cm="1">
        <f t="array" aca="1" ref="P74842" ca="1">IF(OR(O74842=1,O74842=7,INDEX($AD$28:$AO$51,HOUR(L74842)+1,N74842)&lt;&gt;"On",NOT(ISERROR(MATCH(DATE(M74842,N74842,DAY(L74842)),OFFSET($AD$15:$AD$22,0,M74842-$AD$14),0)))),"Off","On")</f>
        <v>Off</v>
      </c>
    </row>
    <row r="74843" spans="12:16" x14ac:dyDescent="0.25">
      <c r="L74843" s="54">
        <v>47315.333333333336</v>
      </c>
      <c r="M74843" s="52">
        <f t="shared" si="3537"/>
        <v>2029</v>
      </c>
      <c r="N74843" s="52">
        <f t="shared" si="3538"/>
        <v>7</v>
      </c>
      <c r="O74843" s="52">
        <f t="shared" si="3539"/>
        <v>2</v>
      </c>
      <c r="P74843" s="51" t="str" cm="1">
        <f t="array" aca="1" ref="P74843" ca="1">IF(OR(O74843=1,O74843=7,INDEX($AD$28:$AO$51,HOUR(L74843)+1,N74843)&lt;&gt;"On",NOT(ISERROR(MATCH(DATE(M74843,N74843,DAY(L74843)),OFFSET($AD$15:$AD$22,0,M74843-$AD$14),0)))),"Off","On")</f>
        <v>Off</v>
      </c>
    </row>
    <row r="74844" spans="12:16" x14ac:dyDescent="0.25">
      <c r="L74844" s="54">
        <v>47315.375</v>
      </c>
      <c r="M74844" s="52">
        <f t="shared" si="3537"/>
        <v>2029</v>
      </c>
      <c r="N74844" s="52">
        <f t="shared" si="3538"/>
        <v>7</v>
      </c>
      <c r="O74844" s="52">
        <f t="shared" si="3539"/>
        <v>2</v>
      </c>
      <c r="P74844" s="51" t="str" cm="1">
        <f t="array" aca="1" ref="P74844" ca="1">IF(OR(O74844=1,O74844=7,INDEX($AD$28:$AO$51,HOUR(L74844)+1,N74844)&lt;&gt;"On",NOT(ISERROR(MATCH(DATE(M74844,N74844,DAY(L74844)),OFFSET($AD$15:$AD$22,0,M74844-$AD$14),0)))),"Off","On")</f>
        <v>Off</v>
      </c>
    </row>
    <row r="74845" spans="12:16" x14ac:dyDescent="0.25">
      <c r="L74845" s="54">
        <v>47315.416666666664</v>
      </c>
      <c r="M74845" s="52">
        <f t="shared" si="3537"/>
        <v>2029</v>
      </c>
      <c r="N74845" s="52">
        <f t="shared" si="3538"/>
        <v>7</v>
      </c>
      <c r="O74845" s="52">
        <f t="shared" si="3539"/>
        <v>2</v>
      </c>
      <c r="P74845" s="51" t="str" cm="1">
        <f t="array" aca="1" ref="P74845" ca="1">IF(OR(O74845=1,O74845=7,INDEX($AD$28:$AO$51,HOUR(L74845)+1,N74845)&lt;&gt;"On",NOT(ISERROR(MATCH(DATE(M74845,N74845,DAY(L74845)),OFFSET($AD$15:$AD$22,0,M74845-$AD$14),0)))),"Off","On")</f>
        <v>Off</v>
      </c>
    </row>
    <row r="74846" spans="12:16" x14ac:dyDescent="0.25">
      <c r="L74846" s="54">
        <v>47315.458333333336</v>
      </c>
      <c r="M74846" s="52">
        <f t="shared" si="3537"/>
        <v>2029</v>
      </c>
      <c r="N74846" s="52">
        <f t="shared" si="3538"/>
        <v>7</v>
      </c>
      <c r="O74846" s="52">
        <f t="shared" si="3539"/>
        <v>2</v>
      </c>
      <c r="P74846" s="51" t="str" cm="1">
        <f t="array" aca="1" ref="P74846" ca="1">IF(OR(O74846=1,O74846=7,INDEX($AD$28:$AO$51,HOUR(L74846)+1,N74846)&lt;&gt;"On",NOT(ISERROR(MATCH(DATE(M74846,N74846,DAY(L74846)),OFFSET($AD$15:$AD$22,0,M74846-$AD$14),0)))),"Off","On")</f>
        <v>Off</v>
      </c>
    </row>
    <row r="74847" spans="12:16" x14ac:dyDescent="0.25">
      <c r="L74847" s="54">
        <v>47315.5</v>
      </c>
      <c r="M74847" s="52">
        <f t="shared" si="3537"/>
        <v>2029</v>
      </c>
      <c r="N74847" s="52">
        <f t="shared" si="3538"/>
        <v>7</v>
      </c>
      <c r="O74847" s="52">
        <f t="shared" si="3539"/>
        <v>2</v>
      </c>
      <c r="P74847" s="51" t="str" cm="1">
        <f t="array" aca="1" ref="P74847" ca="1">IF(OR(O74847=1,O74847=7,INDEX($AD$28:$AO$51,HOUR(L74847)+1,N74847)&lt;&gt;"On",NOT(ISERROR(MATCH(DATE(M74847,N74847,DAY(L74847)),OFFSET($AD$15:$AD$22,0,M74847-$AD$14),0)))),"Off","On")</f>
        <v>Off</v>
      </c>
    </row>
    <row r="74848" spans="12:16" x14ac:dyDescent="0.25">
      <c r="L74848" s="54">
        <v>47315.541666666664</v>
      </c>
      <c r="M74848" s="52">
        <f t="shared" si="3537"/>
        <v>2029</v>
      </c>
      <c r="N74848" s="52">
        <f t="shared" si="3538"/>
        <v>7</v>
      </c>
      <c r="O74848" s="52">
        <f t="shared" si="3539"/>
        <v>2</v>
      </c>
      <c r="P74848" s="51" t="str" cm="1">
        <f t="array" aca="1" ref="P74848" ca="1">IF(OR(O74848=1,O74848=7,INDEX($AD$28:$AO$51,HOUR(L74848)+1,N74848)&lt;&gt;"On",NOT(ISERROR(MATCH(DATE(M74848,N74848,DAY(L74848)),OFFSET($AD$15:$AD$22,0,M74848-$AD$14),0)))),"Off","On")</f>
        <v>Off</v>
      </c>
    </row>
    <row r="74849" spans="12:16" x14ac:dyDescent="0.25">
      <c r="L74849" s="54">
        <v>47315.583333333336</v>
      </c>
      <c r="M74849" s="52">
        <f t="shared" si="3537"/>
        <v>2029</v>
      </c>
      <c r="N74849" s="52">
        <f t="shared" si="3538"/>
        <v>7</v>
      </c>
      <c r="O74849" s="52">
        <f t="shared" si="3539"/>
        <v>2</v>
      </c>
      <c r="P74849" s="51" t="str" cm="1">
        <f t="array" aca="1" ref="P74849" ca="1">IF(OR(O74849=1,O74849=7,INDEX($AD$28:$AO$51,HOUR(L74849)+1,N74849)&lt;&gt;"On",NOT(ISERROR(MATCH(DATE(M74849,N74849,DAY(L74849)),OFFSET($AD$15:$AD$22,0,M74849-$AD$14),0)))),"Off","On")</f>
        <v>Off</v>
      </c>
    </row>
    <row r="74850" spans="12:16" x14ac:dyDescent="0.25">
      <c r="L74850" s="54">
        <v>47315.625</v>
      </c>
      <c r="M74850" s="52">
        <f t="shared" si="3537"/>
        <v>2029</v>
      </c>
      <c r="N74850" s="52">
        <f t="shared" si="3538"/>
        <v>7</v>
      </c>
      <c r="O74850" s="52">
        <f t="shared" si="3539"/>
        <v>2</v>
      </c>
      <c r="P74850" s="51" t="str" cm="1">
        <f t="array" aca="1" ref="P74850" ca="1">IF(OR(O74850=1,O74850=7,INDEX($AD$28:$AO$51,HOUR(L74850)+1,N74850)&lt;&gt;"On",NOT(ISERROR(MATCH(DATE(M74850,N74850,DAY(L74850)),OFFSET($AD$15:$AD$22,0,M74850-$AD$14),0)))),"Off","On")</f>
        <v>On</v>
      </c>
    </row>
    <row r="74851" spans="12:16" x14ac:dyDescent="0.25">
      <c r="L74851" s="54">
        <v>47315.666666666664</v>
      </c>
      <c r="M74851" s="52">
        <f t="shared" si="3537"/>
        <v>2029</v>
      </c>
      <c r="N74851" s="52">
        <f t="shared" si="3538"/>
        <v>7</v>
      </c>
      <c r="O74851" s="52">
        <f t="shared" si="3539"/>
        <v>2</v>
      </c>
      <c r="P74851" s="51" t="str" cm="1">
        <f t="array" aca="1" ref="P74851" ca="1">IF(OR(O74851=1,O74851=7,INDEX($AD$28:$AO$51,HOUR(L74851)+1,N74851)&lt;&gt;"On",NOT(ISERROR(MATCH(DATE(M74851,N74851,DAY(L74851)),OFFSET($AD$15:$AD$22,0,M74851-$AD$14),0)))),"Off","On")</f>
        <v>On</v>
      </c>
    </row>
    <row r="74852" spans="12:16" x14ac:dyDescent="0.25">
      <c r="L74852" s="54">
        <v>47315.708333333336</v>
      </c>
      <c r="M74852" s="52">
        <f t="shared" si="3537"/>
        <v>2029</v>
      </c>
      <c r="N74852" s="52">
        <f t="shared" si="3538"/>
        <v>7</v>
      </c>
      <c r="O74852" s="52">
        <f t="shared" si="3539"/>
        <v>2</v>
      </c>
      <c r="P74852" s="51" t="str" cm="1">
        <f t="array" aca="1" ref="P74852" ca="1">IF(OR(O74852=1,O74852=7,INDEX($AD$28:$AO$51,HOUR(L74852)+1,N74852)&lt;&gt;"On",NOT(ISERROR(MATCH(DATE(M74852,N74852,DAY(L74852)),OFFSET($AD$15:$AD$22,0,M74852-$AD$14),0)))),"Off","On")</f>
        <v>On</v>
      </c>
    </row>
    <row r="74853" spans="12:16" x14ac:dyDescent="0.25">
      <c r="L74853" s="54">
        <v>47315.75</v>
      </c>
      <c r="M74853" s="52">
        <f t="shared" si="3537"/>
        <v>2029</v>
      </c>
      <c r="N74853" s="52">
        <f t="shared" si="3538"/>
        <v>7</v>
      </c>
      <c r="O74853" s="52">
        <f t="shared" si="3539"/>
        <v>2</v>
      </c>
      <c r="P74853" s="51" t="str" cm="1">
        <f t="array" aca="1" ref="P74853" ca="1">IF(OR(O74853=1,O74853=7,INDEX($AD$28:$AO$51,HOUR(L74853)+1,N74853)&lt;&gt;"On",NOT(ISERROR(MATCH(DATE(M74853,N74853,DAY(L74853)),OFFSET($AD$15:$AD$22,0,M74853-$AD$14),0)))),"Off","On")</f>
        <v>On</v>
      </c>
    </row>
    <row r="74854" spans="12:16" x14ac:dyDescent="0.25">
      <c r="L74854" s="54">
        <v>47315.791666666664</v>
      </c>
      <c r="M74854" s="52">
        <f t="shared" si="3537"/>
        <v>2029</v>
      </c>
      <c r="N74854" s="52">
        <f t="shared" si="3538"/>
        <v>7</v>
      </c>
      <c r="O74854" s="52">
        <f t="shared" si="3539"/>
        <v>2</v>
      </c>
      <c r="P74854" s="51" t="str" cm="1">
        <f t="array" aca="1" ref="P74854" ca="1">IF(OR(O74854=1,O74854=7,INDEX($AD$28:$AO$51,HOUR(L74854)+1,N74854)&lt;&gt;"On",NOT(ISERROR(MATCH(DATE(M74854,N74854,DAY(L74854)),OFFSET($AD$15:$AD$22,0,M74854-$AD$14),0)))),"Off","On")</f>
        <v>On</v>
      </c>
    </row>
    <row r="74855" spans="12:16" x14ac:dyDescent="0.25">
      <c r="L74855" s="54">
        <v>47315.833333333336</v>
      </c>
      <c r="M74855" s="52">
        <f t="shared" si="3537"/>
        <v>2029</v>
      </c>
      <c r="N74855" s="52">
        <f t="shared" si="3538"/>
        <v>7</v>
      </c>
      <c r="O74855" s="52">
        <f t="shared" si="3539"/>
        <v>2</v>
      </c>
      <c r="P74855" s="51" t="str" cm="1">
        <f t="array" aca="1" ref="P74855" ca="1">IF(OR(O74855=1,O74855=7,INDEX($AD$28:$AO$51,HOUR(L74855)+1,N74855)&lt;&gt;"On",NOT(ISERROR(MATCH(DATE(M74855,N74855,DAY(L74855)),OFFSET($AD$15:$AD$22,0,M74855-$AD$14),0)))),"Off","On")</f>
        <v>On</v>
      </c>
    </row>
    <row r="74856" spans="12:16" x14ac:dyDescent="0.25">
      <c r="L74856" s="54">
        <v>47315.875</v>
      </c>
      <c r="M74856" s="52">
        <f t="shared" si="3537"/>
        <v>2029</v>
      </c>
      <c r="N74856" s="52">
        <f t="shared" si="3538"/>
        <v>7</v>
      </c>
      <c r="O74856" s="52">
        <f t="shared" si="3539"/>
        <v>2</v>
      </c>
      <c r="P74856" s="51" t="str" cm="1">
        <f t="array" aca="1" ref="P74856" ca="1">IF(OR(O74856=1,O74856=7,INDEX($AD$28:$AO$51,HOUR(L74856)+1,N74856)&lt;&gt;"On",NOT(ISERROR(MATCH(DATE(M74856,N74856,DAY(L74856)),OFFSET($AD$15:$AD$22,0,M74856-$AD$14),0)))),"Off","On")</f>
        <v>On</v>
      </c>
    </row>
    <row r="74857" spans="12:16" x14ac:dyDescent="0.25">
      <c r="L74857" s="54">
        <v>47315.916666666664</v>
      </c>
      <c r="M74857" s="52">
        <f t="shared" si="3537"/>
        <v>2029</v>
      </c>
      <c r="N74857" s="52">
        <f t="shared" si="3538"/>
        <v>7</v>
      </c>
      <c r="O74857" s="52">
        <f t="shared" si="3539"/>
        <v>2</v>
      </c>
      <c r="P74857" s="51" t="str" cm="1">
        <f t="array" aca="1" ref="P74857" ca="1">IF(OR(O74857=1,O74857=7,INDEX($AD$28:$AO$51,HOUR(L74857)+1,N74857)&lt;&gt;"On",NOT(ISERROR(MATCH(DATE(M74857,N74857,DAY(L74857)),OFFSET($AD$15:$AD$22,0,M74857-$AD$14),0)))),"Off","On")</f>
        <v>Off</v>
      </c>
    </row>
    <row r="74858" spans="12:16" x14ac:dyDescent="0.25">
      <c r="L74858" s="54">
        <v>47315.958333333336</v>
      </c>
      <c r="M74858" s="52">
        <f t="shared" si="3537"/>
        <v>2029</v>
      </c>
      <c r="N74858" s="52">
        <f t="shared" si="3538"/>
        <v>7</v>
      </c>
      <c r="O74858" s="52">
        <f t="shared" si="3539"/>
        <v>2</v>
      </c>
      <c r="P74858" s="51" t="str" cm="1">
        <f t="array" aca="1" ref="P74858" ca="1">IF(OR(O74858=1,O74858=7,INDEX($AD$28:$AO$51,HOUR(L74858)+1,N74858)&lt;&gt;"On",NOT(ISERROR(MATCH(DATE(M74858,N74858,DAY(L74858)),OFFSET($AD$15:$AD$22,0,M74858-$AD$14),0)))),"Off","On")</f>
        <v>Off</v>
      </c>
    </row>
    <row r="74859" spans="12:16" x14ac:dyDescent="0.25">
      <c r="L74859" s="54">
        <v>47316</v>
      </c>
      <c r="M74859" s="52">
        <f t="shared" si="3537"/>
        <v>2029</v>
      </c>
      <c r="N74859" s="52">
        <f t="shared" si="3538"/>
        <v>7</v>
      </c>
      <c r="O74859" s="52">
        <f t="shared" si="3539"/>
        <v>3</v>
      </c>
      <c r="P74859" s="51" t="str" cm="1">
        <f t="array" aca="1" ref="P74859" ca="1">IF(OR(O74859=1,O74859=7,INDEX($AD$28:$AO$51,HOUR(L74859)+1,N74859)&lt;&gt;"On",NOT(ISERROR(MATCH(DATE(M74859,N74859,DAY(L74859)),OFFSET($AD$15:$AD$22,0,M74859-$AD$14),0)))),"Off","On")</f>
        <v>Off</v>
      </c>
    </row>
    <row r="74860" spans="12:16" x14ac:dyDescent="0.25">
      <c r="L74860" s="54">
        <v>47316.041666666664</v>
      </c>
      <c r="M74860" s="52">
        <f t="shared" si="3537"/>
        <v>2029</v>
      </c>
      <c r="N74860" s="52">
        <f t="shared" si="3538"/>
        <v>7</v>
      </c>
      <c r="O74860" s="52">
        <f t="shared" si="3539"/>
        <v>3</v>
      </c>
      <c r="P74860" s="51" t="str" cm="1">
        <f t="array" aca="1" ref="P74860" ca="1">IF(OR(O74860=1,O74860=7,INDEX($AD$28:$AO$51,HOUR(L74860)+1,N74860)&lt;&gt;"On",NOT(ISERROR(MATCH(DATE(M74860,N74860,DAY(L74860)),OFFSET($AD$15:$AD$22,0,M74860-$AD$14),0)))),"Off","On")</f>
        <v>Off</v>
      </c>
    </row>
    <row r="74861" spans="12:16" x14ac:dyDescent="0.25">
      <c r="L74861" s="54">
        <v>47316.083333333336</v>
      </c>
      <c r="M74861" s="52">
        <f t="shared" si="3537"/>
        <v>2029</v>
      </c>
      <c r="N74861" s="52">
        <f t="shared" si="3538"/>
        <v>7</v>
      </c>
      <c r="O74861" s="52">
        <f t="shared" si="3539"/>
        <v>3</v>
      </c>
      <c r="P74861" s="51" t="str" cm="1">
        <f t="array" aca="1" ref="P74861" ca="1">IF(OR(O74861=1,O74861=7,INDEX($AD$28:$AO$51,HOUR(L74861)+1,N74861)&lt;&gt;"On",NOT(ISERROR(MATCH(DATE(M74861,N74861,DAY(L74861)),OFFSET($AD$15:$AD$22,0,M74861-$AD$14),0)))),"Off","On")</f>
        <v>Off</v>
      </c>
    </row>
    <row r="74862" spans="12:16" x14ac:dyDescent="0.25">
      <c r="L74862" s="54">
        <v>47316.125</v>
      </c>
      <c r="M74862" s="52">
        <f t="shared" si="3537"/>
        <v>2029</v>
      </c>
      <c r="N74862" s="52">
        <f t="shared" si="3538"/>
        <v>7</v>
      </c>
      <c r="O74862" s="52">
        <f t="shared" si="3539"/>
        <v>3</v>
      </c>
      <c r="P74862" s="51" t="str" cm="1">
        <f t="array" aca="1" ref="P74862" ca="1">IF(OR(O74862=1,O74862=7,INDEX($AD$28:$AO$51,HOUR(L74862)+1,N74862)&lt;&gt;"On",NOT(ISERROR(MATCH(DATE(M74862,N74862,DAY(L74862)),OFFSET($AD$15:$AD$22,0,M74862-$AD$14),0)))),"Off","On")</f>
        <v>Off</v>
      </c>
    </row>
    <row r="74863" spans="12:16" x14ac:dyDescent="0.25">
      <c r="L74863" s="54">
        <v>47316.166666666664</v>
      </c>
      <c r="M74863" s="52">
        <f t="shared" si="3537"/>
        <v>2029</v>
      </c>
      <c r="N74863" s="52">
        <f t="shared" si="3538"/>
        <v>7</v>
      </c>
      <c r="O74863" s="52">
        <f t="shared" si="3539"/>
        <v>3</v>
      </c>
      <c r="P74863" s="51" t="str" cm="1">
        <f t="array" aca="1" ref="P74863" ca="1">IF(OR(O74863=1,O74863=7,INDEX($AD$28:$AO$51,HOUR(L74863)+1,N74863)&lt;&gt;"On",NOT(ISERROR(MATCH(DATE(M74863,N74863,DAY(L74863)),OFFSET($AD$15:$AD$22,0,M74863-$AD$14),0)))),"Off","On")</f>
        <v>Off</v>
      </c>
    </row>
    <row r="74864" spans="12:16" x14ac:dyDescent="0.25">
      <c r="L74864" s="54">
        <v>47316.208333333336</v>
      </c>
      <c r="M74864" s="52">
        <f t="shared" si="3537"/>
        <v>2029</v>
      </c>
      <c r="N74864" s="52">
        <f t="shared" si="3538"/>
        <v>7</v>
      </c>
      <c r="O74864" s="52">
        <f t="shared" si="3539"/>
        <v>3</v>
      </c>
      <c r="P74864" s="51" t="str" cm="1">
        <f t="array" aca="1" ref="P74864" ca="1">IF(OR(O74864=1,O74864=7,INDEX($AD$28:$AO$51,HOUR(L74864)+1,N74864)&lt;&gt;"On",NOT(ISERROR(MATCH(DATE(M74864,N74864,DAY(L74864)),OFFSET($AD$15:$AD$22,0,M74864-$AD$14),0)))),"Off","On")</f>
        <v>Off</v>
      </c>
    </row>
    <row r="74865" spans="12:16" x14ac:dyDescent="0.25">
      <c r="L74865" s="54">
        <v>47316.25</v>
      </c>
      <c r="M74865" s="52">
        <f t="shared" si="3537"/>
        <v>2029</v>
      </c>
      <c r="N74865" s="52">
        <f t="shared" si="3538"/>
        <v>7</v>
      </c>
      <c r="O74865" s="52">
        <f t="shared" si="3539"/>
        <v>3</v>
      </c>
      <c r="P74865" s="51" t="str" cm="1">
        <f t="array" aca="1" ref="P74865" ca="1">IF(OR(O74865=1,O74865=7,INDEX($AD$28:$AO$51,HOUR(L74865)+1,N74865)&lt;&gt;"On",NOT(ISERROR(MATCH(DATE(M74865,N74865,DAY(L74865)),OFFSET($AD$15:$AD$22,0,M74865-$AD$14),0)))),"Off","On")</f>
        <v>Off</v>
      </c>
    </row>
    <row r="74866" spans="12:16" x14ac:dyDescent="0.25">
      <c r="L74866" s="54">
        <v>47316.291666666664</v>
      </c>
      <c r="M74866" s="52">
        <f t="shared" si="3537"/>
        <v>2029</v>
      </c>
      <c r="N74866" s="52">
        <f t="shared" si="3538"/>
        <v>7</v>
      </c>
      <c r="O74866" s="52">
        <f t="shared" si="3539"/>
        <v>3</v>
      </c>
      <c r="P74866" s="51" t="str" cm="1">
        <f t="array" aca="1" ref="P74866" ca="1">IF(OR(O74866=1,O74866=7,INDEX($AD$28:$AO$51,HOUR(L74866)+1,N74866)&lt;&gt;"On",NOT(ISERROR(MATCH(DATE(M74866,N74866,DAY(L74866)),OFFSET($AD$15:$AD$22,0,M74866-$AD$14),0)))),"Off","On")</f>
        <v>Off</v>
      </c>
    </row>
    <row r="74867" spans="12:16" x14ac:dyDescent="0.25">
      <c r="L74867" s="54">
        <v>47316.333333333336</v>
      </c>
      <c r="M74867" s="52">
        <f t="shared" si="3537"/>
        <v>2029</v>
      </c>
      <c r="N74867" s="52">
        <f t="shared" si="3538"/>
        <v>7</v>
      </c>
      <c r="O74867" s="52">
        <f t="shared" si="3539"/>
        <v>3</v>
      </c>
      <c r="P74867" s="51" t="str" cm="1">
        <f t="array" aca="1" ref="P74867" ca="1">IF(OR(O74867=1,O74867=7,INDEX($AD$28:$AO$51,HOUR(L74867)+1,N74867)&lt;&gt;"On",NOT(ISERROR(MATCH(DATE(M74867,N74867,DAY(L74867)),OFFSET($AD$15:$AD$22,0,M74867-$AD$14),0)))),"Off","On")</f>
        <v>Off</v>
      </c>
    </row>
    <row r="74868" spans="12:16" x14ac:dyDescent="0.25">
      <c r="L74868" s="54">
        <v>47316.375</v>
      </c>
      <c r="M74868" s="52">
        <f t="shared" si="3537"/>
        <v>2029</v>
      </c>
      <c r="N74868" s="52">
        <f t="shared" si="3538"/>
        <v>7</v>
      </c>
      <c r="O74868" s="52">
        <f t="shared" si="3539"/>
        <v>3</v>
      </c>
      <c r="P74868" s="51" t="str" cm="1">
        <f t="array" aca="1" ref="P74868" ca="1">IF(OR(O74868=1,O74868=7,INDEX($AD$28:$AO$51,HOUR(L74868)+1,N74868)&lt;&gt;"On",NOT(ISERROR(MATCH(DATE(M74868,N74868,DAY(L74868)),OFFSET($AD$15:$AD$22,0,M74868-$AD$14),0)))),"Off","On")</f>
        <v>Off</v>
      </c>
    </row>
    <row r="74869" spans="12:16" x14ac:dyDescent="0.25">
      <c r="L74869" s="54">
        <v>47316.416666666664</v>
      </c>
      <c r="M74869" s="52">
        <f t="shared" si="3537"/>
        <v>2029</v>
      </c>
      <c r="N74869" s="52">
        <f t="shared" si="3538"/>
        <v>7</v>
      </c>
      <c r="O74869" s="52">
        <f t="shared" si="3539"/>
        <v>3</v>
      </c>
      <c r="P74869" s="51" t="str" cm="1">
        <f t="array" aca="1" ref="P74869" ca="1">IF(OR(O74869=1,O74869=7,INDEX($AD$28:$AO$51,HOUR(L74869)+1,N74869)&lt;&gt;"On",NOT(ISERROR(MATCH(DATE(M74869,N74869,DAY(L74869)),OFFSET($AD$15:$AD$22,0,M74869-$AD$14),0)))),"Off","On")</f>
        <v>Off</v>
      </c>
    </row>
    <row r="74870" spans="12:16" x14ac:dyDescent="0.25">
      <c r="L74870" s="54">
        <v>47316.458333333336</v>
      </c>
      <c r="M74870" s="52">
        <f t="shared" si="3537"/>
        <v>2029</v>
      </c>
      <c r="N74870" s="52">
        <f t="shared" si="3538"/>
        <v>7</v>
      </c>
      <c r="O74870" s="52">
        <f t="shared" si="3539"/>
        <v>3</v>
      </c>
      <c r="P74870" s="51" t="str" cm="1">
        <f t="array" aca="1" ref="P74870" ca="1">IF(OR(O74870=1,O74870=7,INDEX($AD$28:$AO$51,HOUR(L74870)+1,N74870)&lt;&gt;"On",NOT(ISERROR(MATCH(DATE(M74870,N74870,DAY(L74870)),OFFSET($AD$15:$AD$22,0,M74870-$AD$14),0)))),"Off","On")</f>
        <v>Off</v>
      </c>
    </row>
    <row r="74871" spans="12:16" x14ac:dyDescent="0.25">
      <c r="L74871" s="54">
        <v>47316.5</v>
      </c>
      <c r="M74871" s="52">
        <f t="shared" si="3537"/>
        <v>2029</v>
      </c>
      <c r="N74871" s="52">
        <f t="shared" si="3538"/>
        <v>7</v>
      </c>
      <c r="O74871" s="52">
        <f t="shared" si="3539"/>
        <v>3</v>
      </c>
      <c r="P74871" s="51" t="str" cm="1">
        <f t="array" aca="1" ref="P74871" ca="1">IF(OR(O74871=1,O74871=7,INDEX($AD$28:$AO$51,HOUR(L74871)+1,N74871)&lt;&gt;"On",NOT(ISERROR(MATCH(DATE(M74871,N74871,DAY(L74871)),OFFSET($AD$15:$AD$22,0,M74871-$AD$14),0)))),"Off","On")</f>
        <v>Off</v>
      </c>
    </row>
    <row r="74872" spans="12:16" x14ac:dyDescent="0.25">
      <c r="L74872" s="54">
        <v>47316.541666666664</v>
      </c>
      <c r="M74872" s="52">
        <f t="shared" si="3537"/>
        <v>2029</v>
      </c>
      <c r="N74872" s="52">
        <f t="shared" si="3538"/>
        <v>7</v>
      </c>
      <c r="O74872" s="52">
        <f t="shared" si="3539"/>
        <v>3</v>
      </c>
      <c r="P74872" s="51" t="str" cm="1">
        <f t="array" aca="1" ref="P74872" ca="1">IF(OR(O74872=1,O74872=7,INDEX($AD$28:$AO$51,HOUR(L74872)+1,N74872)&lt;&gt;"On",NOT(ISERROR(MATCH(DATE(M74872,N74872,DAY(L74872)),OFFSET($AD$15:$AD$22,0,M74872-$AD$14),0)))),"Off","On")</f>
        <v>Off</v>
      </c>
    </row>
    <row r="74873" spans="12:16" x14ac:dyDescent="0.25">
      <c r="L74873" s="54">
        <v>47316.583333333336</v>
      </c>
      <c r="M74873" s="52">
        <f t="shared" si="3537"/>
        <v>2029</v>
      </c>
      <c r="N74873" s="52">
        <f t="shared" si="3538"/>
        <v>7</v>
      </c>
      <c r="O74873" s="52">
        <f t="shared" si="3539"/>
        <v>3</v>
      </c>
      <c r="P74873" s="51" t="str" cm="1">
        <f t="array" aca="1" ref="P74873" ca="1">IF(OR(O74873=1,O74873=7,INDEX($AD$28:$AO$51,HOUR(L74873)+1,N74873)&lt;&gt;"On",NOT(ISERROR(MATCH(DATE(M74873,N74873,DAY(L74873)),OFFSET($AD$15:$AD$22,0,M74873-$AD$14),0)))),"Off","On")</f>
        <v>Off</v>
      </c>
    </row>
    <row r="74874" spans="12:16" x14ac:dyDescent="0.25">
      <c r="L74874" s="54">
        <v>47316.625</v>
      </c>
      <c r="M74874" s="52">
        <f t="shared" si="3537"/>
        <v>2029</v>
      </c>
      <c r="N74874" s="52">
        <f t="shared" si="3538"/>
        <v>7</v>
      </c>
      <c r="O74874" s="52">
        <f t="shared" si="3539"/>
        <v>3</v>
      </c>
      <c r="P74874" s="51" t="str" cm="1">
        <f t="array" aca="1" ref="P74874" ca="1">IF(OR(O74874=1,O74874=7,INDEX($AD$28:$AO$51,HOUR(L74874)+1,N74874)&lt;&gt;"On",NOT(ISERROR(MATCH(DATE(M74874,N74874,DAY(L74874)),OFFSET($AD$15:$AD$22,0,M74874-$AD$14),0)))),"Off","On")</f>
        <v>On</v>
      </c>
    </row>
    <row r="74875" spans="12:16" x14ac:dyDescent="0.25">
      <c r="L74875" s="54">
        <v>47316.666666666664</v>
      </c>
      <c r="M74875" s="52">
        <f t="shared" si="3537"/>
        <v>2029</v>
      </c>
      <c r="N74875" s="52">
        <f t="shared" si="3538"/>
        <v>7</v>
      </c>
      <c r="O74875" s="52">
        <f t="shared" si="3539"/>
        <v>3</v>
      </c>
      <c r="P74875" s="51" t="str" cm="1">
        <f t="array" aca="1" ref="P74875" ca="1">IF(OR(O74875=1,O74875=7,INDEX($AD$28:$AO$51,HOUR(L74875)+1,N74875)&lt;&gt;"On",NOT(ISERROR(MATCH(DATE(M74875,N74875,DAY(L74875)),OFFSET($AD$15:$AD$22,0,M74875-$AD$14),0)))),"Off","On")</f>
        <v>On</v>
      </c>
    </row>
    <row r="74876" spans="12:16" x14ac:dyDescent="0.25">
      <c r="L74876" s="54">
        <v>47316.708333333336</v>
      </c>
      <c r="M74876" s="52">
        <f t="shared" si="3537"/>
        <v>2029</v>
      </c>
      <c r="N74876" s="52">
        <f t="shared" si="3538"/>
        <v>7</v>
      </c>
      <c r="O74876" s="52">
        <f t="shared" si="3539"/>
        <v>3</v>
      </c>
      <c r="P74876" s="51" t="str" cm="1">
        <f t="array" aca="1" ref="P74876" ca="1">IF(OR(O74876=1,O74876=7,INDEX($AD$28:$AO$51,HOUR(L74876)+1,N74876)&lt;&gt;"On",NOT(ISERROR(MATCH(DATE(M74876,N74876,DAY(L74876)),OFFSET($AD$15:$AD$22,0,M74876-$AD$14),0)))),"Off","On")</f>
        <v>On</v>
      </c>
    </row>
    <row r="74877" spans="12:16" x14ac:dyDescent="0.25">
      <c r="L74877" s="54">
        <v>47316.75</v>
      </c>
      <c r="M74877" s="52">
        <f t="shared" si="3537"/>
        <v>2029</v>
      </c>
      <c r="N74877" s="52">
        <f t="shared" si="3538"/>
        <v>7</v>
      </c>
      <c r="O74877" s="52">
        <f t="shared" si="3539"/>
        <v>3</v>
      </c>
      <c r="P74877" s="51" t="str" cm="1">
        <f t="array" aca="1" ref="P74877" ca="1">IF(OR(O74877=1,O74877=7,INDEX($AD$28:$AO$51,HOUR(L74877)+1,N74877)&lt;&gt;"On",NOT(ISERROR(MATCH(DATE(M74877,N74877,DAY(L74877)),OFFSET($AD$15:$AD$22,0,M74877-$AD$14),0)))),"Off","On")</f>
        <v>On</v>
      </c>
    </row>
    <row r="74878" spans="12:16" x14ac:dyDescent="0.25">
      <c r="L74878" s="54">
        <v>47316.791666666664</v>
      </c>
      <c r="M74878" s="52">
        <f t="shared" si="3537"/>
        <v>2029</v>
      </c>
      <c r="N74878" s="52">
        <f t="shared" si="3538"/>
        <v>7</v>
      </c>
      <c r="O74878" s="52">
        <f t="shared" si="3539"/>
        <v>3</v>
      </c>
      <c r="P74878" s="51" t="str" cm="1">
        <f t="array" aca="1" ref="P74878" ca="1">IF(OR(O74878=1,O74878=7,INDEX($AD$28:$AO$51,HOUR(L74878)+1,N74878)&lt;&gt;"On",NOT(ISERROR(MATCH(DATE(M74878,N74878,DAY(L74878)),OFFSET($AD$15:$AD$22,0,M74878-$AD$14),0)))),"Off","On")</f>
        <v>On</v>
      </c>
    </row>
    <row r="74879" spans="12:16" x14ac:dyDescent="0.25">
      <c r="L74879" s="54">
        <v>47316.833333333336</v>
      </c>
      <c r="M74879" s="52">
        <f t="shared" si="3537"/>
        <v>2029</v>
      </c>
      <c r="N74879" s="52">
        <f t="shared" si="3538"/>
        <v>7</v>
      </c>
      <c r="O74879" s="52">
        <f t="shared" si="3539"/>
        <v>3</v>
      </c>
      <c r="P74879" s="51" t="str" cm="1">
        <f t="array" aca="1" ref="P74879" ca="1">IF(OR(O74879=1,O74879=7,INDEX($AD$28:$AO$51,HOUR(L74879)+1,N74879)&lt;&gt;"On",NOT(ISERROR(MATCH(DATE(M74879,N74879,DAY(L74879)),OFFSET($AD$15:$AD$22,0,M74879-$AD$14),0)))),"Off","On")</f>
        <v>On</v>
      </c>
    </row>
    <row r="74880" spans="12:16" x14ac:dyDescent="0.25">
      <c r="L74880" s="54">
        <v>47316.875</v>
      </c>
      <c r="M74880" s="52">
        <f t="shared" si="3537"/>
        <v>2029</v>
      </c>
      <c r="N74880" s="52">
        <f t="shared" si="3538"/>
        <v>7</v>
      </c>
      <c r="O74880" s="52">
        <f t="shared" si="3539"/>
        <v>3</v>
      </c>
      <c r="P74880" s="51" t="str" cm="1">
        <f t="array" aca="1" ref="P74880" ca="1">IF(OR(O74880=1,O74880=7,INDEX($AD$28:$AO$51,HOUR(L74880)+1,N74880)&lt;&gt;"On",NOT(ISERROR(MATCH(DATE(M74880,N74880,DAY(L74880)),OFFSET($AD$15:$AD$22,0,M74880-$AD$14),0)))),"Off","On")</f>
        <v>On</v>
      </c>
    </row>
    <row r="74881" spans="12:16" x14ac:dyDescent="0.25">
      <c r="L74881" s="54">
        <v>47316.916666666664</v>
      </c>
      <c r="M74881" s="52">
        <f t="shared" si="3537"/>
        <v>2029</v>
      </c>
      <c r="N74881" s="52">
        <f t="shared" si="3538"/>
        <v>7</v>
      </c>
      <c r="O74881" s="52">
        <f t="shared" si="3539"/>
        <v>3</v>
      </c>
      <c r="P74881" s="51" t="str" cm="1">
        <f t="array" aca="1" ref="P74881" ca="1">IF(OR(O74881=1,O74881=7,INDEX($AD$28:$AO$51,HOUR(L74881)+1,N74881)&lt;&gt;"On",NOT(ISERROR(MATCH(DATE(M74881,N74881,DAY(L74881)),OFFSET($AD$15:$AD$22,0,M74881-$AD$14),0)))),"Off","On")</f>
        <v>Off</v>
      </c>
    </row>
    <row r="74882" spans="12:16" x14ac:dyDescent="0.25">
      <c r="L74882" s="54">
        <v>47316.958333333336</v>
      </c>
      <c r="M74882" s="52">
        <f t="shared" si="3537"/>
        <v>2029</v>
      </c>
      <c r="N74882" s="52">
        <f t="shared" si="3538"/>
        <v>7</v>
      </c>
      <c r="O74882" s="52">
        <f t="shared" si="3539"/>
        <v>3</v>
      </c>
      <c r="P74882" s="51" t="str" cm="1">
        <f t="array" aca="1" ref="P74882" ca="1">IF(OR(O74882=1,O74882=7,INDEX($AD$28:$AO$51,HOUR(L74882)+1,N74882)&lt;&gt;"On",NOT(ISERROR(MATCH(DATE(M74882,N74882,DAY(L74882)),OFFSET($AD$15:$AD$22,0,M74882-$AD$14),0)))),"Off","On")</f>
        <v>Off</v>
      </c>
    </row>
    <row r="74883" spans="12:16" x14ac:dyDescent="0.25">
      <c r="L74883" s="54">
        <v>47317</v>
      </c>
      <c r="M74883" s="52">
        <f t="shared" si="3537"/>
        <v>2029</v>
      </c>
      <c r="N74883" s="52">
        <f t="shared" si="3538"/>
        <v>7</v>
      </c>
      <c r="O74883" s="52">
        <f t="shared" si="3539"/>
        <v>4</v>
      </c>
      <c r="P74883" s="51" t="str" cm="1">
        <f t="array" aca="1" ref="P74883" ca="1">IF(OR(O74883=1,O74883=7,INDEX($AD$28:$AO$51,HOUR(L74883)+1,N74883)&lt;&gt;"On",NOT(ISERROR(MATCH(DATE(M74883,N74883,DAY(L74883)),OFFSET($AD$15:$AD$22,0,M74883-$AD$14),0)))),"Off","On")</f>
        <v>Off</v>
      </c>
    </row>
    <row r="74884" spans="12:16" x14ac:dyDescent="0.25">
      <c r="L74884" s="54">
        <v>47317.041666666664</v>
      </c>
      <c r="M74884" s="52">
        <f t="shared" si="3537"/>
        <v>2029</v>
      </c>
      <c r="N74884" s="52">
        <f t="shared" si="3538"/>
        <v>7</v>
      </c>
      <c r="O74884" s="52">
        <f t="shared" si="3539"/>
        <v>4</v>
      </c>
      <c r="P74884" s="51" t="str" cm="1">
        <f t="array" aca="1" ref="P74884" ca="1">IF(OR(O74884=1,O74884=7,INDEX($AD$28:$AO$51,HOUR(L74884)+1,N74884)&lt;&gt;"On",NOT(ISERROR(MATCH(DATE(M74884,N74884,DAY(L74884)),OFFSET($AD$15:$AD$22,0,M74884-$AD$14),0)))),"Off","On")</f>
        <v>Off</v>
      </c>
    </row>
    <row r="74885" spans="12:16" x14ac:dyDescent="0.25">
      <c r="L74885" s="54">
        <v>47317.083333333336</v>
      </c>
      <c r="M74885" s="52">
        <f t="shared" si="3537"/>
        <v>2029</v>
      </c>
      <c r="N74885" s="52">
        <f t="shared" si="3538"/>
        <v>7</v>
      </c>
      <c r="O74885" s="52">
        <f t="shared" si="3539"/>
        <v>4</v>
      </c>
      <c r="P74885" s="51" t="str" cm="1">
        <f t="array" aca="1" ref="P74885" ca="1">IF(OR(O74885=1,O74885=7,INDEX($AD$28:$AO$51,HOUR(L74885)+1,N74885)&lt;&gt;"On",NOT(ISERROR(MATCH(DATE(M74885,N74885,DAY(L74885)),OFFSET($AD$15:$AD$22,0,M74885-$AD$14),0)))),"Off","On")</f>
        <v>Off</v>
      </c>
    </row>
    <row r="74886" spans="12:16" x14ac:dyDescent="0.25">
      <c r="L74886" s="54">
        <v>47317.125</v>
      </c>
      <c r="M74886" s="52">
        <f t="shared" si="3537"/>
        <v>2029</v>
      </c>
      <c r="N74886" s="52">
        <f t="shared" si="3538"/>
        <v>7</v>
      </c>
      <c r="O74886" s="52">
        <f t="shared" si="3539"/>
        <v>4</v>
      </c>
      <c r="P74886" s="51" t="str" cm="1">
        <f t="array" aca="1" ref="P74886" ca="1">IF(OR(O74886=1,O74886=7,INDEX($AD$28:$AO$51,HOUR(L74886)+1,N74886)&lt;&gt;"On",NOT(ISERROR(MATCH(DATE(M74886,N74886,DAY(L74886)),OFFSET($AD$15:$AD$22,0,M74886-$AD$14),0)))),"Off","On")</f>
        <v>Off</v>
      </c>
    </row>
    <row r="74887" spans="12:16" x14ac:dyDescent="0.25">
      <c r="L74887" s="54">
        <v>47317.166666666664</v>
      </c>
      <c r="M74887" s="52">
        <f t="shared" si="3537"/>
        <v>2029</v>
      </c>
      <c r="N74887" s="52">
        <f t="shared" si="3538"/>
        <v>7</v>
      </c>
      <c r="O74887" s="52">
        <f t="shared" si="3539"/>
        <v>4</v>
      </c>
      <c r="P74887" s="51" t="str" cm="1">
        <f t="array" aca="1" ref="P74887" ca="1">IF(OR(O74887=1,O74887=7,INDEX($AD$28:$AO$51,HOUR(L74887)+1,N74887)&lt;&gt;"On",NOT(ISERROR(MATCH(DATE(M74887,N74887,DAY(L74887)),OFFSET($AD$15:$AD$22,0,M74887-$AD$14),0)))),"Off","On")</f>
        <v>Off</v>
      </c>
    </row>
    <row r="74888" spans="12:16" x14ac:dyDescent="0.25">
      <c r="L74888" s="54">
        <v>47317.208333333336</v>
      </c>
      <c r="M74888" s="52">
        <f t="shared" si="3537"/>
        <v>2029</v>
      </c>
      <c r="N74888" s="52">
        <f t="shared" si="3538"/>
        <v>7</v>
      </c>
      <c r="O74888" s="52">
        <f t="shared" si="3539"/>
        <v>4</v>
      </c>
      <c r="P74888" s="51" t="str" cm="1">
        <f t="array" aca="1" ref="P74888" ca="1">IF(OR(O74888=1,O74888=7,INDEX($AD$28:$AO$51,HOUR(L74888)+1,N74888)&lt;&gt;"On",NOT(ISERROR(MATCH(DATE(M74888,N74888,DAY(L74888)),OFFSET($AD$15:$AD$22,0,M74888-$AD$14),0)))),"Off","On")</f>
        <v>Off</v>
      </c>
    </row>
    <row r="74889" spans="12:16" x14ac:dyDescent="0.25">
      <c r="L74889" s="54">
        <v>47317.25</v>
      </c>
      <c r="M74889" s="52">
        <f t="shared" si="3537"/>
        <v>2029</v>
      </c>
      <c r="N74889" s="52">
        <f t="shared" si="3538"/>
        <v>7</v>
      </c>
      <c r="O74889" s="52">
        <f t="shared" si="3539"/>
        <v>4</v>
      </c>
      <c r="P74889" s="51" t="str" cm="1">
        <f t="array" aca="1" ref="P74889" ca="1">IF(OR(O74889=1,O74889=7,INDEX($AD$28:$AO$51,HOUR(L74889)+1,N74889)&lt;&gt;"On",NOT(ISERROR(MATCH(DATE(M74889,N74889,DAY(L74889)),OFFSET($AD$15:$AD$22,0,M74889-$AD$14),0)))),"Off","On")</f>
        <v>Off</v>
      </c>
    </row>
    <row r="74890" spans="12:16" x14ac:dyDescent="0.25">
      <c r="L74890" s="54">
        <v>47317.291666666664</v>
      </c>
      <c r="M74890" s="52">
        <f t="shared" si="3537"/>
        <v>2029</v>
      </c>
      <c r="N74890" s="52">
        <f t="shared" si="3538"/>
        <v>7</v>
      </c>
      <c r="O74890" s="52">
        <f t="shared" si="3539"/>
        <v>4</v>
      </c>
      <c r="P74890" s="51" t="str" cm="1">
        <f t="array" aca="1" ref="P74890" ca="1">IF(OR(O74890=1,O74890=7,INDEX($AD$28:$AO$51,HOUR(L74890)+1,N74890)&lt;&gt;"On",NOT(ISERROR(MATCH(DATE(M74890,N74890,DAY(L74890)),OFFSET($AD$15:$AD$22,0,M74890-$AD$14),0)))),"Off","On")</f>
        <v>Off</v>
      </c>
    </row>
    <row r="74891" spans="12:16" x14ac:dyDescent="0.25">
      <c r="L74891" s="54">
        <v>47317.333333333336</v>
      </c>
      <c r="M74891" s="52">
        <f t="shared" si="3537"/>
        <v>2029</v>
      </c>
      <c r="N74891" s="52">
        <f t="shared" si="3538"/>
        <v>7</v>
      </c>
      <c r="O74891" s="52">
        <f t="shared" si="3539"/>
        <v>4</v>
      </c>
      <c r="P74891" s="51" t="str" cm="1">
        <f t="array" aca="1" ref="P74891" ca="1">IF(OR(O74891=1,O74891=7,INDEX($AD$28:$AO$51,HOUR(L74891)+1,N74891)&lt;&gt;"On",NOT(ISERROR(MATCH(DATE(M74891,N74891,DAY(L74891)),OFFSET($AD$15:$AD$22,0,M74891-$AD$14),0)))),"Off","On")</f>
        <v>Off</v>
      </c>
    </row>
    <row r="74892" spans="12:16" x14ac:dyDescent="0.25">
      <c r="L74892" s="54">
        <v>47317.375</v>
      </c>
      <c r="M74892" s="52">
        <f t="shared" ref="M74892:M74955" si="3540">YEAR(L74892)</f>
        <v>2029</v>
      </c>
      <c r="N74892" s="52">
        <f t="shared" ref="N74892:N74955" si="3541">MONTH(L74892)</f>
        <v>7</v>
      </c>
      <c r="O74892" s="52">
        <f t="shared" ref="O74892:O74955" si="3542">WEEKDAY(L74892)</f>
        <v>4</v>
      </c>
      <c r="P74892" s="51" t="str" cm="1">
        <f t="array" aca="1" ref="P74892" ca="1">IF(OR(O74892=1,O74892=7,INDEX($AD$28:$AO$51,HOUR(L74892)+1,N74892)&lt;&gt;"On",NOT(ISERROR(MATCH(DATE(M74892,N74892,DAY(L74892)),OFFSET($AD$15:$AD$22,0,M74892-$AD$14),0)))),"Off","On")</f>
        <v>Off</v>
      </c>
    </row>
    <row r="74893" spans="12:16" x14ac:dyDescent="0.25">
      <c r="L74893" s="54">
        <v>47317.416666666664</v>
      </c>
      <c r="M74893" s="52">
        <f t="shared" si="3540"/>
        <v>2029</v>
      </c>
      <c r="N74893" s="52">
        <f t="shared" si="3541"/>
        <v>7</v>
      </c>
      <c r="O74893" s="52">
        <f t="shared" si="3542"/>
        <v>4</v>
      </c>
      <c r="P74893" s="51" t="str" cm="1">
        <f t="array" aca="1" ref="P74893" ca="1">IF(OR(O74893=1,O74893=7,INDEX($AD$28:$AO$51,HOUR(L74893)+1,N74893)&lt;&gt;"On",NOT(ISERROR(MATCH(DATE(M74893,N74893,DAY(L74893)),OFFSET($AD$15:$AD$22,0,M74893-$AD$14),0)))),"Off","On")</f>
        <v>Off</v>
      </c>
    </row>
    <row r="74894" spans="12:16" x14ac:dyDescent="0.25">
      <c r="L74894" s="54">
        <v>47317.458333333336</v>
      </c>
      <c r="M74894" s="52">
        <f t="shared" si="3540"/>
        <v>2029</v>
      </c>
      <c r="N74894" s="52">
        <f t="shared" si="3541"/>
        <v>7</v>
      </c>
      <c r="O74894" s="52">
        <f t="shared" si="3542"/>
        <v>4</v>
      </c>
      <c r="P74894" s="51" t="str" cm="1">
        <f t="array" aca="1" ref="P74894" ca="1">IF(OR(O74894=1,O74894=7,INDEX($AD$28:$AO$51,HOUR(L74894)+1,N74894)&lt;&gt;"On",NOT(ISERROR(MATCH(DATE(M74894,N74894,DAY(L74894)),OFFSET($AD$15:$AD$22,0,M74894-$AD$14),0)))),"Off","On")</f>
        <v>Off</v>
      </c>
    </row>
    <row r="74895" spans="12:16" x14ac:dyDescent="0.25">
      <c r="L74895" s="54">
        <v>47317.5</v>
      </c>
      <c r="M74895" s="52">
        <f t="shared" si="3540"/>
        <v>2029</v>
      </c>
      <c r="N74895" s="52">
        <f t="shared" si="3541"/>
        <v>7</v>
      </c>
      <c r="O74895" s="52">
        <f t="shared" si="3542"/>
        <v>4</v>
      </c>
      <c r="P74895" s="51" t="str" cm="1">
        <f t="array" aca="1" ref="P74895" ca="1">IF(OR(O74895=1,O74895=7,INDEX($AD$28:$AO$51,HOUR(L74895)+1,N74895)&lt;&gt;"On",NOT(ISERROR(MATCH(DATE(M74895,N74895,DAY(L74895)),OFFSET($AD$15:$AD$22,0,M74895-$AD$14),0)))),"Off","On")</f>
        <v>Off</v>
      </c>
    </row>
    <row r="74896" spans="12:16" x14ac:dyDescent="0.25">
      <c r="L74896" s="54">
        <v>47317.541666666664</v>
      </c>
      <c r="M74896" s="52">
        <f t="shared" si="3540"/>
        <v>2029</v>
      </c>
      <c r="N74896" s="52">
        <f t="shared" si="3541"/>
        <v>7</v>
      </c>
      <c r="O74896" s="52">
        <f t="shared" si="3542"/>
        <v>4</v>
      </c>
      <c r="P74896" s="51" t="str" cm="1">
        <f t="array" aca="1" ref="P74896" ca="1">IF(OR(O74896=1,O74896=7,INDEX($AD$28:$AO$51,HOUR(L74896)+1,N74896)&lt;&gt;"On",NOT(ISERROR(MATCH(DATE(M74896,N74896,DAY(L74896)),OFFSET($AD$15:$AD$22,0,M74896-$AD$14),0)))),"Off","On")</f>
        <v>Off</v>
      </c>
    </row>
    <row r="74897" spans="12:16" x14ac:dyDescent="0.25">
      <c r="L74897" s="54">
        <v>47317.583333333336</v>
      </c>
      <c r="M74897" s="52">
        <f t="shared" si="3540"/>
        <v>2029</v>
      </c>
      <c r="N74897" s="52">
        <f t="shared" si="3541"/>
        <v>7</v>
      </c>
      <c r="O74897" s="52">
        <f t="shared" si="3542"/>
        <v>4</v>
      </c>
      <c r="P74897" s="51" t="str" cm="1">
        <f t="array" aca="1" ref="P74897" ca="1">IF(OR(O74897=1,O74897=7,INDEX($AD$28:$AO$51,HOUR(L74897)+1,N74897)&lt;&gt;"On",NOT(ISERROR(MATCH(DATE(M74897,N74897,DAY(L74897)),OFFSET($AD$15:$AD$22,0,M74897-$AD$14),0)))),"Off","On")</f>
        <v>Off</v>
      </c>
    </row>
    <row r="74898" spans="12:16" x14ac:dyDescent="0.25">
      <c r="L74898" s="54">
        <v>47317.625</v>
      </c>
      <c r="M74898" s="52">
        <f t="shared" si="3540"/>
        <v>2029</v>
      </c>
      <c r="N74898" s="52">
        <f t="shared" si="3541"/>
        <v>7</v>
      </c>
      <c r="O74898" s="52">
        <f t="shared" si="3542"/>
        <v>4</v>
      </c>
      <c r="P74898" s="51" t="str" cm="1">
        <f t="array" aca="1" ref="P74898" ca="1">IF(OR(O74898=1,O74898=7,INDEX($AD$28:$AO$51,HOUR(L74898)+1,N74898)&lt;&gt;"On",NOT(ISERROR(MATCH(DATE(M74898,N74898,DAY(L74898)),OFFSET($AD$15:$AD$22,0,M74898-$AD$14),0)))),"Off","On")</f>
        <v>On</v>
      </c>
    </row>
    <row r="74899" spans="12:16" x14ac:dyDescent="0.25">
      <c r="L74899" s="54">
        <v>47317.666666666664</v>
      </c>
      <c r="M74899" s="52">
        <f t="shared" si="3540"/>
        <v>2029</v>
      </c>
      <c r="N74899" s="52">
        <f t="shared" si="3541"/>
        <v>7</v>
      </c>
      <c r="O74899" s="52">
        <f t="shared" si="3542"/>
        <v>4</v>
      </c>
      <c r="P74899" s="51" t="str" cm="1">
        <f t="array" aca="1" ref="P74899" ca="1">IF(OR(O74899=1,O74899=7,INDEX($AD$28:$AO$51,HOUR(L74899)+1,N74899)&lt;&gt;"On",NOT(ISERROR(MATCH(DATE(M74899,N74899,DAY(L74899)),OFFSET($AD$15:$AD$22,0,M74899-$AD$14),0)))),"Off","On")</f>
        <v>On</v>
      </c>
    </row>
    <row r="74900" spans="12:16" x14ac:dyDescent="0.25">
      <c r="L74900" s="54">
        <v>47317.708333333336</v>
      </c>
      <c r="M74900" s="52">
        <f t="shared" si="3540"/>
        <v>2029</v>
      </c>
      <c r="N74900" s="52">
        <f t="shared" si="3541"/>
        <v>7</v>
      </c>
      <c r="O74900" s="52">
        <f t="shared" si="3542"/>
        <v>4</v>
      </c>
      <c r="P74900" s="51" t="str" cm="1">
        <f t="array" aca="1" ref="P74900" ca="1">IF(OR(O74900=1,O74900=7,INDEX($AD$28:$AO$51,HOUR(L74900)+1,N74900)&lt;&gt;"On",NOT(ISERROR(MATCH(DATE(M74900,N74900,DAY(L74900)),OFFSET($AD$15:$AD$22,0,M74900-$AD$14),0)))),"Off","On")</f>
        <v>On</v>
      </c>
    </row>
    <row r="74901" spans="12:16" x14ac:dyDescent="0.25">
      <c r="L74901" s="54">
        <v>47317.75</v>
      </c>
      <c r="M74901" s="52">
        <f t="shared" si="3540"/>
        <v>2029</v>
      </c>
      <c r="N74901" s="52">
        <f t="shared" si="3541"/>
        <v>7</v>
      </c>
      <c r="O74901" s="52">
        <f t="shared" si="3542"/>
        <v>4</v>
      </c>
      <c r="P74901" s="51" t="str" cm="1">
        <f t="array" aca="1" ref="P74901" ca="1">IF(OR(O74901=1,O74901=7,INDEX($AD$28:$AO$51,HOUR(L74901)+1,N74901)&lt;&gt;"On",NOT(ISERROR(MATCH(DATE(M74901,N74901,DAY(L74901)),OFFSET($AD$15:$AD$22,0,M74901-$AD$14),0)))),"Off","On")</f>
        <v>On</v>
      </c>
    </row>
    <row r="74902" spans="12:16" x14ac:dyDescent="0.25">
      <c r="L74902" s="54">
        <v>47317.791666666664</v>
      </c>
      <c r="M74902" s="52">
        <f t="shared" si="3540"/>
        <v>2029</v>
      </c>
      <c r="N74902" s="52">
        <f t="shared" si="3541"/>
        <v>7</v>
      </c>
      <c r="O74902" s="52">
        <f t="shared" si="3542"/>
        <v>4</v>
      </c>
      <c r="P74902" s="51" t="str" cm="1">
        <f t="array" aca="1" ref="P74902" ca="1">IF(OR(O74902=1,O74902=7,INDEX($AD$28:$AO$51,HOUR(L74902)+1,N74902)&lt;&gt;"On",NOT(ISERROR(MATCH(DATE(M74902,N74902,DAY(L74902)),OFFSET($AD$15:$AD$22,0,M74902-$AD$14),0)))),"Off","On")</f>
        <v>On</v>
      </c>
    </row>
    <row r="74903" spans="12:16" x14ac:dyDescent="0.25">
      <c r="L74903" s="54">
        <v>47317.833333333336</v>
      </c>
      <c r="M74903" s="52">
        <f t="shared" si="3540"/>
        <v>2029</v>
      </c>
      <c r="N74903" s="52">
        <f t="shared" si="3541"/>
        <v>7</v>
      </c>
      <c r="O74903" s="52">
        <f t="shared" si="3542"/>
        <v>4</v>
      </c>
      <c r="P74903" s="51" t="str" cm="1">
        <f t="array" aca="1" ref="P74903" ca="1">IF(OR(O74903=1,O74903=7,INDEX($AD$28:$AO$51,HOUR(L74903)+1,N74903)&lt;&gt;"On",NOT(ISERROR(MATCH(DATE(M74903,N74903,DAY(L74903)),OFFSET($AD$15:$AD$22,0,M74903-$AD$14),0)))),"Off","On")</f>
        <v>On</v>
      </c>
    </row>
    <row r="74904" spans="12:16" x14ac:dyDescent="0.25">
      <c r="L74904" s="54">
        <v>47317.875</v>
      </c>
      <c r="M74904" s="52">
        <f t="shared" si="3540"/>
        <v>2029</v>
      </c>
      <c r="N74904" s="52">
        <f t="shared" si="3541"/>
        <v>7</v>
      </c>
      <c r="O74904" s="52">
        <f t="shared" si="3542"/>
        <v>4</v>
      </c>
      <c r="P74904" s="51" t="str" cm="1">
        <f t="array" aca="1" ref="P74904" ca="1">IF(OR(O74904=1,O74904=7,INDEX($AD$28:$AO$51,HOUR(L74904)+1,N74904)&lt;&gt;"On",NOT(ISERROR(MATCH(DATE(M74904,N74904,DAY(L74904)),OFFSET($AD$15:$AD$22,0,M74904-$AD$14),0)))),"Off","On")</f>
        <v>On</v>
      </c>
    </row>
    <row r="74905" spans="12:16" x14ac:dyDescent="0.25">
      <c r="L74905" s="54">
        <v>47317.916666666664</v>
      </c>
      <c r="M74905" s="52">
        <f t="shared" si="3540"/>
        <v>2029</v>
      </c>
      <c r="N74905" s="52">
        <f t="shared" si="3541"/>
        <v>7</v>
      </c>
      <c r="O74905" s="52">
        <f t="shared" si="3542"/>
        <v>4</v>
      </c>
      <c r="P74905" s="51" t="str" cm="1">
        <f t="array" aca="1" ref="P74905" ca="1">IF(OR(O74905=1,O74905=7,INDEX($AD$28:$AO$51,HOUR(L74905)+1,N74905)&lt;&gt;"On",NOT(ISERROR(MATCH(DATE(M74905,N74905,DAY(L74905)),OFFSET($AD$15:$AD$22,0,M74905-$AD$14),0)))),"Off","On")</f>
        <v>Off</v>
      </c>
    </row>
    <row r="74906" spans="12:16" x14ac:dyDescent="0.25">
      <c r="L74906" s="54">
        <v>47317.958333333336</v>
      </c>
      <c r="M74906" s="52">
        <f t="shared" si="3540"/>
        <v>2029</v>
      </c>
      <c r="N74906" s="52">
        <f t="shared" si="3541"/>
        <v>7</v>
      </c>
      <c r="O74906" s="52">
        <f t="shared" si="3542"/>
        <v>4</v>
      </c>
      <c r="P74906" s="51" t="str" cm="1">
        <f t="array" aca="1" ref="P74906" ca="1">IF(OR(O74906=1,O74906=7,INDEX($AD$28:$AO$51,HOUR(L74906)+1,N74906)&lt;&gt;"On",NOT(ISERROR(MATCH(DATE(M74906,N74906,DAY(L74906)),OFFSET($AD$15:$AD$22,0,M74906-$AD$14),0)))),"Off","On")</f>
        <v>Off</v>
      </c>
    </row>
    <row r="74907" spans="12:16" x14ac:dyDescent="0.25">
      <c r="L74907" s="54">
        <v>47318</v>
      </c>
      <c r="M74907" s="52">
        <f t="shared" si="3540"/>
        <v>2029</v>
      </c>
      <c r="N74907" s="52">
        <f t="shared" si="3541"/>
        <v>7</v>
      </c>
      <c r="O74907" s="52">
        <f t="shared" si="3542"/>
        <v>5</v>
      </c>
      <c r="P74907" s="51" t="str" cm="1">
        <f t="array" aca="1" ref="P74907" ca="1">IF(OR(O74907=1,O74907=7,INDEX($AD$28:$AO$51,HOUR(L74907)+1,N74907)&lt;&gt;"On",NOT(ISERROR(MATCH(DATE(M74907,N74907,DAY(L74907)),OFFSET($AD$15:$AD$22,0,M74907-$AD$14),0)))),"Off","On")</f>
        <v>Off</v>
      </c>
    </row>
    <row r="74908" spans="12:16" x14ac:dyDescent="0.25">
      <c r="L74908" s="54">
        <v>47318.041666666664</v>
      </c>
      <c r="M74908" s="52">
        <f t="shared" si="3540"/>
        <v>2029</v>
      </c>
      <c r="N74908" s="52">
        <f t="shared" si="3541"/>
        <v>7</v>
      </c>
      <c r="O74908" s="52">
        <f t="shared" si="3542"/>
        <v>5</v>
      </c>
      <c r="P74908" s="51" t="str" cm="1">
        <f t="array" aca="1" ref="P74908" ca="1">IF(OR(O74908=1,O74908=7,INDEX($AD$28:$AO$51,HOUR(L74908)+1,N74908)&lt;&gt;"On",NOT(ISERROR(MATCH(DATE(M74908,N74908,DAY(L74908)),OFFSET($AD$15:$AD$22,0,M74908-$AD$14),0)))),"Off","On")</f>
        <v>Off</v>
      </c>
    </row>
    <row r="74909" spans="12:16" x14ac:dyDescent="0.25">
      <c r="L74909" s="54">
        <v>47318.083333333336</v>
      </c>
      <c r="M74909" s="52">
        <f t="shared" si="3540"/>
        <v>2029</v>
      </c>
      <c r="N74909" s="52">
        <f t="shared" si="3541"/>
        <v>7</v>
      </c>
      <c r="O74909" s="52">
        <f t="shared" si="3542"/>
        <v>5</v>
      </c>
      <c r="P74909" s="51" t="str" cm="1">
        <f t="array" aca="1" ref="P74909" ca="1">IF(OR(O74909=1,O74909=7,INDEX($AD$28:$AO$51,HOUR(L74909)+1,N74909)&lt;&gt;"On",NOT(ISERROR(MATCH(DATE(M74909,N74909,DAY(L74909)),OFFSET($AD$15:$AD$22,0,M74909-$AD$14),0)))),"Off","On")</f>
        <v>Off</v>
      </c>
    </row>
    <row r="74910" spans="12:16" x14ac:dyDescent="0.25">
      <c r="L74910" s="54">
        <v>47318.125</v>
      </c>
      <c r="M74910" s="52">
        <f t="shared" si="3540"/>
        <v>2029</v>
      </c>
      <c r="N74910" s="52">
        <f t="shared" si="3541"/>
        <v>7</v>
      </c>
      <c r="O74910" s="52">
        <f t="shared" si="3542"/>
        <v>5</v>
      </c>
      <c r="P74910" s="51" t="str" cm="1">
        <f t="array" aca="1" ref="P74910" ca="1">IF(OR(O74910=1,O74910=7,INDEX($AD$28:$AO$51,HOUR(L74910)+1,N74910)&lt;&gt;"On",NOT(ISERROR(MATCH(DATE(M74910,N74910,DAY(L74910)),OFFSET($AD$15:$AD$22,0,M74910-$AD$14),0)))),"Off","On")</f>
        <v>Off</v>
      </c>
    </row>
    <row r="74911" spans="12:16" x14ac:dyDescent="0.25">
      <c r="L74911" s="54">
        <v>47318.166666666664</v>
      </c>
      <c r="M74911" s="52">
        <f t="shared" si="3540"/>
        <v>2029</v>
      </c>
      <c r="N74911" s="52">
        <f t="shared" si="3541"/>
        <v>7</v>
      </c>
      <c r="O74911" s="52">
        <f t="shared" si="3542"/>
        <v>5</v>
      </c>
      <c r="P74911" s="51" t="str" cm="1">
        <f t="array" aca="1" ref="P74911" ca="1">IF(OR(O74911=1,O74911=7,INDEX($AD$28:$AO$51,HOUR(L74911)+1,N74911)&lt;&gt;"On",NOT(ISERROR(MATCH(DATE(M74911,N74911,DAY(L74911)),OFFSET($AD$15:$AD$22,0,M74911-$AD$14),0)))),"Off","On")</f>
        <v>Off</v>
      </c>
    </row>
    <row r="74912" spans="12:16" x14ac:dyDescent="0.25">
      <c r="L74912" s="54">
        <v>47318.208333333336</v>
      </c>
      <c r="M74912" s="52">
        <f t="shared" si="3540"/>
        <v>2029</v>
      </c>
      <c r="N74912" s="52">
        <f t="shared" si="3541"/>
        <v>7</v>
      </c>
      <c r="O74912" s="52">
        <f t="shared" si="3542"/>
        <v>5</v>
      </c>
      <c r="P74912" s="51" t="str" cm="1">
        <f t="array" aca="1" ref="P74912" ca="1">IF(OR(O74912=1,O74912=7,INDEX($AD$28:$AO$51,HOUR(L74912)+1,N74912)&lt;&gt;"On",NOT(ISERROR(MATCH(DATE(M74912,N74912,DAY(L74912)),OFFSET($AD$15:$AD$22,0,M74912-$AD$14),0)))),"Off","On")</f>
        <v>Off</v>
      </c>
    </row>
    <row r="74913" spans="12:16" x14ac:dyDescent="0.25">
      <c r="L74913" s="54">
        <v>47318.25</v>
      </c>
      <c r="M74913" s="52">
        <f t="shared" si="3540"/>
        <v>2029</v>
      </c>
      <c r="N74913" s="52">
        <f t="shared" si="3541"/>
        <v>7</v>
      </c>
      <c r="O74913" s="52">
        <f t="shared" si="3542"/>
        <v>5</v>
      </c>
      <c r="P74913" s="51" t="str" cm="1">
        <f t="array" aca="1" ref="P74913" ca="1">IF(OR(O74913=1,O74913=7,INDEX($AD$28:$AO$51,HOUR(L74913)+1,N74913)&lt;&gt;"On",NOT(ISERROR(MATCH(DATE(M74913,N74913,DAY(L74913)),OFFSET($AD$15:$AD$22,0,M74913-$AD$14),0)))),"Off","On")</f>
        <v>Off</v>
      </c>
    </row>
    <row r="74914" spans="12:16" x14ac:dyDescent="0.25">
      <c r="L74914" s="54">
        <v>47318.291666666664</v>
      </c>
      <c r="M74914" s="52">
        <f t="shared" si="3540"/>
        <v>2029</v>
      </c>
      <c r="N74914" s="52">
        <f t="shared" si="3541"/>
        <v>7</v>
      </c>
      <c r="O74914" s="52">
        <f t="shared" si="3542"/>
        <v>5</v>
      </c>
      <c r="P74914" s="51" t="str" cm="1">
        <f t="array" aca="1" ref="P74914" ca="1">IF(OR(O74914=1,O74914=7,INDEX($AD$28:$AO$51,HOUR(L74914)+1,N74914)&lt;&gt;"On",NOT(ISERROR(MATCH(DATE(M74914,N74914,DAY(L74914)),OFFSET($AD$15:$AD$22,0,M74914-$AD$14),0)))),"Off","On")</f>
        <v>Off</v>
      </c>
    </row>
    <row r="74915" spans="12:16" x14ac:dyDescent="0.25">
      <c r="L74915" s="54">
        <v>47318.333333333336</v>
      </c>
      <c r="M74915" s="52">
        <f t="shared" si="3540"/>
        <v>2029</v>
      </c>
      <c r="N74915" s="52">
        <f t="shared" si="3541"/>
        <v>7</v>
      </c>
      <c r="O74915" s="52">
        <f t="shared" si="3542"/>
        <v>5</v>
      </c>
      <c r="P74915" s="51" t="str" cm="1">
        <f t="array" aca="1" ref="P74915" ca="1">IF(OR(O74915=1,O74915=7,INDEX($AD$28:$AO$51,HOUR(L74915)+1,N74915)&lt;&gt;"On",NOT(ISERROR(MATCH(DATE(M74915,N74915,DAY(L74915)),OFFSET($AD$15:$AD$22,0,M74915-$AD$14),0)))),"Off","On")</f>
        <v>Off</v>
      </c>
    </row>
    <row r="74916" spans="12:16" x14ac:dyDescent="0.25">
      <c r="L74916" s="54">
        <v>47318.375</v>
      </c>
      <c r="M74916" s="52">
        <f t="shared" si="3540"/>
        <v>2029</v>
      </c>
      <c r="N74916" s="52">
        <f t="shared" si="3541"/>
        <v>7</v>
      </c>
      <c r="O74916" s="52">
        <f t="shared" si="3542"/>
        <v>5</v>
      </c>
      <c r="P74916" s="51" t="str" cm="1">
        <f t="array" aca="1" ref="P74916" ca="1">IF(OR(O74916=1,O74916=7,INDEX($AD$28:$AO$51,HOUR(L74916)+1,N74916)&lt;&gt;"On",NOT(ISERROR(MATCH(DATE(M74916,N74916,DAY(L74916)),OFFSET($AD$15:$AD$22,0,M74916-$AD$14),0)))),"Off","On")</f>
        <v>Off</v>
      </c>
    </row>
    <row r="74917" spans="12:16" x14ac:dyDescent="0.25">
      <c r="L74917" s="54">
        <v>47318.416666666664</v>
      </c>
      <c r="M74917" s="52">
        <f t="shared" si="3540"/>
        <v>2029</v>
      </c>
      <c r="N74917" s="52">
        <f t="shared" si="3541"/>
        <v>7</v>
      </c>
      <c r="O74917" s="52">
        <f t="shared" si="3542"/>
        <v>5</v>
      </c>
      <c r="P74917" s="51" t="str" cm="1">
        <f t="array" aca="1" ref="P74917" ca="1">IF(OR(O74917=1,O74917=7,INDEX($AD$28:$AO$51,HOUR(L74917)+1,N74917)&lt;&gt;"On",NOT(ISERROR(MATCH(DATE(M74917,N74917,DAY(L74917)),OFFSET($AD$15:$AD$22,0,M74917-$AD$14),0)))),"Off","On")</f>
        <v>Off</v>
      </c>
    </row>
    <row r="74918" spans="12:16" x14ac:dyDescent="0.25">
      <c r="L74918" s="54">
        <v>47318.458333333336</v>
      </c>
      <c r="M74918" s="52">
        <f t="shared" si="3540"/>
        <v>2029</v>
      </c>
      <c r="N74918" s="52">
        <f t="shared" si="3541"/>
        <v>7</v>
      </c>
      <c r="O74918" s="52">
        <f t="shared" si="3542"/>
        <v>5</v>
      </c>
      <c r="P74918" s="51" t="str" cm="1">
        <f t="array" aca="1" ref="P74918" ca="1">IF(OR(O74918=1,O74918=7,INDEX($AD$28:$AO$51,HOUR(L74918)+1,N74918)&lt;&gt;"On",NOT(ISERROR(MATCH(DATE(M74918,N74918,DAY(L74918)),OFFSET($AD$15:$AD$22,0,M74918-$AD$14),0)))),"Off","On")</f>
        <v>Off</v>
      </c>
    </row>
    <row r="74919" spans="12:16" x14ac:dyDescent="0.25">
      <c r="L74919" s="54">
        <v>47318.5</v>
      </c>
      <c r="M74919" s="52">
        <f t="shared" si="3540"/>
        <v>2029</v>
      </c>
      <c r="N74919" s="52">
        <f t="shared" si="3541"/>
        <v>7</v>
      </c>
      <c r="O74919" s="52">
        <f t="shared" si="3542"/>
        <v>5</v>
      </c>
      <c r="P74919" s="51" t="str" cm="1">
        <f t="array" aca="1" ref="P74919" ca="1">IF(OR(O74919=1,O74919=7,INDEX($AD$28:$AO$51,HOUR(L74919)+1,N74919)&lt;&gt;"On",NOT(ISERROR(MATCH(DATE(M74919,N74919,DAY(L74919)),OFFSET($AD$15:$AD$22,0,M74919-$AD$14),0)))),"Off","On")</f>
        <v>Off</v>
      </c>
    </row>
    <row r="74920" spans="12:16" x14ac:dyDescent="0.25">
      <c r="L74920" s="54">
        <v>47318.541666666664</v>
      </c>
      <c r="M74920" s="52">
        <f t="shared" si="3540"/>
        <v>2029</v>
      </c>
      <c r="N74920" s="52">
        <f t="shared" si="3541"/>
        <v>7</v>
      </c>
      <c r="O74920" s="52">
        <f t="shared" si="3542"/>
        <v>5</v>
      </c>
      <c r="P74920" s="51" t="str" cm="1">
        <f t="array" aca="1" ref="P74920" ca="1">IF(OR(O74920=1,O74920=7,INDEX($AD$28:$AO$51,HOUR(L74920)+1,N74920)&lt;&gt;"On",NOT(ISERROR(MATCH(DATE(M74920,N74920,DAY(L74920)),OFFSET($AD$15:$AD$22,0,M74920-$AD$14),0)))),"Off","On")</f>
        <v>Off</v>
      </c>
    </row>
    <row r="74921" spans="12:16" x14ac:dyDescent="0.25">
      <c r="L74921" s="54">
        <v>47318.583333333336</v>
      </c>
      <c r="M74921" s="52">
        <f t="shared" si="3540"/>
        <v>2029</v>
      </c>
      <c r="N74921" s="52">
        <f t="shared" si="3541"/>
        <v>7</v>
      </c>
      <c r="O74921" s="52">
        <f t="shared" si="3542"/>
        <v>5</v>
      </c>
      <c r="P74921" s="51" t="str" cm="1">
        <f t="array" aca="1" ref="P74921" ca="1">IF(OR(O74921=1,O74921=7,INDEX($AD$28:$AO$51,HOUR(L74921)+1,N74921)&lt;&gt;"On",NOT(ISERROR(MATCH(DATE(M74921,N74921,DAY(L74921)),OFFSET($AD$15:$AD$22,0,M74921-$AD$14),0)))),"Off","On")</f>
        <v>Off</v>
      </c>
    </row>
    <row r="74922" spans="12:16" x14ac:dyDescent="0.25">
      <c r="L74922" s="54">
        <v>47318.625</v>
      </c>
      <c r="M74922" s="52">
        <f t="shared" si="3540"/>
        <v>2029</v>
      </c>
      <c r="N74922" s="52">
        <f t="shared" si="3541"/>
        <v>7</v>
      </c>
      <c r="O74922" s="52">
        <f t="shared" si="3542"/>
        <v>5</v>
      </c>
      <c r="P74922" s="51" t="str" cm="1">
        <f t="array" aca="1" ref="P74922" ca="1">IF(OR(O74922=1,O74922=7,INDEX($AD$28:$AO$51,HOUR(L74922)+1,N74922)&lt;&gt;"On",NOT(ISERROR(MATCH(DATE(M74922,N74922,DAY(L74922)),OFFSET($AD$15:$AD$22,0,M74922-$AD$14),0)))),"Off","On")</f>
        <v>On</v>
      </c>
    </row>
    <row r="74923" spans="12:16" x14ac:dyDescent="0.25">
      <c r="L74923" s="54">
        <v>47318.666666666664</v>
      </c>
      <c r="M74923" s="52">
        <f t="shared" si="3540"/>
        <v>2029</v>
      </c>
      <c r="N74923" s="52">
        <f t="shared" si="3541"/>
        <v>7</v>
      </c>
      <c r="O74923" s="52">
        <f t="shared" si="3542"/>
        <v>5</v>
      </c>
      <c r="P74923" s="51" t="str" cm="1">
        <f t="array" aca="1" ref="P74923" ca="1">IF(OR(O74923=1,O74923=7,INDEX($AD$28:$AO$51,HOUR(L74923)+1,N74923)&lt;&gt;"On",NOT(ISERROR(MATCH(DATE(M74923,N74923,DAY(L74923)),OFFSET($AD$15:$AD$22,0,M74923-$AD$14),0)))),"Off","On")</f>
        <v>On</v>
      </c>
    </row>
    <row r="74924" spans="12:16" x14ac:dyDescent="0.25">
      <c r="L74924" s="54">
        <v>47318.708333333336</v>
      </c>
      <c r="M74924" s="52">
        <f t="shared" si="3540"/>
        <v>2029</v>
      </c>
      <c r="N74924" s="52">
        <f t="shared" si="3541"/>
        <v>7</v>
      </c>
      <c r="O74924" s="52">
        <f t="shared" si="3542"/>
        <v>5</v>
      </c>
      <c r="P74924" s="51" t="str" cm="1">
        <f t="array" aca="1" ref="P74924" ca="1">IF(OR(O74924=1,O74924=7,INDEX($AD$28:$AO$51,HOUR(L74924)+1,N74924)&lt;&gt;"On",NOT(ISERROR(MATCH(DATE(M74924,N74924,DAY(L74924)),OFFSET($AD$15:$AD$22,0,M74924-$AD$14),0)))),"Off","On")</f>
        <v>On</v>
      </c>
    </row>
    <row r="74925" spans="12:16" x14ac:dyDescent="0.25">
      <c r="L74925" s="54">
        <v>47318.75</v>
      </c>
      <c r="M74925" s="52">
        <f t="shared" si="3540"/>
        <v>2029</v>
      </c>
      <c r="N74925" s="52">
        <f t="shared" si="3541"/>
        <v>7</v>
      </c>
      <c r="O74925" s="52">
        <f t="shared" si="3542"/>
        <v>5</v>
      </c>
      <c r="P74925" s="51" t="str" cm="1">
        <f t="array" aca="1" ref="P74925" ca="1">IF(OR(O74925=1,O74925=7,INDEX($AD$28:$AO$51,HOUR(L74925)+1,N74925)&lt;&gt;"On",NOT(ISERROR(MATCH(DATE(M74925,N74925,DAY(L74925)),OFFSET($AD$15:$AD$22,0,M74925-$AD$14),0)))),"Off","On")</f>
        <v>On</v>
      </c>
    </row>
    <row r="74926" spans="12:16" x14ac:dyDescent="0.25">
      <c r="L74926" s="54">
        <v>47318.791666666664</v>
      </c>
      <c r="M74926" s="52">
        <f t="shared" si="3540"/>
        <v>2029</v>
      </c>
      <c r="N74926" s="52">
        <f t="shared" si="3541"/>
        <v>7</v>
      </c>
      <c r="O74926" s="52">
        <f t="shared" si="3542"/>
        <v>5</v>
      </c>
      <c r="P74926" s="51" t="str" cm="1">
        <f t="array" aca="1" ref="P74926" ca="1">IF(OR(O74926=1,O74926=7,INDEX($AD$28:$AO$51,HOUR(L74926)+1,N74926)&lt;&gt;"On",NOT(ISERROR(MATCH(DATE(M74926,N74926,DAY(L74926)),OFFSET($AD$15:$AD$22,0,M74926-$AD$14),0)))),"Off","On")</f>
        <v>On</v>
      </c>
    </row>
    <row r="74927" spans="12:16" x14ac:dyDescent="0.25">
      <c r="L74927" s="54">
        <v>47318.833333333336</v>
      </c>
      <c r="M74927" s="52">
        <f t="shared" si="3540"/>
        <v>2029</v>
      </c>
      <c r="N74927" s="52">
        <f t="shared" si="3541"/>
        <v>7</v>
      </c>
      <c r="O74927" s="52">
        <f t="shared" si="3542"/>
        <v>5</v>
      </c>
      <c r="P74927" s="51" t="str" cm="1">
        <f t="array" aca="1" ref="P74927" ca="1">IF(OR(O74927=1,O74927=7,INDEX($AD$28:$AO$51,HOUR(L74927)+1,N74927)&lt;&gt;"On",NOT(ISERROR(MATCH(DATE(M74927,N74927,DAY(L74927)),OFFSET($AD$15:$AD$22,0,M74927-$AD$14),0)))),"Off","On")</f>
        <v>On</v>
      </c>
    </row>
    <row r="74928" spans="12:16" x14ac:dyDescent="0.25">
      <c r="L74928" s="54">
        <v>47318.875</v>
      </c>
      <c r="M74928" s="52">
        <f t="shared" si="3540"/>
        <v>2029</v>
      </c>
      <c r="N74928" s="52">
        <f t="shared" si="3541"/>
        <v>7</v>
      </c>
      <c r="O74928" s="52">
        <f t="shared" si="3542"/>
        <v>5</v>
      </c>
      <c r="P74928" s="51" t="str" cm="1">
        <f t="array" aca="1" ref="P74928" ca="1">IF(OR(O74928=1,O74928=7,INDEX($AD$28:$AO$51,HOUR(L74928)+1,N74928)&lt;&gt;"On",NOT(ISERROR(MATCH(DATE(M74928,N74928,DAY(L74928)),OFFSET($AD$15:$AD$22,0,M74928-$AD$14),0)))),"Off","On")</f>
        <v>On</v>
      </c>
    </row>
    <row r="74929" spans="12:16" x14ac:dyDescent="0.25">
      <c r="L74929" s="54">
        <v>47318.916666666664</v>
      </c>
      <c r="M74929" s="52">
        <f t="shared" si="3540"/>
        <v>2029</v>
      </c>
      <c r="N74929" s="52">
        <f t="shared" si="3541"/>
        <v>7</v>
      </c>
      <c r="O74929" s="52">
        <f t="shared" si="3542"/>
        <v>5</v>
      </c>
      <c r="P74929" s="51" t="str" cm="1">
        <f t="array" aca="1" ref="P74929" ca="1">IF(OR(O74929=1,O74929=7,INDEX($AD$28:$AO$51,HOUR(L74929)+1,N74929)&lt;&gt;"On",NOT(ISERROR(MATCH(DATE(M74929,N74929,DAY(L74929)),OFFSET($AD$15:$AD$22,0,M74929-$AD$14),0)))),"Off","On")</f>
        <v>Off</v>
      </c>
    </row>
    <row r="74930" spans="12:16" x14ac:dyDescent="0.25">
      <c r="L74930" s="54">
        <v>47318.958333333336</v>
      </c>
      <c r="M74930" s="52">
        <f t="shared" si="3540"/>
        <v>2029</v>
      </c>
      <c r="N74930" s="52">
        <f t="shared" si="3541"/>
        <v>7</v>
      </c>
      <c r="O74930" s="52">
        <f t="shared" si="3542"/>
        <v>5</v>
      </c>
      <c r="P74930" s="51" t="str" cm="1">
        <f t="array" aca="1" ref="P74930" ca="1">IF(OR(O74930=1,O74930=7,INDEX($AD$28:$AO$51,HOUR(L74930)+1,N74930)&lt;&gt;"On",NOT(ISERROR(MATCH(DATE(M74930,N74930,DAY(L74930)),OFFSET($AD$15:$AD$22,0,M74930-$AD$14),0)))),"Off","On")</f>
        <v>Off</v>
      </c>
    </row>
    <row r="74931" spans="12:16" x14ac:dyDescent="0.25">
      <c r="L74931" s="54">
        <v>47319</v>
      </c>
      <c r="M74931" s="52">
        <f t="shared" si="3540"/>
        <v>2029</v>
      </c>
      <c r="N74931" s="52">
        <f t="shared" si="3541"/>
        <v>7</v>
      </c>
      <c r="O74931" s="52">
        <f t="shared" si="3542"/>
        <v>6</v>
      </c>
      <c r="P74931" s="51" t="str" cm="1">
        <f t="array" aca="1" ref="P74931" ca="1">IF(OR(O74931=1,O74931=7,INDEX($AD$28:$AO$51,HOUR(L74931)+1,N74931)&lt;&gt;"On",NOT(ISERROR(MATCH(DATE(M74931,N74931,DAY(L74931)),OFFSET($AD$15:$AD$22,0,M74931-$AD$14),0)))),"Off","On")</f>
        <v>Off</v>
      </c>
    </row>
    <row r="74932" spans="12:16" x14ac:dyDescent="0.25">
      <c r="L74932" s="54">
        <v>47319.041666666664</v>
      </c>
      <c r="M74932" s="52">
        <f t="shared" si="3540"/>
        <v>2029</v>
      </c>
      <c r="N74932" s="52">
        <f t="shared" si="3541"/>
        <v>7</v>
      </c>
      <c r="O74932" s="52">
        <f t="shared" si="3542"/>
        <v>6</v>
      </c>
      <c r="P74932" s="51" t="str" cm="1">
        <f t="array" aca="1" ref="P74932" ca="1">IF(OR(O74932=1,O74932=7,INDEX($AD$28:$AO$51,HOUR(L74932)+1,N74932)&lt;&gt;"On",NOT(ISERROR(MATCH(DATE(M74932,N74932,DAY(L74932)),OFFSET($AD$15:$AD$22,0,M74932-$AD$14),0)))),"Off","On")</f>
        <v>Off</v>
      </c>
    </row>
    <row r="74933" spans="12:16" x14ac:dyDescent="0.25">
      <c r="L74933" s="54">
        <v>47319.083333333336</v>
      </c>
      <c r="M74933" s="52">
        <f t="shared" si="3540"/>
        <v>2029</v>
      </c>
      <c r="N74933" s="52">
        <f t="shared" si="3541"/>
        <v>7</v>
      </c>
      <c r="O74933" s="52">
        <f t="shared" si="3542"/>
        <v>6</v>
      </c>
      <c r="P74933" s="51" t="str" cm="1">
        <f t="array" aca="1" ref="P74933" ca="1">IF(OR(O74933=1,O74933=7,INDEX($AD$28:$AO$51,HOUR(L74933)+1,N74933)&lt;&gt;"On",NOT(ISERROR(MATCH(DATE(M74933,N74933,DAY(L74933)),OFFSET($AD$15:$AD$22,0,M74933-$AD$14),0)))),"Off","On")</f>
        <v>Off</v>
      </c>
    </row>
    <row r="74934" spans="12:16" x14ac:dyDescent="0.25">
      <c r="L74934" s="54">
        <v>47319.125</v>
      </c>
      <c r="M74934" s="52">
        <f t="shared" si="3540"/>
        <v>2029</v>
      </c>
      <c r="N74934" s="52">
        <f t="shared" si="3541"/>
        <v>7</v>
      </c>
      <c r="O74934" s="52">
        <f t="shared" si="3542"/>
        <v>6</v>
      </c>
      <c r="P74934" s="51" t="str" cm="1">
        <f t="array" aca="1" ref="P74934" ca="1">IF(OR(O74934=1,O74934=7,INDEX($AD$28:$AO$51,HOUR(L74934)+1,N74934)&lt;&gt;"On",NOT(ISERROR(MATCH(DATE(M74934,N74934,DAY(L74934)),OFFSET($AD$15:$AD$22,0,M74934-$AD$14),0)))),"Off","On")</f>
        <v>Off</v>
      </c>
    </row>
    <row r="74935" spans="12:16" x14ac:dyDescent="0.25">
      <c r="L74935" s="54">
        <v>47319.166666666664</v>
      </c>
      <c r="M74935" s="52">
        <f t="shared" si="3540"/>
        <v>2029</v>
      </c>
      <c r="N74935" s="52">
        <f t="shared" si="3541"/>
        <v>7</v>
      </c>
      <c r="O74935" s="52">
        <f t="shared" si="3542"/>
        <v>6</v>
      </c>
      <c r="P74935" s="51" t="str" cm="1">
        <f t="array" aca="1" ref="P74935" ca="1">IF(OR(O74935=1,O74935=7,INDEX($AD$28:$AO$51,HOUR(L74935)+1,N74935)&lt;&gt;"On",NOT(ISERROR(MATCH(DATE(M74935,N74935,DAY(L74935)),OFFSET($AD$15:$AD$22,0,M74935-$AD$14),0)))),"Off","On")</f>
        <v>Off</v>
      </c>
    </row>
    <row r="74936" spans="12:16" x14ac:dyDescent="0.25">
      <c r="L74936" s="54">
        <v>47319.208333333336</v>
      </c>
      <c r="M74936" s="52">
        <f t="shared" si="3540"/>
        <v>2029</v>
      </c>
      <c r="N74936" s="52">
        <f t="shared" si="3541"/>
        <v>7</v>
      </c>
      <c r="O74936" s="52">
        <f t="shared" si="3542"/>
        <v>6</v>
      </c>
      <c r="P74936" s="51" t="str" cm="1">
        <f t="array" aca="1" ref="P74936" ca="1">IF(OR(O74936=1,O74936=7,INDEX($AD$28:$AO$51,HOUR(L74936)+1,N74936)&lt;&gt;"On",NOT(ISERROR(MATCH(DATE(M74936,N74936,DAY(L74936)),OFFSET($AD$15:$AD$22,0,M74936-$AD$14),0)))),"Off","On")</f>
        <v>Off</v>
      </c>
    </row>
    <row r="74937" spans="12:16" x14ac:dyDescent="0.25">
      <c r="L74937" s="54">
        <v>47319.25</v>
      </c>
      <c r="M74937" s="52">
        <f t="shared" si="3540"/>
        <v>2029</v>
      </c>
      <c r="N74937" s="52">
        <f t="shared" si="3541"/>
        <v>7</v>
      </c>
      <c r="O74937" s="52">
        <f t="shared" si="3542"/>
        <v>6</v>
      </c>
      <c r="P74937" s="51" t="str" cm="1">
        <f t="array" aca="1" ref="P74937" ca="1">IF(OR(O74937=1,O74937=7,INDEX($AD$28:$AO$51,HOUR(L74937)+1,N74937)&lt;&gt;"On",NOT(ISERROR(MATCH(DATE(M74937,N74937,DAY(L74937)),OFFSET($AD$15:$AD$22,0,M74937-$AD$14),0)))),"Off","On")</f>
        <v>Off</v>
      </c>
    </row>
    <row r="74938" spans="12:16" x14ac:dyDescent="0.25">
      <c r="L74938" s="54">
        <v>47319.291666666664</v>
      </c>
      <c r="M74938" s="52">
        <f t="shared" si="3540"/>
        <v>2029</v>
      </c>
      <c r="N74938" s="52">
        <f t="shared" si="3541"/>
        <v>7</v>
      </c>
      <c r="O74938" s="52">
        <f t="shared" si="3542"/>
        <v>6</v>
      </c>
      <c r="P74938" s="51" t="str" cm="1">
        <f t="array" aca="1" ref="P74938" ca="1">IF(OR(O74938=1,O74938=7,INDEX($AD$28:$AO$51,HOUR(L74938)+1,N74938)&lt;&gt;"On",NOT(ISERROR(MATCH(DATE(M74938,N74938,DAY(L74938)),OFFSET($AD$15:$AD$22,0,M74938-$AD$14),0)))),"Off","On")</f>
        <v>Off</v>
      </c>
    </row>
    <row r="74939" spans="12:16" x14ac:dyDescent="0.25">
      <c r="L74939" s="54">
        <v>47319.333333333336</v>
      </c>
      <c r="M74939" s="52">
        <f t="shared" si="3540"/>
        <v>2029</v>
      </c>
      <c r="N74939" s="52">
        <f t="shared" si="3541"/>
        <v>7</v>
      </c>
      <c r="O74939" s="52">
        <f t="shared" si="3542"/>
        <v>6</v>
      </c>
      <c r="P74939" s="51" t="str" cm="1">
        <f t="array" aca="1" ref="P74939" ca="1">IF(OR(O74939=1,O74939=7,INDEX($AD$28:$AO$51,HOUR(L74939)+1,N74939)&lt;&gt;"On",NOT(ISERROR(MATCH(DATE(M74939,N74939,DAY(L74939)),OFFSET($AD$15:$AD$22,0,M74939-$AD$14),0)))),"Off","On")</f>
        <v>Off</v>
      </c>
    </row>
    <row r="74940" spans="12:16" x14ac:dyDescent="0.25">
      <c r="L74940" s="54">
        <v>47319.375</v>
      </c>
      <c r="M74940" s="52">
        <f t="shared" si="3540"/>
        <v>2029</v>
      </c>
      <c r="N74940" s="52">
        <f t="shared" si="3541"/>
        <v>7</v>
      </c>
      <c r="O74940" s="52">
        <f t="shared" si="3542"/>
        <v>6</v>
      </c>
      <c r="P74940" s="51" t="str" cm="1">
        <f t="array" aca="1" ref="P74940" ca="1">IF(OR(O74940=1,O74940=7,INDEX($AD$28:$AO$51,HOUR(L74940)+1,N74940)&lt;&gt;"On",NOT(ISERROR(MATCH(DATE(M74940,N74940,DAY(L74940)),OFFSET($AD$15:$AD$22,0,M74940-$AD$14),0)))),"Off","On")</f>
        <v>Off</v>
      </c>
    </row>
    <row r="74941" spans="12:16" x14ac:dyDescent="0.25">
      <c r="L74941" s="54">
        <v>47319.416666666664</v>
      </c>
      <c r="M74941" s="52">
        <f t="shared" si="3540"/>
        <v>2029</v>
      </c>
      <c r="N74941" s="52">
        <f t="shared" si="3541"/>
        <v>7</v>
      </c>
      <c r="O74941" s="52">
        <f t="shared" si="3542"/>
        <v>6</v>
      </c>
      <c r="P74941" s="51" t="str" cm="1">
        <f t="array" aca="1" ref="P74941" ca="1">IF(OR(O74941=1,O74941=7,INDEX($AD$28:$AO$51,HOUR(L74941)+1,N74941)&lt;&gt;"On",NOT(ISERROR(MATCH(DATE(M74941,N74941,DAY(L74941)),OFFSET($AD$15:$AD$22,0,M74941-$AD$14),0)))),"Off","On")</f>
        <v>Off</v>
      </c>
    </row>
    <row r="74942" spans="12:16" x14ac:dyDescent="0.25">
      <c r="L74942" s="54">
        <v>47319.458333333336</v>
      </c>
      <c r="M74942" s="52">
        <f t="shared" si="3540"/>
        <v>2029</v>
      </c>
      <c r="N74942" s="52">
        <f t="shared" si="3541"/>
        <v>7</v>
      </c>
      <c r="O74942" s="52">
        <f t="shared" si="3542"/>
        <v>6</v>
      </c>
      <c r="P74942" s="51" t="str" cm="1">
        <f t="array" aca="1" ref="P74942" ca="1">IF(OR(O74942=1,O74942=7,INDEX($AD$28:$AO$51,HOUR(L74942)+1,N74942)&lt;&gt;"On",NOT(ISERROR(MATCH(DATE(M74942,N74942,DAY(L74942)),OFFSET($AD$15:$AD$22,0,M74942-$AD$14),0)))),"Off","On")</f>
        <v>Off</v>
      </c>
    </row>
    <row r="74943" spans="12:16" x14ac:dyDescent="0.25">
      <c r="L74943" s="54">
        <v>47319.5</v>
      </c>
      <c r="M74943" s="52">
        <f t="shared" si="3540"/>
        <v>2029</v>
      </c>
      <c r="N74943" s="52">
        <f t="shared" si="3541"/>
        <v>7</v>
      </c>
      <c r="O74943" s="52">
        <f t="shared" si="3542"/>
        <v>6</v>
      </c>
      <c r="P74943" s="51" t="str" cm="1">
        <f t="array" aca="1" ref="P74943" ca="1">IF(OR(O74943=1,O74943=7,INDEX($AD$28:$AO$51,HOUR(L74943)+1,N74943)&lt;&gt;"On",NOT(ISERROR(MATCH(DATE(M74943,N74943,DAY(L74943)),OFFSET($AD$15:$AD$22,0,M74943-$AD$14),0)))),"Off","On")</f>
        <v>Off</v>
      </c>
    </row>
    <row r="74944" spans="12:16" x14ac:dyDescent="0.25">
      <c r="L74944" s="54">
        <v>47319.541666666664</v>
      </c>
      <c r="M74944" s="52">
        <f t="shared" si="3540"/>
        <v>2029</v>
      </c>
      <c r="N74944" s="52">
        <f t="shared" si="3541"/>
        <v>7</v>
      </c>
      <c r="O74944" s="52">
        <f t="shared" si="3542"/>
        <v>6</v>
      </c>
      <c r="P74944" s="51" t="str" cm="1">
        <f t="array" aca="1" ref="P74944" ca="1">IF(OR(O74944=1,O74944=7,INDEX($AD$28:$AO$51,HOUR(L74944)+1,N74944)&lt;&gt;"On",NOT(ISERROR(MATCH(DATE(M74944,N74944,DAY(L74944)),OFFSET($AD$15:$AD$22,0,M74944-$AD$14),0)))),"Off","On")</f>
        <v>Off</v>
      </c>
    </row>
    <row r="74945" spans="12:16" x14ac:dyDescent="0.25">
      <c r="L74945" s="54">
        <v>47319.583333333336</v>
      </c>
      <c r="M74945" s="52">
        <f t="shared" si="3540"/>
        <v>2029</v>
      </c>
      <c r="N74945" s="52">
        <f t="shared" si="3541"/>
        <v>7</v>
      </c>
      <c r="O74945" s="52">
        <f t="shared" si="3542"/>
        <v>6</v>
      </c>
      <c r="P74945" s="51" t="str" cm="1">
        <f t="array" aca="1" ref="P74945" ca="1">IF(OR(O74945=1,O74945=7,INDEX($AD$28:$AO$51,HOUR(L74945)+1,N74945)&lt;&gt;"On",NOT(ISERROR(MATCH(DATE(M74945,N74945,DAY(L74945)),OFFSET($AD$15:$AD$22,0,M74945-$AD$14),0)))),"Off","On")</f>
        <v>Off</v>
      </c>
    </row>
    <row r="74946" spans="12:16" x14ac:dyDescent="0.25">
      <c r="L74946" s="54">
        <v>47319.625</v>
      </c>
      <c r="M74946" s="52">
        <f t="shared" si="3540"/>
        <v>2029</v>
      </c>
      <c r="N74946" s="52">
        <f t="shared" si="3541"/>
        <v>7</v>
      </c>
      <c r="O74946" s="52">
        <f t="shared" si="3542"/>
        <v>6</v>
      </c>
      <c r="P74946" s="51" t="str" cm="1">
        <f t="array" aca="1" ref="P74946" ca="1">IF(OR(O74946=1,O74946=7,INDEX($AD$28:$AO$51,HOUR(L74946)+1,N74946)&lt;&gt;"On",NOT(ISERROR(MATCH(DATE(M74946,N74946,DAY(L74946)),OFFSET($AD$15:$AD$22,0,M74946-$AD$14),0)))),"Off","On")</f>
        <v>On</v>
      </c>
    </row>
    <row r="74947" spans="12:16" x14ac:dyDescent="0.25">
      <c r="L74947" s="54">
        <v>47319.666666666664</v>
      </c>
      <c r="M74947" s="52">
        <f t="shared" si="3540"/>
        <v>2029</v>
      </c>
      <c r="N74947" s="52">
        <f t="shared" si="3541"/>
        <v>7</v>
      </c>
      <c r="O74947" s="52">
        <f t="shared" si="3542"/>
        <v>6</v>
      </c>
      <c r="P74947" s="51" t="str" cm="1">
        <f t="array" aca="1" ref="P74947" ca="1">IF(OR(O74947=1,O74947=7,INDEX($AD$28:$AO$51,HOUR(L74947)+1,N74947)&lt;&gt;"On",NOT(ISERROR(MATCH(DATE(M74947,N74947,DAY(L74947)),OFFSET($AD$15:$AD$22,0,M74947-$AD$14),0)))),"Off","On")</f>
        <v>On</v>
      </c>
    </row>
    <row r="74948" spans="12:16" x14ac:dyDescent="0.25">
      <c r="L74948" s="54">
        <v>47319.708333333336</v>
      </c>
      <c r="M74948" s="52">
        <f t="shared" si="3540"/>
        <v>2029</v>
      </c>
      <c r="N74948" s="52">
        <f t="shared" si="3541"/>
        <v>7</v>
      </c>
      <c r="O74948" s="52">
        <f t="shared" si="3542"/>
        <v>6</v>
      </c>
      <c r="P74948" s="51" t="str" cm="1">
        <f t="array" aca="1" ref="P74948" ca="1">IF(OR(O74948=1,O74948=7,INDEX($AD$28:$AO$51,HOUR(L74948)+1,N74948)&lt;&gt;"On",NOT(ISERROR(MATCH(DATE(M74948,N74948,DAY(L74948)),OFFSET($AD$15:$AD$22,0,M74948-$AD$14),0)))),"Off","On")</f>
        <v>On</v>
      </c>
    </row>
    <row r="74949" spans="12:16" x14ac:dyDescent="0.25">
      <c r="L74949" s="54">
        <v>47319.75</v>
      </c>
      <c r="M74949" s="52">
        <f t="shared" si="3540"/>
        <v>2029</v>
      </c>
      <c r="N74949" s="52">
        <f t="shared" si="3541"/>
        <v>7</v>
      </c>
      <c r="O74949" s="52">
        <f t="shared" si="3542"/>
        <v>6</v>
      </c>
      <c r="P74949" s="51" t="str" cm="1">
        <f t="array" aca="1" ref="P74949" ca="1">IF(OR(O74949=1,O74949=7,INDEX($AD$28:$AO$51,HOUR(L74949)+1,N74949)&lt;&gt;"On",NOT(ISERROR(MATCH(DATE(M74949,N74949,DAY(L74949)),OFFSET($AD$15:$AD$22,0,M74949-$AD$14),0)))),"Off","On")</f>
        <v>On</v>
      </c>
    </row>
    <row r="74950" spans="12:16" x14ac:dyDescent="0.25">
      <c r="L74950" s="54">
        <v>47319.791666666664</v>
      </c>
      <c r="M74950" s="52">
        <f t="shared" si="3540"/>
        <v>2029</v>
      </c>
      <c r="N74950" s="52">
        <f t="shared" si="3541"/>
        <v>7</v>
      </c>
      <c r="O74950" s="52">
        <f t="shared" si="3542"/>
        <v>6</v>
      </c>
      <c r="P74950" s="51" t="str" cm="1">
        <f t="array" aca="1" ref="P74950" ca="1">IF(OR(O74950=1,O74950=7,INDEX($AD$28:$AO$51,HOUR(L74950)+1,N74950)&lt;&gt;"On",NOT(ISERROR(MATCH(DATE(M74950,N74950,DAY(L74950)),OFFSET($AD$15:$AD$22,0,M74950-$AD$14),0)))),"Off","On")</f>
        <v>On</v>
      </c>
    </row>
    <row r="74951" spans="12:16" x14ac:dyDescent="0.25">
      <c r="L74951" s="54">
        <v>47319.833333333336</v>
      </c>
      <c r="M74951" s="52">
        <f t="shared" si="3540"/>
        <v>2029</v>
      </c>
      <c r="N74951" s="52">
        <f t="shared" si="3541"/>
        <v>7</v>
      </c>
      <c r="O74951" s="52">
        <f t="shared" si="3542"/>
        <v>6</v>
      </c>
      <c r="P74951" s="51" t="str" cm="1">
        <f t="array" aca="1" ref="P74951" ca="1">IF(OR(O74951=1,O74951=7,INDEX($AD$28:$AO$51,HOUR(L74951)+1,N74951)&lt;&gt;"On",NOT(ISERROR(MATCH(DATE(M74951,N74951,DAY(L74951)),OFFSET($AD$15:$AD$22,0,M74951-$AD$14),0)))),"Off","On")</f>
        <v>On</v>
      </c>
    </row>
    <row r="74952" spans="12:16" x14ac:dyDescent="0.25">
      <c r="L74952" s="54">
        <v>47319.875</v>
      </c>
      <c r="M74952" s="52">
        <f t="shared" si="3540"/>
        <v>2029</v>
      </c>
      <c r="N74952" s="52">
        <f t="shared" si="3541"/>
        <v>7</v>
      </c>
      <c r="O74952" s="52">
        <f t="shared" si="3542"/>
        <v>6</v>
      </c>
      <c r="P74952" s="51" t="str" cm="1">
        <f t="array" aca="1" ref="P74952" ca="1">IF(OR(O74952=1,O74952=7,INDEX($AD$28:$AO$51,HOUR(L74952)+1,N74952)&lt;&gt;"On",NOT(ISERROR(MATCH(DATE(M74952,N74952,DAY(L74952)),OFFSET($AD$15:$AD$22,0,M74952-$AD$14),0)))),"Off","On")</f>
        <v>On</v>
      </c>
    </row>
    <row r="74953" spans="12:16" x14ac:dyDescent="0.25">
      <c r="L74953" s="54">
        <v>47319.916666666664</v>
      </c>
      <c r="M74953" s="52">
        <f t="shared" si="3540"/>
        <v>2029</v>
      </c>
      <c r="N74953" s="52">
        <f t="shared" si="3541"/>
        <v>7</v>
      </c>
      <c r="O74953" s="52">
        <f t="shared" si="3542"/>
        <v>6</v>
      </c>
      <c r="P74953" s="51" t="str" cm="1">
        <f t="array" aca="1" ref="P74953" ca="1">IF(OR(O74953=1,O74953=7,INDEX($AD$28:$AO$51,HOUR(L74953)+1,N74953)&lt;&gt;"On",NOT(ISERROR(MATCH(DATE(M74953,N74953,DAY(L74953)),OFFSET($AD$15:$AD$22,0,M74953-$AD$14),0)))),"Off","On")</f>
        <v>Off</v>
      </c>
    </row>
    <row r="74954" spans="12:16" x14ac:dyDescent="0.25">
      <c r="L74954" s="54">
        <v>47319.958333333336</v>
      </c>
      <c r="M74954" s="52">
        <f t="shared" si="3540"/>
        <v>2029</v>
      </c>
      <c r="N74954" s="52">
        <f t="shared" si="3541"/>
        <v>7</v>
      </c>
      <c r="O74954" s="52">
        <f t="shared" si="3542"/>
        <v>6</v>
      </c>
      <c r="P74954" s="51" t="str" cm="1">
        <f t="array" aca="1" ref="P74954" ca="1">IF(OR(O74954=1,O74954=7,INDEX($AD$28:$AO$51,HOUR(L74954)+1,N74954)&lt;&gt;"On",NOT(ISERROR(MATCH(DATE(M74954,N74954,DAY(L74954)),OFFSET($AD$15:$AD$22,0,M74954-$AD$14),0)))),"Off","On")</f>
        <v>Off</v>
      </c>
    </row>
    <row r="74955" spans="12:16" x14ac:dyDescent="0.25">
      <c r="L74955" s="54">
        <v>47320</v>
      </c>
      <c r="M74955" s="52">
        <f t="shared" si="3540"/>
        <v>2029</v>
      </c>
      <c r="N74955" s="52">
        <f t="shared" si="3541"/>
        <v>7</v>
      </c>
      <c r="O74955" s="52">
        <f t="shared" si="3542"/>
        <v>7</v>
      </c>
      <c r="P74955" s="51" t="str" cm="1">
        <f t="array" aca="1" ref="P74955" ca="1">IF(OR(O74955=1,O74955=7,INDEX($AD$28:$AO$51,HOUR(L74955)+1,N74955)&lt;&gt;"On",NOT(ISERROR(MATCH(DATE(M74955,N74955,DAY(L74955)),OFFSET($AD$15:$AD$22,0,M74955-$AD$14),0)))),"Off","On")</f>
        <v>Off</v>
      </c>
    </row>
    <row r="74956" spans="12:16" x14ac:dyDescent="0.25">
      <c r="L74956" s="54">
        <v>47320.041666666664</v>
      </c>
      <c r="M74956" s="52">
        <f t="shared" ref="M74956:M75019" si="3543">YEAR(L74956)</f>
        <v>2029</v>
      </c>
      <c r="N74956" s="52">
        <f t="shared" ref="N74956:N75019" si="3544">MONTH(L74956)</f>
        <v>7</v>
      </c>
      <c r="O74956" s="52">
        <f t="shared" ref="O74956:O75019" si="3545">WEEKDAY(L74956)</f>
        <v>7</v>
      </c>
      <c r="P74956" s="51" t="str" cm="1">
        <f t="array" aca="1" ref="P74956" ca="1">IF(OR(O74956=1,O74956=7,INDEX($AD$28:$AO$51,HOUR(L74956)+1,N74956)&lt;&gt;"On",NOT(ISERROR(MATCH(DATE(M74956,N74956,DAY(L74956)),OFFSET($AD$15:$AD$22,0,M74956-$AD$14),0)))),"Off","On")</f>
        <v>Off</v>
      </c>
    </row>
    <row r="74957" spans="12:16" x14ac:dyDescent="0.25">
      <c r="L74957" s="54">
        <v>47320.083333333336</v>
      </c>
      <c r="M74957" s="52">
        <f t="shared" si="3543"/>
        <v>2029</v>
      </c>
      <c r="N74957" s="52">
        <f t="shared" si="3544"/>
        <v>7</v>
      </c>
      <c r="O74957" s="52">
        <f t="shared" si="3545"/>
        <v>7</v>
      </c>
      <c r="P74957" s="51" t="str" cm="1">
        <f t="array" aca="1" ref="P74957" ca="1">IF(OR(O74957=1,O74957=7,INDEX($AD$28:$AO$51,HOUR(L74957)+1,N74957)&lt;&gt;"On",NOT(ISERROR(MATCH(DATE(M74957,N74957,DAY(L74957)),OFFSET($AD$15:$AD$22,0,M74957-$AD$14),0)))),"Off","On")</f>
        <v>Off</v>
      </c>
    </row>
    <row r="74958" spans="12:16" x14ac:dyDescent="0.25">
      <c r="L74958" s="54">
        <v>47320.125</v>
      </c>
      <c r="M74958" s="52">
        <f t="shared" si="3543"/>
        <v>2029</v>
      </c>
      <c r="N74958" s="52">
        <f t="shared" si="3544"/>
        <v>7</v>
      </c>
      <c r="O74958" s="52">
        <f t="shared" si="3545"/>
        <v>7</v>
      </c>
      <c r="P74958" s="51" t="str" cm="1">
        <f t="array" aca="1" ref="P74958" ca="1">IF(OR(O74958=1,O74958=7,INDEX($AD$28:$AO$51,HOUR(L74958)+1,N74958)&lt;&gt;"On",NOT(ISERROR(MATCH(DATE(M74958,N74958,DAY(L74958)),OFFSET($AD$15:$AD$22,0,M74958-$AD$14),0)))),"Off","On")</f>
        <v>Off</v>
      </c>
    </row>
    <row r="74959" spans="12:16" x14ac:dyDescent="0.25">
      <c r="L74959" s="54">
        <v>47320.166666666664</v>
      </c>
      <c r="M74959" s="52">
        <f t="shared" si="3543"/>
        <v>2029</v>
      </c>
      <c r="N74959" s="52">
        <f t="shared" si="3544"/>
        <v>7</v>
      </c>
      <c r="O74959" s="52">
        <f t="shared" si="3545"/>
        <v>7</v>
      </c>
      <c r="P74959" s="51" t="str" cm="1">
        <f t="array" aca="1" ref="P74959" ca="1">IF(OR(O74959=1,O74959=7,INDEX($AD$28:$AO$51,HOUR(L74959)+1,N74959)&lt;&gt;"On",NOT(ISERROR(MATCH(DATE(M74959,N74959,DAY(L74959)),OFFSET($AD$15:$AD$22,0,M74959-$AD$14),0)))),"Off","On")</f>
        <v>Off</v>
      </c>
    </row>
    <row r="74960" spans="12:16" x14ac:dyDescent="0.25">
      <c r="L74960" s="54">
        <v>47320.208333333336</v>
      </c>
      <c r="M74960" s="52">
        <f t="shared" si="3543"/>
        <v>2029</v>
      </c>
      <c r="N74960" s="52">
        <f t="shared" si="3544"/>
        <v>7</v>
      </c>
      <c r="O74960" s="52">
        <f t="shared" si="3545"/>
        <v>7</v>
      </c>
      <c r="P74960" s="51" t="str" cm="1">
        <f t="array" aca="1" ref="P74960" ca="1">IF(OR(O74960=1,O74960=7,INDEX($AD$28:$AO$51,HOUR(L74960)+1,N74960)&lt;&gt;"On",NOT(ISERROR(MATCH(DATE(M74960,N74960,DAY(L74960)),OFFSET($AD$15:$AD$22,0,M74960-$AD$14),0)))),"Off","On")</f>
        <v>Off</v>
      </c>
    </row>
    <row r="74961" spans="12:16" x14ac:dyDescent="0.25">
      <c r="L74961" s="54">
        <v>47320.25</v>
      </c>
      <c r="M74961" s="52">
        <f t="shared" si="3543"/>
        <v>2029</v>
      </c>
      <c r="N74961" s="52">
        <f t="shared" si="3544"/>
        <v>7</v>
      </c>
      <c r="O74961" s="52">
        <f t="shared" si="3545"/>
        <v>7</v>
      </c>
      <c r="P74961" s="51" t="str" cm="1">
        <f t="array" aca="1" ref="P74961" ca="1">IF(OR(O74961=1,O74961=7,INDEX($AD$28:$AO$51,HOUR(L74961)+1,N74961)&lt;&gt;"On",NOT(ISERROR(MATCH(DATE(M74961,N74961,DAY(L74961)),OFFSET($AD$15:$AD$22,0,M74961-$AD$14),0)))),"Off","On")</f>
        <v>Off</v>
      </c>
    </row>
    <row r="74962" spans="12:16" x14ac:dyDescent="0.25">
      <c r="L74962" s="54">
        <v>47320.291666666664</v>
      </c>
      <c r="M74962" s="52">
        <f t="shared" si="3543"/>
        <v>2029</v>
      </c>
      <c r="N74962" s="52">
        <f t="shared" si="3544"/>
        <v>7</v>
      </c>
      <c r="O74962" s="52">
        <f t="shared" si="3545"/>
        <v>7</v>
      </c>
      <c r="P74962" s="51" t="str" cm="1">
        <f t="array" aca="1" ref="P74962" ca="1">IF(OR(O74962=1,O74962=7,INDEX($AD$28:$AO$51,HOUR(L74962)+1,N74962)&lt;&gt;"On",NOT(ISERROR(MATCH(DATE(M74962,N74962,DAY(L74962)),OFFSET($AD$15:$AD$22,0,M74962-$AD$14),0)))),"Off","On")</f>
        <v>Off</v>
      </c>
    </row>
    <row r="74963" spans="12:16" x14ac:dyDescent="0.25">
      <c r="L74963" s="54">
        <v>47320.333333333336</v>
      </c>
      <c r="M74963" s="52">
        <f t="shared" si="3543"/>
        <v>2029</v>
      </c>
      <c r="N74963" s="52">
        <f t="shared" si="3544"/>
        <v>7</v>
      </c>
      <c r="O74963" s="52">
        <f t="shared" si="3545"/>
        <v>7</v>
      </c>
      <c r="P74963" s="51" t="str" cm="1">
        <f t="array" aca="1" ref="P74963" ca="1">IF(OR(O74963=1,O74963=7,INDEX($AD$28:$AO$51,HOUR(L74963)+1,N74963)&lt;&gt;"On",NOT(ISERROR(MATCH(DATE(M74963,N74963,DAY(L74963)),OFFSET($AD$15:$AD$22,0,M74963-$AD$14),0)))),"Off","On")</f>
        <v>Off</v>
      </c>
    </row>
    <row r="74964" spans="12:16" x14ac:dyDescent="0.25">
      <c r="L74964" s="54">
        <v>47320.375</v>
      </c>
      <c r="M74964" s="52">
        <f t="shared" si="3543"/>
        <v>2029</v>
      </c>
      <c r="N74964" s="52">
        <f t="shared" si="3544"/>
        <v>7</v>
      </c>
      <c r="O74964" s="52">
        <f t="shared" si="3545"/>
        <v>7</v>
      </c>
      <c r="P74964" s="51" t="str" cm="1">
        <f t="array" aca="1" ref="P74964" ca="1">IF(OR(O74964=1,O74964=7,INDEX($AD$28:$AO$51,HOUR(L74964)+1,N74964)&lt;&gt;"On",NOT(ISERROR(MATCH(DATE(M74964,N74964,DAY(L74964)),OFFSET($AD$15:$AD$22,0,M74964-$AD$14),0)))),"Off","On")</f>
        <v>Off</v>
      </c>
    </row>
    <row r="74965" spans="12:16" x14ac:dyDescent="0.25">
      <c r="L74965" s="54">
        <v>47320.416666666664</v>
      </c>
      <c r="M74965" s="52">
        <f t="shared" si="3543"/>
        <v>2029</v>
      </c>
      <c r="N74965" s="52">
        <f t="shared" si="3544"/>
        <v>7</v>
      </c>
      <c r="O74965" s="52">
        <f t="shared" si="3545"/>
        <v>7</v>
      </c>
      <c r="P74965" s="51" t="str" cm="1">
        <f t="array" aca="1" ref="P74965" ca="1">IF(OR(O74965=1,O74965=7,INDEX($AD$28:$AO$51,HOUR(L74965)+1,N74965)&lt;&gt;"On",NOT(ISERROR(MATCH(DATE(M74965,N74965,DAY(L74965)),OFFSET($AD$15:$AD$22,0,M74965-$AD$14),0)))),"Off","On")</f>
        <v>Off</v>
      </c>
    </row>
    <row r="74966" spans="12:16" x14ac:dyDescent="0.25">
      <c r="L74966" s="54">
        <v>47320.458333333336</v>
      </c>
      <c r="M74966" s="52">
        <f t="shared" si="3543"/>
        <v>2029</v>
      </c>
      <c r="N74966" s="52">
        <f t="shared" si="3544"/>
        <v>7</v>
      </c>
      <c r="O74966" s="52">
        <f t="shared" si="3545"/>
        <v>7</v>
      </c>
      <c r="P74966" s="51" t="str" cm="1">
        <f t="array" aca="1" ref="P74966" ca="1">IF(OR(O74966=1,O74966=7,INDEX($AD$28:$AO$51,HOUR(L74966)+1,N74966)&lt;&gt;"On",NOT(ISERROR(MATCH(DATE(M74966,N74966,DAY(L74966)),OFFSET($AD$15:$AD$22,0,M74966-$AD$14),0)))),"Off","On")</f>
        <v>Off</v>
      </c>
    </row>
    <row r="74967" spans="12:16" x14ac:dyDescent="0.25">
      <c r="L74967" s="54">
        <v>47320.5</v>
      </c>
      <c r="M74967" s="52">
        <f t="shared" si="3543"/>
        <v>2029</v>
      </c>
      <c r="N74967" s="52">
        <f t="shared" si="3544"/>
        <v>7</v>
      </c>
      <c r="O74967" s="52">
        <f t="shared" si="3545"/>
        <v>7</v>
      </c>
      <c r="P74967" s="51" t="str" cm="1">
        <f t="array" aca="1" ref="P74967" ca="1">IF(OR(O74967=1,O74967=7,INDEX($AD$28:$AO$51,HOUR(L74967)+1,N74967)&lt;&gt;"On",NOT(ISERROR(MATCH(DATE(M74967,N74967,DAY(L74967)),OFFSET($AD$15:$AD$22,0,M74967-$AD$14),0)))),"Off","On")</f>
        <v>Off</v>
      </c>
    </row>
    <row r="74968" spans="12:16" x14ac:dyDescent="0.25">
      <c r="L74968" s="54">
        <v>47320.541666666664</v>
      </c>
      <c r="M74968" s="52">
        <f t="shared" si="3543"/>
        <v>2029</v>
      </c>
      <c r="N74968" s="52">
        <f t="shared" si="3544"/>
        <v>7</v>
      </c>
      <c r="O74968" s="52">
        <f t="shared" si="3545"/>
        <v>7</v>
      </c>
      <c r="P74968" s="51" t="str" cm="1">
        <f t="array" aca="1" ref="P74968" ca="1">IF(OR(O74968=1,O74968=7,INDEX($AD$28:$AO$51,HOUR(L74968)+1,N74968)&lt;&gt;"On",NOT(ISERROR(MATCH(DATE(M74968,N74968,DAY(L74968)),OFFSET($AD$15:$AD$22,0,M74968-$AD$14),0)))),"Off","On")</f>
        <v>Off</v>
      </c>
    </row>
    <row r="74969" spans="12:16" x14ac:dyDescent="0.25">
      <c r="L74969" s="54">
        <v>47320.583333333336</v>
      </c>
      <c r="M74969" s="52">
        <f t="shared" si="3543"/>
        <v>2029</v>
      </c>
      <c r="N74969" s="52">
        <f t="shared" si="3544"/>
        <v>7</v>
      </c>
      <c r="O74969" s="52">
        <f t="shared" si="3545"/>
        <v>7</v>
      </c>
      <c r="P74969" s="51" t="str" cm="1">
        <f t="array" aca="1" ref="P74969" ca="1">IF(OR(O74969=1,O74969=7,INDEX($AD$28:$AO$51,HOUR(L74969)+1,N74969)&lt;&gt;"On",NOT(ISERROR(MATCH(DATE(M74969,N74969,DAY(L74969)),OFFSET($AD$15:$AD$22,0,M74969-$AD$14),0)))),"Off","On")</f>
        <v>Off</v>
      </c>
    </row>
    <row r="74970" spans="12:16" x14ac:dyDescent="0.25">
      <c r="L74970" s="54">
        <v>47320.625</v>
      </c>
      <c r="M74970" s="52">
        <f t="shared" si="3543"/>
        <v>2029</v>
      </c>
      <c r="N74970" s="52">
        <f t="shared" si="3544"/>
        <v>7</v>
      </c>
      <c r="O74970" s="52">
        <f t="shared" si="3545"/>
        <v>7</v>
      </c>
      <c r="P74970" s="51" t="str" cm="1">
        <f t="array" aca="1" ref="P74970" ca="1">IF(OR(O74970=1,O74970=7,INDEX($AD$28:$AO$51,HOUR(L74970)+1,N74970)&lt;&gt;"On",NOT(ISERROR(MATCH(DATE(M74970,N74970,DAY(L74970)),OFFSET($AD$15:$AD$22,0,M74970-$AD$14),0)))),"Off","On")</f>
        <v>Off</v>
      </c>
    </row>
    <row r="74971" spans="12:16" x14ac:dyDescent="0.25">
      <c r="L74971" s="54">
        <v>47320.666666666664</v>
      </c>
      <c r="M74971" s="52">
        <f t="shared" si="3543"/>
        <v>2029</v>
      </c>
      <c r="N74971" s="52">
        <f t="shared" si="3544"/>
        <v>7</v>
      </c>
      <c r="O74971" s="52">
        <f t="shared" si="3545"/>
        <v>7</v>
      </c>
      <c r="P74971" s="51" t="str" cm="1">
        <f t="array" aca="1" ref="P74971" ca="1">IF(OR(O74971=1,O74971=7,INDEX($AD$28:$AO$51,HOUR(L74971)+1,N74971)&lt;&gt;"On",NOT(ISERROR(MATCH(DATE(M74971,N74971,DAY(L74971)),OFFSET($AD$15:$AD$22,0,M74971-$AD$14),0)))),"Off","On")</f>
        <v>Off</v>
      </c>
    </row>
    <row r="74972" spans="12:16" x14ac:dyDescent="0.25">
      <c r="L74972" s="54">
        <v>47320.708333333336</v>
      </c>
      <c r="M74972" s="52">
        <f t="shared" si="3543"/>
        <v>2029</v>
      </c>
      <c r="N74972" s="52">
        <f t="shared" si="3544"/>
        <v>7</v>
      </c>
      <c r="O74972" s="52">
        <f t="shared" si="3545"/>
        <v>7</v>
      </c>
      <c r="P74972" s="51" t="str" cm="1">
        <f t="array" aca="1" ref="P74972" ca="1">IF(OR(O74972=1,O74972=7,INDEX($AD$28:$AO$51,HOUR(L74972)+1,N74972)&lt;&gt;"On",NOT(ISERROR(MATCH(DATE(M74972,N74972,DAY(L74972)),OFFSET($AD$15:$AD$22,0,M74972-$AD$14),0)))),"Off","On")</f>
        <v>Off</v>
      </c>
    </row>
    <row r="74973" spans="12:16" x14ac:dyDescent="0.25">
      <c r="L74973" s="54">
        <v>47320.75</v>
      </c>
      <c r="M74973" s="52">
        <f t="shared" si="3543"/>
        <v>2029</v>
      </c>
      <c r="N74973" s="52">
        <f t="shared" si="3544"/>
        <v>7</v>
      </c>
      <c r="O74973" s="52">
        <f t="shared" si="3545"/>
        <v>7</v>
      </c>
      <c r="P74973" s="51" t="str" cm="1">
        <f t="array" aca="1" ref="P74973" ca="1">IF(OR(O74973=1,O74973=7,INDEX($AD$28:$AO$51,HOUR(L74973)+1,N74973)&lt;&gt;"On",NOT(ISERROR(MATCH(DATE(M74973,N74973,DAY(L74973)),OFFSET($AD$15:$AD$22,0,M74973-$AD$14),0)))),"Off","On")</f>
        <v>Off</v>
      </c>
    </row>
    <row r="74974" spans="12:16" x14ac:dyDescent="0.25">
      <c r="L74974" s="54">
        <v>47320.791666666664</v>
      </c>
      <c r="M74974" s="52">
        <f t="shared" si="3543"/>
        <v>2029</v>
      </c>
      <c r="N74974" s="52">
        <f t="shared" si="3544"/>
        <v>7</v>
      </c>
      <c r="O74974" s="52">
        <f t="shared" si="3545"/>
        <v>7</v>
      </c>
      <c r="P74974" s="51" t="str" cm="1">
        <f t="array" aca="1" ref="P74974" ca="1">IF(OR(O74974=1,O74974=7,INDEX($AD$28:$AO$51,HOUR(L74974)+1,N74974)&lt;&gt;"On",NOT(ISERROR(MATCH(DATE(M74974,N74974,DAY(L74974)),OFFSET($AD$15:$AD$22,0,M74974-$AD$14),0)))),"Off","On")</f>
        <v>Off</v>
      </c>
    </row>
    <row r="74975" spans="12:16" x14ac:dyDescent="0.25">
      <c r="L74975" s="54">
        <v>47320.833333333336</v>
      </c>
      <c r="M74975" s="52">
        <f t="shared" si="3543"/>
        <v>2029</v>
      </c>
      <c r="N74975" s="52">
        <f t="shared" si="3544"/>
        <v>7</v>
      </c>
      <c r="O74975" s="52">
        <f t="shared" si="3545"/>
        <v>7</v>
      </c>
      <c r="P74975" s="51" t="str" cm="1">
        <f t="array" aca="1" ref="P74975" ca="1">IF(OR(O74975=1,O74975=7,INDEX($AD$28:$AO$51,HOUR(L74975)+1,N74975)&lt;&gt;"On",NOT(ISERROR(MATCH(DATE(M74975,N74975,DAY(L74975)),OFFSET($AD$15:$AD$22,0,M74975-$AD$14),0)))),"Off","On")</f>
        <v>Off</v>
      </c>
    </row>
    <row r="74976" spans="12:16" x14ac:dyDescent="0.25">
      <c r="L74976" s="54">
        <v>47320.875</v>
      </c>
      <c r="M74976" s="52">
        <f t="shared" si="3543"/>
        <v>2029</v>
      </c>
      <c r="N74976" s="52">
        <f t="shared" si="3544"/>
        <v>7</v>
      </c>
      <c r="O74976" s="52">
        <f t="shared" si="3545"/>
        <v>7</v>
      </c>
      <c r="P74976" s="51" t="str" cm="1">
        <f t="array" aca="1" ref="P74976" ca="1">IF(OR(O74976=1,O74976=7,INDEX($AD$28:$AO$51,HOUR(L74976)+1,N74976)&lt;&gt;"On",NOT(ISERROR(MATCH(DATE(M74976,N74976,DAY(L74976)),OFFSET($AD$15:$AD$22,0,M74976-$AD$14),0)))),"Off","On")</f>
        <v>Off</v>
      </c>
    </row>
    <row r="74977" spans="12:16" x14ac:dyDescent="0.25">
      <c r="L74977" s="54">
        <v>47320.916666666664</v>
      </c>
      <c r="M74977" s="52">
        <f t="shared" si="3543"/>
        <v>2029</v>
      </c>
      <c r="N74977" s="52">
        <f t="shared" si="3544"/>
        <v>7</v>
      </c>
      <c r="O74977" s="52">
        <f t="shared" si="3545"/>
        <v>7</v>
      </c>
      <c r="P74977" s="51" t="str" cm="1">
        <f t="array" aca="1" ref="P74977" ca="1">IF(OR(O74977=1,O74977=7,INDEX($AD$28:$AO$51,HOUR(L74977)+1,N74977)&lt;&gt;"On",NOT(ISERROR(MATCH(DATE(M74977,N74977,DAY(L74977)),OFFSET($AD$15:$AD$22,0,M74977-$AD$14),0)))),"Off","On")</f>
        <v>Off</v>
      </c>
    </row>
    <row r="74978" spans="12:16" x14ac:dyDescent="0.25">
      <c r="L74978" s="54">
        <v>47320.958333333336</v>
      </c>
      <c r="M74978" s="52">
        <f t="shared" si="3543"/>
        <v>2029</v>
      </c>
      <c r="N74978" s="52">
        <f t="shared" si="3544"/>
        <v>7</v>
      </c>
      <c r="O74978" s="52">
        <f t="shared" si="3545"/>
        <v>7</v>
      </c>
      <c r="P74978" s="51" t="str" cm="1">
        <f t="array" aca="1" ref="P74978" ca="1">IF(OR(O74978=1,O74978=7,INDEX($AD$28:$AO$51,HOUR(L74978)+1,N74978)&lt;&gt;"On",NOT(ISERROR(MATCH(DATE(M74978,N74978,DAY(L74978)),OFFSET($AD$15:$AD$22,0,M74978-$AD$14),0)))),"Off","On")</f>
        <v>Off</v>
      </c>
    </row>
    <row r="74979" spans="12:16" x14ac:dyDescent="0.25">
      <c r="L74979" s="54">
        <v>47321</v>
      </c>
      <c r="M74979" s="52">
        <f t="shared" si="3543"/>
        <v>2029</v>
      </c>
      <c r="N74979" s="52">
        <f t="shared" si="3544"/>
        <v>7</v>
      </c>
      <c r="O74979" s="52">
        <f t="shared" si="3545"/>
        <v>1</v>
      </c>
      <c r="P74979" s="51" t="str" cm="1">
        <f t="array" aca="1" ref="P74979" ca="1">IF(OR(O74979=1,O74979=7,INDEX($AD$28:$AO$51,HOUR(L74979)+1,N74979)&lt;&gt;"On",NOT(ISERROR(MATCH(DATE(M74979,N74979,DAY(L74979)),OFFSET($AD$15:$AD$22,0,M74979-$AD$14),0)))),"Off","On")</f>
        <v>Off</v>
      </c>
    </row>
    <row r="74980" spans="12:16" x14ac:dyDescent="0.25">
      <c r="L74980" s="54">
        <v>47321.041666666664</v>
      </c>
      <c r="M74980" s="52">
        <f t="shared" si="3543"/>
        <v>2029</v>
      </c>
      <c r="N74980" s="52">
        <f t="shared" si="3544"/>
        <v>7</v>
      </c>
      <c r="O74980" s="52">
        <f t="shared" si="3545"/>
        <v>1</v>
      </c>
      <c r="P74980" s="51" t="str" cm="1">
        <f t="array" aca="1" ref="P74980" ca="1">IF(OR(O74980=1,O74980=7,INDEX($AD$28:$AO$51,HOUR(L74980)+1,N74980)&lt;&gt;"On",NOT(ISERROR(MATCH(DATE(M74980,N74980,DAY(L74980)),OFFSET($AD$15:$AD$22,0,M74980-$AD$14),0)))),"Off","On")</f>
        <v>Off</v>
      </c>
    </row>
    <row r="74981" spans="12:16" x14ac:dyDescent="0.25">
      <c r="L74981" s="54">
        <v>47321.083333333336</v>
      </c>
      <c r="M74981" s="52">
        <f t="shared" si="3543"/>
        <v>2029</v>
      </c>
      <c r="N74981" s="52">
        <f t="shared" si="3544"/>
        <v>7</v>
      </c>
      <c r="O74981" s="52">
        <f t="shared" si="3545"/>
        <v>1</v>
      </c>
      <c r="P74981" s="51" t="str" cm="1">
        <f t="array" aca="1" ref="P74981" ca="1">IF(OR(O74981=1,O74981=7,INDEX($AD$28:$AO$51,HOUR(L74981)+1,N74981)&lt;&gt;"On",NOT(ISERROR(MATCH(DATE(M74981,N74981,DAY(L74981)),OFFSET($AD$15:$AD$22,0,M74981-$AD$14),0)))),"Off","On")</f>
        <v>Off</v>
      </c>
    </row>
    <row r="74982" spans="12:16" x14ac:dyDescent="0.25">
      <c r="L74982" s="54">
        <v>47321.125</v>
      </c>
      <c r="M74982" s="52">
        <f t="shared" si="3543"/>
        <v>2029</v>
      </c>
      <c r="N74982" s="52">
        <f t="shared" si="3544"/>
        <v>7</v>
      </c>
      <c r="O74982" s="52">
        <f t="shared" si="3545"/>
        <v>1</v>
      </c>
      <c r="P74982" s="51" t="str" cm="1">
        <f t="array" aca="1" ref="P74982" ca="1">IF(OR(O74982=1,O74982=7,INDEX($AD$28:$AO$51,HOUR(L74982)+1,N74982)&lt;&gt;"On",NOT(ISERROR(MATCH(DATE(M74982,N74982,DAY(L74982)),OFFSET($AD$15:$AD$22,0,M74982-$AD$14),0)))),"Off","On")</f>
        <v>Off</v>
      </c>
    </row>
    <row r="74983" spans="12:16" x14ac:dyDescent="0.25">
      <c r="L74983" s="54">
        <v>47321.166666666664</v>
      </c>
      <c r="M74983" s="52">
        <f t="shared" si="3543"/>
        <v>2029</v>
      </c>
      <c r="N74983" s="52">
        <f t="shared" si="3544"/>
        <v>7</v>
      </c>
      <c r="O74983" s="52">
        <f t="shared" si="3545"/>
        <v>1</v>
      </c>
      <c r="P74983" s="51" t="str" cm="1">
        <f t="array" aca="1" ref="P74983" ca="1">IF(OR(O74983=1,O74983=7,INDEX($AD$28:$AO$51,HOUR(L74983)+1,N74983)&lt;&gt;"On",NOT(ISERROR(MATCH(DATE(M74983,N74983,DAY(L74983)),OFFSET($AD$15:$AD$22,0,M74983-$AD$14),0)))),"Off","On")</f>
        <v>Off</v>
      </c>
    </row>
    <row r="74984" spans="12:16" x14ac:dyDescent="0.25">
      <c r="L74984" s="54">
        <v>47321.208333333336</v>
      </c>
      <c r="M74984" s="52">
        <f t="shared" si="3543"/>
        <v>2029</v>
      </c>
      <c r="N74984" s="52">
        <f t="shared" si="3544"/>
        <v>7</v>
      </c>
      <c r="O74984" s="52">
        <f t="shared" si="3545"/>
        <v>1</v>
      </c>
      <c r="P74984" s="51" t="str" cm="1">
        <f t="array" aca="1" ref="P74984" ca="1">IF(OR(O74984=1,O74984=7,INDEX($AD$28:$AO$51,HOUR(L74984)+1,N74984)&lt;&gt;"On",NOT(ISERROR(MATCH(DATE(M74984,N74984,DAY(L74984)),OFFSET($AD$15:$AD$22,0,M74984-$AD$14),0)))),"Off","On")</f>
        <v>Off</v>
      </c>
    </row>
    <row r="74985" spans="12:16" x14ac:dyDescent="0.25">
      <c r="L74985" s="54">
        <v>47321.25</v>
      </c>
      <c r="M74985" s="52">
        <f t="shared" si="3543"/>
        <v>2029</v>
      </c>
      <c r="N74985" s="52">
        <f t="shared" si="3544"/>
        <v>7</v>
      </c>
      <c r="O74985" s="52">
        <f t="shared" si="3545"/>
        <v>1</v>
      </c>
      <c r="P74985" s="51" t="str" cm="1">
        <f t="array" aca="1" ref="P74985" ca="1">IF(OR(O74985=1,O74985=7,INDEX($AD$28:$AO$51,HOUR(L74985)+1,N74985)&lt;&gt;"On",NOT(ISERROR(MATCH(DATE(M74985,N74985,DAY(L74985)),OFFSET($AD$15:$AD$22,0,M74985-$AD$14),0)))),"Off","On")</f>
        <v>Off</v>
      </c>
    </row>
    <row r="74986" spans="12:16" x14ac:dyDescent="0.25">
      <c r="L74986" s="54">
        <v>47321.291666666664</v>
      </c>
      <c r="M74986" s="52">
        <f t="shared" si="3543"/>
        <v>2029</v>
      </c>
      <c r="N74986" s="52">
        <f t="shared" si="3544"/>
        <v>7</v>
      </c>
      <c r="O74986" s="52">
        <f t="shared" si="3545"/>
        <v>1</v>
      </c>
      <c r="P74986" s="51" t="str" cm="1">
        <f t="array" aca="1" ref="P74986" ca="1">IF(OR(O74986=1,O74986=7,INDEX($AD$28:$AO$51,HOUR(L74986)+1,N74986)&lt;&gt;"On",NOT(ISERROR(MATCH(DATE(M74986,N74986,DAY(L74986)),OFFSET($AD$15:$AD$22,0,M74986-$AD$14),0)))),"Off","On")</f>
        <v>Off</v>
      </c>
    </row>
    <row r="74987" spans="12:16" x14ac:dyDescent="0.25">
      <c r="L74987" s="54">
        <v>47321.333333333336</v>
      </c>
      <c r="M74987" s="52">
        <f t="shared" si="3543"/>
        <v>2029</v>
      </c>
      <c r="N74987" s="52">
        <f t="shared" si="3544"/>
        <v>7</v>
      </c>
      <c r="O74987" s="52">
        <f t="shared" si="3545"/>
        <v>1</v>
      </c>
      <c r="P74987" s="51" t="str" cm="1">
        <f t="array" aca="1" ref="P74987" ca="1">IF(OR(O74987=1,O74987=7,INDEX($AD$28:$AO$51,HOUR(L74987)+1,N74987)&lt;&gt;"On",NOT(ISERROR(MATCH(DATE(M74987,N74987,DAY(L74987)),OFFSET($AD$15:$AD$22,0,M74987-$AD$14),0)))),"Off","On")</f>
        <v>Off</v>
      </c>
    </row>
    <row r="74988" spans="12:16" x14ac:dyDescent="0.25">
      <c r="L74988" s="54">
        <v>47321.375</v>
      </c>
      <c r="M74988" s="52">
        <f t="shared" si="3543"/>
        <v>2029</v>
      </c>
      <c r="N74988" s="52">
        <f t="shared" si="3544"/>
        <v>7</v>
      </c>
      <c r="O74988" s="52">
        <f t="shared" si="3545"/>
        <v>1</v>
      </c>
      <c r="P74988" s="51" t="str" cm="1">
        <f t="array" aca="1" ref="P74988" ca="1">IF(OR(O74988=1,O74988=7,INDEX($AD$28:$AO$51,HOUR(L74988)+1,N74988)&lt;&gt;"On",NOT(ISERROR(MATCH(DATE(M74988,N74988,DAY(L74988)),OFFSET($AD$15:$AD$22,0,M74988-$AD$14),0)))),"Off","On")</f>
        <v>Off</v>
      </c>
    </row>
    <row r="74989" spans="12:16" x14ac:dyDescent="0.25">
      <c r="L74989" s="54">
        <v>47321.416666666664</v>
      </c>
      <c r="M74989" s="52">
        <f t="shared" si="3543"/>
        <v>2029</v>
      </c>
      <c r="N74989" s="52">
        <f t="shared" si="3544"/>
        <v>7</v>
      </c>
      <c r="O74989" s="52">
        <f t="shared" si="3545"/>
        <v>1</v>
      </c>
      <c r="P74989" s="51" t="str" cm="1">
        <f t="array" aca="1" ref="P74989" ca="1">IF(OR(O74989=1,O74989=7,INDEX($AD$28:$AO$51,HOUR(L74989)+1,N74989)&lt;&gt;"On",NOT(ISERROR(MATCH(DATE(M74989,N74989,DAY(L74989)),OFFSET($AD$15:$AD$22,0,M74989-$AD$14),0)))),"Off","On")</f>
        <v>Off</v>
      </c>
    </row>
    <row r="74990" spans="12:16" x14ac:dyDescent="0.25">
      <c r="L74990" s="54">
        <v>47321.458333333336</v>
      </c>
      <c r="M74990" s="52">
        <f t="shared" si="3543"/>
        <v>2029</v>
      </c>
      <c r="N74990" s="52">
        <f t="shared" si="3544"/>
        <v>7</v>
      </c>
      <c r="O74990" s="52">
        <f t="shared" si="3545"/>
        <v>1</v>
      </c>
      <c r="P74990" s="51" t="str" cm="1">
        <f t="array" aca="1" ref="P74990" ca="1">IF(OR(O74990=1,O74990=7,INDEX($AD$28:$AO$51,HOUR(L74990)+1,N74990)&lt;&gt;"On",NOT(ISERROR(MATCH(DATE(M74990,N74990,DAY(L74990)),OFFSET($AD$15:$AD$22,0,M74990-$AD$14),0)))),"Off","On")</f>
        <v>Off</v>
      </c>
    </row>
    <row r="74991" spans="12:16" x14ac:dyDescent="0.25">
      <c r="L74991" s="54">
        <v>47321.5</v>
      </c>
      <c r="M74991" s="52">
        <f t="shared" si="3543"/>
        <v>2029</v>
      </c>
      <c r="N74991" s="52">
        <f t="shared" si="3544"/>
        <v>7</v>
      </c>
      <c r="O74991" s="52">
        <f t="shared" si="3545"/>
        <v>1</v>
      </c>
      <c r="P74991" s="51" t="str" cm="1">
        <f t="array" aca="1" ref="P74991" ca="1">IF(OR(O74991=1,O74991=7,INDEX($AD$28:$AO$51,HOUR(L74991)+1,N74991)&lt;&gt;"On",NOT(ISERROR(MATCH(DATE(M74991,N74991,DAY(L74991)),OFFSET($AD$15:$AD$22,0,M74991-$AD$14),0)))),"Off","On")</f>
        <v>Off</v>
      </c>
    </row>
    <row r="74992" spans="12:16" x14ac:dyDescent="0.25">
      <c r="L74992" s="54">
        <v>47321.541666666664</v>
      </c>
      <c r="M74992" s="52">
        <f t="shared" si="3543"/>
        <v>2029</v>
      </c>
      <c r="N74992" s="52">
        <f t="shared" si="3544"/>
        <v>7</v>
      </c>
      <c r="O74992" s="52">
        <f t="shared" si="3545"/>
        <v>1</v>
      </c>
      <c r="P74992" s="51" t="str" cm="1">
        <f t="array" aca="1" ref="P74992" ca="1">IF(OR(O74992=1,O74992=7,INDEX($AD$28:$AO$51,HOUR(L74992)+1,N74992)&lt;&gt;"On",NOT(ISERROR(MATCH(DATE(M74992,N74992,DAY(L74992)),OFFSET($AD$15:$AD$22,0,M74992-$AD$14),0)))),"Off","On")</f>
        <v>Off</v>
      </c>
    </row>
    <row r="74993" spans="12:16" x14ac:dyDescent="0.25">
      <c r="L74993" s="54">
        <v>47321.583333333336</v>
      </c>
      <c r="M74993" s="52">
        <f t="shared" si="3543"/>
        <v>2029</v>
      </c>
      <c r="N74993" s="52">
        <f t="shared" si="3544"/>
        <v>7</v>
      </c>
      <c r="O74993" s="52">
        <f t="shared" si="3545"/>
        <v>1</v>
      </c>
      <c r="P74993" s="51" t="str" cm="1">
        <f t="array" aca="1" ref="P74993" ca="1">IF(OR(O74993=1,O74993=7,INDEX($AD$28:$AO$51,HOUR(L74993)+1,N74993)&lt;&gt;"On",NOT(ISERROR(MATCH(DATE(M74993,N74993,DAY(L74993)),OFFSET($AD$15:$AD$22,0,M74993-$AD$14),0)))),"Off","On")</f>
        <v>Off</v>
      </c>
    </row>
    <row r="74994" spans="12:16" x14ac:dyDescent="0.25">
      <c r="L74994" s="54">
        <v>47321.625</v>
      </c>
      <c r="M74994" s="52">
        <f t="shared" si="3543"/>
        <v>2029</v>
      </c>
      <c r="N74994" s="52">
        <f t="shared" si="3544"/>
        <v>7</v>
      </c>
      <c r="O74994" s="52">
        <f t="shared" si="3545"/>
        <v>1</v>
      </c>
      <c r="P74994" s="51" t="str" cm="1">
        <f t="array" aca="1" ref="P74994" ca="1">IF(OR(O74994=1,O74994=7,INDEX($AD$28:$AO$51,HOUR(L74994)+1,N74994)&lt;&gt;"On",NOT(ISERROR(MATCH(DATE(M74994,N74994,DAY(L74994)),OFFSET($AD$15:$AD$22,0,M74994-$AD$14),0)))),"Off","On")</f>
        <v>Off</v>
      </c>
    </row>
    <row r="74995" spans="12:16" x14ac:dyDescent="0.25">
      <c r="L74995" s="54">
        <v>47321.666666666664</v>
      </c>
      <c r="M74995" s="52">
        <f t="shared" si="3543"/>
        <v>2029</v>
      </c>
      <c r="N74995" s="52">
        <f t="shared" si="3544"/>
        <v>7</v>
      </c>
      <c r="O74995" s="52">
        <f t="shared" si="3545"/>
        <v>1</v>
      </c>
      <c r="P74995" s="51" t="str" cm="1">
        <f t="array" aca="1" ref="P74995" ca="1">IF(OR(O74995=1,O74995=7,INDEX($AD$28:$AO$51,HOUR(L74995)+1,N74995)&lt;&gt;"On",NOT(ISERROR(MATCH(DATE(M74995,N74995,DAY(L74995)),OFFSET($AD$15:$AD$22,0,M74995-$AD$14),0)))),"Off","On")</f>
        <v>Off</v>
      </c>
    </row>
    <row r="74996" spans="12:16" x14ac:dyDescent="0.25">
      <c r="L74996" s="54">
        <v>47321.708333333336</v>
      </c>
      <c r="M74996" s="52">
        <f t="shared" si="3543"/>
        <v>2029</v>
      </c>
      <c r="N74996" s="52">
        <f t="shared" si="3544"/>
        <v>7</v>
      </c>
      <c r="O74996" s="52">
        <f t="shared" si="3545"/>
        <v>1</v>
      </c>
      <c r="P74996" s="51" t="str" cm="1">
        <f t="array" aca="1" ref="P74996" ca="1">IF(OR(O74996=1,O74996=7,INDEX($AD$28:$AO$51,HOUR(L74996)+1,N74996)&lt;&gt;"On",NOT(ISERROR(MATCH(DATE(M74996,N74996,DAY(L74996)),OFFSET($AD$15:$AD$22,0,M74996-$AD$14),0)))),"Off","On")</f>
        <v>Off</v>
      </c>
    </row>
    <row r="74997" spans="12:16" x14ac:dyDescent="0.25">
      <c r="L74997" s="54">
        <v>47321.75</v>
      </c>
      <c r="M74997" s="52">
        <f t="shared" si="3543"/>
        <v>2029</v>
      </c>
      <c r="N74997" s="52">
        <f t="shared" si="3544"/>
        <v>7</v>
      </c>
      <c r="O74997" s="52">
        <f t="shared" si="3545"/>
        <v>1</v>
      </c>
      <c r="P74997" s="51" t="str" cm="1">
        <f t="array" aca="1" ref="P74997" ca="1">IF(OR(O74997=1,O74997=7,INDEX($AD$28:$AO$51,HOUR(L74997)+1,N74997)&lt;&gt;"On",NOT(ISERROR(MATCH(DATE(M74997,N74997,DAY(L74997)),OFFSET($AD$15:$AD$22,0,M74997-$AD$14),0)))),"Off","On")</f>
        <v>Off</v>
      </c>
    </row>
    <row r="74998" spans="12:16" x14ac:dyDescent="0.25">
      <c r="L74998" s="54">
        <v>47321.791666666664</v>
      </c>
      <c r="M74998" s="52">
        <f t="shared" si="3543"/>
        <v>2029</v>
      </c>
      <c r="N74998" s="52">
        <f t="shared" si="3544"/>
        <v>7</v>
      </c>
      <c r="O74998" s="52">
        <f t="shared" si="3545"/>
        <v>1</v>
      </c>
      <c r="P74998" s="51" t="str" cm="1">
        <f t="array" aca="1" ref="P74998" ca="1">IF(OR(O74998=1,O74998=7,INDEX($AD$28:$AO$51,HOUR(L74998)+1,N74998)&lt;&gt;"On",NOT(ISERROR(MATCH(DATE(M74998,N74998,DAY(L74998)),OFFSET($AD$15:$AD$22,0,M74998-$AD$14),0)))),"Off","On")</f>
        <v>Off</v>
      </c>
    </row>
    <row r="74999" spans="12:16" x14ac:dyDescent="0.25">
      <c r="L74999" s="54">
        <v>47321.833333333336</v>
      </c>
      <c r="M74999" s="52">
        <f t="shared" si="3543"/>
        <v>2029</v>
      </c>
      <c r="N74999" s="52">
        <f t="shared" si="3544"/>
        <v>7</v>
      </c>
      <c r="O74999" s="52">
        <f t="shared" si="3545"/>
        <v>1</v>
      </c>
      <c r="P74999" s="51" t="str" cm="1">
        <f t="array" aca="1" ref="P74999" ca="1">IF(OR(O74999=1,O74999=7,INDEX($AD$28:$AO$51,HOUR(L74999)+1,N74999)&lt;&gt;"On",NOT(ISERROR(MATCH(DATE(M74999,N74999,DAY(L74999)),OFFSET($AD$15:$AD$22,0,M74999-$AD$14),0)))),"Off","On")</f>
        <v>Off</v>
      </c>
    </row>
    <row r="75000" spans="12:16" x14ac:dyDescent="0.25">
      <c r="L75000" s="54">
        <v>47321.875</v>
      </c>
      <c r="M75000" s="52">
        <f t="shared" si="3543"/>
        <v>2029</v>
      </c>
      <c r="N75000" s="52">
        <f t="shared" si="3544"/>
        <v>7</v>
      </c>
      <c r="O75000" s="52">
        <f t="shared" si="3545"/>
        <v>1</v>
      </c>
      <c r="P75000" s="51" t="str" cm="1">
        <f t="array" aca="1" ref="P75000" ca="1">IF(OR(O75000=1,O75000=7,INDEX($AD$28:$AO$51,HOUR(L75000)+1,N75000)&lt;&gt;"On",NOT(ISERROR(MATCH(DATE(M75000,N75000,DAY(L75000)),OFFSET($AD$15:$AD$22,0,M75000-$AD$14),0)))),"Off","On")</f>
        <v>Off</v>
      </c>
    </row>
    <row r="75001" spans="12:16" x14ac:dyDescent="0.25">
      <c r="L75001" s="54">
        <v>47321.916666666664</v>
      </c>
      <c r="M75001" s="52">
        <f t="shared" si="3543"/>
        <v>2029</v>
      </c>
      <c r="N75001" s="52">
        <f t="shared" si="3544"/>
        <v>7</v>
      </c>
      <c r="O75001" s="52">
        <f t="shared" si="3545"/>
        <v>1</v>
      </c>
      <c r="P75001" s="51" t="str" cm="1">
        <f t="array" aca="1" ref="P75001" ca="1">IF(OR(O75001=1,O75001=7,INDEX($AD$28:$AO$51,HOUR(L75001)+1,N75001)&lt;&gt;"On",NOT(ISERROR(MATCH(DATE(M75001,N75001,DAY(L75001)),OFFSET($AD$15:$AD$22,0,M75001-$AD$14),0)))),"Off","On")</f>
        <v>Off</v>
      </c>
    </row>
    <row r="75002" spans="12:16" x14ac:dyDescent="0.25">
      <c r="L75002" s="54">
        <v>47321.958333333336</v>
      </c>
      <c r="M75002" s="52">
        <f t="shared" si="3543"/>
        <v>2029</v>
      </c>
      <c r="N75002" s="52">
        <f t="shared" si="3544"/>
        <v>7</v>
      </c>
      <c r="O75002" s="52">
        <f t="shared" si="3545"/>
        <v>1</v>
      </c>
      <c r="P75002" s="51" t="str" cm="1">
        <f t="array" aca="1" ref="P75002" ca="1">IF(OR(O75002=1,O75002=7,INDEX($AD$28:$AO$51,HOUR(L75002)+1,N75002)&lt;&gt;"On",NOT(ISERROR(MATCH(DATE(M75002,N75002,DAY(L75002)),OFFSET($AD$15:$AD$22,0,M75002-$AD$14),0)))),"Off","On")</f>
        <v>Off</v>
      </c>
    </row>
    <row r="75003" spans="12:16" x14ac:dyDescent="0.25">
      <c r="L75003" s="54">
        <v>47322</v>
      </c>
      <c r="M75003" s="52">
        <f t="shared" si="3543"/>
        <v>2029</v>
      </c>
      <c r="N75003" s="52">
        <f t="shared" si="3544"/>
        <v>7</v>
      </c>
      <c r="O75003" s="52">
        <f t="shared" si="3545"/>
        <v>2</v>
      </c>
      <c r="P75003" s="51" t="str" cm="1">
        <f t="array" aca="1" ref="P75003" ca="1">IF(OR(O75003=1,O75003=7,INDEX($AD$28:$AO$51,HOUR(L75003)+1,N75003)&lt;&gt;"On",NOT(ISERROR(MATCH(DATE(M75003,N75003,DAY(L75003)),OFFSET($AD$15:$AD$22,0,M75003-$AD$14),0)))),"Off","On")</f>
        <v>Off</v>
      </c>
    </row>
    <row r="75004" spans="12:16" x14ac:dyDescent="0.25">
      <c r="L75004" s="54">
        <v>47322.041666666664</v>
      </c>
      <c r="M75004" s="52">
        <f t="shared" si="3543"/>
        <v>2029</v>
      </c>
      <c r="N75004" s="52">
        <f t="shared" si="3544"/>
        <v>7</v>
      </c>
      <c r="O75004" s="52">
        <f t="shared" si="3545"/>
        <v>2</v>
      </c>
      <c r="P75004" s="51" t="str" cm="1">
        <f t="array" aca="1" ref="P75004" ca="1">IF(OR(O75004=1,O75004=7,INDEX($AD$28:$AO$51,HOUR(L75004)+1,N75004)&lt;&gt;"On",NOT(ISERROR(MATCH(DATE(M75004,N75004,DAY(L75004)),OFFSET($AD$15:$AD$22,0,M75004-$AD$14),0)))),"Off","On")</f>
        <v>Off</v>
      </c>
    </row>
    <row r="75005" spans="12:16" x14ac:dyDescent="0.25">
      <c r="L75005" s="54">
        <v>47322.083333333336</v>
      </c>
      <c r="M75005" s="52">
        <f t="shared" si="3543"/>
        <v>2029</v>
      </c>
      <c r="N75005" s="52">
        <f t="shared" si="3544"/>
        <v>7</v>
      </c>
      <c r="O75005" s="52">
        <f t="shared" si="3545"/>
        <v>2</v>
      </c>
      <c r="P75005" s="51" t="str" cm="1">
        <f t="array" aca="1" ref="P75005" ca="1">IF(OR(O75005=1,O75005=7,INDEX($AD$28:$AO$51,HOUR(L75005)+1,N75005)&lt;&gt;"On",NOT(ISERROR(MATCH(DATE(M75005,N75005,DAY(L75005)),OFFSET($AD$15:$AD$22,0,M75005-$AD$14),0)))),"Off","On")</f>
        <v>Off</v>
      </c>
    </row>
    <row r="75006" spans="12:16" x14ac:dyDescent="0.25">
      <c r="L75006" s="54">
        <v>47322.125</v>
      </c>
      <c r="M75006" s="52">
        <f t="shared" si="3543"/>
        <v>2029</v>
      </c>
      <c r="N75006" s="52">
        <f t="shared" si="3544"/>
        <v>7</v>
      </c>
      <c r="O75006" s="52">
        <f t="shared" si="3545"/>
        <v>2</v>
      </c>
      <c r="P75006" s="51" t="str" cm="1">
        <f t="array" aca="1" ref="P75006" ca="1">IF(OR(O75006=1,O75006=7,INDEX($AD$28:$AO$51,HOUR(L75006)+1,N75006)&lt;&gt;"On",NOT(ISERROR(MATCH(DATE(M75006,N75006,DAY(L75006)),OFFSET($AD$15:$AD$22,0,M75006-$AD$14),0)))),"Off","On")</f>
        <v>Off</v>
      </c>
    </row>
    <row r="75007" spans="12:16" x14ac:dyDescent="0.25">
      <c r="L75007" s="54">
        <v>47322.166666666664</v>
      </c>
      <c r="M75007" s="52">
        <f t="shared" si="3543"/>
        <v>2029</v>
      </c>
      <c r="N75007" s="52">
        <f t="shared" si="3544"/>
        <v>7</v>
      </c>
      <c r="O75007" s="52">
        <f t="shared" si="3545"/>
        <v>2</v>
      </c>
      <c r="P75007" s="51" t="str" cm="1">
        <f t="array" aca="1" ref="P75007" ca="1">IF(OR(O75007=1,O75007=7,INDEX($AD$28:$AO$51,HOUR(L75007)+1,N75007)&lt;&gt;"On",NOT(ISERROR(MATCH(DATE(M75007,N75007,DAY(L75007)),OFFSET($AD$15:$AD$22,0,M75007-$AD$14),0)))),"Off","On")</f>
        <v>Off</v>
      </c>
    </row>
    <row r="75008" spans="12:16" x14ac:dyDescent="0.25">
      <c r="L75008" s="54">
        <v>47322.208333333336</v>
      </c>
      <c r="M75008" s="52">
        <f t="shared" si="3543"/>
        <v>2029</v>
      </c>
      <c r="N75008" s="52">
        <f t="shared" si="3544"/>
        <v>7</v>
      </c>
      <c r="O75008" s="52">
        <f t="shared" si="3545"/>
        <v>2</v>
      </c>
      <c r="P75008" s="51" t="str" cm="1">
        <f t="array" aca="1" ref="P75008" ca="1">IF(OR(O75008=1,O75008=7,INDEX($AD$28:$AO$51,HOUR(L75008)+1,N75008)&lt;&gt;"On",NOT(ISERROR(MATCH(DATE(M75008,N75008,DAY(L75008)),OFFSET($AD$15:$AD$22,0,M75008-$AD$14),0)))),"Off","On")</f>
        <v>Off</v>
      </c>
    </row>
    <row r="75009" spans="12:16" x14ac:dyDescent="0.25">
      <c r="L75009" s="54">
        <v>47322.25</v>
      </c>
      <c r="M75009" s="52">
        <f t="shared" si="3543"/>
        <v>2029</v>
      </c>
      <c r="N75009" s="52">
        <f t="shared" si="3544"/>
        <v>7</v>
      </c>
      <c r="O75009" s="52">
        <f t="shared" si="3545"/>
        <v>2</v>
      </c>
      <c r="P75009" s="51" t="str" cm="1">
        <f t="array" aca="1" ref="P75009" ca="1">IF(OR(O75009=1,O75009=7,INDEX($AD$28:$AO$51,HOUR(L75009)+1,N75009)&lt;&gt;"On",NOT(ISERROR(MATCH(DATE(M75009,N75009,DAY(L75009)),OFFSET($AD$15:$AD$22,0,M75009-$AD$14),0)))),"Off","On")</f>
        <v>Off</v>
      </c>
    </row>
    <row r="75010" spans="12:16" x14ac:dyDescent="0.25">
      <c r="L75010" s="54">
        <v>47322.291666666664</v>
      </c>
      <c r="M75010" s="52">
        <f t="shared" si="3543"/>
        <v>2029</v>
      </c>
      <c r="N75010" s="52">
        <f t="shared" si="3544"/>
        <v>7</v>
      </c>
      <c r="O75010" s="52">
        <f t="shared" si="3545"/>
        <v>2</v>
      </c>
      <c r="P75010" s="51" t="str" cm="1">
        <f t="array" aca="1" ref="P75010" ca="1">IF(OR(O75010=1,O75010=7,INDEX($AD$28:$AO$51,HOUR(L75010)+1,N75010)&lt;&gt;"On",NOT(ISERROR(MATCH(DATE(M75010,N75010,DAY(L75010)),OFFSET($AD$15:$AD$22,0,M75010-$AD$14),0)))),"Off","On")</f>
        <v>Off</v>
      </c>
    </row>
    <row r="75011" spans="12:16" x14ac:dyDescent="0.25">
      <c r="L75011" s="54">
        <v>47322.333333333336</v>
      </c>
      <c r="M75011" s="52">
        <f t="shared" si="3543"/>
        <v>2029</v>
      </c>
      <c r="N75011" s="52">
        <f t="shared" si="3544"/>
        <v>7</v>
      </c>
      <c r="O75011" s="52">
        <f t="shared" si="3545"/>
        <v>2</v>
      </c>
      <c r="P75011" s="51" t="str" cm="1">
        <f t="array" aca="1" ref="P75011" ca="1">IF(OR(O75011=1,O75011=7,INDEX($AD$28:$AO$51,HOUR(L75011)+1,N75011)&lt;&gt;"On",NOT(ISERROR(MATCH(DATE(M75011,N75011,DAY(L75011)),OFFSET($AD$15:$AD$22,0,M75011-$AD$14),0)))),"Off","On")</f>
        <v>Off</v>
      </c>
    </row>
    <row r="75012" spans="12:16" x14ac:dyDescent="0.25">
      <c r="L75012" s="54">
        <v>47322.375</v>
      </c>
      <c r="M75012" s="52">
        <f t="shared" si="3543"/>
        <v>2029</v>
      </c>
      <c r="N75012" s="52">
        <f t="shared" si="3544"/>
        <v>7</v>
      </c>
      <c r="O75012" s="52">
        <f t="shared" si="3545"/>
        <v>2</v>
      </c>
      <c r="P75012" s="51" t="str" cm="1">
        <f t="array" aca="1" ref="P75012" ca="1">IF(OR(O75012=1,O75012=7,INDEX($AD$28:$AO$51,HOUR(L75012)+1,N75012)&lt;&gt;"On",NOT(ISERROR(MATCH(DATE(M75012,N75012,DAY(L75012)),OFFSET($AD$15:$AD$22,0,M75012-$AD$14),0)))),"Off","On")</f>
        <v>Off</v>
      </c>
    </row>
    <row r="75013" spans="12:16" x14ac:dyDescent="0.25">
      <c r="L75013" s="54">
        <v>47322.416666666664</v>
      </c>
      <c r="M75013" s="52">
        <f t="shared" si="3543"/>
        <v>2029</v>
      </c>
      <c r="N75013" s="52">
        <f t="shared" si="3544"/>
        <v>7</v>
      </c>
      <c r="O75013" s="52">
        <f t="shared" si="3545"/>
        <v>2</v>
      </c>
      <c r="P75013" s="51" t="str" cm="1">
        <f t="array" aca="1" ref="P75013" ca="1">IF(OR(O75013=1,O75013=7,INDEX($AD$28:$AO$51,HOUR(L75013)+1,N75013)&lt;&gt;"On",NOT(ISERROR(MATCH(DATE(M75013,N75013,DAY(L75013)),OFFSET($AD$15:$AD$22,0,M75013-$AD$14),0)))),"Off","On")</f>
        <v>Off</v>
      </c>
    </row>
    <row r="75014" spans="12:16" x14ac:dyDescent="0.25">
      <c r="L75014" s="54">
        <v>47322.458333333336</v>
      </c>
      <c r="M75014" s="52">
        <f t="shared" si="3543"/>
        <v>2029</v>
      </c>
      <c r="N75014" s="52">
        <f t="shared" si="3544"/>
        <v>7</v>
      </c>
      <c r="O75014" s="52">
        <f t="shared" si="3545"/>
        <v>2</v>
      </c>
      <c r="P75014" s="51" t="str" cm="1">
        <f t="array" aca="1" ref="P75014" ca="1">IF(OR(O75014=1,O75014=7,INDEX($AD$28:$AO$51,HOUR(L75014)+1,N75014)&lt;&gt;"On",NOT(ISERROR(MATCH(DATE(M75014,N75014,DAY(L75014)),OFFSET($AD$15:$AD$22,0,M75014-$AD$14),0)))),"Off","On")</f>
        <v>Off</v>
      </c>
    </row>
    <row r="75015" spans="12:16" x14ac:dyDescent="0.25">
      <c r="L75015" s="54">
        <v>47322.5</v>
      </c>
      <c r="M75015" s="52">
        <f t="shared" si="3543"/>
        <v>2029</v>
      </c>
      <c r="N75015" s="52">
        <f t="shared" si="3544"/>
        <v>7</v>
      </c>
      <c r="O75015" s="52">
        <f t="shared" si="3545"/>
        <v>2</v>
      </c>
      <c r="P75015" s="51" t="str" cm="1">
        <f t="array" aca="1" ref="P75015" ca="1">IF(OR(O75015=1,O75015=7,INDEX($AD$28:$AO$51,HOUR(L75015)+1,N75015)&lt;&gt;"On",NOT(ISERROR(MATCH(DATE(M75015,N75015,DAY(L75015)),OFFSET($AD$15:$AD$22,0,M75015-$AD$14),0)))),"Off","On")</f>
        <v>Off</v>
      </c>
    </row>
    <row r="75016" spans="12:16" x14ac:dyDescent="0.25">
      <c r="L75016" s="54">
        <v>47322.541666666664</v>
      </c>
      <c r="M75016" s="52">
        <f t="shared" si="3543"/>
        <v>2029</v>
      </c>
      <c r="N75016" s="52">
        <f t="shared" si="3544"/>
        <v>7</v>
      </c>
      <c r="O75016" s="52">
        <f t="shared" si="3545"/>
        <v>2</v>
      </c>
      <c r="P75016" s="51" t="str" cm="1">
        <f t="array" aca="1" ref="P75016" ca="1">IF(OR(O75016=1,O75016=7,INDEX($AD$28:$AO$51,HOUR(L75016)+1,N75016)&lt;&gt;"On",NOT(ISERROR(MATCH(DATE(M75016,N75016,DAY(L75016)),OFFSET($AD$15:$AD$22,0,M75016-$AD$14),0)))),"Off","On")</f>
        <v>Off</v>
      </c>
    </row>
    <row r="75017" spans="12:16" x14ac:dyDescent="0.25">
      <c r="L75017" s="54">
        <v>47322.583333333336</v>
      </c>
      <c r="M75017" s="52">
        <f t="shared" si="3543"/>
        <v>2029</v>
      </c>
      <c r="N75017" s="52">
        <f t="shared" si="3544"/>
        <v>7</v>
      </c>
      <c r="O75017" s="52">
        <f t="shared" si="3545"/>
        <v>2</v>
      </c>
      <c r="P75017" s="51" t="str" cm="1">
        <f t="array" aca="1" ref="P75017" ca="1">IF(OR(O75017=1,O75017=7,INDEX($AD$28:$AO$51,HOUR(L75017)+1,N75017)&lt;&gt;"On",NOT(ISERROR(MATCH(DATE(M75017,N75017,DAY(L75017)),OFFSET($AD$15:$AD$22,0,M75017-$AD$14),0)))),"Off","On")</f>
        <v>Off</v>
      </c>
    </row>
    <row r="75018" spans="12:16" x14ac:dyDescent="0.25">
      <c r="L75018" s="54">
        <v>47322.625</v>
      </c>
      <c r="M75018" s="52">
        <f t="shared" si="3543"/>
        <v>2029</v>
      </c>
      <c r="N75018" s="52">
        <f t="shared" si="3544"/>
        <v>7</v>
      </c>
      <c r="O75018" s="52">
        <f t="shared" si="3545"/>
        <v>2</v>
      </c>
      <c r="P75018" s="51" t="str" cm="1">
        <f t="array" aca="1" ref="P75018" ca="1">IF(OR(O75018=1,O75018=7,INDEX($AD$28:$AO$51,HOUR(L75018)+1,N75018)&lt;&gt;"On",NOT(ISERROR(MATCH(DATE(M75018,N75018,DAY(L75018)),OFFSET($AD$15:$AD$22,0,M75018-$AD$14),0)))),"Off","On")</f>
        <v>On</v>
      </c>
    </row>
    <row r="75019" spans="12:16" x14ac:dyDescent="0.25">
      <c r="L75019" s="54">
        <v>47322.666666666664</v>
      </c>
      <c r="M75019" s="52">
        <f t="shared" si="3543"/>
        <v>2029</v>
      </c>
      <c r="N75019" s="52">
        <f t="shared" si="3544"/>
        <v>7</v>
      </c>
      <c r="O75019" s="52">
        <f t="shared" si="3545"/>
        <v>2</v>
      </c>
      <c r="P75019" s="51" t="str" cm="1">
        <f t="array" aca="1" ref="P75019" ca="1">IF(OR(O75019=1,O75019=7,INDEX($AD$28:$AO$51,HOUR(L75019)+1,N75019)&lt;&gt;"On",NOT(ISERROR(MATCH(DATE(M75019,N75019,DAY(L75019)),OFFSET($AD$15:$AD$22,0,M75019-$AD$14),0)))),"Off","On")</f>
        <v>On</v>
      </c>
    </row>
    <row r="75020" spans="12:16" x14ac:dyDescent="0.25">
      <c r="L75020" s="54">
        <v>47322.708333333336</v>
      </c>
      <c r="M75020" s="52">
        <f t="shared" ref="M75020:M75083" si="3546">YEAR(L75020)</f>
        <v>2029</v>
      </c>
      <c r="N75020" s="52">
        <f t="shared" ref="N75020:N75083" si="3547">MONTH(L75020)</f>
        <v>7</v>
      </c>
      <c r="O75020" s="52">
        <f t="shared" ref="O75020:O75083" si="3548">WEEKDAY(L75020)</f>
        <v>2</v>
      </c>
      <c r="P75020" s="51" t="str" cm="1">
        <f t="array" aca="1" ref="P75020" ca="1">IF(OR(O75020=1,O75020=7,INDEX($AD$28:$AO$51,HOUR(L75020)+1,N75020)&lt;&gt;"On",NOT(ISERROR(MATCH(DATE(M75020,N75020,DAY(L75020)),OFFSET($AD$15:$AD$22,0,M75020-$AD$14),0)))),"Off","On")</f>
        <v>On</v>
      </c>
    </row>
    <row r="75021" spans="12:16" x14ac:dyDescent="0.25">
      <c r="L75021" s="54">
        <v>47322.75</v>
      </c>
      <c r="M75021" s="52">
        <f t="shared" si="3546"/>
        <v>2029</v>
      </c>
      <c r="N75021" s="52">
        <f t="shared" si="3547"/>
        <v>7</v>
      </c>
      <c r="O75021" s="52">
        <f t="shared" si="3548"/>
        <v>2</v>
      </c>
      <c r="P75021" s="51" t="str" cm="1">
        <f t="array" aca="1" ref="P75021" ca="1">IF(OR(O75021=1,O75021=7,INDEX($AD$28:$AO$51,HOUR(L75021)+1,N75021)&lt;&gt;"On",NOT(ISERROR(MATCH(DATE(M75021,N75021,DAY(L75021)),OFFSET($AD$15:$AD$22,0,M75021-$AD$14),0)))),"Off","On")</f>
        <v>On</v>
      </c>
    </row>
    <row r="75022" spans="12:16" x14ac:dyDescent="0.25">
      <c r="L75022" s="54">
        <v>47322.791666666664</v>
      </c>
      <c r="M75022" s="52">
        <f t="shared" si="3546"/>
        <v>2029</v>
      </c>
      <c r="N75022" s="52">
        <f t="shared" si="3547"/>
        <v>7</v>
      </c>
      <c r="O75022" s="52">
        <f t="shared" si="3548"/>
        <v>2</v>
      </c>
      <c r="P75022" s="51" t="str" cm="1">
        <f t="array" aca="1" ref="P75022" ca="1">IF(OR(O75022=1,O75022=7,INDEX($AD$28:$AO$51,HOUR(L75022)+1,N75022)&lt;&gt;"On",NOT(ISERROR(MATCH(DATE(M75022,N75022,DAY(L75022)),OFFSET($AD$15:$AD$22,0,M75022-$AD$14),0)))),"Off","On")</f>
        <v>On</v>
      </c>
    </row>
    <row r="75023" spans="12:16" x14ac:dyDescent="0.25">
      <c r="L75023" s="54">
        <v>47322.833333333336</v>
      </c>
      <c r="M75023" s="52">
        <f t="shared" si="3546"/>
        <v>2029</v>
      </c>
      <c r="N75023" s="52">
        <f t="shared" si="3547"/>
        <v>7</v>
      </c>
      <c r="O75023" s="52">
        <f t="shared" si="3548"/>
        <v>2</v>
      </c>
      <c r="P75023" s="51" t="str" cm="1">
        <f t="array" aca="1" ref="P75023" ca="1">IF(OR(O75023=1,O75023=7,INDEX($AD$28:$AO$51,HOUR(L75023)+1,N75023)&lt;&gt;"On",NOT(ISERROR(MATCH(DATE(M75023,N75023,DAY(L75023)),OFFSET($AD$15:$AD$22,0,M75023-$AD$14),0)))),"Off","On")</f>
        <v>On</v>
      </c>
    </row>
    <row r="75024" spans="12:16" x14ac:dyDescent="0.25">
      <c r="L75024" s="54">
        <v>47322.875</v>
      </c>
      <c r="M75024" s="52">
        <f t="shared" si="3546"/>
        <v>2029</v>
      </c>
      <c r="N75024" s="52">
        <f t="shared" si="3547"/>
        <v>7</v>
      </c>
      <c r="O75024" s="52">
        <f t="shared" si="3548"/>
        <v>2</v>
      </c>
      <c r="P75024" s="51" t="str" cm="1">
        <f t="array" aca="1" ref="P75024" ca="1">IF(OR(O75024=1,O75024=7,INDEX($AD$28:$AO$51,HOUR(L75024)+1,N75024)&lt;&gt;"On",NOT(ISERROR(MATCH(DATE(M75024,N75024,DAY(L75024)),OFFSET($AD$15:$AD$22,0,M75024-$AD$14),0)))),"Off","On")</f>
        <v>On</v>
      </c>
    </row>
    <row r="75025" spans="12:16" x14ac:dyDescent="0.25">
      <c r="L75025" s="54">
        <v>47322.916666666664</v>
      </c>
      <c r="M75025" s="52">
        <f t="shared" si="3546"/>
        <v>2029</v>
      </c>
      <c r="N75025" s="52">
        <f t="shared" si="3547"/>
        <v>7</v>
      </c>
      <c r="O75025" s="52">
        <f t="shared" si="3548"/>
        <v>2</v>
      </c>
      <c r="P75025" s="51" t="str" cm="1">
        <f t="array" aca="1" ref="P75025" ca="1">IF(OR(O75025=1,O75025=7,INDEX($AD$28:$AO$51,HOUR(L75025)+1,N75025)&lt;&gt;"On",NOT(ISERROR(MATCH(DATE(M75025,N75025,DAY(L75025)),OFFSET($AD$15:$AD$22,0,M75025-$AD$14),0)))),"Off","On")</f>
        <v>Off</v>
      </c>
    </row>
    <row r="75026" spans="12:16" x14ac:dyDescent="0.25">
      <c r="L75026" s="54">
        <v>47322.958333333336</v>
      </c>
      <c r="M75026" s="52">
        <f t="shared" si="3546"/>
        <v>2029</v>
      </c>
      <c r="N75026" s="52">
        <f t="shared" si="3547"/>
        <v>7</v>
      </c>
      <c r="O75026" s="52">
        <f t="shared" si="3548"/>
        <v>2</v>
      </c>
      <c r="P75026" s="51" t="str" cm="1">
        <f t="array" aca="1" ref="P75026" ca="1">IF(OR(O75026=1,O75026=7,INDEX($AD$28:$AO$51,HOUR(L75026)+1,N75026)&lt;&gt;"On",NOT(ISERROR(MATCH(DATE(M75026,N75026,DAY(L75026)),OFFSET($AD$15:$AD$22,0,M75026-$AD$14),0)))),"Off","On")</f>
        <v>Off</v>
      </c>
    </row>
    <row r="75027" spans="12:16" x14ac:dyDescent="0.25">
      <c r="L75027" s="54">
        <v>47323</v>
      </c>
      <c r="M75027" s="52">
        <f t="shared" si="3546"/>
        <v>2029</v>
      </c>
      <c r="N75027" s="52">
        <f t="shared" si="3547"/>
        <v>7</v>
      </c>
      <c r="O75027" s="52">
        <f t="shared" si="3548"/>
        <v>3</v>
      </c>
      <c r="P75027" s="51" t="str" cm="1">
        <f t="array" aca="1" ref="P75027" ca="1">IF(OR(O75027=1,O75027=7,INDEX($AD$28:$AO$51,HOUR(L75027)+1,N75027)&lt;&gt;"On",NOT(ISERROR(MATCH(DATE(M75027,N75027,DAY(L75027)),OFFSET($AD$15:$AD$22,0,M75027-$AD$14),0)))),"Off","On")</f>
        <v>Off</v>
      </c>
    </row>
    <row r="75028" spans="12:16" x14ac:dyDescent="0.25">
      <c r="L75028" s="54">
        <v>47323.041666666664</v>
      </c>
      <c r="M75028" s="52">
        <f t="shared" si="3546"/>
        <v>2029</v>
      </c>
      <c r="N75028" s="52">
        <f t="shared" si="3547"/>
        <v>7</v>
      </c>
      <c r="O75028" s="52">
        <f t="shared" si="3548"/>
        <v>3</v>
      </c>
      <c r="P75028" s="51" t="str" cm="1">
        <f t="array" aca="1" ref="P75028" ca="1">IF(OR(O75028=1,O75028=7,INDEX($AD$28:$AO$51,HOUR(L75028)+1,N75028)&lt;&gt;"On",NOT(ISERROR(MATCH(DATE(M75028,N75028,DAY(L75028)),OFFSET($AD$15:$AD$22,0,M75028-$AD$14),0)))),"Off","On")</f>
        <v>Off</v>
      </c>
    </row>
    <row r="75029" spans="12:16" x14ac:dyDescent="0.25">
      <c r="L75029" s="54">
        <v>47323.083333333336</v>
      </c>
      <c r="M75029" s="52">
        <f t="shared" si="3546"/>
        <v>2029</v>
      </c>
      <c r="N75029" s="52">
        <f t="shared" si="3547"/>
        <v>7</v>
      </c>
      <c r="O75029" s="52">
        <f t="shared" si="3548"/>
        <v>3</v>
      </c>
      <c r="P75029" s="51" t="str" cm="1">
        <f t="array" aca="1" ref="P75029" ca="1">IF(OR(O75029=1,O75029=7,INDEX($AD$28:$AO$51,HOUR(L75029)+1,N75029)&lt;&gt;"On",NOT(ISERROR(MATCH(DATE(M75029,N75029,DAY(L75029)),OFFSET($AD$15:$AD$22,0,M75029-$AD$14),0)))),"Off","On")</f>
        <v>Off</v>
      </c>
    </row>
    <row r="75030" spans="12:16" x14ac:dyDescent="0.25">
      <c r="L75030" s="54">
        <v>47323.125</v>
      </c>
      <c r="M75030" s="52">
        <f t="shared" si="3546"/>
        <v>2029</v>
      </c>
      <c r="N75030" s="52">
        <f t="shared" si="3547"/>
        <v>7</v>
      </c>
      <c r="O75030" s="52">
        <f t="shared" si="3548"/>
        <v>3</v>
      </c>
      <c r="P75030" s="51" t="str" cm="1">
        <f t="array" aca="1" ref="P75030" ca="1">IF(OR(O75030=1,O75030=7,INDEX($AD$28:$AO$51,HOUR(L75030)+1,N75030)&lt;&gt;"On",NOT(ISERROR(MATCH(DATE(M75030,N75030,DAY(L75030)),OFFSET($AD$15:$AD$22,0,M75030-$AD$14),0)))),"Off","On")</f>
        <v>Off</v>
      </c>
    </row>
    <row r="75031" spans="12:16" x14ac:dyDescent="0.25">
      <c r="L75031" s="54">
        <v>47323.166666666664</v>
      </c>
      <c r="M75031" s="52">
        <f t="shared" si="3546"/>
        <v>2029</v>
      </c>
      <c r="N75031" s="52">
        <f t="shared" si="3547"/>
        <v>7</v>
      </c>
      <c r="O75031" s="52">
        <f t="shared" si="3548"/>
        <v>3</v>
      </c>
      <c r="P75031" s="51" t="str" cm="1">
        <f t="array" aca="1" ref="P75031" ca="1">IF(OR(O75031=1,O75031=7,INDEX($AD$28:$AO$51,HOUR(L75031)+1,N75031)&lt;&gt;"On",NOT(ISERROR(MATCH(DATE(M75031,N75031,DAY(L75031)),OFFSET($AD$15:$AD$22,0,M75031-$AD$14),0)))),"Off","On")</f>
        <v>Off</v>
      </c>
    </row>
    <row r="75032" spans="12:16" x14ac:dyDescent="0.25">
      <c r="L75032" s="54">
        <v>47323.208333333336</v>
      </c>
      <c r="M75032" s="52">
        <f t="shared" si="3546"/>
        <v>2029</v>
      </c>
      <c r="N75032" s="52">
        <f t="shared" si="3547"/>
        <v>7</v>
      </c>
      <c r="O75032" s="52">
        <f t="shared" si="3548"/>
        <v>3</v>
      </c>
      <c r="P75032" s="51" t="str" cm="1">
        <f t="array" aca="1" ref="P75032" ca="1">IF(OR(O75032=1,O75032=7,INDEX($AD$28:$AO$51,HOUR(L75032)+1,N75032)&lt;&gt;"On",NOT(ISERROR(MATCH(DATE(M75032,N75032,DAY(L75032)),OFFSET($AD$15:$AD$22,0,M75032-$AD$14),0)))),"Off","On")</f>
        <v>Off</v>
      </c>
    </row>
    <row r="75033" spans="12:16" x14ac:dyDescent="0.25">
      <c r="L75033" s="54">
        <v>47323.25</v>
      </c>
      <c r="M75033" s="52">
        <f t="shared" si="3546"/>
        <v>2029</v>
      </c>
      <c r="N75033" s="52">
        <f t="shared" si="3547"/>
        <v>7</v>
      </c>
      <c r="O75033" s="52">
        <f t="shared" si="3548"/>
        <v>3</v>
      </c>
      <c r="P75033" s="51" t="str" cm="1">
        <f t="array" aca="1" ref="P75033" ca="1">IF(OR(O75033=1,O75033=7,INDEX($AD$28:$AO$51,HOUR(L75033)+1,N75033)&lt;&gt;"On",NOT(ISERROR(MATCH(DATE(M75033,N75033,DAY(L75033)),OFFSET($AD$15:$AD$22,0,M75033-$AD$14),0)))),"Off","On")</f>
        <v>Off</v>
      </c>
    </row>
    <row r="75034" spans="12:16" x14ac:dyDescent="0.25">
      <c r="L75034" s="54">
        <v>47323.291666666664</v>
      </c>
      <c r="M75034" s="52">
        <f t="shared" si="3546"/>
        <v>2029</v>
      </c>
      <c r="N75034" s="52">
        <f t="shared" si="3547"/>
        <v>7</v>
      </c>
      <c r="O75034" s="52">
        <f t="shared" si="3548"/>
        <v>3</v>
      </c>
      <c r="P75034" s="51" t="str" cm="1">
        <f t="array" aca="1" ref="P75034" ca="1">IF(OR(O75034=1,O75034=7,INDEX($AD$28:$AO$51,HOUR(L75034)+1,N75034)&lt;&gt;"On",NOT(ISERROR(MATCH(DATE(M75034,N75034,DAY(L75034)),OFFSET($AD$15:$AD$22,0,M75034-$AD$14),0)))),"Off","On")</f>
        <v>Off</v>
      </c>
    </row>
    <row r="75035" spans="12:16" x14ac:dyDescent="0.25">
      <c r="L75035" s="54">
        <v>47323.333333333336</v>
      </c>
      <c r="M75035" s="52">
        <f t="shared" si="3546"/>
        <v>2029</v>
      </c>
      <c r="N75035" s="52">
        <f t="shared" si="3547"/>
        <v>7</v>
      </c>
      <c r="O75035" s="52">
        <f t="shared" si="3548"/>
        <v>3</v>
      </c>
      <c r="P75035" s="51" t="str" cm="1">
        <f t="array" aca="1" ref="P75035" ca="1">IF(OR(O75035=1,O75035=7,INDEX($AD$28:$AO$51,HOUR(L75035)+1,N75035)&lt;&gt;"On",NOT(ISERROR(MATCH(DATE(M75035,N75035,DAY(L75035)),OFFSET($AD$15:$AD$22,0,M75035-$AD$14),0)))),"Off","On")</f>
        <v>Off</v>
      </c>
    </row>
    <row r="75036" spans="12:16" x14ac:dyDescent="0.25">
      <c r="L75036" s="54">
        <v>47323.375</v>
      </c>
      <c r="M75036" s="52">
        <f t="shared" si="3546"/>
        <v>2029</v>
      </c>
      <c r="N75036" s="52">
        <f t="shared" si="3547"/>
        <v>7</v>
      </c>
      <c r="O75036" s="52">
        <f t="shared" si="3548"/>
        <v>3</v>
      </c>
      <c r="P75036" s="51" t="str" cm="1">
        <f t="array" aca="1" ref="P75036" ca="1">IF(OR(O75036=1,O75036=7,INDEX($AD$28:$AO$51,HOUR(L75036)+1,N75036)&lt;&gt;"On",NOT(ISERROR(MATCH(DATE(M75036,N75036,DAY(L75036)),OFFSET($AD$15:$AD$22,0,M75036-$AD$14),0)))),"Off","On")</f>
        <v>Off</v>
      </c>
    </row>
    <row r="75037" spans="12:16" x14ac:dyDescent="0.25">
      <c r="L75037" s="54">
        <v>47323.416666666664</v>
      </c>
      <c r="M75037" s="52">
        <f t="shared" si="3546"/>
        <v>2029</v>
      </c>
      <c r="N75037" s="52">
        <f t="shared" si="3547"/>
        <v>7</v>
      </c>
      <c r="O75037" s="52">
        <f t="shared" si="3548"/>
        <v>3</v>
      </c>
      <c r="P75037" s="51" t="str" cm="1">
        <f t="array" aca="1" ref="P75037" ca="1">IF(OR(O75037=1,O75037=7,INDEX($AD$28:$AO$51,HOUR(L75037)+1,N75037)&lt;&gt;"On",NOT(ISERROR(MATCH(DATE(M75037,N75037,DAY(L75037)),OFFSET($AD$15:$AD$22,0,M75037-$AD$14),0)))),"Off","On")</f>
        <v>Off</v>
      </c>
    </row>
    <row r="75038" spans="12:16" x14ac:dyDescent="0.25">
      <c r="L75038" s="54">
        <v>47323.458333333336</v>
      </c>
      <c r="M75038" s="52">
        <f t="shared" si="3546"/>
        <v>2029</v>
      </c>
      <c r="N75038" s="52">
        <f t="shared" si="3547"/>
        <v>7</v>
      </c>
      <c r="O75038" s="52">
        <f t="shared" si="3548"/>
        <v>3</v>
      </c>
      <c r="P75038" s="51" t="str" cm="1">
        <f t="array" aca="1" ref="P75038" ca="1">IF(OR(O75038=1,O75038=7,INDEX($AD$28:$AO$51,HOUR(L75038)+1,N75038)&lt;&gt;"On",NOT(ISERROR(MATCH(DATE(M75038,N75038,DAY(L75038)),OFFSET($AD$15:$AD$22,0,M75038-$AD$14),0)))),"Off","On")</f>
        <v>Off</v>
      </c>
    </row>
    <row r="75039" spans="12:16" x14ac:dyDescent="0.25">
      <c r="L75039" s="54">
        <v>47323.5</v>
      </c>
      <c r="M75039" s="52">
        <f t="shared" si="3546"/>
        <v>2029</v>
      </c>
      <c r="N75039" s="52">
        <f t="shared" si="3547"/>
        <v>7</v>
      </c>
      <c r="O75039" s="52">
        <f t="shared" si="3548"/>
        <v>3</v>
      </c>
      <c r="P75039" s="51" t="str" cm="1">
        <f t="array" aca="1" ref="P75039" ca="1">IF(OR(O75039=1,O75039=7,INDEX($AD$28:$AO$51,HOUR(L75039)+1,N75039)&lt;&gt;"On",NOT(ISERROR(MATCH(DATE(M75039,N75039,DAY(L75039)),OFFSET($AD$15:$AD$22,0,M75039-$AD$14),0)))),"Off","On")</f>
        <v>Off</v>
      </c>
    </row>
    <row r="75040" spans="12:16" x14ac:dyDescent="0.25">
      <c r="L75040" s="54">
        <v>47323.541666666664</v>
      </c>
      <c r="M75040" s="52">
        <f t="shared" si="3546"/>
        <v>2029</v>
      </c>
      <c r="N75040" s="52">
        <f t="shared" si="3547"/>
        <v>7</v>
      </c>
      <c r="O75040" s="52">
        <f t="shared" si="3548"/>
        <v>3</v>
      </c>
      <c r="P75040" s="51" t="str" cm="1">
        <f t="array" aca="1" ref="P75040" ca="1">IF(OR(O75040=1,O75040=7,INDEX($AD$28:$AO$51,HOUR(L75040)+1,N75040)&lt;&gt;"On",NOT(ISERROR(MATCH(DATE(M75040,N75040,DAY(L75040)),OFFSET($AD$15:$AD$22,0,M75040-$AD$14),0)))),"Off","On")</f>
        <v>Off</v>
      </c>
    </row>
    <row r="75041" spans="12:16" x14ac:dyDescent="0.25">
      <c r="L75041" s="54">
        <v>47323.583333333336</v>
      </c>
      <c r="M75041" s="52">
        <f t="shared" si="3546"/>
        <v>2029</v>
      </c>
      <c r="N75041" s="52">
        <f t="shared" si="3547"/>
        <v>7</v>
      </c>
      <c r="O75041" s="52">
        <f t="shared" si="3548"/>
        <v>3</v>
      </c>
      <c r="P75041" s="51" t="str" cm="1">
        <f t="array" aca="1" ref="P75041" ca="1">IF(OR(O75041=1,O75041=7,INDEX($AD$28:$AO$51,HOUR(L75041)+1,N75041)&lt;&gt;"On",NOT(ISERROR(MATCH(DATE(M75041,N75041,DAY(L75041)),OFFSET($AD$15:$AD$22,0,M75041-$AD$14),0)))),"Off","On")</f>
        <v>Off</v>
      </c>
    </row>
    <row r="75042" spans="12:16" x14ac:dyDescent="0.25">
      <c r="L75042" s="54">
        <v>47323.625</v>
      </c>
      <c r="M75042" s="52">
        <f t="shared" si="3546"/>
        <v>2029</v>
      </c>
      <c r="N75042" s="52">
        <f t="shared" si="3547"/>
        <v>7</v>
      </c>
      <c r="O75042" s="52">
        <f t="shared" si="3548"/>
        <v>3</v>
      </c>
      <c r="P75042" s="51" t="str" cm="1">
        <f t="array" aca="1" ref="P75042" ca="1">IF(OR(O75042=1,O75042=7,INDEX($AD$28:$AO$51,HOUR(L75042)+1,N75042)&lt;&gt;"On",NOT(ISERROR(MATCH(DATE(M75042,N75042,DAY(L75042)),OFFSET($AD$15:$AD$22,0,M75042-$AD$14),0)))),"Off","On")</f>
        <v>Off</v>
      </c>
    </row>
    <row r="75043" spans="12:16" x14ac:dyDescent="0.25">
      <c r="L75043" s="54">
        <v>47323.666666666664</v>
      </c>
      <c r="M75043" s="52">
        <f t="shared" si="3546"/>
        <v>2029</v>
      </c>
      <c r="N75043" s="52">
        <f t="shared" si="3547"/>
        <v>7</v>
      </c>
      <c r="O75043" s="52">
        <f t="shared" si="3548"/>
        <v>3</v>
      </c>
      <c r="P75043" s="51" t="str" cm="1">
        <f t="array" aca="1" ref="P75043" ca="1">IF(OR(O75043=1,O75043=7,INDEX($AD$28:$AO$51,HOUR(L75043)+1,N75043)&lt;&gt;"On",NOT(ISERROR(MATCH(DATE(M75043,N75043,DAY(L75043)),OFFSET($AD$15:$AD$22,0,M75043-$AD$14),0)))),"Off","On")</f>
        <v>Off</v>
      </c>
    </row>
    <row r="75044" spans="12:16" x14ac:dyDescent="0.25">
      <c r="L75044" s="54">
        <v>47323.708333333336</v>
      </c>
      <c r="M75044" s="52">
        <f t="shared" si="3546"/>
        <v>2029</v>
      </c>
      <c r="N75044" s="52">
        <f t="shared" si="3547"/>
        <v>7</v>
      </c>
      <c r="O75044" s="52">
        <f t="shared" si="3548"/>
        <v>3</v>
      </c>
      <c r="P75044" s="51" t="str" cm="1">
        <f t="array" aca="1" ref="P75044" ca="1">IF(OR(O75044=1,O75044=7,INDEX($AD$28:$AO$51,HOUR(L75044)+1,N75044)&lt;&gt;"On",NOT(ISERROR(MATCH(DATE(M75044,N75044,DAY(L75044)),OFFSET($AD$15:$AD$22,0,M75044-$AD$14),0)))),"Off","On")</f>
        <v>Off</v>
      </c>
    </row>
    <row r="75045" spans="12:16" x14ac:dyDescent="0.25">
      <c r="L75045" s="54">
        <v>47323.75</v>
      </c>
      <c r="M75045" s="52">
        <f t="shared" si="3546"/>
        <v>2029</v>
      </c>
      <c r="N75045" s="52">
        <f t="shared" si="3547"/>
        <v>7</v>
      </c>
      <c r="O75045" s="52">
        <f t="shared" si="3548"/>
        <v>3</v>
      </c>
      <c r="P75045" s="51" t="str" cm="1">
        <f t="array" aca="1" ref="P75045" ca="1">IF(OR(O75045=1,O75045=7,INDEX($AD$28:$AO$51,HOUR(L75045)+1,N75045)&lt;&gt;"On",NOT(ISERROR(MATCH(DATE(M75045,N75045,DAY(L75045)),OFFSET($AD$15:$AD$22,0,M75045-$AD$14),0)))),"Off","On")</f>
        <v>Off</v>
      </c>
    </row>
    <row r="75046" spans="12:16" x14ac:dyDescent="0.25">
      <c r="L75046" s="54">
        <v>47323.791666666664</v>
      </c>
      <c r="M75046" s="52">
        <f t="shared" si="3546"/>
        <v>2029</v>
      </c>
      <c r="N75046" s="52">
        <f t="shared" si="3547"/>
        <v>7</v>
      </c>
      <c r="O75046" s="52">
        <f t="shared" si="3548"/>
        <v>3</v>
      </c>
      <c r="P75046" s="51" t="str" cm="1">
        <f t="array" aca="1" ref="P75046" ca="1">IF(OR(O75046=1,O75046=7,INDEX($AD$28:$AO$51,HOUR(L75046)+1,N75046)&lt;&gt;"On",NOT(ISERROR(MATCH(DATE(M75046,N75046,DAY(L75046)),OFFSET($AD$15:$AD$22,0,M75046-$AD$14),0)))),"Off","On")</f>
        <v>Off</v>
      </c>
    </row>
    <row r="75047" spans="12:16" x14ac:dyDescent="0.25">
      <c r="L75047" s="54">
        <v>47323.833333333336</v>
      </c>
      <c r="M75047" s="52">
        <f t="shared" si="3546"/>
        <v>2029</v>
      </c>
      <c r="N75047" s="52">
        <f t="shared" si="3547"/>
        <v>7</v>
      </c>
      <c r="O75047" s="52">
        <f t="shared" si="3548"/>
        <v>3</v>
      </c>
      <c r="P75047" s="51" t="str" cm="1">
        <f t="array" aca="1" ref="P75047" ca="1">IF(OR(O75047=1,O75047=7,INDEX($AD$28:$AO$51,HOUR(L75047)+1,N75047)&lt;&gt;"On",NOT(ISERROR(MATCH(DATE(M75047,N75047,DAY(L75047)),OFFSET($AD$15:$AD$22,0,M75047-$AD$14),0)))),"Off","On")</f>
        <v>Off</v>
      </c>
    </row>
    <row r="75048" spans="12:16" x14ac:dyDescent="0.25">
      <c r="L75048" s="54">
        <v>47323.875</v>
      </c>
      <c r="M75048" s="52">
        <f t="shared" si="3546"/>
        <v>2029</v>
      </c>
      <c r="N75048" s="52">
        <f t="shared" si="3547"/>
        <v>7</v>
      </c>
      <c r="O75048" s="52">
        <f t="shared" si="3548"/>
        <v>3</v>
      </c>
      <c r="P75048" s="51" t="str" cm="1">
        <f t="array" aca="1" ref="P75048" ca="1">IF(OR(O75048=1,O75048=7,INDEX($AD$28:$AO$51,HOUR(L75048)+1,N75048)&lt;&gt;"On",NOT(ISERROR(MATCH(DATE(M75048,N75048,DAY(L75048)),OFFSET($AD$15:$AD$22,0,M75048-$AD$14),0)))),"Off","On")</f>
        <v>Off</v>
      </c>
    </row>
    <row r="75049" spans="12:16" x14ac:dyDescent="0.25">
      <c r="L75049" s="54">
        <v>47323.916666666664</v>
      </c>
      <c r="M75049" s="52">
        <f t="shared" si="3546"/>
        <v>2029</v>
      </c>
      <c r="N75049" s="52">
        <f t="shared" si="3547"/>
        <v>7</v>
      </c>
      <c r="O75049" s="52">
        <f t="shared" si="3548"/>
        <v>3</v>
      </c>
      <c r="P75049" s="51" t="str" cm="1">
        <f t="array" aca="1" ref="P75049" ca="1">IF(OR(O75049=1,O75049=7,INDEX($AD$28:$AO$51,HOUR(L75049)+1,N75049)&lt;&gt;"On",NOT(ISERROR(MATCH(DATE(M75049,N75049,DAY(L75049)),OFFSET($AD$15:$AD$22,0,M75049-$AD$14),0)))),"Off","On")</f>
        <v>Off</v>
      </c>
    </row>
    <row r="75050" spans="12:16" x14ac:dyDescent="0.25">
      <c r="L75050" s="54">
        <v>47323.958333333336</v>
      </c>
      <c r="M75050" s="52">
        <f t="shared" si="3546"/>
        <v>2029</v>
      </c>
      <c r="N75050" s="52">
        <f t="shared" si="3547"/>
        <v>7</v>
      </c>
      <c r="O75050" s="52">
        <f t="shared" si="3548"/>
        <v>3</v>
      </c>
      <c r="P75050" s="51" t="str" cm="1">
        <f t="array" aca="1" ref="P75050" ca="1">IF(OR(O75050=1,O75050=7,INDEX($AD$28:$AO$51,HOUR(L75050)+1,N75050)&lt;&gt;"On",NOT(ISERROR(MATCH(DATE(M75050,N75050,DAY(L75050)),OFFSET($AD$15:$AD$22,0,M75050-$AD$14),0)))),"Off","On")</f>
        <v>Off</v>
      </c>
    </row>
    <row r="75051" spans="12:16" x14ac:dyDescent="0.25">
      <c r="L75051" s="54">
        <v>47324</v>
      </c>
      <c r="M75051" s="52">
        <f t="shared" si="3546"/>
        <v>2029</v>
      </c>
      <c r="N75051" s="52">
        <f t="shared" si="3547"/>
        <v>7</v>
      </c>
      <c r="O75051" s="52">
        <f t="shared" si="3548"/>
        <v>4</v>
      </c>
      <c r="P75051" s="51" t="str" cm="1">
        <f t="array" aca="1" ref="P75051" ca="1">IF(OR(O75051=1,O75051=7,INDEX($AD$28:$AO$51,HOUR(L75051)+1,N75051)&lt;&gt;"On",NOT(ISERROR(MATCH(DATE(M75051,N75051,DAY(L75051)),OFFSET($AD$15:$AD$22,0,M75051-$AD$14),0)))),"Off","On")</f>
        <v>Off</v>
      </c>
    </row>
    <row r="75052" spans="12:16" x14ac:dyDescent="0.25">
      <c r="L75052" s="54">
        <v>47324.041666666664</v>
      </c>
      <c r="M75052" s="52">
        <f t="shared" si="3546"/>
        <v>2029</v>
      </c>
      <c r="N75052" s="52">
        <f t="shared" si="3547"/>
        <v>7</v>
      </c>
      <c r="O75052" s="52">
        <f t="shared" si="3548"/>
        <v>4</v>
      </c>
      <c r="P75052" s="51" t="str" cm="1">
        <f t="array" aca="1" ref="P75052" ca="1">IF(OR(O75052=1,O75052=7,INDEX($AD$28:$AO$51,HOUR(L75052)+1,N75052)&lt;&gt;"On",NOT(ISERROR(MATCH(DATE(M75052,N75052,DAY(L75052)),OFFSET($AD$15:$AD$22,0,M75052-$AD$14),0)))),"Off","On")</f>
        <v>Off</v>
      </c>
    </row>
    <row r="75053" spans="12:16" x14ac:dyDescent="0.25">
      <c r="L75053" s="54">
        <v>47324.083333333336</v>
      </c>
      <c r="M75053" s="52">
        <f t="shared" si="3546"/>
        <v>2029</v>
      </c>
      <c r="N75053" s="52">
        <f t="shared" si="3547"/>
        <v>7</v>
      </c>
      <c r="O75053" s="52">
        <f t="shared" si="3548"/>
        <v>4</v>
      </c>
      <c r="P75053" s="51" t="str" cm="1">
        <f t="array" aca="1" ref="P75053" ca="1">IF(OR(O75053=1,O75053=7,INDEX($AD$28:$AO$51,HOUR(L75053)+1,N75053)&lt;&gt;"On",NOT(ISERROR(MATCH(DATE(M75053,N75053,DAY(L75053)),OFFSET($AD$15:$AD$22,0,M75053-$AD$14),0)))),"Off","On")</f>
        <v>Off</v>
      </c>
    </row>
    <row r="75054" spans="12:16" x14ac:dyDescent="0.25">
      <c r="L75054" s="54">
        <v>47324.125</v>
      </c>
      <c r="M75054" s="52">
        <f t="shared" si="3546"/>
        <v>2029</v>
      </c>
      <c r="N75054" s="52">
        <f t="shared" si="3547"/>
        <v>7</v>
      </c>
      <c r="O75054" s="52">
        <f t="shared" si="3548"/>
        <v>4</v>
      </c>
      <c r="P75054" s="51" t="str" cm="1">
        <f t="array" aca="1" ref="P75054" ca="1">IF(OR(O75054=1,O75054=7,INDEX($AD$28:$AO$51,HOUR(L75054)+1,N75054)&lt;&gt;"On",NOT(ISERROR(MATCH(DATE(M75054,N75054,DAY(L75054)),OFFSET($AD$15:$AD$22,0,M75054-$AD$14),0)))),"Off","On")</f>
        <v>Off</v>
      </c>
    </row>
    <row r="75055" spans="12:16" x14ac:dyDescent="0.25">
      <c r="L75055" s="54">
        <v>47324.166666666664</v>
      </c>
      <c r="M75055" s="52">
        <f t="shared" si="3546"/>
        <v>2029</v>
      </c>
      <c r="N75055" s="52">
        <f t="shared" si="3547"/>
        <v>7</v>
      </c>
      <c r="O75055" s="52">
        <f t="shared" si="3548"/>
        <v>4</v>
      </c>
      <c r="P75055" s="51" t="str" cm="1">
        <f t="array" aca="1" ref="P75055" ca="1">IF(OR(O75055=1,O75055=7,INDEX($AD$28:$AO$51,HOUR(L75055)+1,N75055)&lt;&gt;"On",NOT(ISERROR(MATCH(DATE(M75055,N75055,DAY(L75055)),OFFSET($AD$15:$AD$22,0,M75055-$AD$14),0)))),"Off","On")</f>
        <v>Off</v>
      </c>
    </row>
    <row r="75056" spans="12:16" x14ac:dyDescent="0.25">
      <c r="L75056" s="54">
        <v>47324.208333333336</v>
      </c>
      <c r="M75056" s="52">
        <f t="shared" si="3546"/>
        <v>2029</v>
      </c>
      <c r="N75056" s="52">
        <f t="shared" si="3547"/>
        <v>7</v>
      </c>
      <c r="O75056" s="52">
        <f t="shared" si="3548"/>
        <v>4</v>
      </c>
      <c r="P75056" s="51" t="str" cm="1">
        <f t="array" aca="1" ref="P75056" ca="1">IF(OR(O75056=1,O75056=7,INDEX($AD$28:$AO$51,HOUR(L75056)+1,N75056)&lt;&gt;"On",NOT(ISERROR(MATCH(DATE(M75056,N75056,DAY(L75056)),OFFSET($AD$15:$AD$22,0,M75056-$AD$14),0)))),"Off","On")</f>
        <v>Off</v>
      </c>
    </row>
    <row r="75057" spans="12:16" x14ac:dyDescent="0.25">
      <c r="L75057" s="54">
        <v>47324.25</v>
      </c>
      <c r="M75057" s="52">
        <f t="shared" si="3546"/>
        <v>2029</v>
      </c>
      <c r="N75057" s="52">
        <f t="shared" si="3547"/>
        <v>7</v>
      </c>
      <c r="O75057" s="52">
        <f t="shared" si="3548"/>
        <v>4</v>
      </c>
      <c r="P75057" s="51" t="str" cm="1">
        <f t="array" aca="1" ref="P75057" ca="1">IF(OR(O75057=1,O75057=7,INDEX($AD$28:$AO$51,HOUR(L75057)+1,N75057)&lt;&gt;"On",NOT(ISERROR(MATCH(DATE(M75057,N75057,DAY(L75057)),OFFSET($AD$15:$AD$22,0,M75057-$AD$14),0)))),"Off","On")</f>
        <v>Off</v>
      </c>
    </row>
    <row r="75058" spans="12:16" x14ac:dyDescent="0.25">
      <c r="L75058" s="54">
        <v>47324.291666666664</v>
      </c>
      <c r="M75058" s="52">
        <f t="shared" si="3546"/>
        <v>2029</v>
      </c>
      <c r="N75058" s="52">
        <f t="shared" si="3547"/>
        <v>7</v>
      </c>
      <c r="O75058" s="52">
        <f t="shared" si="3548"/>
        <v>4</v>
      </c>
      <c r="P75058" s="51" t="str" cm="1">
        <f t="array" aca="1" ref="P75058" ca="1">IF(OR(O75058=1,O75058=7,INDEX($AD$28:$AO$51,HOUR(L75058)+1,N75058)&lt;&gt;"On",NOT(ISERROR(MATCH(DATE(M75058,N75058,DAY(L75058)),OFFSET($AD$15:$AD$22,0,M75058-$AD$14),0)))),"Off","On")</f>
        <v>Off</v>
      </c>
    </row>
    <row r="75059" spans="12:16" x14ac:dyDescent="0.25">
      <c r="L75059" s="54">
        <v>47324.333333333336</v>
      </c>
      <c r="M75059" s="52">
        <f t="shared" si="3546"/>
        <v>2029</v>
      </c>
      <c r="N75059" s="52">
        <f t="shared" si="3547"/>
        <v>7</v>
      </c>
      <c r="O75059" s="52">
        <f t="shared" si="3548"/>
        <v>4</v>
      </c>
      <c r="P75059" s="51" t="str" cm="1">
        <f t="array" aca="1" ref="P75059" ca="1">IF(OR(O75059=1,O75059=7,INDEX($AD$28:$AO$51,HOUR(L75059)+1,N75059)&lt;&gt;"On",NOT(ISERROR(MATCH(DATE(M75059,N75059,DAY(L75059)),OFFSET($AD$15:$AD$22,0,M75059-$AD$14),0)))),"Off","On")</f>
        <v>Off</v>
      </c>
    </row>
    <row r="75060" spans="12:16" x14ac:dyDescent="0.25">
      <c r="L75060" s="54">
        <v>47324.375</v>
      </c>
      <c r="M75060" s="52">
        <f t="shared" si="3546"/>
        <v>2029</v>
      </c>
      <c r="N75060" s="52">
        <f t="shared" si="3547"/>
        <v>7</v>
      </c>
      <c r="O75060" s="52">
        <f t="shared" si="3548"/>
        <v>4</v>
      </c>
      <c r="P75060" s="51" t="str" cm="1">
        <f t="array" aca="1" ref="P75060" ca="1">IF(OR(O75060=1,O75060=7,INDEX($AD$28:$AO$51,HOUR(L75060)+1,N75060)&lt;&gt;"On",NOT(ISERROR(MATCH(DATE(M75060,N75060,DAY(L75060)),OFFSET($AD$15:$AD$22,0,M75060-$AD$14),0)))),"Off","On")</f>
        <v>Off</v>
      </c>
    </row>
    <row r="75061" spans="12:16" x14ac:dyDescent="0.25">
      <c r="L75061" s="54">
        <v>47324.416666666664</v>
      </c>
      <c r="M75061" s="52">
        <f t="shared" si="3546"/>
        <v>2029</v>
      </c>
      <c r="N75061" s="52">
        <f t="shared" si="3547"/>
        <v>7</v>
      </c>
      <c r="O75061" s="52">
        <f t="shared" si="3548"/>
        <v>4</v>
      </c>
      <c r="P75061" s="51" t="str" cm="1">
        <f t="array" aca="1" ref="P75061" ca="1">IF(OR(O75061=1,O75061=7,INDEX($AD$28:$AO$51,HOUR(L75061)+1,N75061)&lt;&gt;"On",NOT(ISERROR(MATCH(DATE(M75061,N75061,DAY(L75061)),OFFSET($AD$15:$AD$22,0,M75061-$AD$14),0)))),"Off","On")</f>
        <v>Off</v>
      </c>
    </row>
    <row r="75062" spans="12:16" x14ac:dyDescent="0.25">
      <c r="L75062" s="54">
        <v>47324.458333333336</v>
      </c>
      <c r="M75062" s="52">
        <f t="shared" si="3546"/>
        <v>2029</v>
      </c>
      <c r="N75062" s="52">
        <f t="shared" si="3547"/>
        <v>7</v>
      </c>
      <c r="O75062" s="52">
        <f t="shared" si="3548"/>
        <v>4</v>
      </c>
      <c r="P75062" s="51" t="str" cm="1">
        <f t="array" aca="1" ref="P75062" ca="1">IF(OR(O75062=1,O75062=7,INDEX($AD$28:$AO$51,HOUR(L75062)+1,N75062)&lt;&gt;"On",NOT(ISERROR(MATCH(DATE(M75062,N75062,DAY(L75062)),OFFSET($AD$15:$AD$22,0,M75062-$AD$14),0)))),"Off","On")</f>
        <v>Off</v>
      </c>
    </row>
    <row r="75063" spans="12:16" x14ac:dyDescent="0.25">
      <c r="L75063" s="54">
        <v>47324.5</v>
      </c>
      <c r="M75063" s="52">
        <f t="shared" si="3546"/>
        <v>2029</v>
      </c>
      <c r="N75063" s="52">
        <f t="shared" si="3547"/>
        <v>7</v>
      </c>
      <c r="O75063" s="52">
        <f t="shared" si="3548"/>
        <v>4</v>
      </c>
      <c r="P75063" s="51" t="str" cm="1">
        <f t="array" aca="1" ref="P75063" ca="1">IF(OR(O75063=1,O75063=7,INDEX($AD$28:$AO$51,HOUR(L75063)+1,N75063)&lt;&gt;"On",NOT(ISERROR(MATCH(DATE(M75063,N75063,DAY(L75063)),OFFSET($AD$15:$AD$22,0,M75063-$AD$14),0)))),"Off","On")</f>
        <v>Off</v>
      </c>
    </row>
    <row r="75064" spans="12:16" x14ac:dyDescent="0.25">
      <c r="L75064" s="54">
        <v>47324.541666666664</v>
      </c>
      <c r="M75064" s="52">
        <f t="shared" si="3546"/>
        <v>2029</v>
      </c>
      <c r="N75064" s="52">
        <f t="shared" si="3547"/>
        <v>7</v>
      </c>
      <c r="O75064" s="52">
        <f t="shared" si="3548"/>
        <v>4</v>
      </c>
      <c r="P75064" s="51" t="str" cm="1">
        <f t="array" aca="1" ref="P75064" ca="1">IF(OR(O75064=1,O75064=7,INDEX($AD$28:$AO$51,HOUR(L75064)+1,N75064)&lt;&gt;"On",NOT(ISERROR(MATCH(DATE(M75064,N75064,DAY(L75064)),OFFSET($AD$15:$AD$22,0,M75064-$AD$14),0)))),"Off","On")</f>
        <v>Off</v>
      </c>
    </row>
    <row r="75065" spans="12:16" x14ac:dyDescent="0.25">
      <c r="L75065" s="54">
        <v>47324.583333333336</v>
      </c>
      <c r="M75065" s="52">
        <f t="shared" si="3546"/>
        <v>2029</v>
      </c>
      <c r="N75065" s="52">
        <f t="shared" si="3547"/>
        <v>7</v>
      </c>
      <c r="O75065" s="52">
        <f t="shared" si="3548"/>
        <v>4</v>
      </c>
      <c r="P75065" s="51" t="str" cm="1">
        <f t="array" aca="1" ref="P75065" ca="1">IF(OR(O75065=1,O75065=7,INDEX($AD$28:$AO$51,HOUR(L75065)+1,N75065)&lt;&gt;"On",NOT(ISERROR(MATCH(DATE(M75065,N75065,DAY(L75065)),OFFSET($AD$15:$AD$22,0,M75065-$AD$14),0)))),"Off","On")</f>
        <v>Off</v>
      </c>
    </row>
    <row r="75066" spans="12:16" x14ac:dyDescent="0.25">
      <c r="L75066" s="54">
        <v>47324.625</v>
      </c>
      <c r="M75066" s="52">
        <f t="shared" si="3546"/>
        <v>2029</v>
      </c>
      <c r="N75066" s="52">
        <f t="shared" si="3547"/>
        <v>7</v>
      </c>
      <c r="O75066" s="52">
        <f t="shared" si="3548"/>
        <v>4</v>
      </c>
      <c r="P75066" s="51" t="str" cm="1">
        <f t="array" aca="1" ref="P75066" ca="1">IF(OR(O75066=1,O75066=7,INDEX($AD$28:$AO$51,HOUR(L75066)+1,N75066)&lt;&gt;"On",NOT(ISERROR(MATCH(DATE(M75066,N75066,DAY(L75066)),OFFSET($AD$15:$AD$22,0,M75066-$AD$14),0)))),"Off","On")</f>
        <v>On</v>
      </c>
    </row>
    <row r="75067" spans="12:16" x14ac:dyDescent="0.25">
      <c r="L75067" s="54">
        <v>47324.666666666664</v>
      </c>
      <c r="M75067" s="52">
        <f t="shared" si="3546"/>
        <v>2029</v>
      </c>
      <c r="N75067" s="52">
        <f t="shared" si="3547"/>
        <v>7</v>
      </c>
      <c r="O75067" s="52">
        <f t="shared" si="3548"/>
        <v>4</v>
      </c>
      <c r="P75067" s="51" t="str" cm="1">
        <f t="array" aca="1" ref="P75067" ca="1">IF(OR(O75067=1,O75067=7,INDEX($AD$28:$AO$51,HOUR(L75067)+1,N75067)&lt;&gt;"On",NOT(ISERROR(MATCH(DATE(M75067,N75067,DAY(L75067)),OFFSET($AD$15:$AD$22,0,M75067-$AD$14),0)))),"Off","On")</f>
        <v>On</v>
      </c>
    </row>
    <row r="75068" spans="12:16" x14ac:dyDescent="0.25">
      <c r="L75068" s="54">
        <v>47324.708333333336</v>
      </c>
      <c r="M75068" s="52">
        <f t="shared" si="3546"/>
        <v>2029</v>
      </c>
      <c r="N75068" s="52">
        <f t="shared" si="3547"/>
        <v>7</v>
      </c>
      <c r="O75068" s="52">
        <f t="shared" si="3548"/>
        <v>4</v>
      </c>
      <c r="P75068" s="51" t="str" cm="1">
        <f t="array" aca="1" ref="P75068" ca="1">IF(OR(O75068=1,O75068=7,INDEX($AD$28:$AO$51,HOUR(L75068)+1,N75068)&lt;&gt;"On",NOT(ISERROR(MATCH(DATE(M75068,N75068,DAY(L75068)),OFFSET($AD$15:$AD$22,0,M75068-$AD$14),0)))),"Off","On")</f>
        <v>On</v>
      </c>
    </row>
    <row r="75069" spans="12:16" x14ac:dyDescent="0.25">
      <c r="L75069" s="54">
        <v>47324.75</v>
      </c>
      <c r="M75069" s="52">
        <f t="shared" si="3546"/>
        <v>2029</v>
      </c>
      <c r="N75069" s="52">
        <f t="shared" si="3547"/>
        <v>7</v>
      </c>
      <c r="O75069" s="52">
        <f t="shared" si="3548"/>
        <v>4</v>
      </c>
      <c r="P75069" s="51" t="str" cm="1">
        <f t="array" aca="1" ref="P75069" ca="1">IF(OR(O75069=1,O75069=7,INDEX($AD$28:$AO$51,HOUR(L75069)+1,N75069)&lt;&gt;"On",NOT(ISERROR(MATCH(DATE(M75069,N75069,DAY(L75069)),OFFSET($AD$15:$AD$22,0,M75069-$AD$14),0)))),"Off","On")</f>
        <v>On</v>
      </c>
    </row>
    <row r="75070" spans="12:16" x14ac:dyDescent="0.25">
      <c r="L75070" s="54">
        <v>47324.791666666664</v>
      </c>
      <c r="M75070" s="52">
        <f t="shared" si="3546"/>
        <v>2029</v>
      </c>
      <c r="N75070" s="52">
        <f t="shared" si="3547"/>
        <v>7</v>
      </c>
      <c r="O75070" s="52">
        <f t="shared" si="3548"/>
        <v>4</v>
      </c>
      <c r="P75070" s="51" t="str" cm="1">
        <f t="array" aca="1" ref="P75070" ca="1">IF(OR(O75070=1,O75070=7,INDEX($AD$28:$AO$51,HOUR(L75070)+1,N75070)&lt;&gt;"On",NOT(ISERROR(MATCH(DATE(M75070,N75070,DAY(L75070)),OFFSET($AD$15:$AD$22,0,M75070-$AD$14),0)))),"Off","On")</f>
        <v>On</v>
      </c>
    </row>
    <row r="75071" spans="12:16" x14ac:dyDescent="0.25">
      <c r="L75071" s="54">
        <v>47324.833333333336</v>
      </c>
      <c r="M75071" s="52">
        <f t="shared" si="3546"/>
        <v>2029</v>
      </c>
      <c r="N75071" s="52">
        <f t="shared" si="3547"/>
        <v>7</v>
      </c>
      <c r="O75071" s="52">
        <f t="shared" si="3548"/>
        <v>4</v>
      </c>
      <c r="P75071" s="51" t="str" cm="1">
        <f t="array" aca="1" ref="P75071" ca="1">IF(OR(O75071=1,O75071=7,INDEX($AD$28:$AO$51,HOUR(L75071)+1,N75071)&lt;&gt;"On",NOT(ISERROR(MATCH(DATE(M75071,N75071,DAY(L75071)),OFFSET($AD$15:$AD$22,0,M75071-$AD$14),0)))),"Off","On")</f>
        <v>On</v>
      </c>
    </row>
    <row r="75072" spans="12:16" x14ac:dyDescent="0.25">
      <c r="L75072" s="54">
        <v>47324.875</v>
      </c>
      <c r="M75072" s="52">
        <f t="shared" si="3546"/>
        <v>2029</v>
      </c>
      <c r="N75072" s="52">
        <f t="shared" si="3547"/>
        <v>7</v>
      </c>
      <c r="O75072" s="52">
        <f t="shared" si="3548"/>
        <v>4</v>
      </c>
      <c r="P75072" s="51" t="str" cm="1">
        <f t="array" aca="1" ref="P75072" ca="1">IF(OR(O75072=1,O75072=7,INDEX($AD$28:$AO$51,HOUR(L75072)+1,N75072)&lt;&gt;"On",NOT(ISERROR(MATCH(DATE(M75072,N75072,DAY(L75072)),OFFSET($AD$15:$AD$22,0,M75072-$AD$14),0)))),"Off","On")</f>
        <v>On</v>
      </c>
    </row>
    <row r="75073" spans="12:16" x14ac:dyDescent="0.25">
      <c r="L75073" s="54">
        <v>47324.916666666664</v>
      </c>
      <c r="M75073" s="52">
        <f t="shared" si="3546"/>
        <v>2029</v>
      </c>
      <c r="N75073" s="52">
        <f t="shared" si="3547"/>
        <v>7</v>
      </c>
      <c r="O75073" s="52">
        <f t="shared" si="3548"/>
        <v>4</v>
      </c>
      <c r="P75073" s="51" t="str" cm="1">
        <f t="array" aca="1" ref="P75073" ca="1">IF(OR(O75073=1,O75073=7,INDEX($AD$28:$AO$51,HOUR(L75073)+1,N75073)&lt;&gt;"On",NOT(ISERROR(MATCH(DATE(M75073,N75073,DAY(L75073)),OFFSET($AD$15:$AD$22,0,M75073-$AD$14),0)))),"Off","On")</f>
        <v>Off</v>
      </c>
    </row>
    <row r="75074" spans="12:16" x14ac:dyDescent="0.25">
      <c r="L75074" s="54">
        <v>47324.958333333336</v>
      </c>
      <c r="M75074" s="52">
        <f t="shared" si="3546"/>
        <v>2029</v>
      </c>
      <c r="N75074" s="52">
        <f t="shared" si="3547"/>
        <v>7</v>
      </c>
      <c r="O75074" s="52">
        <f t="shared" si="3548"/>
        <v>4</v>
      </c>
      <c r="P75074" s="51" t="str" cm="1">
        <f t="array" aca="1" ref="P75074" ca="1">IF(OR(O75074=1,O75074=7,INDEX($AD$28:$AO$51,HOUR(L75074)+1,N75074)&lt;&gt;"On",NOT(ISERROR(MATCH(DATE(M75074,N75074,DAY(L75074)),OFFSET($AD$15:$AD$22,0,M75074-$AD$14),0)))),"Off","On")</f>
        <v>Off</v>
      </c>
    </row>
    <row r="75075" spans="12:16" x14ac:dyDescent="0.25">
      <c r="L75075" s="54">
        <v>47325</v>
      </c>
      <c r="M75075" s="52">
        <f t="shared" si="3546"/>
        <v>2029</v>
      </c>
      <c r="N75075" s="52">
        <f t="shared" si="3547"/>
        <v>7</v>
      </c>
      <c r="O75075" s="52">
        <f t="shared" si="3548"/>
        <v>5</v>
      </c>
      <c r="P75075" s="51" t="str" cm="1">
        <f t="array" aca="1" ref="P75075" ca="1">IF(OR(O75075=1,O75075=7,INDEX($AD$28:$AO$51,HOUR(L75075)+1,N75075)&lt;&gt;"On",NOT(ISERROR(MATCH(DATE(M75075,N75075,DAY(L75075)),OFFSET($AD$15:$AD$22,0,M75075-$AD$14),0)))),"Off","On")</f>
        <v>Off</v>
      </c>
    </row>
    <row r="75076" spans="12:16" x14ac:dyDescent="0.25">
      <c r="L75076" s="54">
        <v>47325.041666666664</v>
      </c>
      <c r="M75076" s="52">
        <f t="shared" si="3546"/>
        <v>2029</v>
      </c>
      <c r="N75076" s="52">
        <f t="shared" si="3547"/>
        <v>7</v>
      </c>
      <c r="O75076" s="52">
        <f t="shared" si="3548"/>
        <v>5</v>
      </c>
      <c r="P75076" s="51" t="str" cm="1">
        <f t="array" aca="1" ref="P75076" ca="1">IF(OR(O75076=1,O75076=7,INDEX($AD$28:$AO$51,HOUR(L75076)+1,N75076)&lt;&gt;"On",NOT(ISERROR(MATCH(DATE(M75076,N75076,DAY(L75076)),OFFSET($AD$15:$AD$22,0,M75076-$AD$14),0)))),"Off","On")</f>
        <v>Off</v>
      </c>
    </row>
    <row r="75077" spans="12:16" x14ac:dyDescent="0.25">
      <c r="L75077" s="54">
        <v>47325.083333333336</v>
      </c>
      <c r="M75077" s="52">
        <f t="shared" si="3546"/>
        <v>2029</v>
      </c>
      <c r="N75077" s="52">
        <f t="shared" si="3547"/>
        <v>7</v>
      </c>
      <c r="O75077" s="52">
        <f t="shared" si="3548"/>
        <v>5</v>
      </c>
      <c r="P75077" s="51" t="str" cm="1">
        <f t="array" aca="1" ref="P75077" ca="1">IF(OR(O75077=1,O75077=7,INDEX($AD$28:$AO$51,HOUR(L75077)+1,N75077)&lt;&gt;"On",NOT(ISERROR(MATCH(DATE(M75077,N75077,DAY(L75077)),OFFSET($AD$15:$AD$22,0,M75077-$AD$14),0)))),"Off","On")</f>
        <v>Off</v>
      </c>
    </row>
    <row r="75078" spans="12:16" x14ac:dyDescent="0.25">
      <c r="L75078" s="54">
        <v>47325.125</v>
      </c>
      <c r="M75078" s="52">
        <f t="shared" si="3546"/>
        <v>2029</v>
      </c>
      <c r="N75078" s="52">
        <f t="shared" si="3547"/>
        <v>7</v>
      </c>
      <c r="O75078" s="52">
        <f t="shared" si="3548"/>
        <v>5</v>
      </c>
      <c r="P75078" s="51" t="str" cm="1">
        <f t="array" aca="1" ref="P75078" ca="1">IF(OR(O75078=1,O75078=7,INDEX($AD$28:$AO$51,HOUR(L75078)+1,N75078)&lt;&gt;"On",NOT(ISERROR(MATCH(DATE(M75078,N75078,DAY(L75078)),OFFSET($AD$15:$AD$22,0,M75078-$AD$14),0)))),"Off","On")</f>
        <v>Off</v>
      </c>
    </row>
    <row r="75079" spans="12:16" x14ac:dyDescent="0.25">
      <c r="L75079" s="54">
        <v>47325.166666666664</v>
      </c>
      <c r="M75079" s="52">
        <f t="shared" si="3546"/>
        <v>2029</v>
      </c>
      <c r="N75079" s="52">
        <f t="shared" si="3547"/>
        <v>7</v>
      </c>
      <c r="O75079" s="52">
        <f t="shared" si="3548"/>
        <v>5</v>
      </c>
      <c r="P75079" s="51" t="str" cm="1">
        <f t="array" aca="1" ref="P75079" ca="1">IF(OR(O75079=1,O75079=7,INDEX($AD$28:$AO$51,HOUR(L75079)+1,N75079)&lt;&gt;"On",NOT(ISERROR(MATCH(DATE(M75079,N75079,DAY(L75079)),OFFSET($AD$15:$AD$22,0,M75079-$AD$14),0)))),"Off","On")</f>
        <v>Off</v>
      </c>
    </row>
    <row r="75080" spans="12:16" x14ac:dyDescent="0.25">
      <c r="L75080" s="54">
        <v>47325.208333333336</v>
      </c>
      <c r="M75080" s="52">
        <f t="shared" si="3546"/>
        <v>2029</v>
      </c>
      <c r="N75080" s="52">
        <f t="shared" si="3547"/>
        <v>7</v>
      </c>
      <c r="O75080" s="52">
        <f t="shared" si="3548"/>
        <v>5</v>
      </c>
      <c r="P75080" s="51" t="str" cm="1">
        <f t="array" aca="1" ref="P75080" ca="1">IF(OR(O75080=1,O75080=7,INDEX($AD$28:$AO$51,HOUR(L75080)+1,N75080)&lt;&gt;"On",NOT(ISERROR(MATCH(DATE(M75080,N75080,DAY(L75080)),OFFSET($AD$15:$AD$22,0,M75080-$AD$14),0)))),"Off","On")</f>
        <v>Off</v>
      </c>
    </row>
    <row r="75081" spans="12:16" x14ac:dyDescent="0.25">
      <c r="L75081" s="54">
        <v>47325.25</v>
      </c>
      <c r="M75081" s="52">
        <f t="shared" si="3546"/>
        <v>2029</v>
      </c>
      <c r="N75081" s="52">
        <f t="shared" si="3547"/>
        <v>7</v>
      </c>
      <c r="O75081" s="52">
        <f t="shared" si="3548"/>
        <v>5</v>
      </c>
      <c r="P75081" s="51" t="str" cm="1">
        <f t="array" aca="1" ref="P75081" ca="1">IF(OR(O75081=1,O75081=7,INDEX($AD$28:$AO$51,HOUR(L75081)+1,N75081)&lt;&gt;"On",NOT(ISERROR(MATCH(DATE(M75081,N75081,DAY(L75081)),OFFSET($AD$15:$AD$22,0,M75081-$AD$14),0)))),"Off","On")</f>
        <v>Off</v>
      </c>
    </row>
    <row r="75082" spans="12:16" x14ac:dyDescent="0.25">
      <c r="L75082" s="54">
        <v>47325.291666666664</v>
      </c>
      <c r="M75082" s="52">
        <f t="shared" si="3546"/>
        <v>2029</v>
      </c>
      <c r="N75082" s="52">
        <f t="shared" si="3547"/>
        <v>7</v>
      </c>
      <c r="O75082" s="52">
        <f t="shared" si="3548"/>
        <v>5</v>
      </c>
      <c r="P75082" s="51" t="str" cm="1">
        <f t="array" aca="1" ref="P75082" ca="1">IF(OR(O75082=1,O75082=7,INDEX($AD$28:$AO$51,HOUR(L75082)+1,N75082)&lt;&gt;"On",NOT(ISERROR(MATCH(DATE(M75082,N75082,DAY(L75082)),OFFSET($AD$15:$AD$22,0,M75082-$AD$14),0)))),"Off","On")</f>
        <v>Off</v>
      </c>
    </row>
    <row r="75083" spans="12:16" x14ac:dyDescent="0.25">
      <c r="L75083" s="54">
        <v>47325.333333333336</v>
      </c>
      <c r="M75083" s="52">
        <f t="shared" si="3546"/>
        <v>2029</v>
      </c>
      <c r="N75083" s="52">
        <f t="shared" si="3547"/>
        <v>7</v>
      </c>
      <c r="O75083" s="52">
        <f t="shared" si="3548"/>
        <v>5</v>
      </c>
      <c r="P75083" s="51" t="str" cm="1">
        <f t="array" aca="1" ref="P75083" ca="1">IF(OR(O75083=1,O75083=7,INDEX($AD$28:$AO$51,HOUR(L75083)+1,N75083)&lt;&gt;"On",NOT(ISERROR(MATCH(DATE(M75083,N75083,DAY(L75083)),OFFSET($AD$15:$AD$22,0,M75083-$AD$14),0)))),"Off","On")</f>
        <v>Off</v>
      </c>
    </row>
    <row r="75084" spans="12:16" x14ac:dyDescent="0.25">
      <c r="L75084" s="54">
        <v>47325.375</v>
      </c>
      <c r="M75084" s="52">
        <f t="shared" ref="M75084:M75147" si="3549">YEAR(L75084)</f>
        <v>2029</v>
      </c>
      <c r="N75084" s="52">
        <f t="shared" ref="N75084:N75147" si="3550">MONTH(L75084)</f>
        <v>7</v>
      </c>
      <c r="O75084" s="52">
        <f t="shared" ref="O75084:O75147" si="3551">WEEKDAY(L75084)</f>
        <v>5</v>
      </c>
      <c r="P75084" s="51" t="str" cm="1">
        <f t="array" aca="1" ref="P75084" ca="1">IF(OR(O75084=1,O75084=7,INDEX($AD$28:$AO$51,HOUR(L75084)+1,N75084)&lt;&gt;"On",NOT(ISERROR(MATCH(DATE(M75084,N75084,DAY(L75084)),OFFSET($AD$15:$AD$22,0,M75084-$AD$14),0)))),"Off","On")</f>
        <v>Off</v>
      </c>
    </row>
    <row r="75085" spans="12:16" x14ac:dyDescent="0.25">
      <c r="L75085" s="54">
        <v>47325.416666666664</v>
      </c>
      <c r="M75085" s="52">
        <f t="shared" si="3549"/>
        <v>2029</v>
      </c>
      <c r="N75085" s="52">
        <f t="shared" si="3550"/>
        <v>7</v>
      </c>
      <c r="O75085" s="52">
        <f t="shared" si="3551"/>
        <v>5</v>
      </c>
      <c r="P75085" s="51" t="str" cm="1">
        <f t="array" aca="1" ref="P75085" ca="1">IF(OR(O75085=1,O75085=7,INDEX($AD$28:$AO$51,HOUR(L75085)+1,N75085)&lt;&gt;"On",NOT(ISERROR(MATCH(DATE(M75085,N75085,DAY(L75085)),OFFSET($AD$15:$AD$22,0,M75085-$AD$14),0)))),"Off","On")</f>
        <v>Off</v>
      </c>
    </row>
    <row r="75086" spans="12:16" x14ac:dyDescent="0.25">
      <c r="L75086" s="54">
        <v>47325.458333333336</v>
      </c>
      <c r="M75086" s="52">
        <f t="shared" si="3549"/>
        <v>2029</v>
      </c>
      <c r="N75086" s="52">
        <f t="shared" si="3550"/>
        <v>7</v>
      </c>
      <c r="O75086" s="52">
        <f t="shared" si="3551"/>
        <v>5</v>
      </c>
      <c r="P75086" s="51" t="str" cm="1">
        <f t="array" aca="1" ref="P75086" ca="1">IF(OR(O75086=1,O75086=7,INDEX($AD$28:$AO$51,HOUR(L75086)+1,N75086)&lt;&gt;"On",NOT(ISERROR(MATCH(DATE(M75086,N75086,DAY(L75086)),OFFSET($AD$15:$AD$22,0,M75086-$AD$14),0)))),"Off","On")</f>
        <v>Off</v>
      </c>
    </row>
    <row r="75087" spans="12:16" x14ac:dyDescent="0.25">
      <c r="L75087" s="54">
        <v>47325.5</v>
      </c>
      <c r="M75087" s="52">
        <f t="shared" si="3549"/>
        <v>2029</v>
      </c>
      <c r="N75087" s="52">
        <f t="shared" si="3550"/>
        <v>7</v>
      </c>
      <c r="O75087" s="52">
        <f t="shared" si="3551"/>
        <v>5</v>
      </c>
      <c r="P75087" s="51" t="str" cm="1">
        <f t="array" aca="1" ref="P75087" ca="1">IF(OR(O75087=1,O75087=7,INDEX($AD$28:$AO$51,HOUR(L75087)+1,N75087)&lt;&gt;"On",NOT(ISERROR(MATCH(DATE(M75087,N75087,DAY(L75087)),OFFSET($AD$15:$AD$22,0,M75087-$AD$14),0)))),"Off","On")</f>
        <v>Off</v>
      </c>
    </row>
    <row r="75088" spans="12:16" x14ac:dyDescent="0.25">
      <c r="L75088" s="54">
        <v>47325.541666666664</v>
      </c>
      <c r="M75088" s="52">
        <f t="shared" si="3549"/>
        <v>2029</v>
      </c>
      <c r="N75088" s="52">
        <f t="shared" si="3550"/>
        <v>7</v>
      </c>
      <c r="O75088" s="52">
        <f t="shared" si="3551"/>
        <v>5</v>
      </c>
      <c r="P75088" s="51" t="str" cm="1">
        <f t="array" aca="1" ref="P75088" ca="1">IF(OR(O75088=1,O75088=7,INDEX($AD$28:$AO$51,HOUR(L75088)+1,N75088)&lt;&gt;"On",NOT(ISERROR(MATCH(DATE(M75088,N75088,DAY(L75088)),OFFSET($AD$15:$AD$22,0,M75088-$AD$14),0)))),"Off","On")</f>
        <v>Off</v>
      </c>
    </row>
    <row r="75089" spans="12:16" x14ac:dyDescent="0.25">
      <c r="L75089" s="54">
        <v>47325.583333333336</v>
      </c>
      <c r="M75089" s="52">
        <f t="shared" si="3549"/>
        <v>2029</v>
      </c>
      <c r="N75089" s="52">
        <f t="shared" si="3550"/>
        <v>7</v>
      </c>
      <c r="O75089" s="52">
        <f t="shared" si="3551"/>
        <v>5</v>
      </c>
      <c r="P75089" s="51" t="str" cm="1">
        <f t="array" aca="1" ref="P75089" ca="1">IF(OR(O75089=1,O75089=7,INDEX($AD$28:$AO$51,HOUR(L75089)+1,N75089)&lt;&gt;"On",NOT(ISERROR(MATCH(DATE(M75089,N75089,DAY(L75089)),OFFSET($AD$15:$AD$22,0,M75089-$AD$14),0)))),"Off","On")</f>
        <v>Off</v>
      </c>
    </row>
    <row r="75090" spans="12:16" x14ac:dyDescent="0.25">
      <c r="L75090" s="54">
        <v>47325.625</v>
      </c>
      <c r="M75090" s="52">
        <f t="shared" si="3549"/>
        <v>2029</v>
      </c>
      <c r="N75090" s="52">
        <f t="shared" si="3550"/>
        <v>7</v>
      </c>
      <c r="O75090" s="52">
        <f t="shared" si="3551"/>
        <v>5</v>
      </c>
      <c r="P75090" s="51" t="str" cm="1">
        <f t="array" aca="1" ref="P75090" ca="1">IF(OR(O75090=1,O75090=7,INDEX($AD$28:$AO$51,HOUR(L75090)+1,N75090)&lt;&gt;"On",NOT(ISERROR(MATCH(DATE(M75090,N75090,DAY(L75090)),OFFSET($AD$15:$AD$22,0,M75090-$AD$14),0)))),"Off","On")</f>
        <v>On</v>
      </c>
    </row>
    <row r="75091" spans="12:16" x14ac:dyDescent="0.25">
      <c r="L75091" s="54">
        <v>47325.666666666664</v>
      </c>
      <c r="M75091" s="52">
        <f t="shared" si="3549"/>
        <v>2029</v>
      </c>
      <c r="N75091" s="52">
        <f t="shared" si="3550"/>
        <v>7</v>
      </c>
      <c r="O75091" s="52">
        <f t="shared" si="3551"/>
        <v>5</v>
      </c>
      <c r="P75091" s="51" t="str" cm="1">
        <f t="array" aca="1" ref="P75091" ca="1">IF(OR(O75091=1,O75091=7,INDEX($AD$28:$AO$51,HOUR(L75091)+1,N75091)&lt;&gt;"On",NOT(ISERROR(MATCH(DATE(M75091,N75091,DAY(L75091)),OFFSET($AD$15:$AD$22,0,M75091-$AD$14),0)))),"Off","On")</f>
        <v>On</v>
      </c>
    </row>
    <row r="75092" spans="12:16" x14ac:dyDescent="0.25">
      <c r="L75092" s="54">
        <v>47325.708333333336</v>
      </c>
      <c r="M75092" s="52">
        <f t="shared" si="3549"/>
        <v>2029</v>
      </c>
      <c r="N75092" s="52">
        <f t="shared" si="3550"/>
        <v>7</v>
      </c>
      <c r="O75092" s="52">
        <f t="shared" si="3551"/>
        <v>5</v>
      </c>
      <c r="P75092" s="51" t="str" cm="1">
        <f t="array" aca="1" ref="P75092" ca="1">IF(OR(O75092=1,O75092=7,INDEX($AD$28:$AO$51,HOUR(L75092)+1,N75092)&lt;&gt;"On",NOT(ISERROR(MATCH(DATE(M75092,N75092,DAY(L75092)),OFFSET($AD$15:$AD$22,0,M75092-$AD$14),0)))),"Off","On")</f>
        <v>On</v>
      </c>
    </row>
    <row r="75093" spans="12:16" x14ac:dyDescent="0.25">
      <c r="L75093" s="54">
        <v>47325.75</v>
      </c>
      <c r="M75093" s="52">
        <f t="shared" si="3549"/>
        <v>2029</v>
      </c>
      <c r="N75093" s="52">
        <f t="shared" si="3550"/>
        <v>7</v>
      </c>
      <c r="O75093" s="52">
        <f t="shared" si="3551"/>
        <v>5</v>
      </c>
      <c r="P75093" s="51" t="str" cm="1">
        <f t="array" aca="1" ref="P75093" ca="1">IF(OR(O75093=1,O75093=7,INDEX($AD$28:$AO$51,HOUR(L75093)+1,N75093)&lt;&gt;"On",NOT(ISERROR(MATCH(DATE(M75093,N75093,DAY(L75093)),OFFSET($AD$15:$AD$22,0,M75093-$AD$14),0)))),"Off","On")</f>
        <v>On</v>
      </c>
    </row>
    <row r="75094" spans="12:16" x14ac:dyDescent="0.25">
      <c r="L75094" s="54">
        <v>47325.791666666664</v>
      </c>
      <c r="M75094" s="52">
        <f t="shared" si="3549"/>
        <v>2029</v>
      </c>
      <c r="N75094" s="52">
        <f t="shared" si="3550"/>
        <v>7</v>
      </c>
      <c r="O75094" s="52">
        <f t="shared" si="3551"/>
        <v>5</v>
      </c>
      <c r="P75094" s="51" t="str" cm="1">
        <f t="array" aca="1" ref="P75094" ca="1">IF(OR(O75094=1,O75094=7,INDEX($AD$28:$AO$51,HOUR(L75094)+1,N75094)&lt;&gt;"On",NOT(ISERROR(MATCH(DATE(M75094,N75094,DAY(L75094)),OFFSET($AD$15:$AD$22,0,M75094-$AD$14),0)))),"Off","On")</f>
        <v>On</v>
      </c>
    </row>
    <row r="75095" spans="12:16" x14ac:dyDescent="0.25">
      <c r="L75095" s="54">
        <v>47325.833333333336</v>
      </c>
      <c r="M75095" s="52">
        <f t="shared" si="3549"/>
        <v>2029</v>
      </c>
      <c r="N75095" s="52">
        <f t="shared" si="3550"/>
        <v>7</v>
      </c>
      <c r="O75095" s="52">
        <f t="shared" si="3551"/>
        <v>5</v>
      </c>
      <c r="P75095" s="51" t="str" cm="1">
        <f t="array" aca="1" ref="P75095" ca="1">IF(OR(O75095=1,O75095=7,INDEX($AD$28:$AO$51,HOUR(L75095)+1,N75095)&lt;&gt;"On",NOT(ISERROR(MATCH(DATE(M75095,N75095,DAY(L75095)),OFFSET($AD$15:$AD$22,0,M75095-$AD$14),0)))),"Off","On")</f>
        <v>On</v>
      </c>
    </row>
    <row r="75096" spans="12:16" x14ac:dyDescent="0.25">
      <c r="L75096" s="54">
        <v>47325.875</v>
      </c>
      <c r="M75096" s="52">
        <f t="shared" si="3549"/>
        <v>2029</v>
      </c>
      <c r="N75096" s="52">
        <f t="shared" si="3550"/>
        <v>7</v>
      </c>
      <c r="O75096" s="52">
        <f t="shared" si="3551"/>
        <v>5</v>
      </c>
      <c r="P75096" s="51" t="str" cm="1">
        <f t="array" aca="1" ref="P75096" ca="1">IF(OR(O75096=1,O75096=7,INDEX($AD$28:$AO$51,HOUR(L75096)+1,N75096)&lt;&gt;"On",NOT(ISERROR(MATCH(DATE(M75096,N75096,DAY(L75096)),OFFSET($AD$15:$AD$22,0,M75096-$AD$14),0)))),"Off","On")</f>
        <v>On</v>
      </c>
    </row>
    <row r="75097" spans="12:16" x14ac:dyDescent="0.25">
      <c r="L75097" s="54">
        <v>47325.916666666664</v>
      </c>
      <c r="M75097" s="52">
        <f t="shared" si="3549"/>
        <v>2029</v>
      </c>
      <c r="N75097" s="52">
        <f t="shared" si="3550"/>
        <v>7</v>
      </c>
      <c r="O75097" s="52">
        <f t="shared" si="3551"/>
        <v>5</v>
      </c>
      <c r="P75097" s="51" t="str" cm="1">
        <f t="array" aca="1" ref="P75097" ca="1">IF(OR(O75097=1,O75097=7,INDEX($AD$28:$AO$51,HOUR(L75097)+1,N75097)&lt;&gt;"On",NOT(ISERROR(MATCH(DATE(M75097,N75097,DAY(L75097)),OFFSET($AD$15:$AD$22,0,M75097-$AD$14),0)))),"Off","On")</f>
        <v>Off</v>
      </c>
    </row>
    <row r="75098" spans="12:16" x14ac:dyDescent="0.25">
      <c r="L75098" s="54">
        <v>47325.958333333336</v>
      </c>
      <c r="M75098" s="52">
        <f t="shared" si="3549"/>
        <v>2029</v>
      </c>
      <c r="N75098" s="52">
        <f t="shared" si="3550"/>
        <v>7</v>
      </c>
      <c r="O75098" s="52">
        <f t="shared" si="3551"/>
        <v>5</v>
      </c>
      <c r="P75098" s="51" t="str" cm="1">
        <f t="array" aca="1" ref="P75098" ca="1">IF(OR(O75098=1,O75098=7,INDEX($AD$28:$AO$51,HOUR(L75098)+1,N75098)&lt;&gt;"On",NOT(ISERROR(MATCH(DATE(M75098,N75098,DAY(L75098)),OFFSET($AD$15:$AD$22,0,M75098-$AD$14),0)))),"Off","On")</f>
        <v>Off</v>
      </c>
    </row>
    <row r="75099" spans="12:16" x14ac:dyDescent="0.25">
      <c r="L75099" s="54">
        <v>47326</v>
      </c>
      <c r="M75099" s="52">
        <f t="shared" si="3549"/>
        <v>2029</v>
      </c>
      <c r="N75099" s="52">
        <f t="shared" si="3550"/>
        <v>7</v>
      </c>
      <c r="O75099" s="52">
        <f t="shared" si="3551"/>
        <v>6</v>
      </c>
      <c r="P75099" s="51" t="str" cm="1">
        <f t="array" aca="1" ref="P75099" ca="1">IF(OR(O75099=1,O75099=7,INDEX($AD$28:$AO$51,HOUR(L75099)+1,N75099)&lt;&gt;"On",NOT(ISERROR(MATCH(DATE(M75099,N75099,DAY(L75099)),OFFSET($AD$15:$AD$22,0,M75099-$AD$14),0)))),"Off","On")</f>
        <v>Off</v>
      </c>
    </row>
    <row r="75100" spans="12:16" x14ac:dyDescent="0.25">
      <c r="L75100" s="54">
        <v>47326.041666666664</v>
      </c>
      <c r="M75100" s="52">
        <f t="shared" si="3549"/>
        <v>2029</v>
      </c>
      <c r="N75100" s="52">
        <f t="shared" si="3550"/>
        <v>7</v>
      </c>
      <c r="O75100" s="52">
        <f t="shared" si="3551"/>
        <v>6</v>
      </c>
      <c r="P75100" s="51" t="str" cm="1">
        <f t="array" aca="1" ref="P75100" ca="1">IF(OR(O75100=1,O75100=7,INDEX($AD$28:$AO$51,HOUR(L75100)+1,N75100)&lt;&gt;"On",NOT(ISERROR(MATCH(DATE(M75100,N75100,DAY(L75100)),OFFSET($AD$15:$AD$22,0,M75100-$AD$14),0)))),"Off","On")</f>
        <v>Off</v>
      </c>
    </row>
    <row r="75101" spans="12:16" x14ac:dyDescent="0.25">
      <c r="L75101" s="54">
        <v>47326.083333333336</v>
      </c>
      <c r="M75101" s="52">
        <f t="shared" si="3549"/>
        <v>2029</v>
      </c>
      <c r="N75101" s="52">
        <f t="shared" si="3550"/>
        <v>7</v>
      </c>
      <c r="O75101" s="52">
        <f t="shared" si="3551"/>
        <v>6</v>
      </c>
      <c r="P75101" s="51" t="str" cm="1">
        <f t="array" aca="1" ref="P75101" ca="1">IF(OR(O75101=1,O75101=7,INDEX($AD$28:$AO$51,HOUR(L75101)+1,N75101)&lt;&gt;"On",NOT(ISERROR(MATCH(DATE(M75101,N75101,DAY(L75101)),OFFSET($AD$15:$AD$22,0,M75101-$AD$14),0)))),"Off","On")</f>
        <v>Off</v>
      </c>
    </row>
    <row r="75102" spans="12:16" x14ac:dyDescent="0.25">
      <c r="L75102" s="54">
        <v>47326.125</v>
      </c>
      <c r="M75102" s="52">
        <f t="shared" si="3549"/>
        <v>2029</v>
      </c>
      <c r="N75102" s="52">
        <f t="shared" si="3550"/>
        <v>7</v>
      </c>
      <c r="O75102" s="52">
        <f t="shared" si="3551"/>
        <v>6</v>
      </c>
      <c r="P75102" s="51" t="str" cm="1">
        <f t="array" aca="1" ref="P75102" ca="1">IF(OR(O75102=1,O75102=7,INDEX($AD$28:$AO$51,HOUR(L75102)+1,N75102)&lt;&gt;"On",NOT(ISERROR(MATCH(DATE(M75102,N75102,DAY(L75102)),OFFSET($AD$15:$AD$22,0,M75102-$AD$14),0)))),"Off","On")</f>
        <v>Off</v>
      </c>
    </row>
    <row r="75103" spans="12:16" x14ac:dyDescent="0.25">
      <c r="L75103" s="54">
        <v>47326.166666666664</v>
      </c>
      <c r="M75103" s="52">
        <f t="shared" si="3549"/>
        <v>2029</v>
      </c>
      <c r="N75103" s="52">
        <f t="shared" si="3550"/>
        <v>7</v>
      </c>
      <c r="O75103" s="52">
        <f t="shared" si="3551"/>
        <v>6</v>
      </c>
      <c r="P75103" s="51" t="str" cm="1">
        <f t="array" aca="1" ref="P75103" ca="1">IF(OR(O75103=1,O75103=7,INDEX($AD$28:$AO$51,HOUR(L75103)+1,N75103)&lt;&gt;"On",NOT(ISERROR(MATCH(DATE(M75103,N75103,DAY(L75103)),OFFSET($AD$15:$AD$22,0,M75103-$AD$14),0)))),"Off","On")</f>
        <v>Off</v>
      </c>
    </row>
    <row r="75104" spans="12:16" x14ac:dyDescent="0.25">
      <c r="L75104" s="54">
        <v>47326.208333333336</v>
      </c>
      <c r="M75104" s="52">
        <f t="shared" si="3549"/>
        <v>2029</v>
      </c>
      <c r="N75104" s="52">
        <f t="shared" si="3550"/>
        <v>7</v>
      </c>
      <c r="O75104" s="52">
        <f t="shared" si="3551"/>
        <v>6</v>
      </c>
      <c r="P75104" s="51" t="str" cm="1">
        <f t="array" aca="1" ref="P75104" ca="1">IF(OR(O75104=1,O75104=7,INDEX($AD$28:$AO$51,HOUR(L75104)+1,N75104)&lt;&gt;"On",NOT(ISERROR(MATCH(DATE(M75104,N75104,DAY(L75104)),OFFSET($AD$15:$AD$22,0,M75104-$AD$14),0)))),"Off","On")</f>
        <v>Off</v>
      </c>
    </row>
    <row r="75105" spans="12:16" x14ac:dyDescent="0.25">
      <c r="L75105" s="54">
        <v>47326.25</v>
      </c>
      <c r="M75105" s="52">
        <f t="shared" si="3549"/>
        <v>2029</v>
      </c>
      <c r="N75105" s="52">
        <f t="shared" si="3550"/>
        <v>7</v>
      </c>
      <c r="O75105" s="52">
        <f t="shared" si="3551"/>
        <v>6</v>
      </c>
      <c r="P75105" s="51" t="str" cm="1">
        <f t="array" aca="1" ref="P75105" ca="1">IF(OR(O75105=1,O75105=7,INDEX($AD$28:$AO$51,HOUR(L75105)+1,N75105)&lt;&gt;"On",NOT(ISERROR(MATCH(DATE(M75105,N75105,DAY(L75105)),OFFSET($AD$15:$AD$22,0,M75105-$AD$14),0)))),"Off","On")</f>
        <v>Off</v>
      </c>
    </row>
    <row r="75106" spans="12:16" x14ac:dyDescent="0.25">
      <c r="L75106" s="54">
        <v>47326.291666666664</v>
      </c>
      <c r="M75106" s="52">
        <f t="shared" si="3549"/>
        <v>2029</v>
      </c>
      <c r="N75106" s="52">
        <f t="shared" si="3550"/>
        <v>7</v>
      </c>
      <c r="O75106" s="52">
        <f t="shared" si="3551"/>
        <v>6</v>
      </c>
      <c r="P75106" s="51" t="str" cm="1">
        <f t="array" aca="1" ref="P75106" ca="1">IF(OR(O75106=1,O75106=7,INDEX($AD$28:$AO$51,HOUR(L75106)+1,N75106)&lt;&gt;"On",NOT(ISERROR(MATCH(DATE(M75106,N75106,DAY(L75106)),OFFSET($AD$15:$AD$22,0,M75106-$AD$14),0)))),"Off","On")</f>
        <v>Off</v>
      </c>
    </row>
    <row r="75107" spans="12:16" x14ac:dyDescent="0.25">
      <c r="L75107" s="54">
        <v>47326.333333333336</v>
      </c>
      <c r="M75107" s="52">
        <f t="shared" si="3549"/>
        <v>2029</v>
      </c>
      <c r="N75107" s="52">
        <f t="shared" si="3550"/>
        <v>7</v>
      </c>
      <c r="O75107" s="52">
        <f t="shared" si="3551"/>
        <v>6</v>
      </c>
      <c r="P75107" s="51" t="str" cm="1">
        <f t="array" aca="1" ref="P75107" ca="1">IF(OR(O75107=1,O75107=7,INDEX($AD$28:$AO$51,HOUR(L75107)+1,N75107)&lt;&gt;"On",NOT(ISERROR(MATCH(DATE(M75107,N75107,DAY(L75107)),OFFSET($AD$15:$AD$22,0,M75107-$AD$14),0)))),"Off","On")</f>
        <v>Off</v>
      </c>
    </row>
    <row r="75108" spans="12:16" x14ac:dyDescent="0.25">
      <c r="L75108" s="54">
        <v>47326.375</v>
      </c>
      <c r="M75108" s="52">
        <f t="shared" si="3549"/>
        <v>2029</v>
      </c>
      <c r="N75108" s="52">
        <f t="shared" si="3550"/>
        <v>7</v>
      </c>
      <c r="O75108" s="52">
        <f t="shared" si="3551"/>
        <v>6</v>
      </c>
      <c r="P75108" s="51" t="str" cm="1">
        <f t="array" aca="1" ref="P75108" ca="1">IF(OR(O75108=1,O75108=7,INDEX($AD$28:$AO$51,HOUR(L75108)+1,N75108)&lt;&gt;"On",NOT(ISERROR(MATCH(DATE(M75108,N75108,DAY(L75108)),OFFSET($AD$15:$AD$22,0,M75108-$AD$14),0)))),"Off","On")</f>
        <v>Off</v>
      </c>
    </row>
    <row r="75109" spans="12:16" x14ac:dyDescent="0.25">
      <c r="L75109" s="54">
        <v>47326.416666666664</v>
      </c>
      <c r="M75109" s="52">
        <f t="shared" si="3549"/>
        <v>2029</v>
      </c>
      <c r="N75109" s="52">
        <f t="shared" si="3550"/>
        <v>7</v>
      </c>
      <c r="O75109" s="52">
        <f t="shared" si="3551"/>
        <v>6</v>
      </c>
      <c r="P75109" s="51" t="str" cm="1">
        <f t="array" aca="1" ref="P75109" ca="1">IF(OR(O75109=1,O75109=7,INDEX($AD$28:$AO$51,HOUR(L75109)+1,N75109)&lt;&gt;"On",NOT(ISERROR(MATCH(DATE(M75109,N75109,DAY(L75109)),OFFSET($AD$15:$AD$22,0,M75109-$AD$14),0)))),"Off","On")</f>
        <v>Off</v>
      </c>
    </row>
    <row r="75110" spans="12:16" x14ac:dyDescent="0.25">
      <c r="L75110" s="54">
        <v>47326.458333333336</v>
      </c>
      <c r="M75110" s="52">
        <f t="shared" si="3549"/>
        <v>2029</v>
      </c>
      <c r="N75110" s="52">
        <f t="shared" si="3550"/>
        <v>7</v>
      </c>
      <c r="O75110" s="52">
        <f t="shared" si="3551"/>
        <v>6</v>
      </c>
      <c r="P75110" s="51" t="str" cm="1">
        <f t="array" aca="1" ref="P75110" ca="1">IF(OR(O75110=1,O75110=7,INDEX($AD$28:$AO$51,HOUR(L75110)+1,N75110)&lt;&gt;"On",NOT(ISERROR(MATCH(DATE(M75110,N75110,DAY(L75110)),OFFSET($AD$15:$AD$22,0,M75110-$AD$14),0)))),"Off","On")</f>
        <v>Off</v>
      </c>
    </row>
    <row r="75111" spans="12:16" x14ac:dyDescent="0.25">
      <c r="L75111" s="54">
        <v>47326.5</v>
      </c>
      <c r="M75111" s="52">
        <f t="shared" si="3549"/>
        <v>2029</v>
      </c>
      <c r="N75111" s="52">
        <f t="shared" si="3550"/>
        <v>7</v>
      </c>
      <c r="O75111" s="52">
        <f t="shared" si="3551"/>
        <v>6</v>
      </c>
      <c r="P75111" s="51" t="str" cm="1">
        <f t="array" aca="1" ref="P75111" ca="1">IF(OR(O75111=1,O75111=7,INDEX($AD$28:$AO$51,HOUR(L75111)+1,N75111)&lt;&gt;"On",NOT(ISERROR(MATCH(DATE(M75111,N75111,DAY(L75111)),OFFSET($AD$15:$AD$22,0,M75111-$AD$14),0)))),"Off","On")</f>
        <v>Off</v>
      </c>
    </row>
    <row r="75112" spans="12:16" x14ac:dyDescent="0.25">
      <c r="L75112" s="54">
        <v>47326.541666666664</v>
      </c>
      <c r="M75112" s="52">
        <f t="shared" si="3549"/>
        <v>2029</v>
      </c>
      <c r="N75112" s="52">
        <f t="shared" si="3550"/>
        <v>7</v>
      </c>
      <c r="O75112" s="52">
        <f t="shared" si="3551"/>
        <v>6</v>
      </c>
      <c r="P75112" s="51" t="str" cm="1">
        <f t="array" aca="1" ref="P75112" ca="1">IF(OR(O75112=1,O75112=7,INDEX($AD$28:$AO$51,HOUR(L75112)+1,N75112)&lt;&gt;"On",NOT(ISERROR(MATCH(DATE(M75112,N75112,DAY(L75112)),OFFSET($AD$15:$AD$22,0,M75112-$AD$14),0)))),"Off","On")</f>
        <v>Off</v>
      </c>
    </row>
    <row r="75113" spans="12:16" x14ac:dyDescent="0.25">
      <c r="L75113" s="54">
        <v>47326.583333333336</v>
      </c>
      <c r="M75113" s="52">
        <f t="shared" si="3549"/>
        <v>2029</v>
      </c>
      <c r="N75113" s="52">
        <f t="shared" si="3550"/>
        <v>7</v>
      </c>
      <c r="O75113" s="52">
        <f t="shared" si="3551"/>
        <v>6</v>
      </c>
      <c r="P75113" s="51" t="str" cm="1">
        <f t="array" aca="1" ref="P75113" ca="1">IF(OR(O75113=1,O75113=7,INDEX($AD$28:$AO$51,HOUR(L75113)+1,N75113)&lt;&gt;"On",NOT(ISERROR(MATCH(DATE(M75113,N75113,DAY(L75113)),OFFSET($AD$15:$AD$22,0,M75113-$AD$14),0)))),"Off","On")</f>
        <v>Off</v>
      </c>
    </row>
    <row r="75114" spans="12:16" x14ac:dyDescent="0.25">
      <c r="L75114" s="54">
        <v>47326.625</v>
      </c>
      <c r="M75114" s="52">
        <f t="shared" si="3549"/>
        <v>2029</v>
      </c>
      <c r="N75114" s="52">
        <f t="shared" si="3550"/>
        <v>7</v>
      </c>
      <c r="O75114" s="52">
        <f t="shared" si="3551"/>
        <v>6</v>
      </c>
      <c r="P75114" s="51" t="str" cm="1">
        <f t="array" aca="1" ref="P75114" ca="1">IF(OR(O75114=1,O75114=7,INDEX($AD$28:$AO$51,HOUR(L75114)+1,N75114)&lt;&gt;"On",NOT(ISERROR(MATCH(DATE(M75114,N75114,DAY(L75114)),OFFSET($AD$15:$AD$22,0,M75114-$AD$14),0)))),"Off","On")</f>
        <v>On</v>
      </c>
    </row>
    <row r="75115" spans="12:16" x14ac:dyDescent="0.25">
      <c r="L75115" s="54">
        <v>47326.666666666664</v>
      </c>
      <c r="M75115" s="52">
        <f t="shared" si="3549"/>
        <v>2029</v>
      </c>
      <c r="N75115" s="52">
        <f t="shared" si="3550"/>
        <v>7</v>
      </c>
      <c r="O75115" s="52">
        <f t="shared" si="3551"/>
        <v>6</v>
      </c>
      <c r="P75115" s="51" t="str" cm="1">
        <f t="array" aca="1" ref="P75115" ca="1">IF(OR(O75115=1,O75115=7,INDEX($AD$28:$AO$51,HOUR(L75115)+1,N75115)&lt;&gt;"On",NOT(ISERROR(MATCH(DATE(M75115,N75115,DAY(L75115)),OFFSET($AD$15:$AD$22,0,M75115-$AD$14),0)))),"Off","On")</f>
        <v>On</v>
      </c>
    </row>
    <row r="75116" spans="12:16" x14ac:dyDescent="0.25">
      <c r="L75116" s="54">
        <v>47326.708333333336</v>
      </c>
      <c r="M75116" s="52">
        <f t="shared" si="3549"/>
        <v>2029</v>
      </c>
      <c r="N75116" s="52">
        <f t="shared" si="3550"/>
        <v>7</v>
      </c>
      <c r="O75116" s="52">
        <f t="shared" si="3551"/>
        <v>6</v>
      </c>
      <c r="P75116" s="51" t="str" cm="1">
        <f t="array" aca="1" ref="P75116" ca="1">IF(OR(O75116=1,O75116=7,INDEX($AD$28:$AO$51,HOUR(L75116)+1,N75116)&lt;&gt;"On",NOT(ISERROR(MATCH(DATE(M75116,N75116,DAY(L75116)),OFFSET($AD$15:$AD$22,0,M75116-$AD$14),0)))),"Off","On")</f>
        <v>On</v>
      </c>
    </row>
    <row r="75117" spans="12:16" x14ac:dyDescent="0.25">
      <c r="L75117" s="54">
        <v>47326.75</v>
      </c>
      <c r="M75117" s="52">
        <f t="shared" si="3549"/>
        <v>2029</v>
      </c>
      <c r="N75117" s="52">
        <f t="shared" si="3550"/>
        <v>7</v>
      </c>
      <c r="O75117" s="52">
        <f t="shared" si="3551"/>
        <v>6</v>
      </c>
      <c r="P75117" s="51" t="str" cm="1">
        <f t="array" aca="1" ref="P75117" ca="1">IF(OR(O75117=1,O75117=7,INDEX($AD$28:$AO$51,HOUR(L75117)+1,N75117)&lt;&gt;"On",NOT(ISERROR(MATCH(DATE(M75117,N75117,DAY(L75117)),OFFSET($AD$15:$AD$22,0,M75117-$AD$14),0)))),"Off","On")</f>
        <v>On</v>
      </c>
    </row>
    <row r="75118" spans="12:16" x14ac:dyDescent="0.25">
      <c r="L75118" s="54">
        <v>47326.791666666664</v>
      </c>
      <c r="M75118" s="52">
        <f t="shared" si="3549"/>
        <v>2029</v>
      </c>
      <c r="N75118" s="52">
        <f t="shared" si="3550"/>
        <v>7</v>
      </c>
      <c r="O75118" s="52">
        <f t="shared" si="3551"/>
        <v>6</v>
      </c>
      <c r="P75118" s="51" t="str" cm="1">
        <f t="array" aca="1" ref="P75118" ca="1">IF(OR(O75118=1,O75118=7,INDEX($AD$28:$AO$51,HOUR(L75118)+1,N75118)&lt;&gt;"On",NOT(ISERROR(MATCH(DATE(M75118,N75118,DAY(L75118)),OFFSET($AD$15:$AD$22,0,M75118-$AD$14),0)))),"Off","On")</f>
        <v>On</v>
      </c>
    </row>
    <row r="75119" spans="12:16" x14ac:dyDescent="0.25">
      <c r="L75119" s="54">
        <v>47326.833333333336</v>
      </c>
      <c r="M75119" s="52">
        <f t="shared" si="3549"/>
        <v>2029</v>
      </c>
      <c r="N75119" s="52">
        <f t="shared" si="3550"/>
        <v>7</v>
      </c>
      <c r="O75119" s="52">
        <f t="shared" si="3551"/>
        <v>6</v>
      </c>
      <c r="P75119" s="51" t="str" cm="1">
        <f t="array" aca="1" ref="P75119" ca="1">IF(OR(O75119=1,O75119=7,INDEX($AD$28:$AO$51,HOUR(L75119)+1,N75119)&lt;&gt;"On",NOT(ISERROR(MATCH(DATE(M75119,N75119,DAY(L75119)),OFFSET($AD$15:$AD$22,0,M75119-$AD$14),0)))),"Off","On")</f>
        <v>On</v>
      </c>
    </row>
    <row r="75120" spans="12:16" x14ac:dyDescent="0.25">
      <c r="L75120" s="54">
        <v>47326.875</v>
      </c>
      <c r="M75120" s="52">
        <f t="shared" si="3549"/>
        <v>2029</v>
      </c>
      <c r="N75120" s="52">
        <f t="shared" si="3550"/>
        <v>7</v>
      </c>
      <c r="O75120" s="52">
        <f t="shared" si="3551"/>
        <v>6</v>
      </c>
      <c r="P75120" s="51" t="str" cm="1">
        <f t="array" aca="1" ref="P75120" ca="1">IF(OR(O75120=1,O75120=7,INDEX($AD$28:$AO$51,HOUR(L75120)+1,N75120)&lt;&gt;"On",NOT(ISERROR(MATCH(DATE(M75120,N75120,DAY(L75120)),OFFSET($AD$15:$AD$22,0,M75120-$AD$14),0)))),"Off","On")</f>
        <v>On</v>
      </c>
    </row>
    <row r="75121" spans="12:16" x14ac:dyDescent="0.25">
      <c r="L75121" s="54">
        <v>47326.916666666664</v>
      </c>
      <c r="M75121" s="52">
        <f t="shared" si="3549"/>
        <v>2029</v>
      </c>
      <c r="N75121" s="52">
        <f t="shared" si="3550"/>
        <v>7</v>
      </c>
      <c r="O75121" s="52">
        <f t="shared" si="3551"/>
        <v>6</v>
      </c>
      <c r="P75121" s="51" t="str" cm="1">
        <f t="array" aca="1" ref="P75121" ca="1">IF(OR(O75121=1,O75121=7,INDEX($AD$28:$AO$51,HOUR(L75121)+1,N75121)&lt;&gt;"On",NOT(ISERROR(MATCH(DATE(M75121,N75121,DAY(L75121)),OFFSET($AD$15:$AD$22,0,M75121-$AD$14),0)))),"Off","On")</f>
        <v>Off</v>
      </c>
    </row>
    <row r="75122" spans="12:16" x14ac:dyDescent="0.25">
      <c r="L75122" s="54">
        <v>47326.958333333336</v>
      </c>
      <c r="M75122" s="52">
        <f t="shared" si="3549"/>
        <v>2029</v>
      </c>
      <c r="N75122" s="52">
        <f t="shared" si="3550"/>
        <v>7</v>
      </c>
      <c r="O75122" s="52">
        <f t="shared" si="3551"/>
        <v>6</v>
      </c>
      <c r="P75122" s="51" t="str" cm="1">
        <f t="array" aca="1" ref="P75122" ca="1">IF(OR(O75122=1,O75122=7,INDEX($AD$28:$AO$51,HOUR(L75122)+1,N75122)&lt;&gt;"On",NOT(ISERROR(MATCH(DATE(M75122,N75122,DAY(L75122)),OFFSET($AD$15:$AD$22,0,M75122-$AD$14),0)))),"Off","On")</f>
        <v>Off</v>
      </c>
    </row>
    <row r="75123" spans="12:16" x14ac:dyDescent="0.25">
      <c r="L75123" s="54">
        <v>47327</v>
      </c>
      <c r="M75123" s="52">
        <f t="shared" si="3549"/>
        <v>2029</v>
      </c>
      <c r="N75123" s="52">
        <f t="shared" si="3550"/>
        <v>7</v>
      </c>
      <c r="O75123" s="52">
        <f t="shared" si="3551"/>
        <v>7</v>
      </c>
      <c r="P75123" s="51" t="str" cm="1">
        <f t="array" aca="1" ref="P75123" ca="1">IF(OR(O75123=1,O75123=7,INDEX($AD$28:$AO$51,HOUR(L75123)+1,N75123)&lt;&gt;"On",NOT(ISERROR(MATCH(DATE(M75123,N75123,DAY(L75123)),OFFSET($AD$15:$AD$22,0,M75123-$AD$14),0)))),"Off","On")</f>
        <v>Off</v>
      </c>
    </row>
    <row r="75124" spans="12:16" x14ac:dyDescent="0.25">
      <c r="L75124" s="54">
        <v>47327.041666666664</v>
      </c>
      <c r="M75124" s="52">
        <f t="shared" si="3549"/>
        <v>2029</v>
      </c>
      <c r="N75124" s="52">
        <f t="shared" si="3550"/>
        <v>7</v>
      </c>
      <c r="O75124" s="52">
        <f t="shared" si="3551"/>
        <v>7</v>
      </c>
      <c r="P75124" s="51" t="str" cm="1">
        <f t="array" aca="1" ref="P75124" ca="1">IF(OR(O75124=1,O75124=7,INDEX($AD$28:$AO$51,HOUR(L75124)+1,N75124)&lt;&gt;"On",NOT(ISERROR(MATCH(DATE(M75124,N75124,DAY(L75124)),OFFSET($AD$15:$AD$22,0,M75124-$AD$14),0)))),"Off","On")</f>
        <v>Off</v>
      </c>
    </row>
    <row r="75125" spans="12:16" x14ac:dyDescent="0.25">
      <c r="L75125" s="54">
        <v>47327.083333333336</v>
      </c>
      <c r="M75125" s="52">
        <f t="shared" si="3549"/>
        <v>2029</v>
      </c>
      <c r="N75125" s="52">
        <f t="shared" si="3550"/>
        <v>7</v>
      </c>
      <c r="O75125" s="52">
        <f t="shared" si="3551"/>
        <v>7</v>
      </c>
      <c r="P75125" s="51" t="str" cm="1">
        <f t="array" aca="1" ref="P75125" ca="1">IF(OR(O75125=1,O75125=7,INDEX($AD$28:$AO$51,HOUR(L75125)+1,N75125)&lt;&gt;"On",NOT(ISERROR(MATCH(DATE(M75125,N75125,DAY(L75125)),OFFSET($AD$15:$AD$22,0,M75125-$AD$14),0)))),"Off","On")</f>
        <v>Off</v>
      </c>
    </row>
    <row r="75126" spans="12:16" x14ac:dyDescent="0.25">
      <c r="L75126" s="54">
        <v>47327.125</v>
      </c>
      <c r="M75126" s="52">
        <f t="shared" si="3549"/>
        <v>2029</v>
      </c>
      <c r="N75126" s="52">
        <f t="shared" si="3550"/>
        <v>7</v>
      </c>
      <c r="O75126" s="52">
        <f t="shared" si="3551"/>
        <v>7</v>
      </c>
      <c r="P75126" s="51" t="str" cm="1">
        <f t="array" aca="1" ref="P75126" ca="1">IF(OR(O75126=1,O75126=7,INDEX($AD$28:$AO$51,HOUR(L75126)+1,N75126)&lt;&gt;"On",NOT(ISERROR(MATCH(DATE(M75126,N75126,DAY(L75126)),OFFSET($AD$15:$AD$22,0,M75126-$AD$14),0)))),"Off","On")</f>
        <v>Off</v>
      </c>
    </row>
    <row r="75127" spans="12:16" x14ac:dyDescent="0.25">
      <c r="L75127" s="54">
        <v>47327.166666666664</v>
      </c>
      <c r="M75127" s="52">
        <f t="shared" si="3549"/>
        <v>2029</v>
      </c>
      <c r="N75127" s="52">
        <f t="shared" si="3550"/>
        <v>7</v>
      </c>
      <c r="O75127" s="52">
        <f t="shared" si="3551"/>
        <v>7</v>
      </c>
      <c r="P75127" s="51" t="str" cm="1">
        <f t="array" aca="1" ref="P75127" ca="1">IF(OR(O75127=1,O75127=7,INDEX($AD$28:$AO$51,HOUR(L75127)+1,N75127)&lt;&gt;"On",NOT(ISERROR(MATCH(DATE(M75127,N75127,DAY(L75127)),OFFSET($AD$15:$AD$22,0,M75127-$AD$14),0)))),"Off","On")</f>
        <v>Off</v>
      </c>
    </row>
    <row r="75128" spans="12:16" x14ac:dyDescent="0.25">
      <c r="L75128" s="54">
        <v>47327.208333333336</v>
      </c>
      <c r="M75128" s="52">
        <f t="shared" si="3549"/>
        <v>2029</v>
      </c>
      <c r="N75128" s="52">
        <f t="shared" si="3550"/>
        <v>7</v>
      </c>
      <c r="O75128" s="52">
        <f t="shared" si="3551"/>
        <v>7</v>
      </c>
      <c r="P75128" s="51" t="str" cm="1">
        <f t="array" aca="1" ref="P75128" ca="1">IF(OR(O75128=1,O75128=7,INDEX($AD$28:$AO$51,HOUR(L75128)+1,N75128)&lt;&gt;"On",NOT(ISERROR(MATCH(DATE(M75128,N75128,DAY(L75128)),OFFSET($AD$15:$AD$22,0,M75128-$AD$14),0)))),"Off","On")</f>
        <v>Off</v>
      </c>
    </row>
    <row r="75129" spans="12:16" x14ac:dyDescent="0.25">
      <c r="L75129" s="54">
        <v>47327.25</v>
      </c>
      <c r="M75129" s="52">
        <f t="shared" si="3549"/>
        <v>2029</v>
      </c>
      <c r="N75129" s="52">
        <f t="shared" si="3550"/>
        <v>7</v>
      </c>
      <c r="O75129" s="52">
        <f t="shared" si="3551"/>
        <v>7</v>
      </c>
      <c r="P75129" s="51" t="str" cm="1">
        <f t="array" aca="1" ref="P75129" ca="1">IF(OR(O75129=1,O75129=7,INDEX($AD$28:$AO$51,HOUR(L75129)+1,N75129)&lt;&gt;"On",NOT(ISERROR(MATCH(DATE(M75129,N75129,DAY(L75129)),OFFSET($AD$15:$AD$22,0,M75129-$AD$14),0)))),"Off","On")</f>
        <v>Off</v>
      </c>
    </row>
    <row r="75130" spans="12:16" x14ac:dyDescent="0.25">
      <c r="L75130" s="54">
        <v>47327.291666666664</v>
      </c>
      <c r="M75130" s="52">
        <f t="shared" si="3549"/>
        <v>2029</v>
      </c>
      <c r="N75130" s="52">
        <f t="shared" si="3550"/>
        <v>7</v>
      </c>
      <c r="O75130" s="52">
        <f t="shared" si="3551"/>
        <v>7</v>
      </c>
      <c r="P75130" s="51" t="str" cm="1">
        <f t="array" aca="1" ref="P75130" ca="1">IF(OR(O75130=1,O75130=7,INDEX($AD$28:$AO$51,HOUR(L75130)+1,N75130)&lt;&gt;"On",NOT(ISERROR(MATCH(DATE(M75130,N75130,DAY(L75130)),OFFSET($AD$15:$AD$22,0,M75130-$AD$14),0)))),"Off","On")</f>
        <v>Off</v>
      </c>
    </row>
    <row r="75131" spans="12:16" x14ac:dyDescent="0.25">
      <c r="L75131" s="54">
        <v>47327.333333333336</v>
      </c>
      <c r="M75131" s="52">
        <f t="shared" si="3549"/>
        <v>2029</v>
      </c>
      <c r="N75131" s="52">
        <f t="shared" si="3550"/>
        <v>7</v>
      </c>
      <c r="O75131" s="52">
        <f t="shared" si="3551"/>
        <v>7</v>
      </c>
      <c r="P75131" s="51" t="str" cm="1">
        <f t="array" aca="1" ref="P75131" ca="1">IF(OR(O75131=1,O75131=7,INDEX($AD$28:$AO$51,HOUR(L75131)+1,N75131)&lt;&gt;"On",NOT(ISERROR(MATCH(DATE(M75131,N75131,DAY(L75131)),OFFSET($AD$15:$AD$22,0,M75131-$AD$14),0)))),"Off","On")</f>
        <v>Off</v>
      </c>
    </row>
    <row r="75132" spans="12:16" x14ac:dyDescent="0.25">
      <c r="L75132" s="54">
        <v>47327.375</v>
      </c>
      <c r="M75132" s="52">
        <f t="shared" si="3549"/>
        <v>2029</v>
      </c>
      <c r="N75132" s="52">
        <f t="shared" si="3550"/>
        <v>7</v>
      </c>
      <c r="O75132" s="52">
        <f t="shared" si="3551"/>
        <v>7</v>
      </c>
      <c r="P75132" s="51" t="str" cm="1">
        <f t="array" aca="1" ref="P75132" ca="1">IF(OR(O75132=1,O75132=7,INDEX($AD$28:$AO$51,HOUR(L75132)+1,N75132)&lt;&gt;"On",NOT(ISERROR(MATCH(DATE(M75132,N75132,DAY(L75132)),OFFSET($AD$15:$AD$22,0,M75132-$AD$14),0)))),"Off","On")</f>
        <v>Off</v>
      </c>
    </row>
    <row r="75133" spans="12:16" x14ac:dyDescent="0.25">
      <c r="L75133" s="54">
        <v>47327.416666666664</v>
      </c>
      <c r="M75133" s="52">
        <f t="shared" si="3549"/>
        <v>2029</v>
      </c>
      <c r="N75133" s="52">
        <f t="shared" si="3550"/>
        <v>7</v>
      </c>
      <c r="O75133" s="52">
        <f t="shared" si="3551"/>
        <v>7</v>
      </c>
      <c r="P75133" s="51" t="str" cm="1">
        <f t="array" aca="1" ref="P75133" ca="1">IF(OR(O75133=1,O75133=7,INDEX($AD$28:$AO$51,HOUR(L75133)+1,N75133)&lt;&gt;"On",NOT(ISERROR(MATCH(DATE(M75133,N75133,DAY(L75133)),OFFSET($AD$15:$AD$22,0,M75133-$AD$14),0)))),"Off","On")</f>
        <v>Off</v>
      </c>
    </row>
    <row r="75134" spans="12:16" x14ac:dyDescent="0.25">
      <c r="L75134" s="54">
        <v>47327.458333333336</v>
      </c>
      <c r="M75134" s="52">
        <f t="shared" si="3549"/>
        <v>2029</v>
      </c>
      <c r="N75134" s="52">
        <f t="shared" si="3550"/>
        <v>7</v>
      </c>
      <c r="O75134" s="52">
        <f t="shared" si="3551"/>
        <v>7</v>
      </c>
      <c r="P75134" s="51" t="str" cm="1">
        <f t="array" aca="1" ref="P75134" ca="1">IF(OR(O75134=1,O75134=7,INDEX($AD$28:$AO$51,HOUR(L75134)+1,N75134)&lt;&gt;"On",NOT(ISERROR(MATCH(DATE(M75134,N75134,DAY(L75134)),OFFSET($AD$15:$AD$22,0,M75134-$AD$14),0)))),"Off","On")</f>
        <v>Off</v>
      </c>
    </row>
    <row r="75135" spans="12:16" x14ac:dyDescent="0.25">
      <c r="L75135" s="54">
        <v>47327.5</v>
      </c>
      <c r="M75135" s="52">
        <f t="shared" si="3549"/>
        <v>2029</v>
      </c>
      <c r="N75135" s="52">
        <f t="shared" si="3550"/>
        <v>7</v>
      </c>
      <c r="O75135" s="52">
        <f t="shared" si="3551"/>
        <v>7</v>
      </c>
      <c r="P75135" s="51" t="str" cm="1">
        <f t="array" aca="1" ref="P75135" ca="1">IF(OR(O75135=1,O75135=7,INDEX($AD$28:$AO$51,HOUR(L75135)+1,N75135)&lt;&gt;"On",NOT(ISERROR(MATCH(DATE(M75135,N75135,DAY(L75135)),OFFSET($AD$15:$AD$22,0,M75135-$AD$14),0)))),"Off","On")</f>
        <v>Off</v>
      </c>
    </row>
    <row r="75136" spans="12:16" x14ac:dyDescent="0.25">
      <c r="L75136" s="54">
        <v>47327.541666666664</v>
      </c>
      <c r="M75136" s="52">
        <f t="shared" si="3549"/>
        <v>2029</v>
      </c>
      <c r="N75136" s="52">
        <f t="shared" si="3550"/>
        <v>7</v>
      </c>
      <c r="O75136" s="52">
        <f t="shared" si="3551"/>
        <v>7</v>
      </c>
      <c r="P75136" s="51" t="str" cm="1">
        <f t="array" aca="1" ref="P75136" ca="1">IF(OR(O75136=1,O75136=7,INDEX($AD$28:$AO$51,HOUR(L75136)+1,N75136)&lt;&gt;"On",NOT(ISERROR(MATCH(DATE(M75136,N75136,DAY(L75136)),OFFSET($AD$15:$AD$22,0,M75136-$AD$14),0)))),"Off","On")</f>
        <v>Off</v>
      </c>
    </row>
    <row r="75137" spans="12:16" x14ac:dyDescent="0.25">
      <c r="L75137" s="54">
        <v>47327.583333333336</v>
      </c>
      <c r="M75137" s="52">
        <f t="shared" si="3549"/>
        <v>2029</v>
      </c>
      <c r="N75137" s="52">
        <f t="shared" si="3550"/>
        <v>7</v>
      </c>
      <c r="O75137" s="52">
        <f t="shared" si="3551"/>
        <v>7</v>
      </c>
      <c r="P75137" s="51" t="str" cm="1">
        <f t="array" aca="1" ref="P75137" ca="1">IF(OR(O75137=1,O75137=7,INDEX($AD$28:$AO$51,HOUR(L75137)+1,N75137)&lt;&gt;"On",NOT(ISERROR(MATCH(DATE(M75137,N75137,DAY(L75137)),OFFSET($AD$15:$AD$22,0,M75137-$AD$14),0)))),"Off","On")</f>
        <v>Off</v>
      </c>
    </row>
    <row r="75138" spans="12:16" x14ac:dyDescent="0.25">
      <c r="L75138" s="54">
        <v>47327.625</v>
      </c>
      <c r="M75138" s="52">
        <f t="shared" si="3549"/>
        <v>2029</v>
      </c>
      <c r="N75138" s="52">
        <f t="shared" si="3550"/>
        <v>7</v>
      </c>
      <c r="O75138" s="52">
        <f t="shared" si="3551"/>
        <v>7</v>
      </c>
      <c r="P75138" s="51" t="str" cm="1">
        <f t="array" aca="1" ref="P75138" ca="1">IF(OR(O75138=1,O75138=7,INDEX($AD$28:$AO$51,HOUR(L75138)+1,N75138)&lt;&gt;"On",NOT(ISERROR(MATCH(DATE(M75138,N75138,DAY(L75138)),OFFSET($AD$15:$AD$22,0,M75138-$AD$14),0)))),"Off","On")</f>
        <v>Off</v>
      </c>
    </row>
    <row r="75139" spans="12:16" x14ac:dyDescent="0.25">
      <c r="L75139" s="54">
        <v>47327.666666666664</v>
      </c>
      <c r="M75139" s="52">
        <f t="shared" si="3549"/>
        <v>2029</v>
      </c>
      <c r="N75139" s="52">
        <f t="shared" si="3550"/>
        <v>7</v>
      </c>
      <c r="O75139" s="52">
        <f t="shared" si="3551"/>
        <v>7</v>
      </c>
      <c r="P75139" s="51" t="str" cm="1">
        <f t="array" aca="1" ref="P75139" ca="1">IF(OR(O75139=1,O75139=7,INDEX($AD$28:$AO$51,HOUR(L75139)+1,N75139)&lt;&gt;"On",NOT(ISERROR(MATCH(DATE(M75139,N75139,DAY(L75139)),OFFSET($AD$15:$AD$22,0,M75139-$AD$14),0)))),"Off","On")</f>
        <v>Off</v>
      </c>
    </row>
    <row r="75140" spans="12:16" x14ac:dyDescent="0.25">
      <c r="L75140" s="54">
        <v>47327.708333333336</v>
      </c>
      <c r="M75140" s="52">
        <f t="shared" si="3549"/>
        <v>2029</v>
      </c>
      <c r="N75140" s="52">
        <f t="shared" si="3550"/>
        <v>7</v>
      </c>
      <c r="O75140" s="52">
        <f t="shared" si="3551"/>
        <v>7</v>
      </c>
      <c r="P75140" s="51" t="str" cm="1">
        <f t="array" aca="1" ref="P75140" ca="1">IF(OR(O75140=1,O75140=7,INDEX($AD$28:$AO$51,HOUR(L75140)+1,N75140)&lt;&gt;"On",NOT(ISERROR(MATCH(DATE(M75140,N75140,DAY(L75140)),OFFSET($AD$15:$AD$22,0,M75140-$AD$14),0)))),"Off","On")</f>
        <v>Off</v>
      </c>
    </row>
    <row r="75141" spans="12:16" x14ac:dyDescent="0.25">
      <c r="L75141" s="54">
        <v>47327.75</v>
      </c>
      <c r="M75141" s="52">
        <f t="shared" si="3549"/>
        <v>2029</v>
      </c>
      <c r="N75141" s="52">
        <f t="shared" si="3550"/>
        <v>7</v>
      </c>
      <c r="O75141" s="52">
        <f t="shared" si="3551"/>
        <v>7</v>
      </c>
      <c r="P75141" s="51" t="str" cm="1">
        <f t="array" aca="1" ref="P75141" ca="1">IF(OR(O75141=1,O75141=7,INDEX($AD$28:$AO$51,HOUR(L75141)+1,N75141)&lt;&gt;"On",NOT(ISERROR(MATCH(DATE(M75141,N75141,DAY(L75141)),OFFSET($AD$15:$AD$22,0,M75141-$AD$14),0)))),"Off","On")</f>
        <v>Off</v>
      </c>
    </row>
    <row r="75142" spans="12:16" x14ac:dyDescent="0.25">
      <c r="L75142" s="54">
        <v>47327.791666666664</v>
      </c>
      <c r="M75142" s="52">
        <f t="shared" si="3549"/>
        <v>2029</v>
      </c>
      <c r="N75142" s="52">
        <f t="shared" si="3550"/>
        <v>7</v>
      </c>
      <c r="O75142" s="52">
        <f t="shared" si="3551"/>
        <v>7</v>
      </c>
      <c r="P75142" s="51" t="str" cm="1">
        <f t="array" aca="1" ref="P75142" ca="1">IF(OR(O75142=1,O75142=7,INDEX($AD$28:$AO$51,HOUR(L75142)+1,N75142)&lt;&gt;"On",NOT(ISERROR(MATCH(DATE(M75142,N75142,DAY(L75142)),OFFSET($AD$15:$AD$22,0,M75142-$AD$14),0)))),"Off","On")</f>
        <v>Off</v>
      </c>
    </row>
    <row r="75143" spans="12:16" x14ac:dyDescent="0.25">
      <c r="L75143" s="54">
        <v>47327.833333333336</v>
      </c>
      <c r="M75143" s="52">
        <f t="shared" si="3549"/>
        <v>2029</v>
      </c>
      <c r="N75143" s="52">
        <f t="shared" si="3550"/>
        <v>7</v>
      </c>
      <c r="O75143" s="52">
        <f t="shared" si="3551"/>
        <v>7</v>
      </c>
      <c r="P75143" s="51" t="str" cm="1">
        <f t="array" aca="1" ref="P75143" ca="1">IF(OR(O75143=1,O75143=7,INDEX($AD$28:$AO$51,HOUR(L75143)+1,N75143)&lt;&gt;"On",NOT(ISERROR(MATCH(DATE(M75143,N75143,DAY(L75143)),OFFSET($AD$15:$AD$22,0,M75143-$AD$14),0)))),"Off","On")</f>
        <v>Off</v>
      </c>
    </row>
    <row r="75144" spans="12:16" x14ac:dyDescent="0.25">
      <c r="L75144" s="54">
        <v>47327.875</v>
      </c>
      <c r="M75144" s="52">
        <f t="shared" si="3549"/>
        <v>2029</v>
      </c>
      <c r="N75144" s="52">
        <f t="shared" si="3550"/>
        <v>7</v>
      </c>
      <c r="O75144" s="52">
        <f t="shared" si="3551"/>
        <v>7</v>
      </c>
      <c r="P75144" s="51" t="str" cm="1">
        <f t="array" aca="1" ref="P75144" ca="1">IF(OR(O75144=1,O75144=7,INDEX($AD$28:$AO$51,HOUR(L75144)+1,N75144)&lt;&gt;"On",NOT(ISERROR(MATCH(DATE(M75144,N75144,DAY(L75144)),OFFSET($AD$15:$AD$22,0,M75144-$AD$14),0)))),"Off","On")</f>
        <v>Off</v>
      </c>
    </row>
    <row r="75145" spans="12:16" x14ac:dyDescent="0.25">
      <c r="L75145" s="54">
        <v>47327.916666666664</v>
      </c>
      <c r="M75145" s="52">
        <f t="shared" si="3549"/>
        <v>2029</v>
      </c>
      <c r="N75145" s="52">
        <f t="shared" si="3550"/>
        <v>7</v>
      </c>
      <c r="O75145" s="52">
        <f t="shared" si="3551"/>
        <v>7</v>
      </c>
      <c r="P75145" s="51" t="str" cm="1">
        <f t="array" aca="1" ref="P75145" ca="1">IF(OR(O75145=1,O75145=7,INDEX($AD$28:$AO$51,HOUR(L75145)+1,N75145)&lt;&gt;"On",NOT(ISERROR(MATCH(DATE(M75145,N75145,DAY(L75145)),OFFSET($AD$15:$AD$22,0,M75145-$AD$14),0)))),"Off","On")</f>
        <v>Off</v>
      </c>
    </row>
    <row r="75146" spans="12:16" x14ac:dyDescent="0.25">
      <c r="L75146" s="54">
        <v>47327.958333333336</v>
      </c>
      <c r="M75146" s="52">
        <f t="shared" si="3549"/>
        <v>2029</v>
      </c>
      <c r="N75146" s="52">
        <f t="shared" si="3550"/>
        <v>7</v>
      </c>
      <c r="O75146" s="52">
        <f t="shared" si="3551"/>
        <v>7</v>
      </c>
      <c r="P75146" s="51" t="str" cm="1">
        <f t="array" aca="1" ref="P75146" ca="1">IF(OR(O75146=1,O75146=7,INDEX($AD$28:$AO$51,HOUR(L75146)+1,N75146)&lt;&gt;"On",NOT(ISERROR(MATCH(DATE(M75146,N75146,DAY(L75146)),OFFSET($AD$15:$AD$22,0,M75146-$AD$14),0)))),"Off","On")</f>
        <v>Off</v>
      </c>
    </row>
    <row r="75147" spans="12:16" x14ac:dyDescent="0.25">
      <c r="L75147" s="54">
        <v>47328</v>
      </c>
      <c r="M75147" s="52">
        <f t="shared" si="3549"/>
        <v>2029</v>
      </c>
      <c r="N75147" s="52">
        <f t="shared" si="3550"/>
        <v>7</v>
      </c>
      <c r="O75147" s="52">
        <f t="shared" si="3551"/>
        <v>1</v>
      </c>
      <c r="P75147" s="51" t="str" cm="1">
        <f t="array" aca="1" ref="P75147" ca="1">IF(OR(O75147=1,O75147=7,INDEX($AD$28:$AO$51,HOUR(L75147)+1,N75147)&lt;&gt;"On",NOT(ISERROR(MATCH(DATE(M75147,N75147,DAY(L75147)),OFFSET($AD$15:$AD$22,0,M75147-$AD$14),0)))),"Off","On")</f>
        <v>Off</v>
      </c>
    </row>
    <row r="75148" spans="12:16" x14ac:dyDescent="0.25">
      <c r="L75148" s="54">
        <v>47328.041666666664</v>
      </c>
      <c r="M75148" s="52">
        <f t="shared" ref="M75148:M75211" si="3552">YEAR(L75148)</f>
        <v>2029</v>
      </c>
      <c r="N75148" s="52">
        <f t="shared" ref="N75148:N75211" si="3553">MONTH(L75148)</f>
        <v>7</v>
      </c>
      <c r="O75148" s="52">
        <f t="shared" ref="O75148:O75211" si="3554">WEEKDAY(L75148)</f>
        <v>1</v>
      </c>
      <c r="P75148" s="51" t="str" cm="1">
        <f t="array" aca="1" ref="P75148" ca="1">IF(OR(O75148=1,O75148=7,INDEX($AD$28:$AO$51,HOUR(L75148)+1,N75148)&lt;&gt;"On",NOT(ISERROR(MATCH(DATE(M75148,N75148,DAY(L75148)),OFFSET($AD$15:$AD$22,0,M75148-$AD$14),0)))),"Off","On")</f>
        <v>Off</v>
      </c>
    </row>
    <row r="75149" spans="12:16" x14ac:dyDescent="0.25">
      <c r="L75149" s="54">
        <v>47328.083333333336</v>
      </c>
      <c r="M75149" s="52">
        <f t="shared" si="3552"/>
        <v>2029</v>
      </c>
      <c r="N75149" s="52">
        <f t="shared" si="3553"/>
        <v>7</v>
      </c>
      <c r="O75149" s="52">
        <f t="shared" si="3554"/>
        <v>1</v>
      </c>
      <c r="P75149" s="51" t="str" cm="1">
        <f t="array" aca="1" ref="P75149" ca="1">IF(OR(O75149=1,O75149=7,INDEX($AD$28:$AO$51,HOUR(L75149)+1,N75149)&lt;&gt;"On",NOT(ISERROR(MATCH(DATE(M75149,N75149,DAY(L75149)),OFFSET($AD$15:$AD$22,0,M75149-$AD$14),0)))),"Off","On")</f>
        <v>Off</v>
      </c>
    </row>
    <row r="75150" spans="12:16" x14ac:dyDescent="0.25">
      <c r="L75150" s="54">
        <v>47328.125</v>
      </c>
      <c r="M75150" s="52">
        <f t="shared" si="3552"/>
        <v>2029</v>
      </c>
      <c r="N75150" s="52">
        <f t="shared" si="3553"/>
        <v>7</v>
      </c>
      <c r="O75150" s="52">
        <f t="shared" si="3554"/>
        <v>1</v>
      </c>
      <c r="P75150" s="51" t="str" cm="1">
        <f t="array" aca="1" ref="P75150" ca="1">IF(OR(O75150=1,O75150=7,INDEX($AD$28:$AO$51,HOUR(L75150)+1,N75150)&lt;&gt;"On",NOT(ISERROR(MATCH(DATE(M75150,N75150,DAY(L75150)),OFFSET($AD$15:$AD$22,0,M75150-$AD$14),0)))),"Off","On")</f>
        <v>Off</v>
      </c>
    </row>
    <row r="75151" spans="12:16" x14ac:dyDescent="0.25">
      <c r="L75151" s="54">
        <v>47328.166666666664</v>
      </c>
      <c r="M75151" s="52">
        <f t="shared" si="3552"/>
        <v>2029</v>
      </c>
      <c r="N75151" s="52">
        <f t="shared" si="3553"/>
        <v>7</v>
      </c>
      <c r="O75151" s="52">
        <f t="shared" si="3554"/>
        <v>1</v>
      </c>
      <c r="P75151" s="51" t="str" cm="1">
        <f t="array" aca="1" ref="P75151" ca="1">IF(OR(O75151=1,O75151=7,INDEX($AD$28:$AO$51,HOUR(L75151)+1,N75151)&lt;&gt;"On",NOT(ISERROR(MATCH(DATE(M75151,N75151,DAY(L75151)),OFFSET($AD$15:$AD$22,0,M75151-$AD$14),0)))),"Off","On")</f>
        <v>Off</v>
      </c>
    </row>
    <row r="75152" spans="12:16" x14ac:dyDescent="0.25">
      <c r="L75152" s="54">
        <v>47328.208333333336</v>
      </c>
      <c r="M75152" s="52">
        <f t="shared" si="3552"/>
        <v>2029</v>
      </c>
      <c r="N75152" s="52">
        <f t="shared" si="3553"/>
        <v>7</v>
      </c>
      <c r="O75152" s="52">
        <f t="shared" si="3554"/>
        <v>1</v>
      </c>
      <c r="P75152" s="51" t="str" cm="1">
        <f t="array" aca="1" ref="P75152" ca="1">IF(OR(O75152=1,O75152=7,INDEX($AD$28:$AO$51,HOUR(L75152)+1,N75152)&lt;&gt;"On",NOT(ISERROR(MATCH(DATE(M75152,N75152,DAY(L75152)),OFFSET($AD$15:$AD$22,0,M75152-$AD$14),0)))),"Off","On")</f>
        <v>Off</v>
      </c>
    </row>
    <row r="75153" spans="12:16" x14ac:dyDescent="0.25">
      <c r="L75153" s="54">
        <v>47328.25</v>
      </c>
      <c r="M75153" s="52">
        <f t="shared" si="3552"/>
        <v>2029</v>
      </c>
      <c r="N75153" s="52">
        <f t="shared" si="3553"/>
        <v>7</v>
      </c>
      <c r="O75153" s="52">
        <f t="shared" si="3554"/>
        <v>1</v>
      </c>
      <c r="P75153" s="51" t="str" cm="1">
        <f t="array" aca="1" ref="P75153" ca="1">IF(OR(O75153=1,O75153=7,INDEX($AD$28:$AO$51,HOUR(L75153)+1,N75153)&lt;&gt;"On",NOT(ISERROR(MATCH(DATE(M75153,N75153,DAY(L75153)),OFFSET($AD$15:$AD$22,0,M75153-$AD$14),0)))),"Off","On")</f>
        <v>Off</v>
      </c>
    </row>
    <row r="75154" spans="12:16" x14ac:dyDescent="0.25">
      <c r="L75154" s="54">
        <v>47328.291666666664</v>
      </c>
      <c r="M75154" s="52">
        <f t="shared" si="3552"/>
        <v>2029</v>
      </c>
      <c r="N75154" s="52">
        <f t="shared" si="3553"/>
        <v>7</v>
      </c>
      <c r="O75154" s="52">
        <f t="shared" si="3554"/>
        <v>1</v>
      </c>
      <c r="P75154" s="51" t="str" cm="1">
        <f t="array" aca="1" ref="P75154" ca="1">IF(OR(O75154=1,O75154=7,INDEX($AD$28:$AO$51,HOUR(L75154)+1,N75154)&lt;&gt;"On",NOT(ISERROR(MATCH(DATE(M75154,N75154,DAY(L75154)),OFFSET($AD$15:$AD$22,0,M75154-$AD$14),0)))),"Off","On")</f>
        <v>Off</v>
      </c>
    </row>
    <row r="75155" spans="12:16" x14ac:dyDescent="0.25">
      <c r="L75155" s="54">
        <v>47328.333333333336</v>
      </c>
      <c r="M75155" s="52">
        <f t="shared" si="3552"/>
        <v>2029</v>
      </c>
      <c r="N75155" s="52">
        <f t="shared" si="3553"/>
        <v>7</v>
      </c>
      <c r="O75155" s="52">
        <f t="shared" si="3554"/>
        <v>1</v>
      </c>
      <c r="P75155" s="51" t="str" cm="1">
        <f t="array" aca="1" ref="P75155" ca="1">IF(OR(O75155=1,O75155=7,INDEX($AD$28:$AO$51,HOUR(L75155)+1,N75155)&lt;&gt;"On",NOT(ISERROR(MATCH(DATE(M75155,N75155,DAY(L75155)),OFFSET($AD$15:$AD$22,0,M75155-$AD$14),0)))),"Off","On")</f>
        <v>Off</v>
      </c>
    </row>
    <row r="75156" spans="12:16" x14ac:dyDescent="0.25">
      <c r="L75156" s="54">
        <v>47328.375</v>
      </c>
      <c r="M75156" s="52">
        <f t="shared" si="3552"/>
        <v>2029</v>
      </c>
      <c r="N75156" s="52">
        <f t="shared" si="3553"/>
        <v>7</v>
      </c>
      <c r="O75156" s="52">
        <f t="shared" si="3554"/>
        <v>1</v>
      </c>
      <c r="P75156" s="51" t="str" cm="1">
        <f t="array" aca="1" ref="P75156" ca="1">IF(OR(O75156=1,O75156=7,INDEX($AD$28:$AO$51,HOUR(L75156)+1,N75156)&lt;&gt;"On",NOT(ISERROR(MATCH(DATE(M75156,N75156,DAY(L75156)),OFFSET($AD$15:$AD$22,0,M75156-$AD$14),0)))),"Off","On")</f>
        <v>Off</v>
      </c>
    </row>
    <row r="75157" spans="12:16" x14ac:dyDescent="0.25">
      <c r="L75157" s="54">
        <v>47328.416666666664</v>
      </c>
      <c r="M75157" s="52">
        <f t="shared" si="3552"/>
        <v>2029</v>
      </c>
      <c r="N75157" s="52">
        <f t="shared" si="3553"/>
        <v>7</v>
      </c>
      <c r="O75157" s="52">
        <f t="shared" si="3554"/>
        <v>1</v>
      </c>
      <c r="P75157" s="51" t="str" cm="1">
        <f t="array" aca="1" ref="P75157" ca="1">IF(OR(O75157=1,O75157=7,INDEX($AD$28:$AO$51,HOUR(L75157)+1,N75157)&lt;&gt;"On",NOT(ISERROR(MATCH(DATE(M75157,N75157,DAY(L75157)),OFFSET($AD$15:$AD$22,0,M75157-$AD$14),0)))),"Off","On")</f>
        <v>Off</v>
      </c>
    </row>
    <row r="75158" spans="12:16" x14ac:dyDescent="0.25">
      <c r="L75158" s="54">
        <v>47328.458333333336</v>
      </c>
      <c r="M75158" s="52">
        <f t="shared" si="3552"/>
        <v>2029</v>
      </c>
      <c r="N75158" s="52">
        <f t="shared" si="3553"/>
        <v>7</v>
      </c>
      <c r="O75158" s="52">
        <f t="shared" si="3554"/>
        <v>1</v>
      </c>
      <c r="P75158" s="51" t="str" cm="1">
        <f t="array" aca="1" ref="P75158" ca="1">IF(OR(O75158=1,O75158=7,INDEX($AD$28:$AO$51,HOUR(L75158)+1,N75158)&lt;&gt;"On",NOT(ISERROR(MATCH(DATE(M75158,N75158,DAY(L75158)),OFFSET($AD$15:$AD$22,0,M75158-$AD$14),0)))),"Off","On")</f>
        <v>Off</v>
      </c>
    </row>
    <row r="75159" spans="12:16" x14ac:dyDescent="0.25">
      <c r="L75159" s="54">
        <v>47328.5</v>
      </c>
      <c r="M75159" s="52">
        <f t="shared" si="3552"/>
        <v>2029</v>
      </c>
      <c r="N75159" s="52">
        <f t="shared" si="3553"/>
        <v>7</v>
      </c>
      <c r="O75159" s="52">
        <f t="shared" si="3554"/>
        <v>1</v>
      </c>
      <c r="P75159" s="51" t="str" cm="1">
        <f t="array" aca="1" ref="P75159" ca="1">IF(OR(O75159=1,O75159=7,INDEX($AD$28:$AO$51,HOUR(L75159)+1,N75159)&lt;&gt;"On",NOT(ISERROR(MATCH(DATE(M75159,N75159,DAY(L75159)),OFFSET($AD$15:$AD$22,0,M75159-$AD$14),0)))),"Off","On")</f>
        <v>Off</v>
      </c>
    </row>
    <row r="75160" spans="12:16" x14ac:dyDescent="0.25">
      <c r="L75160" s="54">
        <v>47328.541666666664</v>
      </c>
      <c r="M75160" s="52">
        <f t="shared" si="3552"/>
        <v>2029</v>
      </c>
      <c r="N75160" s="52">
        <f t="shared" si="3553"/>
        <v>7</v>
      </c>
      <c r="O75160" s="52">
        <f t="shared" si="3554"/>
        <v>1</v>
      </c>
      <c r="P75160" s="51" t="str" cm="1">
        <f t="array" aca="1" ref="P75160" ca="1">IF(OR(O75160=1,O75160=7,INDEX($AD$28:$AO$51,HOUR(L75160)+1,N75160)&lt;&gt;"On",NOT(ISERROR(MATCH(DATE(M75160,N75160,DAY(L75160)),OFFSET($AD$15:$AD$22,0,M75160-$AD$14),0)))),"Off","On")</f>
        <v>Off</v>
      </c>
    </row>
    <row r="75161" spans="12:16" x14ac:dyDescent="0.25">
      <c r="L75161" s="54">
        <v>47328.583333333336</v>
      </c>
      <c r="M75161" s="52">
        <f t="shared" si="3552"/>
        <v>2029</v>
      </c>
      <c r="N75161" s="52">
        <f t="shared" si="3553"/>
        <v>7</v>
      </c>
      <c r="O75161" s="52">
        <f t="shared" si="3554"/>
        <v>1</v>
      </c>
      <c r="P75161" s="51" t="str" cm="1">
        <f t="array" aca="1" ref="P75161" ca="1">IF(OR(O75161=1,O75161=7,INDEX($AD$28:$AO$51,HOUR(L75161)+1,N75161)&lt;&gt;"On",NOT(ISERROR(MATCH(DATE(M75161,N75161,DAY(L75161)),OFFSET($AD$15:$AD$22,0,M75161-$AD$14),0)))),"Off","On")</f>
        <v>Off</v>
      </c>
    </row>
    <row r="75162" spans="12:16" x14ac:dyDescent="0.25">
      <c r="L75162" s="54">
        <v>47328.625</v>
      </c>
      <c r="M75162" s="52">
        <f t="shared" si="3552"/>
        <v>2029</v>
      </c>
      <c r="N75162" s="52">
        <f t="shared" si="3553"/>
        <v>7</v>
      </c>
      <c r="O75162" s="52">
        <f t="shared" si="3554"/>
        <v>1</v>
      </c>
      <c r="P75162" s="51" t="str" cm="1">
        <f t="array" aca="1" ref="P75162" ca="1">IF(OR(O75162=1,O75162=7,INDEX($AD$28:$AO$51,HOUR(L75162)+1,N75162)&lt;&gt;"On",NOT(ISERROR(MATCH(DATE(M75162,N75162,DAY(L75162)),OFFSET($AD$15:$AD$22,0,M75162-$AD$14),0)))),"Off","On")</f>
        <v>Off</v>
      </c>
    </row>
    <row r="75163" spans="12:16" x14ac:dyDescent="0.25">
      <c r="L75163" s="54">
        <v>47328.666666666664</v>
      </c>
      <c r="M75163" s="52">
        <f t="shared" si="3552"/>
        <v>2029</v>
      </c>
      <c r="N75163" s="52">
        <f t="shared" si="3553"/>
        <v>7</v>
      </c>
      <c r="O75163" s="52">
        <f t="shared" si="3554"/>
        <v>1</v>
      </c>
      <c r="P75163" s="51" t="str" cm="1">
        <f t="array" aca="1" ref="P75163" ca="1">IF(OR(O75163=1,O75163=7,INDEX($AD$28:$AO$51,HOUR(L75163)+1,N75163)&lt;&gt;"On",NOT(ISERROR(MATCH(DATE(M75163,N75163,DAY(L75163)),OFFSET($AD$15:$AD$22,0,M75163-$AD$14),0)))),"Off","On")</f>
        <v>Off</v>
      </c>
    </row>
    <row r="75164" spans="12:16" x14ac:dyDescent="0.25">
      <c r="L75164" s="54">
        <v>47328.708333333336</v>
      </c>
      <c r="M75164" s="52">
        <f t="shared" si="3552"/>
        <v>2029</v>
      </c>
      <c r="N75164" s="52">
        <f t="shared" si="3553"/>
        <v>7</v>
      </c>
      <c r="O75164" s="52">
        <f t="shared" si="3554"/>
        <v>1</v>
      </c>
      <c r="P75164" s="51" t="str" cm="1">
        <f t="array" aca="1" ref="P75164" ca="1">IF(OR(O75164=1,O75164=7,INDEX($AD$28:$AO$51,HOUR(L75164)+1,N75164)&lt;&gt;"On",NOT(ISERROR(MATCH(DATE(M75164,N75164,DAY(L75164)),OFFSET($AD$15:$AD$22,0,M75164-$AD$14),0)))),"Off","On")</f>
        <v>Off</v>
      </c>
    </row>
    <row r="75165" spans="12:16" x14ac:dyDescent="0.25">
      <c r="L75165" s="54">
        <v>47328.75</v>
      </c>
      <c r="M75165" s="52">
        <f t="shared" si="3552"/>
        <v>2029</v>
      </c>
      <c r="N75165" s="52">
        <f t="shared" si="3553"/>
        <v>7</v>
      </c>
      <c r="O75165" s="52">
        <f t="shared" si="3554"/>
        <v>1</v>
      </c>
      <c r="P75165" s="51" t="str" cm="1">
        <f t="array" aca="1" ref="P75165" ca="1">IF(OR(O75165=1,O75165=7,INDEX($AD$28:$AO$51,HOUR(L75165)+1,N75165)&lt;&gt;"On",NOT(ISERROR(MATCH(DATE(M75165,N75165,DAY(L75165)),OFFSET($AD$15:$AD$22,0,M75165-$AD$14),0)))),"Off","On")</f>
        <v>Off</v>
      </c>
    </row>
    <row r="75166" spans="12:16" x14ac:dyDescent="0.25">
      <c r="L75166" s="54">
        <v>47328.791666666664</v>
      </c>
      <c r="M75166" s="52">
        <f t="shared" si="3552"/>
        <v>2029</v>
      </c>
      <c r="N75166" s="52">
        <f t="shared" si="3553"/>
        <v>7</v>
      </c>
      <c r="O75166" s="52">
        <f t="shared" si="3554"/>
        <v>1</v>
      </c>
      <c r="P75166" s="51" t="str" cm="1">
        <f t="array" aca="1" ref="P75166" ca="1">IF(OR(O75166=1,O75166=7,INDEX($AD$28:$AO$51,HOUR(L75166)+1,N75166)&lt;&gt;"On",NOT(ISERROR(MATCH(DATE(M75166,N75166,DAY(L75166)),OFFSET($AD$15:$AD$22,0,M75166-$AD$14),0)))),"Off","On")</f>
        <v>Off</v>
      </c>
    </row>
    <row r="75167" spans="12:16" x14ac:dyDescent="0.25">
      <c r="L75167" s="54">
        <v>47328.833333333336</v>
      </c>
      <c r="M75167" s="52">
        <f t="shared" si="3552"/>
        <v>2029</v>
      </c>
      <c r="N75167" s="52">
        <f t="shared" si="3553"/>
        <v>7</v>
      </c>
      <c r="O75167" s="52">
        <f t="shared" si="3554"/>
        <v>1</v>
      </c>
      <c r="P75167" s="51" t="str" cm="1">
        <f t="array" aca="1" ref="P75167" ca="1">IF(OR(O75167=1,O75167=7,INDEX($AD$28:$AO$51,HOUR(L75167)+1,N75167)&lt;&gt;"On",NOT(ISERROR(MATCH(DATE(M75167,N75167,DAY(L75167)),OFFSET($AD$15:$AD$22,0,M75167-$AD$14),0)))),"Off","On")</f>
        <v>Off</v>
      </c>
    </row>
    <row r="75168" spans="12:16" x14ac:dyDescent="0.25">
      <c r="L75168" s="54">
        <v>47328.875</v>
      </c>
      <c r="M75168" s="52">
        <f t="shared" si="3552"/>
        <v>2029</v>
      </c>
      <c r="N75168" s="52">
        <f t="shared" si="3553"/>
        <v>7</v>
      </c>
      <c r="O75168" s="52">
        <f t="shared" si="3554"/>
        <v>1</v>
      </c>
      <c r="P75168" s="51" t="str" cm="1">
        <f t="array" aca="1" ref="P75168" ca="1">IF(OR(O75168=1,O75168=7,INDEX($AD$28:$AO$51,HOUR(L75168)+1,N75168)&lt;&gt;"On",NOT(ISERROR(MATCH(DATE(M75168,N75168,DAY(L75168)),OFFSET($AD$15:$AD$22,0,M75168-$AD$14),0)))),"Off","On")</f>
        <v>Off</v>
      </c>
    </row>
    <row r="75169" spans="12:16" x14ac:dyDescent="0.25">
      <c r="L75169" s="54">
        <v>47328.916666666664</v>
      </c>
      <c r="M75169" s="52">
        <f t="shared" si="3552"/>
        <v>2029</v>
      </c>
      <c r="N75169" s="52">
        <f t="shared" si="3553"/>
        <v>7</v>
      </c>
      <c r="O75169" s="52">
        <f t="shared" si="3554"/>
        <v>1</v>
      </c>
      <c r="P75169" s="51" t="str" cm="1">
        <f t="array" aca="1" ref="P75169" ca="1">IF(OR(O75169=1,O75169=7,INDEX($AD$28:$AO$51,HOUR(L75169)+1,N75169)&lt;&gt;"On",NOT(ISERROR(MATCH(DATE(M75169,N75169,DAY(L75169)),OFFSET($AD$15:$AD$22,0,M75169-$AD$14),0)))),"Off","On")</f>
        <v>Off</v>
      </c>
    </row>
    <row r="75170" spans="12:16" x14ac:dyDescent="0.25">
      <c r="L75170" s="54">
        <v>47328.958333333336</v>
      </c>
      <c r="M75170" s="52">
        <f t="shared" si="3552"/>
        <v>2029</v>
      </c>
      <c r="N75170" s="52">
        <f t="shared" si="3553"/>
        <v>7</v>
      </c>
      <c r="O75170" s="52">
        <f t="shared" si="3554"/>
        <v>1</v>
      </c>
      <c r="P75170" s="51" t="str" cm="1">
        <f t="array" aca="1" ref="P75170" ca="1">IF(OR(O75170=1,O75170=7,INDEX($AD$28:$AO$51,HOUR(L75170)+1,N75170)&lt;&gt;"On",NOT(ISERROR(MATCH(DATE(M75170,N75170,DAY(L75170)),OFFSET($AD$15:$AD$22,0,M75170-$AD$14),0)))),"Off","On")</f>
        <v>Off</v>
      </c>
    </row>
    <row r="75171" spans="12:16" x14ac:dyDescent="0.25">
      <c r="L75171" s="54">
        <v>47329</v>
      </c>
      <c r="M75171" s="52">
        <f t="shared" si="3552"/>
        <v>2029</v>
      </c>
      <c r="N75171" s="52">
        <f t="shared" si="3553"/>
        <v>7</v>
      </c>
      <c r="O75171" s="52">
        <f t="shared" si="3554"/>
        <v>2</v>
      </c>
      <c r="P75171" s="51" t="str" cm="1">
        <f t="array" aca="1" ref="P75171" ca="1">IF(OR(O75171=1,O75171=7,INDEX($AD$28:$AO$51,HOUR(L75171)+1,N75171)&lt;&gt;"On",NOT(ISERROR(MATCH(DATE(M75171,N75171,DAY(L75171)),OFFSET($AD$15:$AD$22,0,M75171-$AD$14),0)))),"Off","On")</f>
        <v>Off</v>
      </c>
    </row>
    <row r="75172" spans="12:16" x14ac:dyDescent="0.25">
      <c r="L75172" s="54">
        <v>47329.041666666664</v>
      </c>
      <c r="M75172" s="52">
        <f t="shared" si="3552"/>
        <v>2029</v>
      </c>
      <c r="N75172" s="52">
        <f t="shared" si="3553"/>
        <v>7</v>
      </c>
      <c r="O75172" s="52">
        <f t="shared" si="3554"/>
        <v>2</v>
      </c>
      <c r="P75172" s="51" t="str" cm="1">
        <f t="array" aca="1" ref="P75172" ca="1">IF(OR(O75172=1,O75172=7,INDEX($AD$28:$AO$51,HOUR(L75172)+1,N75172)&lt;&gt;"On",NOT(ISERROR(MATCH(DATE(M75172,N75172,DAY(L75172)),OFFSET($AD$15:$AD$22,0,M75172-$AD$14),0)))),"Off","On")</f>
        <v>Off</v>
      </c>
    </row>
    <row r="75173" spans="12:16" x14ac:dyDescent="0.25">
      <c r="L75173" s="54">
        <v>47329.083333333336</v>
      </c>
      <c r="M75173" s="52">
        <f t="shared" si="3552"/>
        <v>2029</v>
      </c>
      <c r="N75173" s="52">
        <f t="shared" si="3553"/>
        <v>7</v>
      </c>
      <c r="O75173" s="52">
        <f t="shared" si="3554"/>
        <v>2</v>
      </c>
      <c r="P75173" s="51" t="str" cm="1">
        <f t="array" aca="1" ref="P75173" ca="1">IF(OR(O75173=1,O75173=7,INDEX($AD$28:$AO$51,HOUR(L75173)+1,N75173)&lt;&gt;"On",NOT(ISERROR(MATCH(DATE(M75173,N75173,DAY(L75173)),OFFSET($AD$15:$AD$22,0,M75173-$AD$14),0)))),"Off","On")</f>
        <v>Off</v>
      </c>
    </row>
    <row r="75174" spans="12:16" x14ac:dyDescent="0.25">
      <c r="L75174" s="54">
        <v>47329.125</v>
      </c>
      <c r="M75174" s="52">
        <f t="shared" si="3552"/>
        <v>2029</v>
      </c>
      <c r="N75174" s="52">
        <f t="shared" si="3553"/>
        <v>7</v>
      </c>
      <c r="O75174" s="52">
        <f t="shared" si="3554"/>
        <v>2</v>
      </c>
      <c r="P75174" s="51" t="str" cm="1">
        <f t="array" aca="1" ref="P75174" ca="1">IF(OR(O75174=1,O75174=7,INDEX($AD$28:$AO$51,HOUR(L75174)+1,N75174)&lt;&gt;"On",NOT(ISERROR(MATCH(DATE(M75174,N75174,DAY(L75174)),OFFSET($AD$15:$AD$22,0,M75174-$AD$14),0)))),"Off","On")</f>
        <v>Off</v>
      </c>
    </row>
    <row r="75175" spans="12:16" x14ac:dyDescent="0.25">
      <c r="L75175" s="54">
        <v>47329.166666666664</v>
      </c>
      <c r="M75175" s="52">
        <f t="shared" si="3552"/>
        <v>2029</v>
      </c>
      <c r="N75175" s="52">
        <f t="shared" si="3553"/>
        <v>7</v>
      </c>
      <c r="O75175" s="52">
        <f t="shared" si="3554"/>
        <v>2</v>
      </c>
      <c r="P75175" s="51" t="str" cm="1">
        <f t="array" aca="1" ref="P75175" ca="1">IF(OR(O75175=1,O75175=7,INDEX($AD$28:$AO$51,HOUR(L75175)+1,N75175)&lt;&gt;"On",NOT(ISERROR(MATCH(DATE(M75175,N75175,DAY(L75175)),OFFSET($AD$15:$AD$22,0,M75175-$AD$14),0)))),"Off","On")</f>
        <v>Off</v>
      </c>
    </row>
    <row r="75176" spans="12:16" x14ac:dyDescent="0.25">
      <c r="L75176" s="54">
        <v>47329.208333333336</v>
      </c>
      <c r="M75176" s="52">
        <f t="shared" si="3552"/>
        <v>2029</v>
      </c>
      <c r="N75176" s="52">
        <f t="shared" si="3553"/>
        <v>7</v>
      </c>
      <c r="O75176" s="52">
        <f t="shared" si="3554"/>
        <v>2</v>
      </c>
      <c r="P75176" s="51" t="str" cm="1">
        <f t="array" aca="1" ref="P75176" ca="1">IF(OR(O75176=1,O75176=7,INDEX($AD$28:$AO$51,HOUR(L75176)+1,N75176)&lt;&gt;"On",NOT(ISERROR(MATCH(DATE(M75176,N75176,DAY(L75176)),OFFSET($AD$15:$AD$22,0,M75176-$AD$14),0)))),"Off","On")</f>
        <v>Off</v>
      </c>
    </row>
    <row r="75177" spans="12:16" x14ac:dyDescent="0.25">
      <c r="L75177" s="54">
        <v>47329.25</v>
      </c>
      <c r="M75177" s="52">
        <f t="shared" si="3552"/>
        <v>2029</v>
      </c>
      <c r="N75177" s="52">
        <f t="shared" si="3553"/>
        <v>7</v>
      </c>
      <c r="O75177" s="52">
        <f t="shared" si="3554"/>
        <v>2</v>
      </c>
      <c r="P75177" s="51" t="str" cm="1">
        <f t="array" aca="1" ref="P75177" ca="1">IF(OR(O75177=1,O75177=7,INDEX($AD$28:$AO$51,HOUR(L75177)+1,N75177)&lt;&gt;"On",NOT(ISERROR(MATCH(DATE(M75177,N75177,DAY(L75177)),OFFSET($AD$15:$AD$22,0,M75177-$AD$14),0)))),"Off","On")</f>
        <v>Off</v>
      </c>
    </row>
    <row r="75178" spans="12:16" x14ac:dyDescent="0.25">
      <c r="L75178" s="54">
        <v>47329.291666666664</v>
      </c>
      <c r="M75178" s="52">
        <f t="shared" si="3552"/>
        <v>2029</v>
      </c>
      <c r="N75178" s="52">
        <f t="shared" si="3553"/>
        <v>7</v>
      </c>
      <c r="O75178" s="52">
        <f t="shared" si="3554"/>
        <v>2</v>
      </c>
      <c r="P75178" s="51" t="str" cm="1">
        <f t="array" aca="1" ref="P75178" ca="1">IF(OR(O75178=1,O75178=7,INDEX($AD$28:$AO$51,HOUR(L75178)+1,N75178)&lt;&gt;"On",NOT(ISERROR(MATCH(DATE(M75178,N75178,DAY(L75178)),OFFSET($AD$15:$AD$22,0,M75178-$AD$14),0)))),"Off","On")</f>
        <v>Off</v>
      </c>
    </row>
    <row r="75179" spans="12:16" x14ac:dyDescent="0.25">
      <c r="L75179" s="54">
        <v>47329.333333333336</v>
      </c>
      <c r="M75179" s="52">
        <f t="shared" si="3552"/>
        <v>2029</v>
      </c>
      <c r="N75179" s="52">
        <f t="shared" si="3553"/>
        <v>7</v>
      </c>
      <c r="O75179" s="52">
        <f t="shared" si="3554"/>
        <v>2</v>
      </c>
      <c r="P75179" s="51" t="str" cm="1">
        <f t="array" aca="1" ref="P75179" ca="1">IF(OR(O75179=1,O75179=7,INDEX($AD$28:$AO$51,HOUR(L75179)+1,N75179)&lt;&gt;"On",NOT(ISERROR(MATCH(DATE(M75179,N75179,DAY(L75179)),OFFSET($AD$15:$AD$22,0,M75179-$AD$14),0)))),"Off","On")</f>
        <v>Off</v>
      </c>
    </row>
    <row r="75180" spans="12:16" x14ac:dyDescent="0.25">
      <c r="L75180" s="54">
        <v>47329.375</v>
      </c>
      <c r="M75180" s="52">
        <f t="shared" si="3552"/>
        <v>2029</v>
      </c>
      <c r="N75180" s="52">
        <f t="shared" si="3553"/>
        <v>7</v>
      </c>
      <c r="O75180" s="52">
        <f t="shared" si="3554"/>
        <v>2</v>
      </c>
      <c r="P75180" s="51" t="str" cm="1">
        <f t="array" aca="1" ref="P75180" ca="1">IF(OR(O75180=1,O75180=7,INDEX($AD$28:$AO$51,HOUR(L75180)+1,N75180)&lt;&gt;"On",NOT(ISERROR(MATCH(DATE(M75180,N75180,DAY(L75180)),OFFSET($AD$15:$AD$22,0,M75180-$AD$14),0)))),"Off","On")</f>
        <v>Off</v>
      </c>
    </row>
    <row r="75181" spans="12:16" x14ac:dyDescent="0.25">
      <c r="L75181" s="54">
        <v>47329.416666666664</v>
      </c>
      <c r="M75181" s="52">
        <f t="shared" si="3552"/>
        <v>2029</v>
      </c>
      <c r="N75181" s="52">
        <f t="shared" si="3553"/>
        <v>7</v>
      </c>
      <c r="O75181" s="52">
        <f t="shared" si="3554"/>
        <v>2</v>
      </c>
      <c r="P75181" s="51" t="str" cm="1">
        <f t="array" aca="1" ref="P75181" ca="1">IF(OR(O75181=1,O75181=7,INDEX($AD$28:$AO$51,HOUR(L75181)+1,N75181)&lt;&gt;"On",NOT(ISERROR(MATCH(DATE(M75181,N75181,DAY(L75181)),OFFSET($AD$15:$AD$22,0,M75181-$AD$14),0)))),"Off","On")</f>
        <v>Off</v>
      </c>
    </row>
    <row r="75182" spans="12:16" x14ac:dyDescent="0.25">
      <c r="L75182" s="54">
        <v>47329.458333333336</v>
      </c>
      <c r="M75182" s="52">
        <f t="shared" si="3552"/>
        <v>2029</v>
      </c>
      <c r="N75182" s="52">
        <f t="shared" si="3553"/>
        <v>7</v>
      </c>
      <c r="O75182" s="52">
        <f t="shared" si="3554"/>
        <v>2</v>
      </c>
      <c r="P75182" s="51" t="str" cm="1">
        <f t="array" aca="1" ref="P75182" ca="1">IF(OR(O75182=1,O75182=7,INDEX($AD$28:$AO$51,HOUR(L75182)+1,N75182)&lt;&gt;"On",NOT(ISERROR(MATCH(DATE(M75182,N75182,DAY(L75182)),OFFSET($AD$15:$AD$22,0,M75182-$AD$14),0)))),"Off","On")</f>
        <v>Off</v>
      </c>
    </row>
    <row r="75183" spans="12:16" x14ac:dyDescent="0.25">
      <c r="L75183" s="54">
        <v>47329.5</v>
      </c>
      <c r="M75183" s="52">
        <f t="shared" si="3552"/>
        <v>2029</v>
      </c>
      <c r="N75183" s="52">
        <f t="shared" si="3553"/>
        <v>7</v>
      </c>
      <c r="O75183" s="52">
        <f t="shared" si="3554"/>
        <v>2</v>
      </c>
      <c r="P75183" s="51" t="str" cm="1">
        <f t="array" aca="1" ref="P75183" ca="1">IF(OR(O75183=1,O75183=7,INDEX($AD$28:$AO$51,HOUR(L75183)+1,N75183)&lt;&gt;"On",NOT(ISERROR(MATCH(DATE(M75183,N75183,DAY(L75183)),OFFSET($AD$15:$AD$22,0,M75183-$AD$14),0)))),"Off","On")</f>
        <v>Off</v>
      </c>
    </row>
    <row r="75184" spans="12:16" x14ac:dyDescent="0.25">
      <c r="L75184" s="54">
        <v>47329.541666666664</v>
      </c>
      <c r="M75184" s="52">
        <f t="shared" si="3552"/>
        <v>2029</v>
      </c>
      <c r="N75184" s="52">
        <f t="shared" si="3553"/>
        <v>7</v>
      </c>
      <c r="O75184" s="52">
        <f t="shared" si="3554"/>
        <v>2</v>
      </c>
      <c r="P75184" s="51" t="str" cm="1">
        <f t="array" aca="1" ref="P75184" ca="1">IF(OR(O75184=1,O75184=7,INDEX($AD$28:$AO$51,HOUR(L75184)+1,N75184)&lt;&gt;"On",NOT(ISERROR(MATCH(DATE(M75184,N75184,DAY(L75184)),OFFSET($AD$15:$AD$22,0,M75184-$AD$14),0)))),"Off","On")</f>
        <v>Off</v>
      </c>
    </row>
    <row r="75185" spans="12:16" x14ac:dyDescent="0.25">
      <c r="L75185" s="54">
        <v>47329.583333333336</v>
      </c>
      <c r="M75185" s="52">
        <f t="shared" si="3552"/>
        <v>2029</v>
      </c>
      <c r="N75185" s="52">
        <f t="shared" si="3553"/>
        <v>7</v>
      </c>
      <c r="O75185" s="52">
        <f t="shared" si="3554"/>
        <v>2</v>
      </c>
      <c r="P75185" s="51" t="str" cm="1">
        <f t="array" aca="1" ref="P75185" ca="1">IF(OR(O75185=1,O75185=7,INDEX($AD$28:$AO$51,HOUR(L75185)+1,N75185)&lt;&gt;"On",NOT(ISERROR(MATCH(DATE(M75185,N75185,DAY(L75185)),OFFSET($AD$15:$AD$22,0,M75185-$AD$14),0)))),"Off","On")</f>
        <v>Off</v>
      </c>
    </row>
    <row r="75186" spans="12:16" x14ac:dyDescent="0.25">
      <c r="L75186" s="54">
        <v>47329.625</v>
      </c>
      <c r="M75186" s="52">
        <f t="shared" si="3552"/>
        <v>2029</v>
      </c>
      <c r="N75186" s="52">
        <f t="shared" si="3553"/>
        <v>7</v>
      </c>
      <c r="O75186" s="52">
        <f t="shared" si="3554"/>
        <v>2</v>
      </c>
      <c r="P75186" s="51" t="str" cm="1">
        <f t="array" aca="1" ref="P75186" ca="1">IF(OR(O75186=1,O75186=7,INDEX($AD$28:$AO$51,HOUR(L75186)+1,N75186)&lt;&gt;"On",NOT(ISERROR(MATCH(DATE(M75186,N75186,DAY(L75186)),OFFSET($AD$15:$AD$22,0,M75186-$AD$14),0)))),"Off","On")</f>
        <v>On</v>
      </c>
    </row>
    <row r="75187" spans="12:16" x14ac:dyDescent="0.25">
      <c r="L75187" s="54">
        <v>47329.666666666664</v>
      </c>
      <c r="M75187" s="52">
        <f t="shared" si="3552"/>
        <v>2029</v>
      </c>
      <c r="N75187" s="52">
        <f t="shared" si="3553"/>
        <v>7</v>
      </c>
      <c r="O75187" s="52">
        <f t="shared" si="3554"/>
        <v>2</v>
      </c>
      <c r="P75187" s="51" t="str" cm="1">
        <f t="array" aca="1" ref="P75187" ca="1">IF(OR(O75187=1,O75187=7,INDEX($AD$28:$AO$51,HOUR(L75187)+1,N75187)&lt;&gt;"On",NOT(ISERROR(MATCH(DATE(M75187,N75187,DAY(L75187)),OFFSET($AD$15:$AD$22,0,M75187-$AD$14),0)))),"Off","On")</f>
        <v>On</v>
      </c>
    </row>
    <row r="75188" spans="12:16" x14ac:dyDescent="0.25">
      <c r="L75188" s="54">
        <v>47329.708333333336</v>
      </c>
      <c r="M75188" s="52">
        <f t="shared" si="3552"/>
        <v>2029</v>
      </c>
      <c r="N75188" s="52">
        <f t="shared" si="3553"/>
        <v>7</v>
      </c>
      <c r="O75188" s="52">
        <f t="shared" si="3554"/>
        <v>2</v>
      </c>
      <c r="P75188" s="51" t="str" cm="1">
        <f t="array" aca="1" ref="P75188" ca="1">IF(OR(O75188=1,O75188=7,INDEX($AD$28:$AO$51,HOUR(L75188)+1,N75188)&lt;&gt;"On",NOT(ISERROR(MATCH(DATE(M75188,N75188,DAY(L75188)),OFFSET($AD$15:$AD$22,0,M75188-$AD$14),0)))),"Off","On")</f>
        <v>On</v>
      </c>
    </row>
    <row r="75189" spans="12:16" x14ac:dyDescent="0.25">
      <c r="L75189" s="54">
        <v>47329.75</v>
      </c>
      <c r="M75189" s="52">
        <f t="shared" si="3552"/>
        <v>2029</v>
      </c>
      <c r="N75189" s="52">
        <f t="shared" si="3553"/>
        <v>7</v>
      </c>
      <c r="O75189" s="52">
        <f t="shared" si="3554"/>
        <v>2</v>
      </c>
      <c r="P75189" s="51" t="str" cm="1">
        <f t="array" aca="1" ref="P75189" ca="1">IF(OR(O75189=1,O75189=7,INDEX($AD$28:$AO$51,HOUR(L75189)+1,N75189)&lt;&gt;"On",NOT(ISERROR(MATCH(DATE(M75189,N75189,DAY(L75189)),OFFSET($AD$15:$AD$22,0,M75189-$AD$14),0)))),"Off","On")</f>
        <v>On</v>
      </c>
    </row>
    <row r="75190" spans="12:16" x14ac:dyDescent="0.25">
      <c r="L75190" s="54">
        <v>47329.791666666664</v>
      </c>
      <c r="M75190" s="52">
        <f t="shared" si="3552"/>
        <v>2029</v>
      </c>
      <c r="N75190" s="52">
        <f t="shared" si="3553"/>
        <v>7</v>
      </c>
      <c r="O75190" s="52">
        <f t="shared" si="3554"/>
        <v>2</v>
      </c>
      <c r="P75190" s="51" t="str" cm="1">
        <f t="array" aca="1" ref="P75190" ca="1">IF(OR(O75190=1,O75190=7,INDEX($AD$28:$AO$51,HOUR(L75190)+1,N75190)&lt;&gt;"On",NOT(ISERROR(MATCH(DATE(M75190,N75190,DAY(L75190)),OFFSET($AD$15:$AD$22,0,M75190-$AD$14),0)))),"Off","On")</f>
        <v>On</v>
      </c>
    </row>
    <row r="75191" spans="12:16" x14ac:dyDescent="0.25">
      <c r="L75191" s="54">
        <v>47329.833333333336</v>
      </c>
      <c r="M75191" s="52">
        <f t="shared" si="3552"/>
        <v>2029</v>
      </c>
      <c r="N75191" s="52">
        <f t="shared" si="3553"/>
        <v>7</v>
      </c>
      <c r="O75191" s="52">
        <f t="shared" si="3554"/>
        <v>2</v>
      </c>
      <c r="P75191" s="51" t="str" cm="1">
        <f t="array" aca="1" ref="P75191" ca="1">IF(OR(O75191=1,O75191=7,INDEX($AD$28:$AO$51,HOUR(L75191)+1,N75191)&lt;&gt;"On",NOT(ISERROR(MATCH(DATE(M75191,N75191,DAY(L75191)),OFFSET($AD$15:$AD$22,0,M75191-$AD$14),0)))),"Off","On")</f>
        <v>On</v>
      </c>
    </row>
    <row r="75192" spans="12:16" x14ac:dyDescent="0.25">
      <c r="L75192" s="54">
        <v>47329.875</v>
      </c>
      <c r="M75192" s="52">
        <f t="shared" si="3552"/>
        <v>2029</v>
      </c>
      <c r="N75192" s="52">
        <f t="shared" si="3553"/>
        <v>7</v>
      </c>
      <c r="O75192" s="52">
        <f t="shared" si="3554"/>
        <v>2</v>
      </c>
      <c r="P75192" s="51" t="str" cm="1">
        <f t="array" aca="1" ref="P75192" ca="1">IF(OR(O75192=1,O75192=7,INDEX($AD$28:$AO$51,HOUR(L75192)+1,N75192)&lt;&gt;"On",NOT(ISERROR(MATCH(DATE(M75192,N75192,DAY(L75192)),OFFSET($AD$15:$AD$22,0,M75192-$AD$14),0)))),"Off","On")</f>
        <v>On</v>
      </c>
    </row>
    <row r="75193" spans="12:16" x14ac:dyDescent="0.25">
      <c r="L75193" s="54">
        <v>47329.916666666664</v>
      </c>
      <c r="M75193" s="52">
        <f t="shared" si="3552"/>
        <v>2029</v>
      </c>
      <c r="N75193" s="52">
        <f t="shared" si="3553"/>
        <v>7</v>
      </c>
      <c r="O75193" s="52">
        <f t="shared" si="3554"/>
        <v>2</v>
      </c>
      <c r="P75193" s="51" t="str" cm="1">
        <f t="array" aca="1" ref="P75193" ca="1">IF(OR(O75193=1,O75193=7,INDEX($AD$28:$AO$51,HOUR(L75193)+1,N75193)&lt;&gt;"On",NOT(ISERROR(MATCH(DATE(M75193,N75193,DAY(L75193)),OFFSET($AD$15:$AD$22,0,M75193-$AD$14),0)))),"Off","On")</f>
        <v>Off</v>
      </c>
    </row>
    <row r="75194" spans="12:16" x14ac:dyDescent="0.25">
      <c r="L75194" s="54">
        <v>47329.958333333336</v>
      </c>
      <c r="M75194" s="52">
        <f t="shared" si="3552"/>
        <v>2029</v>
      </c>
      <c r="N75194" s="52">
        <f t="shared" si="3553"/>
        <v>7</v>
      </c>
      <c r="O75194" s="52">
        <f t="shared" si="3554"/>
        <v>2</v>
      </c>
      <c r="P75194" s="51" t="str" cm="1">
        <f t="array" aca="1" ref="P75194" ca="1">IF(OR(O75194=1,O75194=7,INDEX($AD$28:$AO$51,HOUR(L75194)+1,N75194)&lt;&gt;"On",NOT(ISERROR(MATCH(DATE(M75194,N75194,DAY(L75194)),OFFSET($AD$15:$AD$22,0,M75194-$AD$14),0)))),"Off","On")</f>
        <v>Off</v>
      </c>
    </row>
    <row r="75195" spans="12:16" x14ac:dyDescent="0.25">
      <c r="L75195" s="54">
        <v>47330</v>
      </c>
      <c r="M75195" s="52">
        <f t="shared" si="3552"/>
        <v>2029</v>
      </c>
      <c r="N75195" s="52">
        <f t="shared" si="3553"/>
        <v>7</v>
      </c>
      <c r="O75195" s="52">
        <f t="shared" si="3554"/>
        <v>3</v>
      </c>
      <c r="P75195" s="51" t="str" cm="1">
        <f t="array" aca="1" ref="P75195" ca="1">IF(OR(O75195=1,O75195=7,INDEX($AD$28:$AO$51,HOUR(L75195)+1,N75195)&lt;&gt;"On",NOT(ISERROR(MATCH(DATE(M75195,N75195,DAY(L75195)),OFFSET($AD$15:$AD$22,0,M75195-$AD$14),0)))),"Off","On")</f>
        <v>Off</v>
      </c>
    </row>
    <row r="75196" spans="12:16" x14ac:dyDescent="0.25">
      <c r="L75196" s="54">
        <v>47330.041666666664</v>
      </c>
      <c r="M75196" s="52">
        <f t="shared" si="3552"/>
        <v>2029</v>
      </c>
      <c r="N75196" s="52">
        <f t="shared" si="3553"/>
        <v>7</v>
      </c>
      <c r="O75196" s="52">
        <f t="shared" si="3554"/>
        <v>3</v>
      </c>
      <c r="P75196" s="51" t="str" cm="1">
        <f t="array" aca="1" ref="P75196" ca="1">IF(OR(O75196=1,O75196=7,INDEX($AD$28:$AO$51,HOUR(L75196)+1,N75196)&lt;&gt;"On",NOT(ISERROR(MATCH(DATE(M75196,N75196,DAY(L75196)),OFFSET($AD$15:$AD$22,0,M75196-$AD$14),0)))),"Off","On")</f>
        <v>Off</v>
      </c>
    </row>
    <row r="75197" spans="12:16" x14ac:dyDescent="0.25">
      <c r="L75197" s="54">
        <v>47330.083333333336</v>
      </c>
      <c r="M75197" s="52">
        <f t="shared" si="3552"/>
        <v>2029</v>
      </c>
      <c r="N75197" s="52">
        <f t="shared" si="3553"/>
        <v>7</v>
      </c>
      <c r="O75197" s="52">
        <f t="shared" si="3554"/>
        <v>3</v>
      </c>
      <c r="P75197" s="51" t="str" cm="1">
        <f t="array" aca="1" ref="P75197" ca="1">IF(OR(O75197=1,O75197=7,INDEX($AD$28:$AO$51,HOUR(L75197)+1,N75197)&lt;&gt;"On",NOT(ISERROR(MATCH(DATE(M75197,N75197,DAY(L75197)),OFFSET($AD$15:$AD$22,0,M75197-$AD$14),0)))),"Off","On")</f>
        <v>Off</v>
      </c>
    </row>
    <row r="75198" spans="12:16" x14ac:dyDescent="0.25">
      <c r="L75198" s="54">
        <v>47330.125</v>
      </c>
      <c r="M75198" s="52">
        <f t="shared" si="3552"/>
        <v>2029</v>
      </c>
      <c r="N75198" s="52">
        <f t="shared" si="3553"/>
        <v>7</v>
      </c>
      <c r="O75198" s="52">
        <f t="shared" si="3554"/>
        <v>3</v>
      </c>
      <c r="P75198" s="51" t="str" cm="1">
        <f t="array" aca="1" ref="P75198" ca="1">IF(OR(O75198=1,O75198=7,INDEX($AD$28:$AO$51,HOUR(L75198)+1,N75198)&lt;&gt;"On",NOT(ISERROR(MATCH(DATE(M75198,N75198,DAY(L75198)),OFFSET($AD$15:$AD$22,0,M75198-$AD$14),0)))),"Off","On")</f>
        <v>Off</v>
      </c>
    </row>
    <row r="75199" spans="12:16" x14ac:dyDescent="0.25">
      <c r="L75199" s="54">
        <v>47330.166666666664</v>
      </c>
      <c r="M75199" s="52">
        <f t="shared" si="3552"/>
        <v>2029</v>
      </c>
      <c r="N75199" s="52">
        <f t="shared" si="3553"/>
        <v>7</v>
      </c>
      <c r="O75199" s="52">
        <f t="shared" si="3554"/>
        <v>3</v>
      </c>
      <c r="P75199" s="51" t="str" cm="1">
        <f t="array" aca="1" ref="P75199" ca="1">IF(OR(O75199=1,O75199=7,INDEX($AD$28:$AO$51,HOUR(L75199)+1,N75199)&lt;&gt;"On",NOT(ISERROR(MATCH(DATE(M75199,N75199,DAY(L75199)),OFFSET($AD$15:$AD$22,0,M75199-$AD$14),0)))),"Off","On")</f>
        <v>Off</v>
      </c>
    </row>
    <row r="75200" spans="12:16" x14ac:dyDescent="0.25">
      <c r="L75200" s="54">
        <v>47330.208333333336</v>
      </c>
      <c r="M75200" s="52">
        <f t="shared" si="3552"/>
        <v>2029</v>
      </c>
      <c r="N75200" s="52">
        <f t="shared" si="3553"/>
        <v>7</v>
      </c>
      <c r="O75200" s="52">
        <f t="shared" si="3554"/>
        <v>3</v>
      </c>
      <c r="P75200" s="51" t="str" cm="1">
        <f t="array" aca="1" ref="P75200" ca="1">IF(OR(O75200=1,O75200=7,INDEX($AD$28:$AO$51,HOUR(L75200)+1,N75200)&lt;&gt;"On",NOT(ISERROR(MATCH(DATE(M75200,N75200,DAY(L75200)),OFFSET($AD$15:$AD$22,0,M75200-$AD$14),0)))),"Off","On")</f>
        <v>Off</v>
      </c>
    </row>
    <row r="75201" spans="12:16" x14ac:dyDescent="0.25">
      <c r="L75201" s="54">
        <v>47330.25</v>
      </c>
      <c r="M75201" s="52">
        <f t="shared" si="3552"/>
        <v>2029</v>
      </c>
      <c r="N75201" s="52">
        <f t="shared" si="3553"/>
        <v>7</v>
      </c>
      <c r="O75201" s="52">
        <f t="shared" si="3554"/>
        <v>3</v>
      </c>
      <c r="P75201" s="51" t="str" cm="1">
        <f t="array" aca="1" ref="P75201" ca="1">IF(OR(O75201=1,O75201=7,INDEX($AD$28:$AO$51,HOUR(L75201)+1,N75201)&lt;&gt;"On",NOT(ISERROR(MATCH(DATE(M75201,N75201,DAY(L75201)),OFFSET($AD$15:$AD$22,0,M75201-$AD$14),0)))),"Off","On")</f>
        <v>Off</v>
      </c>
    </row>
    <row r="75202" spans="12:16" x14ac:dyDescent="0.25">
      <c r="L75202" s="54">
        <v>47330.291666666664</v>
      </c>
      <c r="M75202" s="52">
        <f t="shared" si="3552"/>
        <v>2029</v>
      </c>
      <c r="N75202" s="52">
        <f t="shared" si="3553"/>
        <v>7</v>
      </c>
      <c r="O75202" s="52">
        <f t="shared" si="3554"/>
        <v>3</v>
      </c>
      <c r="P75202" s="51" t="str" cm="1">
        <f t="array" aca="1" ref="P75202" ca="1">IF(OR(O75202=1,O75202=7,INDEX($AD$28:$AO$51,HOUR(L75202)+1,N75202)&lt;&gt;"On",NOT(ISERROR(MATCH(DATE(M75202,N75202,DAY(L75202)),OFFSET($AD$15:$AD$22,0,M75202-$AD$14),0)))),"Off","On")</f>
        <v>Off</v>
      </c>
    </row>
    <row r="75203" spans="12:16" x14ac:dyDescent="0.25">
      <c r="L75203" s="54">
        <v>47330.333333333336</v>
      </c>
      <c r="M75203" s="52">
        <f t="shared" si="3552"/>
        <v>2029</v>
      </c>
      <c r="N75203" s="52">
        <f t="shared" si="3553"/>
        <v>7</v>
      </c>
      <c r="O75203" s="52">
        <f t="shared" si="3554"/>
        <v>3</v>
      </c>
      <c r="P75203" s="51" t="str" cm="1">
        <f t="array" aca="1" ref="P75203" ca="1">IF(OR(O75203=1,O75203=7,INDEX($AD$28:$AO$51,HOUR(L75203)+1,N75203)&lt;&gt;"On",NOT(ISERROR(MATCH(DATE(M75203,N75203,DAY(L75203)),OFFSET($AD$15:$AD$22,0,M75203-$AD$14),0)))),"Off","On")</f>
        <v>Off</v>
      </c>
    </row>
    <row r="75204" spans="12:16" x14ac:dyDescent="0.25">
      <c r="L75204" s="54">
        <v>47330.375</v>
      </c>
      <c r="M75204" s="52">
        <f t="shared" si="3552"/>
        <v>2029</v>
      </c>
      <c r="N75204" s="52">
        <f t="shared" si="3553"/>
        <v>7</v>
      </c>
      <c r="O75204" s="52">
        <f t="shared" si="3554"/>
        <v>3</v>
      </c>
      <c r="P75204" s="51" t="str" cm="1">
        <f t="array" aca="1" ref="P75204" ca="1">IF(OR(O75204=1,O75204=7,INDEX($AD$28:$AO$51,HOUR(L75204)+1,N75204)&lt;&gt;"On",NOT(ISERROR(MATCH(DATE(M75204,N75204,DAY(L75204)),OFFSET($AD$15:$AD$22,0,M75204-$AD$14),0)))),"Off","On")</f>
        <v>Off</v>
      </c>
    </row>
    <row r="75205" spans="12:16" x14ac:dyDescent="0.25">
      <c r="L75205" s="54">
        <v>47330.416666666664</v>
      </c>
      <c r="M75205" s="52">
        <f t="shared" si="3552"/>
        <v>2029</v>
      </c>
      <c r="N75205" s="52">
        <f t="shared" si="3553"/>
        <v>7</v>
      </c>
      <c r="O75205" s="52">
        <f t="shared" si="3554"/>
        <v>3</v>
      </c>
      <c r="P75205" s="51" t="str" cm="1">
        <f t="array" aca="1" ref="P75205" ca="1">IF(OR(O75205=1,O75205=7,INDEX($AD$28:$AO$51,HOUR(L75205)+1,N75205)&lt;&gt;"On",NOT(ISERROR(MATCH(DATE(M75205,N75205,DAY(L75205)),OFFSET($AD$15:$AD$22,0,M75205-$AD$14),0)))),"Off","On")</f>
        <v>Off</v>
      </c>
    </row>
    <row r="75206" spans="12:16" x14ac:dyDescent="0.25">
      <c r="L75206" s="54">
        <v>47330.458333333336</v>
      </c>
      <c r="M75206" s="52">
        <f t="shared" si="3552"/>
        <v>2029</v>
      </c>
      <c r="N75206" s="52">
        <f t="shared" si="3553"/>
        <v>7</v>
      </c>
      <c r="O75206" s="52">
        <f t="shared" si="3554"/>
        <v>3</v>
      </c>
      <c r="P75206" s="51" t="str" cm="1">
        <f t="array" aca="1" ref="P75206" ca="1">IF(OR(O75206=1,O75206=7,INDEX($AD$28:$AO$51,HOUR(L75206)+1,N75206)&lt;&gt;"On",NOT(ISERROR(MATCH(DATE(M75206,N75206,DAY(L75206)),OFFSET($AD$15:$AD$22,0,M75206-$AD$14),0)))),"Off","On")</f>
        <v>Off</v>
      </c>
    </row>
    <row r="75207" spans="12:16" x14ac:dyDescent="0.25">
      <c r="L75207" s="54">
        <v>47330.5</v>
      </c>
      <c r="M75207" s="52">
        <f t="shared" si="3552"/>
        <v>2029</v>
      </c>
      <c r="N75207" s="52">
        <f t="shared" si="3553"/>
        <v>7</v>
      </c>
      <c r="O75207" s="52">
        <f t="shared" si="3554"/>
        <v>3</v>
      </c>
      <c r="P75207" s="51" t="str" cm="1">
        <f t="array" aca="1" ref="P75207" ca="1">IF(OR(O75207=1,O75207=7,INDEX($AD$28:$AO$51,HOUR(L75207)+1,N75207)&lt;&gt;"On",NOT(ISERROR(MATCH(DATE(M75207,N75207,DAY(L75207)),OFFSET($AD$15:$AD$22,0,M75207-$AD$14),0)))),"Off","On")</f>
        <v>Off</v>
      </c>
    </row>
    <row r="75208" spans="12:16" x14ac:dyDescent="0.25">
      <c r="L75208" s="54">
        <v>47330.541666666664</v>
      </c>
      <c r="M75208" s="52">
        <f t="shared" si="3552"/>
        <v>2029</v>
      </c>
      <c r="N75208" s="52">
        <f t="shared" si="3553"/>
        <v>7</v>
      </c>
      <c r="O75208" s="52">
        <f t="shared" si="3554"/>
        <v>3</v>
      </c>
      <c r="P75208" s="51" t="str" cm="1">
        <f t="array" aca="1" ref="P75208" ca="1">IF(OR(O75208=1,O75208=7,INDEX($AD$28:$AO$51,HOUR(L75208)+1,N75208)&lt;&gt;"On",NOT(ISERROR(MATCH(DATE(M75208,N75208,DAY(L75208)),OFFSET($AD$15:$AD$22,0,M75208-$AD$14),0)))),"Off","On")</f>
        <v>Off</v>
      </c>
    </row>
    <row r="75209" spans="12:16" x14ac:dyDescent="0.25">
      <c r="L75209" s="54">
        <v>47330.583333333336</v>
      </c>
      <c r="M75209" s="52">
        <f t="shared" si="3552"/>
        <v>2029</v>
      </c>
      <c r="N75209" s="52">
        <f t="shared" si="3553"/>
        <v>7</v>
      </c>
      <c r="O75209" s="52">
        <f t="shared" si="3554"/>
        <v>3</v>
      </c>
      <c r="P75209" s="51" t="str" cm="1">
        <f t="array" aca="1" ref="P75209" ca="1">IF(OR(O75209=1,O75209=7,INDEX($AD$28:$AO$51,HOUR(L75209)+1,N75209)&lt;&gt;"On",NOT(ISERROR(MATCH(DATE(M75209,N75209,DAY(L75209)),OFFSET($AD$15:$AD$22,0,M75209-$AD$14),0)))),"Off","On")</f>
        <v>Off</v>
      </c>
    </row>
    <row r="75210" spans="12:16" x14ac:dyDescent="0.25">
      <c r="L75210" s="54">
        <v>47330.625</v>
      </c>
      <c r="M75210" s="52">
        <f t="shared" si="3552"/>
        <v>2029</v>
      </c>
      <c r="N75210" s="52">
        <f t="shared" si="3553"/>
        <v>7</v>
      </c>
      <c r="O75210" s="52">
        <f t="shared" si="3554"/>
        <v>3</v>
      </c>
      <c r="P75210" s="51" t="str" cm="1">
        <f t="array" aca="1" ref="P75210" ca="1">IF(OR(O75210=1,O75210=7,INDEX($AD$28:$AO$51,HOUR(L75210)+1,N75210)&lt;&gt;"On",NOT(ISERROR(MATCH(DATE(M75210,N75210,DAY(L75210)),OFFSET($AD$15:$AD$22,0,M75210-$AD$14),0)))),"Off","On")</f>
        <v>On</v>
      </c>
    </row>
    <row r="75211" spans="12:16" x14ac:dyDescent="0.25">
      <c r="L75211" s="54">
        <v>47330.666666666664</v>
      </c>
      <c r="M75211" s="52">
        <f t="shared" si="3552"/>
        <v>2029</v>
      </c>
      <c r="N75211" s="52">
        <f t="shared" si="3553"/>
        <v>7</v>
      </c>
      <c r="O75211" s="52">
        <f t="shared" si="3554"/>
        <v>3</v>
      </c>
      <c r="P75211" s="51" t="str" cm="1">
        <f t="array" aca="1" ref="P75211" ca="1">IF(OR(O75211=1,O75211=7,INDEX($AD$28:$AO$51,HOUR(L75211)+1,N75211)&lt;&gt;"On",NOT(ISERROR(MATCH(DATE(M75211,N75211,DAY(L75211)),OFFSET($AD$15:$AD$22,0,M75211-$AD$14),0)))),"Off","On")</f>
        <v>On</v>
      </c>
    </row>
    <row r="75212" spans="12:16" x14ac:dyDescent="0.25">
      <c r="L75212" s="54">
        <v>47330.708333333336</v>
      </c>
      <c r="M75212" s="52">
        <f t="shared" ref="M75212:M75275" si="3555">YEAR(L75212)</f>
        <v>2029</v>
      </c>
      <c r="N75212" s="52">
        <f t="shared" ref="N75212:N75275" si="3556">MONTH(L75212)</f>
        <v>7</v>
      </c>
      <c r="O75212" s="52">
        <f t="shared" ref="O75212:O75275" si="3557">WEEKDAY(L75212)</f>
        <v>3</v>
      </c>
      <c r="P75212" s="51" t="str" cm="1">
        <f t="array" aca="1" ref="P75212" ca="1">IF(OR(O75212=1,O75212=7,INDEX($AD$28:$AO$51,HOUR(L75212)+1,N75212)&lt;&gt;"On",NOT(ISERROR(MATCH(DATE(M75212,N75212,DAY(L75212)),OFFSET($AD$15:$AD$22,0,M75212-$AD$14),0)))),"Off","On")</f>
        <v>On</v>
      </c>
    </row>
    <row r="75213" spans="12:16" x14ac:dyDescent="0.25">
      <c r="L75213" s="54">
        <v>47330.75</v>
      </c>
      <c r="M75213" s="52">
        <f t="shared" si="3555"/>
        <v>2029</v>
      </c>
      <c r="N75213" s="52">
        <f t="shared" si="3556"/>
        <v>7</v>
      </c>
      <c r="O75213" s="52">
        <f t="shared" si="3557"/>
        <v>3</v>
      </c>
      <c r="P75213" s="51" t="str" cm="1">
        <f t="array" aca="1" ref="P75213" ca="1">IF(OR(O75213=1,O75213=7,INDEX($AD$28:$AO$51,HOUR(L75213)+1,N75213)&lt;&gt;"On",NOT(ISERROR(MATCH(DATE(M75213,N75213,DAY(L75213)),OFFSET($AD$15:$AD$22,0,M75213-$AD$14),0)))),"Off","On")</f>
        <v>On</v>
      </c>
    </row>
    <row r="75214" spans="12:16" x14ac:dyDescent="0.25">
      <c r="L75214" s="54">
        <v>47330.791666666664</v>
      </c>
      <c r="M75214" s="52">
        <f t="shared" si="3555"/>
        <v>2029</v>
      </c>
      <c r="N75214" s="52">
        <f t="shared" si="3556"/>
        <v>7</v>
      </c>
      <c r="O75214" s="52">
        <f t="shared" si="3557"/>
        <v>3</v>
      </c>
      <c r="P75214" s="51" t="str" cm="1">
        <f t="array" aca="1" ref="P75214" ca="1">IF(OR(O75214=1,O75214=7,INDEX($AD$28:$AO$51,HOUR(L75214)+1,N75214)&lt;&gt;"On",NOT(ISERROR(MATCH(DATE(M75214,N75214,DAY(L75214)),OFFSET($AD$15:$AD$22,0,M75214-$AD$14),0)))),"Off","On")</f>
        <v>On</v>
      </c>
    </row>
    <row r="75215" spans="12:16" x14ac:dyDescent="0.25">
      <c r="L75215" s="54">
        <v>47330.833333333336</v>
      </c>
      <c r="M75215" s="52">
        <f t="shared" si="3555"/>
        <v>2029</v>
      </c>
      <c r="N75215" s="52">
        <f t="shared" si="3556"/>
        <v>7</v>
      </c>
      <c r="O75215" s="52">
        <f t="shared" si="3557"/>
        <v>3</v>
      </c>
      <c r="P75215" s="51" t="str" cm="1">
        <f t="array" aca="1" ref="P75215" ca="1">IF(OR(O75215=1,O75215=7,INDEX($AD$28:$AO$51,HOUR(L75215)+1,N75215)&lt;&gt;"On",NOT(ISERROR(MATCH(DATE(M75215,N75215,DAY(L75215)),OFFSET($AD$15:$AD$22,0,M75215-$AD$14),0)))),"Off","On")</f>
        <v>On</v>
      </c>
    </row>
    <row r="75216" spans="12:16" x14ac:dyDescent="0.25">
      <c r="L75216" s="54">
        <v>47330.875</v>
      </c>
      <c r="M75216" s="52">
        <f t="shared" si="3555"/>
        <v>2029</v>
      </c>
      <c r="N75216" s="52">
        <f t="shared" si="3556"/>
        <v>7</v>
      </c>
      <c r="O75216" s="52">
        <f t="shared" si="3557"/>
        <v>3</v>
      </c>
      <c r="P75216" s="51" t="str" cm="1">
        <f t="array" aca="1" ref="P75216" ca="1">IF(OR(O75216=1,O75216=7,INDEX($AD$28:$AO$51,HOUR(L75216)+1,N75216)&lt;&gt;"On",NOT(ISERROR(MATCH(DATE(M75216,N75216,DAY(L75216)),OFFSET($AD$15:$AD$22,0,M75216-$AD$14),0)))),"Off","On")</f>
        <v>On</v>
      </c>
    </row>
    <row r="75217" spans="12:16" x14ac:dyDescent="0.25">
      <c r="L75217" s="54">
        <v>47330.916666666664</v>
      </c>
      <c r="M75217" s="52">
        <f t="shared" si="3555"/>
        <v>2029</v>
      </c>
      <c r="N75217" s="52">
        <f t="shared" si="3556"/>
        <v>7</v>
      </c>
      <c r="O75217" s="52">
        <f t="shared" si="3557"/>
        <v>3</v>
      </c>
      <c r="P75217" s="51" t="str" cm="1">
        <f t="array" aca="1" ref="P75217" ca="1">IF(OR(O75217=1,O75217=7,INDEX($AD$28:$AO$51,HOUR(L75217)+1,N75217)&lt;&gt;"On",NOT(ISERROR(MATCH(DATE(M75217,N75217,DAY(L75217)),OFFSET($AD$15:$AD$22,0,M75217-$AD$14),0)))),"Off","On")</f>
        <v>Off</v>
      </c>
    </row>
    <row r="75218" spans="12:16" x14ac:dyDescent="0.25">
      <c r="L75218" s="54">
        <v>47330.958333333336</v>
      </c>
      <c r="M75218" s="52">
        <f t="shared" si="3555"/>
        <v>2029</v>
      </c>
      <c r="N75218" s="52">
        <f t="shared" si="3556"/>
        <v>7</v>
      </c>
      <c r="O75218" s="52">
        <f t="shared" si="3557"/>
        <v>3</v>
      </c>
      <c r="P75218" s="51" t="str" cm="1">
        <f t="array" aca="1" ref="P75218" ca="1">IF(OR(O75218=1,O75218=7,INDEX($AD$28:$AO$51,HOUR(L75218)+1,N75218)&lt;&gt;"On",NOT(ISERROR(MATCH(DATE(M75218,N75218,DAY(L75218)),OFFSET($AD$15:$AD$22,0,M75218-$AD$14),0)))),"Off","On")</f>
        <v>Off</v>
      </c>
    </row>
    <row r="75219" spans="12:16" x14ac:dyDescent="0.25">
      <c r="L75219" s="54">
        <v>47331</v>
      </c>
      <c r="M75219" s="52">
        <f t="shared" si="3555"/>
        <v>2029</v>
      </c>
      <c r="N75219" s="52">
        <f t="shared" si="3556"/>
        <v>8</v>
      </c>
      <c r="O75219" s="52">
        <f t="shared" si="3557"/>
        <v>4</v>
      </c>
      <c r="P75219" s="51" t="str" cm="1">
        <f t="array" aca="1" ref="P75219" ca="1">IF(OR(O75219=1,O75219=7,INDEX($AD$28:$AO$51,HOUR(L75219)+1,N75219)&lt;&gt;"On",NOT(ISERROR(MATCH(DATE(M75219,N75219,DAY(L75219)),OFFSET($AD$15:$AD$22,0,M75219-$AD$14),0)))),"Off","On")</f>
        <v>Off</v>
      </c>
    </row>
    <row r="75220" spans="12:16" x14ac:dyDescent="0.25">
      <c r="L75220" s="54">
        <v>47331.041666666664</v>
      </c>
      <c r="M75220" s="52">
        <f t="shared" si="3555"/>
        <v>2029</v>
      </c>
      <c r="N75220" s="52">
        <f t="shared" si="3556"/>
        <v>8</v>
      </c>
      <c r="O75220" s="52">
        <f t="shared" si="3557"/>
        <v>4</v>
      </c>
      <c r="P75220" s="51" t="str" cm="1">
        <f t="array" aca="1" ref="P75220" ca="1">IF(OR(O75220=1,O75220=7,INDEX($AD$28:$AO$51,HOUR(L75220)+1,N75220)&lt;&gt;"On",NOT(ISERROR(MATCH(DATE(M75220,N75220,DAY(L75220)),OFFSET($AD$15:$AD$22,0,M75220-$AD$14),0)))),"Off","On")</f>
        <v>Off</v>
      </c>
    </row>
    <row r="75221" spans="12:16" x14ac:dyDescent="0.25">
      <c r="L75221" s="54">
        <v>47331.083333333336</v>
      </c>
      <c r="M75221" s="52">
        <f t="shared" si="3555"/>
        <v>2029</v>
      </c>
      <c r="N75221" s="52">
        <f t="shared" si="3556"/>
        <v>8</v>
      </c>
      <c r="O75221" s="52">
        <f t="shared" si="3557"/>
        <v>4</v>
      </c>
      <c r="P75221" s="51" t="str" cm="1">
        <f t="array" aca="1" ref="P75221" ca="1">IF(OR(O75221=1,O75221=7,INDEX($AD$28:$AO$51,HOUR(L75221)+1,N75221)&lt;&gt;"On",NOT(ISERROR(MATCH(DATE(M75221,N75221,DAY(L75221)),OFFSET($AD$15:$AD$22,0,M75221-$AD$14),0)))),"Off","On")</f>
        <v>Off</v>
      </c>
    </row>
    <row r="75222" spans="12:16" x14ac:dyDescent="0.25">
      <c r="L75222" s="54">
        <v>47331.125</v>
      </c>
      <c r="M75222" s="52">
        <f t="shared" si="3555"/>
        <v>2029</v>
      </c>
      <c r="N75222" s="52">
        <f t="shared" si="3556"/>
        <v>8</v>
      </c>
      <c r="O75222" s="52">
        <f t="shared" si="3557"/>
        <v>4</v>
      </c>
      <c r="P75222" s="51" t="str" cm="1">
        <f t="array" aca="1" ref="P75222" ca="1">IF(OR(O75222=1,O75222=7,INDEX($AD$28:$AO$51,HOUR(L75222)+1,N75222)&lt;&gt;"On",NOT(ISERROR(MATCH(DATE(M75222,N75222,DAY(L75222)),OFFSET($AD$15:$AD$22,0,M75222-$AD$14),0)))),"Off","On")</f>
        <v>Off</v>
      </c>
    </row>
    <row r="75223" spans="12:16" x14ac:dyDescent="0.25">
      <c r="L75223" s="54">
        <v>47331.166666666664</v>
      </c>
      <c r="M75223" s="52">
        <f t="shared" si="3555"/>
        <v>2029</v>
      </c>
      <c r="N75223" s="52">
        <f t="shared" si="3556"/>
        <v>8</v>
      </c>
      <c r="O75223" s="52">
        <f t="shared" si="3557"/>
        <v>4</v>
      </c>
      <c r="P75223" s="51" t="str" cm="1">
        <f t="array" aca="1" ref="P75223" ca="1">IF(OR(O75223=1,O75223=7,INDEX($AD$28:$AO$51,HOUR(L75223)+1,N75223)&lt;&gt;"On",NOT(ISERROR(MATCH(DATE(M75223,N75223,DAY(L75223)),OFFSET($AD$15:$AD$22,0,M75223-$AD$14),0)))),"Off","On")</f>
        <v>Off</v>
      </c>
    </row>
    <row r="75224" spans="12:16" x14ac:dyDescent="0.25">
      <c r="L75224" s="54">
        <v>47331.208333333336</v>
      </c>
      <c r="M75224" s="52">
        <f t="shared" si="3555"/>
        <v>2029</v>
      </c>
      <c r="N75224" s="52">
        <f t="shared" si="3556"/>
        <v>8</v>
      </c>
      <c r="O75224" s="52">
        <f t="shared" si="3557"/>
        <v>4</v>
      </c>
      <c r="P75224" s="51" t="str" cm="1">
        <f t="array" aca="1" ref="P75224" ca="1">IF(OR(O75224=1,O75224=7,INDEX($AD$28:$AO$51,HOUR(L75224)+1,N75224)&lt;&gt;"On",NOT(ISERROR(MATCH(DATE(M75224,N75224,DAY(L75224)),OFFSET($AD$15:$AD$22,0,M75224-$AD$14),0)))),"Off","On")</f>
        <v>Off</v>
      </c>
    </row>
    <row r="75225" spans="12:16" x14ac:dyDescent="0.25">
      <c r="L75225" s="54">
        <v>47331.25</v>
      </c>
      <c r="M75225" s="52">
        <f t="shared" si="3555"/>
        <v>2029</v>
      </c>
      <c r="N75225" s="52">
        <f t="shared" si="3556"/>
        <v>8</v>
      </c>
      <c r="O75225" s="52">
        <f t="shared" si="3557"/>
        <v>4</v>
      </c>
      <c r="P75225" s="51" t="str" cm="1">
        <f t="array" aca="1" ref="P75225" ca="1">IF(OR(O75225=1,O75225=7,INDEX($AD$28:$AO$51,HOUR(L75225)+1,N75225)&lt;&gt;"On",NOT(ISERROR(MATCH(DATE(M75225,N75225,DAY(L75225)),OFFSET($AD$15:$AD$22,0,M75225-$AD$14),0)))),"Off","On")</f>
        <v>Off</v>
      </c>
    </row>
    <row r="75226" spans="12:16" x14ac:dyDescent="0.25">
      <c r="L75226" s="54">
        <v>47331.291666666664</v>
      </c>
      <c r="M75226" s="52">
        <f t="shared" si="3555"/>
        <v>2029</v>
      </c>
      <c r="N75226" s="52">
        <f t="shared" si="3556"/>
        <v>8</v>
      </c>
      <c r="O75226" s="52">
        <f t="shared" si="3557"/>
        <v>4</v>
      </c>
      <c r="P75226" s="51" t="str" cm="1">
        <f t="array" aca="1" ref="P75226" ca="1">IF(OR(O75226=1,O75226=7,INDEX($AD$28:$AO$51,HOUR(L75226)+1,N75226)&lt;&gt;"On",NOT(ISERROR(MATCH(DATE(M75226,N75226,DAY(L75226)),OFFSET($AD$15:$AD$22,0,M75226-$AD$14),0)))),"Off","On")</f>
        <v>Off</v>
      </c>
    </row>
    <row r="75227" spans="12:16" x14ac:dyDescent="0.25">
      <c r="L75227" s="54">
        <v>47331.333333333336</v>
      </c>
      <c r="M75227" s="52">
        <f t="shared" si="3555"/>
        <v>2029</v>
      </c>
      <c r="N75227" s="52">
        <f t="shared" si="3556"/>
        <v>8</v>
      </c>
      <c r="O75227" s="52">
        <f t="shared" si="3557"/>
        <v>4</v>
      </c>
      <c r="P75227" s="51" t="str" cm="1">
        <f t="array" aca="1" ref="P75227" ca="1">IF(OR(O75227=1,O75227=7,INDEX($AD$28:$AO$51,HOUR(L75227)+1,N75227)&lt;&gt;"On",NOT(ISERROR(MATCH(DATE(M75227,N75227,DAY(L75227)),OFFSET($AD$15:$AD$22,0,M75227-$AD$14),0)))),"Off","On")</f>
        <v>Off</v>
      </c>
    </row>
    <row r="75228" spans="12:16" x14ac:dyDescent="0.25">
      <c r="L75228" s="54">
        <v>47331.375</v>
      </c>
      <c r="M75228" s="52">
        <f t="shared" si="3555"/>
        <v>2029</v>
      </c>
      <c r="N75228" s="52">
        <f t="shared" si="3556"/>
        <v>8</v>
      </c>
      <c r="O75228" s="52">
        <f t="shared" si="3557"/>
        <v>4</v>
      </c>
      <c r="P75228" s="51" t="str" cm="1">
        <f t="array" aca="1" ref="P75228" ca="1">IF(OR(O75228=1,O75228=7,INDEX($AD$28:$AO$51,HOUR(L75228)+1,N75228)&lt;&gt;"On",NOT(ISERROR(MATCH(DATE(M75228,N75228,DAY(L75228)),OFFSET($AD$15:$AD$22,0,M75228-$AD$14),0)))),"Off","On")</f>
        <v>Off</v>
      </c>
    </row>
    <row r="75229" spans="12:16" x14ac:dyDescent="0.25">
      <c r="L75229" s="54">
        <v>47331.416666666664</v>
      </c>
      <c r="M75229" s="52">
        <f t="shared" si="3555"/>
        <v>2029</v>
      </c>
      <c r="N75229" s="52">
        <f t="shared" si="3556"/>
        <v>8</v>
      </c>
      <c r="O75229" s="52">
        <f t="shared" si="3557"/>
        <v>4</v>
      </c>
      <c r="P75229" s="51" t="str" cm="1">
        <f t="array" aca="1" ref="P75229" ca="1">IF(OR(O75229=1,O75229=7,INDEX($AD$28:$AO$51,HOUR(L75229)+1,N75229)&lt;&gt;"On",NOT(ISERROR(MATCH(DATE(M75229,N75229,DAY(L75229)),OFFSET($AD$15:$AD$22,0,M75229-$AD$14),0)))),"Off","On")</f>
        <v>Off</v>
      </c>
    </row>
    <row r="75230" spans="12:16" x14ac:dyDescent="0.25">
      <c r="L75230" s="54">
        <v>47331.458333333336</v>
      </c>
      <c r="M75230" s="52">
        <f t="shared" si="3555"/>
        <v>2029</v>
      </c>
      <c r="N75230" s="52">
        <f t="shared" si="3556"/>
        <v>8</v>
      </c>
      <c r="O75230" s="52">
        <f t="shared" si="3557"/>
        <v>4</v>
      </c>
      <c r="P75230" s="51" t="str" cm="1">
        <f t="array" aca="1" ref="P75230" ca="1">IF(OR(O75230=1,O75230=7,INDEX($AD$28:$AO$51,HOUR(L75230)+1,N75230)&lt;&gt;"On",NOT(ISERROR(MATCH(DATE(M75230,N75230,DAY(L75230)),OFFSET($AD$15:$AD$22,0,M75230-$AD$14),0)))),"Off","On")</f>
        <v>Off</v>
      </c>
    </row>
    <row r="75231" spans="12:16" x14ac:dyDescent="0.25">
      <c r="L75231" s="54">
        <v>47331.5</v>
      </c>
      <c r="M75231" s="52">
        <f t="shared" si="3555"/>
        <v>2029</v>
      </c>
      <c r="N75231" s="52">
        <f t="shared" si="3556"/>
        <v>8</v>
      </c>
      <c r="O75231" s="52">
        <f t="shared" si="3557"/>
        <v>4</v>
      </c>
      <c r="P75231" s="51" t="str" cm="1">
        <f t="array" aca="1" ref="P75231" ca="1">IF(OR(O75231=1,O75231=7,INDEX($AD$28:$AO$51,HOUR(L75231)+1,N75231)&lt;&gt;"On",NOT(ISERROR(MATCH(DATE(M75231,N75231,DAY(L75231)),OFFSET($AD$15:$AD$22,0,M75231-$AD$14),0)))),"Off","On")</f>
        <v>Off</v>
      </c>
    </row>
    <row r="75232" spans="12:16" x14ac:dyDescent="0.25">
      <c r="L75232" s="54">
        <v>47331.541666666664</v>
      </c>
      <c r="M75232" s="52">
        <f t="shared" si="3555"/>
        <v>2029</v>
      </c>
      <c r="N75232" s="52">
        <f t="shared" si="3556"/>
        <v>8</v>
      </c>
      <c r="O75232" s="52">
        <f t="shared" si="3557"/>
        <v>4</v>
      </c>
      <c r="P75232" s="51" t="str" cm="1">
        <f t="array" aca="1" ref="P75232" ca="1">IF(OR(O75232=1,O75232=7,INDEX($AD$28:$AO$51,HOUR(L75232)+1,N75232)&lt;&gt;"On",NOT(ISERROR(MATCH(DATE(M75232,N75232,DAY(L75232)),OFFSET($AD$15:$AD$22,0,M75232-$AD$14),0)))),"Off","On")</f>
        <v>Off</v>
      </c>
    </row>
    <row r="75233" spans="12:16" x14ac:dyDescent="0.25">
      <c r="L75233" s="54">
        <v>47331.583333333336</v>
      </c>
      <c r="M75233" s="52">
        <f t="shared" si="3555"/>
        <v>2029</v>
      </c>
      <c r="N75233" s="52">
        <f t="shared" si="3556"/>
        <v>8</v>
      </c>
      <c r="O75233" s="52">
        <f t="shared" si="3557"/>
        <v>4</v>
      </c>
      <c r="P75233" s="51" t="str" cm="1">
        <f t="array" aca="1" ref="P75233" ca="1">IF(OR(O75233=1,O75233=7,INDEX($AD$28:$AO$51,HOUR(L75233)+1,N75233)&lt;&gt;"On",NOT(ISERROR(MATCH(DATE(M75233,N75233,DAY(L75233)),OFFSET($AD$15:$AD$22,0,M75233-$AD$14),0)))),"Off","On")</f>
        <v>Off</v>
      </c>
    </row>
    <row r="75234" spans="12:16" x14ac:dyDescent="0.25">
      <c r="L75234" s="54">
        <v>47331.625</v>
      </c>
      <c r="M75234" s="52">
        <f t="shared" si="3555"/>
        <v>2029</v>
      </c>
      <c r="N75234" s="52">
        <f t="shared" si="3556"/>
        <v>8</v>
      </c>
      <c r="O75234" s="52">
        <f t="shared" si="3557"/>
        <v>4</v>
      </c>
      <c r="P75234" s="51" t="str" cm="1">
        <f t="array" aca="1" ref="P75234" ca="1">IF(OR(O75234=1,O75234=7,INDEX($AD$28:$AO$51,HOUR(L75234)+1,N75234)&lt;&gt;"On",NOT(ISERROR(MATCH(DATE(M75234,N75234,DAY(L75234)),OFFSET($AD$15:$AD$22,0,M75234-$AD$14),0)))),"Off","On")</f>
        <v>On</v>
      </c>
    </row>
    <row r="75235" spans="12:16" x14ac:dyDescent="0.25">
      <c r="L75235" s="54">
        <v>47331.666666666664</v>
      </c>
      <c r="M75235" s="52">
        <f t="shared" si="3555"/>
        <v>2029</v>
      </c>
      <c r="N75235" s="52">
        <f t="shared" si="3556"/>
        <v>8</v>
      </c>
      <c r="O75235" s="52">
        <f t="shared" si="3557"/>
        <v>4</v>
      </c>
      <c r="P75235" s="51" t="str" cm="1">
        <f t="array" aca="1" ref="P75235" ca="1">IF(OR(O75235=1,O75235=7,INDEX($AD$28:$AO$51,HOUR(L75235)+1,N75235)&lt;&gt;"On",NOT(ISERROR(MATCH(DATE(M75235,N75235,DAY(L75235)),OFFSET($AD$15:$AD$22,0,M75235-$AD$14),0)))),"Off","On")</f>
        <v>On</v>
      </c>
    </row>
    <row r="75236" spans="12:16" x14ac:dyDescent="0.25">
      <c r="L75236" s="54">
        <v>47331.708333333336</v>
      </c>
      <c r="M75236" s="52">
        <f t="shared" si="3555"/>
        <v>2029</v>
      </c>
      <c r="N75236" s="52">
        <f t="shared" si="3556"/>
        <v>8</v>
      </c>
      <c r="O75236" s="52">
        <f t="shared" si="3557"/>
        <v>4</v>
      </c>
      <c r="P75236" s="51" t="str" cm="1">
        <f t="array" aca="1" ref="P75236" ca="1">IF(OR(O75236=1,O75236=7,INDEX($AD$28:$AO$51,HOUR(L75236)+1,N75236)&lt;&gt;"On",NOT(ISERROR(MATCH(DATE(M75236,N75236,DAY(L75236)),OFFSET($AD$15:$AD$22,0,M75236-$AD$14),0)))),"Off","On")</f>
        <v>On</v>
      </c>
    </row>
    <row r="75237" spans="12:16" x14ac:dyDescent="0.25">
      <c r="L75237" s="54">
        <v>47331.75</v>
      </c>
      <c r="M75237" s="52">
        <f t="shared" si="3555"/>
        <v>2029</v>
      </c>
      <c r="N75237" s="52">
        <f t="shared" si="3556"/>
        <v>8</v>
      </c>
      <c r="O75237" s="52">
        <f t="shared" si="3557"/>
        <v>4</v>
      </c>
      <c r="P75237" s="51" t="str" cm="1">
        <f t="array" aca="1" ref="P75237" ca="1">IF(OR(O75237=1,O75237=7,INDEX($AD$28:$AO$51,HOUR(L75237)+1,N75237)&lt;&gt;"On",NOT(ISERROR(MATCH(DATE(M75237,N75237,DAY(L75237)),OFFSET($AD$15:$AD$22,0,M75237-$AD$14),0)))),"Off","On")</f>
        <v>On</v>
      </c>
    </row>
    <row r="75238" spans="12:16" x14ac:dyDescent="0.25">
      <c r="L75238" s="54">
        <v>47331.791666666664</v>
      </c>
      <c r="M75238" s="52">
        <f t="shared" si="3555"/>
        <v>2029</v>
      </c>
      <c r="N75238" s="52">
        <f t="shared" si="3556"/>
        <v>8</v>
      </c>
      <c r="O75238" s="52">
        <f t="shared" si="3557"/>
        <v>4</v>
      </c>
      <c r="P75238" s="51" t="str" cm="1">
        <f t="array" aca="1" ref="P75238" ca="1">IF(OR(O75238=1,O75238=7,INDEX($AD$28:$AO$51,HOUR(L75238)+1,N75238)&lt;&gt;"On",NOT(ISERROR(MATCH(DATE(M75238,N75238,DAY(L75238)),OFFSET($AD$15:$AD$22,0,M75238-$AD$14),0)))),"Off","On")</f>
        <v>On</v>
      </c>
    </row>
    <row r="75239" spans="12:16" x14ac:dyDescent="0.25">
      <c r="L75239" s="54">
        <v>47331.833333333336</v>
      </c>
      <c r="M75239" s="52">
        <f t="shared" si="3555"/>
        <v>2029</v>
      </c>
      <c r="N75239" s="52">
        <f t="shared" si="3556"/>
        <v>8</v>
      </c>
      <c r="O75239" s="52">
        <f t="shared" si="3557"/>
        <v>4</v>
      </c>
      <c r="P75239" s="51" t="str" cm="1">
        <f t="array" aca="1" ref="P75239" ca="1">IF(OR(O75239=1,O75239=7,INDEX($AD$28:$AO$51,HOUR(L75239)+1,N75239)&lt;&gt;"On",NOT(ISERROR(MATCH(DATE(M75239,N75239,DAY(L75239)),OFFSET($AD$15:$AD$22,0,M75239-$AD$14),0)))),"Off","On")</f>
        <v>On</v>
      </c>
    </row>
    <row r="75240" spans="12:16" x14ac:dyDescent="0.25">
      <c r="L75240" s="54">
        <v>47331.875</v>
      </c>
      <c r="M75240" s="52">
        <f t="shared" si="3555"/>
        <v>2029</v>
      </c>
      <c r="N75240" s="52">
        <f t="shared" si="3556"/>
        <v>8</v>
      </c>
      <c r="O75240" s="52">
        <f t="shared" si="3557"/>
        <v>4</v>
      </c>
      <c r="P75240" s="51" t="str" cm="1">
        <f t="array" aca="1" ref="P75240" ca="1">IF(OR(O75240=1,O75240=7,INDEX($AD$28:$AO$51,HOUR(L75240)+1,N75240)&lt;&gt;"On",NOT(ISERROR(MATCH(DATE(M75240,N75240,DAY(L75240)),OFFSET($AD$15:$AD$22,0,M75240-$AD$14),0)))),"Off","On")</f>
        <v>On</v>
      </c>
    </row>
    <row r="75241" spans="12:16" x14ac:dyDescent="0.25">
      <c r="L75241" s="54">
        <v>47331.916666666664</v>
      </c>
      <c r="M75241" s="52">
        <f t="shared" si="3555"/>
        <v>2029</v>
      </c>
      <c r="N75241" s="52">
        <f t="shared" si="3556"/>
        <v>8</v>
      </c>
      <c r="O75241" s="52">
        <f t="shared" si="3557"/>
        <v>4</v>
      </c>
      <c r="P75241" s="51" t="str" cm="1">
        <f t="array" aca="1" ref="P75241" ca="1">IF(OR(O75241=1,O75241=7,INDEX($AD$28:$AO$51,HOUR(L75241)+1,N75241)&lt;&gt;"On",NOT(ISERROR(MATCH(DATE(M75241,N75241,DAY(L75241)),OFFSET($AD$15:$AD$22,0,M75241-$AD$14),0)))),"Off","On")</f>
        <v>Off</v>
      </c>
    </row>
    <row r="75242" spans="12:16" x14ac:dyDescent="0.25">
      <c r="L75242" s="54">
        <v>47331.958333333336</v>
      </c>
      <c r="M75242" s="52">
        <f t="shared" si="3555"/>
        <v>2029</v>
      </c>
      <c r="N75242" s="52">
        <f t="shared" si="3556"/>
        <v>8</v>
      </c>
      <c r="O75242" s="52">
        <f t="shared" si="3557"/>
        <v>4</v>
      </c>
      <c r="P75242" s="51" t="str" cm="1">
        <f t="array" aca="1" ref="P75242" ca="1">IF(OR(O75242=1,O75242=7,INDEX($AD$28:$AO$51,HOUR(L75242)+1,N75242)&lt;&gt;"On",NOT(ISERROR(MATCH(DATE(M75242,N75242,DAY(L75242)),OFFSET($AD$15:$AD$22,0,M75242-$AD$14),0)))),"Off","On")</f>
        <v>Off</v>
      </c>
    </row>
    <row r="75243" spans="12:16" x14ac:dyDescent="0.25">
      <c r="L75243" s="54">
        <v>47332</v>
      </c>
      <c r="M75243" s="52">
        <f t="shared" si="3555"/>
        <v>2029</v>
      </c>
      <c r="N75243" s="52">
        <f t="shared" si="3556"/>
        <v>8</v>
      </c>
      <c r="O75243" s="52">
        <f t="shared" si="3557"/>
        <v>5</v>
      </c>
      <c r="P75243" s="51" t="str" cm="1">
        <f t="array" aca="1" ref="P75243" ca="1">IF(OR(O75243=1,O75243=7,INDEX($AD$28:$AO$51,HOUR(L75243)+1,N75243)&lt;&gt;"On",NOT(ISERROR(MATCH(DATE(M75243,N75243,DAY(L75243)),OFFSET($AD$15:$AD$22,0,M75243-$AD$14),0)))),"Off","On")</f>
        <v>Off</v>
      </c>
    </row>
    <row r="75244" spans="12:16" x14ac:dyDescent="0.25">
      <c r="L75244" s="54">
        <v>47332.041666666664</v>
      </c>
      <c r="M75244" s="52">
        <f t="shared" si="3555"/>
        <v>2029</v>
      </c>
      <c r="N75244" s="52">
        <f t="shared" si="3556"/>
        <v>8</v>
      </c>
      <c r="O75244" s="52">
        <f t="shared" si="3557"/>
        <v>5</v>
      </c>
      <c r="P75244" s="51" t="str" cm="1">
        <f t="array" aca="1" ref="P75244" ca="1">IF(OR(O75244=1,O75244=7,INDEX($AD$28:$AO$51,HOUR(L75244)+1,N75244)&lt;&gt;"On",NOT(ISERROR(MATCH(DATE(M75244,N75244,DAY(L75244)),OFFSET($AD$15:$AD$22,0,M75244-$AD$14),0)))),"Off","On")</f>
        <v>Off</v>
      </c>
    </row>
    <row r="75245" spans="12:16" x14ac:dyDescent="0.25">
      <c r="L75245" s="54">
        <v>47332.083333333336</v>
      </c>
      <c r="M75245" s="52">
        <f t="shared" si="3555"/>
        <v>2029</v>
      </c>
      <c r="N75245" s="52">
        <f t="shared" si="3556"/>
        <v>8</v>
      </c>
      <c r="O75245" s="52">
        <f t="shared" si="3557"/>
        <v>5</v>
      </c>
      <c r="P75245" s="51" t="str" cm="1">
        <f t="array" aca="1" ref="P75245" ca="1">IF(OR(O75245=1,O75245=7,INDEX($AD$28:$AO$51,HOUR(L75245)+1,N75245)&lt;&gt;"On",NOT(ISERROR(MATCH(DATE(M75245,N75245,DAY(L75245)),OFFSET($AD$15:$AD$22,0,M75245-$AD$14),0)))),"Off","On")</f>
        <v>Off</v>
      </c>
    </row>
    <row r="75246" spans="12:16" x14ac:dyDescent="0.25">
      <c r="L75246" s="54">
        <v>47332.125</v>
      </c>
      <c r="M75246" s="52">
        <f t="shared" si="3555"/>
        <v>2029</v>
      </c>
      <c r="N75246" s="52">
        <f t="shared" si="3556"/>
        <v>8</v>
      </c>
      <c r="O75246" s="52">
        <f t="shared" si="3557"/>
        <v>5</v>
      </c>
      <c r="P75246" s="51" t="str" cm="1">
        <f t="array" aca="1" ref="P75246" ca="1">IF(OR(O75246=1,O75246=7,INDEX($AD$28:$AO$51,HOUR(L75246)+1,N75246)&lt;&gt;"On",NOT(ISERROR(MATCH(DATE(M75246,N75246,DAY(L75246)),OFFSET($AD$15:$AD$22,0,M75246-$AD$14),0)))),"Off","On")</f>
        <v>Off</v>
      </c>
    </row>
    <row r="75247" spans="12:16" x14ac:dyDescent="0.25">
      <c r="L75247" s="54">
        <v>47332.166666666664</v>
      </c>
      <c r="M75247" s="52">
        <f t="shared" si="3555"/>
        <v>2029</v>
      </c>
      <c r="N75247" s="52">
        <f t="shared" si="3556"/>
        <v>8</v>
      </c>
      <c r="O75247" s="52">
        <f t="shared" si="3557"/>
        <v>5</v>
      </c>
      <c r="P75247" s="51" t="str" cm="1">
        <f t="array" aca="1" ref="P75247" ca="1">IF(OR(O75247=1,O75247=7,INDEX($AD$28:$AO$51,HOUR(L75247)+1,N75247)&lt;&gt;"On",NOT(ISERROR(MATCH(DATE(M75247,N75247,DAY(L75247)),OFFSET($AD$15:$AD$22,0,M75247-$AD$14),0)))),"Off","On")</f>
        <v>Off</v>
      </c>
    </row>
    <row r="75248" spans="12:16" x14ac:dyDescent="0.25">
      <c r="L75248" s="54">
        <v>47332.208333333336</v>
      </c>
      <c r="M75248" s="52">
        <f t="shared" si="3555"/>
        <v>2029</v>
      </c>
      <c r="N75248" s="52">
        <f t="shared" si="3556"/>
        <v>8</v>
      </c>
      <c r="O75248" s="52">
        <f t="shared" si="3557"/>
        <v>5</v>
      </c>
      <c r="P75248" s="51" t="str" cm="1">
        <f t="array" aca="1" ref="P75248" ca="1">IF(OR(O75248=1,O75248=7,INDEX($AD$28:$AO$51,HOUR(L75248)+1,N75248)&lt;&gt;"On",NOT(ISERROR(MATCH(DATE(M75248,N75248,DAY(L75248)),OFFSET($AD$15:$AD$22,0,M75248-$AD$14),0)))),"Off","On")</f>
        <v>Off</v>
      </c>
    </row>
    <row r="75249" spans="12:16" x14ac:dyDescent="0.25">
      <c r="L75249" s="54">
        <v>47332.25</v>
      </c>
      <c r="M75249" s="52">
        <f t="shared" si="3555"/>
        <v>2029</v>
      </c>
      <c r="N75249" s="52">
        <f t="shared" si="3556"/>
        <v>8</v>
      </c>
      <c r="O75249" s="52">
        <f t="shared" si="3557"/>
        <v>5</v>
      </c>
      <c r="P75249" s="51" t="str" cm="1">
        <f t="array" aca="1" ref="P75249" ca="1">IF(OR(O75249=1,O75249=7,INDEX($AD$28:$AO$51,HOUR(L75249)+1,N75249)&lt;&gt;"On",NOT(ISERROR(MATCH(DATE(M75249,N75249,DAY(L75249)),OFFSET($AD$15:$AD$22,0,M75249-$AD$14),0)))),"Off","On")</f>
        <v>Off</v>
      </c>
    </row>
    <row r="75250" spans="12:16" x14ac:dyDescent="0.25">
      <c r="L75250" s="54">
        <v>47332.291666666664</v>
      </c>
      <c r="M75250" s="52">
        <f t="shared" si="3555"/>
        <v>2029</v>
      </c>
      <c r="N75250" s="52">
        <f t="shared" si="3556"/>
        <v>8</v>
      </c>
      <c r="O75250" s="52">
        <f t="shared" si="3557"/>
        <v>5</v>
      </c>
      <c r="P75250" s="51" t="str" cm="1">
        <f t="array" aca="1" ref="P75250" ca="1">IF(OR(O75250=1,O75250=7,INDEX($AD$28:$AO$51,HOUR(L75250)+1,N75250)&lt;&gt;"On",NOT(ISERROR(MATCH(DATE(M75250,N75250,DAY(L75250)),OFFSET($AD$15:$AD$22,0,M75250-$AD$14),0)))),"Off","On")</f>
        <v>Off</v>
      </c>
    </row>
    <row r="75251" spans="12:16" x14ac:dyDescent="0.25">
      <c r="L75251" s="54">
        <v>47332.333333333336</v>
      </c>
      <c r="M75251" s="52">
        <f t="shared" si="3555"/>
        <v>2029</v>
      </c>
      <c r="N75251" s="52">
        <f t="shared" si="3556"/>
        <v>8</v>
      </c>
      <c r="O75251" s="52">
        <f t="shared" si="3557"/>
        <v>5</v>
      </c>
      <c r="P75251" s="51" t="str" cm="1">
        <f t="array" aca="1" ref="P75251" ca="1">IF(OR(O75251=1,O75251=7,INDEX($AD$28:$AO$51,HOUR(L75251)+1,N75251)&lt;&gt;"On",NOT(ISERROR(MATCH(DATE(M75251,N75251,DAY(L75251)),OFFSET($AD$15:$AD$22,0,M75251-$AD$14),0)))),"Off","On")</f>
        <v>Off</v>
      </c>
    </row>
    <row r="75252" spans="12:16" x14ac:dyDescent="0.25">
      <c r="L75252" s="54">
        <v>47332.375</v>
      </c>
      <c r="M75252" s="52">
        <f t="shared" si="3555"/>
        <v>2029</v>
      </c>
      <c r="N75252" s="52">
        <f t="shared" si="3556"/>
        <v>8</v>
      </c>
      <c r="O75252" s="52">
        <f t="shared" si="3557"/>
        <v>5</v>
      </c>
      <c r="P75252" s="51" t="str" cm="1">
        <f t="array" aca="1" ref="P75252" ca="1">IF(OR(O75252=1,O75252=7,INDEX($AD$28:$AO$51,HOUR(L75252)+1,N75252)&lt;&gt;"On",NOT(ISERROR(MATCH(DATE(M75252,N75252,DAY(L75252)),OFFSET($AD$15:$AD$22,0,M75252-$AD$14),0)))),"Off","On")</f>
        <v>Off</v>
      </c>
    </row>
    <row r="75253" spans="12:16" x14ac:dyDescent="0.25">
      <c r="L75253" s="54">
        <v>47332.416666666664</v>
      </c>
      <c r="M75253" s="52">
        <f t="shared" si="3555"/>
        <v>2029</v>
      </c>
      <c r="N75253" s="52">
        <f t="shared" si="3556"/>
        <v>8</v>
      </c>
      <c r="O75253" s="52">
        <f t="shared" si="3557"/>
        <v>5</v>
      </c>
      <c r="P75253" s="51" t="str" cm="1">
        <f t="array" aca="1" ref="P75253" ca="1">IF(OR(O75253=1,O75253=7,INDEX($AD$28:$AO$51,HOUR(L75253)+1,N75253)&lt;&gt;"On",NOT(ISERROR(MATCH(DATE(M75253,N75253,DAY(L75253)),OFFSET($AD$15:$AD$22,0,M75253-$AD$14),0)))),"Off","On")</f>
        <v>Off</v>
      </c>
    </row>
    <row r="75254" spans="12:16" x14ac:dyDescent="0.25">
      <c r="L75254" s="54">
        <v>47332.458333333336</v>
      </c>
      <c r="M75254" s="52">
        <f t="shared" si="3555"/>
        <v>2029</v>
      </c>
      <c r="N75254" s="52">
        <f t="shared" si="3556"/>
        <v>8</v>
      </c>
      <c r="O75254" s="52">
        <f t="shared" si="3557"/>
        <v>5</v>
      </c>
      <c r="P75254" s="51" t="str" cm="1">
        <f t="array" aca="1" ref="P75254" ca="1">IF(OR(O75254=1,O75254=7,INDEX($AD$28:$AO$51,HOUR(L75254)+1,N75254)&lt;&gt;"On",NOT(ISERROR(MATCH(DATE(M75254,N75254,DAY(L75254)),OFFSET($AD$15:$AD$22,0,M75254-$AD$14),0)))),"Off","On")</f>
        <v>Off</v>
      </c>
    </row>
    <row r="75255" spans="12:16" x14ac:dyDescent="0.25">
      <c r="L75255" s="54">
        <v>47332.5</v>
      </c>
      <c r="M75255" s="52">
        <f t="shared" si="3555"/>
        <v>2029</v>
      </c>
      <c r="N75255" s="52">
        <f t="shared" si="3556"/>
        <v>8</v>
      </c>
      <c r="O75255" s="52">
        <f t="shared" si="3557"/>
        <v>5</v>
      </c>
      <c r="P75255" s="51" t="str" cm="1">
        <f t="array" aca="1" ref="P75255" ca="1">IF(OR(O75255=1,O75255=7,INDEX($AD$28:$AO$51,HOUR(L75255)+1,N75255)&lt;&gt;"On",NOT(ISERROR(MATCH(DATE(M75255,N75255,DAY(L75255)),OFFSET($AD$15:$AD$22,0,M75255-$AD$14),0)))),"Off","On")</f>
        <v>Off</v>
      </c>
    </row>
    <row r="75256" spans="12:16" x14ac:dyDescent="0.25">
      <c r="L75256" s="54">
        <v>47332.541666666664</v>
      </c>
      <c r="M75256" s="52">
        <f t="shared" si="3555"/>
        <v>2029</v>
      </c>
      <c r="N75256" s="52">
        <f t="shared" si="3556"/>
        <v>8</v>
      </c>
      <c r="O75256" s="52">
        <f t="shared" si="3557"/>
        <v>5</v>
      </c>
      <c r="P75256" s="51" t="str" cm="1">
        <f t="array" aca="1" ref="P75256" ca="1">IF(OR(O75256=1,O75256=7,INDEX($AD$28:$AO$51,HOUR(L75256)+1,N75256)&lt;&gt;"On",NOT(ISERROR(MATCH(DATE(M75256,N75256,DAY(L75256)),OFFSET($AD$15:$AD$22,0,M75256-$AD$14),0)))),"Off","On")</f>
        <v>Off</v>
      </c>
    </row>
    <row r="75257" spans="12:16" x14ac:dyDescent="0.25">
      <c r="L75257" s="54">
        <v>47332.583333333336</v>
      </c>
      <c r="M75257" s="52">
        <f t="shared" si="3555"/>
        <v>2029</v>
      </c>
      <c r="N75257" s="52">
        <f t="shared" si="3556"/>
        <v>8</v>
      </c>
      <c r="O75257" s="52">
        <f t="shared" si="3557"/>
        <v>5</v>
      </c>
      <c r="P75257" s="51" t="str" cm="1">
        <f t="array" aca="1" ref="P75257" ca="1">IF(OR(O75257=1,O75257=7,INDEX($AD$28:$AO$51,HOUR(L75257)+1,N75257)&lt;&gt;"On",NOT(ISERROR(MATCH(DATE(M75257,N75257,DAY(L75257)),OFFSET($AD$15:$AD$22,0,M75257-$AD$14),0)))),"Off","On")</f>
        <v>Off</v>
      </c>
    </row>
    <row r="75258" spans="12:16" x14ac:dyDescent="0.25">
      <c r="L75258" s="54">
        <v>47332.625</v>
      </c>
      <c r="M75258" s="52">
        <f t="shared" si="3555"/>
        <v>2029</v>
      </c>
      <c r="N75258" s="52">
        <f t="shared" si="3556"/>
        <v>8</v>
      </c>
      <c r="O75258" s="52">
        <f t="shared" si="3557"/>
        <v>5</v>
      </c>
      <c r="P75258" s="51" t="str" cm="1">
        <f t="array" aca="1" ref="P75258" ca="1">IF(OR(O75258=1,O75258=7,INDEX($AD$28:$AO$51,HOUR(L75258)+1,N75258)&lt;&gt;"On",NOT(ISERROR(MATCH(DATE(M75258,N75258,DAY(L75258)),OFFSET($AD$15:$AD$22,0,M75258-$AD$14),0)))),"Off","On")</f>
        <v>On</v>
      </c>
    </row>
    <row r="75259" spans="12:16" x14ac:dyDescent="0.25">
      <c r="L75259" s="54">
        <v>47332.666666666664</v>
      </c>
      <c r="M75259" s="52">
        <f t="shared" si="3555"/>
        <v>2029</v>
      </c>
      <c r="N75259" s="52">
        <f t="shared" si="3556"/>
        <v>8</v>
      </c>
      <c r="O75259" s="52">
        <f t="shared" si="3557"/>
        <v>5</v>
      </c>
      <c r="P75259" s="51" t="str" cm="1">
        <f t="array" aca="1" ref="P75259" ca="1">IF(OR(O75259=1,O75259=7,INDEX($AD$28:$AO$51,HOUR(L75259)+1,N75259)&lt;&gt;"On",NOT(ISERROR(MATCH(DATE(M75259,N75259,DAY(L75259)),OFFSET($AD$15:$AD$22,0,M75259-$AD$14),0)))),"Off","On")</f>
        <v>On</v>
      </c>
    </row>
    <row r="75260" spans="12:16" x14ac:dyDescent="0.25">
      <c r="L75260" s="54">
        <v>47332.708333333336</v>
      </c>
      <c r="M75260" s="52">
        <f t="shared" si="3555"/>
        <v>2029</v>
      </c>
      <c r="N75260" s="52">
        <f t="shared" si="3556"/>
        <v>8</v>
      </c>
      <c r="O75260" s="52">
        <f t="shared" si="3557"/>
        <v>5</v>
      </c>
      <c r="P75260" s="51" t="str" cm="1">
        <f t="array" aca="1" ref="P75260" ca="1">IF(OR(O75260=1,O75260=7,INDEX($AD$28:$AO$51,HOUR(L75260)+1,N75260)&lt;&gt;"On",NOT(ISERROR(MATCH(DATE(M75260,N75260,DAY(L75260)),OFFSET($AD$15:$AD$22,0,M75260-$AD$14),0)))),"Off","On")</f>
        <v>On</v>
      </c>
    </row>
    <row r="75261" spans="12:16" x14ac:dyDescent="0.25">
      <c r="L75261" s="54">
        <v>47332.75</v>
      </c>
      <c r="M75261" s="52">
        <f t="shared" si="3555"/>
        <v>2029</v>
      </c>
      <c r="N75261" s="52">
        <f t="shared" si="3556"/>
        <v>8</v>
      </c>
      <c r="O75261" s="52">
        <f t="shared" si="3557"/>
        <v>5</v>
      </c>
      <c r="P75261" s="51" t="str" cm="1">
        <f t="array" aca="1" ref="P75261" ca="1">IF(OR(O75261=1,O75261=7,INDEX($AD$28:$AO$51,HOUR(L75261)+1,N75261)&lt;&gt;"On",NOT(ISERROR(MATCH(DATE(M75261,N75261,DAY(L75261)),OFFSET($AD$15:$AD$22,0,M75261-$AD$14),0)))),"Off","On")</f>
        <v>On</v>
      </c>
    </row>
    <row r="75262" spans="12:16" x14ac:dyDescent="0.25">
      <c r="L75262" s="54">
        <v>47332.791666666664</v>
      </c>
      <c r="M75262" s="52">
        <f t="shared" si="3555"/>
        <v>2029</v>
      </c>
      <c r="N75262" s="52">
        <f t="shared" si="3556"/>
        <v>8</v>
      </c>
      <c r="O75262" s="52">
        <f t="shared" si="3557"/>
        <v>5</v>
      </c>
      <c r="P75262" s="51" t="str" cm="1">
        <f t="array" aca="1" ref="P75262" ca="1">IF(OR(O75262=1,O75262=7,INDEX($AD$28:$AO$51,HOUR(L75262)+1,N75262)&lt;&gt;"On",NOT(ISERROR(MATCH(DATE(M75262,N75262,DAY(L75262)),OFFSET($AD$15:$AD$22,0,M75262-$AD$14),0)))),"Off","On")</f>
        <v>On</v>
      </c>
    </row>
    <row r="75263" spans="12:16" x14ac:dyDescent="0.25">
      <c r="L75263" s="54">
        <v>47332.833333333336</v>
      </c>
      <c r="M75263" s="52">
        <f t="shared" si="3555"/>
        <v>2029</v>
      </c>
      <c r="N75263" s="52">
        <f t="shared" si="3556"/>
        <v>8</v>
      </c>
      <c r="O75263" s="52">
        <f t="shared" si="3557"/>
        <v>5</v>
      </c>
      <c r="P75263" s="51" t="str" cm="1">
        <f t="array" aca="1" ref="P75263" ca="1">IF(OR(O75263=1,O75263=7,INDEX($AD$28:$AO$51,HOUR(L75263)+1,N75263)&lt;&gt;"On",NOT(ISERROR(MATCH(DATE(M75263,N75263,DAY(L75263)),OFFSET($AD$15:$AD$22,0,M75263-$AD$14),0)))),"Off","On")</f>
        <v>On</v>
      </c>
    </row>
    <row r="75264" spans="12:16" x14ac:dyDescent="0.25">
      <c r="L75264" s="54">
        <v>47332.875</v>
      </c>
      <c r="M75264" s="52">
        <f t="shared" si="3555"/>
        <v>2029</v>
      </c>
      <c r="N75264" s="52">
        <f t="shared" si="3556"/>
        <v>8</v>
      </c>
      <c r="O75264" s="52">
        <f t="shared" si="3557"/>
        <v>5</v>
      </c>
      <c r="P75264" s="51" t="str" cm="1">
        <f t="array" aca="1" ref="P75264" ca="1">IF(OR(O75264=1,O75264=7,INDEX($AD$28:$AO$51,HOUR(L75264)+1,N75264)&lt;&gt;"On",NOT(ISERROR(MATCH(DATE(M75264,N75264,DAY(L75264)),OFFSET($AD$15:$AD$22,0,M75264-$AD$14),0)))),"Off","On")</f>
        <v>On</v>
      </c>
    </row>
    <row r="75265" spans="12:16" x14ac:dyDescent="0.25">
      <c r="L75265" s="54">
        <v>47332.916666666664</v>
      </c>
      <c r="M75265" s="52">
        <f t="shared" si="3555"/>
        <v>2029</v>
      </c>
      <c r="N75265" s="52">
        <f t="shared" si="3556"/>
        <v>8</v>
      </c>
      <c r="O75265" s="52">
        <f t="shared" si="3557"/>
        <v>5</v>
      </c>
      <c r="P75265" s="51" t="str" cm="1">
        <f t="array" aca="1" ref="P75265" ca="1">IF(OR(O75265=1,O75265=7,INDEX($AD$28:$AO$51,HOUR(L75265)+1,N75265)&lt;&gt;"On",NOT(ISERROR(MATCH(DATE(M75265,N75265,DAY(L75265)),OFFSET($AD$15:$AD$22,0,M75265-$AD$14),0)))),"Off","On")</f>
        <v>Off</v>
      </c>
    </row>
    <row r="75266" spans="12:16" x14ac:dyDescent="0.25">
      <c r="L75266" s="54">
        <v>47332.958333333336</v>
      </c>
      <c r="M75266" s="52">
        <f t="shared" si="3555"/>
        <v>2029</v>
      </c>
      <c r="N75266" s="52">
        <f t="shared" si="3556"/>
        <v>8</v>
      </c>
      <c r="O75266" s="52">
        <f t="shared" si="3557"/>
        <v>5</v>
      </c>
      <c r="P75266" s="51" t="str" cm="1">
        <f t="array" aca="1" ref="P75266" ca="1">IF(OR(O75266=1,O75266=7,INDEX($AD$28:$AO$51,HOUR(L75266)+1,N75266)&lt;&gt;"On",NOT(ISERROR(MATCH(DATE(M75266,N75266,DAY(L75266)),OFFSET($AD$15:$AD$22,0,M75266-$AD$14),0)))),"Off","On")</f>
        <v>Off</v>
      </c>
    </row>
    <row r="75267" spans="12:16" x14ac:dyDescent="0.25">
      <c r="L75267" s="54">
        <v>47333</v>
      </c>
      <c r="M75267" s="52">
        <f t="shared" si="3555"/>
        <v>2029</v>
      </c>
      <c r="N75267" s="52">
        <f t="shared" si="3556"/>
        <v>8</v>
      </c>
      <c r="O75267" s="52">
        <f t="shared" si="3557"/>
        <v>6</v>
      </c>
      <c r="P75267" s="51" t="str" cm="1">
        <f t="array" aca="1" ref="P75267" ca="1">IF(OR(O75267=1,O75267=7,INDEX($AD$28:$AO$51,HOUR(L75267)+1,N75267)&lt;&gt;"On",NOT(ISERROR(MATCH(DATE(M75267,N75267,DAY(L75267)),OFFSET($AD$15:$AD$22,0,M75267-$AD$14),0)))),"Off","On")</f>
        <v>Off</v>
      </c>
    </row>
    <row r="75268" spans="12:16" x14ac:dyDescent="0.25">
      <c r="L75268" s="54">
        <v>47333.041666666664</v>
      </c>
      <c r="M75268" s="52">
        <f t="shared" si="3555"/>
        <v>2029</v>
      </c>
      <c r="N75268" s="52">
        <f t="shared" si="3556"/>
        <v>8</v>
      </c>
      <c r="O75268" s="52">
        <f t="shared" si="3557"/>
        <v>6</v>
      </c>
      <c r="P75268" s="51" t="str" cm="1">
        <f t="array" aca="1" ref="P75268" ca="1">IF(OR(O75268=1,O75268=7,INDEX($AD$28:$AO$51,HOUR(L75268)+1,N75268)&lt;&gt;"On",NOT(ISERROR(MATCH(DATE(M75268,N75268,DAY(L75268)),OFFSET($AD$15:$AD$22,0,M75268-$AD$14),0)))),"Off","On")</f>
        <v>Off</v>
      </c>
    </row>
    <row r="75269" spans="12:16" x14ac:dyDescent="0.25">
      <c r="L75269" s="54">
        <v>47333.083333333336</v>
      </c>
      <c r="M75269" s="52">
        <f t="shared" si="3555"/>
        <v>2029</v>
      </c>
      <c r="N75269" s="52">
        <f t="shared" si="3556"/>
        <v>8</v>
      </c>
      <c r="O75269" s="52">
        <f t="shared" si="3557"/>
        <v>6</v>
      </c>
      <c r="P75269" s="51" t="str" cm="1">
        <f t="array" aca="1" ref="P75269" ca="1">IF(OR(O75269=1,O75269=7,INDEX($AD$28:$AO$51,HOUR(L75269)+1,N75269)&lt;&gt;"On",NOT(ISERROR(MATCH(DATE(M75269,N75269,DAY(L75269)),OFFSET($AD$15:$AD$22,0,M75269-$AD$14),0)))),"Off","On")</f>
        <v>Off</v>
      </c>
    </row>
    <row r="75270" spans="12:16" x14ac:dyDescent="0.25">
      <c r="L75270" s="54">
        <v>47333.125</v>
      </c>
      <c r="M75270" s="52">
        <f t="shared" si="3555"/>
        <v>2029</v>
      </c>
      <c r="N75270" s="52">
        <f t="shared" si="3556"/>
        <v>8</v>
      </c>
      <c r="O75270" s="52">
        <f t="shared" si="3557"/>
        <v>6</v>
      </c>
      <c r="P75270" s="51" t="str" cm="1">
        <f t="array" aca="1" ref="P75270" ca="1">IF(OR(O75270=1,O75270=7,INDEX($AD$28:$AO$51,HOUR(L75270)+1,N75270)&lt;&gt;"On",NOT(ISERROR(MATCH(DATE(M75270,N75270,DAY(L75270)),OFFSET($AD$15:$AD$22,0,M75270-$AD$14),0)))),"Off","On")</f>
        <v>Off</v>
      </c>
    </row>
    <row r="75271" spans="12:16" x14ac:dyDescent="0.25">
      <c r="L75271" s="54">
        <v>47333.166666666664</v>
      </c>
      <c r="M75271" s="52">
        <f t="shared" si="3555"/>
        <v>2029</v>
      </c>
      <c r="N75271" s="52">
        <f t="shared" si="3556"/>
        <v>8</v>
      </c>
      <c r="O75271" s="52">
        <f t="shared" si="3557"/>
        <v>6</v>
      </c>
      <c r="P75271" s="51" t="str" cm="1">
        <f t="array" aca="1" ref="P75271" ca="1">IF(OR(O75271=1,O75271=7,INDEX($AD$28:$AO$51,HOUR(L75271)+1,N75271)&lt;&gt;"On",NOT(ISERROR(MATCH(DATE(M75271,N75271,DAY(L75271)),OFFSET($AD$15:$AD$22,0,M75271-$AD$14),0)))),"Off","On")</f>
        <v>Off</v>
      </c>
    </row>
    <row r="75272" spans="12:16" x14ac:dyDescent="0.25">
      <c r="L75272" s="54">
        <v>47333.208333333336</v>
      </c>
      <c r="M75272" s="52">
        <f t="shared" si="3555"/>
        <v>2029</v>
      </c>
      <c r="N75272" s="52">
        <f t="shared" si="3556"/>
        <v>8</v>
      </c>
      <c r="O75272" s="52">
        <f t="shared" si="3557"/>
        <v>6</v>
      </c>
      <c r="P75272" s="51" t="str" cm="1">
        <f t="array" aca="1" ref="P75272" ca="1">IF(OR(O75272=1,O75272=7,INDEX($AD$28:$AO$51,HOUR(L75272)+1,N75272)&lt;&gt;"On",NOT(ISERROR(MATCH(DATE(M75272,N75272,DAY(L75272)),OFFSET($AD$15:$AD$22,0,M75272-$AD$14),0)))),"Off","On")</f>
        <v>Off</v>
      </c>
    </row>
    <row r="75273" spans="12:16" x14ac:dyDescent="0.25">
      <c r="L75273" s="54">
        <v>47333.25</v>
      </c>
      <c r="M75273" s="52">
        <f t="shared" si="3555"/>
        <v>2029</v>
      </c>
      <c r="N75273" s="52">
        <f t="shared" si="3556"/>
        <v>8</v>
      </c>
      <c r="O75273" s="52">
        <f t="shared" si="3557"/>
        <v>6</v>
      </c>
      <c r="P75273" s="51" t="str" cm="1">
        <f t="array" aca="1" ref="P75273" ca="1">IF(OR(O75273=1,O75273=7,INDEX($AD$28:$AO$51,HOUR(L75273)+1,N75273)&lt;&gt;"On",NOT(ISERROR(MATCH(DATE(M75273,N75273,DAY(L75273)),OFFSET($AD$15:$AD$22,0,M75273-$AD$14),0)))),"Off","On")</f>
        <v>Off</v>
      </c>
    </row>
    <row r="75274" spans="12:16" x14ac:dyDescent="0.25">
      <c r="L75274" s="54">
        <v>47333.291666666664</v>
      </c>
      <c r="M75274" s="52">
        <f t="shared" si="3555"/>
        <v>2029</v>
      </c>
      <c r="N75274" s="52">
        <f t="shared" si="3556"/>
        <v>8</v>
      </c>
      <c r="O75274" s="52">
        <f t="shared" si="3557"/>
        <v>6</v>
      </c>
      <c r="P75274" s="51" t="str" cm="1">
        <f t="array" aca="1" ref="P75274" ca="1">IF(OR(O75274=1,O75274=7,INDEX($AD$28:$AO$51,HOUR(L75274)+1,N75274)&lt;&gt;"On",NOT(ISERROR(MATCH(DATE(M75274,N75274,DAY(L75274)),OFFSET($AD$15:$AD$22,0,M75274-$AD$14),0)))),"Off","On")</f>
        <v>Off</v>
      </c>
    </row>
    <row r="75275" spans="12:16" x14ac:dyDescent="0.25">
      <c r="L75275" s="54">
        <v>47333.333333333336</v>
      </c>
      <c r="M75275" s="52">
        <f t="shared" si="3555"/>
        <v>2029</v>
      </c>
      <c r="N75275" s="52">
        <f t="shared" si="3556"/>
        <v>8</v>
      </c>
      <c r="O75275" s="52">
        <f t="shared" si="3557"/>
        <v>6</v>
      </c>
      <c r="P75275" s="51" t="str" cm="1">
        <f t="array" aca="1" ref="P75275" ca="1">IF(OR(O75275=1,O75275=7,INDEX($AD$28:$AO$51,HOUR(L75275)+1,N75275)&lt;&gt;"On",NOT(ISERROR(MATCH(DATE(M75275,N75275,DAY(L75275)),OFFSET($AD$15:$AD$22,0,M75275-$AD$14),0)))),"Off","On")</f>
        <v>Off</v>
      </c>
    </row>
    <row r="75276" spans="12:16" x14ac:dyDescent="0.25">
      <c r="L75276" s="54">
        <v>47333.375</v>
      </c>
      <c r="M75276" s="52">
        <f t="shared" ref="M75276:M75339" si="3558">YEAR(L75276)</f>
        <v>2029</v>
      </c>
      <c r="N75276" s="52">
        <f t="shared" ref="N75276:N75339" si="3559">MONTH(L75276)</f>
        <v>8</v>
      </c>
      <c r="O75276" s="52">
        <f t="shared" ref="O75276:O75339" si="3560">WEEKDAY(L75276)</f>
        <v>6</v>
      </c>
      <c r="P75276" s="51" t="str" cm="1">
        <f t="array" aca="1" ref="P75276" ca="1">IF(OR(O75276=1,O75276=7,INDEX($AD$28:$AO$51,HOUR(L75276)+1,N75276)&lt;&gt;"On",NOT(ISERROR(MATCH(DATE(M75276,N75276,DAY(L75276)),OFFSET($AD$15:$AD$22,0,M75276-$AD$14),0)))),"Off","On")</f>
        <v>Off</v>
      </c>
    </row>
    <row r="75277" spans="12:16" x14ac:dyDescent="0.25">
      <c r="L75277" s="54">
        <v>47333.416666666664</v>
      </c>
      <c r="M75277" s="52">
        <f t="shared" si="3558"/>
        <v>2029</v>
      </c>
      <c r="N75277" s="52">
        <f t="shared" si="3559"/>
        <v>8</v>
      </c>
      <c r="O75277" s="52">
        <f t="shared" si="3560"/>
        <v>6</v>
      </c>
      <c r="P75277" s="51" t="str" cm="1">
        <f t="array" aca="1" ref="P75277" ca="1">IF(OR(O75277=1,O75277=7,INDEX($AD$28:$AO$51,HOUR(L75277)+1,N75277)&lt;&gt;"On",NOT(ISERROR(MATCH(DATE(M75277,N75277,DAY(L75277)),OFFSET($AD$15:$AD$22,0,M75277-$AD$14),0)))),"Off","On")</f>
        <v>Off</v>
      </c>
    </row>
    <row r="75278" spans="12:16" x14ac:dyDescent="0.25">
      <c r="L75278" s="54">
        <v>47333.458333333336</v>
      </c>
      <c r="M75278" s="52">
        <f t="shared" si="3558"/>
        <v>2029</v>
      </c>
      <c r="N75278" s="52">
        <f t="shared" si="3559"/>
        <v>8</v>
      </c>
      <c r="O75278" s="52">
        <f t="shared" si="3560"/>
        <v>6</v>
      </c>
      <c r="P75278" s="51" t="str" cm="1">
        <f t="array" aca="1" ref="P75278" ca="1">IF(OR(O75278=1,O75278=7,INDEX($AD$28:$AO$51,HOUR(L75278)+1,N75278)&lt;&gt;"On",NOT(ISERROR(MATCH(DATE(M75278,N75278,DAY(L75278)),OFFSET($AD$15:$AD$22,0,M75278-$AD$14),0)))),"Off","On")</f>
        <v>Off</v>
      </c>
    </row>
    <row r="75279" spans="12:16" x14ac:dyDescent="0.25">
      <c r="L75279" s="54">
        <v>47333.5</v>
      </c>
      <c r="M75279" s="52">
        <f t="shared" si="3558"/>
        <v>2029</v>
      </c>
      <c r="N75279" s="52">
        <f t="shared" si="3559"/>
        <v>8</v>
      </c>
      <c r="O75279" s="52">
        <f t="shared" si="3560"/>
        <v>6</v>
      </c>
      <c r="P75279" s="51" t="str" cm="1">
        <f t="array" aca="1" ref="P75279" ca="1">IF(OR(O75279=1,O75279=7,INDEX($AD$28:$AO$51,HOUR(L75279)+1,N75279)&lt;&gt;"On",NOT(ISERROR(MATCH(DATE(M75279,N75279,DAY(L75279)),OFFSET($AD$15:$AD$22,0,M75279-$AD$14),0)))),"Off","On")</f>
        <v>Off</v>
      </c>
    </row>
    <row r="75280" spans="12:16" x14ac:dyDescent="0.25">
      <c r="L75280" s="54">
        <v>47333.541666666664</v>
      </c>
      <c r="M75280" s="52">
        <f t="shared" si="3558"/>
        <v>2029</v>
      </c>
      <c r="N75280" s="52">
        <f t="shared" si="3559"/>
        <v>8</v>
      </c>
      <c r="O75280" s="52">
        <f t="shared" si="3560"/>
        <v>6</v>
      </c>
      <c r="P75280" s="51" t="str" cm="1">
        <f t="array" aca="1" ref="P75280" ca="1">IF(OR(O75280=1,O75280=7,INDEX($AD$28:$AO$51,HOUR(L75280)+1,N75280)&lt;&gt;"On",NOT(ISERROR(MATCH(DATE(M75280,N75280,DAY(L75280)),OFFSET($AD$15:$AD$22,0,M75280-$AD$14),0)))),"Off","On")</f>
        <v>Off</v>
      </c>
    </row>
    <row r="75281" spans="12:16" x14ac:dyDescent="0.25">
      <c r="L75281" s="54">
        <v>47333.583333333336</v>
      </c>
      <c r="M75281" s="52">
        <f t="shared" si="3558"/>
        <v>2029</v>
      </c>
      <c r="N75281" s="52">
        <f t="shared" si="3559"/>
        <v>8</v>
      </c>
      <c r="O75281" s="52">
        <f t="shared" si="3560"/>
        <v>6</v>
      </c>
      <c r="P75281" s="51" t="str" cm="1">
        <f t="array" aca="1" ref="P75281" ca="1">IF(OR(O75281=1,O75281=7,INDEX($AD$28:$AO$51,HOUR(L75281)+1,N75281)&lt;&gt;"On",NOT(ISERROR(MATCH(DATE(M75281,N75281,DAY(L75281)),OFFSET($AD$15:$AD$22,0,M75281-$AD$14),0)))),"Off","On")</f>
        <v>Off</v>
      </c>
    </row>
    <row r="75282" spans="12:16" x14ac:dyDescent="0.25">
      <c r="L75282" s="54">
        <v>47333.625</v>
      </c>
      <c r="M75282" s="52">
        <f t="shared" si="3558"/>
        <v>2029</v>
      </c>
      <c r="N75282" s="52">
        <f t="shared" si="3559"/>
        <v>8</v>
      </c>
      <c r="O75282" s="52">
        <f t="shared" si="3560"/>
        <v>6</v>
      </c>
      <c r="P75282" s="51" t="str" cm="1">
        <f t="array" aca="1" ref="P75282" ca="1">IF(OR(O75282=1,O75282=7,INDEX($AD$28:$AO$51,HOUR(L75282)+1,N75282)&lt;&gt;"On",NOT(ISERROR(MATCH(DATE(M75282,N75282,DAY(L75282)),OFFSET($AD$15:$AD$22,0,M75282-$AD$14),0)))),"Off","On")</f>
        <v>On</v>
      </c>
    </row>
    <row r="75283" spans="12:16" x14ac:dyDescent="0.25">
      <c r="L75283" s="54">
        <v>47333.666666666664</v>
      </c>
      <c r="M75283" s="52">
        <f t="shared" si="3558"/>
        <v>2029</v>
      </c>
      <c r="N75283" s="52">
        <f t="shared" si="3559"/>
        <v>8</v>
      </c>
      <c r="O75283" s="52">
        <f t="shared" si="3560"/>
        <v>6</v>
      </c>
      <c r="P75283" s="51" t="str" cm="1">
        <f t="array" aca="1" ref="P75283" ca="1">IF(OR(O75283=1,O75283=7,INDEX($AD$28:$AO$51,HOUR(L75283)+1,N75283)&lt;&gt;"On",NOT(ISERROR(MATCH(DATE(M75283,N75283,DAY(L75283)),OFFSET($AD$15:$AD$22,0,M75283-$AD$14),0)))),"Off","On")</f>
        <v>On</v>
      </c>
    </row>
    <row r="75284" spans="12:16" x14ac:dyDescent="0.25">
      <c r="L75284" s="54">
        <v>47333.708333333336</v>
      </c>
      <c r="M75284" s="52">
        <f t="shared" si="3558"/>
        <v>2029</v>
      </c>
      <c r="N75284" s="52">
        <f t="shared" si="3559"/>
        <v>8</v>
      </c>
      <c r="O75284" s="52">
        <f t="shared" si="3560"/>
        <v>6</v>
      </c>
      <c r="P75284" s="51" t="str" cm="1">
        <f t="array" aca="1" ref="P75284" ca="1">IF(OR(O75284=1,O75284=7,INDEX($AD$28:$AO$51,HOUR(L75284)+1,N75284)&lt;&gt;"On",NOT(ISERROR(MATCH(DATE(M75284,N75284,DAY(L75284)),OFFSET($AD$15:$AD$22,0,M75284-$AD$14),0)))),"Off","On")</f>
        <v>On</v>
      </c>
    </row>
    <row r="75285" spans="12:16" x14ac:dyDescent="0.25">
      <c r="L75285" s="54">
        <v>47333.75</v>
      </c>
      <c r="M75285" s="52">
        <f t="shared" si="3558"/>
        <v>2029</v>
      </c>
      <c r="N75285" s="52">
        <f t="shared" si="3559"/>
        <v>8</v>
      </c>
      <c r="O75285" s="52">
        <f t="shared" si="3560"/>
        <v>6</v>
      </c>
      <c r="P75285" s="51" t="str" cm="1">
        <f t="array" aca="1" ref="P75285" ca="1">IF(OR(O75285=1,O75285=7,INDEX($AD$28:$AO$51,HOUR(L75285)+1,N75285)&lt;&gt;"On",NOT(ISERROR(MATCH(DATE(M75285,N75285,DAY(L75285)),OFFSET($AD$15:$AD$22,0,M75285-$AD$14),0)))),"Off","On")</f>
        <v>On</v>
      </c>
    </row>
    <row r="75286" spans="12:16" x14ac:dyDescent="0.25">
      <c r="L75286" s="54">
        <v>47333.791666666664</v>
      </c>
      <c r="M75286" s="52">
        <f t="shared" si="3558"/>
        <v>2029</v>
      </c>
      <c r="N75286" s="52">
        <f t="shared" si="3559"/>
        <v>8</v>
      </c>
      <c r="O75286" s="52">
        <f t="shared" si="3560"/>
        <v>6</v>
      </c>
      <c r="P75286" s="51" t="str" cm="1">
        <f t="array" aca="1" ref="P75286" ca="1">IF(OR(O75286=1,O75286=7,INDEX($AD$28:$AO$51,HOUR(L75286)+1,N75286)&lt;&gt;"On",NOT(ISERROR(MATCH(DATE(M75286,N75286,DAY(L75286)),OFFSET($AD$15:$AD$22,0,M75286-$AD$14),0)))),"Off","On")</f>
        <v>On</v>
      </c>
    </row>
    <row r="75287" spans="12:16" x14ac:dyDescent="0.25">
      <c r="L75287" s="54">
        <v>47333.833333333336</v>
      </c>
      <c r="M75287" s="52">
        <f t="shared" si="3558"/>
        <v>2029</v>
      </c>
      <c r="N75287" s="52">
        <f t="shared" si="3559"/>
        <v>8</v>
      </c>
      <c r="O75287" s="52">
        <f t="shared" si="3560"/>
        <v>6</v>
      </c>
      <c r="P75287" s="51" t="str" cm="1">
        <f t="array" aca="1" ref="P75287" ca="1">IF(OR(O75287=1,O75287=7,INDEX($AD$28:$AO$51,HOUR(L75287)+1,N75287)&lt;&gt;"On",NOT(ISERROR(MATCH(DATE(M75287,N75287,DAY(L75287)),OFFSET($AD$15:$AD$22,0,M75287-$AD$14),0)))),"Off","On")</f>
        <v>On</v>
      </c>
    </row>
    <row r="75288" spans="12:16" x14ac:dyDescent="0.25">
      <c r="L75288" s="54">
        <v>47333.875</v>
      </c>
      <c r="M75288" s="52">
        <f t="shared" si="3558"/>
        <v>2029</v>
      </c>
      <c r="N75288" s="52">
        <f t="shared" si="3559"/>
        <v>8</v>
      </c>
      <c r="O75288" s="52">
        <f t="shared" si="3560"/>
        <v>6</v>
      </c>
      <c r="P75288" s="51" t="str" cm="1">
        <f t="array" aca="1" ref="P75288" ca="1">IF(OR(O75288=1,O75288=7,INDEX($AD$28:$AO$51,HOUR(L75288)+1,N75288)&lt;&gt;"On",NOT(ISERROR(MATCH(DATE(M75288,N75288,DAY(L75288)),OFFSET($AD$15:$AD$22,0,M75288-$AD$14),0)))),"Off","On")</f>
        <v>On</v>
      </c>
    </row>
    <row r="75289" spans="12:16" x14ac:dyDescent="0.25">
      <c r="L75289" s="54">
        <v>47333.916666666664</v>
      </c>
      <c r="M75289" s="52">
        <f t="shared" si="3558"/>
        <v>2029</v>
      </c>
      <c r="N75289" s="52">
        <f t="shared" si="3559"/>
        <v>8</v>
      </c>
      <c r="O75289" s="52">
        <f t="shared" si="3560"/>
        <v>6</v>
      </c>
      <c r="P75289" s="51" t="str" cm="1">
        <f t="array" aca="1" ref="P75289" ca="1">IF(OR(O75289=1,O75289=7,INDEX($AD$28:$AO$51,HOUR(L75289)+1,N75289)&lt;&gt;"On",NOT(ISERROR(MATCH(DATE(M75289,N75289,DAY(L75289)),OFFSET($AD$15:$AD$22,0,M75289-$AD$14),0)))),"Off","On")</f>
        <v>Off</v>
      </c>
    </row>
    <row r="75290" spans="12:16" x14ac:dyDescent="0.25">
      <c r="L75290" s="54">
        <v>47333.958333333336</v>
      </c>
      <c r="M75290" s="52">
        <f t="shared" si="3558"/>
        <v>2029</v>
      </c>
      <c r="N75290" s="52">
        <f t="shared" si="3559"/>
        <v>8</v>
      </c>
      <c r="O75290" s="52">
        <f t="shared" si="3560"/>
        <v>6</v>
      </c>
      <c r="P75290" s="51" t="str" cm="1">
        <f t="array" aca="1" ref="P75290" ca="1">IF(OR(O75290=1,O75290=7,INDEX($AD$28:$AO$51,HOUR(L75290)+1,N75290)&lt;&gt;"On",NOT(ISERROR(MATCH(DATE(M75290,N75290,DAY(L75290)),OFFSET($AD$15:$AD$22,0,M75290-$AD$14),0)))),"Off","On")</f>
        <v>Off</v>
      </c>
    </row>
    <row r="75291" spans="12:16" x14ac:dyDescent="0.25">
      <c r="L75291" s="54">
        <v>47334</v>
      </c>
      <c r="M75291" s="52">
        <f t="shared" si="3558"/>
        <v>2029</v>
      </c>
      <c r="N75291" s="52">
        <f t="shared" si="3559"/>
        <v>8</v>
      </c>
      <c r="O75291" s="52">
        <f t="shared" si="3560"/>
        <v>7</v>
      </c>
      <c r="P75291" s="51" t="str" cm="1">
        <f t="array" aca="1" ref="P75291" ca="1">IF(OR(O75291=1,O75291=7,INDEX($AD$28:$AO$51,HOUR(L75291)+1,N75291)&lt;&gt;"On",NOT(ISERROR(MATCH(DATE(M75291,N75291,DAY(L75291)),OFFSET($AD$15:$AD$22,0,M75291-$AD$14),0)))),"Off","On")</f>
        <v>Off</v>
      </c>
    </row>
    <row r="75292" spans="12:16" x14ac:dyDescent="0.25">
      <c r="L75292" s="54">
        <v>47334.041666666664</v>
      </c>
      <c r="M75292" s="52">
        <f t="shared" si="3558"/>
        <v>2029</v>
      </c>
      <c r="N75292" s="52">
        <f t="shared" si="3559"/>
        <v>8</v>
      </c>
      <c r="O75292" s="52">
        <f t="shared" si="3560"/>
        <v>7</v>
      </c>
      <c r="P75292" s="51" t="str" cm="1">
        <f t="array" aca="1" ref="P75292" ca="1">IF(OR(O75292=1,O75292=7,INDEX($AD$28:$AO$51,HOUR(L75292)+1,N75292)&lt;&gt;"On",NOT(ISERROR(MATCH(DATE(M75292,N75292,DAY(L75292)),OFFSET($AD$15:$AD$22,0,M75292-$AD$14),0)))),"Off","On")</f>
        <v>Off</v>
      </c>
    </row>
    <row r="75293" spans="12:16" x14ac:dyDescent="0.25">
      <c r="L75293" s="54">
        <v>47334.083333333336</v>
      </c>
      <c r="M75293" s="52">
        <f t="shared" si="3558"/>
        <v>2029</v>
      </c>
      <c r="N75293" s="52">
        <f t="shared" si="3559"/>
        <v>8</v>
      </c>
      <c r="O75293" s="52">
        <f t="shared" si="3560"/>
        <v>7</v>
      </c>
      <c r="P75293" s="51" t="str" cm="1">
        <f t="array" aca="1" ref="P75293" ca="1">IF(OR(O75293=1,O75293=7,INDEX($AD$28:$AO$51,HOUR(L75293)+1,N75293)&lt;&gt;"On",NOT(ISERROR(MATCH(DATE(M75293,N75293,DAY(L75293)),OFFSET($AD$15:$AD$22,0,M75293-$AD$14),0)))),"Off","On")</f>
        <v>Off</v>
      </c>
    </row>
    <row r="75294" spans="12:16" x14ac:dyDescent="0.25">
      <c r="L75294" s="54">
        <v>47334.125</v>
      </c>
      <c r="M75294" s="52">
        <f t="shared" si="3558"/>
        <v>2029</v>
      </c>
      <c r="N75294" s="52">
        <f t="shared" si="3559"/>
        <v>8</v>
      </c>
      <c r="O75294" s="52">
        <f t="shared" si="3560"/>
        <v>7</v>
      </c>
      <c r="P75294" s="51" t="str" cm="1">
        <f t="array" aca="1" ref="P75294" ca="1">IF(OR(O75294=1,O75294=7,INDEX($AD$28:$AO$51,HOUR(L75294)+1,N75294)&lt;&gt;"On",NOT(ISERROR(MATCH(DATE(M75294,N75294,DAY(L75294)),OFFSET($AD$15:$AD$22,0,M75294-$AD$14),0)))),"Off","On")</f>
        <v>Off</v>
      </c>
    </row>
    <row r="75295" spans="12:16" x14ac:dyDescent="0.25">
      <c r="L75295" s="54">
        <v>47334.166666666664</v>
      </c>
      <c r="M75295" s="52">
        <f t="shared" si="3558"/>
        <v>2029</v>
      </c>
      <c r="N75295" s="52">
        <f t="shared" si="3559"/>
        <v>8</v>
      </c>
      <c r="O75295" s="52">
        <f t="shared" si="3560"/>
        <v>7</v>
      </c>
      <c r="P75295" s="51" t="str" cm="1">
        <f t="array" aca="1" ref="P75295" ca="1">IF(OR(O75295=1,O75295=7,INDEX($AD$28:$AO$51,HOUR(L75295)+1,N75295)&lt;&gt;"On",NOT(ISERROR(MATCH(DATE(M75295,N75295,DAY(L75295)),OFFSET($AD$15:$AD$22,0,M75295-$AD$14),0)))),"Off","On")</f>
        <v>Off</v>
      </c>
    </row>
    <row r="75296" spans="12:16" x14ac:dyDescent="0.25">
      <c r="L75296" s="54">
        <v>47334.208333333336</v>
      </c>
      <c r="M75296" s="52">
        <f t="shared" si="3558"/>
        <v>2029</v>
      </c>
      <c r="N75296" s="52">
        <f t="shared" si="3559"/>
        <v>8</v>
      </c>
      <c r="O75296" s="52">
        <f t="shared" si="3560"/>
        <v>7</v>
      </c>
      <c r="P75296" s="51" t="str" cm="1">
        <f t="array" aca="1" ref="P75296" ca="1">IF(OR(O75296=1,O75296=7,INDEX($AD$28:$AO$51,HOUR(L75296)+1,N75296)&lt;&gt;"On",NOT(ISERROR(MATCH(DATE(M75296,N75296,DAY(L75296)),OFFSET($AD$15:$AD$22,0,M75296-$AD$14),0)))),"Off","On")</f>
        <v>Off</v>
      </c>
    </row>
    <row r="75297" spans="12:16" x14ac:dyDescent="0.25">
      <c r="L75297" s="54">
        <v>47334.25</v>
      </c>
      <c r="M75297" s="52">
        <f t="shared" si="3558"/>
        <v>2029</v>
      </c>
      <c r="N75297" s="52">
        <f t="shared" si="3559"/>
        <v>8</v>
      </c>
      <c r="O75297" s="52">
        <f t="shared" si="3560"/>
        <v>7</v>
      </c>
      <c r="P75297" s="51" t="str" cm="1">
        <f t="array" aca="1" ref="P75297" ca="1">IF(OR(O75297=1,O75297=7,INDEX($AD$28:$AO$51,HOUR(L75297)+1,N75297)&lt;&gt;"On",NOT(ISERROR(MATCH(DATE(M75297,N75297,DAY(L75297)),OFFSET($AD$15:$AD$22,0,M75297-$AD$14),0)))),"Off","On")</f>
        <v>Off</v>
      </c>
    </row>
    <row r="75298" spans="12:16" x14ac:dyDescent="0.25">
      <c r="L75298" s="54">
        <v>47334.291666666664</v>
      </c>
      <c r="M75298" s="52">
        <f t="shared" si="3558"/>
        <v>2029</v>
      </c>
      <c r="N75298" s="52">
        <f t="shared" si="3559"/>
        <v>8</v>
      </c>
      <c r="O75298" s="52">
        <f t="shared" si="3560"/>
        <v>7</v>
      </c>
      <c r="P75298" s="51" t="str" cm="1">
        <f t="array" aca="1" ref="P75298" ca="1">IF(OR(O75298=1,O75298=7,INDEX($AD$28:$AO$51,HOUR(L75298)+1,N75298)&lt;&gt;"On",NOT(ISERROR(MATCH(DATE(M75298,N75298,DAY(L75298)),OFFSET($AD$15:$AD$22,0,M75298-$AD$14),0)))),"Off","On")</f>
        <v>Off</v>
      </c>
    </row>
    <row r="75299" spans="12:16" x14ac:dyDescent="0.25">
      <c r="L75299" s="54">
        <v>47334.333333333336</v>
      </c>
      <c r="M75299" s="52">
        <f t="shared" si="3558"/>
        <v>2029</v>
      </c>
      <c r="N75299" s="52">
        <f t="shared" si="3559"/>
        <v>8</v>
      </c>
      <c r="O75299" s="52">
        <f t="shared" si="3560"/>
        <v>7</v>
      </c>
      <c r="P75299" s="51" t="str" cm="1">
        <f t="array" aca="1" ref="P75299" ca="1">IF(OR(O75299=1,O75299=7,INDEX($AD$28:$AO$51,HOUR(L75299)+1,N75299)&lt;&gt;"On",NOT(ISERROR(MATCH(DATE(M75299,N75299,DAY(L75299)),OFFSET($AD$15:$AD$22,0,M75299-$AD$14),0)))),"Off","On")</f>
        <v>Off</v>
      </c>
    </row>
    <row r="75300" spans="12:16" x14ac:dyDescent="0.25">
      <c r="L75300" s="54">
        <v>47334.375</v>
      </c>
      <c r="M75300" s="52">
        <f t="shared" si="3558"/>
        <v>2029</v>
      </c>
      <c r="N75300" s="52">
        <f t="shared" si="3559"/>
        <v>8</v>
      </c>
      <c r="O75300" s="52">
        <f t="shared" si="3560"/>
        <v>7</v>
      </c>
      <c r="P75300" s="51" t="str" cm="1">
        <f t="array" aca="1" ref="P75300" ca="1">IF(OR(O75300=1,O75300=7,INDEX($AD$28:$AO$51,HOUR(L75300)+1,N75300)&lt;&gt;"On",NOT(ISERROR(MATCH(DATE(M75300,N75300,DAY(L75300)),OFFSET($AD$15:$AD$22,0,M75300-$AD$14),0)))),"Off","On")</f>
        <v>Off</v>
      </c>
    </row>
    <row r="75301" spans="12:16" x14ac:dyDescent="0.25">
      <c r="L75301" s="54">
        <v>47334.416666666664</v>
      </c>
      <c r="M75301" s="52">
        <f t="shared" si="3558"/>
        <v>2029</v>
      </c>
      <c r="N75301" s="52">
        <f t="shared" si="3559"/>
        <v>8</v>
      </c>
      <c r="O75301" s="52">
        <f t="shared" si="3560"/>
        <v>7</v>
      </c>
      <c r="P75301" s="51" t="str" cm="1">
        <f t="array" aca="1" ref="P75301" ca="1">IF(OR(O75301=1,O75301=7,INDEX($AD$28:$AO$51,HOUR(L75301)+1,N75301)&lt;&gt;"On",NOT(ISERROR(MATCH(DATE(M75301,N75301,DAY(L75301)),OFFSET($AD$15:$AD$22,0,M75301-$AD$14),0)))),"Off","On")</f>
        <v>Off</v>
      </c>
    </row>
    <row r="75302" spans="12:16" x14ac:dyDescent="0.25">
      <c r="L75302" s="54">
        <v>47334.458333333336</v>
      </c>
      <c r="M75302" s="52">
        <f t="shared" si="3558"/>
        <v>2029</v>
      </c>
      <c r="N75302" s="52">
        <f t="shared" si="3559"/>
        <v>8</v>
      </c>
      <c r="O75302" s="52">
        <f t="shared" si="3560"/>
        <v>7</v>
      </c>
      <c r="P75302" s="51" t="str" cm="1">
        <f t="array" aca="1" ref="P75302" ca="1">IF(OR(O75302=1,O75302=7,INDEX($AD$28:$AO$51,HOUR(L75302)+1,N75302)&lt;&gt;"On",NOT(ISERROR(MATCH(DATE(M75302,N75302,DAY(L75302)),OFFSET($AD$15:$AD$22,0,M75302-$AD$14),0)))),"Off","On")</f>
        <v>Off</v>
      </c>
    </row>
    <row r="75303" spans="12:16" x14ac:dyDescent="0.25">
      <c r="L75303" s="54">
        <v>47334.5</v>
      </c>
      <c r="M75303" s="52">
        <f t="shared" si="3558"/>
        <v>2029</v>
      </c>
      <c r="N75303" s="52">
        <f t="shared" si="3559"/>
        <v>8</v>
      </c>
      <c r="O75303" s="52">
        <f t="shared" si="3560"/>
        <v>7</v>
      </c>
      <c r="P75303" s="51" t="str" cm="1">
        <f t="array" aca="1" ref="P75303" ca="1">IF(OR(O75303=1,O75303=7,INDEX($AD$28:$AO$51,HOUR(L75303)+1,N75303)&lt;&gt;"On",NOT(ISERROR(MATCH(DATE(M75303,N75303,DAY(L75303)),OFFSET($AD$15:$AD$22,0,M75303-$AD$14),0)))),"Off","On")</f>
        <v>Off</v>
      </c>
    </row>
    <row r="75304" spans="12:16" x14ac:dyDescent="0.25">
      <c r="L75304" s="54">
        <v>47334.541666666664</v>
      </c>
      <c r="M75304" s="52">
        <f t="shared" si="3558"/>
        <v>2029</v>
      </c>
      <c r="N75304" s="52">
        <f t="shared" si="3559"/>
        <v>8</v>
      </c>
      <c r="O75304" s="52">
        <f t="shared" si="3560"/>
        <v>7</v>
      </c>
      <c r="P75304" s="51" t="str" cm="1">
        <f t="array" aca="1" ref="P75304" ca="1">IF(OR(O75304=1,O75304=7,INDEX($AD$28:$AO$51,HOUR(L75304)+1,N75304)&lt;&gt;"On",NOT(ISERROR(MATCH(DATE(M75304,N75304,DAY(L75304)),OFFSET($AD$15:$AD$22,0,M75304-$AD$14),0)))),"Off","On")</f>
        <v>Off</v>
      </c>
    </row>
    <row r="75305" spans="12:16" x14ac:dyDescent="0.25">
      <c r="L75305" s="54">
        <v>47334.583333333336</v>
      </c>
      <c r="M75305" s="52">
        <f t="shared" si="3558"/>
        <v>2029</v>
      </c>
      <c r="N75305" s="52">
        <f t="shared" si="3559"/>
        <v>8</v>
      </c>
      <c r="O75305" s="52">
        <f t="shared" si="3560"/>
        <v>7</v>
      </c>
      <c r="P75305" s="51" t="str" cm="1">
        <f t="array" aca="1" ref="P75305" ca="1">IF(OR(O75305=1,O75305=7,INDEX($AD$28:$AO$51,HOUR(L75305)+1,N75305)&lt;&gt;"On",NOT(ISERROR(MATCH(DATE(M75305,N75305,DAY(L75305)),OFFSET($AD$15:$AD$22,0,M75305-$AD$14),0)))),"Off","On")</f>
        <v>Off</v>
      </c>
    </row>
    <row r="75306" spans="12:16" x14ac:dyDescent="0.25">
      <c r="L75306" s="54">
        <v>47334.625</v>
      </c>
      <c r="M75306" s="52">
        <f t="shared" si="3558"/>
        <v>2029</v>
      </c>
      <c r="N75306" s="52">
        <f t="shared" si="3559"/>
        <v>8</v>
      </c>
      <c r="O75306" s="52">
        <f t="shared" si="3560"/>
        <v>7</v>
      </c>
      <c r="P75306" s="51" t="str" cm="1">
        <f t="array" aca="1" ref="P75306" ca="1">IF(OR(O75306=1,O75306=7,INDEX($AD$28:$AO$51,HOUR(L75306)+1,N75306)&lt;&gt;"On",NOT(ISERROR(MATCH(DATE(M75306,N75306,DAY(L75306)),OFFSET($AD$15:$AD$22,0,M75306-$AD$14),0)))),"Off","On")</f>
        <v>Off</v>
      </c>
    </row>
    <row r="75307" spans="12:16" x14ac:dyDescent="0.25">
      <c r="L75307" s="54">
        <v>47334.666666666664</v>
      </c>
      <c r="M75307" s="52">
        <f t="shared" si="3558"/>
        <v>2029</v>
      </c>
      <c r="N75307" s="52">
        <f t="shared" si="3559"/>
        <v>8</v>
      </c>
      <c r="O75307" s="52">
        <f t="shared" si="3560"/>
        <v>7</v>
      </c>
      <c r="P75307" s="51" t="str" cm="1">
        <f t="array" aca="1" ref="P75307" ca="1">IF(OR(O75307=1,O75307=7,INDEX($AD$28:$AO$51,HOUR(L75307)+1,N75307)&lt;&gt;"On",NOT(ISERROR(MATCH(DATE(M75307,N75307,DAY(L75307)),OFFSET($AD$15:$AD$22,0,M75307-$AD$14),0)))),"Off","On")</f>
        <v>Off</v>
      </c>
    </row>
    <row r="75308" spans="12:16" x14ac:dyDescent="0.25">
      <c r="L75308" s="54">
        <v>47334.708333333336</v>
      </c>
      <c r="M75308" s="52">
        <f t="shared" si="3558"/>
        <v>2029</v>
      </c>
      <c r="N75308" s="52">
        <f t="shared" si="3559"/>
        <v>8</v>
      </c>
      <c r="O75308" s="52">
        <f t="shared" si="3560"/>
        <v>7</v>
      </c>
      <c r="P75308" s="51" t="str" cm="1">
        <f t="array" aca="1" ref="P75308" ca="1">IF(OR(O75308=1,O75308=7,INDEX($AD$28:$AO$51,HOUR(L75308)+1,N75308)&lt;&gt;"On",NOT(ISERROR(MATCH(DATE(M75308,N75308,DAY(L75308)),OFFSET($AD$15:$AD$22,0,M75308-$AD$14),0)))),"Off","On")</f>
        <v>Off</v>
      </c>
    </row>
    <row r="75309" spans="12:16" x14ac:dyDescent="0.25">
      <c r="L75309" s="54">
        <v>47334.75</v>
      </c>
      <c r="M75309" s="52">
        <f t="shared" si="3558"/>
        <v>2029</v>
      </c>
      <c r="N75309" s="52">
        <f t="shared" si="3559"/>
        <v>8</v>
      </c>
      <c r="O75309" s="52">
        <f t="shared" si="3560"/>
        <v>7</v>
      </c>
      <c r="P75309" s="51" t="str" cm="1">
        <f t="array" aca="1" ref="P75309" ca="1">IF(OR(O75309=1,O75309=7,INDEX($AD$28:$AO$51,HOUR(L75309)+1,N75309)&lt;&gt;"On",NOT(ISERROR(MATCH(DATE(M75309,N75309,DAY(L75309)),OFFSET($AD$15:$AD$22,0,M75309-$AD$14),0)))),"Off","On")</f>
        <v>Off</v>
      </c>
    </row>
    <row r="75310" spans="12:16" x14ac:dyDescent="0.25">
      <c r="L75310" s="54">
        <v>47334.791666666664</v>
      </c>
      <c r="M75310" s="52">
        <f t="shared" si="3558"/>
        <v>2029</v>
      </c>
      <c r="N75310" s="52">
        <f t="shared" si="3559"/>
        <v>8</v>
      </c>
      <c r="O75310" s="52">
        <f t="shared" si="3560"/>
        <v>7</v>
      </c>
      <c r="P75310" s="51" t="str" cm="1">
        <f t="array" aca="1" ref="P75310" ca="1">IF(OR(O75310=1,O75310=7,INDEX($AD$28:$AO$51,HOUR(L75310)+1,N75310)&lt;&gt;"On",NOT(ISERROR(MATCH(DATE(M75310,N75310,DAY(L75310)),OFFSET($AD$15:$AD$22,0,M75310-$AD$14),0)))),"Off","On")</f>
        <v>Off</v>
      </c>
    </row>
    <row r="75311" spans="12:16" x14ac:dyDescent="0.25">
      <c r="L75311" s="54">
        <v>47334.833333333336</v>
      </c>
      <c r="M75311" s="52">
        <f t="shared" si="3558"/>
        <v>2029</v>
      </c>
      <c r="N75311" s="52">
        <f t="shared" si="3559"/>
        <v>8</v>
      </c>
      <c r="O75311" s="52">
        <f t="shared" si="3560"/>
        <v>7</v>
      </c>
      <c r="P75311" s="51" t="str" cm="1">
        <f t="array" aca="1" ref="P75311" ca="1">IF(OR(O75311=1,O75311=7,INDEX($AD$28:$AO$51,HOUR(L75311)+1,N75311)&lt;&gt;"On",NOT(ISERROR(MATCH(DATE(M75311,N75311,DAY(L75311)),OFFSET($AD$15:$AD$22,0,M75311-$AD$14),0)))),"Off","On")</f>
        <v>Off</v>
      </c>
    </row>
    <row r="75312" spans="12:16" x14ac:dyDescent="0.25">
      <c r="L75312" s="54">
        <v>47334.875</v>
      </c>
      <c r="M75312" s="52">
        <f t="shared" si="3558"/>
        <v>2029</v>
      </c>
      <c r="N75312" s="52">
        <f t="shared" si="3559"/>
        <v>8</v>
      </c>
      <c r="O75312" s="52">
        <f t="shared" si="3560"/>
        <v>7</v>
      </c>
      <c r="P75312" s="51" t="str" cm="1">
        <f t="array" aca="1" ref="P75312" ca="1">IF(OR(O75312=1,O75312=7,INDEX($AD$28:$AO$51,HOUR(L75312)+1,N75312)&lt;&gt;"On",NOT(ISERROR(MATCH(DATE(M75312,N75312,DAY(L75312)),OFFSET($AD$15:$AD$22,0,M75312-$AD$14),0)))),"Off","On")</f>
        <v>Off</v>
      </c>
    </row>
    <row r="75313" spans="12:16" x14ac:dyDescent="0.25">
      <c r="L75313" s="54">
        <v>47334.916666666664</v>
      </c>
      <c r="M75313" s="52">
        <f t="shared" si="3558"/>
        <v>2029</v>
      </c>
      <c r="N75313" s="52">
        <f t="shared" si="3559"/>
        <v>8</v>
      </c>
      <c r="O75313" s="52">
        <f t="shared" si="3560"/>
        <v>7</v>
      </c>
      <c r="P75313" s="51" t="str" cm="1">
        <f t="array" aca="1" ref="P75313" ca="1">IF(OR(O75313=1,O75313=7,INDEX($AD$28:$AO$51,HOUR(L75313)+1,N75313)&lt;&gt;"On",NOT(ISERROR(MATCH(DATE(M75313,N75313,DAY(L75313)),OFFSET($AD$15:$AD$22,0,M75313-$AD$14),0)))),"Off","On")</f>
        <v>Off</v>
      </c>
    </row>
    <row r="75314" spans="12:16" x14ac:dyDescent="0.25">
      <c r="L75314" s="54">
        <v>47334.958333333336</v>
      </c>
      <c r="M75314" s="52">
        <f t="shared" si="3558"/>
        <v>2029</v>
      </c>
      <c r="N75314" s="52">
        <f t="shared" si="3559"/>
        <v>8</v>
      </c>
      <c r="O75314" s="52">
        <f t="shared" si="3560"/>
        <v>7</v>
      </c>
      <c r="P75314" s="51" t="str" cm="1">
        <f t="array" aca="1" ref="P75314" ca="1">IF(OR(O75314=1,O75314=7,INDEX($AD$28:$AO$51,HOUR(L75314)+1,N75314)&lt;&gt;"On",NOT(ISERROR(MATCH(DATE(M75314,N75314,DAY(L75314)),OFFSET($AD$15:$AD$22,0,M75314-$AD$14),0)))),"Off","On")</f>
        <v>Off</v>
      </c>
    </row>
    <row r="75315" spans="12:16" x14ac:dyDescent="0.25">
      <c r="L75315" s="54">
        <v>47335</v>
      </c>
      <c r="M75315" s="52">
        <f t="shared" si="3558"/>
        <v>2029</v>
      </c>
      <c r="N75315" s="52">
        <f t="shared" si="3559"/>
        <v>8</v>
      </c>
      <c r="O75315" s="52">
        <f t="shared" si="3560"/>
        <v>1</v>
      </c>
      <c r="P75315" s="51" t="str" cm="1">
        <f t="array" aca="1" ref="P75315" ca="1">IF(OR(O75315=1,O75315=7,INDEX($AD$28:$AO$51,HOUR(L75315)+1,N75315)&lt;&gt;"On",NOT(ISERROR(MATCH(DATE(M75315,N75315,DAY(L75315)),OFFSET($AD$15:$AD$22,0,M75315-$AD$14),0)))),"Off","On")</f>
        <v>Off</v>
      </c>
    </row>
    <row r="75316" spans="12:16" x14ac:dyDescent="0.25">
      <c r="L75316" s="54">
        <v>47335.041666666664</v>
      </c>
      <c r="M75316" s="52">
        <f t="shared" si="3558"/>
        <v>2029</v>
      </c>
      <c r="N75316" s="52">
        <f t="shared" si="3559"/>
        <v>8</v>
      </c>
      <c r="O75316" s="52">
        <f t="shared" si="3560"/>
        <v>1</v>
      </c>
      <c r="P75316" s="51" t="str" cm="1">
        <f t="array" aca="1" ref="P75316" ca="1">IF(OR(O75316=1,O75316=7,INDEX($AD$28:$AO$51,HOUR(L75316)+1,N75316)&lt;&gt;"On",NOT(ISERROR(MATCH(DATE(M75316,N75316,DAY(L75316)),OFFSET($AD$15:$AD$22,0,M75316-$AD$14),0)))),"Off","On")</f>
        <v>Off</v>
      </c>
    </row>
    <row r="75317" spans="12:16" x14ac:dyDescent="0.25">
      <c r="L75317" s="54">
        <v>47335.083333333336</v>
      </c>
      <c r="M75317" s="52">
        <f t="shared" si="3558"/>
        <v>2029</v>
      </c>
      <c r="N75317" s="52">
        <f t="shared" si="3559"/>
        <v>8</v>
      </c>
      <c r="O75317" s="52">
        <f t="shared" si="3560"/>
        <v>1</v>
      </c>
      <c r="P75317" s="51" t="str" cm="1">
        <f t="array" aca="1" ref="P75317" ca="1">IF(OR(O75317=1,O75317=7,INDEX($AD$28:$AO$51,HOUR(L75317)+1,N75317)&lt;&gt;"On",NOT(ISERROR(MATCH(DATE(M75317,N75317,DAY(L75317)),OFFSET($AD$15:$AD$22,0,M75317-$AD$14),0)))),"Off","On")</f>
        <v>Off</v>
      </c>
    </row>
    <row r="75318" spans="12:16" x14ac:dyDescent="0.25">
      <c r="L75318" s="54">
        <v>47335.125</v>
      </c>
      <c r="M75318" s="52">
        <f t="shared" si="3558"/>
        <v>2029</v>
      </c>
      <c r="N75318" s="52">
        <f t="shared" si="3559"/>
        <v>8</v>
      </c>
      <c r="O75318" s="52">
        <f t="shared" si="3560"/>
        <v>1</v>
      </c>
      <c r="P75318" s="51" t="str" cm="1">
        <f t="array" aca="1" ref="P75318" ca="1">IF(OR(O75318=1,O75318=7,INDEX($AD$28:$AO$51,HOUR(L75318)+1,N75318)&lt;&gt;"On",NOT(ISERROR(MATCH(DATE(M75318,N75318,DAY(L75318)),OFFSET($AD$15:$AD$22,0,M75318-$AD$14),0)))),"Off","On")</f>
        <v>Off</v>
      </c>
    </row>
    <row r="75319" spans="12:16" x14ac:dyDescent="0.25">
      <c r="L75319" s="54">
        <v>47335.166666666664</v>
      </c>
      <c r="M75319" s="52">
        <f t="shared" si="3558"/>
        <v>2029</v>
      </c>
      <c r="N75319" s="52">
        <f t="shared" si="3559"/>
        <v>8</v>
      </c>
      <c r="O75319" s="52">
        <f t="shared" si="3560"/>
        <v>1</v>
      </c>
      <c r="P75319" s="51" t="str" cm="1">
        <f t="array" aca="1" ref="P75319" ca="1">IF(OR(O75319=1,O75319=7,INDEX($AD$28:$AO$51,HOUR(L75319)+1,N75319)&lt;&gt;"On",NOT(ISERROR(MATCH(DATE(M75319,N75319,DAY(L75319)),OFFSET($AD$15:$AD$22,0,M75319-$AD$14),0)))),"Off","On")</f>
        <v>Off</v>
      </c>
    </row>
    <row r="75320" spans="12:16" x14ac:dyDescent="0.25">
      <c r="L75320" s="54">
        <v>47335.208333333336</v>
      </c>
      <c r="M75320" s="52">
        <f t="shared" si="3558"/>
        <v>2029</v>
      </c>
      <c r="N75320" s="52">
        <f t="shared" si="3559"/>
        <v>8</v>
      </c>
      <c r="O75320" s="52">
        <f t="shared" si="3560"/>
        <v>1</v>
      </c>
      <c r="P75320" s="51" t="str" cm="1">
        <f t="array" aca="1" ref="P75320" ca="1">IF(OR(O75320=1,O75320=7,INDEX($AD$28:$AO$51,HOUR(L75320)+1,N75320)&lt;&gt;"On",NOT(ISERROR(MATCH(DATE(M75320,N75320,DAY(L75320)),OFFSET($AD$15:$AD$22,0,M75320-$AD$14),0)))),"Off","On")</f>
        <v>Off</v>
      </c>
    </row>
    <row r="75321" spans="12:16" x14ac:dyDescent="0.25">
      <c r="L75321" s="54">
        <v>47335.25</v>
      </c>
      <c r="M75321" s="52">
        <f t="shared" si="3558"/>
        <v>2029</v>
      </c>
      <c r="N75321" s="52">
        <f t="shared" si="3559"/>
        <v>8</v>
      </c>
      <c r="O75321" s="52">
        <f t="shared" si="3560"/>
        <v>1</v>
      </c>
      <c r="P75321" s="51" t="str" cm="1">
        <f t="array" aca="1" ref="P75321" ca="1">IF(OR(O75321=1,O75321=7,INDEX($AD$28:$AO$51,HOUR(L75321)+1,N75321)&lt;&gt;"On",NOT(ISERROR(MATCH(DATE(M75321,N75321,DAY(L75321)),OFFSET($AD$15:$AD$22,0,M75321-$AD$14),0)))),"Off","On")</f>
        <v>Off</v>
      </c>
    </row>
    <row r="75322" spans="12:16" x14ac:dyDescent="0.25">
      <c r="L75322" s="54">
        <v>47335.291666666664</v>
      </c>
      <c r="M75322" s="52">
        <f t="shared" si="3558"/>
        <v>2029</v>
      </c>
      <c r="N75322" s="52">
        <f t="shared" si="3559"/>
        <v>8</v>
      </c>
      <c r="O75322" s="52">
        <f t="shared" si="3560"/>
        <v>1</v>
      </c>
      <c r="P75322" s="51" t="str" cm="1">
        <f t="array" aca="1" ref="P75322" ca="1">IF(OR(O75322=1,O75322=7,INDEX($AD$28:$AO$51,HOUR(L75322)+1,N75322)&lt;&gt;"On",NOT(ISERROR(MATCH(DATE(M75322,N75322,DAY(L75322)),OFFSET($AD$15:$AD$22,0,M75322-$AD$14),0)))),"Off","On")</f>
        <v>Off</v>
      </c>
    </row>
    <row r="75323" spans="12:16" x14ac:dyDescent="0.25">
      <c r="L75323" s="54">
        <v>47335.333333333336</v>
      </c>
      <c r="M75323" s="52">
        <f t="shared" si="3558"/>
        <v>2029</v>
      </c>
      <c r="N75323" s="52">
        <f t="shared" si="3559"/>
        <v>8</v>
      </c>
      <c r="O75323" s="52">
        <f t="shared" si="3560"/>
        <v>1</v>
      </c>
      <c r="P75323" s="51" t="str" cm="1">
        <f t="array" aca="1" ref="P75323" ca="1">IF(OR(O75323=1,O75323=7,INDEX($AD$28:$AO$51,HOUR(L75323)+1,N75323)&lt;&gt;"On",NOT(ISERROR(MATCH(DATE(M75323,N75323,DAY(L75323)),OFFSET($AD$15:$AD$22,0,M75323-$AD$14),0)))),"Off","On")</f>
        <v>Off</v>
      </c>
    </row>
    <row r="75324" spans="12:16" x14ac:dyDescent="0.25">
      <c r="L75324" s="54">
        <v>47335.375</v>
      </c>
      <c r="M75324" s="52">
        <f t="shared" si="3558"/>
        <v>2029</v>
      </c>
      <c r="N75324" s="52">
        <f t="shared" si="3559"/>
        <v>8</v>
      </c>
      <c r="O75324" s="52">
        <f t="shared" si="3560"/>
        <v>1</v>
      </c>
      <c r="P75324" s="51" t="str" cm="1">
        <f t="array" aca="1" ref="P75324" ca="1">IF(OR(O75324=1,O75324=7,INDEX($AD$28:$AO$51,HOUR(L75324)+1,N75324)&lt;&gt;"On",NOT(ISERROR(MATCH(DATE(M75324,N75324,DAY(L75324)),OFFSET($AD$15:$AD$22,0,M75324-$AD$14),0)))),"Off","On")</f>
        <v>Off</v>
      </c>
    </row>
    <row r="75325" spans="12:16" x14ac:dyDescent="0.25">
      <c r="L75325" s="54">
        <v>47335.416666666664</v>
      </c>
      <c r="M75325" s="52">
        <f t="shared" si="3558"/>
        <v>2029</v>
      </c>
      <c r="N75325" s="52">
        <f t="shared" si="3559"/>
        <v>8</v>
      </c>
      <c r="O75325" s="52">
        <f t="shared" si="3560"/>
        <v>1</v>
      </c>
      <c r="P75325" s="51" t="str" cm="1">
        <f t="array" aca="1" ref="P75325" ca="1">IF(OR(O75325=1,O75325=7,INDEX($AD$28:$AO$51,HOUR(L75325)+1,N75325)&lt;&gt;"On",NOT(ISERROR(MATCH(DATE(M75325,N75325,DAY(L75325)),OFFSET($AD$15:$AD$22,0,M75325-$AD$14),0)))),"Off","On")</f>
        <v>Off</v>
      </c>
    </row>
    <row r="75326" spans="12:16" x14ac:dyDescent="0.25">
      <c r="L75326" s="54">
        <v>47335.458333333336</v>
      </c>
      <c r="M75326" s="52">
        <f t="shared" si="3558"/>
        <v>2029</v>
      </c>
      <c r="N75326" s="52">
        <f t="shared" si="3559"/>
        <v>8</v>
      </c>
      <c r="O75326" s="52">
        <f t="shared" si="3560"/>
        <v>1</v>
      </c>
      <c r="P75326" s="51" t="str" cm="1">
        <f t="array" aca="1" ref="P75326" ca="1">IF(OR(O75326=1,O75326=7,INDEX($AD$28:$AO$51,HOUR(L75326)+1,N75326)&lt;&gt;"On",NOT(ISERROR(MATCH(DATE(M75326,N75326,DAY(L75326)),OFFSET($AD$15:$AD$22,0,M75326-$AD$14),0)))),"Off","On")</f>
        <v>Off</v>
      </c>
    </row>
    <row r="75327" spans="12:16" x14ac:dyDescent="0.25">
      <c r="L75327" s="54">
        <v>47335.5</v>
      </c>
      <c r="M75327" s="52">
        <f t="shared" si="3558"/>
        <v>2029</v>
      </c>
      <c r="N75327" s="52">
        <f t="shared" si="3559"/>
        <v>8</v>
      </c>
      <c r="O75327" s="52">
        <f t="shared" si="3560"/>
        <v>1</v>
      </c>
      <c r="P75327" s="51" t="str" cm="1">
        <f t="array" aca="1" ref="P75327" ca="1">IF(OR(O75327=1,O75327=7,INDEX($AD$28:$AO$51,HOUR(L75327)+1,N75327)&lt;&gt;"On",NOT(ISERROR(MATCH(DATE(M75327,N75327,DAY(L75327)),OFFSET($AD$15:$AD$22,0,M75327-$AD$14),0)))),"Off","On")</f>
        <v>Off</v>
      </c>
    </row>
    <row r="75328" spans="12:16" x14ac:dyDescent="0.25">
      <c r="L75328" s="54">
        <v>47335.541666666664</v>
      </c>
      <c r="M75328" s="52">
        <f t="shared" si="3558"/>
        <v>2029</v>
      </c>
      <c r="N75328" s="52">
        <f t="shared" si="3559"/>
        <v>8</v>
      </c>
      <c r="O75328" s="52">
        <f t="shared" si="3560"/>
        <v>1</v>
      </c>
      <c r="P75328" s="51" t="str" cm="1">
        <f t="array" aca="1" ref="P75328" ca="1">IF(OR(O75328=1,O75328=7,INDEX($AD$28:$AO$51,HOUR(L75328)+1,N75328)&lt;&gt;"On",NOT(ISERROR(MATCH(DATE(M75328,N75328,DAY(L75328)),OFFSET($AD$15:$AD$22,0,M75328-$AD$14),0)))),"Off","On")</f>
        <v>Off</v>
      </c>
    </row>
    <row r="75329" spans="12:16" x14ac:dyDescent="0.25">
      <c r="L75329" s="54">
        <v>47335.583333333336</v>
      </c>
      <c r="M75329" s="52">
        <f t="shared" si="3558"/>
        <v>2029</v>
      </c>
      <c r="N75329" s="52">
        <f t="shared" si="3559"/>
        <v>8</v>
      </c>
      <c r="O75329" s="52">
        <f t="shared" si="3560"/>
        <v>1</v>
      </c>
      <c r="P75329" s="51" t="str" cm="1">
        <f t="array" aca="1" ref="P75329" ca="1">IF(OR(O75329=1,O75329=7,INDEX($AD$28:$AO$51,HOUR(L75329)+1,N75329)&lt;&gt;"On",NOT(ISERROR(MATCH(DATE(M75329,N75329,DAY(L75329)),OFFSET($AD$15:$AD$22,0,M75329-$AD$14),0)))),"Off","On")</f>
        <v>Off</v>
      </c>
    </row>
    <row r="75330" spans="12:16" x14ac:dyDescent="0.25">
      <c r="L75330" s="54">
        <v>47335.625</v>
      </c>
      <c r="M75330" s="52">
        <f t="shared" si="3558"/>
        <v>2029</v>
      </c>
      <c r="N75330" s="52">
        <f t="shared" si="3559"/>
        <v>8</v>
      </c>
      <c r="O75330" s="52">
        <f t="shared" si="3560"/>
        <v>1</v>
      </c>
      <c r="P75330" s="51" t="str" cm="1">
        <f t="array" aca="1" ref="P75330" ca="1">IF(OR(O75330=1,O75330=7,INDEX($AD$28:$AO$51,HOUR(L75330)+1,N75330)&lt;&gt;"On",NOT(ISERROR(MATCH(DATE(M75330,N75330,DAY(L75330)),OFFSET($AD$15:$AD$22,0,M75330-$AD$14),0)))),"Off","On")</f>
        <v>Off</v>
      </c>
    </row>
    <row r="75331" spans="12:16" x14ac:dyDescent="0.25">
      <c r="L75331" s="54">
        <v>47335.666666666664</v>
      </c>
      <c r="M75331" s="52">
        <f t="shared" si="3558"/>
        <v>2029</v>
      </c>
      <c r="N75331" s="52">
        <f t="shared" si="3559"/>
        <v>8</v>
      </c>
      <c r="O75331" s="52">
        <f t="shared" si="3560"/>
        <v>1</v>
      </c>
      <c r="P75331" s="51" t="str" cm="1">
        <f t="array" aca="1" ref="P75331" ca="1">IF(OR(O75331=1,O75331=7,INDEX($AD$28:$AO$51,HOUR(L75331)+1,N75331)&lt;&gt;"On",NOT(ISERROR(MATCH(DATE(M75331,N75331,DAY(L75331)),OFFSET($AD$15:$AD$22,0,M75331-$AD$14),0)))),"Off","On")</f>
        <v>Off</v>
      </c>
    </row>
    <row r="75332" spans="12:16" x14ac:dyDescent="0.25">
      <c r="L75332" s="54">
        <v>47335.708333333336</v>
      </c>
      <c r="M75332" s="52">
        <f t="shared" si="3558"/>
        <v>2029</v>
      </c>
      <c r="N75332" s="52">
        <f t="shared" si="3559"/>
        <v>8</v>
      </c>
      <c r="O75332" s="52">
        <f t="shared" si="3560"/>
        <v>1</v>
      </c>
      <c r="P75332" s="51" t="str" cm="1">
        <f t="array" aca="1" ref="P75332" ca="1">IF(OR(O75332=1,O75332=7,INDEX($AD$28:$AO$51,HOUR(L75332)+1,N75332)&lt;&gt;"On",NOT(ISERROR(MATCH(DATE(M75332,N75332,DAY(L75332)),OFFSET($AD$15:$AD$22,0,M75332-$AD$14),0)))),"Off","On")</f>
        <v>Off</v>
      </c>
    </row>
    <row r="75333" spans="12:16" x14ac:dyDescent="0.25">
      <c r="L75333" s="54">
        <v>47335.75</v>
      </c>
      <c r="M75333" s="52">
        <f t="shared" si="3558"/>
        <v>2029</v>
      </c>
      <c r="N75333" s="52">
        <f t="shared" si="3559"/>
        <v>8</v>
      </c>
      <c r="O75333" s="52">
        <f t="shared" si="3560"/>
        <v>1</v>
      </c>
      <c r="P75333" s="51" t="str" cm="1">
        <f t="array" aca="1" ref="P75333" ca="1">IF(OR(O75333=1,O75333=7,INDEX($AD$28:$AO$51,HOUR(L75333)+1,N75333)&lt;&gt;"On",NOT(ISERROR(MATCH(DATE(M75333,N75333,DAY(L75333)),OFFSET($AD$15:$AD$22,0,M75333-$AD$14),0)))),"Off","On")</f>
        <v>Off</v>
      </c>
    </row>
    <row r="75334" spans="12:16" x14ac:dyDescent="0.25">
      <c r="L75334" s="54">
        <v>47335.791666666664</v>
      </c>
      <c r="M75334" s="52">
        <f t="shared" si="3558"/>
        <v>2029</v>
      </c>
      <c r="N75334" s="52">
        <f t="shared" si="3559"/>
        <v>8</v>
      </c>
      <c r="O75334" s="52">
        <f t="shared" si="3560"/>
        <v>1</v>
      </c>
      <c r="P75334" s="51" t="str" cm="1">
        <f t="array" aca="1" ref="P75334" ca="1">IF(OR(O75334=1,O75334=7,INDEX($AD$28:$AO$51,HOUR(L75334)+1,N75334)&lt;&gt;"On",NOT(ISERROR(MATCH(DATE(M75334,N75334,DAY(L75334)),OFFSET($AD$15:$AD$22,0,M75334-$AD$14),0)))),"Off","On")</f>
        <v>Off</v>
      </c>
    </row>
    <row r="75335" spans="12:16" x14ac:dyDescent="0.25">
      <c r="L75335" s="54">
        <v>47335.833333333336</v>
      </c>
      <c r="M75335" s="52">
        <f t="shared" si="3558"/>
        <v>2029</v>
      </c>
      <c r="N75335" s="52">
        <f t="shared" si="3559"/>
        <v>8</v>
      </c>
      <c r="O75335" s="52">
        <f t="shared" si="3560"/>
        <v>1</v>
      </c>
      <c r="P75335" s="51" t="str" cm="1">
        <f t="array" aca="1" ref="P75335" ca="1">IF(OR(O75335=1,O75335=7,INDEX($AD$28:$AO$51,HOUR(L75335)+1,N75335)&lt;&gt;"On",NOT(ISERROR(MATCH(DATE(M75335,N75335,DAY(L75335)),OFFSET($AD$15:$AD$22,0,M75335-$AD$14),0)))),"Off","On")</f>
        <v>Off</v>
      </c>
    </row>
    <row r="75336" spans="12:16" x14ac:dyDescent="0.25">
      <c r="L75336" s="54">
        <v>47335.875</v>
      </c>
      <c r="M75336" s="52">
        <f t="shared" si="3558"/>
        <v>2029</v>
      </c>
      <c r="N75336" s="52">
        <f t="shared" si="3559"/>
        <v>8</v>
      </c>
      <c r="O75336" s="52">
        <f t="shared" si="3560"/>
        <v>1</v>
      </c>
      <c r="P75336" s="51" t="str" cm="1">
        <f t="array" aca="1" ref="P75336" ca="1">IF(OR(O75336=1,O75336=7,INDEX($AD$28:$AO$51,HOUR(L75336)+1,N75336)&lt;&gt;"On",NOT(ISERROR(MATCH(DATE(M75336,N75336,DAY(L75336)),OFFSET($AD$15:$AD$22,0,M75336-$AD$14),0)))),"Off","On")</f>
        <v>Off</v>
      </c>
    </row>
    <row r="75337" spans="12:16" x14ac:dyDescent="0.25">
      <c r="L75337" s="54">
        <v>47335.916666666664</v>
      </c>
      <c r="M75337" s="52">
        <f t="shared" si="3558"/>
        <v>2029</v>
      </c>
      <c r="N75337" s="52">
        <f t="shared" si="3559"/>
        <v>8</v>
      </c>
      <c r="O75337" s="52">
        <f t="shared" si="3560"/>
        <v>1</v>
      </c>
      <c r="P75337" s="51" t="str" cm="1">
        <f t="array" aca="1" ref="P75337" ca="1">IF(OR(O75337=1,O75337=7,INDEX($AD$28:$AO$51,HOUR(L75337)+1,N75337)&lt;&gt;"On",NOT(ISERROR(MATCH(DATE(M75337,N75337,DAY(L75337)),OFFSET($AD$15:$AD$22,0,M75337-$AD$14),0)))),"Off","On")</f>
        <v>Off</v>
      </c>
    </row>
    <row r="75338" spans="12:16" x14ac:dyDescent="0.25">
      <c r="L75338" s="54">
        <v>47335.958333333336</v>
      </c>
      <c r="M75338" s="52">
        <f t="shared" si="3558"/>
        <v>2029</v>
      </c>
      <c r="N75338" s="52">
        <f t="shared" si="3559"/>
        <v>8</v>
      </c>
      <c r="O75338" s="52">
        <f t="shared" si="3560"/>
        <v>1</v>
      </c>
      <c r="P75338" s="51" t="str" cm="1">
        <f t="array" aca="1" ref="P75338" ca="1">IF(OR(O75338=1,O75338=7,INDEX($AD$28:$AO$51,HOUR(L75338)+1,N75338)&lt;&gt;"On",NOT(ISERROR(MATCH(DATE(M75338,N75338,DAY(L75338)),OFFSET($AD$15:$AD$22,0,M75338-$AD$14),0)))),"Off","On")</f>
        <v>Off</v>
      </c>
    </row>
    <row r="75339" spans="12:16" x14ac:dyDescent="0.25">
      <c r="L75339" s="54">
        <v>47336</v>
      </c>
      <c r="M75339" s="52">
        <f t="shared" si="3558"/>
        <v>2029</v>
      </c>
      <c r="N75339" s="52">
        <f t="shared" si="3559"/>
        <v>8</v>
      </c>
      <c r="O75339" s="52">
        <f t="shared" si="3560"/>
        <v>2</v>
      </c>
      <c r="P75339" s="51" t="str" cm="1">
        <f t="array" aca="1" ref="P75339" ca="1">IF(OR(O75339=1,O75339=7,INDEX($AD$28:$AO$51,HOUR(L75339)+1,N75339)&lt;&gt;"On",NOT(ISERROR(MATCH(DATE(M75339,N75339,DAY(L75339)),OFFSET($AD$15:$AD$22,0,M75339-$AD$14),0)))),"Off","On")</f>
        <v>Off</v>
      </c>
    </row>
    <row r="75340" spans="12:16" x14ac:dyDescent="0.25">
      <c r="L75340" s="54">
        <v>47336.041666666664</v>
      </c>
      <c r="M75340" s="52">
        <f t="shared" ref="M75340:M75403" si="3561">YEAR(L75340)</f>
        <v>2029</v>
      </c>
      <c r="N75340" s="52">
        <f t="shared" ref="N75340:N75403" si="3562">MONTH(L75340)</f>
        <v>8</v>
      </c>
      <c r="O75340" s="52">
        <f t="shared" ref="O75340:O75403" si="3563">WEEKDAY(L75340)</f>
        <v>2</v>
      </c>
      <c r="P75340" s="51" t="str" cm="1">
        <f t="array" aca="1" ref="P75340" ca="1">IF(OR(O75340=1,O75340=7,INDEX($AD$28:$AO$51,HOUR(L75340)+1,N75340)&lt;&gt;"On",NOT(ISERROR(MATCH(DATE(M75340,N75340,DAY(L75340)),OFFSET($AD$15:$AD$22,0,M75340-$AD$14),0)))),"Off","On")</f>
        <v>Off</v>
      </c>
    </row>
    <row r="75341" spans="12:16" x14ac:dyDescent="0.25">
      <c r="L75341" s="54">
        <v>47336.083333333336</v>
      </c>
      <c r="M75341" s="52">
        <f t="shared" si="3561"/>
        <v>2029</v>
      </c>
      <c r="N75341" s="52">
        <f t="shared" si="3562"/>
        <v>8</v>
      </c>
      <c r="O75341" s="52">
        <f t="shared" si="3563"/>
        <v>2</v>
      </c>
      <c r="P75341" s="51" t="str" cm="1">
        <f t="array" aca="1" ref="P75341" ca="1">IF(OR(O75341=1,O75341=7,INDEX($AD$28:$AO$51,HOUR(L75341)+1,N75341)&lt;&gt;"On",NOT(ISERROR(MATCH(DATE(M75341,N75341,DAY(L75341)),OFFSET($AD$15:$AD$22,0,M75341-$AD$14),0)))),"Off","On")</f>
        <v>Off</v>
      </c>
    </row>
    <row r="75342" spans="12:16" x14ac:dyDescent="0.25">
      <c r="L75342" s="54">
        <v>47336.125</v>
      </c>
      <c r="M75342" s="52">
        <f t="shared" si="3561"/>
        <v>2029</v>
      </c>
      <c r="N75342" s="52">
        <f t="shared" si="3562"/>
        <v>8</v>
      </c>
      <c r="O75342" s="52">
        <f t="shared" si="3563"/>
        <v>2</v>
      </c>
      <c r="P75342" s="51" t="str" cm="1">
        <f t="array" aca="1" ref="P75342" ca="1">IF(OR(O75342=1,O75342=7,INDEX($AD$28:$AO$51,HOUR(L75342)+1,N75342)&lt;&gt;"On",NOT(ISERROR(MATCH(DATE(M75342,N75342,DAY(L75342)),OFFSET($AD$15:$AD$22,0,M75342-$AD$14),0)))),"Off","On")</f>
        <v>Off</v>
      </c>
    </row>
    <row r="75343" spans="12:16" x14ac:dyDescent="0.25">
      <c r="L75343" s="54">
        <v>47336.166666666664</v>
      </c>
      <c r="M75343" s="52">
        <f t="shared" si="3561"/>
        <v>2029</v>
      </c>
      <c r="N75343" s="52">
        <f t="shared" si="3562"/>
        <v>8</v>
      </c>
      <c r="O75343" s="52">
        <f t="shared" si="3563"/>
        <v>2</v>
      </c>
      <c r="P75343" s="51" t="str" cm="1">
        <f t="array" aca="1" ref="P75343" ca="1">IF(OR(O75343=1,O75343=7,INDEX($AD$28:$AO$51,HOUR(L75343)+1,N75343)&lt;&gt;"On",NOT(ISERROR(MATCH(DATE(M75343,N75343,DAY(L75343)),OFFSET($AD$15:$AD$22,0,M75343-$AD$14),0)))),"Off","On")</f>
        <v>Off</v>
      </c>
    </row>
    <row r="75344" spans="12:16" x14ac:dyDescent="0.25">
      <c r="L75344" s="54">
        <v>47336.208333333336</v>
      </c>
      <c r="M75344" s="52">
        <f t="shared" si="3561"/>
        <v>2029</v>
      </c>
      <c r="N75344" s="52">
        <f t="shared" si="3562"/>
        <v>8</v>
      </c>
      <c r="O75344" s="52">
        <f t="shared" si="3563"/>
        <v>2</v>
      </c>
      <c r="P75344" s="51" t="str" cm="1">
        <f t="array" aca="1" ref="P75344" ca="1">IF(OR(O75344=1,O75344=7,INDEX($AD$28:$AO$51,HOUR(L75344)+1,N75344)&lt;&gt;"On",NOT(ISERROR(MATCH(DATE(M75344,N75344,DAY(L75344)),OFFSET($AD$15:$AD$22,0,M75344-$AD$14),0)))),"Off","On")</f>
        <v>Off</v>
      </c>
    </row>
    <row r="75345" spans="12:16" x14ac:dyDescent="0.25">
      <c r="L75345" s="54">
        <v>47336.25</v>
      </c>
      <c r="M75345" s="52">
        <f t="shared" si="3561"/>
        <v>2029</v>
      </c>
      <c r="N75345" s="52">
        <f t="shared" si="3562"/>
        <v>8</v>
      </c>
      <c r="O75345" s="52">
        <f t="shared" si="3563"/>
        <v>2</v>
      </c>
      <c r="P75345" s="51" t="str" cm="1">
        <f t="array" aca="1" ref="P75345" ca="1">IF(OR(O75345=1,O75345=7,INDEX($AD$28:$AO$51,HOUR(L75345)+1,N75345)&lt;&gt;"On",NOT(ISERROR(MATCH(DATE(M75345,N75345,DAY(L75345)),OFFSET($AD$15:$AD$22,0,M75345-$AD$14),0)))),"Off","On")</f>
        <v>Off</v>
      </c>
    </row>
    <row r="75346" spans="12:16" x14ac:dyDescent="0.25">
      <c r="L75346" s="54">
        <v>47336.291666666664</v>
      </c>
      <c r="M75346" s="52">
        <f t="shared" si="3561"/>
        <v>2029</v>
      </c>
      <c r="N75346" s="52">
        <f t="shared" si="3562"/>
        <v>8</v>
      </c>
      <c r="O75346" s="52">
        <f t="shared" si="3563"/>
        <v>2</v>
      </c>
      <c r="P75346" s="51" t="str" cm="1">
        <f t="array" aca="1" ref="P75346" ca="1">IF(OR(O75346=1,O75346=7,INDEX($AD$28:$AO$51,HOUR(L75346)+1,N75346)&lt;&gt;"On",NOT(ISERROR(MATCH(DATE(M75346,N75346,DAY(L75346)),OFFSET($AD$15:$AD$22,0,M75346-$AD$14),0)))),"Off","On")</f>
        <v>Off</v>
      </c>
    </row>
    <row r="75347" spans="12:16" x14ac:dyDescent="0.25">
      <c r="L75347" s="54">
        <v>47336.333333333336</v>
      </c>
      <c r="M75347" s="52">
        <f t="shared" si="3561"/>
        <v>2029</v>
      </c>
      <c r="N75347" s="52">
        <f t="shared" si="3562"/>
        <v>8</v>
      </c>
      <c r="O75347" s="52">
        <f t="shared" si="3563"/>
        <v>2</v>
      </c>
      <c r="P75347" s="51" t="str" cm="1">
        <f t="array" aca="1" ref="P75347" ca="1">IF(OR(O75347=1,O75347=7,INDEX($AD$28:$AO$51,HOUR(L75347)+1,N75347)&lt;&gt;"On",NOT(ISERROR(MATCH(DATE(M75347,N75347,DAY(L75347)),OFFSET($AD$15:$AD$22,0,M75347-$AD$14),0)))),"Off","On")</f>
        <v>Off</v>
      </c>
    </row>
    <row r="75348" spans="12:16" x14ac:dyDescent="0.25">
      <c r="L75348" s="54">
        <v>47336.375</v>
      </c>
      <c r="M75348" s="52">
        <f t="shared" si="3561"/>
        <v>2029</v>
      </c>
      <c r="N75348" s="52">
        <f t="shared" si="3562"/>
        <v>8</v>
      </c>
      <c r="O75348" s="52">
        <f t="shared" si="3563"/>
        <v>2</v>
      </c>
      <c r="P75348" s="51" t="str" cm="1">
        <f t="array" aca="1" ref="P75348" ca="1">IF(OR(O75348=1,O75348=7,INDEX($AD$28:$AO$51,HOUR(L75348)+1,N75348)&lt;&gt;"On",NOT(ISERROR(MATCH(DATE(M75348,N75348,DAY(L75348)),OFFSET($AD$15:$AD$22,0,M75348-$AD$14),0)))),"Off","On")</f>
        <v>Off</v>
      </c>
    </row>
    <row r="75349" spans="12:16" x14ac:dyDescent="0.25">
      <c r="L75349" s="54">
        <v>47336.416666666664</v>
      </c>
      <c r="M75349" s="52">
        <f t="shared" si="3561"/>
        <v>2029</v>
      </c>
      <c r="N75349" s="52">
        <f t="shared" si="3562"/>
        <v>8</v>
      </c>
      <c r="O75349" s="52">
        <f t="shared" si="3563"/>
        <v>2</v>
      </c>
      <c r="P75349" s="51" t="str" cm="1">
        <f t="array" aca="1" ref="P75349" ca="1">IF(OR(O75349=1,O75349=7,INDEX($AD$28:$AO$51,HOUR(L75349)+1,N75349)&lt;&gt;"On",NOT(ISERROR(MATCH(DATE(M75349,N75349,DAY(L75349)),OFFSET($AD$15:$AD$22,0,M75349-$AD$14),0)))),"Off","On")</f>
        <v>Off</v>
      </c>
    </row>
    <row r="75350" spans="12:16" x14ac:dyDescent="0.25">
      <c r="L75350" s="54">
        <v>47336.458333333336</v>
      </c>
      <c r="M75350" s="52">
        <f t="shared" si="3561"/>
        <v>2029</v>
      </c>
      <c r="N75350" s="52">
        <f t="shared" si="3562"/>
        <v>8</v>
      </c>
      <c r="O75350" s="52">
        <f t="shared" si="3563"/>
        <v>2</v>
      </c>
      <c r="P75350" s="51" t="str" cm="1">
        <f t="array" aca="1" ref="P75350" ca="1">IF(OR(O75350=1,O75350=7,INDEX($AD$28:$AO$51,HOUR(L75350)+1,N75350)&lt;&gt;"On",NOT(ISERROR(MATCH(DATE(M75350,N75350,DAY(L75350)),OFFSET($AD$15:$AD$22,0,M75350-$AD$14),0)))),"Off","On")</f>
        <v>Off</v>
      </c>
    </row>
    <row r="75351" spans="12:16" x14ac:dyDescent="0.25">
      <c r="L75351" s="54">
        <v>47336.5</v>
      </c>
      <c r="M75351" s="52">
        <f t="shared" si="3561"/>
        <v>2029</v>
      </c>
      <c r="N75351" s="52">
        <f t="shared" si="3562"/>
        <v>8</v>
      </c>
      <c r="O75351" s="52">
        <f t="shared" si="3563"/>
        <v>2</v>
      </c>
      <c r="P75351" s="51" t="str" cm="1">
        <f t="array" aca="1" ref="P75351" ca="1">IF(OR(O75351=1,O75351=7,INDEX($AD$28:$AO$51,HOUR(L75351)+1,N75351)&lt;&gt;"On",NOT(ISERROR(MATCH(DATE(M75351,N75351,DAY(L75351)),OFFSET($AD$15:$AD$22,0,M75351-$AD$14),0)))),"Off","On")</f>
        <v>Off</v>
      </c>
    </row>
    <row r="75352" spans="12:16" x14ac:dyDescent="0.25">
      <c r="L75352" s="54">
        <v>47336.541666666664</v>
      </c>
      <c r="M75352" s="52">
        <f t="shared" si="3561"/>
        <v>2029</v>
      </c>
      <c r="N75352" s="52">
        <f t="shared" si="3562"/>
        <v>8</v>
      </c>
      <c r="O75352" s="52">
        <f t="shared" si="3563"/>
        <v>2</v>
      </c>
      <c r="P75352" s="51" t="str" cm="1">
        <f t="array" aca="1" ref="P75352" ca="1">IF(OR(O75352=1,O75352=7,INDEX($AD$28:$AO$51,HOUR(L75352)+1,N75352)&lt;&gt;"On",NOT(ISERROR(MATCH(DATE(M75352,N75352,DAY(L75352)),OFFSET($AD$15:$AD$22,0,M75352-$AD$14),0)))),"Off","On")</f>
        <v>Off</v>
      </c>
    </row>
    <row r="75353" spans="12:16" x14ac:dyDescent="0.25">
      <c r="L75353" s="54">
        <v>47336.583333333336</v>
      </c>
      <c r="M75353" s="52">
        <f t="shared" si="3561"/>
        <v>2029</v>
      </c>
      <c r="N75353" s="52">
        <f t="shared" si="3562"/>
        <v>8</v>
      </c>
      <c r="O75353" s="52">
        <f t="shared" si="3563"/>
        <v>2</v>
      </c>
      <c r="P75353" s="51" t="str" cm="1">
        <f t="array" aca="1" ref="P75353" ca="1">IF(OR(O75353=1,O75353=7,INDEX($AD$28:$AO$51,HOUR(L75353)+1,N75353)&lt;&gt;"On",NOT(ISERROR(MATCH(DATE(M75353,N75353,DAY(L75353)),OFFSET($AD$15:$AD$22,0,M75353-$AD$14),0)))),"Off","On")</f>
        <v>Off</v>
      </c>
    </row>
    <row r="75354" spans="12:16" x14ac:dyDescent="0.25">
      <c r="L75354" s="54">
        <v>47336.625</v>
      </c>
      <c r="M75354" s="52">
        <f t="shared" si="3561"/>
        <v>2029</v>
      </c>
      <c r="N75354" s="52">
        <f t="shared" si="3562"/>
        <v>8</v>
      </c>
      <c r="O75354" s="52">
        <f t="shared" si="3563"/>
        <v>2</v>
      </c>
      <c r="P75354" s="51" t="str" cm="1">
        <f t="array" aca="1" ref="P75354" ca="1">IF(OR(O75354=1,O75354=7,INDEX($AD$28:$AO$51,HOUR(L75354)+1,N75354)&lt;&gt;"On",NOT(ISERROR(MATCH(DATE(M75354,N75354,DAY(L75354)),OFFSET($AD$15:$AD$22,0,M75354-$AD$14),0)))),"Off","On")</f>
        <v>On</v>
      </c>
    </row>
    <row r="75355" spans="12:16" x14ac:dyDescent="0.25">
      <c r="L75355" s="54">
        <v>47336.666666666664</v>
      </c>
      <c r="M75355" s="52">
        <f t="shared" si="3561"/>
        <v>2029</v>
      </c>
      <c r="N75355" s="52">
        <f t="shared" si="3562"/>
        <v>8</v>
      </c>
      <c r="O75355" s="52">
        <f t="shared" si="3563"/>
        <v>2</v>
      </c>
      <c r="P75355" s="51" t="str" cm="1">
        <f t="array" aca="1" ref="P75355" ca="1">IF(OR(O75355=1,O75355=7,INDEX($AD$28:$AO$51,HOUR(L75355)+1,N75355)&lt;&gt;"On",NOT(ISERROR(MATCH(DATE(M75355,N75355,DAY(L75355)),OFFSET($AD$15:$AD$22,0,M75355-$AD$14),0)))),"Off","On")</f>
        <v>On</v>
      </c>
    </row>
    <row r="75356" spans="12:16" x14ac:dyDescent="0.25">
      <c r="L75356" s="54">
        <v>47336.708333333336</v>
      </c>
      <c r="M75356" s="52">
        <f t="shared" si="3561"/>
        <v>2029</v>
      </c>
      <c r="N75356" s="52">
        <f t="shared" si="3562"/>
        <v>8</v>
      </c>
      <c r="O75356" s="52">
        <f t="shared" si="3563"/>
        <v>2</v>
      </c>
      <c r="P75356" s="51" t="str" cm="1">
        <f t="array" aca="1" ref="P75356" ca="1">IF(OR(O75356=1,O75356=7,INDEX($AD$28:$AO$51,HOUR(L75356)+1,N75356)&lt;&gt;"On",NOT(ISERROR(MATCH(DATE(M75356,N75356,DAY(L75356)),OFFSET($AD$15:$AD$22,0,M75356-$AD$14),0)))),"Off","On")</f>
        <v>On</v>
      </c>
    </row>
    <row r="75357" spans="12:16" x14ac:dyDescent="0.25">
      <c r="L75357" s="54">
        <v>47336.75</v>
      </c>
      <c r="M75357" s="52">
        <f t="shared" si="3561"/>
        <v>2029</v>
      </c>
      <c r="N75357" s="52">
        <f t="shared" si="3562"/>
        <v>8</v>
      </c>
      <c r="O75357" s="52">
        <f t="shared" si="3563"/>
        <v>2</v>
      </c>
      <c r="P75357" s="51" t="str" cm="1">
        <f t="array" aca="1" ref="P75357" ca="1">IF(OR(O75357=1,O75357=7,INDEX($AD$28:$AO$51,HOUR(L75357)+1,N75357)&lt;&gt;"On",NOT(ISERROR(MATCH(DATE(M75357,N75357,DAY(L75357)),OFFSET($AD$15:$AD$22,0,M75357-$AD$14),0)))),"Off","On")</f>
        <v>On</v>
      </c>
    </row>
    <row r="75358" spans="12:16" x14ac:dyDescent="0.25">
      <c r="L75358" s="54">
        <v>47336.791666666664</v>
      </c>
      <c r="M75358" s="52">
        <f t="shared" si="3561"/>
        <v>2029</v>
      </c>
      <c r="N75358" s="52">
        <f t="shared" si="3562"/>
        <v>8</v>
      </c>
      <c r="O75358" s="52">
        <f t="shared" si="3563"/>
        <v>2</v>
      </c>
      <c r="P75358" s="51" t="str" cm="1">
        <f t="array" aca="1" ref="P75358" ca="1">IF(OR(O75358=1,O75358=7,INDEX($AD$28:$AO$51,HOUR(L75358)+1,N75358)&lt;&gt;"On",NOT(ISERROR(MATCH(DATE(M75358,N75358,DAY(L75358)),OFFSET($AD$15:$AD$22,0,M75358-$AD$14),0)))),"Off","On")</f>
        <v>On</v>
      </c>
    </row>
    <row r="75359" spans="12:16" x14ac:dyDescent="0.25">
      <c r="L75359" s="54">
        <v>47336.833333333336</v>
      </c>
      <c r="M75359" s="52">
        <f t="shared" si="3561"/>
        <v>2029</v>
      </c>
      <c r="N75359" s="52">
        <f t="shared" si="3562"/>
        <v>8</v>
      </c>
      <c r="O75359" s="52">
        <f t="shared" si="3563"/>
        <v>2</v>
      </c>
      <c r="P75359" s="51" t="str" cm="1">
        <f t="array" aca="1" ref="P75359" ca="1">IF(OR(O75359=1,O75359=7,INDEX($AD$28:$AO$51,HOUR(L75359)+1,N75359)&lt;&gt;"On",NOT(ISERROR(MATCH(DATE(M75359,N75359,DAY(L75359)),OFFSET($AD$15:$AD$22,0,M75359-$AD$14),0)))),"Off","On")</f>
        <v>On</v>
      </c>
    </row>
    <row r="75360" spans="12:16" x14ac:dyDescent="0.25">
      <c r="L75360" s="54">
        <v>47336.875</v>
      </c>
      <c r="M75360" s="52">
        <f t="shared" si="3561"/>
        <v>2029</v>
      </c>
      <c r="N75360" s="52">
        <f t="shared" si="3562"/>
        <v>8</v>
      </c>
      <c r="O75360" s="52">
        <f t="shared" si="3563"/>
        <v>2</v>
      </c>
      <c r="P75360" s="51" t="str" cm="1">
        <f t="array" aca="1" ref="P75360" ca="1">IF(OR(O75360=1,O75360=7,INDEX($AD$28:$AO$51,HOUR(L75360)+1,N75360)&lt;&gt;"On",NOT(ISERROR(MATCH(DATE(M75360,N75360,DAY(L75360)),OFFSET($AD$15:$AD$22,0,M75360-$AD$14),0)))),"Off","On")</f>
        <v>On</v>
      </c>
    </row>
    <row r="75361" spans="12:16" x14ac:dyDescent="0.25">
      <c r="L75361" s="54">
        <v>47336.916666666664</v>
      </c>
      <c r="M75361" s="52">
        <f t="shared" si="3561"/>
        <v>2029</v>
      </c>
      <c r="N75361" s="52">
        <f t="shared" si="3562"/>
        <v>8</v>
      </c>
      <c r="O75361" s="52">
        <f t="shared" si="3563"/>
        <v>2</v>
      </c>
      <c r="P75361" s="51" t="str" cm="1">
        <f t="array" aca="1" ref="P75361" ca="1">IF(OR(O75361=1,O75361=7,INDEX($AD$28:$AO$51,HOUR(L75361)+1,N75361)&lt;&gt;"On",NOT(ISERROR(MATCH(DATE(M75361,N75361,DAY(L75361)),OFFSET($AD$15:$AD$22,0,M75361-$AD$14),0)))),"Off","On")</f>
        <v>Off</v>
      </c>
    </row>
    <row r="75362" spans="12:16" x14ac:dyDescent="0.25">
      <c r="L75362" s="54">
        <v>47336.958333333336</v>
      </c>
      <c r="M75362" s="52">
        <f t="shared" si="3561"/>
        <v>2029</v>
      </c>
      <c r="N75362" s="52">
        <f t="shared" si="3562"/>
        <v>8</v>
      </c>
      <c r="O75362" s="52">
        <f t="shared" si="3563"/>
        <v>2</v>
      </c>
      <c r="P75362" s="51" t="str" cm="1">
        <f t="array" aca="1" ref="P75362" ca="1">IF(OR(O75362=1,O75362=7,INDEX($AD$28:$AO$51,HOUR(L75362)+1,N75362)&lt;&gt;"On",NOT(ISERROR(MATCH(DATE(M75362,N75362,DAY(L75362)),OFFSET($AD$15:$AD$22,0,M75362-$AD$14),0)))),"Off","On")</f>
        <v>Off</v>
      </c>
    </row>
    <row r="75363" spans="12:16" x14ac:dyDescent="0.25">
      <c r="L75363" s="54">
        <v>47337</v>
      </c>
      <c r="M75363" s="52">
        <f t="shared" si="3561"/>
        <v>2029</v>
      </c>
      <c r="N75363" s="52">
        <f t="shared" si="3562"/>
        <v>8</v>
      </c>
      <c r="O75363" s="52">
        <f t="shared" si="3563"/>
        <v>3</v>
      </c>
      <c r="P75363" s="51" t="str" cm="1">
        <f t="array" aca="1" ref="P75363" ca="1">IF(OR(O75363=1,O75363=7,INDEX($AD$28:$AO$51,HOUR(L75363)+1,N75363)&lt;&gt;"On",NOT(ISERROR(MATCH(DATE(M75363,N75363,DAY(L75363)),OFFSET($AD$15:$AD$22,0,M75363-$AD$14),0)))),"Off","On")</f>
        <v>Off</v>
      </c>
    </row>
    <row r="75364" spans="12:16" x14ac:dyDescent="0.25">
      <c r="L75364" s="54">
        <v>47337.041666666664</v>
      </c>
      <c r="M75364" s="52">
        <f t="shared" si="3561"/>
        <v>2029</v>
      </c>
      <c r="N75364" s="52">
        <f t="shared" si="3562"/>
        <v>8</v>
      </c>
      <c r="O75364" s="52">
        <f t="shared" si="3563"/>
        <v>3</v>
      </c>
      <c r="P75364" s="51" t="str" cm="1">
        <f t="array" aca="1" ref="P75364" ca="1">IF(OR(O75364=1,O75364=7,INDEX($AD$28:$AO$51,HOUR(L75364)+1,N75364)&lt;&gt;"On",NOT(ISERROR(MATCH(DATE(M75364,N75364,DAY(L75364)),OFFSET($AD$15:$AD$22,0,M75364-$AD$14),0)))),"Off","On")</f>
        <v>Off</v>
      </c>
    </row>
    <row r="75365" spans="12:16" x14ac:dyDescent="0.25">
      <c r="L75365" s="54">
        <v>47337.083333333336</v>
      </c>
      <c r="M75365" s="52">
        <f t="shared" si="3561"/>
        <v>2029</v>
      </c>
      <c r="N75365" s="52">
        <f t="shared" si="3562"/>
        <v>8</v>
      </c>
      <c r="O75365" s="52">
        <f t="shared" si="3563"/>
        <v>3</v>
      </c>
      <c r="P75365" s="51" t="str" cm="1">
        <f t="array" aca="1" ref="P75365" ca="1">IF(OR(O75365=1,O75365=7,INDEX($AD$28:$AO$51,HOUR(L75365)+1,N75365)&lt;&gt;"On",NOT(ISERROR(MATCH(DATE(M75365,N75365,DAY(L75365)),OFFSET($AD$15:$AD$22,0,M75365-$AD$14),0)))),"Off","On")</f>
        <v>Off</v>
      </c>
    </row>
    <row r="75366" spans="12:16" x14ac:dyDescent="0.25">
      <c r="L75366" s="54">
        <v>47337.125</v>
      </c>
      <c r="M75366" s="52">
        <f t="shared" si="3561"/>
        <v>2029</v>
      </c>
      <c r="N75366" s="52">
        <f t="shared" si="3562"/>
        <v>8</v>
      </c>
      <c r="O75366" s="52">
        <f t="shared" si="3563"/>
        <v>3</v>
      </c>
      <c r="P75366" s="51" t="str" cm="1">
        <f t="array" aca="1" ref="P75366" ca="1">IF(OR(O75366=1,O75366=7,INDEX($AD$28:$AO$51,HOUR(L75366)+1,N75366)&lt;&gt;"On",NOT(ISERROR(MATCH(DATE(M75366,N75366,DAY(L75366)),OFFSET($AD$15:$AD$22,0,M75366-$AD$14),0)))),"Off","On")</f>
        <v>Off</v>
      </c>
    </row>
    <row r="75367" spans="12:16" x14ac:dyDescent="0.25">
      <c r="L75367" s="54">
        <v>47337.166666666664</v>
      </c>
      <c r="M75367" s="52">
        <f t="shared" si="3561"/>
        <v>2029</v>
      </c>
      <c r="N75367" s="52">
        <f t="shared" si="3562"/>
        <v>8</v>
      </c>
      <c r="O75367" s="52">
        <f t="shared" si="3563"/>
        <v>3</v>
      </c>
      <c r="P75367" s="51" t="str" cm="1">
        <f t="array" aca="1" ref="P75367" ca="1">IF(OR(O75367=1,O75367=7,INDEX($AD$28:$AO$51,HOUR(L75367)+1,N75367)&lt;&gt;"On",NOT(ISERROR(MATCH(DATE(M75367,N75367,DAY(L75367)),OFFSET($AD$15:$AD$22,0,M75367-$AD$14),0)))),"Off","On")</f>
        <v>Off</v>
      </c>
    </row>
    <row r="75368" spans="12:16" x14ac:dyDescent="0.25">
      <c r="L75368" s="54">
        <v>47337.208333333336</v>
      </c>
      <c r="M75368" s="52">
        <f t="shared" si="3561"/>
        <v>2029</v>
      </c>
      <c r="N75368" s="52">
        <f t="shared" si="3562"/>
        <v>8</v>
      </c>
      <c r="O75368" s="52">
        <f t="shared" si="3563"/>
        <v>3</v>
      </c>
      <c r="P75368" s="51" t="str" cm="1">
        <f t="array" aca="1" ref="P75368" ca="1">IF(OR(O75368=1,O75368=7,INDEX($AD$28:$AO$51,HOUR(L75368)+1,N75368)&lt;&gt;"On",NOT(ISERROR(MATCH(DATE(M75368,N75368,DAY(L75368)),OFFSET($AD$15:$AD$22,0,M75368-$AD$14),0)))),"Off","On")</f>
        <v>Off</v>
      </c>
    </row>
    <row r="75369" spans="12:16" x14ac:dyDescent="0.25">
      <c r="L75369" s="54">
        <v>47337.25</v>
      </c>
      <c r="M75369" s="52">
        <f t="shared" si="3561"/>
        <v>2029</v>
      </c>
      <c r="N75369" s="52">
        <f t="shared" si="3562"/>
        <v>8</v>
      </c>
      <c r="O75369" s="52">
        <f t="shared" si="3563"/>
        <v>3</v>
      </c>
      <c r="P75369" s="51" t="str" cm="1">
        <f t="array" aca="1" ref="P75369" ca="1">IF(OR(O75369=1,O75369=7,INDEX($AD$28:$AO$51,HOUR(L75369)+1,N75369)&lt;&gt;"On",NOT(ISERROR(MATCH(DATE(M75369,N75369,DAY(L75369)),OFFSET($AD$15:$AD$22,0,M75369-$AD$14),0)))),"Off","On")</f>
        <v>Off</v>
      </c>
    </row>
    <row r="75370" spans="12:16" x14ac:dyDescent="0.25">
      <c r="L75370" s="54">
        <v>47337.291666666664</v>
      </c>
      <c r="M75370" s="52">
        <f t="shared" si="3561"/>
        <v>2029</v>
      </c>
      <c r="N75370" s="52">
        <f t="shared" si="3562"/>
        <v>8</v>
      </c>
      <c r="O75370" s="52">
        <f t="shared" si="3563"/>
        <v>3</v>
      </c>
      <c r="P75370" s="51" t="str" cm="1">
        <f t="array" aca="1" ref="P75370" ca="1">IF(OR(O75370=1,O75370=7,INDEX($AD$28:$AO$51,HOUR(L75370)+1,N75370)&lt;&gt;"On",NOT(ISERROR(MATCH(DATE(M75370,N75370,DAY(L75370)),OFFSET($AD$15:$AD$22,0,M75370-$AD$14),0)))),"Off","On")</f>
        <v>Off</v>
      </c>
    </row>
    <row r="75371" spans="12:16" x14ac:dyDescent="0.25">
      <c r="L75371" s="54">
        <v>47337.333333333336</v>
      </c>
      <c r="M75371" s="52">
        <f t="shared" si="3561"/>
        <v>2029</v>
      </c>
      <c r="N75371" s="52">
        <f t="shared" si="3562"/>
        <v>8</v>
      </c>
      <c r="O75371" s="52">
        <f t="shared" si="3563"/>
        <v>3</v>
      </c>
      <c r="P75371" s="51" t="str" cm="1">
        <f t="array" aca="1" ref="P75371" ca="1">IF(OR(O75371=1,O75371=7,INDEX($AD$28:$AO$51,HOUR(L75371)+1,N75371)&lt;&gt;"On",NOT(ISERROR(MATCH(DATE(M75371,N75371,DAY(L75371)),OFFSET($AD$15:$AD$22,0,M75371-$AD$14),0)))),"Off","On")</f>
        <v>Off</v>
      </c>
    </row>
    <row r="75372" spans="12:16" x14ac:dyDescent="0.25">
      <c r="L75372" s="54">
        <v>47337.375</v>
      </c>
      <c r="M75372" s="52">
        <f t="shared" si="3561"/>
        <v>2029</v>
      </c>
      <c r="N75372" s="52">
        <f t="shared" si="3562"/>
        <v>8</v>
      </c>
      <c r="O75372" s="52">
        <f t="shared" si="3563"/>
        <v>3</v>
      </c>
      <c r="P75372" s="51" t="str" cm="1">
        <f t="array" aca="1" ref="P75372" ca="1">IF(OR(O75372=1,O75372=7,INDEX($AD$28:$AO$51,HOUR(L75372)+1,N75372)&lt;&gt;"On",NOT(ISERROR(MATCH(DATE(M75372,N75372,DAY(L75372)),OFFSET($AD$15:$AD$22,0,M75372-$AD$14),0)))),"Off","On")</f>
        <v>Off</v>
      </c>
    </row>
    <row r="75373" spans="12:16" x14ac:dyDescent="0.25">
      <c r="L75373" s="54">
        <v>47337.416666666664</v>
      </c>
      <c r="M75373" s="52">
        <f t="shared" si="3561"/>
        <v>2029</v>
      </c>
      <c r="N75373" s="52">
        <f t="shared" si="3562"/>
        <v>8</v>
      </c>
      <c r="O75373" s="52">
        <f t="shared" si="3563"/>
        <v>3</v>
      </c>
      <c r="P75373" s="51" t="str" cm="1">
        <f t="array" aca="1" ref="P75373" ca="1">IF(OR(O75373=1,O75373=7,INDEX($AD$28:$AO$51,HOUR(L75373)+1,N75373)&lt;&gt;"On",NOT(ISERROR(MATCH(DATE(M75373,N75373,DAY(L75373)),OFFSET($AD$15:$AD$22,0,M75373-$AD$14),0)))),"Off","On")</f>
        <v>Off</v>
      </c>
    </row>
    <row r="75374" spans="12:16" x14ac:dyDescent="0.25">
      <c r="L75374" s="54">
        <v>47337.458333333336</v>
      </c>
      <c r="M75374" s="52">
        <f t="shared" si="3561"/>
        <v>2029</v>
      </c>
      <c r="N75374" s="52">
        <f t="shared" si="3562"/>
        <v>8</v>
      </c>
      <c r="O75374" s="52">
        <f t="shared" si="3563"/>
        <v>3</v>
      </c>
      <c r="P75374" s="51" t="str" cm="1">
        <f t="array" aca="1" ref="P75374" ca="1">IF(OR(O75374=1,O75374=7,INDEX($AD$28:$AO$51,HOUR(L75374)+1,N75374)&lt;&gt;"On",NOT(ISERROR(MATCH(DATE(M75374,N75374,DAY(L75374)),OFFSET($AD$15:$AD$22,0,M75374-$AD$14),0)))),"Off","On")</f>
        <v>Off</v>
      </c>
    </row>
    <row r="75375" spans="12:16" x14ac:dyDescent="0.25">
      <c r="L75375" s="54">
        <v>47337.5</v>
      </c>
      <c r="M75375" s="52">
        <f t="shared" si="3561"/>
        <v>2029</v>
      </c>
      <c r="N75375" s="52">
        <f t="shared" si="3562"/>
        <v>8</v>
      </c>
      <c r="O75375" s="52">
        <f t="shared" si="3563"/>
        <v>3</v>
      </c>
      <c r="P75375" s="51" t="str" cm="1">
        <f t="array" aca="1" ref="P75375" ca="1">IF(OR(O75375=1,O75375=7,INDEX($AD$28:$AO$51,HOUR(L75375)+1,N75375)&lt;&gt;"On",NOT(ISERROR(MATCH(DATE(M75375,N75375,DAY(L75375)),OFFSET($AD$15:$AD$22,0,M75375-$AD$14),0)))),"Off","On")</f>
        <v>Off</v>
      </c>
    </row>
    <row r="75376" spans="12:16" x14ac:dyDescent="0.25">
      <c r="L75376" s="54">
        <v>47337.541666666664</v>
      </c>
      <c r="M75376" s="52">
        <f t="shared" si="3561"/>
        <v>2029</v>
      </c>
      <c r="N75376" s="52">
        <f t="shared" si="3562"/>
        <v>8</v>
      </c>
      <c r="O75376" s="52">
        <f t="shared" si="3563"/>
        <v>3</v>
      </c>
      <c r="P75376" s="51" t="str" cm="1">
        <f t="array" aca="1" ref="P75376" ca="1">IF(OR(O75376=1,O75376=7,INDEX($AD$28:$AO$51,HOUR(L75376)+1,N75376)&lt;&gt;"On",NOT(ISERROR(MATCH(DATE(M75376,N75376,DAY(L75376)),OFFSET($AD$15:$AD$22,0,M75376-$AD$14),0)))),"Off","On")</f>
        <v>Off</v>
      </c>
    </row>
    <row r="75377" spans="12:16" x14ac:dyDescent="0.25">
      <c r="L75377" s="54">
        <v>47337.583333333336</v>
      </c>
      <c r="M75377" s="52">
        <f t="shared" si="3561"/>
        <v>2029</v>
      </c>
      <c r="N75377" s="52">
        <f t="shared" si="3562"/>
        <v>8</v>
      </c>
      <c r="O75377" s="52">
        <f t="shared" si="3563"/>
        <v>3</v>
      </c>
      <c r="P75377" s="51" t="str" cm="1">
        <f t="array" aca="1" ref="P75377" ca="1">IF(OR(O75377=1,O75377=7,INDEX($AD$28:$AO$51,HOUR(L75377)+1,N75377)&lt;&gt;"On",NOT(ISERROR(MATCH(DATE(M75377,N75377,DAY(L75377)),OFFSET($AD$15:$AD$22,0,M75377-$AD$14),0)))),"Off","On")</f>
        <v>Off</v>
      </c>
    </row>
    <row r="75378" spans="12:16" x14ac:dyDescent="0.25">
      <c r="L75378" s="54">
        <v>47337.625</v>
      </c>
      <c r="M75378" s="52">
        <f t="shared" si="3561"/>
        <v>2029</v>
      </c>
      <c r="N75378" s="52">
        <f t="shared" si="3562"/>
        <v>8</v>
      </c>
      <c r="O75378" s="52">
        <f t="shared" si="3563"/>
        <v>3</v>
      </c>
      <c r="P75378" s="51" t="str" cm="1">
        <f t="array" aca="1" ref="P75378" ca="1">IF(OR(O75378=1,O75378=7,INDEX($AD$28:$AO$51,HOUR(L75378)+1,N75378)&lt;&gt;"On",NOT(ISERROR(MATCH(DATE(M75378,N75378,DAY(L75378)),OFFSET($AD$15:$AD$22,0,M75378-$AD$14),0)))),"Off","On")</f>
        <v>On</v>
      </c>
    </row>
    <row r="75379" spans="12:16" x14ac:dyDescent="0.25">
      <c r="L75379" s="54">
        <v>47337.666666666664</v>
      </c>
      <c r="M75379" s="52">
        <f t="shared" si="3561"/>
        <v>2029</v>
      </c>
      <c r="N75379" s="52">
        <f t="shared" si="3562"/>
        <v>8</v>
      </c>
      <c r="O75379" s="52">
        <f t="shared" si="3563"/>
        <v>3</v>
      </c>
      <c r="P75379" s="51" t="str" cm="1">
        <f t="array" aca="1" ref="P75379" ca="1">IF(OR(O75379=1,O75379=7,INDEX($AD$28:$AO$51,HOUR(L75379)+1,N75379)&lt;&gt;"On",NOT(ISERROR(MATCH(DATE(M75379,N75379,DAY(L75379)),OFFSET($AD$15:$AD$22,0,M75379-$AD$14),0)))),"Off","On")</f>
        <v>On</v>
      </c>
    </row>
    <row r="75380" spans="12:16" x14ac:dyDescent="0.25">
      <c r="L75380" s="54">
        <v>47337.708333333336</v>
      </c>
      <c r="M75380" s="52">
        <f t="shared" si="3561"/>
        <v>2029</v>
      </c>
      <c r="N75380" s="52">
        <f t="shared" si="3562"/>
        <v>8</v>
      </c>
      <c r="O75380" s="52">
        <f t="shared" si="3563"/>
        <v>3</v>
      </c>
      <c r="P75380" s="51" t="str" cm="1">
        <f t="array" aca="1" ref="P75380" ca="1">IF(OR(O75380=1,O75380=7,INDEX($AD$28:$AO$51,HOUR(L75380)+1,N75380)&lt;&gt;"On",NOT(ISERROR(MATCH(DATE(M75380,N75380,DAY(L75380)),OFFSET($AD$15:$AD$22,0,M75380-$AD$14),0)))),"Off","On")</f>
        <v>On</v>
      </c>
    </row>
    <row r="75381" spans="12:16" x14ac:dyDescent="0.25">
      <c r="L75381" s="54">
        <v>47337.75</v>
      </c>
      <c r="M75381" s="52">
        <f t="shared" si="3561"/>
        <v>2029</v>
      </c>
      <c r="N75381" s="52">
        <f t="shared" si="3562"/>
        <v>8</v>
      </c>
      <c r="O75381" s="52">
        <f t="shared" si="3563"/>
        <v>3</v>
      </c>
      <c r="P75381" s="51" t="str" cm="1">
        <f t="array" aca="1" ref="P75381" ca="1">IF(OR(O75381=1,O75381=7,INDEX($AD$28:$AO$51,HOUR(L75381)+1,N75381)&lt;&gt;"On",NOT(ISERROR(MATCH(DATE(M75381,N75381,DAY(L75381)),OFFSET($AD$15:$AD$22,0,M75381-$AD$14),0)))),"Off","On")</f>
        <v>On</v>
      </c>
    </row>
    <row r="75382" spans="12:16" x14ac:dyDescent="0.25">
      <c r="L75382" s="54">
        <v>47337.791666666664</v>
      </c>
      <c r="M75382" s="52">
        <f t="shared" si="3561"/>
        <v>2029</v>
      </c>
      <c r="N75382" s="52">
        <f t="shared" si="3562"/>
        <v>8</v>
      </c>
      <c r="O75382" s="52">
        <f t="shared" si="3563"/>
        <v>3</v>
      </c>
      <c r="P75382" s="51" t="str" cm="1">
        <f t="array" aca="1" ref="P75382" ca="1">IF(OR(O75382=1,O75382=7,INDEX($AD$28:$AO$51,HOUR(L75382)+1,N75382)&lt;&gt;"On",NOT(ISERROR(MATCH(DATE(M75382,N75382,DAY(L75382)),OFFSET($AD$15:$AD$22,0,M75382-$AD$14),0)))),"Off","On")</f>
        <v>On</v>
      </c>
    </row>
    <row r="75383" spans="12:16" x14ac:dyDescent="0.25">
      <c r="L75383" s="54">
        <v>47337.833333333336</v>
      </c>
      <c r="M75383" s="52">
        <f t="shared" si="3561"/>
        <v>2029</v>
      </c>
      <c r="N75383" s="52">
        <f t="shared" si="3562"/>
        <v>8</v>
      </c>
      <c r="O75383" s="52">
        <f t="shared" si="3563"/>
        <v>3</v>
      </c>
      <c r="P75383" s="51" t="str" cm="1">
        <f t="array" aca="1" ref="P75383" ca="1">IF(OR(O75383=1,O75383=7,INDEX($AD$28:$AO$51,HOUR(L75383)+1,N75383)&lt;&gt;"On",NOT(ISERROR(MATCH(DATE(M75383,N75383,DAY(L75383)),OFFSET($AD$15:$AD$22,0,M75383-$AD$14),0)))),"Off","On")</f>
        <v>On</v>
      </c>
    </row>
    <row r="75384" spans="12:16" x14ac:dyDescent="0.25">
      <c r="L75384" s="54">
        <v>47337.875</v>
      </c>
      <c r="M75384" s="52">
        <f t="shared" si="3561"/>
        <v>2029</v>
      </c>
      <c r="N75384" s="52">
        <f t="shared" si="3562"/>
        <v>8</v>
      </c>
      <c r="O75384" s="52">
        <f t="shared" si="3563"/>
        <v>3</v>
      </c>
      <c r="P75384" s="51" t="str" cm="1">
        <f t="array" aca="1" ref="P75384" ca="1">IF(OR(O75384=1,O75384=7,INDEX($AD$28:$AO$51,HOUR(L75384)+1,N75384)&lt;&gt;"On",NOT(ISERROR(MATCH(DATE(M75384,N75384,DAY(L75384)),OFFSET($AD$15:$AD$22,0,M75384-$AD$14),0)))),"Off","On")</f>
        <v>On</v>
      </c>
    </row>
    <row r="75385" spans="12:16" x14ac:dyDescent="0.25">
      <c r="L75385" s="54">
        <v>47337.916666666664</v>
      </c>
      <c r="M75385" s="52">
        <f t="shared" si="3561"/>
        <v>2029</v>
      </c>
      <c r="N75385" s="52">
        <f t="shared" si="3562"/>
        <v>8</v>
      </c>
      <c r="O75385" s="52">
        <f t="shared" si="3563"/>
        <v>3</v>
      </c>
      <c r="P75385" s="51" t="str" cm="1">
        <f t="array" aca="1" ref="P75385" ca="1">IF(OR(O75385=1,O75385=7,INDEX($AD$28:$AO$51,HOUR(L75385)+1,N75385)&lt;&gt;"On",NOT(ISERROR(MATCH(DATE(M75385,N75385,DAY(L75385)),OFFSET($AD$15:$AD$22,0,M75385-$AD$14),0)))),"Off","On")</f>
        <v>Off</v>
      </c>
    </row>
    <row r="75386" spans="12:16" x14ac:dyDescent="0.25">
      <c r="L75386" s="54">
        <v>47337.958333333336</v>
      </c>
      <c r="M75386" s="52">
        <f t="shared" si="3561"/>
        <v>2029</v>
      </c>
      <c r="N75386" s="52">
        <f t="shared" si="3562"/>
        <v>8</v>
      </c>
      <c r="O75386" s="52">
        <f t="shared" si="3563"/>
        <v>3</v>
      </c>
      <c r="P75386" s="51" t="str" cm="1">
        <f t="array" aca="1" ref="P75386" ca="1">IF(OR(O75386=1,O75386=7,INDEX($AD$28:$AO$51,HOUR(L75386)+1,N75386)&lt;&gt;"On",NOT(ISERROR(MATCH(DATE(M75386,N75386,DAY(L75386)),OFFSET($AD$15:$AD$22,0,M75386-$AD$14),0)))),"Off","On")</f>
        <v>Off</v>
      </c>
    </row>
    <row r="75387" spans="12:16" x14ac:dyDescent="0.25">
      <c r="L75387" s="54">
        <v>47338</v>
      </c>
      <c r="M75387" s="52">
        <f t="shared" si="3561"/>
        <v>2029</v>
      </c>
      <c r="N75387" s="52">
        <f t="shared" si="3562"/>
        <v>8</v>
      </c>
      <c r="O75387" s="52">
        <f t="shared" si="3563"/>
        <v>4</v>
      </c>
      <c r="P75387" s="51" t="str" cm="1">
        <f t="array" aca="1" ref="P75387" ca="1">IF(OR(O75387=1,O75387=7,INDEX($AD$28:$AO$51,HOUR(L75387)+1,N75387)&lt;&gt;"On",NOT(ISERROR(MATCH(DATE(M75387,N75387,DAY(L75387)),OFFSET($AD$15:$AD$22,0,M75387-$AD$14),0)))),"Off","On")</f>
        <v>Off</v>
      </c>
    </row>
    <row r="75388" spans="12:16" x14ac:dyDescent="0.25">
      <c r="L75388" s="54">
        <v>47338.041666666664</v>
      </c>
      <c r="M75388" s="52">
        <f t="shared" si="3561"/>
        <v>2029</v>
      </c>
      <c r="N75388" s="52">
        <f t="shared" si="3562"/>
        <v>8</v>
      </c>
      <c r="O75388" s="52">
        <f t="shared" si="3563"/>
        <v>4</v>
      </c>
      <c r="P75388" s="51" t="str" cm="1">
        <f t="array" aca="1" ref="P75388" ca="1">IF(OR(O75388=1,O75388=7,INDEX($AD$28:$AO$51,HOUR(L75388)+1,N75388)&lt;&gt;"On",NOT(ISERROR(MATCH(DATE(M75388,N75388,DAY(L75388)),OFFSET($AD$15:$AD$22,0,M75388-$AD$14),0)))),"Off","On")</f>
        <v>Off</v>
      </c>
    </row>
    <row r="75389" spans="12:16" x14ac:dyDescent="0.25">
      <c r="L75389" s="54">
        <v>47338.083333333336</v>
      </c>
      <c r="M75389" s="52">
        <f t="shared" si="3561"/>
        <v>2029</v>
      </c>
      <c r="N75389" s="52">
        <f t="shared" si="3562"/>
        <v>8</v>
      </c>
      <c r="O75389" s="52">
        <f t="shared" si="3563"/>
        <v>4</v>
      </c>
      <c r="P75389" s="51" t="str" cm="1">
        <f t="array" aca="1" ref="P75389" ca="1">IF(OR(O75389=1,O75389=7,INDEX($AD$28:$AO$51,HOUR(L75389)+1,N75389)&lt;&gt;"On",NOT(ISERROR(MATCH(DATE(M75389,N75389,DAY(L75389)),OFFSET($AD$15:$AD$22,0,M75389-$AD$14),0)))),"Off","On")</f>
        <v>Off</v>
      </c>
    </row>
    <row r="75390" spans="12:16" x14ac:dyDescent="0.25">
      <c r="L75390" s="54">
        <v>47338.125</v>
      </c>
      <c r="M75390" s="52">
        <f t="shared" si="3561"/>
        <v>2029</v>
      </c>
      <c r="N75390" s="52">
        <f t="shared" si="3562"/>
        <v>8</v>
      </c>
      <c r="O75390" s="52">
        <f t="shared" si="3563"/>
        <v>4</v>
      </c>
      <c r="P75390" s="51" t="str" cm="1">
        <f t="array" aca="1" ref="P75390" ca="1">IF(OR(O75390=1,O75390=7,INDEX($AD$28:$AO$51,HOUR(L75390)+1,N75390)&lt;&gt;"On",NOT(ISERROR(MATCH(DATE(M75390,N75390,DAY(L75390)),OFFSET($AD$15:$AD$22,0,M75390-$AD$14),0)))),"Off","On")</f>
        <v>Off</v>
      </c>
    </row>
    <row r="75391" spans="12:16" x14ac:dyDescent="0.25">
      <c r="L75391" s="54">
        <v>47338.166666666664</v>
      </c>
      <c r="M75391" s="52">
        <f t="shared" si="3561"/>
        <v>2029</v>
      </c>
      <c r="N75391" s="52">
        <f t="shared" si="3562"/>
        <v>8</v>
      </c>
      <c r="O75391" s="52">
        <f t="shared" si="3563"/>
        <v>4</v>
      </c>
      <c r="P75391" s="51" t="str" cm="1">
        <f t="array" aca="1" ref="P75391" ca="1">IF(OR(O75391=1,O75391=7,INDEX($AD$28:$AO$51,HOUR(L75391)+1,N75391)&lt;&gt;"On",NOT(ISERROR(MATCH(DATE(M75391,N75391,DAY(L75391)),OFFSET($AD$15:$AD$22,0,M75391-$AD$14),0)))),"Off","On")</f>
        <v>Off</v>
      </c>
    </row>
    <row r="75392" spans="12:16" x14ac:dyDescent="0.25">
      <c r="L75392" s="54">
        <v>47338.208333333336</v>
      </c>
      <c r="M75392" s="52">
        <f t="shared" si="3561"/>
        <v>2029</v>
      </c>
      <c r="N75392" s="52">
        <f t="shared" si="3562"/>
        <v>8</v>
      </c>
      <c r="O75392" s="52">
        <f t="shared" si="3563"/>
        <v>4</v>
      </c>
      <c r="P75392" s="51" t="str" cm="1">
        <f t="array" aca="1" ref="P75392" ca="1">IF(OR(O75392=1,O75392=7,INDEX($AD$28:$AO$51,HOUR(L75392)+1,N75392)&lt;&gt;"On",NOT(ISERROR(MATCH(DATE(M75392,N75392,DAY(L75392)),OFFSET($AD$15:$AD$22,0,M75392-$AD$14),0)))),"Off","On")</f>
        <v>Off</v>
      </c>
    </row>
    <row r="75393" spans="12:16" x14ac:dyDescent="0.25">
      <c r="L75393" s="54">
        <v>47338.25</v>
      </c>
      <c r="M75393" s="52">
        <f t="shared" si="3561"/>
        <v>2029</v>
      </c>
      <c r="N75393" s="52">
        <f t="shared" si="3562"/>
        <v>8</v>
      </c>
      <c r="O75393" s="52">
        <f t="shared" si="3563"/>
        <v>4</v>
      </c>
      <c r="P75393" s="51" t="str" cm="1">
        <f t="array" aca="1" ref="P75393" ca="1">IF(OR(O75393=1,O75393=7,INDEX($AD$28:$AO$51,HOUR(L75393)+1,N75393)&lt;&gt;"On",NOT(ISERROR(MATCH(DATE(M75393,N75393,DAY(L75393)),OFFSET($AD$15:$AD$22,0,M75393-$AD$14),0)))),"Off","On")</f>
        <v>Off</v>
      </c>
    </row>
    <row r="75394" spans="12:16" x14ac:dyDescent="0.25">
      <c r="L75394" s="54">
        <v>47338.291666666664</v>
      </c>
      <c r="M75394" s="52">
        <f t="shared" si="3561"/>
        <v>2029</v>
      </c>
      <c r="N75394" s="52">
        <f t="shared" si="3562"/>
        <v>8</v>
      </c>
      <c r="O75394" s="52">
        <f t="shared" si="3563"/>
        <v>4</v>
      </c>
      <c r="P75394" s="51" t="str" cm="1">
        <f t="array" aca="1" ref="P75394" ca="1">IF(OR(O75394=1,O75394=7,INDEX($AD$28:$AO$51,HOUR(L75394)+1,N75394)&lt;&gt;"On",NOT(ISERROR(MATCH(DATE(M75394,N75394,DAY(L75394)),OFFSET($AD$15:$AD$22,0,M75394-$AD$14),0)))),"Off","On")</f>
        <v>Off</v>
      </c>
    </row>
    <row r="75395" spans="12:16" x14ac:dyDescent="0.25">
      <c r="L75395" s="54">
        <v>47338.333333333336</v>
      </c>
      <c r="M75395" s="52">
        <f t="shared" si="3561"/>
        <v>2029</v>
      </c>
      <c r="N75395" s="52">
        <f t="shared" si="3562"/>
        <v>8</v>
      </c>
      <c r="O75395" s="52">
        <f t="shared" si="3563"/>
        <v>4</v>
      </c>
      <c r="P75395" s="51" t="str" cm="1">
        <f t="array" aca="1" ref="P75395" ca="1">IF(OR(O75395=1,O75395=7,INDEX($AD$28:$AO$51,HOUR(L75395)+1,N75395)&lt;&gt;"On",NOT(ISERROR(MATCH(DATE(M75395,N75395,DAY(L75395)),OFFSET($AD$15:$AD$22,0,M75395-$AD$14),0)))),"Off","On")</f>
        <v>Off</v>
      </c>
    </row>
    <row r="75396" spans="12:16" x14ac:dyDescent="0.25">
      <c r="L75396" s="54">
        <v>47338.375</v>
      </c>
      <c r="M75396" s="52">
        <f t="shared" si="3561"/>
        <v>2029</v>
      </c>
      <c r="N75396" s="52">
        <f t="shared" si="3562"/>
        <v>8</v>
      </c>
      <c r="O75396" s="52">
        <f t="shared" si="3563"/>
        <v>4</v>
      </c>
      <c r="P75396" s="51" t="str" cm="1">
        <f t="array" aca="1" ref="P75396" ca="1">IF(OR(O75396=1,O75396=7,INDEX($AD$28:$AO$51,HOUR(L75396)+1,N75396)&lt;&gt;"On",NOT(ISERROR(MATCH(DATE(M75396,N75396,DAY(L75396)),OFFSET($AD$15:$AD$22,0,M75396-$AD$14),0)))),"Off","On")</f>
        <v>Off</v>
      </c>
    </row>
    <row r="75397" spans="12:16" x14ac:dyDescent="0.25">
      <c r="L75397" s="54">
        <v>47338.416666666664</v>
      </c>
      <c r="M75397" s="52">
        <f t="shared" si="3561"/>
        <v>2029</v>
      </c>
      <c r="N75397" s="52">
        <f t="shared" si="3562"/>
        <v>8</v>
      </c>
      <c r="O75397" s="52">
        <f t="shared" si="3563"/>
        <v>4</v>
      </c>
      <c r="P75397" s="51" t="str" cm="1">
        <f t="array" aca="1" ref="P75397" ca="1">IF(OR(O75397=1,O75397=7,INDEX($AD$28:$AO$51,HOUR(L75397)+1,N75397)&lt;&gt;"On",NOT(ISERROR(MATCH(DATE(M75397,N75397,DAY(L75397)),OFFSET($AD$15:$AD$22,0,M75397-$AD$14),0)))),"Off","On")</f>
        <v>Off</v>
      </c>
    </row>
    <row r="75398" spans="12:16" x14ac:dyDescent="0.25">
      <c r="L75398" s="54">
        <v>47338.458333333336</v>
      </c>
      <c r="M75398" s="52">
        <f t="shared" si="3561"/>
        <v>2029</v>
      </c>
      <c r="N75398" s="52">
        <f t="shared" si="3562"/>
        <v>8</v>
      </c>
      <c r="O75398" s="52">
        <f t="shared" si="3563"/>
        <v>4</v>
      </c>
      <c r="P75398" s="51" t="str" cm="1">
        <f t="array" aca="1" ref="P75398" ca="1">IF(OR(O75398=1,O75398=7,INDEX($AD$28:$AO$51,HOUR(L75398)+1,N75398)&lt;&gt;"On",NOT(ISERROR(MATCH(DATE(M75398,N75398,DAY(L75398)),OFFSET($AD$15:$AD$22,0,M75398-$AD$14),0)))),"Off","On")</f>
        <v>Off</v>
      </c>
    </row>
    <row r="75399" spans="12:16" x14ac:dyDescent="0.25">
      <c r="L75399" s="54">
        <v>47338.5</v>
      </c>
      <c r="M75399" s="52">
        <f t="shared" si="3561"/>
        <v>2029</v>
      </c>
      <c r="N75399" s="52">
        <f t="shared" si="3562"/>
        <v>8</v>
      </c>
      <c r="O75399" s="52">
        <f t="shared" si="3563"/>
        <v>4</v>
      </c>
      <c r="P75399" s="51" t="str" cm="1">
        <f t="array" aca="1" ref="P75399" ca="1">IF(OR(O75399=1,O75399=7,INDEX($AD$28:$AO$51,HOUR(L75399)+1,N75399)&lt;&gt;"On",NOT(ISERROR(MATCH(DATE(M75399,N75399,DAY(L75399)),OFFSET($AD$15:$AD$22,0,M75399-$AD$14),0)))),"Off","On")</f>
        <v>Off</v>
      </c>
    </row>
    <row r="75400" spans="12:16" x14ac:dyDescent="0.25">
      <c r="L75400" s="54">
        <v>47338.541666666664</v>
      </c>
      <c r="M75400" s="52">
        <f t="shared" si="3561"/>
        <v>2029</v>
      </c>
      <c r="N75400" s="52">
        <f t="shared" si="3562"/>
        <v>8</v>
      </c>
      <c r="O75400" s="52">
        <f t="shared" si="3563"/>
        <v>4</v>
      </c>
      <c r="P75400" s="51" t="str" cm="1">
        <f t="array" aca="1" ref="P75400" ca="1">IF(OR(O75400=1,O75400=7,INDEX($AD$28:$AO$51,HOUR(L75400)+1,N75400)&lt;&gt;"On",NOT(ISERROR(MATCH(DATE(M75400,N75400,DAY(L75400)),OFFSET($AD$15:$AD$22,0,M75400-$AD$14),0)))),"Off","On")</f>
        <v>Off</v>
      </c>
    </row>
    <row r="75401" spans="12:16" x14ac:dyDescent="0.25">
      <c r="L75401" s="54">
        <v>47338.583333333336</v>
      </c>
      <c r="M75401" s="52">
        <f t="shared" si="3561"/>
        <v>2029</v>
      </c>
      <c r="N75401" s="52">
        <f t="shared" si="3562"/>
        <v>8</v>
      </c>
      <c r="O75401" s="52">
        <f t="shared" si="3563"/>
        <v>4</v>
      </c>
      <c r="P75401" s="51" t="str" cm="1">
        <f t="array" aca="1" ref="P75401" ca="1">IF(OR(O75401=1,O75401=7,INDEX($AD$28:$AO$51,HOUR(L75401)+1,N75401)&lt;&gt;"On",NOT(ISERROR(MATCH(DATE(M75401,N75401,DAY(L75401)),OFFSET($AD$15:$AD$22,0,M75401-$AD$14),0)))),"Off","On")</f>
        <v>Off</v>
      </c>
    </row>
    <row r="75402" spans="12:16" x14ac:dyDescent="0.25">
      <c r="L75402" s="54">
        <v>47338.625</v>
      </c>
      <c r="M75402" s="52">
        <f t="shared" si="3561"/>
        <v>2029</v>
      </c>
      <c r="N75402" s="52">
        <f t="shared" si="3562"/>
        <v>8</v>
      </c>
      <c r="O75402" s="52">
        <f t="shared" si="3563"/>
        <v>4</v>
      </c>
      <c r="P75402" s="51" t="str" cm="1">
        <f t="array" aca="1" ref="P75402" ca="1">IF(OR(O75402=1,O75402=7,INDEX($AD$28:$AO$51,HOUR(L75402)+1,N75402)&lt;&gt;"On",NOT(ISERROR(MATCH(DATE(M75402,N75402,DAY(L75402)),OFFSET($AD$15:$AD$22,0,M75402-$AD$14),0)))),"Off","On")</f>
        <v>On</v>
      </c>
    </row>
    <row r="75403" spans="12:16" x14ac:dyDescent="0.25">
      <c r="L75403" s="54">
        <v>47338.666666666664</v>
      </c>
      <c r="M75403" s="52">
        <f t="shared" si="3561"/>
        <v>2029</v>
      </c>
      <c r="N75403" s="52">
        <f t="shared" si="3562"/>
        <v>8</v>
      </c>
      <c r="O75403" s="52">
        <f t="shared" si="3563"/>
        <v>4</v>
      </c>
      <c r="P75403" s="51" t="str" cm="1">
        <f t="array" aca="1" ref="P75403" ca="1">IF(OR(O75403=1,O75403=7,INDEX($AD$28:$AO$51,HOUR(L75403)+1,N75403)&lt;&gt;"On",NOT(ISERROR(MATCH(DATE(M75403,N75403,DAY(L75403)),OFFSET($AD$15:$AD$22,0,M75403-$AD$14),0)))),"Off","On")</f>
        <v>On</v>
      </c>
    </row>
    <row r="75404" spans="12:16" x14ac:dyDescent="0.25">
      <c r="L75404" s="54">
        <v>47338.708333333336</v>
      </c>
      <c r="M75404" s="52">
        <f t="shared" ref="M75404:M75467" si="3564">YEAR(L75404)</f>
        <v>2029</v>
      </c>
      <c r="N75404" s="52">
        <f t="shared" ref="N75404:N75467" si="3565">MONTH(L75404)</f>
        <v>8</v>
      </c>
      <c r="O75404" s="52">
        <f t="shared" ref="O75404:O75467" si="3566">WEEKDAY(L75404)</f>
        <v>4</v>
      </c>
      <c r="P75404" s="51" t="str" cm="1">
        <f t="array" aca="1" ref="P75404" ca="1">IF(OR(O75404=1,O75404=7,INDEX($AD$28:$AO$51,HOUR(L75404)+1,N75404)&lt;&gt;"On",NOT(ISERROR(MATCH(DATE(M75404,N75404,DAY(L75404)),OFFSET($AD$15:$AD$22,0,M75404-$AD$14),0)))),"Off","On")</f>
        <v>On</v>
      </c>
    </row>
    <row r="75405" spans="12:16" x14ac:dyDescent="0.25">
      <c r="L75405" s="54">
        <v>47338.75</v>
      </c>
      <c r="M75405" s="52">
        <f t="shared" si="3564"/>
        <v>2029</v>
      </c>
      <c r="N75405" s="52">
        <f t="shared" si="3565"/>
        <v>8</v>
      </c>
      <c r="O75405" s="52">
        <f t="shared" si="3566"/>
        <v>4</v>
      </c>
      <c r="P75405" s="51" t="str" cm="1">
        <f t="array" aca="1" ref="P75405" ca="1">IF(OR(O75405=1,O75405=7,INDEX($AD$28:$AO$51,HOUR(L75405)+1,N75405)&lt;&gt;"On",NOT(ISERROR(MATCH(DATE(M75405,N75405,DAY(L75405)),OFFSET($AD$15:$AD$22,0,M75405-$AD$14),0)))),"Off","On")</f>
        <v>On</v>
      </c>
    </row>
    <row r="75406" spans="12:16" x14ac:dyDescent="0.25">
      <c r="L75406" s="54">
        <v>47338.791666666664</v>
      </c>
      <c r="M75406" s="52">
        <f t="shared" si="3564"/>
        <v>2029</v>
      </c>
      <c r="N75406" s="52">
        <f t="shared" si="3565"/>
        <v>8</v>
      </c>
      <c r="O75406" s="52">
        <f t="shared" si="3566"/>
        <v>4</v>
      </c>
      <c r="P75406" s="51" t="str" cm="1">
        <f t="array" aca="1" ref="P75406" ca="1">IF(OR(O75406=1,O75406=7,INDEX($AD$28:$AO$51,HOUR(L75406)+1,N75406)&lt;&gt;"On",NOT(ISERROR(MATCH(DATE(M75406,N75406,DAY(L75406)),OFFSET($AD$15:$AD$22,0,M75406-$AD$14),0)))),"Off","On")</f>
        <v>On</v>
      </c>
    </row>
    <row r="75407" spans="12:16" x14ac:dyDescent="0.25">
      <c r="L75407" s="54">
        <v>47338.833333333336</v>
      </c>
      <c r="M75407" s="52">
        <f t="shared" si="3564"/>
        <v>2029</v>
      </c>
      <c r="N75407" s="52">
        <f t="shared" si="3565"/>
        <v>8</v>
      </c>
      <c r="O75407" s="52">
        <f t="shared" si="3566"/>
        <v>4</v>
      </c>
      <c r="P75407" s="51" t="str" cm="1">
        <f t="array" aca="1" ref="P75407" ca="1">IF(OR(O75407=1,O75407=7,INDEX($AD$28:$AO$51,HOUR(L75407)+1,N75407)&lt;&gt;"On",NOT(ISERROR(MATCH(DATE(M75407,N75407,DAY(L75407)),OFFSET($AD$15:$AD$22,0,M75407-$AD$14),0)))),"Off","On")</f>
        <v>On</v>
      </c>
    </row>
    <row r="75408" spans="12:16" x14ac:dyDescent="0.25">
      <c r="L75408" s="54">
        <v>47338.875</v>
      </c>
      <c r="M75408" s="52">
        <f t="shared" si="3564"/>
        <v>2029</v>
      </c>
      <c r="N75408" s="52">
        <f t="shared" si="3565"/>
        <v>8</v>
      </c>
      <c r="O75408" s="52">
        <f t="shared" si="3566"/>
        <v>4</v>
      </c>
      <c r="P75408" s="51" t="str" cm="1">
        <f t="array" aca="1" ref="P75408" ca="1">IF(OR(O75408=1,O75408=7,INDEX($AD$28:$AO$51,HOUR(L75408)+1,N75408)&lt;&gt;"On",NOT(ISERROR(MATCH(DATE(M75408,N75408,DAY(L75408)),OFFSET($AD$15:$AD$22,0,M75408-$AD$14),0)))),"Off","On")</f>
        <v>On</v>
      </c>
    </row>
    <row r="75409" spans="12:16" x14ac:dyDescent="0.25">
      <c r="L75409" s="54">
        <v>47338.916666666664</v>
      </c>
      <c r="M75409" s="52">
        <f t="shared" si="3564"/>
        <v>2029</v>
      </c>
      <c r="N75409" s="52">
        <f t="shared" si="3565"/>
        <v>8</v>
      </c>
      <c r="O75409" s="52">
        <f t="shared" si="3566"/>
        <v>4</v>
      </c>
      <c r="P75409" s="51" t="str" cm="1">
        <f t="array" aca="1" ref="P75409" ca="1">IF(OR(O75409=1,O75409=7,INDEX($AD$28:$AO$51,HOUR(L75409)+1,N75409)&lt;&gt;"On",NOT(ISERROR(MATCH(DATE(M75409,N75409,DAY(L75409)),OFFSET($AD$15:$AD$22,0,M75409-$AD$14),0)))),"Off","On")</f>
        <v>Off</v>
      </c>
    </row>
    <row r="75410" spans="12:16" x14ac:dyDescent="0.25">
      <c r="L75410" s="54">
        <v>47338.958333333336</v>
      </c>
      <c r="M75410" s="52">
        <f t="shared" si="3564"/>
        <v>2029</v>
      </c>
      <c r="N75410" s="52">
        <f t="shared" si="3565"/>
        <v>8</v>
      </c>
      <c r="O75410" s="52">
        <f t="shared" si="3566"/>
        <v>4</v>
      </c>
      <c r="P75410" s="51" t="str" cm="1">
        <f t="array" aca="1" ref="P75410" ca="1">IF(OR(O75410=1,O75410=7,INDEX($AD$28:$AO$51,HOUR(L75410)+1,N75410)&lt;&gt;"On",NOT(ISERROR(MATCH(DATE(M75410,N75410,DAY(L75410)),OFFSET($AD$15:$AD$22,0,M75410-$AD$14),0)))),"Off","On")</f>
        <v>Off</v>
      </c>
    </row>
    <row r="75411" spans="12:16" x14ac:dyDescent="0.25">
      <c r="L75411" s="54">
        <v>47339</v>
      </c>
      <c r="M75411" s="52">
        <f t="shared" si="3564"/>
        <v>2029</v>
      </c>
      <c r="N75411" s="52">
        <f t="shared" si="3565"/>
        <v>8</v>
      </c>
      <c r="O75411" s="52">
        <f t="shared" si="3566"/>
        <v>5</v>
      </c>
      <c r="P75411" s="51" t="str" cm="1">
        <f t="array" aca="1" ref="P75411" ca="1">IF(OR(O75411=1,O75411=7,INDEX($AD$28:$AO$51,HOUR(L75411)+1,N75411)&lt;&gt;"On",NOT(ISERROR(MATCH(DATE(M75411,N75411,DAY(L75411)),OFFSET($AD$15:$AD$22,0,M75411-$AD$14),0)))),"Off","On")</f>
        <v>Off</v>
      </c>
    </row>
    <row r="75412" spans="12:16" x14ac:dyDescent="0.25">
      <c r="L75412" s="54">
        <v>47339.041666666664</v>
      </c>
      <c r="M75412" s="52">
        <f t="shared" si="3564"/>
        <v>2029</v>
      </c>
      <c r="N75412" s="52">
        <f t="shared" si="3565"/>
        <v>8</v>
      </c>
      <c r="O75412" s="52">
        <f t="shared" si="3566"/>
        <v>5</v>
      </c>
      <c r="P75412" s="51" t="str" cm="1">
        <f t="array" aca="1" ref="P75412" ca="1">IF(OR(O75412=1,O75412=7,INDEX($AD$28:$AO$51,HOUR(L75412)+1,N75412)&lt;&gt;"On",NOT(ISERROR(MATCH(DATE(M75412,N75412,DAY(L75412)),OFFSET($AD$15:$AD$22,0,M75412-$AD$14),0)))),"Off","On")</f>
        <v>Off</v>
      </c>
    </row>
    <row r="75413" spans="12:16" x14ac:dyDescent="0.25">
      <c r="L75413" s="54">
        <v>47339.083333333336</v>
      </c>
      <c r="M75413" s="52">
        <f t="shared" si="3564"/>
        <v>2029</v>
      </c>
      <c r="N75413" s="52">
        <f t="shared" si="3565"/>
        <v>8</v>
      </c>
      <c r="O75413" s="52">
        <f t="shared" si="3566"/>
        <v>5</v>
      </c>
      <c r="P75413" s="51" t="str" cm="1">
        <f t="array" aca="1" ref="P75413" ca="1">IF(OR(O75413=1,O75413=7,INDEX($AD$28:$AO$51,HOUR(L75413)+1,N75413)&lt;&gt;"On",NOT(ISERROR(MATCH(DATE(M75413,N75413,DAY(L75413)),OFFSET($AD$15:$AD$22,0,M75413-$AD$14),0)))),"Off","On")</f>
        <v>Off</v>
      </c>
    </row>
    <row r="75414" spans="12:16" x14ac:dyDescent="0.25">
      <c r="L75414" s="54">
        <v>47339.125</v>
      </c>
      <c r="M75414" s="52">
        <f t="shared" si="3564"/>
        <v>2029</v>
      </c>
      <c r="N75414" s="52">
        <f t="shared" si="3565"/>
        <v>8</v>
      </c>
      <c r="O75414" s="52">
        <f t="shared" si="3566"/>
        <v>5</v>
      </c>
      <c r="P75414" s="51" t="str" cm="1">
        <f t="array" aca="1" ref="P75414" ca="1">IF(OR(O75414=1,O75414=7,INDEX($AD$28:$AO$51,HOUR(L75414)+1,N75414)&lt;&gt;"On",NOT(ISERROR(MATCH(DATE(M75414,N75414,DAY(L75414)),OFFSET($AD$15:$AD$22,0,M75414-$AD$14),0)))),"Off","On")</f>
        <v>Off</v>
      </c>
    </row>
    <row r="75415" spans="12:16" x14ac:dyDescent="0.25">
      <c r="L75415" s="54">
        <v>47339.166666666664</v>
      </c>
      <c r="M75415" s="52">
        <f t="shared" si="3564"/>
        <v>2029</v>
      </c>
      <c r="N75415" s="52">
        <f t="shared" si="3565"/>
        <v>8</v>
      </c>
      <c r="O75415" s="52">
        <f t="shared" si="3566"/>
        <v>5</v>
      </c>
      <c r="P75415" s="51" t="str" cm="1">
        <f t="array" aca="1" ref="P75415" ca="1">IF(OR(O75415=1,O75415=7,INDEX($AD$28:$AO$51,HOUR(L75415)+1,N75415)&lt;&gt;"On",NOT(ISERROR(MATCH(DATE(M75415,N75415,DAY(L75415)),OFFSET($AD$15:$AD$22,0,M75415-$AD$14),0)))),"Off","On")</f>
        <v>Off</v>
      </c>
    </row>
    <row r="75416" spans="12:16" x14ac:dyDescent="0.25">
      <c r="L75416" s="54">
        <v>47339.208333333336</v>
      </c>
      <c r="M75416" s="52">
        <f t="shared" si="3564"/>
        <v>2029</v>
      </c>
      <c r="N75416" s="52">
        <f t="shared" si="3565"/>
        <v>8</v>
      </c>
      <c r="O75416" s="52">
        <f t="shared" si="3566"/>
        <v>5</v>
      </c>
      <c r="P75416" s="51" t="str" cm="1">
        <f t="array" aca="1" ref="P75416" ca="1">IF(OR(O75416=1,O75416=7,INDEX($AD$28:$AO$51,HOUR(L75416)+1,N75416)&lt;&gt;"On",NOT(ISERROR(MATCH(DATE(M75416,N75416,DAY(L75416)),OFFSET($AD$15:$AD$22,0,M75416-$AD$14),0)))),"Off","On")</f>
        <v>Off</v>
      </c>
    </row>
    <row r="75417" spans="12:16" x14ac:dyDescent="0.25">
      <c r="L75417" s="54">
        <v>47339.25</v>
      </c>
      <c r="M75417" s="52">
        <f t="shared" si="3564"/>
        <v>2029</v>
      </c>
      <c r="N75417" s="52">
        <f t="shared" si="3565"/>
        <v>8</v>
      </c>
      <c r="O75417" s="52">
        <f t="shared" si="3566"/>
        <v>5</v>
      </c>
      <c r="P75417" s="51" t="str" cm="1">
        <f t="array" aca="1" ref="P75417" ca="1">IF(OR(O75417=1,O75417=7,INDEX($AD$28:$AO$51,HOUR(L75417)+1,N75417)&lt;&gt;"On",NOT(ISERROR(MATCH(DATE(M75417,N75417,DAY(L75417)),OFFSET($AD$15:$AD$22,0,M75417-$AD$14),0)))),"Off","On")</f>
        <v>Off</v>
      </c>
    </row>
    <row r="75418" spans="12:16" x14ac:dyDescent="0.25">
      <c r="L75418" s="54">
        <v>47339.291666666664</v>
      </c>
      <c r="M75418" s="52">
        <f t="shared" si="3564"/>
        <v>2029</v>
      </c>
      <c r="N75418" s="52">
        <f t="shared" si="3565"/>
        <v>8</v>
      </c>
      <c r="O75418" s="52">
        <f t="shared" si="3566"/>
        <v>5</v>
      </c>
      <c r="P75418" s="51" t="str" cm="1">
        <f t="array" aca="1" ref="P75418" ca="1">IF(OR(O75418=1,O75418=7,INDEX($AD$28:$AO$51,HOUR(L75418)+1,N75418)&lt;&gt;"On",NOT(ISERROR(MATCH(DATE(M75418,N75418,DAY(L75418)),OFFSET($AD$15:$AD$22,0,M75418-$AD$14),0)))),"Off","On")</f>
        <v>Off</v>
      </c>
    </row>
    <row r="75419" spans="12:16" x14ac:dyDescent="0.25">
      <c r="L75419" s="54">
        <v>47339.333333333336</v>
      </c>
      <c r="M75419" s="52">
        <f t="shared" si="3564"/>
        <v>2029</v>
      </c>
      <c r="N75419" s="52">
        <f t="shared" si="3565"/>
        <v>8</v>
      </c>
      <c r="O75419" s="52">
        <f t="shared" si="3566"/>
        <v>5</v>
      </c>
      <c r="P75419" s="51" t="str" cm="1">
        <f t="array" aca="1" ref="P75419" ca="1">IF(OR(O75419=1,O75419=7,INDEX($AD$28:$AO$51,HOUR(L75419)+1,N75419)&lt;&gt;"On",NOT(ISERROR(MATCH(DATE(M75419,N75419,DAY(L75419)),OFFSET($AD$15:$AD$22,0,M75419-$AD$14),0)))),"Off","On")</f>
        <v>Off</v>
      </c>
    </row>
    <row r="75420" spans="12:16" x14ac:dyDescent="0.25">
      <c r="L75420" s="54">
        <v>47339.375</v>
      </c>
      <c r="M75420" s="52">
        <f t="shared" si="3564"/>
        <v>2029</v>
      </c>
      <c r="N75420" s="52">
        <f t="shared" si="3565"/>
        <v>8</v>
      </c>
      <c r="O75420" s="52">
        <f t="shared" si="3566"/>
        <v>5</v>
      </c>
      <c r="P75420" s="51" t="str" cm="1">
        <f t="array" aca="1" ref="P75420" ca="1">IF(OR(O75420=1,O75420=7,INDEX($AD$28:$AO$51,HOUR(L75420)+1,N75420)&lt;&gt;"On",NOT(ISERROR(MATCH(DATE(M75420,N75420,DAY(L75420)),OFFSET($AD$15:$AD$22,0,M75420-$AD$14),0)))),"Off","On")</f>
        <v>Off</v>
      </c>
    </row>
    <row r="75421" spans="12:16" x14ac:dyDescent="0.25">
      <c r="L75421" s="54">
        <v>47339.416666666664</v>
      </c>
      <c r="M75421" s="52">
        <f t="shared" si="3564"/>
        <v>2029</v>
      </c>
      <c r="N75421" s="52">
        <f t="shared" si="3565"/>
        <v>8</v>
      </c>
      <c r="O75421" s="52">
        <f t="shared" si="3566"/>
        <v>5</v>
      </c>
      <c r="P75421" s="51" t="str" cm="1">
        <f t="array" aca="1" ref="P75421" ca="1">IF(OR(O75421=1,O75421=7,INDEX($AD$28:$AO$51,HOUR(L75421)+1,N75421)&lt;&gt;"On",NOT(ISERROR(MATCH(DATE(M75421,N75421,DAY(L75421)),OFFSET($AD$15:$AD$22,0,M75421-$AD$14),0)))),"Off","On")</f>
        <v>Off</v>
      </c>
    </row>
    <row r="75422" spans="12:16" x14ac:dyDescent="0.25">
      <c r="L75422" s="54">
        <v>47339.458333333336</v>
      </c>
      <c r="M75422" s="52">
        <f t="shared" si="3564"/>
        <v>2029</v>
      </c>
      <c r="N75422" s="52">
        <f t="shared" si="3565"/>
        <v>8</v>
      </c>
      <c r="O75422" s="52">
        <f t="shared" si="3566"/>
        <v>5</v>
      </c>
      <c r="P75422" s="51" t="str" cm="1">
        <f t="array" aca="1" ref="P75422" ca="1">IF(OR(O75422=1,O75422=7,INDEX($AD$28:$AO$51,HOUR(L75422)+1,N75422)&lt;&gt;"On",NOT(ISERROR(MATCH(DATE(M75422,N75422,DAY(L75422)),OFFSET($AD$15:$AD$22,0,M75422-$AD$14),0)))),"Off","On")</f>
        <v>Off</v>
      </c>
    </row>
    <row r="75423" spans="12:16" x14ac:dyDescent="0.25">
      <c r="L75423" s="54">
        <v>47339.5</v>
      </c>
      <c r="M75423" s="52">
        <f t="shared" si="3564"/>
        <v>2029</v>
      </c>
      <c r="N75423" s="52">
        <f t="shared" si="3565"/>
        <v>8</v>
      </c>
      <c r="O75423" s="52">
        <f t="shared" si="3566"/>
        <v>5</v>
      </c>
      <c r="P75423" s="51" t="str" cm="1">
        <f t="array" aca="1" ref="P75423" ca="1">IF(OR(O75423=1,O75423=7,INDEX($AD$28:$AO$51,HOUR(L75423)+1,N75423)&lt;&gt;"On",NOT(ISERROR(MATCH(DATE(M75423,N75423,DAY(L75423)),OFFSET($AD$15:$AD$22,0,M75423-$AD$14),0)))),"Off","On")</f>
        <v>Off</v>
      </c>
    </row>
    <row r="75424" spans="12:16" x14ac:dyDescent="0.25">
      <c r="L75424" s="54">
        <v>47339.541666666664</v>
      </c>
      <c r="M75424" s="52">
        <f t="shared" si="3564"/>
        <v>2029</v>
      </c>
      <c r="N75424" s="52">
        <f t="shared" si="3565"/>
        <v>8</v>
      </c>
      <c r="O75424" s="52">
        <f t="shared" si="3566"/>
        <v>5</v>
      </c>
      <c r="P75424" s="51" t="str" cm="1">
        <f t="array" aca="1" ref="P75424" ca="1">IF(OR(O75424=1,O75424=7,INDEX($AD$28:$AO$51,HOUR(L75424)+1,N75424)&lt;&gt;"On",NOT(ISERROR(MATCH(DATE(M75424,N75424,DAY(L75424)),OFFSET($AD$15:$AD$22,0,M75424-$AD$14),0)))),"Off","On")</f>
        <v>Off</v>
      </c>
    </row>
    <row r="75425" spans="12:16" x14ac:dyDescent="0.25">
      <c r="L75425" s="54">
        <v>47339.583333333336</v>
      </c>
      <c r="M75425" s="52">
        <f t="shared" si="3564"/>
        <v>2029</v>
      </c>
      <c r="N75425" s="52">
        <f t="shared" si="3565"/>
        <v>8</v>
      </c>
      <c r="O75425" s="52">
        <f t="shared" si="3566"/>
        <v>5</v>
      </c>
      <c r="P75425" s="51" t="str" cm="1">
        <f t="array" aca="1" ref="P75425" ca="1">IF(OR(O75425=1,O75425=7,INDEX($AD$28:$AO$51,HOUR(L75425)+1,N75425)&lt;&gt;"On",NOT(ISERROR(MATCH(DATE(M75425,N75425,DAY(L75425)),OFFSET($AD$15:$AD$22,0,M75425-$AD$14),0)))),"Off","On")</f>
        <v>Off</v>
      </c>
    </row>
    <row r="75426" spans="12:16" x14ac:dyDescent="0.25">
      <c r="L75426" s="54">
        <v>47339.625</v>
      </c>
      <c r="M75426" s="52">
        <f t="shared" si="3564"/>
        <v>2029</v>
      </c>
      <c r="N75426" s="52">
        <f t="shared" si="3565"/>
        <v>8</v>
      </c>
      <c r="O75426" s="52">
        <f t="shared" si="3566"/>
        <v>5</v>
      </c>
      <c r="P75426" s="51" t="str" cm="1">
        <f t="array" aca="1" ref="P75426" ca="1">IF(OR(O75426=1,O75426=7,INDEX($AD$28:$AO$51,HOUR(L75426)+1,N75426)&lt;&gt;"On",NOT(ISERROR(MATCH(DATE(M75426,N75426,DAY(L75426)),OFFSET($AD$15:$AD$22,0,M75426-$AD$14),0)))),"Off","On")</f>
        <v>On</v>
      </c>
    </row>
    <row r="75427" spans="12:16" x14ac:dyDescent="0.25">
      <c r="L75427" s="54">
        <v>47339.666666666664</v>
      </c>
      <c r="M75427" s="52">
        <f t="shared" si="3564"/>
        <v>2029</v>
      </c>
      <c r="N75427" s="52">
        <f t="shared" si="3565"/>
        <v>8</v>
      </c>
      <c r="O75427" s="52">
        <f t="shared" si="3566"/>
        <v>5</v>
      </c>
      <c r="P75427" s="51" t="str" cm="1">
        <f t="array" aca="1" ref="P75427" ca="1">IF(OR(O75427=1,O75427=7,INDEX($AD$28:$AO$51,HOUR(L75427)+1,N75427)&lt;&gt;"On",NOT(ISERROR(MATCH(DATE(M75427,N75427,DAY(L75427)),OFFSET($AD$15:$AD$22,0,M75427-$AD$14),0)))),"Off","On")</f>
        <v>On</v>
      </c>
    </row>
    <row r="75428" spans="12:16" x14ac:dyDescent="0.25">
      <c r="L75428" s="54">
        <v>47339.708333333336</v>
      </c>
      <c r="M75428" s="52">
        <f t="shared" si="3564"/>
        <v>2029</v>
      </c>
      <c r="N75428" s="52">
        <f t="shared" si="3565"/>
        <v>8</v>
      </c>
      <c r="O75428" s="52">
        <f t="shared" si="3566"/>
        <v>5</v>
      </c>
      <c r="P75428" s="51" t="str" cm="1">
        <f t="array" aca="1" ref="P75428" ca="1">IF(OR(O75428=1,O75428=7,INDEX($AD$28:$AO$51,HOUR(L75428)+1,N75428)&lt;&gt;"On",NOT(ISERROR(MATCH(DATE(M75428,N75428,DAY(L75428)),OFFSET($AD$15:$AD$22,0,M75428-$AD$14),0)))),"Off","On")</f>
        <v>On</v>
      </c>
    </row>
    <row r="75429" spans="12:16" x14ac:dyDescent="0.25">
      <c r="L75429" s="54">
        <v>47339.75</v>
      </c>
      <c r="M75429" s="52">
        <f t="shared" si="3564"/>
        <v>2029</v>
      </c>
      <c r="N75429" s="52">
        <f t="shared" si="3565"/>
        <v>8</v>
      </c>
      <c r="O75429" s="52">
        <f t="shared" si="3566"/>
        <v>5</v>
      </c>
      <c r="P75429" s="51" t="str" cm="1">
        <f t="array" aca="1" ref="P75429" ca="1">IF(OR(O75429=1,O75429=7,INDEX($AD$28:$AO$51,HOUR(L75429)+1,N75429)&lt;&gt;"On",NOT(ISERROR(MATCH(DATE(M75429,N75429,DAY(L75429)),OFFSET($AD$15:$AD$22,0,M75429-$AD$14),0)))),"Off","On")</f>
        <v>On</v>
      </c>
    </row>
    <row r="75430" spans="12:16" x14ac:dyDescent="0.25">
      <c r="L75430" s="54">
        <v>47339.791666666664</v>
      </c>
      <c r="M75430" s="52">
        <f t="shared" si="3564"/>
        <v>2029</v>
      </c>
      <c r="N75430" s="52">
        <f t="shared" si="3565"/>
        <v>8</v>
      </c>
      <c r="O75430" s="52">
        <f t="shared" si="3566"/>
        <v>5</v>
      </c>
      <c r="P75430" s="51" t="str" cm="1">
        <f t="array" aca="1" ref="P75430" ca="1">IF(OR(O75430=1,O75430=7,INDEX($AD$28:$AO$51,HOUR(L75430)+1,N75430)&lt;&gt;"On",NOT(ISERROR(MATCH(DATE(M75430,N75430,DAY(L75430)),OFFSET($AD$15:$AD$22,0,M75430-$AD$14),0)))),"Off","On")</f>
        <v>On</v>
      </c>
    </row>
    <row r="75431" spans="12:16" x14ac:dyDescent="0.25">
      <c r="L75431" s="54">
        <v>47339.833333333336</v>
      </c>
      <c r="M75431" s="52">
        <f t="shared" si="3564"/>
        <v>2029</v>
      </c>
      <c r="N75431" s="52">
        <f t="shared" si="3565"/>
        <v>8</v>
      </c>
      <c r="O75431" s="52">
        <f t="shared" si="3566"/>
        <v>5</v>
      </c>
      <c r="P75431" s="51" t="str" cm="1">
        <f t="array" aca="1" ref="P75431" ca="1">IF(OR(O75431=1,O75431=7,INDEX($AD$28:$AO$51,HOUR(L75431)+1,N75431)&lt;&gt;"On",NOT(ISERROR(MATCH(DATE(M75431,N75431,DAY(L75431)),OFFSET($AD$15:$AD$22,0,M75431-$AD$14),0)))),"Off","On")</f>
        <v>On</v>
      </c>
    </row>
    <row r="75432" spans="12:16" x14ac:dyDescent="0.25">
      <c r="L75432" s="54">
        <v>47339.875</v>
      </c>
      <c r="M75432" s="52">
        <f t="shared" si="3564"/>
        <v>2029</v>
      </c>
      <c r="N75432" s="52">
        <f t="shared" si="3565"/>
        <v>8</v>
      </c>
      <c r="O75432" s="52">
        <f t="shared" si="3566"/>
        <v>5</v>
      </c>
      <c r="P75432" s="51" t="str" cm="1">
        <f t="array" aca="1" ref="P75432" ca="1">IF(OR(O75432=1,O75432=7,INDEX($AD$28:$AO$51,HOUR(L75432)+1,N75432)&lt;&gt;"On",NOT(ISERROR(MATCH(DATE(M75432,N75432,DAY(L75432)),OFFSET($AD$15:$AD$22,0,M75432-$AD$14),0)))),"Off","On")</f>
        <v>On</v>
      </c>
    </row>
    <row r="75433" spans="12:16" x14ac:dyDescent="0.25">
      <c r="L75433" s="54">
        <v>47339.916666666664</v>
      </c>
      <c r="M75433" s="52">
        <f t="shared" si="3564"/>
        <v>2029</v>
      </c>
      <c r="N75433" s="52">
        <f t="shared" si="3565"/>
        <v>8</v>
      </c>
      <c r="O75433" s="52">
        <f t="shared" si="3566"/>
        <v>5</v>
      </c>
      <c r="P75433" s="51" t="str" cm="1">
        <f t="array" aca="1" ref="P75433" ca="1">IF(OR(O75433=1,O75433=7,INDEX($AD$28:$AO$51,HOUR(L75433)+1,N75433)&lt;&gt;"On",NOT(ISERROR(MATCH(DATE(M75433,N75433,DAY(L75433)),OFFSET($AD$15:$AD$22,0,M75433-$AD$14),0)))),"Off","On")</f>
        <v>Off</v>
      </c>
    </row>
    <row r="75434" spans="12:16" x14ac:dyDescent="0.25">
      <c r="L75434" s="54">
        <v>47339.958333333336</v>
      </c>
      <c r="M75434" s="52">
        <f t="shared" si="3564"/>
        <v>2029</v>
      </c>
      <c r="N75434" s="52">
        <f t="shared" si="3565"/>
        <v>8</v>
      </c>
      <c r="O75434" s="52">
        <f t="shared" si="3566"/>
        <v>5</v>
      </c>
      <c r="P75434" s="51" t="str" cm="1">
        <f t="array" aca="1" ref="P75434" ca="1">IF(OR(O75434=1,O75434=7,INDEX($AD$28:$AO$51,HOUR(L75434)+1,N75434)&lt;&gt;"On",NOT(ISERROR(MATCH(DATE(M75434,N75434,DAY(L75434)),OFFSET($AD$15:$AD$22,0,M75434-$AD$14),0)))),"Off","On")</f>
        <v>Off</v>
      </c>
    </row>
    <row r="75435" spans="12:16" x14ac:dyDescent="0.25">
      <c r="L75435" s="54">
        <v>47340</v>
      </c>
      <c r="M75435" s="52">
        <f t="shared" si="3564"/>
        <v>2029</v>
      </c>
      <c r="N75435" s="52">
        <f t="shared" si="3565"/>
        <v>8</v>
      </c>
      <c r="O75435" s="52">
        <f t="shared" si="3566"/>
        <v>6</v>
      </c>
      <c r="P75435" s="51" t="str" cm="1">
        <f t="array" aca="1" ref="P75435" ca="1">IF(OR(O75435=1,O75435=7,INDEX($AD$28:$AO$51,HOUR(L75435)+1,N75435)&lt;&gt;"On",NOT(ISERROR(MATCH(DATE(M75435,N75435,DAY(L75435)),OFFSET($AD$15:$AD$22,0,M75435-$AD$14),0)))),"Off","On")</f>
        <v>Off</v>
      </c>
    </row>
    <row r="75436" spans="12:16" x14ac:dyDescent="0.25">
      <c r="L75436" s="54">
        <v>47340.041666666664</v>
      </c>
      <c r="M75436" s="52">
        <f t="shared" si="3564"/>
        <v>2029</v>
      </c>
      <c r="N75436" s="52">
        <f t="shared" si="3565"/>
        <v>8</v>
      </c>
      <c r="O75436" s="52">
        <f t="shared" si="3566"/>
        <v>6</v>
      </c>
      <c r="P75436" s="51" t="str" cm="1">
        <f t="array" aca="1" ref="P75436" ca="1">IF(OR(O75436=1,O75436=7,INDEX($AD$28:$AO$51,HOUR(L75436)+1,N75436)&lt;&gt;"On",NOT(ISERROR(MATCH(DATE(M75436,N75436,DAY(L75436)),OFFSET($AD$15:$AD$22,0,M75436-$AD$14),0)))),"Off","On")</f>
        <v>Off</v>
      </c>
    </row>
    <row r="75437" spans="12:16" x14ac:dyDescent="0.25">
      <c r="L75437" s="54">
        <v>47340.083333333336</v>
      </c>
      <c r="M75437" s="52">
        <f t="shared" si="3564"/>
        <v>2029</v>
      </c>
      <c r="N75437" s="52">
        <f t="shared" si="3565"/>
        <v>8</v>
      </c>
      <c r="O75437" s="52">
        <f t="shared" si="3566"/>
        <v>6</v>
      </c>
      <c r="P75437" s="51" t="str" cm="1">
        <f t="array" aca="1" ref="P75437" ca="1">IF(OR(O75437=1,O75437=7,INDEX($AD$28:$AO$51,HOUR(L75437)+1,N75437)&lt;&gt;"On",NOT(ISERROR(MATCH(DATE(M75437,N75437,DAY(L75437)),OFFSET($AD$15:$AD$22,0,M75437-$AD$14),0)))),"Off","On")</f>
        <v>Off</v>
      </c>
    </row>
    <row r="75438" spans="12:16" x14ac:dyDescent="0.25">
      <c r="L75438" s="54">
        <v>47340.125</v>
      </c>
      <c r="M75438" s="52">
        <f t="shared" si="3564"/>
        <v>2029</v>
      </c>
      <c r="N75438" s="52">
        <f t="shared" si="3565"/>
        <v>8</v>
      </c>
      <c r="O75438" s="52">
        <f t="shared" si="3566"/>
        <v>6</v>
      </c>
      <c r="P75438" s="51" t="str" cm="1">
        <f t="array" aca="1" ref="P75438" ca="1">IF(OR(O75438=1,O75438=7,INDEX($AD$28:$AO$51,HOUR(L75438)+1,N75438)&lt;&gt;"On",NOT(ISERROR(MATCH(DATE(M75438,N75438,DAY(L75438)),OFFSET($AD$15:$AD$22,0,M75438-$AD$14),0)))),"Off","On")</f>
        <v>Off</v>
      </c>
    </row>
    <row r="75439" spans="12:16" x14ac:dyDescent="0.25">
      <c r="L75439" s="54">
        <v>47340.166666666664</v>
      </c>
      <c r="M75439" s="52">
        <f t="shared" si="3564"/>
        <v>2029</v>
      </c>
      <c r="N75439" s="52">
        <f t="shared" si="3565"/>
        <v>8</v>
      </c>
      <c r="O75439" s="52">
        <f t="shared" si="3566"/>
        <v>6</v>
      </c>
      <c r="P75439" s="51" t="str" cm="1">
        <f t="array" aca="1" ref="P75439" ca="1">IF(OR(O75439=1,O75439=7,INDEX($AD$28:$AO$51,HOUR(L75439)+1,N75439)&lt;&gt;"On",NOT(ISERROR(MATCH(DATE(M75439,N75439,DAY(L75439)),OFFSET($AD$15:$AD$22,0,M75439-$AD$14),0)))),"Off","On")</f>
        <v>Off</v>
      </c>
    </row>
    <row r="75440" spans="12:16" x14ac:dyDescent="0.25">
      <c r="L75440" s="54">
        <v>47340.208333333336</v>
      </c>
      <c r="M75440" s="52">
        <f t="shared" si="3564"/>
        <v>2029</v>
      </c>
      <c r="N75440" s="52">
        <f t="shared" si="3565"/>
        <v>8</v>
      </c>
      <c r="O75440" s="52">
        <f t="shared" si="3566"/>
        <v>6</v>
      </c>
      <c r="P75440" s="51" t="str" cm="1">
        <f t="array" aca="1" ref="P75440" ca="1">IF(OR(O75440=1,O75440=7,INDEX($AD$28:$AO$51,HOUR(L75440)+1,N75440)&lt;&gt;"On",NOT(ISERROR(MATCH(DATE(M75440,N75440,DAY(L75440)),OFFSET($AD$15:$AD$22,0,M75440-$AD$14),0)))),"Off","On")</f>
        <v>Off</v>
      </c>
    </row>
    <row r="75441" spans="12:16" x14ac:dyDescent="0.25">
      <c r="L75441" s="54">
        <v>47340.25</v>
      </c>
      <c r="M75441" s="52">
        <f t="shared" si="3564"/>
        <v>2029</v>
      </c>
      <c r="N75441" s="52">
        <f t="shared" si="3565"/>
        <v>8</v>
      </c>
      <c r="O75441" s="52">
        <f t="shared" si="3566"/>
        <v>6</v>
      </c>
      <c r="P75441" s="51" t="str" cm="1">
        <f t="array" aca="1" ref="P75441" ca="1">IF(OR(O75441=1,O75441=7,INDEX($AD$28:$AO$51,HOUR(L75441)+1,N75441)&lt;&gt;"On",NOT(ISERROR(MATCH(DATE(M75441,N75441,DAY(L75441)),OFFSET($AD$15:$AD$22,0,M75441-$AD$14),0)))),"Off","On")</f>
        <v>Off</v>
      </c>
    </row>
    <row r="75442" spans="12:16" x14ac:dyDescent="0.25">
      <c r="L75442" s="54">
        <v>47340.291666666664</v>
      </c>
      <c r="M75442" s="52">
        <f t="shared" si="3564"/>
        <v>2029</v>
      </c>
      <c r="N75442" s="52">
        <f t="shared" si="3565"/>
        <v>8</v>
      </c>
      <c r="O75442" s="52">
        <f t="shared" si="3566"/>
        <v>6</v>
      </c>
      <c r="P75442" s="51" t="str" cm="1">
        <f t="array" aca="1" ref="P75442" ca="1">IF(OR(O75442=1,O75442=7,INDEX($AD$28:$AO$51,HOUR(L75442)+1,N75442)&lt;&gt;"On",NOT(ISERROR(MATCH(DATE(M75442,N75442,DAY(L75442)),OFFSET($AD$15:$AD$22,0,M75442-$AD$14),0)))),"Off","On")</f>
        <v>Off</v>
      </c>
    </row>
    <row r="75443" spans="12:16" x14ac:dyDescent="0.25">
      <c r="L75443" s="54">
        <v>47340.333333333336</v>
      </c>
      <c r="M75443" s="52">
        <f t="shared" si="3564"/>
        <v>2029</v>
      </c>
      <c r="N75443" s="52">
        <f t="shared" si="3565"/>
        <v>8</v>
      </c>
      <c r="O75443" s="52">
        <f t="shared" si="3566"/>
        <v>6</v>
      </c>
      <c r="P75443" s="51" t="str" cm="1">
        <f t="array" aca="1" ref="P75443" ca="1">IF(OR(O75443=1,O75443=7,INDEX($AD$28:$AO$51,HOUR(L75443)+1,N75443)&lt;&gt;"On",NOT(ISERROR(MATCH(DATE(M75443,N75443,DAY(L75443)),OFFSET($AD$15:$AD$22,0,M75443-$AD$14),0)))),"Off","On")</f>
        <v>Off</v>
      </c>
    </row>
    <row r="75444" spans="12:16" x14ac:dyDescent="0.25">
      <c r="L75444" s="54">
        <v>47340.375</v>
      </c>
      <c r="M75444" s="52">
        <f t="shared" si="3564"/>
        <v>2029</v>
      </c>
      <c r="N75444" s="52">
        <f t="shared" si="3565"/>
        <v>8</v>
      </c>
      <c r="O75444" s="52">
        <f t="shared" si="3566"/>
        <v>6</v>
      </c>
      <c r="P75444" s="51" t="str" cm="1">
        <f t="array" aca="1" ref="P75444" ca="1">IF(OR(O75444=1,O75444=7,INDEX($AD$28:$AO$51,HOUR(L75444)+1,N75444)&lt;&gt;"On",NOT(ISERROR(MATCH(DATE(M75444,N75444,DAY(L75444)),OFFSET($AD$15:$AD$22,0,M75444-$AD$14),0)))),"Off","On")</f>
        <v>Off</v>
      </c>
    </row>
    <row r="75445" spans="12:16" x14ac:dyDescent="0.25">
      <c r="L75445" s="54">
        <v>47340.416666666664</v>
      </c>
      <c r="M75445" s="52">
        <f t="shared" si="3564"/>
        <v>2029</v>
      </c>
      <c r="N75445" s="52">
        <f t="shared" si="3565"/>
        <v>8</v>
      </c>
      <c r="O75445" s="52">
        <f t="shared" si="3566"/>
        <v>6</v>
      </c>
      <c r="P75445" s="51" t="str" cm="1">
        <f t="array" aca="1" ref="P75445" ca="1">IF(OR(O75445=1,O75445=7,INDEX($AD$28:$AO$51,HOUR(L75445)+1,N75445)&lt;&gt;"On",NOT(ISERROR(MATCH(DATE(M75445,N75445,DAY(L75445)),OFFSET($AD$15:$AD$22,0,M75445-$AD$14),0)))),"Off","On")</f>
        <v>Off</v>
      </c>
    </row>
    <row r="75446" spans="12:16" x14ac:dyDescent="0.25">
      <c r="L75446" s="54">
        <v>47340.458333333336</v>
      </c>
      <c r="M75446" s="52">
        <f t="shared" si="3564"/>
        <v>2029</v>
      </c>
      <c r="N75446" s="52">
        <f t="shared" si="3565"/>
        <v>8</v>
      </c>
      <c r="O75446" s="52">
        <f t="shared" si="3566"/>
        <v>6</v>
      </c>
      <c r="P75446" s="51" t="str" cm="1">
        <f t="array" aca="1" ref="P75446" ca="1">IF(OR(O75446=1,O75446=7,INDEX($AD$28:$AO$51,HOUR(L75446)+1,N75446)&lt;&gt;"On",NOT(ISERROR(MATCH(DATE(M75446,N75446,DAY(L75446)),OFFSET($AD$15:$AD$22,0,M75446-$AD$14),0)))),"Off","On")</f>
        <v>Off</v>
      </c>
    </row>
    <row r="75447" spans="12:16" x14ac:dyDescent="0.25">
      <c r="L75447" s="54">
        <v>47340.5</v>
      </c>
      <c r="M75447" s="52">
        <f t="shared" si="3564"/>
        <v>2029</v>
      </c>
      <c r="N75447" s="52">
        <f t="shared" si="3565"/>
        <v>8</v>
      </c>
      <c r="O75447" s="52">
        <f t="shared" si="3566"/>
        <v>6</v>
      </c>
      <c r="P75447" s="51" t="str" cm="1">
        <f t="array" aca="1" ref="P75447" ca="1">IF(OR(O75447=1,O75447=7,INDEX($AD$28:$AO$51,HOUR(L75447)+1,N75447)&lt;&gt;"On",NOT(ISERROR(MATCH(DATE(M75447,N75447,DAY(L75447)),OFFSET($AD$15:$AD$22,0,M75447-$AD$14),0)))),"Off","On")</f>
        <v>Off</v>
      </c>
    </row>
    <row r="75448" spans="12:16" x14ac:dyDescent="0.25">
      <c r="L75448" s="54">
        <v>47340.541666666664</v>
      </c>
      <c r="M75448" s="52">
        <f t="shared" si="3564"/>
        <v>2029</v>
      </c>
      <c r="N75448" s="52">
        <f t="shared" si="3565"/>
        <v>8</v>
      </c>
      <c r="O75448" s="52">
        <f t="shared" si="3566"/>
        <v>6</v>
      </c>
      <c r="P75448" s="51" t="str" cm="1">
        <f t="array" aca="1" ref="P75448" ca="1">IF(OR(O75448=1,O75448=7,INDEX($AD$28:$AO$51,HOUR(L75448)+1,N75448)&lt;&gt;"On",NOT(ISERROR(MATCH(DATE(M75448,N75448,DAY(L75448)),OFFSET($AD$15:$AD$22,0,M75448-$AD$14),0)))),"Off","On")</f>
        <v>Off</v>
      </c>
    </row>
    <row r="75449" spans="12:16" x14ac:dyDescent="0.25">
      <c r="L75449" s="54">
        <v>47340.583333333336</v>
      </c>
      <c r="M75449" s="52">
        <f t="shared" si="3564"/>
        <v>2029</v>
      </c>
      <c r="N75449" s="52">
        <f t="shared" si="3565"/>
        <v>8</v>
      </c>
      <c r="O75449" s="52">
        <f t="shared" si="3566"/>
        <v>6</v>
      </c>
      <c r="P75449" s="51" t="str" cm="1">
        <f t="array" aca="1" ref="P75449" ca="1">IF(OR(O75449=1,O75449=7,INDEX($AD$28:$AO$51,HOUR(L75449)+1,N75449)&lt;&gt;"On",NOT(ISERROR(MATCH(DATE(M75449,N75449,DAY(L75449)),OFFSET($AD$15:$AD$22,0,M75449-$AD$14),0)))),"Off","On")</f>
        <v>Off</v>
      </c>
    </row>
    <row r="75450" spans="12:16" x14ac:dyDescent="0.25">
      <c r="L75450" s="54">
        <v>47340.625</v>
      </c>
      <c r="M75450" s="52">
        <f t="shared" si="3564"/>
        <v>2029</v>
      </c>
      <c r="N75450" s="52">
        <f t="shared" si="3565"/>
        <v>8</v>
      </c>
      <c r="O75450" s="52">
        <f t="shared" si="3566"/>
        <v>6</v>
      </c>
      <c r="P75450" s="51" t="str" cm="1">
        <f t="array" aca="1" ref="P75450" ca="1">IF(OR(O75450=1,O75450=7,INDEX($AD$28:$AO$51,HOUR(L75450)+1,N75450)&lt;&gt;"On",NOT(ISERROR(MATCH(DATE(M75450,N75450,DAY(L75450)),OFFSET($AD$15:$AD$22,0,M75450-$AD$14),0)))),"Off","On")</f>
        <v>On</v>
      </c>
    </row>
    <row r="75451" spans="12:16" x14ac:dyDescent="0.25">
      <c r="L75451" s="54">
        <v>47340.666666666664</v>
      </c>
      <c r="M75451" s="52">
        <f t="shared" si="3564"/>
        <v>2029</v>
      </c>
      <c r="N75451" s="52">
        <f t="shared" si="3565"/>
        <v>8</v>
      </c>
      <c r="O75451" s="52">
        <f t="shared" si="3566"/>
        <v>6</v>
      </c>
      <c r="P75451" s="51" t="str" cm="1">
        <f t="array" aca="1" ref="P75451" ca="1">IF(OR(O75451=1,O75451=7,INDEX($AD$28:$AO$51,HOUR(L75451)+1,N75451)&lt;&gt;"On",NOT(ISERROR(MATCH(DATE(M75451,N75451,DAY(L75451)),OFFSET($AD$15:$AD$22,0,M75451-$AD$14),0)))),"Off","On")</f>
        <v>On</v>
      </c>
    </row>
    <row r="75452" spans="12:16" x14ac:dyDescent="0.25">
      <c r="L75452" s="54">
        <v>47340.708333333336</v>
      </c>
      <c r="M75452" s="52">
        <f t="shared" si="3564"/>
        <v>2029</v>
      </c>
      <c r="N75452" s="52">
        <f t="shared" si="3565"/>
        <v>8</v>
      </c>
      <c r="O75452" s="52">
        <f t="shared" si="3566"/>
        <v>6</v>
      </c>
      <c r="P75452" s="51" t="str" cm="1">
        <f t="array" aca="1" ref="P75452" ca="1">IF(OR(O75452=1,O75452=7,INDEX($AD$28:$AO$51,HOUR(L75452)+1,N75452)&lt;&gt;"On",NOT(ISERROR(MATCH(DATE(M75452,N75452,DAY(L75452)),OFFSET($AD$15:$AD$22,0,M75452-$AD$14),0)))),"Off","On")</f>
        <v>On</v>
      </c>
    </row>
    <row r="75453" spans="12:16" x14ac:dyDescent="0.25">
      <c r="L75453" s="54">
        <v>47340.75</v>
      </c>
      <c r="M75453" s="52">
        <f t="shared" si="3564"/>
        <v>2029</v>
      </c>
      <c r="N75453" s="52">
        <f t="shared" si="3565"/>
        <v>8</v>
      </c>
      <c r="O75453" s="52">
        <f t="shared" si="3566"/>
        <v>6</v>
      </c>
      <c r="P75453" s="51" t="str" cm="1">
        <f t="array" aca="1" ref="P75453" ca="1">IF(OR(O75453=1,O75453=7,INDEX($AD$28:$AO$51,HOUR(L75453)+1,N75453)&lt;&gt;"On",NOT(ISERROR(MATCH(DATE(M75453,N75453,DAY(L75453)),OFFSET($AD$15:$AD$22,0,M75453-$AD$14),0)))),"Off","On")</f>
        <v>On</v>
      </c>
    </row>
    <row r="75454" spans="12:16" x14ac:dyDescent="0.25">
      <c r="L75454" s="54">
        <v>47340.791666666664</v>
      </c>
      <c r="M75454" s="52">
        <f t="shared" si="3564"/>
        <v>2029</v>
      </c>
      <c r="N75454" s="52">
        <f t="shared" si="3565"/>
        <v>8</v>
      </c>
      <c r="O75454" s="52">
        <f t="shared" si="3566"/>
        <v>6</v>
      </c>
      <c r="P75454" s="51" t="str" cm="1">
        <f t="array" aca="1" ref="P75454" ca="1">IF(OR(O75454=1,O75454=7,INDEX($AD$28:$AO$51,HOUR(L75454)+1,N75454)&lt;&gt;"On",NOT(ISERROR(MATCH(DATE(M75454,N75454,DAY(L75454)),OFFSET($AD$15:$AD$22,0,M75454-$AD$14),0)))),"Off","On")</f>
        <v>On</v>
      </c>
    </row>
    <row r="75455" spans="12:16" x14ac:dyDescent="0.25">
      <c r="L75455" s="54">
        <v>47340.833333333336</v>
      </c>
      <c r="M75455" s="52">
        <f t="shared" si="3564"/>
        <v>2029</v>
      </c>
      <c r="N75455" s="52">
        <f t="shared" si="3565"/>
        <v>8</v>
      </c>
      <c r="O75455" s="52">
        <f t="shared" si="3566"/>
        <v>6</v>
      </c>
      <c r="P75455" s="51" t="str" cm="1">
        <f t="array" aca="1" ref="P75455" ca="1">IF(OR(O75455=1,O75455=7,INDEX($AD$28:$AO$51,HOUR(L75455)+1,N75455)&lt;&gt;"On",NOT(ISERROR(MATCH(DATE(M75455,N75455,DAY(L75455)),OFFSET($AD$15:$AD$22,0,M75455-$AD$14),0)))),"Off","On")</f>
        <v>On</v>
      </c>
    </row>
    <row r="75456" spans="12:16" x14ac:dyDescent="0.25">
      <c r="L75456" s="54">
        <v>47340.875</v>
      </c>
      <c r="M75456" s="52">
        <f t="shared" si="3564"/>
        <v>2029</v>
      </c>
      <c r="N75456" s="52">
        <f t="shared" si="3565"/>
        <v>8</v>
      </c>
      <c r="O75456" s="52">
        <f t="shared" si="3566"/>
        <v>6</v>
      </c>
      <c r="P75456" s="51" t="str" cm="1">
        <f t="array" aca="1" ref="P75456" ca="1">IF(OR(O75456=1,O75456=7,INDEX($AD$28:$AO$51,HOUR(L75456)+1,N75456)&lt;&gt;"On",NOT(ISERROR(MATCH(DATE(M75456,N75456,DAY(L75456)),OFFSET($AD$15:$AD$22,0,M75456-$AD$14),0)))),"Off","On")</f>
        <v>On</v>
      </c>
    </row>
    <row r="75457" spans="12:16" x14ac:dyDescent="0.25">
      <c r="L75457" s="54">
        <v>47340.916666666664</v>
      </c>
      <c r="M75457" s="52">
        <f t="shared" si="3564"/>
        <v>2029</v>
      </c>
      <c r="N75457" s="52">
        <f t="shared" si="3565"/>
        <v>8</v>
      </c>
      <c r="O75457" s="52">
        <f t="shared" si="3566"/>
        <v>6</v>
      </c>
      <c r="P75457" s="51" t="str" cm="1">
        <f t="array" aca="1" ref="P75457" ca="1">IF(OR(O75457=1,O75457=7,INDEX($AD$28:$AO$51,HOUR(L75457)+1,N75457)&lt;&gt;"On",NOT(ISERROR(MATCH(DATE(M75457,N75457,DAY(L75457)),OFFSET($AD$15:$AD$22,0,M75457-$AD$14),0)))),"Off","On")</f>
        <v>Off</v>
      </c>
    </row>
    <row r="75458" spans="12:16" x14ac:dyDescent="0.25">
      <c r="L75458" s="54">
        <v>47340.958333333336</v>
      </c>
      <c r="M75458" s="52">
        <f t="shared" si="3564"/>
        <v>2029</v>
      </c>
      <c r="N75458" s="52">
        <f t="shared" si="3565"/>
        <v>8</v>
      </c>
      <c r="O75458" s="52">
        <f t="shared" si="3566"/>
        <v>6</v>
      </c>
      <c r="P75458" s="51" t="str" cm="1">
        <f t="array" aca="1" ref="P75458" ca="1">IF(OR(O75458=1,O75458=7,INDEX($AD$28:$AO$51,HOUR(L75458)+1,N75458)&lt;&gt;"On",NOT(ISERROR(MATCH(DATE(M75458,N75458,DAY(L75458)),OFFSET($AD$15:$AD$22,0,M75458-$AD$14),0)))),"Off","On")</f>
        <v>Off</v>
      </c>
    </row>
    <row r="75459" spans="12:16" x14ac:dyDescent="0.25">
      <c r="L75459" s="54">
        <v>47341</v>
      </c>
      <c r="M75459" s="52">
        <f t="shared" si="3564"/>
        <v>2029</v>
      </c>
      <c r="N75459" s="52">
        <f t="shared" si="3565"/>
        <v>8</v>
      </c>
      <c r="O75459" s="52">
        <f t="shared" si="3566"/>
        <v>7</v>
      </c>
      <c r="P75459" s="51" t="str" cm="1">
        <f t="array" aca="1" ref="P75459" ca="1">IF(OR(O75459=1,O75459=7,INDEX($AD$28:$AO$51,HOUR(L75459)+1,N75459)&lt;&gt;"On",NOT(ISERROR(MATCH(DATE(M75459,N75459,DAY(L75459)),OFFSET($AD$15:$AD$22,0,M75459-$AD$14),0)))),"Off","On")</f>
        <v>Off</v>
      </c>
    </row>
    <row r="75460" spans="12:16" x14ac:dyDescent="0.25">
      <c r="L75460" s="54">
        <v>47341.041666666664</v>
      </c>
      <c r="M75460" s="52">
        <f t="shared" si="3564"/>
        <v>2029</v>
      </c>
      <c r="N75460" s="52">
        <f t="shared" si="3565"/>
        <v>8</v>
      </c>
      <c r="O75460" s="52">
        <f t="shared" si="3566"/>
        <v>7</v>
      </c>
      <c r="P75460" s="51" t="str" cm="1">
        <f t="array" aca="1" ref="P75460" ca="1">IF(OR(O75460=1,O75460=7,INDEX($AD$28:$AO$51,HOUR(L75460)+1,N75460)&lt;&gt;"On",NOT(ISERROR(MATCH(DATE(M75460,N75460,DAY(L75460)),OFFSET($AD$15:$AD$22,0,M75460-$AD$14),0)))),"Off","On")</f>
        <v>Off</v>
      </c>
    </row>
    <row r="75461" spans="12:16" x14ac:dyDescent="0.25">
      <c r="L75461" s="54">
        <v>47341.083333333336</v>
      </c>
      <c r="M75461" s="52">
        <f t="shared" si="3564"/>
        <v>2029</v>
      </c>
      <c r="N75461" s="52">
        <f t="shared" si="3565"/>
        <v>8</v>
      </c>
      <c r="O75461" s="52">
        <f t="shared" si="3566"/>
        <v>7</v>
      </c>
      <c r="P75461" s="51" t="str" cm="1">
        <f t="array" aca="1" ref="P75461" ca="1">IF(OR(O75461=1,O75461=7,INDEX($AD$28:$AO$51,HOUR(L75461)+1,N75461)&lt;&gt;"On",NOT(ISERROR(MATCH(DATE(M75461,N75461,DAY(L75461)),OFFSET($AD$15:$AD$22,0,M75461-$AD$14),0)))),"Off","On")</f>
        <v>Off</v>
      </c>
    </row>
    <row r="75462" spans="12:16" x14ac:dyDescent="0.25">
      <c r="L75462" s="54">
        <v>47341.125</v>
      </c>
      <c r="M75462" s="52">
        <f t="shared" si="3564"/>
        <v>2029</v>
      </c>
      <c r="N75462" s="52">
        <f t="shared" si="3565"/>
        <v>8</v>
      </c>
      <c r="O75462" s="52">
        <f t="shared" si="3566"/>
        <v>7</v>
      </c>
      <c r="P75462" s="51" t="str" cm="1">
        <f t="array" aca="1" ref="P75462" ca="1">IF(OR(O75462=1,O75462=7,INDEX($AD$28:$AO$51,HOUR(L75462)+1,N75462)&lt;&gt;"On",NOT(ISERROR(MATCH(DATE(M75462,N75462,DAY(L75462)),OFFSET($AD$15:$AD$22,0,M75462-$AD$14),0)))),"Off","On")</f>
        <v>Off</v>
      </c>
    </row>
    <row r="75463" spans="12:16" x14ac:dyDescent="0.25">
      <c r="L75463" s="54">
        <v>47341.166666666664</v>
      </c>
      <c r="M75463" s="52">
        <f t="shared" si="3564"/>
        <v>2029</v>
      </c>
      <c r="N75463" s="52">
        <f t="shared" si="3565"/>
        <v>8</v>
      </c>
      <c r="O75463" s="52">
        <f t="shared" si="3566"/>
        <v>7</v>
      </c>
      <c r="P75463" s="51" t="str" cm="1">
        <f t="array" aca="1" ref="P75463" ca="1">IF(OR(O75463=1,O75463=7,INDEX($AD$28:$AO$51,HOUR(L75463)+1,N75463)&lt;&gt;"On",NOT(ISERROR(MATCH(DATE(M75463,N75463,DAY(L75463)),OFFSET($AD$15:$AD$22,0,M75463-$AD$14),0)))),"Off","On")</f>
        <v>Off</v>
      </c>
    </row>
    <row r="75464" spans="12:16" x14ac:dyDescent="0.25">
      <c r="L75464" s="54">
        <v>47341.208333333336</v>
      </c>
      <c r="M75464" s="52">
        <f t="shared" si="3564"/>
        <v>2029</v>
      </c>
      <c r="N75464" s="52">
        <f t="shared" si="3565"/>
        <v>8</v>
      </c>
      <c r="O75464" s="52">
        <f t="shared" si="3566"/>
        <v>7</v>
      </c>
      <c r="P75464" s="51" t="str" cm="1">
        <f t="array" aca="1" ref="P75464" ca="1">IF(OR(O75464=1,O75464=7,INDEX($AD$28:$AO$51,HOUR(L75464)+1,N75464)&lt;&gt;"On",NOT(ISERROR(MATCH(DATE(M75464,N75464,DAY(L75464)),OFFSET($AD$15:$AD$22,0,M75464-$AD$14),0)))),"Off","On")</f>
        <v>Off</v>
      </c>
    </row>
    <row r="75465" spans="12:16" x14ac:dyDescent="0.25">
      <c r="L75465" s="54">
        <v>47341.25</v>
      </c>
      <c r="M75465" s="52">
        <f t="shared" si="3564"/>
        <v>2029</v>
      </c>
      <c r="N75465" s="52">
        <f t="shared" si="3565"/>
        <v>8</v>
      </c>
      <c r="O75465" s="52">
        <f t="shared" si="3566"/>
        <v>7</v>
      </c>
      <c r="P75465" s="51" t="str" cm="1">
        <f t="array" aca="1" ref="P75465" ca="1">IF(OR(O75465=1,O75465=7,INDEX($AD$28:$AO$51,HOUR(L75465)+1,N75465)&lt;&gt;"On",NOT(ISERROR(MATCH(DATE(M75465,N75465,DAY(L75465)),OFFSET($AD$15:$AD$22,0,M75465-$AD$14),0)))),"Off","On")</f>
        <v>Off</v>
      </c>
    </row>
    <row r="75466" spans="12:16" x14ac:dyDescent="0.25">
      <c r="L75466" s="54">
        <v>47341.291666666664</v>
      </c>
      <c r="M75466" s="52">
        <f t="shared" si="3564"/>
        <v>2029</v>
      </c>
      <c r="N75466" s="52">
        <f t="shared" si="3565"/>
        <v>8</v>
      </c>
      <c r="O75466" s="52">
        <f t="shared" si="3566"/>
        <v>7</v>
      </c>
      <c r="P75466" s="51" t="str" cm="1">
        <f t="array" aca="1" ref="P75466" ca="1">IF(OR(O75466=1,O75466=7,INDEX($AD$28:$AO$51,HOUR(L75466)+1,N75466)&lt;&gt;"On",NOT(ISERROR(MATCH(DATE(M75466,N75466,DAY(L75466)),OFFSET($AD$15:$AD$22,0,M75466-$AD$14),0)))),"Off","On")</f>
        <v>Off</v>
      </c>
    </row>
    <row r="75467" spans="12:16" x14ac:dyDescent="0.25">
      <c r="L75467" s="54">
        <v>47341.333333333336</v>
      </c>
      <c r="M75467" s="52">
        <f t="shared" si="3564"/>
        <v>2029</v>
      </c>
      <c r="N75467" s="52">
        <f t="shared" si="3565"/>
        <v>8</v>
      </c>
      <c r="O75467" s="52">
        <f t="shared" si="3566"/>
        <v>7</v>
      </c>
      <c r="P75467" s="51" t="str" cm="1">
        <f t="array" aca="1" ref="P75467" ca="1">IF(OR(O75467=1,O75467=7,INDEX($AD$28:$AO$51,HOUR(L75467)+1,N75467)&lt;&gt;"On",NOT(ISERROR(MATCH(DATE(M75467,N75467,DAY(L75467)),OFFSET($AD$15:$AD$22,0,M75467-$AD$14),0)))),"Off","On")</f>
        <v>Off</v>
      </c>
    </row>
    <row r="75468" spans="12:16" x14ac:dyDescent="0.25">
      <c r="L75468" s="54">
        <v>47341.375</v>
      </c>
      <c r="M75468" s="52">
        <f t="shared" ref="M75468:M75531" si="3567">YEAR(L75468)</f>
        <v>2029</v>
      </c>
      <c r="N75468" s="52">
        <f t="shared" ref="N75468:N75531" si="3568">MONTH(L75468)</f>
        <v>8</v>
      </c>
      <c r="O75468" s="52">
        <f t="shared" ref="O75468:O75531" si="3569">WEEKDAY(L75468)</f>
        <v>7</v>
      </c>
      <c r="P75468" s="51" t="str" cm="1">
        <f t="array" aca="1" ref="P75468" ca="1">IF(OR(O75468=1,O75468=7,INDEX($AD$28:$AO$51,HOUR(L75468)+1,N75468)&lt;&gt;"On",NOT(ISERROR(MATCH(DATE(M75468,N75468,DAY(L75468)),OFFSET($AD$15:$AD$22,0,M75468-$AD$14),0)))),"Off","On")</f>
        <v>Off</v>
      </c>
    </row>
    <row r="75469" spans="12:16" x14ac:dyDescent="0.25">
      <c r="L75469" s="54">
        <v>47341.416666666664</v>
      </c>
      <c r="M75469" s="52">
        <f t="shared" si="3567"/>
        <v>2029</v>
      </c>
      <c r="N75469" s="52">
        <f t="shared" si="3568"/>
        <v>8</v>
      </c>
      <c r="O75469" s="52">
        <f t="shared" si="3569"/>
        <v>7</v>
      </c>
      <c r="P75469" s="51" t="str" cm="1">
        <f t="array" aca="1" ref="P75469" ca="1">IF(OR(O75469=1,O75469=7,INDEX($AD$28:$AO$51,HOUR(L75469)+1,N75469)&lt;&gt;"On",NOT(ISERROR(MATCH(DATE(M75469,N75469,DAY(L75469)),OFFSET($AD$15:$AD$22,0,M75469-$AD$14),0)))),"Off","On")</f>
        <v>Off</v>
      </c>
    </row>
    <row r="75470" spans="12:16" x14ac:dyDescent="0.25">
      <c r="L75470" s="54">
        <v>47341.458333333336</v>
      </c>
      <c r="M75470" s="52">
        <f t="shared" si="3567"/>
        <v>2029</v>
      </c>
      <c r="N75470" s="52">
        <f t="shared" si="3568"/>
        <v>8</v>
      </c>
      <c r="O75470" s="52">
        <f t="shared" si="3569"/>
        <v>7</v>
      </c>
      <c r="P75470" s="51" t="str" cm="1">
        <f t="array" aca="1" ref="P75470" ca="1">IF(OR(O75470=1,O75470=7,INDEX($AD$28:$AO$51,HOUR(L75470)+1,N75470)&lt;&gt;"On",NOT(ISERROR(MATCH(DATE(M75470,N75470,DAY(L75470)),OFFSET($AD$15:$AD$22,0,M75470-$AD$14),0)))),"Off","On")</f>
        <v>Off</v>
      </c>
    </row>
    <row r="75471" spans="12:16" x14ac:dyDescent="0.25">
      <c r="L75471" s="54">
        <v>47341.5</v>
      </c>
      <c r="M75471" s="52">
        <f t="shared" si="3567"/>
        <v>2029</v>
      </c>
      <c r="N75471" s="52">
        <f t="shared" si="3568"/>
        <v>8</v>
      </c>
      <c r="O75471" s="52">
        <f t="shared" si="3569"/>
        <v>7</v>
      </c>
      <c r="P75471" s="51" t="str" cm="1">
        <f t="array" aca="1" ref="P75471" ca="1">IF(OR(O75471=1,O75471=7,INDEX($AD$28:$AO$51,HOUR(L75471)+1,N75471)&lt;&gt;"On",NOT(ISERROR(MATCH(DATE(M75471,N75471,DAY(L75471)),OFFSET($AD$15:$AD$22,0,M75471-$AD$14),0)))),"Off","On")</f>
        <v>Off</v>
      </c>
    </row>
    <row r="75472" spans="12:16" x14ac:dyDescent="0.25">
      <c r="L75472" s="54">
        <v>47341.541666666664</v>
      </c>
      <c r="M75472" s="52">
        <f t="shared" si="3567"/>
        <v>2029</v>
      </c>
      <c r="N75472" s="52">
        <f t="shared" si="3568"/>
        <v>8</v>
      </c>
      <c r="O75472" s="52">
        <f t="shared" si="3569"/>
        <v>7</v>
      </c>
      <c r="P75472" s="51" t="str" cm="1">
        <f t="array" aca="1" ref="P75472" ca="1">IF(OR(O75472=1,O75472=7,INDEX($AD$28:$AO$51,HOUR(L75472)+1,N75472)&lt;&gt;"On",NOT(ISERROR(MATCH(DATE(M75472,N75472,DAY(L75472)),OFFSET($AD$15:$AD$22,0,M75472-$AD$14),0)))),"Off","On")</f>
        <v>Off</v>
      </c>
    </row>
    <row r="75473" spans="12:16" x14ac:dyDescent="0.25">
      <c r="L75473" s="54">
        <v>47341.583333333336</v>
      </c>
      <c r="M75473" s="52">
        <f t="shared" si="3567"/>
        <v>2029</v>
      </c>
      <c r="N75473" s="52">
        <f t="shared" si="3568"/>
        <v>8</v>
      </c>
      <c r="O75473" s="52">
        <f t="shared" si="3569"/>
        <v>7</v>
      </c>
      <c r="P75473" s="51" t="str" cm="1">
        <f t="array" aca="1" ref="P75473" ca="1">IF(OR(O75473=1,O75473=7,INDEX($AD$28:$AO$51,HOUR(L75473)+1,N75473)&lt;&gt;"On",NOT(ISERROR(MATCH(DATE(M75473,N75473,DAY(L75473)),OFFSET($AD$15:$AD$22,0,M75473-$AD$14),0)))),"Off","On")</f>
        <v>Off</v>
      </c>
    </row>
    <row r="75474" spans="12:16" x14ac:dyDescent="0.25">
      <c r="L75474" s="54">
        <v>47341.625</v>
      </c>
      <c r="M75474" s="52">
        <f t="shared" si="3567"/>
        <v>2029</v>
      </c>
      <c r="N75474" s="52">
        <f t="shared" si="3568"/>
        <v>8</v>
      </c>
      <c r="O75474" s="52">
        <f t="shared" si="3569"/>
        <v>7</v>
      </c>
      <c r="P75474" s="51" t="str" cm="1">
        <f t="array" aca="1" ref="P75474" ca="1">IF(OR(O75474=1,O75474=7,INDEX($AD$28:$AO$51,HOUR(L75474)+1,N75474)&lt;&gt;"On",NOT(ISERROR(MATCH(DATE(M75474,N75474,DAY(L75474)),OFFSET($AD$15:$AD$22,0,M75474-$AD$14),0)))),"Off","On")</f>
        <v>Off</v>
      </c>
    </row>
    <row r="75475" spans="12:16" x14ac:dyDescent="0.25">
      <c r="L75475" s="54">
        <v>47341.666666666664</v>
      </c>
      <c r="M75475" s="52">
        <f t="shared" si="3567"/>
        <v>2029</v>
      </c>
      <c r="N75475" s="52">
        <f t="shared" si="3568"/>
        <v>8</v>
      </c>
      <c r="O75475" s="52">
        <f t="shared" si="3569"/>
        <v>7</v>
      </c>
      <c r="P75475" s="51" t="str" cm="1">
        <f t="array" aca="1" ref="P75475" ca="1">IF(OR(O75475=1,O75475=7,INDEX($AD$28:$AO$51,HOUR(L75475)+1,N75475)&lt;&gt;"On",NOT(ISERROR(MATCH(DATE(M75475,N75475,DAY(L75475)),OFFSET($AD$15:$AD$22,0,M75475-$AD$14),0)))),"Off","On")</f>
        <v>Off</v>
      </c>
    </row>
    <row r="75476" spans="12:16" x14ac:dyDescent="0.25">
      <c r="L75476" s="54">
        <v>47341.708333333336</v>
      </c>
      <c r="M75476" s="52">
        <f t="shared" si="3567"/>
        <v>2029</v>
      </c>
      <c r="N75476" s="52">
        <f t="shared" si="3568"/>
        <v>8</v>
      </c>
      <c r="O75476" s="52">
        <f t="shared" si="3569"/>
        <v>7</v>
      </c>
      <c r="P75476" s="51" t="str" cm="1">
        <f t="array" aca="1" ref="P75476" ca="1">IF(OR(O75476=1,O75476=7,INDEX($AD$28:$AO$51,HOUR(L75476)+1,N75476)&lt;&gt;"On",NOT(ISERROR(MATCH(DATE(M75476,N75476,DAY(L75476)),OFFSET($AD$15:$AD$22,0,M75476-$AD$14),0)))),"Off","On")</f>
        <v>Off</v>
      </c>
    </row>
    <row r="75477" spans="12:16" x14ac:dyDescent="0.25">
      <c r="L75477" s="54">
        <v>47341.75</v>
      </c>
      <c r="M75477" s="52">
        <f t="shared" si="3567"/>
        <v>2029</v>
      </c>
      <c r="N75477" s="52">
        <f t="shared" si="3568"/>
        <v>8</v>
      </c>
      <c r="O75477" s="52">
        <f t="shared" si="3569"/>
        <v>7</v>
      </c>
      <c r="P75477" s="51" t="str" cm="1">
        <f t="array" aca="1" ref="P75477" ca="1">IF(OR(O75477=1,O75477=7,INDEX($AD$28:$AO$51,HOUR(L75477)+1,N75477)&lt;&gt;"On",NOT(ISERROR(MATCH(DATE(M75477,N75477,DAY(L75477)),OFFSET($AD$15:$AD$22,0,M75477-$AD$14),0)))),"Off","On")</f>
        <v>Off</v>
      </c>
    </row>
    <row r="75478" spans="12:16" x14ac:dyDescent="0.25">
      <c r="L75478" s="54">
        <v>47341.791666666664</v>
      </c>
      <c r="M75478" s="52">
        <f t="shared" si="3567"/>
        <v>2029</v>
      </c>
      <c r="N75478" s="52">
        <f t="shared" si="3568"/>
        <v>8</v>
      </c>
      <c r="O75478" s="52">
        <f t="shared" si="3569"/>
        <v>7</v>
      </c>
      <c r="P75478" s="51" t="str" cm="1">
        <f t="array" aca="1" ref="P75478" ca="1">IF(OR(O75478=1,O75478=7,INDEX($AD$28:$AO$51,HOUR(L75478)+1,N75478)&lt;&gt;"On",NOT(ISERROR(MATCH(DATE(M75478,N75478,DAY(L75478)),OFFSET($AD$15:$AD$22,0,M75478-$AD$14),0)))),"Off","On")</f>
        <v>Off</v>
      </c>
    </row>
    <row r="75479" spans="12:16" x14ac:dyDescent="0.25">
      <c r="L75479" s="54">
        <v>47341.833333333336</v>
      </c>
      <c r="M75479" s="52">
        <f t="shared" si="3567"/>
        <v>2029</v>
      </c>
      <c r="N75479" s="52">
        <f t="shared" si="3568"/>
        <v>8</v>
      </c>
      <c r="O75479" s="52">
        <f t="shared" si="3569"/>
        <v>7</v>
      </c>
      <c r="P75479" s="51" t="str" cm="1">
        <f t="array" aca="1" ref="P75479" ca="1">IF(OR(O75479=1,O75479=7,INDEX($AD$28:$AO$51,HOUR(L75479)+1,N75479)&lt;&gt;"On",NOT(ISERROR(MATCH(DATE(M75479,N75479,DAY(L75479)),OFFSET($AD$15:$AD$22,0,M75479-$AD$14),0)))),"Off","On")</f>
        <v>Off</v>
      </c>
    </row>
    <row r="75480" spans="12:16" x14ac:dyDescent="0.25">
      <c r="L75480" s="54">
        <v>47341.875</v>
      </c>
      <c r="M75480" s="52">
        <f t="shared" si="3567"/>
        <v>2029</v>
      </c>
      <c r="N75480" s="52">
        <f t="shared" si="3568"/>
        <v>8</v>
      </c>
      <c r="O75480" s="52">
        <f t="shared" si="3569"/>
        <v>7</v>
      </c>
      <c r="P75480" s="51" t="str" cm="1">
        <f t="array" aca="1" ref="P75480" ca="1">IF(OR(O75480=1,O75480=7,INDEX($AD$28:$AO$51,HOUR(L75480)+1,N75480)&lt;&gt;"On",NOT(ISERROR(MATCH(DATE(M75480,N75480,DAY(L75480)),OFFSET($AD$15:$AD$22,0,M75480-$AD$14),0)))),"Off","On")</f>
        <v>Off</v>
      </c>
    </row>
    <row r="75481" spans="12:16" x14ac:dyDescent="0.25">
      <c r="L75481" s="54">
        <v>47341.916666666664</v>
      </c>
      <c r="M75481" s="52">
        <f t="shared" si="3567"/>
        <v>2029</v>
      </c>
      <c r="N75481" s="52">
        <f t="shared" si="3568"/>
        <v>8</v>
      </c>
      <c r="O75481" s="52">
        <f t="shared" si="3569"/>
        <v>7</v>
      </c>
      <c r="P75481" s="51" t="str" cm="1">
        <f t="array" aca="1" ref="P75481" ca="1">IF(OR(O75481=1,O75481=7,INDEX($AD$28:$AO$51,HOUR(L75481)+1,N75481)&lt;&gt;"On",NOT(ISERROR(MATCH(DATE(M75481,N75481,DAY(L75481)),OFFSET($AD$15:$AD$22,0,M75481-$AD$14),0)))),"Off","On")</f>
        <v>Off</v>
      </c>
    </row>
    <row r="75482" spans="12:16" x14ac:dyDescent="0.25">
      <c r="L75482" s="54">
        <v>47341.958333333336</v>
      </c>
      <c r="M75482" s="52">
        <f t="shared" si="3567"/>
        <v>2029</v>
      </c>
      <c r="N75482" s="52">
        <f t="shared" si="3568"/>
        <v>8</v>
      </c>
      <c r="O75482" s="52">
        <f t="shared" si="3569"/>
        <v>7</v>
      </c>
      <c r="P75482" s="51" t="str" cm="1">
        <f t="array" aca="1" ref="P75482" ca="1">IF(OR(O75482=1,O75482=7,INDEX($AD$28:$AO$51,HOUR(L75482)+1,N75482)&lt;&gt;"On",NOT(ISERROR(MATCH(DATE(M75482,N75482,DAY(L75482)),OFFSET($AD$15:$AD$22,0,M75482-$AD$14),0)))),"Off","On")</f>
        <v>Off</v>
      </c>
    </row>
    <row r="75483" spans="12:16" x14ac:dyDescent="0.25">
      <c r="L75483" s="54">
        <v>47342</v>
      </c>
      <c r="M75483" s="52">
        <f t="shared" si="3567"/>
        <v>2029</v>
      </c>
      <c r="N75483" s="52">
        <f t="shared" si="3568"/>
        <v>8</v>
      </c>
      <c r="O75483" s="52">
        <f t="shared" si="3569"/>
        <v>1</v>
      </c>
      <c r="P75483" s="51" t="str" cm="1">
        <f t="array" aca="1" ref="P75483" ca="1">IF(OR(O75483=1,O75483=7,INDEX($AD$28:$AO$51,HOUR(L75483)+1,N75483)&lt;&gt;"On",NOT(ISERROR(MATCH(DATE(M75483,N75483,DAY(L75483)),OFFSET($AD$15:$AD$22,0,M75483-$AD$14),0)))),"Off","On")</f>
        <v>Off</v>
      </c>
    </row>
    <row r="75484" spans="12:16" x14ac:dyDescent="0.25">
      <c r="L75484" s="54">
        <v>47342.041666666664</v>
      </c>
      <c r="M75484" s="52">
        <f t="shared" si="3567"/>
        <v>2029</v>
      </c>
      <c r="N75484" s="52">
        <f t="shared" si="3568"/>
        <v>8</v>
      </c>
      <c r="O75484" s="52">
        <f t="shared" si="3569"/>
        <v>1</v>
      </c>
      <c r="P75484" s="51" t="str" cm="1">
        <f t="array" aca="1" ref="P75484" ca="1">IF(OR(O75484=1,O75484=7,INDEX($AD$28:$AO$51,HOUR(L75484)+1,N75484)&lt;&gt;"On",NOT(ISERROR(MATCH(DATE(M75484,N75484,DAY(L75484)),OFFSET($AD$15:$AD$22,0,M75484-$AD$14),0)))),"Off","On")</f>
        <v>Off</v>
      </c>
    </row>
    <row r="75485" spans="12:16" x14ac:dyDescent="0.25">
      <c r="L75485" s="54">
        <v>47342.083333333336</v>
      </c>
      <c r="M75485" s="52">
        <f t="shared" si="3567"/>
        <v>2029</v>
      </c>
      <c r="N75485" s="52">
        <f t="shared" si="3568"/>
        <v>8</v>
      </c>
      <c r="O75485" s="52">
        <f t="shared" si="3569"/>
        <v>1</v>
      </c>
      <c r="P75485" s="51" t="str" cm="1">
        <f t="array" aca="1" ref="P75485" ca="1">IF(OR(O75485=1,O75485=7,INDEX($AD$28:$AO$51,HOUR(L75485)+1,N75485)&lt;&gt;"On",NOT(ISERROR(MATCH(DATE(M75485,N75485,DAY(L75485)),OFFSET($AD$15:$AD$22,0,M75485-$AD$14),0)))),"Off","On")</f>
        <v>Off</v>
      </c>
    </row>
    <row r="75486" spans="12:16" x14ac:dyDescent="0.25">
      <c r="L75486" s="54">
        <v>47342.125</v>
      </c>
      <c r="M75486" s="52">
        <f t="shared" si="3567"/>
        <v>2029</v>
      </c>
      <c r="N75486" s="52">
        <f t="shared" si="3568"/>
        <v>8</v>
      </c>
      <c r="O75486" s="52">
        <f t="shared" si="3569"/>
        <v>1</v>
      </c>
      <c r="P75486" s="51" t="str" cm="1">
        <f t="array" aca="1" ref="P75486" ca="1">IF(OR(O75486=1,O75486=7,INDEX($AD$28:$AO$51,HOUR(L75486)+1,N75486)&lt;&gt;"On",NOT(ISERROR(MATCH(DATE(M75486,N75486,DAY(L75486)),OFFSET($AD$15:$AD$22,0,M75486-$AD$14),0)))),"Off","On")</f>
        <v>Off</v>
      </c>
    </row>
    <row r="75487" spans="12:16" x14ac:dyDescent="0.25">
      <c r="L75487" s="54">
        <v>47342.166666666664</v>
      </c>
      <c r="M75487" s="52">
        <f t="shared" si="3567"/>
        <v>2029</v>
      </c>
      <c r="N75487" s="52">
        <f t="shared" si="3568"/>
        <v>8</v>
      </c>
      <c r="O75487" s="52">
        <f t="shared" si="3569"/>
        <v>1</v>
      </c>
      <c r="P75487" s="51" t="str" cm="1">
        <f t="array" aca="1" ref="P75487" ca="1">IF(OR(O75487=1,O75487=7,INDEX($AD$28:$AO$51,HOUR(L75487)+1,N75487)&lt;&gt;"On",NOT(ISERROR(MATCH(DATE(M75487,N75487,DAY(L75487)),OFFSET($AD$15:$AD$22,0,M75487-$AD$14),0)))),"Off","On")</f>
        <v>Off</v>
      </c>
    </row>
    <row r="75488" spans="12:16" x14ac:dyDescent="0.25">
      <c r="L75488" s="54">
        <v>47342.208333333336</v>
      </c>
      <c r="M75488" s="52">
        <f t="shared" si="3567"/>
        <v>2029</v>
      </c>
      <c r="N75488" s="52">
        <f t="shared" si="3568"/>
        <v>8</v>
      </c>
      <c r="O75488" s="52">
        <f t="shared" si="3569"/>
        <v>1</v>
      </c>
      <c r="P75488" s="51" t="str" cm="1">
        <f t="array" aca="1" ref="P75488" ca="1">IF(OR(O75488=1,O75488=7,INDEX($AD$28:$AO$51,HOUR(L75488)+1,N75488)&lt;&gt;"On",NOT(ISERROR(MATCH(DATE(M75488,N75488,DAY(L75488)),OFFSET($AD$15:$AD$22,0,M75488-$AD$14),0)))),"Off","On")</f>
        <v>Off</v>
      </c>
    </row>
    <row r="75489" spans="12:16" x14ac:dyDescent="0.25">
      <c r="L75489" s="54">
        <v>47342.25</v>
      </c>
      <c r="M75489" s="52">
        <f t="shared" si="3567"/>
        <v>2029</v>
      </c>
      <c r="N75489" s="52">
        <f t="shared" si="3568"/>
        <v>8</v>
      </c>
      <c r="O75489" s="52">
        <f t="shared" si="3569"/>
        <v>1</v>
      </c>
      <c r="P75489" s="51" t="str" cm="1">
        <f t="array" aca="1" ref="P75489" ca="1">IF(OR(O75489=1,O75489=7,INDEX($AD$28:$AO$51,HOUR(L75489)+1,N75489)&lt;&gt;"On",NOT(ISERROR(MATCH(DATE(M75489,N75489,DAY(L75489)),OFFSET($AD$15:$AD$22,0,M75489-$AD$14),0)))),"Off","On")</f>
        <v>Off</v>
      </c>
    </row>
    <row r="75490" spans="12:16" x14ac:dyDescent="0.25">
      <c r="L75490" s="54">
        <v>47342.291666666664</v>
      </c>
      <c r="M75490" s="52">
        <f t="shared" si="3567"/>
        <v>2029</v>
      </c>
      <c r="N75490" s="52">
        <f t="shared" si="3568"/>
        <v>8</v>
      </c>
      <c r="O75490" s="52">
        <f t="shared" si="3569"/>
        <v>1</v>
      </c>
      <c r="P75490" s="51" t="str" cm="1">
        <f t="array" aca="1" ref="P75490" ca="1">IF(OR(O75490=1,O75490=7,INDEX($AD$28:$AO$51,HOUR(L75490)+1,N75490)&lt;&gt;"On",NOT(ISERROR(MATCH(DATE(M75490,N75490,DAY(L75490)),OFFSET($AD$15:$AD$22,0,M75490-$AD$14),0)))),"Off","On")</f>
        <v>Off</v>
      </c>
    </row>
    <row r="75491" spans="12:16" x14ac:dyDescent="0.25">
      <c r="L75491" s="54">
        <v>47342.333333333336</v>
      </c>
      <c r="M75491" s="52">
        <f t="shared" si="3567"/>
        <v>2029</v>
      </c>
      <c r="N75491" s="52">
        <f t="shared" si="3568"/>
        <v>8</v>
      </c>
      <c r="O75491" s="52">
        <f t="shared" si="3569"/>
        <v>1</v>
      </c>
      <c r="P75491" s="51" t="str" cm="1">
        <f t="array" aca="1" ref="P75491" ca="1">IF(OR(O75491=1,O75491=7,INDEX($AD$28:$AO$51,HOUR(L75491)+1,N75491)&lt;&gt;"On",NOT(ISERROR(MATCH(DATE(M75491,N75491,DAY(L75491)),OFFSET($AD$15:$AD$22,0,M75491-$AD$14),0)))),"Off","On")</f>
        <v>Off</v>
      </c>
    </row>
    <row r="75492" spans="12:16" x14ac:dyDescent="0.25">
      <c r="L75492" s="54">
        <v>47342.375</v>
      </c>
      <c r="M75492" s="52">
        <f t="shared" si="3567"/>
        <v>2029</v>
      </c>
      <c r="N75492" s="52">
        <f t="shared" si="3568"/>
        <v>8</v>
      </c>
      <c r="O75492" s="52">
        <f t="shared" si="3569"/>
        <v>1</v>
      </c>
      <c r="P75492" s="51" t="str" cm="1">
        <f t="array" aca="1" ref="P75492" ca="1">IF(OR(O75492=1,O75492=7,INDEX($AD$28:$AO$51,HOUR(L75492)+1,N75492)&lt;&gt;"On",NOT(ISERROR(MATCH(DATE(M75492,N75492,DAY(L75492)),OFFSET($AD$15:$AD$22,0,M75492-$AD$14),0)))),"Off","On")</f>
        <v>Off</v>
      </c>
    </row>
    <row r="75493" spans="12:16" x14ac:dyDescent="0.25">
      <c r="L75493" s="54">
        <v>47342.416666666664</v>
      </c>
      <c r="M75493" s="52">
        <f t="shared" si="3567"/>
        <v>2029</v>
      </c>
      <c r="N75493" s="52">
        <f t="shared" si="3568"/>
        <v>8</v>
      </c>
      <c r="O75493" s="52">
        <f t="shared" si="3569"/>
        <v>1</v>
      </c>
      <c r="P75493" s="51" t="str" cm="1">
        <f t="array" aca="1" ref="P75493" ca="1">IF(OR(O75493=1,O75493=7,INDEX($AD$28:$AO$51,HOUR(L75493)+1,N75493)&lt;&gt;"On",NOT(ISERROR(MATCH(DATE(M75493,N75493,DAY(L75493)),OFFSET($AD$15:$AD$22,0,M75493-$AD$14),0)))),"Off","On")</f>
        <v>Off</v>
      </c>
    </row>
    <row r="75494" spans="12:16" x14ac:dyDescent="0.25">
      <c r="L75494" s="54">
        <v>47342.458333333336</v>
      </c>
      <c r="M75494" s="52">
        <f t="shared" si="3567"/>
        <v>2029</v>
      </c>
      <c r="N75494" s="52">
        <f t="shared" si="3568"/>
        <v>8</v>
      </c>
      <c r="O75494" s="52">
        <f t="shared" si="3569"/>
        <v>1</v>
      </c>
      <c r="P75494" s="51" t="str" cm="1">
        <f t="array" aca="1" ref="P75494" ca="1">IF(OR(O75494=1,O75494=7,INDEX($AD$28:$AO$51,HOUR(L75494)+1,N75494)&lt;&gt;"On",NOT(ISERROR(MATCH(DATE(M75494,N75494,DAY(L75494)),OFFSET($AD$15:$AD$22,0,M75494-$AD$14),0)))),"Off","On")</f>
        <v>Off</v>
      </c>
    </row>
    <row r="75495" spans="12:16" x14ac:dyDescent="0.25">
      <c r="L75495" s="54">
        <v>47342.5</v>
      </c>
      <c r="M75495" s="52">
        <f t="shared" si="3567"/>
        <v>2029</v>
      </c>
      <c r="N75495" s="52">
        <f t="shared" si="3568"/>
        <v>8</v>
      </c>
      <c r="O75495" s="52">
        <f t="shared" si="3569"/>
        <v>1</v>
      </c>
      <c r="P75495" s="51" t="str" cm="1">
        <f t="array" aca="1" ref="P75495" ca="1">IF(OR(O75495=1,O75495=7,INDEX($AD$28:$AO$51,HOUR(L75495)+1,N75495)&lt;&gt;"On",NOT(ISERROR(MATCH(DATE(M75495,N75495,DAY(L75495)),OFFSET($AD$15:$AD$22,0,M75495-$AD$14),0)))),"Off","On")</f>
        <v>Off</v>
      </c>
    </row>
    <row r="75496" spans="12:16" x14ac:dyDescent="0.25">
      <c r="L75496" s="54">
        <v>47342.541666666664</v>
      </c>
      <c r="M75496" s="52">
        <f t="shared" si="3567"/>
        <v>2029</v>
      </c>
      <c r="N75496" s="52">
        <f t="shared" si="3568"/>
        <v>8</v>
      </c>
      <c r="O75496" s="52">
        <f t="shared" si="3569"/>
        <v>1</v>
      </c>
      <c r="P75496" s="51" t="str" cm="1">
        <f t="array" aca="1" ref="P75496" ca="1">IF(OR(O75496=1,O75496=7,INDEX($AD$28:$AO$51,HOUR(L75496)+1,N75496)&lt;&gt;"On",NOT(ISERROR(MATCH(DATE(M75496,N75496,DAY(L75496)),OFFSET($AD$15:$AD$22,0,M75496-$AD$14),0)))),"Off","On")</f>
        <v>Off</v>
      </c>
    </row>
    <row r="75497" spans="12:16" x14ac:dyDescent="0.25">
      <c r="L75497" s="54">
        <v>47342.583333333336</v>
      </c>
      <c r="M75497" s="52">
        <f t="shared" si="3567"/>
        <v>2029</v>
      </c>
      <c r="N75497" s="52">
        <f t="shared" si="3568"/>
        <v>8</v>
      </c>
      <c r="O75497" s="52">
        <f t="shared" si="3569"/>
        <v>1</v>
      </c>
      <c r="P75497" s="51" t="str" cm="1">
        <f t="array" aca="1" ref="P75497" ca="1">IF(OR(O75497=1,O75497=7,INDEX($AD$28:$AO$51,HOUR(L75497)+1,N75497)&lt;&gt;"On",NOT(ISERROR(MATCH(DATE(M75497,N75497,DAY(L75497)),OFFSET($AD$15:$AD$22,0,M75497-$AD$14),0)))),"Off","On")</f>
        <v>Off</v>
      </c>
    </row>
    <row r="75498" spans="12:16" x14ac:dyDescent="0.25">
      <c r="L75498" s="54">
        <v>47342.625</v>
      </c>
      <c r="M75498" s="52">
        <f t="shared" si="3567"/>
        <v>2029</v>
      </c>
      <c r="N75498" s="52">
        <f t="shared" si="3568"/>
        <v>8</v>
      </c>
      <c r="O75498" s="52">
        <f t="shared" si="3569"/>
        <v>1</v>
      </c>
      <c r="P75498" s="51" t="str" cm="1">
        <f t="array" aca="1" ref="P75498" ca="1">IF(OR(O75498=1,O75498=7,INDEX($AD$28:$AO$51,HOUR(L75498)+1,N75498)&lt;&gt;"On",NOT(ISERROR(MATCH(DATE(M75498,N75498,DAY(L75498)),OFFSET($AD$15:$AD$22,0,M75498-$AD$14),0)))),"Off","On")</f>
        <v>Off</v>
      </c>
    </row>
    <row r="75499" spans="12:16" x14ac:dyDescent="0.25">
      <c r="L75499" s="54">
        <v>47342.666666666664</v>
      </c>
      <c r="M75499" s="52">
        <f t="shared" si="3567"/>
        <v>2029</v>
      </c>
      <c r="N75499" s="52">
        <f t="shared" si="3568"/>
        <v>8</v>
      </c>
      <c r="O75499" s="52">
        <f t="shared" si="3569"/>
        <v>1</v>
      </c>
      <c r="P75499" s="51" t="str" cm="1">
        <f t="array" aca="1" ref="P75499" ca="1">IF(OR(O75499=1,O75499=7,INDEX($AD$28:$AO$51,HOUR(L75499)+1,N75499)&lt;&gt;"On",NOT(ISERROR(MATCH(DATE(M75499,N75499,DAY(L75499)),OFFSET($AD$15:$AD$22,0,M75499-$AD$14),0)))),"Off","On")</f>
        <v>Off</v>
      </c>
    </row>
    <row r="75500" spans="12:16" x14ac:dyDescent="0.25">
      <c r="L75500" s="54">
        <v>47342.708333333336</v>
      </c>
      <c r="M75500" s="52">
        <f t="shared" si="3567"/>
        <v>2029</v>
      </c>
      <c r="N75500" s="52">
        <f t="shared" si="3568"/>
        <v>8</v>
      </c>
      <c r="O75500" s="52">
        <f t="shared" si="3569"/>
        <v>1</v>
      </c>
      <c r="P75500" s="51" t="str" cm="1">
        <f t="array" aca="1" ref="P75500" ca="1">IF(OR(O75500=1,O75500=7,INDEX($AD$28:$AO$51,HOUR(L75500)+1,N75500)&lt;&gt;"On",NOT(ISERROR(MATCH(DATE(M75500,N75500,DAY(L75500)),OFFSET($AD$15:$AD$22,0,M75500-$AD$14),0)))),"Off","On")</f>
        <v>Off</v>
      </c>
    </row>
    <row r="75501" spans="12:16" x14ac:dyDescent="0.25">
      <c r="L75501" s="54">
        <v>47342.75</v>
      </c>
      <c r="M75501" s="52">
        <f t="shared" si="3567"/>
        <v>2029</v>
      </c>
      <c r="N75501" s="52">
        <f t="shared" si="3568"/>
        <v>8</v>
      </c>
      <c r="O75501" s="52">
        <f t="shared" si="3569"/>
        <v>1</v>
      </c>
      <c r="P75501" s="51" t="str" cm="1">
        <f t="array" aca="1" ref="P75501" ca="1">IF(OR(O75501=1,O75501=7,INDEX($AD$28:$AO$51,HOUR(L75501)+1,N75501)&lt;&gt;"On",NOT(ISERROR(MATCH(DATE(M75501,N75501,DAY(L75501)),OFFSET($AD$15:$AD$22,0,M75501-$AD$14),0)))),"Off","On")</f>
        <v>Off</v>
      </c>
    </row>
    <row r="75502" spans="12:16" x14ac:dyDescent="0.25">
      <c r="L75502" s="54">
        <v>47342.791666666664</v>
      </c>
      <c r="M75502" s="52">
        <f t="shared" si="3567"/>
        <v>2029</v>
      </c>
      <c r="N75502" s="52">
        <f t="shared" si="3568"/>
        <v>8</v>
      </c>
      <c r="O75502" s="52">
        <f t="shared" si="3569"/>
        <v>1</v>
      </c>
      <c r="P75502" s="51" t="str" cm="1">
        <f t="array" aca="1" ref="P75502" ca="1">IF(OR(O75502=1,O75502=7,INDEX($AD$28:$AO$51,HOUR(L75502)+1,N75502)&lt;&gt;"On",NOT(ISERROR(MATCH(DATE(M75502,N75502,DAY(L75502)),OFFSET($AD$15:$AD$22,0,M75502-$AD$14),0)))),"Off","On")</f>
        <v>Off</v>
      </c>
    </row>
    <row r="75503" spans="12:16" x14ac:dyDescent="0.25">
      <c r="L75503" s="54">
        <v>47342.833333333336</v>
      </c>
      <c r="M75503" s="52">
        <f t="shared" si="3567"/>
        <v>2029</v>
      </c>
      <c r="N75503" s="52">
        <f t="shared" si="3568"/>
        <v>8</v>
      </c>
      <c r="O75503" s="52">
        <f t="shared" si="3569"/>
        <v>1</v>
      </c>
      <c r="P75503" s="51" t="str" cm="1">
        <f t="array" aca="1" ref="P75503" ca="1">IF(OR(O75503=1,O75503=7,INDEX($AD$28:$AO$51,HOUR(L75503)+1,N75503)&lt;&gt;"On",NOT(ISERROR(MATCH(DATE(M75503,N75503,DAY(L75503)),OFFSET($AD$15:$AD$22,0,M75503-$AD$14),0)))),"Off","On")</f>
        <v>Off</v>
      </c>
    </row>
    <row r="75504" spans="12:16" x14ac:dyDescent="0.25">
      <c r="L75504" s="54">
        <v>47342.875</v>
      </c>
      <c r="M75504" s="52">
        <f t="shared" si="3567"/>
        <v>2029</v>
      </c>
      <c r="N75504" s="52">
        <f t="shared" si="3568"/>
        <v>8</v>
      </c>
      <c r="O75504" s="52">
        <f t="shared" si="3569"/>
        <v>1</v>
      </c>
      <c r="P75504" s="51" t="str" cm="1">
        <f t="array" aca="1" ref="P75504" ca="1">IF(OR(O75504=1,O75504=7,INDEX($AD$28:$AO$51,HOUR(L75504)+1,N75504)&lt;&gt;"On",NOT(ISERROR(MATCH(DATE(M75504,N75504,DAY(L75504)),OFFSET($AD$15:$AD$22,0,M75504-$AD$14),0)))),"Off","On")</f>
        <v>Off</v>
      </c>
    </row>
    <row r="75505" spans="12:16" x14ac:dyDescent="0.25">
      <c r="L75505" s="54">
        <v>47342.916666666664</v>
      </c>
      <c r="M75505" s="52">
        <f t="shared" si="3567"/>
        <v>2029</v>
      </c>
      <c r="N75505" s="52">
        <f t="shared" si="3568"/>
        <v>8</v>
      </c>
      <c r="O75505" s="52">
        <f t="shared" si="3569"/>
        <v>1</v>
      </c>
      <c r="P75505" s="51" t="str" cm="1">
        <f t="array" aca="1" ref="P75505" ca="1">IF(OR(O75505=1,O75505=7,INDEX($AD$28:$AO$51,HOUR(L75505)+1,N75505)&lt;&gt;"On",NOT(ISERROR(MATCH(DATE(M75505,N75505,DAY(L75505)),OFFSET($AD$15:$AD$22,0,M75505-$AD$14),0)))),"Off","On")</f>
        <v>Off</v>
      </c>
    </row>
    <row r="75506" spans="12:16" x14ac:dyDescent="0.25">
      <c r="L75506" s="54">
        <v>47342.958333333336</v>
      </c>
      <c r="M75506" s="52">
        <f t="shared" si="3567"/>
        <v>2029</v>
      </c>
      <c r="N75506" s="52">
        <f t="shared" si="3568"/>
        <v>8</v>
      </c>
      <c r="O75506" s="52">
        <f t="shared" si="3569"/>
        <v>1</v>
      </c>
      <c r="P75506" s="51" t="str" cm="1">
        <f t="array" aca="1" ref="P75506" ca="1">IF(OR(O75506=1,O75506=7,INDEX($AD$28:$AO$51,HOUR(L75506)+1,N75506)&lt;&gt;"On",NOT(ISERROR(MATCH(DATE(M75506,N75506,DAY(L75506)),OFFSET($AD$15:$AD$22,0,M75506-$AD$14),0)))),"Off","On")</f>
        <v>Off</v>
      </c>
    </row>
    <row r="75507" spans="12:16" x14ac:dyDescent="0.25">
      <c r="L75507" s="54">
        <v>47343</v>
      </c>
      <c r="M75507" s="52">
        <f t="shared" si="3567"/>
        <v>2029</v>
      </c>
      <c r="N75507" s="52">
        <f t="shared" si="3568"/>
        <v>8</v>
      </c>
      <c r="O75507" s="52">
        <f t="shared" si="3569"/>
        <v>2</v>
      </c>
      <c r="P75507" s="51" t="str" cm="1">
        <f t="array" aca="1" ref="P75507" ca="1">IF(OR(O75507=1,O75507=7,INDEX($AD$28:$AO$51,HOUR(L75507)+1,N75507)&lt;&gt;"On",NOT(ISERROR(MATCH(DATE(M75507,N75507,DAY(L75507)),OFFSET($AD$15:$AD$22,0,M75507-$AD$14),0)))),"Off","On")</f>
        <v>Off</v>
      </c>
    </row>
    <row r="75508" spans="12:16" x14ac:dyDescent="0.25">
      <c r="L75508" s="54">
        <v>47343.041666666664</v>
      </c>
      <c r="M75508" s="52">
        <f t="shared" si="3567"/>
        <v>2029</v>
      </c>
      <c r="N75508" s="52">
        <f t="shared" si="3568"/>
        <v>8</v>
      </c>
      <c r="O75508" s="52">
        <f t="shared" si="3569"/>
        <v>2</v>
      </c>
      <c r="P75508" s="51" t="str" cm="1">
        <f t="array" aca="1" ref="P75508" ca="1">IF(OR(O75508=1,O75508=7,INDEX($AD$28:$AO$51,HOUR(L75508)+1,N75508)&lt;&gt;"On",NOT(ISERROR(MATCH(DATE(M75508,N75508,DAY(L75508)),OFFSET($AD$15:$AD$22,0,M75508-$AD$14),0)))),"Off","On")</f>
        <v>Off</v>
      </c>
    </row>
    <row r="75509" spans="12:16" x14ac:dyDescent="0.25">
      <c r="L75509" s="54">
        <v>47343.083333333336</v>
      </c>
      <c r="M75509" s="52">
        <f t="shared" si="3567"/>
        <v>2029</v>
      </c>
      <c r="N75509" s="52">
        <f t="shared" si="3568"/>
        <v>8</v>
      </c>
      <c r="O75509" s="52">
        <f t="shared" si="3569"/>
        <v>2</v>
      </c>
      <c r="P75509" s="51" t="str" cm="1">
        <f t="array" aca="1" ref="P75509" ca="1">IF(OR(O75509=1,O75509=7,INDEX($AD$28:$AO$51,HOUR(L75509)+1,N75509)&lt;&gt;"On",NOT(ISERROR(MATCH(DATE(M75509,N75509,DAY(L75509)),OFFSET($AD$15:$AD$22,0,M75509-$AD$14),0)))),"Off","On")</f>
        <v>Off</v>
      </c>
    </row>
    <row r="75510" spans="12:16" x14ac:dyDescent="0.25">
      <c r="L75510" s="54">
        <v>47343.125</v>
      </c>
      <c r="M75510" s="52">
        <f t="shared" si="3567"/>
        <v>2029</v>
      </c>
      <c r="N75510" s="52">
        <f t="shared" si="3568"/>
        <v>8</v>
      </c>
      <c r="O75510" s="52">
        <f t="shared" si="3569"/>
        <v>2</v>
      </c>
      <c r="P75510" s="51" t="str" cm="1">
        <f t="array" aca="1" ref="P75510" ca="1">IF(OR(O75510=1,O75510=7,INDEX($AD$28:$AO$51,HOUR(L75510)+1,N75510)&lt;&gt;"On",NOT(ISERROR(MATCH(DATE(M75510,N75510,DAY(L75510)),OFFSET($AD$15:$AD$22,0,M75510-$AD$14),0)))),"Off","On")</f>
        <v>Off</v>
      </c>
    </row>
    <row r="75511" spans="12:16" x14ac:dyDescent="0.25">
      <c r="L75511" s="54">
        <v>47343.166666666664</v>
      </c>
      <c r="M75511" s="52">
        <f t="shared" si="3567"/>
        <v>2029</v>
      </c>
      <c r="N75511" s="52">
        <f t="shared" si="3568"/>
        <v>8</v>
      </c>
      <c r="O75511" s="52">
        <f t="shared" si="3569"/>
        <v>2</v>
      </c>
      <c r="P75511" s="51" t="str" cm="1">
        <f t="array" aca="1" ref="P75511" ca="1">IF(OR(O75511=1,O75511=7,INDEX($AD$28:$AO$51,HOUR(L75511)+1,N75511)&lt;&gt;"On",NOT(ISERROR(MATCH(DATE(M75511,N75511,DAY(L75511)),OFFSET($AD$15:$AD$22,0,M75511-$AD$14),0)))),"Off","On")</f>
        <v>Off</v>
      </c>
    </row>
    <row r="75512" spans="12:16" x14ac:dyDescent="0.25">
      <c r="L75512" s="54">
        <v>47343.208333333336</v>
      </c>
      <c r="M75512" s="52">
        <f t="shared" si="3567"/>
        <v>2029</v>
      </c>
      <c r="N75512" s="52">
        <f t="shared" si="3568"/>
        <v>8</v>
      </c>
      <c r="O75512" s="52">
        <f t="shared" si="3569"/>
        <v>2</v>
      </c>
      <c r="P75512" s="51" t="str" cm="1">
        <f t="array" aca="1" ref="P75512" ca="1">IF(OR(O75512=1,O75512=7,INDEX($AD$28:$AO$51,HOUR(L75512)+1,N75512)&lt;&gt;"On",NOT(ISERROR(MATCH(DATE(M75512,N75512,DAY(L75512)),OFFSET($AD$15:$AD$22,0,M75512-$AD$14),0)))),"Off","On")</f>
        <v>Off</v>
      </c>
    </row>
    <row r="75513" spans="12:16" x14ac:dyDescent="0.25">
      <c r="L75513" s="54">
        <v>47343.25</v>
      </c>
      <c r="M75513" s="52">
        <f t="shared" si="3567"/>
        <v>2029</v>
      </c>
      <c r="N75513" s="52">
        <f t="shared" si="3568"/>
        <v>8</v>
      </c>
      <c r="O75513" s="52">
        <f t="shared" si="3569"/>
        <v>2</v>
      </c>
      <c r="P75513" s="51" t="str" cm="1">
        <f t="array" aca="1" ref="P75513" ca="1">IF(OR(O75513=1,O75513=7,INDEX($AD$28:$AO$51,HOUR(L75513)+1,N75513)&lt;&gt;"On",NOT(ISERROR(MATCH(DATE(M75513,N75513,DAY(L75513)),OFFSET($AD$15:$AD$22,0,M75513-$AD$14),0)))),"Off","On")</f>
        <v>Off</v>
      </c>
    </row>
    <row r="75514" spans="12:16" x14ac:dyDescent="0.25">
      <c r="L75514" s="54">
        <v>47343.291666666664</v>
      </c>
      <c r="M75514" s="52">
        <f t="shared" si="3567"/>
        <v>2029</v>
      </c>
      <c r="N75514" s="52">
        <f t="shared" si="3568"/>
        <v>8</v>
      </c>
      <c r="O75514" s="52">
        <f t="shared" si="3569"/>
        <v>2</v>
      </c>
      <c r="P75514" s="51" t="str" cm="1">
        <f t="array" aca="1" ref="P75514" ca="1">IF(OR(O75514=1,O75514=7,INDEX($AD$28:$AO$51,HOUR(L75514)+1,N75514)&lt;&gt;"On",NOT(ISERROR(MATCH(DATE(M75514,N75514,DAY(L75514)),OFFSET($AD$15:$AD$22,0,M75514-$AD$14),0)))),"Off","On")</f>
        <v>Off</v>
      </c>
    </row>
    <row r="75515" spans="12:16" x14ac:dyDescent="0.25">
      <c r="L75515" s="54">
        <v>47343.333333333336</v>
      </c>
      <c r="M75515" s="52">
        <f t="shared" si="3567"/>
        <v>2029</v>
      </c>
      <c r="N75515" s="52">
        <f t="shared" si="3568"/>
        <v>8</v>
      </c>
      <c r="O75515" s="52">
        <f t="shared" si="3569"/>
        <v>2</v>
      </c>
      <c r="P75515" s="51" t="str" cm="1">
        <f t="array" aca="1" ref="P75515" ca="1">IF(OR(O75515=1,O75515=7,INDEX($AD$28:$AO$51,HOUR(L75515)+1,N75515)&lt;&gt;"On",NOT(ISERROR(MATCH(DATE(M75515,N75515,DAY(L75515)),OFFSET($AD$15:$AD$22,0,M75515-$AD$14),0)))),"Off","On")</f>
        <v>Off</v>
      </c>
    </row>
    <row r="75516" spans="12:16" x14ac:dyDescent="0.25">
      <c r="L75516" s="54">
        <v>47343.375</v>
      </c>
      <c r="M75516" s="52">
        <f t="shared" si="3567"/>
        <v>2029</v>
      </c>
      <c r="N75516" s="52">
        <f t="shared" si="3568"/>
        <v>8</v>
      </c>
      <c r="O75516" s="52">
        <f t="shared" si="3569"/>
        <v>2</v>
      </c>
      <c r="P75516" s="51" t="str" cm="1">
        <f t="array" aca="1" ref="P75516" ca="1">IF(OR(O75516=1,O75516=7,INDEX($AD$28:$AO$51,HOUR(L75516)+1,N75516)&lt;&gt;"On",NOT(ISERROR(MATCH(DATE(M75516,N75516,DAY(L75516)),OFFSET($AD$15:$AD$22,0,M75516-$AD$14),0)))),"Off","On")</f>
        <v>Off</v>
      </c>
    </row>
    <row r="75517" spans="12:16" x14ac:dyDescent="0.25">
      <c r="L75517" s="54">
        <v>47343.416666666664</v>
      </c>
      <c r="M75517" s="52">
        <f t="shared" si="3567"/>
        <v>2029</v>
      </c>
      <c r="N75517" s="52">
        <f t="shared" si="3568"/>
        <v>8</v>
      </c>
      <c r="O75517" s="52">
        <f t="shared" si="3569"/>
        <v>2</v>
      </c>
      <c r="P75517" s="51" t="str" cm="1">
        <f t="array" aca="1" ref="P75517" ca="1">IF(OR(O75517=1,O75517=7,INDEX($AD$28:$AO$51,HOUR(L75517)+1,N75517)&lt;&gt;"On",NOT(ISERROR(MATCH(DATE(M75517,N75517,DAY(L75517)),OFFSET($AD$15:$AD$22,0,M75517-$AD$14),0)))),"Off","On")</f>
        <v>Off</v>
      </c>
    </row>
    <row r="75518" spans="12:16" x14ac:dyDescent="0.25">
      <c r="L75518" s="54">
        <v>47343.458333333336</v>
      </c>
      <c r="M75518" s="52">
        <f t="shared" si="3567"/>
        <v>2029</v>
      </c>
      <c r="N75518" s="52">
        <f t="shared" si="3568"/>
        <v>8</v>
      </c>
      <c r="O75518" s="52">
        <f t="shared" si="3569"/>
        <v>2</v>
      </c>
      <c r="P75518" s="51" t="str" cm="1">
        <f t="array" aca="1" ref="P75518" ca="1">IF(OR(O75518=1,O75518=7,INDEX($AD$28:$AO$51,HOUR(L75518)+1,N75518)&lt;&gt;"On",NOT(ISERROR(MATCH(DATE(M75518,N75518,DAY(L75518)),OFFSET($AD$15:$AD$22,0,M75518-$AD$14),0)))),"Off","On")</f>
        <v>Off</v>
      </c>
    </row>
    <row r="75519" spans="12:16" x14ac:dyDescent="0.25">
      <c r="L75519" s="54">
        <v>47343.5</v>
      </c>
      <c r="M75519" s="52">
        <f t="shared" si="3567"/>
        <v>2029</v>
      </c>
      <c r="N75519" s="52">
        <f t="shared" si="3568"/>
        <v>8</v>
      </c>
      <c r="O75519" s="52">
        <f t="shared" si="3569"/>
        <v>2</v>
      </c>
      <c r="P75519" s="51" t="str" cm="1">
        <f t="array" aca="1" ref="P75519" ca="1">IF(OR(O75519=1,O75519=7,INDEX($AD$28:$AO$51,HOUR(L75519)+1,N75519)&lt;&gt;"On",NOT(ISERROR(MATCH(DATE(M75519,N75519,DAY(L75519)),OFFSET($AD$15:$AD$22,0,M75519-$AD$14),0)))),"Off","On")</f>
        <v>Off</v>
      </c>
    </row>
    <row r="75520" spans="12:16" x14ac:dyDescent="0.25">
      <c r="L75520" s="54">
        <v>47343.541666666664</v>
      </c>
      <c r="M75520" s="52">
        <f t="shared" si="3567"/>
        <v>2029</v>
      </c>
      <c r="N75520" s="52">
        <f t="shared" si="3568"/>
        <v>8</v>
      </c>
      <c r="O75520" s="52">
        <f t="shared" si="3569"/>
        <v>2</v>
      </c>
      <c r="P75520" s="51" t="str" cm="1">
        <f t="array" aca="1" ref="P75520" ca="1">IF(OR(O75520=1,O75520=7,INDEX($AD$28:$AO$51,HOUR(L75520)+1,N75520)&lt;&gt;"On",NOT(ISERROR(MATCH(DATE(M75520,N75520,DAY(L75520)),OFFSET($AD$15:$AD$22,0,M75520-$AD$14),0)))),"Off","On")</f>
        <v>Off</v>
      </c>
    </row>
    <row r="75521" spans="12:16" x14ac:dyDescent="0.25">
      <c r="L75521" s="54">
        <v>47343.583333333336</v>
      </c>
      <c r="M75521" s="52">
        <f t="shared" si="3567"/>
        <v>2029</v>
      </c>
      <c r="N75521" s="52">
        <f t="shared" si="3568"/>
        <v>8</v>
      </c>
      <c r="O75521" s="52">
        <f t="shared" si="3569"/>
        <v>2</v>
      </c>
      <c r="P75521" s="51" t="str" cm="1">
        <f t="array" aca="1" ref="P75521" ca="1">IF(OR(O75521=1,O75521=7,INDEX($AD$28:$AO$51,HOUR(L75521)+1,N75521)&lt;&gt;"On",NOT(ISERROR(MATCH(DATE(M75521,N75521,DAY(L75521)),OFFSET($AD$15:$AD$22,0,M75521-$AD$14),0)))),"Off","On")</f>
        <v>Off</v>
      </c>
    </row>
    <row r="75522" spans="12:16" x14ac:dyDescent="0.25">
      <c r="L75522" s="54">
        <v>47343.625</v>
      </c>
      <c r="M75522" s="52">
        <f t="shared" si="3567"/>
        <v>2029</v>
      </c>
      <c r="N75522" s="52">
        <f t="shared" si="3568"/>
        <v>8</v>
      </c>
      <c r="O75522" s="52">
        <f t="shared" si="3569"/>
        <v>2</v>
      </c>
      <c r="P75522" s="51" t="str" cm="1">
        <f t="array" aca="1" ref="P75522" ca="1">IF(OR(O75522=1,O75522=7,INDEX($AD$28:$AO$51,HOUR(L75522)+1,N75522)&lt;&gt;"On",NOT(ISERROR(MATCH(DATE(M75522,N75522,DAY(L75522)),OFFSET($AD$15:$AD$22,0,M75522-$AD$14),0)))),"Off","On")</f>
        <v>On</v>
      </c>
    </row>
    <row r="75523" spans="12:16" x14ac:dyDescent="0.25">
      <c r="L75523" s="54">
        <v>47343.666666666664</v>
      </c>
      <c r="M75523" s="52">
        <f t="shared" si="3567"/>
        <v>2029</v>
      </c>
      <c r="N75523" s="52">
        <f t="shared" si="3568"/>
        <v>8</v>
      </c>
      <c r="O75523" s="52">
        <f t="shared" si="3569"/>
        <v>2</v>
      </c>
      <c r="P75523" s="51" t="str" cm="1">
        <f t="array" aca="1" ref="P75523" ca="1">IF(OR(O75523=1,O75523=7,INDEX($AD$28:$AO$51,HOUR(L75523)+1,N75523)&lt;&gt;"On",NOT(ISERROR(MATCH(DATE(M75523,N75523,DAY(L75523)),OFFSET($AD$15:$AD$22,0,M75523-$AD$14),0)))),"Off","On")</f>
        <v>On</v>
      </c>
    </row>
    <row r="75524" spans="12:16" x14ac:dyDescent="0.25">
      <c r="L75524" s="54">
        <v>47343.708333333336</v>
      </c>
      <c r="M75524" s="52">
        <f t="shared" si="3567"/>
        <v>2029</v>
      </c>
      <c r="N75524" s="52">
        <f t="shared" si="3568"/>
        <v>8</v>
      </c>
      <c r="O75524" s="52">
        <f t="shared" si="3569"/>
        <v>2</v>
      </c>
      <c r="P75524" s="51" t="str" cm="1">
        <f t="array" aca="1" ref="P75524" ca="1">IF(OR(O75524=1,O75524=7,INDEX($AD$28:$AO$51,HOUR(L75524)+1,N75524)&lt;&gt;"On",NOT(ISERROR(MATCH(DATE(M75524,N75524,DAY(L75524)),OFFSET($AD$15:$AD$22,0,M75524-$AD$14),0)))),"Off","On")</f>
        <v>On</v>
      </c>
    </row>
    <row r="75525" spans="12:16" x14ac:dyDescent="0.25">
      <c r="L75525" s="54">
        <v>47343.75</v>
      </c>
      <c r="M75525" s="52">
        <f t="shared" si="3567"/>
        <v>2029</v>
      </c>
      <c r="N75525" s="52">
        <f t="shared" si="3568"/>
        <v>8</v>
      </c>
      <c r="O75525" s="52">
        <f t="shared" si="3569"/>
        <v>2</v>
      </c>
      <c r="P75525" s="51" t="str" cm="1">
        <f t="array" aca="1" ref="P75525" ca="1">IF(OR(O75525=1,O75525=7,INDEX($AD$28:$AO$51,HOUR(L75525)+1,N75525)&lt;&gt;"On",NOT(ISERROR(MATCH(DATE(M75525,N75525,DAY(L75525)),OFFSET($AD$15:$AD$22,0,M75525-$AD$14),0)))),"Off","On")</f>
        <v>On</v>
      </c>
    </row>
    <row r="75526" spans="12:16" x14ac:dyDescent="0.25">
      <c r="L75526" s="54">
        <v>47343.791666666664</v>
      </c>
      <c r="M75526" s="52">
        <f t="shared" si="3567"/>
        <v>2029</v>
      </c>
      <c r="N75526" s="52">
        <f t="shared" si="3568"/>
        <v>8</v>
      </c>
      <c r="O75526" s="52">
        <f t="shared" si="3569"/>
        <v>2</v>
      </c>
      <c r="P75526" s="51" t="str" cm="1">
        <f t="array" aca="1" ref="P75526" ca="1">IF(OR(O75526=1,O75526=7,INDEX($AD$28:$AO$51,HOUR(L75526)+1,N75526)&lt;&gt;"On",NOT(ISERROR(MATCH(DATE(M75526,N75526,DAY(L75526)),OFFSET($AD$15:$AD$22,0,M75526-$AD$14),0)))),"Off","On")</f>
        <v>On</v>
      </c>
    </row>
    <row r="75527" spans="12:16" x14ac:dyDescent="0.25">
      <c r="L75527" s="54">
        <v>47343.833333333336</v>
      </c>
      <c r="M75527" s="52">
        <f t="shared" si="3567"/>
        <v>2029</v>
      </c>
      <c r="N75527" s="52">
        <f t="shared" si="3568"/>
        <v>8</v>
      </c>
      <c r="O75527" s="52">
        <f t="shared" si="3569"/>
        <v>2</v>
      </c>
      <c r="P75527" s="51" t="str" cm="1">
        <f t="array" aca="1" ref="P75527" ca="1">IF(OR(O75527=1,O75527=7,INDEX($AD$28:$AO$51,HOUR(L75527)+1,N75527)&lt;&gt;"On",NOT(ISERROR(MATCH(DATE(M75527,N75527,DAY(L75527)),OFFSET($AD$15:$AD$22,0,M75527-$AD$14),0)))),"Off","On")</f>
        <v>On</v>
      </c>
    </row>
    <row r="75528" spans="12:16" x14ac:dyDescent="0.25">
      <c r="L75528" s="54">
        <v>47343.875</v>
      </c>
      <c r="M75528" s="52">
        <f t="shared" si="3567"/>
        <v>2029</v>
      </c>
      <c r="N75528" s="52">
        <f t="shared" si="3568"/>
        <v>8</v>
      </c>
      <c r="O75528" s="52">
        <f t="shared" si="3569"/>
        <v>2</v>
      </c>
      <c r="P75528" s="51" t="str" cm="1">
        <f t="array" aca="1" ref="P75528" ca="1">IF(OR(O75528=1,O75528=7,INDEX($AD$28:$AO$51,HOUR(L75528)+1,N75528)&lt;&gt;"On",NOT(ISERROR(MATCH(DATE(M75528,N75528,DAY(L75528)),OFFSET($AD$15:$AD$22,0,M75528-$AD$14),0)))),"Off","On")</f>
        <v>On</v>
      </c>
    </row>
    <row r="75529" spans="12:16" x14ac:dyDescent="0.25">
      <c r="L75529" s="54">
        <v>47343.916666666664</v>
      </c>
      <c r="M75529" s="52">
        <f t="shared" si="3567"/>
        <v>2029</v>
      </c>
      <c r="N75529" s="52">
        <f t="shared" si="3568"/>
        <v>8</v>
      </c>
      <c r="O75529" s="52">
        <f t="shared" si="3569"/>
        <v>2</v>
      </c>
      <c r="P75529" s="51" t="str" cm="1">
        <f t="array" aca="1" ref="P75529" ca="1">IF(OR(O75529=1,O75529=7,INDEX($AD$28:$AO$51,HOUR(L75529)+1,N75529)&lt;&gt;"On",NOT(ISERROR(MATCH(DATE(M75529,N75529,DAY(L75529)),OFFSET($AD$15:$AD$22,0,M75529-$AD$14),0)))),"Off","On")</f>
        <v>Off</v>
      </c>
    </row>
    <row r="75530" spans="12:16" x14ac:dyDescent="0.25">
      <c r="L75530" s="54">
        <v>47343.958333333336</v>
      </c>
      <c r="M75530" s="52">
        <f t="shared" si="3567"/>
        <v>2029</v>
      </c>
      <c r="N75530" s="52">
        <f t="shared" si="3568"/>
        <v>8</v>
      </c>
      <c r="O75530" s="52">
        <f t="shared" si="3569"/>
        <v>2</v>
      </c>
      <c r="P75530" s="51" t="str" cm="1">
        <f t="array" aca="1" ref="P75530" ca="1">IF(OR(O75530=1,O75530=7,INDEX($AD$28:$AO$51,HOUR(L75530)+1,N75530)&lt;&gt;"On",NOT(ISERROR(MATCH(DATE(M75530,N75530,DAY(L75530)),OFFSET($AD$15:$AD$22,0,M75530-$AD$14),0)))),"Off","On")</f>
        <v>Off</v>
      </c>
    </row>
    <row r="75531" spans="12:16" x14ac:dyDescent="0.25">
      <c r="L75531" s="54">
        <v>47344</v>
      </c>
      <c r="M75531" s="52">
        <f t="shared" si="3567"/>
        <v>2029</v>
      </c>
      <c r="N75531" s="52">
        <f t="shared" si="3568"/>
        <v>8</v>
      </c>
      <c r="O75531" s="52">
        <f t="shared" si="3569"/>
        <v>3</v>
      </c>
      <c r="P75531" s="51" t="str" cm="1">
        <f t="array" aca="1" ref="P75531" ca="1">IF(OR(O75531=1,O75531=7,INDEX($AD$28:$AO$51,HOUR(L75531)+1,N75531)&lt;&gt;"On",NOT(ISERROR(MATCH(DATE(M75531,N75531,DAY(L75531)),OFFSET($AD$15:$AD$22,0,M75531-$AD$14),0)))),"Off","On")</f>
        <v>Off</v>
      </c>
    </row>
    <row r="75532" spans="12:16" x14ac:dyDescent="0.25">
      <c r="L75532" s="54">
        <v>47344.041666666664</v>
      </c>
      <c r="M75532" s="52">
        <f t="shared" ref="M75532:M75595" si="3570">YEAR(L75532)</f>
        <v>2029</v>
      </c>
      <c r="N75532" s="52">
        <f t="shared" ref="N75532:N75595" si="3571">MONTH(L75532)</f>
        <v>8</v>
      </c>
      <c r="O75532" s="52">
        <f t="shared" ref="O75532:O75595" si="3572">WEEKDAY(L75532)</f>
        <v>3</v>
      </c>
      <c r="P75532" s="51" t="str" cm="1">
        <f t="array" aca="1" ref="P75532" ca="1">IF(OR(O75532=1,O75532=7,INDEX($AD$28:$AO$51,HOUR(L75532)+1,N75532)&lt;&gt;"On",NOT(ISERROR(MATCH(DATE(M75532,N75532,DAY(L75532)),OFFSET($AD$15:$AD$22,0,M75532-$AD$14),0)))),"Off","On")</f>
        <v>Off</v>
      </c>
    </row>
    <row r="75533" spans="12:16" x14ac:dyDescent="0.25">
      <c r="L75533" s="54">
        <v>47344.083333333336</v>
      </c>
      <c r="M75533" s="52">
        <f t="shared" si="3570"/>
        <v>2029</v>
      </c>
      <c r="N75533" s="52">
        <f t="shared" si="3571"/>
        <v>8</v>
      </c>
      <c r="O75533" s="52">
        <f t="shared" si="3572"/>
        <v>3</v>
      </c>
      <c r="P75533" s="51" t="str" cm="1">
        <f t="array" aca="1" ref="P75533" ca="1">IF(OR(O75533=1,O75533=7,INDEX($AD$28:$AO$51,HOUR(L75533)+1,N75533)&lt;&gt;"On",NOT(ISERROR(MATCH(DATE(M75533,N75533,DAY(L75533)),OFFSET($AD$15:$AD$22,0,M75533-$AD$14),0)))),"Off","On")</f>
        <v>Off</v>
      </c>
    </row>
    <row r="75534" spans="12:16" x14ac:dyDescent="0.25">
      <c r="L75534" s="54">
        <v>47344.125</v>
      </c>
      <c r="M75534" s="52">
        <f t="shared" si="3570"/>
        <v>2029</v>
      </c>
      <c r="N75534" s="52">
        <f t="shared" si="3571"/>
        <v>8</v>
      </c>
      <c r="O75534" s="52">
        <f t="shared" si="3572"/>
        <v>3</v>
      </c>
      <c r="P75534" s="51" t="str" cm="1">
        <f t="array" aca="1" ref="P75534" ca="1">IF(OR(O75534=1,O75534=7,INDEX($AD$28:$AO$51,HOUR(L75534)+1,N75534)&lt;&gt;"On",NOT(ISERROR(MATCH(DATE(M75534,N75534,DAY(L75534)),OFFSET($AD$15:$AD$22,0,M75534-$AD$14),0)))),"Off","On")</f>
        <v>Off</v>
      </c>
    </row>
    <row r="75535" spans="12:16" x14ac:dyDescent="0.25">
      <c r="L75535" s="54">
        <v>47344.166666666664</v>
      </c>
      <c r="M75535" s="52">
        <f t="shared" si="3570"/>
        <v>2029</v>
      </c>
      <c r="N75535" s="52">
        <f t="shared" si="3571"/>
        <v>8</v>
      </c>
      <c r="O75535" s="52">
        <f t="shared" si="3572"/>
        <v>3</v>
      </c>
      <c r="P75535" s="51" t="str" cm="1">
        <f t="array" aca="1" ref="P75535" ca="1">IF(OR(O75535=1,O75535=7,INDEX($AD$28:$AO$51,HOUR(L75535)+1,N75535)&lt;&gt;"On",NOT(ISERROR(MATCH(DATE(M75535,N75535,DAY(L75535)),OFFSET($AD$15:$AD$22,0,M75535-$AD$14),0)))),"Off","On")</f>
        <v>Off</v>
      </c>
    </row>
    <row r="75536" spans="12:16" x14ac:dyDescent="0.25">
      <c r="L75536" s="54">
        <v>47344.208333333336</v>
      </c>
      <c r="M75536" s="52">
        <f t="shared" si="3570"/>
        <v>2029</v>
      </c>
      <c r="N75536" s="52">
        <f t="shared" si="3571"/>
        <v>8</v>
      </c>
      <c r="O75536" s="52">
        <f t="shared" si="3572"/>
        <v>3</v>
      </c>
      <c r="P75536" s="51" t="str" cm="1">
        <f t="array" aca="1" ref="P75536" ca="1">IF(OR(O75536=1,O75536=7,INDEX($AD$28:$AO$51,HOUR(L75536)+1,N75536)&lt;&gt;"On",NOT(ISERROR(MATCH(DATE(M75536,N75536,DAY(L75536)),OFFSET($AD$15:$AD$22,0,M75536-$AD$14),0)))),"Off","On")</f>
        <v>Off</v>
      </c>
    </row>
    <row r="75537" spans="12:16" x14ac:dyDescent="0.25">
      <c r="L75537" s="54">
        <v>47344.25</v>
      </c>
      <c r="M75537" s="52">
        <f t="shared" si="3570"/>
        <v>2029</v>
      </c>
      <c r="N75537" s="52">
        <f t="shared" si="3571"/>
        <v>8</v>
      </c>
      <c r="O75537" s="52">
        <f t="shared" si="3572"/>
        <v>3</v>
      </c>
      <c r="P75537" s="51" t="str" cm="1">
        <f t="array" aca="1" ref="P75537" ca="1">IF(OR(O75537=1,O75537=7,INDEX($AD$28:$AO$51,HOUR(L75537)+1,N75537)&lt;&gt;"On",NOT(ISERROR(MATCH(DATE(M75537,N75537,DAY(L75537)),OFFSET($AD$15:$AD$22,0,M75537-$AD$14),0)))),"Off","On")</f>
        <v>Off</v>
      </c>
    </row>
    <row r="75538" spans="12:16" x14ac:dyDescent="0.25">
      <c r="L75538" s="54">
        <v>47344.291666666664</v>
      </c>
      <c r="M75538" s="52">
        <f t="shared" si="3570"/>
        <v>2029</v>
      </c>
      <c r="N75538" s="52">
        <f t="shared" si="3571"/>
        <v>8</v>
      </c>
      <c r="O75538" s="52">
        <f t="shared" si="3572"/>
        <v>3</v>
      </c>
      <c r="P75538" s="51" t="str" cm="1">
        <f t="array" aca="1" ref="P75538" ca="1">IF(OR(O75538=1,O75538=7,INDEX($AD$28:$AO$51,HOUR(L75538)+1,N75538)&lt;&gt;"On",NOT(ISERROR(MATCH(DATE(M75538,N75538,DAY(L75538)),OFFSET($AD$15:$AD$22,0,M75538-$AD$14),0)))),"Off","On")</f>
        <v>Off</v>
      </c>
    </row>
    <row r="75539" spans="12:16" x14ac:dyDescent="0.25">
      <c r="L75539" s="54">
        <v>47344.333333333336</v>
      </c>
      <c r="M75539" s="52">
        <f t="shared" si="3570"/>
        <v>2029</v>
      </c>
      <c r="N75539" s="52">
        <f t="shared" si="3571"/>
        <v>8</v>
      </c>
      <c r="O75539" s="52">
        <f t="shared" si="3572"/>
        <v>3</v>
      </c>
      <c r="P75539" s="51" t="str" cm="1">
        <f t="array" aca="1" ref="P75539" ca="1">IF(OR(O75539=1,O75539=7,INDEX($AD$28:$AO$51,HOUR(L75539)+1,N75539)&lt;&gt;"On",NOT(ISERROR(MATCH(DATE(M75539,N75539,DAY(L75539)),OFFSET($AD$15:$AD$22,0,M75539-$AD$14),0)))),"Off","On")</f>
        <v>Off</v>
      </c>
    </row>
    <row r="75540" spans="12:16" x14ac:dyDescent="0.25">
      <c r="L75540" s="54">
        <v>47344.375</v>
      </c>
      <c r="M75540" s="52">
        <f t="shared" si="3570"/>
        <v>2029</v>
      </c>
      <c r="N75540" s="52">
        <f t="shared" si="3571"/>
        <v>8</v>
      </c>
      <c r="O75540" s="52">
        <f t="shared" si="3572"/>
        <v>3</v>
      </c>
      <c r="P75540" s="51" t="str" cm="1">
        <f t="array" aca="1" ref="P75540" ca="1">IF(OR(O75540=1,O75540=7,INDEX($AD$28:$AO$51,HOUR(L75540)+1,N75540)&lt;&gt;"On",NOT(ISERROR(MATCH(DATE(M75540,N75540,DAY(L75540)),OFFSET($AD$15:$AD$22,0,M75540-$AD$14),0)))),"Off","On")</f>
        <v>Off</v>
      </c>
    </row>
    <row r="75541" spans="12:16" x14ac:dyDescent="0.25">
      <c r="L75541" s="54">
        <v>47344.416666666664</v>
      </c>
      <c r="M75541" s="52">
        <f t="shared" si="3570"/>
        <v>2029</v>
      </c>
      <c r="N75541" s="52">
        <f t="shared" si="3571"/>
        <v>8</v>
      </c>
      <c r="O75541" s="52">
        <f t="shared" si="3572"/>
        <v>3</v>
      </c>
      <c r="P75541" s="51" t="str" cm="1">
        <f t="array" aca="1" ref="P75541" ca="1">IF(OR(O75541=1,O75541=7,INDEX($AD$28:$AO$51,HOUR(L75541)+1,N75541)&lt;&gt;"On",NOT(ISERROR(MATCH(DATE(M75541,N75541,DAY(L75541)),OFFSET($AD$15:$AD$22,0,M75541-$AD$14),0)))),"Off","On")</f>
        <v>Off</v>
      </c>
    </row>
    <row r="75542" spans="12:16" x14ac:dyDescent="0.25">
      <c r="L75542" s="54">
        <v>47344.458333333336</v>
      </c>
      <c r="M75542" s="52">
        <f t="shared" si="3570"/>
        <v>2029</v>
      </c>
      <c r="N75542" s="52">
        <f t="shared" si="3571"/>
        <v>8</v>
      </c>
      <c r="O75542" s="52">
        <f t="shared" si="3572"/>
        <v>3</v>
      </c>
      <c r="P75542" s="51" t="str" cm="1">
        <f t="array" aca="1" ref="P75542" ca="1">IF(OR(O75542=1,O75542=7,INDEX($AD$28:$AO$51,HOUR(L75542)+1,N75542)&lt;&gt;"On",NOT(ISERROR(MATCH(DATE(M75542,N75542,DAY(L75542)),OFFSET($AD$15:$AD$22,0,M75542-$AD$14),0)))),"Off","On")</f>
        <v>Off</v>
      </c>
    </row>
    <row r="75543" spans="12:16" x14ac:dyDescent="0.25">
      <c r="L75543" s="54">
        <v>47344.5</v>
      </c>
      <c r="M75543" s="52">
        <f t="shared" si="3570"/>
        <v>2029</v>
      </c>
      <c r="N75543" s="52">
        <f t="shared" si="3571"/>
        <v>8</v>
      </c>
      <c r="O75543" s="52">
        <f t="shared" si="3572"/>
        <v>3</v>
      </c>
      <c r="P75543" s="51" t="str" cm="1">
        <f t="array" aca="1" ref="P75543" ca="1">IF(OR(O75543=1,O75543=7,INDEX($AD$28:$AO$51,HOUR(L75543)+1,N75543)&lt;&gt;"On",NOT(ISERROR(MATCH(DATE(M75543,N75543,DAY(L75543)),OFFSET($AD$15:$AD$22,0,M75543-$AD$14),0)))),"Off","On")</f>
        <v>Off</v>
      </c>
    </row>
    <row r="75544" spans="12:16" x14ac:dyDescent="0.25">
      <c r="L75544" s="54">
        <v>47344.541666666664</v>
      </c>
      <c r="M75544" s="52">
        <f t="shared" si="3570"/>
        <v>2029</v>
      </c>
      <c r="N75544" s="52">
        <f t="shared" si="3571"/>
        <v>8</v>
      </c>
      <c r="O75544" s="52">
        <f t="shared" si="3572"/>
        <v>3</v>
      </c>
      <c r="P75544" s="51" t="str" cm="1">
        <f t="array" aca="1" ref="P75544" ca="1">IF(OR(O75544=1,O75544=7,INDEX($AD$28:$AO$51,HOUR(L75544)+1,N75544)&lt;&gt;"On",NOT(ISERROR(MATCH(DATE(M75544,N75544,DAY(L75544)),OFFSET($AD$15:$AD$22,0,M75544-$AD$14),0)))),"Off","On")</f>
        <v>Off</v>
      </c>
    </row>
    <row r="75545" spans="12:16" x14ac:dyDescent="0.25">
      <c r="L75545" s="54">
        <v>47344.583333333336</v>
      </c>
      <c r="M75545" s="52">
        <f t="shared" si="3570"/>
        <v>2029</v>
      </c>
      <c r="N75545" s="52">
        <f t="shared" si="3571"/>
        <v>8</v>
      </c>
      <c r="O75545" s="52">
        <f t="shared" si="3572"/>
        <v>3</v>
      </c>
      <c r="P75545" s="51" t="str" cm="1">
        <f t="array" aca="1" ref="P75545" ca="1">IF(OR(O75545=1,O75545=7,INDEX($AD$28:$AO$51,HOUR(L75545)+1,N75545)&lt;&gt;"On",NOT(ISERROR(MATCH(DATE(M75545,N75545,DAY(L75545)),OFFSET($AD$15:$AD$22,0,M75545-$AD$14),0)))),"Off","On")</f>
        <v>Off</v>
      </c>
    </row>
    <row r="75546" spans="12:16" x14ac:dyDescent="0.25">
      <c r="L75546" s="54">
        <v>47344.625</v>
      </c>
      <c r="M75546" s="52">
        <f t="shared" si="3570"/>
        <v>2029</v>
      </c>
      <c r="N75546" s="52">
        <f t="shared" si="3571"/>
        <v>8</v>
      </c>
      <c r="O75546" s="52">
        <f t="shared" si="3572"/>
        <v>3</v>
      </c>
      <c r="P75546" s="51" t="str" cm="1">
        <f t="array" aca="1" ref="P75546" ca="1">IF(OR(O75546=1,O75546=7,INDEX($AD$28:$AO$51,HOUR(L75546)+1,N75546)&lt;&gt;"On",NOT(ISERROR(MATCH(DATE(M75546,N75546,DAY(L75546)),OFFSET($AD$15:$AD$22,0,M75546-$AD$14),0)))),"Off","On")</f>
        <v>On</v>
      </c>
    </row>
    <row r="75547" spans="12:16" x14ac:dyDescent="0.25">
      <c r="L75547" s="54">
        <v>47344.666666666664</v>
      </c>
      <c r="M75547" s="52">
        <f t="shared" si="3570"/>
        <v>2029</v>
      </c>
      <c r="N75547" s="52">
        <f t="shared" si="3571"/>
        <v>8</v>
      </c>
      <c r="O75547" s="52">
        <f t="shared" si="3572"/>
        <v>3</v>
      </c>
      <c r="P75547" s="51" t="str" cm="1">
        <f t="array" aca="1" ref="P75547" ca="1">IF(OR(O75547=1,O75547=7,INDEX($AD$28:$AO$51,HOUR(L75547)+1,N75547)&lt;&gt;"On",NOT(ISERROR(MATCH(DATE(M75547,N75547,DAY(L75547)),OFFSET($AD$15:$AD$22,0,M75547-$AD$14),0)))),"Off","On")</f>
        <v>On</v>
      </c>
    </row>
    <row r="75548" spans="12:16" x14ac:dyDescent="0.25">
      <c r="L75548" s="54">
        <v>47344.708333333336</v>
      </c>
      <c r="M75548" s="52">
        <f t="shared" si="3570"/>
        <v>2029</v>
      </c>
      <c r="N75548" s="52">
        <f t="shared" si="3571"/>
        <v>8</v>
      </c>
      <c r="O75548" s="52">
        <f t="shared" si="3572"/>
        <v>3</v>
      </c>
      <c r="P75548" s="51" t="str" cm="1">
        <f t="array" aca="1" ref="P75548" ca="1">IF(OR(O75548=1,O75548=7,INDEX($AD$28:$AO$51,HOUR(L75548)+1,N75548)&lt;&gt;"On",NOT(ISERROR(MATCH(DATE(M75548,N75548,DAY(L75548)),OFFSET($AD$15:$AD$22,0,M75548-$AD$14),0)))),"Off","On")</f>
        <v>On</v>
      </c>
    </row>
    <row r="75549" spans="12:16" x14ac:dyDescent="0.25">
      <c r="L75549" s="54">
        <v>47344.75</v>
      </c>
      <c r="M75549" s="52">
        <f t="shared" si="3570"/>
        <v>2029</v>
      </c>
      <c r="N75549" s="52">
        <f t="shared" si="3571"/>
        <v>8</v>
      </c>
      <c r="O75549" s="52">
        <f t="shared" si="3572"/>
        <v>3</v>
      </c>
      <c r="P75549" s="51" t="str" cm="1">
        <f t="array" aca="1" ref="P75549" ca="1">IF(OR(O75549=1,O75549=7,INDEX($AD$28:$AO$51,HOUR(L75549)+1,N75549)&lt;&gt;"On",NOT(ISERROR(MATCH(DATE(M75549,N75549,DAY(L75549)),OFFSET($AD$15:$AD$22,0,M75549-$AD$14),0)))),"Off","On")</f>
        <v>On</v>
      </c>
    </row>
    <row r="75550" spans="12:16" x14ac:dyDescent="0.25">
      <c r="L75550" s="54">
        <v>47344.791666666664</v>
      </c>
      <c r="M75550" s="52">
        <f t="shared" si="3570"/>
        <v>2029</v>
      </c>
      <c r="N75550" s="52">
        <f t="shared" si="3571"/>
        <v>8</v>
      </c>
      <c r="O75550" s="52">
        <f t="shared" si="3572"/>
        <v>3</v>
      </c>
      <c r="P75550" s="51" t="str" cm="1">
        <f t="array" aca="1" ref="P75550" ca="1">IF(OR(O75550=1,O75550=7,INDEX($AD$28:$AO$51,HOUR(L75550)+1,N75550)&lt;&gt;"On",NOT(ISERROR(MATCH(DATE(M75550,N75550,DAY(L75550)),OFFSET($AD$15:$AD$22,0,M75550-$AD$14),0)))),"Off","On")</f>
        <v>On</v>
      </c>
    </row>
    <row r="75551" spans="12:16" x14ac:dyDescent="0.25">
      <c r="L75551" s="54">
        <v>47344.833333333336</v>
      </c>
      <c r="M75551" s="52">
        <f t="shared" si="3570"/>
        <v>2029</v>
      </c>
      <c r="N75551" s="52">
        <f t="shared" si="3571"/>
        <v>8</v>
      </c>
      <c r="O75551" s="52">
        <f t="shared" si="3572"/>
        <v>3</v>
      </c>
      <c r="P75551" s="51" t="str" cm="1">
        <f t="array" aca="1" ref="P75551" ca="1">IF(OR(O75551=1,O75551=7,INDEX($AD$28:$AO$51,HOUR(L75551)+1,N75551)&lt;&gt;"On",NOT(ISERROR(MATCH(DATE(M75551,N75551,DAY(L75551)),OFFSET($AD$15:$AD$22,0,M75551-$AD$14),0)))),"Off","On")</f>
        <v>On</v>
      </c>
    </row>
    <row r="75552" spans="12:16" x14ac:dyDescent="0.25">
      <c r="L75552" s="54">
        <v>47344.875</v>
      </c>
      <c r="M75552" s="52">
        <f t="shared" si="3570"/>
        <v>2029</v>
      </c>
      <c r="N75552" s="52">
        <f t="shared" si="3571"/>
        <v>8</v>
      </c>
      <c r="O75552" s="52">
        <f t="shared" si="3572"/>
        <v>3</v>
      </c>
      <c r="P75552" s="51" t="str" cm="1">
        <f t="array" aca="1" ref="P75552" ca="1">IF(OR(O75552=1,O75552=7,INDEX($AD$28:$AO$51,HOUR(L75552)+1,N75552)&lt;&gt;"On",NOT(ISERROR(MATCH(DATE(M75552,N75552,DAY(L75552)),OFFSET($AD$15:$AD$22,0,M75552-$AD$14),0)))),"Off","On")</f>
        <v>On</v>
      </c>
    </row>
    <row r="75553" spans="12:16" x14ac:dyDescent="0.25">
      <c r="L75553" s="54">
        <v>47344.916666666664</v>
      </c>
      <c r="M75553" s="52">
        <f t="shared" si="3570"/>
        <v>2029</v>
      </c>
      <c r="N75553" s="52">
        <f t="shared" si="3571"/>
        <v>8</v>
      </c>
      <c r="O75553" s="52">
        <f t="shared" si="3572"/>
        <v>3</v>
      </c>
      <c r="P75553" s="51" t="str" cm="1">
        <f t="array" aca="1" ref="P75553" ca="1">IF(OR(O75553=1,O75553=7,INDEX($AD$28:$AO$51,HOUR(L75553)+1,N75553)&lt;&gt;"On",NOT(ISERROR(MATCH(DATE(M75553,N75553,DAY(L75553)),OFFSET($AD$15:$AD$22,0,M75553-$AD$14),0)))),"Off","On")</f>
        <v>Off</v>
      </c>
    </row>
    <row r="75554" spans="12:16" x14ac:dyDescent="0.25">
      <c r="L75554" s="54">
        <v>47344.958333333336</v>
      </c>
      <c r="M75554" s="52">
        <f t="shared" si="3570"/>
        <v>2029</v>
      </c>
      <c r="N75554" s="52">
        <f t="shared" si="3571"/>
        <v>8</v>
      </c>
      <c r="O75554" s="52">
        <f t="shared" si="3572"/>
        <v>3</v>
      </c>
      <c r="P75554" s="51" t="str" cm="1">
        <f t="array" aca="1" ref="P75554" ca="1">IF(OR(O75554=1,O75554=7,INDEX($AD$28:$AO$51,HOUR(L75554)+1,N75554)&lt;&gt;"On",NOT(ISERROR(MATCH(DATE(M75554,N75554,DAY(L75554)),OFFSET($AD$15:$AD$22,0,M75554-$AD$14),0)))),"Off","On")</f>
        <v>Off</v>
      </c>
    </row>
    <row r="75555" spans="12:16" x14ac:dyDescent="0.25">
      <c r="L75555" s="54">
        <v>47345</v>
      </c>
      <c r="M75555" s="52">
        <f t="shared" si="3570"/>
        <v>2029</v>
      </c>
      <c r="N75555" s="52">
        <f t="shared" si="3571"/>
        <v>8</v>
      </c>
      <c r="O75555" s="52">
        <f t="shared" si="3572"/>
        <v>4</v>
      </c>
      <c r="P75555" s="51" t="str" cm="1">
        <f t="array" aca="1" ref="P75555" ca="1">IF(OR(O75555=1,O75555=7,INDEX($AD$28:$AO$51,HOUR(L75555)+1,N75555)&lt;&gt;"On",NOT(ISERROR(MATCH(DATE(M75555,N75555,DAY(L75555)),OFFSET($AD$15:$AD$22,0,M75555-$AD$14),0)))),"Off","On")</f>
        <v>Off</v>
      </c>
    </row>
    <row r="75556" spans="12:16" x14ac:dyDescent="0.25">
      <c r="L75556" s="54">
        <v>47345.041666666664</v>
      </c>
      <c r="M75556" s="52">
        <f t="shared" si="3570"/>
        <v>2029</v>
      </c>
      <c r="N75556" s="52">
        <f t="shared" si="3571"/>
        <v>8</v>
      </c>
      <c r="O75556" s="52">
        <f t="shared" si="3572"/>
        <v>4</v>
      </c>
      <c r="P75556" s="51" t="str" cm="1">
        <f t="array" aca="1" ref="P75556" ca="1">IF(OR(O75556=1,O75556=7,INDEX($AD$28:$AO$51,HOUR(L75556)+1,N75556)&lt;&gt;"On",NOT(ISERROR(MATCH(DATE(M75556,N75556,DAY(L75556)),OFFSET($AD$15:$AD$22,0,M75556-$AD$14),0)))),"Off","On")</f>
        <v>Off</v>
      </c>
    </row>
    <row r="75557" spans="12:16" x14ac:dyDescent="0.25">
      <c r="L75557" s="54">
        <v>47345.083333333336</v>
      </c>
      <c r="M75557" s="52">
        <f t="shared" si="3570"/>
        <v>2029</v>
      </c>
      <c r="N75557" s="52">
        <f t="shared" si="3571"/>
        <v>8</v>
      </c>
      <c r="O75557" s="52">
        <f t="shared" si="3572"/>
        <v>4</v>
      </c>
      <c r="P75557" s="51" t="str" cm="1">
        <f t="array" aca="1" ref="P75557" ca="1">IF(OR(O75557=1,O75557=7,INDEX($AD$28:$AO$51,HOUR(L75557)+1,N75557)&lt;&gt;"On",NOT(ISERROR(MATCH(DATE(M75557,N75557,DAY(L75557)),OFFSET($AD$15:$AD$22,0,M75557-$AD$14),0)))),"Off","On")</f>
        <v>Off</v>
      </c>
    </row>
    <row r="75558" spans="12:16" x14ac:dyDescent="0.25">
      <c r="L75558" s="54">
        <v>47345.125</v>
      </c>
      <c r="M75558" s="52">
        <f t="shared" si="3570"/>
        <v>2029</v>
      </c>
      <c r="N75558" s="52">
        <f t="shared" si="3571"/>
        <v>8</v>
      </c>
      <c r="O75558" s="52">
        <f t="shared" si="3572"/>
        <v>4</v>
      </c>
      <c r="P75558" s="51" t="str" cm="1">
        <f t="array" aca="1" ref="P75558" ca="1">IF(OR(O75558=1,O75558=7,INDEX($AD$28:$AO$51,HOUR(L75558)+1,N75558)&lt;&gt;"On",NOT(ISERROR(MATCH(DATE(M75558,N75558,DAY(L75558)),OFFSET($AD$15:$AD$22,0,M75558-$AD$14),0)))),"Off","On")</f>
        <v>Off</v>
      </c>
    </row>
    <row r="75559" spans="12:16" x14ac:dyDescent="0.25">
      <c r="L75559" s="54">
        <v>47345.166666666664</v>
      </c>
      <c r="M75559" s="52">
        <f t="shared" si="3570"/>
        <v>2029</v>
      </c>
      <c r="N75559" s="52">
        <f t="shared" si="3571"/>
        <v>8</v>
      </c>
      <c r="O75559" s="52">
        <f t="shared" si="3572"/>
        <v>4</v>
      </c>
      <c r="P75559" s="51" t="str" cm="1">
        <f t="array" aca="1" ref="P75559" ca="1">IF(OR(O75559=1,O75559=7,INDEX($AD$28:$AO$51,HOUR(L75559)+1,N75559)&lt;&gt;"On",NOT(ISERROR(MATCH(DATE(M75559,N75559,DAY(L75559)),OFFSET($AD$15:$AD$22,0,M75559-$AD$14),0)))),"Off","On")</f>
        <v>Off</v>
      </c>
    </row>
    <row r="75560" spans="12:16" x14ac:dyDescent="0.25">
      <c r="L75560" s="54">
        <v>47345.208333333336</v>
      </c>
      <c r="M75560" s="52">
        <f t="shared" si="3570"/>
        <v>2029</v>
      </c>
      <c r="N75560" s="52">
        <f t="shared" si="3571"/>
        <v>8</v>
      </c>
      <c r="O75560" s="52">
        <f t="shared" si="3572"/>
        <v>4</v>
      </c>
      <c r="P75560" s="51" t="str" cm="1">
        <f t="array" aca="1" ref="P75560" ca="1">IF(OR(O75560=1,O75560=7,INDEX($AD$28:$AO$51,HOUR(L75560)+1,N75560)&lt;&gt;"On",NOT(ISERROR(MATCH(DATE(M75560,N75560,DAY(L75560)),OFFSET($AD$15:$AD$22,0,M75560-$AD$14),0)))),"Off","On")</f>
        <v>Off</v>
      </c>
    </row>
    <row r="75561" spans="12:16" x14ac:dyDescent="0.25">
      <c r="L75561" s="54">
        <v>47345.25</v>
      </c>
      <c r="M75561" s="52">
        <f t="shared" si="3570"/>
        <v>2029</v>
      </c>
      <c r="N75561" s="52">
        <f t="shared" si="3571"/>
        <v>8</v>
      </c>
      <c r="O75561" s="52">
        <f t="shared" si="3572"/>
        <v>4</v>
      </c>
      <c r="P75561" s="51" t="str" cm="1">
        <f t="array" aca="1" ref="P75561" ca="1">IF(OR(O75561=1,O75561=7,INDEX($AD$28:$AO$51,HOUR(L75561)+1,N75561)&lt;&gt;"On",NOT(ISERROR(MATCH(DATE(M75561,N75561,DAY(L75561)),OFFSET($AD$15:$AD$22,0,M75561-$AD$14),0)))),"Off","On")</f>
        <v>Off</v>
      </c>
    </row>
    <row r="75562" spans="12:16" x14ac:dyDescent="0.25">
      <c r="L75562" s="54">
        <v>47345.291666666664</v>
      </c>
      <c r="M75562" s="52">
        <f t="shared" si="3570"/>
        <v>2029</v>
      </c>
      <c r="N75562" s="52">
        <f t="shared" si="3571"/>
        <v>8</v>
      </c>
      <c r="O75562" s="52">
        <f t="shared" si="3572"/>
        <v>4</v>
      </c>
      <c r="P75562" s="51" t="str" cm="1">
        <f t="array" aca="1" ref="P75562" ca="1">IF(OR(O75562=1,O75562=7,INDEX($AD$28:$AO$51,HOUR(L75562)+1,N75562)&lt;&gt;"On",NOT(ISERROR(MATCH(DATE(M75562,N75562,DAY(L75562)),OFFSET($AD$15:$AD$22,0,M75562-$AD$14),0)))),"Off","On")</f>
        <v>Off</v>
      </c>
    </row>
    <row r="75563" spans="12:16" x14ac:dyDescent="0.25">
      <c r="L75563" s="54">
        <v>47345.333333333336</v>
      </c>
      <c r="M75563" s="52">
        <f t="shared" si="3570"/>
        <v>2029</v>
      </c>
      <c r="N75563" s="52">
        <f t="shared" si="3571"/>
        <v>8</v>
      </c>
      <c r="O75563" s="52">
        <f t="shared" si="3572"/>
        <v>4</v>
      </c>
      <c r="P75563" s="51" t="str" cm="1">
        <f t="array" aca="1" ref="P75563" ca="1">IF(OR(O75563=1,O75563=7,INDEX($AD$28:$AO$51,HOUR(L75563)+1,N75563)&lt;&gt;"On",NOT(ISERROR(MATCH(DATE(M75563,N75563,DAY(L75563)),OFFSET($AD$15:$AD$22,0,M75563-$AD$14),0)))),"Off","On")</f>
        <v>Off</v>
      </c>
    </row>
    <row r="75564" spans="12:16" x14ac:dyDescent="0.25">
      <c r="L75564" s="54">
        <v>47345.375</v>
      </c>
      <c r="M75564" s="52">
        <f t="shared" si="3570"/>
        <v>2029</v>
      </c>
      <c r="N75564" s="52">
        <f t="shared" si="3571"/>
        <v>8</v>
      </c>
      <c r="O75564" s="52">
        <f t="shared" si="3572"/>
        <v>4</v>
      </c>
      <c r="P75564" s="51" t="str" cm="1">
        <f t="array" aca="1" ref="P75564" ca="1">IF(OR(O75564=1,O75564=7,INDEX($AD$28:$AO$51,HOUR(L75564)+1,N75564)&lt;&gt;"On",NOT(ISERROR(MATCH(DATE(M75564,N75564,DAY(L75564)),OFFSET($AD$15:$AD$22,0,M75564-$AD$14),0)))),"Off","On")</f>
        <v>Off</v>
      </c>
    </row>
    <row r="75565" spans="12:16" x14ac:dyDescent="0.25">
      <c r="L75565" s="54">
        <v>47345.416666666664</v>
      </c>
      <c r="M75565" s="52">
        <f t="shared" si="3570"/>
        <v>2029</v>
      </c>
      <c r="N75565" s="52">
        <f t="shared" si="3571"/>
        <v>8</v>
      </c>
      <c r="O75565" s="52">
        <f t="shared" si="3572"/>
        <v>4</v>
      </c>
      <c r="P75565" s="51" t="str" cm="1">
        <f t="array" aca="1" ref="P75565" ca="1">IF(OR(O75565=1,O75565=7,INDEX($AD$28:$AO$51,HOUR(L75565)+1,N75565)&lt;&gt;"On",NOT(ISERROR(MATCH(DATE(M75565,N75565,DAY(L75565)),OFFSET($AD$15:$AD$22,0,M75565-$AD$14),0)))),"Off","On")</f>
        <v>Off</v>
      </c>
    </row>
    <row r="75566" spans="12:16" x14ac:dyDescent="0.25">
      <c r="L75566" s="54">
        <v>47345.458333333336</v>
      </c>
      <c r="M75566" s="52">
        <f t="shared" si="3570"/>
        <v>2029</v>
      </c>
      <c r="N75566" s="52">
        <f t="shared" si="3571"/>
        <v>8</v>
      </c>
      <c r="O75566" s="52">
        <f t="shared" si="3572"/>
        <v>4</v>
      </c>
      <c r="P75566" s="51" t="str" cm="1">
        <f t="array" aca="1" ref="P75566" ca="1">IF(OR(O75566=1,O75566=7,INDEX($AD$28:$AO$51,HOUR(L75566)+1,N75566)&lt;&gt;"On",NOT(ISERROR(MATCH(DATE(M75566,N75566,DAY(L75566)),OFFSET($AD$15:$AD$22,0,M75566-$AD$14),0)))),"Off","On")</f>
        <v>Off</v>
      </c>
    </row>
    <row r="75567" spans="12:16" x14ac:dyDescent="0.25">
      <c r="L75567" s="54">
        <v>47345.5</v>
      </c>
      <c r="M75567" s="52">
        <f t="shared" si="3570"/>
        <v>2029</v>
      </c>
      <c r="N75567" s="52">
        <f t="shared" si="3571"/>
        <v>8</v>
      </c>
      <c r="O75567" s="52">
        <f t="shared" si="3572"/>
        <v>4</v>
      </c>
      <c r="P75567" s="51" t="str" cm="1">
        <f t="array" aca="1" ref="P75567" ca="1">IF(OR(O75567=1,O75567=7,INDEX($AD$28:$AO$51,HOUR(L75567)+1,N75567)&lt;&gt;"On",NOT(ISERROR(MATCH(DATE(M75567,N75567,DAY(L75567)),OFFSET($AD$15:$AD$22,0,M75567-$AD$14),0)))),"Off","On")</f>
        <v>Off</v>
      </c>
    </row>
    <row r="75568" spans="12:16" x14ac:dyDescent="0.25">
      <c r="L75568" s="54">
        <v>47345.541666666664</v>
      </c>
      <c r="M75568" s="52">
        <f t="shared" si="3570"/>
        <v>2029</v>
      </c>
      <c r="N75568" s="52">
        <f t="shared" si="3571"/>
        <v>8</v>
      </c>
      <c r="O75568" s="52">
        <f t="shared" si="3572"/>
        <v>4</v>
      </c>
      <c r="P75568" s="51" t="str" cm="1">
        <f t="array" aca="1" ref="P75568" ca="1">IF(OR(O75568=1,O75568=7,INDEX($AD$28:$AO$51,HOUR(L75568)+1,N75568)&lt;&gt;"On",NOT(ISERROR(MATCH(DATE(M75568,N75568,DAY(L75568)),OFFSET($AD$15:$AD$22,0,M75568-$AD$14),0)))),"Off","On")</f>
        <v>Off</v>
      </c>
    </row>
    <row r="75569" spans="12:16" x14ac:dyDescent="0.25">
      <c r="L75569" s="54">
        <v>47345.583333333336</v>
      </c>
      <c r="M75569" s="52">
        <f t="shared" si="3570"/>
        <v>2029</v>
      </c>
      <c r="N75569" s="52">
        <f t="shared" si="3571"/>
        <v>8</v>
      </c>
      <c r="O75569" s="52">
        <f t="shared" si="3572"/>
        <v>4</v>
      </c>
      <c r="P75569" s="51" t="str" cm="1">
        <f t="array" aca="1" ref="P75569" ca="1">IF(OR(O75569=1,O75569=7,INDEX($AD$28:$AO$51,HOUR(L75569)+1,N75569)&lt;&gt;"On",NOT(ISERROR(MATCH(DATE(M75569,N75569,DAY(L75569)),OFFSET($AD$15:$AD$22,0,M75569-$AD$14),0)))),"Off","On")</f>
        <v>Off</v>
      </c>
    </row>
    <row r="75570" spans="12:16" x14ac:dyDescent="0.25">
      <c r="L75570" s="54">
        <v>47345.625</v>
      </c>
      <c r="M75570" s="52">
        <f t="shared" si="3570"/>
        <v>2029</v>
      </c>
      <c r="N75570" s="52">
        <f t="shared" si="3571"/>
        <v>8</v>
      </c>
      <c r="O75570" s="52">
        <f t="shared" si="3572"/>
        <v>4</v>
      </c>
      <c r="P75570" s="51" t="str" cm="1">
        <f t="array" aca="1" ref="P75570" ca="1">IF(OR(O75570=1,O75570=7,INDEX($AD$28:$AO$51,HOUR(L75570)+1,N75570)&lt;&gt;"On",NOT(ISERROR(MATCH(DATE(M75570,N75570,DAY(L75570)),OFFSET($AD$15:$AD$22,0,M75570-$AD$14),0)))),"Off","On")</f>
        <v>On</v>
      </c>
    </row>
    <row r="75571" spans="12:16" x14ac:dyDescent="0.25">
      <c r="L75571" s="54">
        <v>47345.666666666664</v>
      </c>
      <c r="M75571" s="52">
        <f t="shared" si="3570"/>
        <v>2029</v>
      </c>
      <c r="N75571" s="52">
        <f t="shared" si="3571"/>
        <v>8</v>
      </c>
      <c r="O75571" s="52">
        <f t="shared" si="3572"/>
        <v>4</v>
      </c>
      <c r="P75571" s="51" t="str" cm="1">
        <f t="array" aca="1" ref="P75571" ca="1">IF(OR(O75571=1,O75571=7,INDEX($AD$28:$AO$51,HOUR(L75571)+1,N75571)&lt;&gt;"On",NOT(ISERROR(MATCH(DATE(M75571,N75571,DAY(L75571)),OFFSET($AD$15:$AD$22,0,M75571-$AD$14),0)))),"Off","On")</f>
        <v>On</v>
      </c>
    </row>
    <row r="75572" spans="12:16" x14ac:dyDescent="0.25">
      <c r="L75572" s="54">
        <v>47345.708333333336</v>
      </c>
      <c r="M75572" s="52">
        <f t="shared" si="3570"/>
        <v>2029</v>
      </c>
      <c r="N75572" s="52">
        <f t="shared" si="3571"/>
        <v>8</v>
      </c>
      <c r="O75572" s="52">
        <f t="shared" si="3572"/>
        <v>4</v>
      </c>
      <c r="P75572" s="51" t="str" cm="1">
        <f t="array" aca="1" ref="P75572" ca="1">IF(OR(O75572=1,O75572=7,INDEX($AD$28:$AO$51,HOUR(L75572)+1,N75572)&lt;&gt;"On",NOT(ISERROR(MATCH(DATE(M75572,N75572,DAY(L75572)),OFFSET($AD$15:$AD$22,0,M75572-$AD$14),0)))),"Off","On")</f>
        <v>On</v>
      </c>
    </row>
    <row r="75573" spans="12:16" x14ac:dyDescent="0.25">
      <c r="L75573" s="54">
        <v>47345.75</v>
      </c>
      <c r="M75573" s="52">
        <f t="shared" si="3570"/>
        <v>2029</v>
      </c>
      <c r="N75573" s="52">
        <f t="shared" si="3571"/>
        <v>8</v>
      </c>
      <c r="O75573" s="52">
        <f t="shared" si="3572"/>
        <v>4</v>
      </c>
      <c r="P75573" s="51" t="str" cm="1">
        <f t="array" aca="1" ref="P75573" ca="1">IF(OR(O75573=1,O75573=7,INDEX($AD$28:$AO$51,HOUR(L75573)+1,N75573)&lt;&gt;"On",NOT(ISERROR(MATCH(DATE(M75573,N75573,DAY(L75573)),OFFSET($AD$15:$AD$22,0,M75573-$AD$14),0)))),"Off","On")</f>
        <v>On</v>
      </c>
    </row>
    <row r="75574" spans="12:16" x14ac:dyDescent="0.25">
      <c r="L75574" s="54">
        <v>47345.791666666664</v>
      </c>
      <c r="M75574" s="52">
        <f t="shared" si="3570"/>
        <v>2029</v>
      </c>
      <c r="N75574" s="52">
        <f t="shared" si="3571"/>
        <v>8</v>
      </c>
      <c r="O75574" s="52">
        <f t="shared" si="3572"/>
        <v>4</v>
      </c>
      <c r="P75574" s="51" t="str" cm="1">
        <f t="array" aca="1" ref="P75574" ca="1">IF(OR(O75574=1,O75574=7,INDEX($AD$28:$AO$51,HOUR(L75574)+1,N75574)&lt;&gt;"On",NOT(ISERROR(MATCH(DATE(M75574,N75574,DAY(L75574)),OFFSET($AD$15:$AD$22,0,M75574-$AD$14),0)))),"Off","On")</f>
        <v>On</v>
      </c>
    </row>
    <row r="75575" spans="12:16" x14ac:dyDescent="0.25">
      <c r="L75575" s="54">
        <v>47345.833333333336</v>
      </c>
      <c r="M75575" s="52">
        <f t="shared" si="3570"/>
        <v>2029</v>
      </c>
      <c r="N75575" s="52">
        <f t="shared" si="3571"/>
        <v>8</v>
      </c>
      <c r="O75575" s="52">
        <f t="shared" si="3572"/>
        <v>4</v>
      </c>
      <c r="P75575" s="51" t="str" cm="1">
        <f t="array" aca="1" ref="P75575" ca="1">IF(OR(O75575=1,O75575=7,INDEX($AD$28:$AO$51,HOUR(L75575)+1,N75575)&lt;&gt;"On",NOT(ISERROR(MATCH(DATE(M75575,N75575,DAY(L75575)),OFFSET($AD$15:$AD$22,0,M75575-$AD$14),0)))),"Off","On")</f>
        <v>On</v>
      </c>
    </row>
    <row r="75576" spans="12:16" x14ac:dyDescent="0.25">
      <c r="L75576" s="54">
        <v>47345.875</v>
      </c>
      <c r="M75576" s="52">
        <f t="shared" si="3570"/>
        <v>2029</v>
      </c>
      <c r="N75576" s="52">
        <f t="shared" si="3571"/>
        <v>8</v>
      </c>
      <c r="O75576" s="52">
        <f t="shared" si="3572"/>
        <v>4</v>
      </c>
      <c r="P75576" s="51" t="str" cm="1">
        <f t="array" aca="1" ref="P75576" ca="1">IF(OR(O75576=1,O75576=7,INDEX($AD$28:$AO$51,HOUR(L75576)+1,N75576)&lt;&gt;"On",NOT(ISERROR(MATCH(DATE(M75576,N75576,DAY(L75576)),OFFSET($AD$15:$AD$22,0,M75576-$AD$14),0)))),"Off","On")</f>
        <v>On</v>
      </c>
    </row>
    <row r="75577" spans="12:16" x14ac:dyDescent="0.25">
      <c r="L75577" s="54">
        <v>47345.916666666664</v>
      </c>
      <c r="M75577" s="52">
        <f t="shared" si="3570"/>
        <v>2029</v>
      </c>
      <c r="N75577" s="52">
        <f t="shared" si="3571"/>
        <v>8</v>
      </c>
      <c r="O75577" s="52">
        <f t="shared" si="3572"/>
        <v>4</v>
      </c>
      <c r="P75577" s="51" t="str" cm="1">
        <f t="array" aca="1" ref="P75577" ca="1">IF(OR(O75577=1,O75577=7,INDEX($AD$28:$AO$51,HOUR(L75577)+1,N75577)&lt;&gt;"On",NOT(ISERROR(MATCH(DATE(M75577,N75577,DAY(L75577)),OFFSET($AD$15:$AD$22,0,M75577-$AD$14),0)))),"Off","On")</f>
        <v>Off</v>
      </c>
    </row>
    <row r="75578" spans="12:16" x14ac:dyDescent="0.25">
      <c r="L75578" s="54">
        <v>47345.958333333336</v>
      </c>
      <c r="M75578" s="52">
        <f t="shared" si="3570"/>
        <v>2029</v>
      </c>
      <c r="N75578" s="52">
        <f t="shared" si="3571"/>
        <v>8</v>
      </c>
      <c r="O75578" s="52">
        <f t="shared" si="3572"/>
        <v>4</v>
      </c>
      <c r="P75578" s="51" t="str" cm="1">
        <f t="array" aca="1" ref="P75578" ca="1">IF(OR(O75578=1,O75578=7,INDEX($AD$28:$AO$51,HOUR(L75578)+1,N75578)&lt;&gt;"On",NOT(ISERROR(MATCH(DATE(M75578,N75578,DAY(L75578)),OFFSET($AD$15:$AD$22,0,M75578-$AD$14),0)))),"Off","On")</f>
        <v>Off</v>
      </c>
    </row>
    <row r="75579" spans="12:16" x14ac:dyDescent="0.25">
      <c r="L75579" s="54">
        <v>47346</v>
      </c>
      <c r="M75579" s="52">
        <f t="shared" si="3570"/>
        <v>2029</v>
      </c>
      <c r="N75579" s="52">
        <f t="shared" si="3571"/>
        <v>8</v>
      </c>
      <c r="O75579" s="52">
        <f t="shared" si="3572"/>
        <v>5</v>
      </c>
      <c r="P75579" s="51" t="str" cm="1">
        <f t="array" aca="1" ref="P75579" ca="1">IF(OR(O75579=1,O75579=7,INDEX($AD$28:$AO$51,HOUR(L75579)+1,N75579)&lt;&gt;"On",NOT(ISERROR(MATCH(DATE(M75579,N75579,DAY(L75579)),OFFSET($AD$15:$AD$22,0,M75579-$AD$14),0)))),"Off","On")</f>
        <v>Off</v>
      </c>
    </row>
    <row r="75580" spans="12:16" x14ac:dyDescent="0.25">
      <c r="L75580" s="54">
        <v>47346.041666666664</v>
      </c>
      <c r="M75580" s="52">
        <f t="shared" si="3570"/>
        <v>2029</v>
      </c>
      <c r="N75580" s="52">
        <f t="shared" si="3571"/>
        <v>8</v>
      </c>
      <c r="O75580" s="52">
        <f t="shared" si="3572"/>
        <v>5</v>
      </c>
      <c r="P75580" s="51" t="str" cm="1">
        <f t="array" aca="1" ref="P75580" ca="1">IF(OR(O75580=1,O75580=7,INDEX($AD$28:$AO$51,HOUR(L75580)+1,N75580)&lt;&gt;"On",NOT(ISERROR(MATCH(DATE(M75580,N75580,DAY(L75580)),OFFSET($AD$15:$AD$22,0,M75580-$AD$14),0)))),"Off","On")</f>
        <v>Off</v>
      </c>
    </row>
    <row r="75581" spans="12:16" x14ac:dyDescent="0.25">
      <c r="L75581" s="54">
        <v>47346.083333333336</v>
      </c>
      <c r="M75581" s="52">
        <f t="shared" si="3570"/>
        <v>2029</v>
      </c>
      <c r="N75581" s="52">
        <f t="shared" si="3571"/>
        <v>8</v>
      </c>
      <c r="O75581" s="52">
        <f t="shared" si="3572"/>
        <v>5</v>
      </c>
      <c r="P75581" s="51" t="str" cm="1">
        <f t="array" aca="1" ref="P75581" ca="1">IF(OR(O75581=1,O75581=7,INDEX($AD$28:$AO$51,HOUR(L75581)+1,N75581)&lt;&gt;"On",NOT(ISERROR(MATCH(DATE(M75581,N75581,DAY(L75581)),OFFSET($AD$15:$AD$22,0,M75581-$AD$14),0)))),"Off","On")</f>
        <v>Off</v>
      </c>
    </row>
    <row r="75582" spans="12:16" x14ac:dyDescent="0.25">
      <c r="L75582" s="54">
        <v>47346.125</v>
      </c>
      <c r="M75582" s="52">
        <f t="shared" si="3570"/>
        <v>2029</v>
      </c>
      <c r="N75582" s="52">
        <f t="shared" si="3571"/>
        <v>8</v>
      </c>
      <c r="O75582" s="52">
        <f t="shared" si="3572"/>
        <v>5</v>
      </c>
      <c r="P75582" s="51" t="str" cm="1">
        <f t="array" aca="1" ref="P75582" ca="1">IF(OR(O75582=1,O75582=7,INDEX($AD$28:$AO$51,HOUR(L75582)+1,N75582)&lt;&gt;"On",NOT(ISERROR(MATCH(DATE(M75582,N75582,DAY(L75582)),OFFSET($AD$15:$AD$22,0,M75582-$AD$14),0)))),"Off","On")</f>
        <v>Off</v>
      </c>
    </row>
    <row r="75583" spans="12:16" x14ac:dyDescent="0.25">
      <c r="L75583" s="54">
        <v>47346.166666666664</v>
      </c>
      <c r="M75583" s="52">
        <f t="shared" si="3570"/>
        <v>2029</v>
      </c>
      <c r="N75583" s="52">
        <f t="shared" si="3571"/>
        <v>8</v>
      </c>
      <c r="O75583" s="52">
        <f t="shared" si="3572"/>
        <v>5</v>
      </c>
      <c r="P75583" s="51" t="str" cm="1">
        <f t="array" aca="1" ref="P75583" ca="1">IF(OR(O75583=1,O75583=7,INDEX($AD$28:$AO$51,HOUR(L75583)+1,N75583)&lt;&gt;"On",NOT(ISERROR(MATCH(DATE(M75583,N75583,DAY(L75583)),OFFSET($AD$15:$AD$22,0,M75583-$AD$14),0)))),"Off","On")</f>
        <v>Off</v>
      </c>
    </row>
    <row r="75584" spans="12:16" x14ac:dyDescent="0.25">
      <c r="L75584" s="54">
        <v>47346.208333333336</v>
      </c>
      <c r="M75584" s="52">
        <f t="shared" si="3570"/>
        <v>2029</v>
      </c>
      <c r="N75584" s="52">
        <f t="shared" si="3571"/>
        <v>8</v>
      </c>
      <c r="O75584" s="52">
        <f t="shared" si="3572"/>
        <v>5</v>
      </c>
      <c r="P75584" s="51" t="str" cm="1">
        <f t="array" aca="1" ref="P75584" ca="1">IF(OR(O75584=1,O75584=7,INDEX($AD$28:$AO$51,HOUR(L75584)+1,N75584)&lt;&gt;"On",NOT(ISERROR(MATCH(DATE(M75584,N75584,DAY(L75584)),OFFSET($AD$15:$AD$22,0,M75584-$AD$14),0)))),"Off","On")</f>
        <v>Off</v>
      </c>
    </row>
    <row r="75585" spans="12:16" x14ac:dyDescent="0.25">
      <c r="L75585" s="54">
        <v>47346.25</v>
      </c>
      <c r="M75585" s="52">
        <f t="shared" si="3570"/>
        <v>2029</v>
      </c>
      <c r="N75585" s="52">
        <f t="shared" si="3571"/>
        <v>8</v>
      </c>
      <c r="O75585" s="52">
        <f t="shared" si="3572"/>
        <v>5</v>
      </c>
      <c r="P75585" s="51" t="str" cm="1">
        <f t="array" aca="1" ref="P75585" ca="1">IF(OR(O75585=1,O75585=7,INDEX($AD$28:$AO$51,HOUR(L75585)+1,N75585)&lt;&gt;"On",NOT(ISERROR(MATCH(DATE(M75585,N75585,DAY(L75585)),OFFSET($AD$15:$AD$22,0,M75585-$AD$14),0)))),"Off","On")</f>
        <v>Off</v>
      </c>
    </row>
    <row r="75586" spans="12:16" x14ac:dyDescent="0.25">
      <c r="L75586" s="54">
        <v>47346.291666666664</v>
      </c>
      <c r="M75586" s="52">
        <f t="shared" si="3570"/>
        <v>2029</v>
      </c>
      <c r="N75586" s="52">
        <f t="shared" si="3571"/>
        <v>8</v>
      </c>
      <c r="O75586" s="52">
        <f t="shared" si="3572"/>
        <v>5</v>
      </c>
      <c r="P75586" s="51" t="str" cm="1">
        <f t="array" aca="1" ref="P75586" ca="1">IF(OR(O75586=1,O75586=7,INDEX($AD$28:$AO$51,HOUR(L75586)+1,N75586)&lt;&gt;"On",NOT(ISERROR(MATCH(DATE(M75586,N75586,DAY(L75586)),OFFSET($AD$15:$AD$22,0,M75586-$AD$14),0)))),"Off","On")</f>
        <v>Off</v>
      </c>
    </row>
    <row r="75587" spans="12:16" x14ac:dyDescent="0.25">
      <c r="L75587" s="54">
        <v>47346.333333333336</v>
      </c>
      <c r="M75587" s="52">
        <f t="shared" si="3570"/>
        <v>2029</v>
      </c>
      <c r="N75587" s="52">
        <f t="shared" si="3571"/>
        <v>8</v>
      </c>
      <c r="O75587" s="52">
        <f t="shared" si="3572"/>
        <v>5</v>
      </c>
      <c r="P75587" s="51" t="str" cm="1">
        <f t="array" aca="1" ref="P75587" ca="1">IF(OR(O75587=1,O75587=7,INDEX($AD$28:$AO$51,HOUR(L75587)+1,N75587)&lt;&gt;"On",NOT(ISERROR(MATCH(DATE(M75587,N75587,DAY(L75587)),OFFSET($AD$15:$AD$22,0,M75587-$AD$14),0)))),"Off","On")</f>
        <v>Off</v>
      </c>
    </row>
    <row r="75588" spans="12:16" x14ac:dyDescent="0.25">
      <c r="L75588" s="54">
        <v>47346.375</v>
      </c>
      <c r="M75588" s="52">
        <f t="shared" si="3570"/>
        <v>2029</v>
      </c>
      <c r="N75588" s="52">
        <f t="shared" si="3571"/>
        <v>8</v>
      </c>
      <c r="O75588" s="52">
        <f t="shared" si="3572"/>
        <v>5</v>
      </c>
      <c r="P75588" s="51" t="str" cm="1">
        <f t="array" aca="1" ref="P75588" ca="1">IF(OR(O75588=1,O75588=7,INDEX($AD$28:$AO$51,HOUR(L75588)+1,N75588)&lt;&gt;"On",NOT(ISERROR(MATCH(DATE(M75588,N75588,DAY(L75588)),OFFSET($AD$15:$AD$22,0,M75588-$AD$14),0)))),"Off","On")</f>
        <v>Off</v>
      </c>
    </row>
    <row r="75589" spans="12:16" x14ac:dyDescent="0.25">
      <c r="L75589" s="54">
        <v>47346.416666666664</v>
      </c>
      <c r="M75589" s="52">
        <f t="shared" si="3570"/>
        <v>2029</v>
      </c>
      <c r="N75589" s="52">
        <f t="shared" si="3571"/>
        <v>8</v>
      </c>
      <c r="O75589" s="52">
        <f t="shared" si="3572"/>
        <v>5</v>
      </c>
      <c r="P75589" s="51" t="str" cm="1">
        <f t="array" aca="1" ref="P75589" ca="1">IF(OR(O75589=1,O75589=7,INDEX($AD$28:$AO$51,HOUR(L75589)+1,N75589)&lt;&gt;"On",NOT(ISERROR(MATCH(DATE(M75589,N75589,DAY(L75589)),OFFSET($AD$15:$AD$22,0,M75589-$AD$14),0)))),"Off","On")</f>
        <v>Off</v>
      </c>
    </row>
    <row r="75590" spans="12:16" x14ac:dyDescent="0.25">
      <c r="L75590" s="54">
        <v>47346.458333333336</v>
      </c>
      <c r="M75590" s="52">
        <f t="shared" si="3570"/>
        <v>2029</v>
      </c>
      <c r="N75590" s="52">
        <f t="shared" si="3571"/>
        <v>8</v>
      </c>
      <c r="O75590" s="52">
        <f t="shared" si="3572"/>
        <v>5</v>
      </c>
      <c r="P75590" s="51" t="str" cm="1">
        <f t="array" aca="1" ref="P75590" ca="1">IF(OR(O75590=1,O75590=7,INDEX($AD$28:$AO$51,HOUR(L75590)+1,N75590)&lt;&gt;"On",NOT(ISERROR(MATCH(DATE(M75590,N75590,DAY(L75590)),OFFSET($AD$15:$AD$22,0,M75590-$AD$14),0)))),"Off","On")</f>
        <v>Off</v>
      </c>
    </row>
    <row r="75591" spans="12:16" x14ac:dyDescent="0.25">
      <c r="L75591" s="54">
        <v>47346.5</v>
      </c>
      <c r="M75591" s="52">
        <f t="shared" si="3570"/>
        <v>2029</v>
      </c>
      <c r="N75591" s="52">
        <f t="shared" si="3571"/>
        <v>8</v>
      </c>
      <c r="O75591" s="52">
        <f t="shared" si="3572"/>
        <v>5</v>
      </c>
      <c r="P75591" s="51" t="str" cm="1">
        <f t="array" aca="1" ref="P75591" ca="1">IF(OR(O75591=1,O75591=7,INDEX($AD$28:$AO$51,HOUR(L75591)+1,N75591)&lt;&gt;"On",NOT(ISERROR(MATCH(DATE(M75591,N75591,DAY(L75591)),OFFSET($AD$15:$AD$22,0,M75591-$AD$14),0)))),"Off","On")</f>
        <v>Off</v>
      </c>
    </row>
    <row r="75592" spans="12:16" x14ac:dyDescent="0.25">
      <c r="L75592" s="54">
        <v>47346.541666666664</v>
      </c>
      <c r="M75592" s="52">
        <f t="shared" si="3570"/>
        <v>2029</v>
      </c>
      <c r="N75592" s="52">
        <f t="shared" si="3571"/>
        <v>8</v>
      </c>
      <c r="O75592" s="52">
        <f t="shared" si="3572"/>
        <v>5</v>
      </c>
      <c r="P75592" s="51" t="str" cm="1">
        <f t="array" aca="1" ref="P75592" ca="1">IF(OR(O75592=1,O75592=7,INDEX($AD$28:$AO$51,HOUR(L75592)+1,N75592)&lt;&gt;"On",NOT(ISERROR(MATCH(DATE(M75592,N75592,DAY(L75592)),OFFSET($AD$15:$AD$22,0,M75592-$AD$14),0)))),"Off","On")</f>
        <v>Off</v>
      </c>
    </row>
    <row r="75593" spans="12:16" x14ac:dyDescent="0.25">
      <c r="L75593" s="54">
        <v>47346.583333333336</v>
      </c>
      <c r="M75593" s="52">
        <f t="shared" si="3570"/>
        <v>2029</v>
      </c>
      <c r="N75593" s="52">
        <f t="shared" si="3571"/>
        <v>8</v>
      </c>
      <c r="O75593" s="52">
        <f t="shared" si="3572"/>
        <v>5</v>
      </c>
      <c r="P75593" s="51" t="str" cm="1">
        <f t="array" aca="1" ref="P75593" ca="1">IF(OR(O75593=1,O75593=7,INDEX($AD$28:$AO$51,HOUR(L75593)+1,N75593)&lt;&gt;"On",NOT(ISERROR(MATCH(DATE(M75593,N75593,DAY(L75593)),OFFSET($AD$15:$AD$22,0,M75593-$AD$14),0)))),"Off","On")</f>
        <v>Off</v>
      </c>
    </row>
    <row r="75594" spans="12:16" x14ac:dyDescent="0.25">
      <c r="L75594" s="54">
        <v>47346.625</v>
      </c>
      <c r="M75594" s="52">
        <f t="shared" si="3570"/>
        <v>2029</v>
      </c>
      <c r="N75594" s="52">
        <f t="shared" si="3571"/>
        <v>8</v>
      </c>
      <c r="O75594" s="52">
        <f t="shared" si="3572"/>
        <v>5</v>
      </c>
      <c r="P75594" s="51" t="str" cm="1">
        <f t="array" aca="1" ref="P75594" ca="1">IF(OR(O75594=1,O75594=7,INDEX($AD$28:$AO$51,HOUR(L75594)+1,N75594)&lt;&gt;"On",NOT(ISERROR(MATCH(DATE(M75594,N75594,DAY(L75594)),OFFSET($AD$15:$AD$22,0,M75594-$AD$14),0)))),"Off","On")</f>
        <v>On</v>
      </c>
    </row>
    <row r="75595" spans="12:16" x14ac:dyDescent="0.25">
      <c r="L75595" s="54">
        <v>47346.666666666664</v>
      </c>
      <c r="M75595" s="52">
        <f t="shared" si="3570"/>
        <v>2029</v>
      </c>
      <c r="N75595" s="52">
        <f t="shared" si="3571"/>
        <v>8</v>
      </c>
      <c r="O75595" s="52">
        <f t="shared" si="3572"/>
        <v>5</v>
      </c>
      <c r="P75595" s="51" t="str" cm="1">
        <f t="array" aca="1" ref="P75595" ca="1">IF(OR(O75595=1,O75595=7,INDEX($AD$28:$AO$51,HOUR(L75595)+1,N75595)&lt;&gt;"On",NOT(ISERROR(MATCH(DATE(M75595,N75595,DAY(L75595)),OFFSET($AD$15:$AD$22,0,M75595-$AD$14),0)))),"Off","On")</f>
        <v>On</v>
      </c>
    </row>
    <row r="75596" spans="12:16" x14ac:dyDescent="0.25">
      <c r="L75596" s="54">
        <v>47346.708333333336</v>
      </c>
      <c r="M75596" s="52">
        <f t="shared" ref="M75596:M75659" si="3573">YEAR(L75596)</f>
        <v>2029</v>
      </c>
      <c r="N75596" s="52">
        <f t="shared" ref="N75596:N75659" si="3574">MONTH(L75596)</f>
        <v>8</v>
      </c>
      <c r="O75596" s="52">
        <f t="shared" ref="O75596:O75659" si="3575">WEEKDAY(L75596)</f>
        <v>5</v>
      </c>
      <c r="P75596" s="51" t="str" cm="1">
        <f t="array" aca="1" ref="P75596" ca="1">IF(OR(O75596=1,O75596=7,INDEX($AD$28:$AO$51,HOUR(L75596)+1,N75596)&lt;&gt;"On",NOT(ISERROR(MATCH(DATE(M75596,N75596,DAY(L75596)),OFFSET($AD$15:$AD$22,0,M75596-$AD$14),0)))),"Off","On")</f>
        <v>On</v>
      </c>
    </row>
    <row r="75597" spans="12:16" x14ac:dyDescent="0.25">
      <c r="L75597" s="54">
        <v>47346.75</v>
      </c>
      <c r="M75597" s="52">
        <f t="shared" si="3573"/>
        <v>2029</v>
      </c>
      <c r="N75597" s="52">
        <f t="shared" si="3574"/>
        <v>8</v>
      </c>
      <c r="O75597" s="52">
        <f t="shared" si="3575"/>
        <v>5</v>
      </c>
      <c r="P75597" s="51" t="str" cm="1">
        <f t="array" aca="1" ref="P75597" ca="1">IF(OR(O75597=1,O75597=7,INDEX($AD$28:$AO$51,HOUR(L75597)+1,N75597)&lt;&gt;"On",NOT(ISERROR(MATCH(DATE(M75597,N75597,DAY(L75597)),OFFSET($AD$15:$AD$22,0,M75597-$AD$14),0)))),"Off","On")</f>
        <v>On</v>
      </c>
    </row>
    <row r="75598" spans="12:16" x14ac:dyDescent="0.25">
      <c r="L75598" s="54">
        <v>47346.791666666664</v>
      </c>
      <c r="M75598" s="52">
        <f t="shared" si="3573"/>
        <v>2029</v>
      </c>
      <c r="N75598" s="52">
        <f t="shared" si="3574"/>
        <v>8</v>
      </c>
      <c r="O75598" s="52">
        <f t="shared" si="3575"/>
        <v>5</v>
      </c>
      <c r="P75598" s="51" t="str" cm="1">
        <f t="array" aca="1" ref="P75598" ca="1">IF(OR(O75598=1,O75598=7,INDEX($AD$28:$AO$51,HOUR(L75598)+1,N75598)&lt;&gt;"On",NOT(ISERROR(MATCH(DATE(M75598,N75598,DAY(L75598)),OFFSET($AD$15:$AD$22,0,M75598-$AD$14),0)))),"Off","On")</f>
        <v>On</v>
      </c>
    </row>
    <row r="75599" spans="12:16" x14ac:dyDescent="0.25">
      <c r="L75599" s="54">
        <v>47346.833333333336</v>
      </c>
      <c r="M75599" s="52">
        <f t="shared" si="3573"/>
        <v>2029</v>
      </c>
      <c r="N75599" s="52">
        <f t="shared" si="3574"/>
        <v>8</v>
      </c>
      <c r="O75599" s="52">
        <f t="shared" si="3575"/>
        <v>5</v>
      </c>
      <c r="P75599" s="51" t="str" cm="1">
        <f t="array" aca="1" ref="P75599" ca="1">IF(OR(O75599=1,O75599=7,INDEX($AD$28:$AO$51,HOUR(L75599)+1,N75599)&lt;&gt;"On",NOT(ISERROR(MATCH(DATE(M75599,N75599,DAY(L75599)),OFFSET($AD$15:$AD$22,0,M75599-$AD$14),0)))),"Off","On")</f>
        <v>On</v>
      </c>
    </row>
    <row r="75600" spans="12:16" x14ac:dyDescent="0.25">
      <c r="L75600" s="54">
        <v>47346.875</v>
      </c>
      <c r="M75600" s="52">
        <f t="shared" si="3573"/>
        <v>2029</v>
      </c>
      <c r="N75600" s="52">
        <f t="shared" si="3574"/>
        <v>8</v>
      </c>
      <c r="O75600" s="52">
        <f t="shared" si="3575"/>
        <v>5</v>
      </c>
      <c r="P75600" s="51" t="str" cm="1">
        <f t="array" aca="1" ref="P75600" ca="1">IF(OR(O75600=1,O75600=7,INDEX($AD$28:$AO$51,HOUR(L75600)+1,N75600)&lt;&gt;"On",NOT(ISERROR(MATCH(DATE(M75600,N75600,DAY(L75600)),OFFSET($AD$15:$AD$22,0,M75600-$AD$14),0)))),"Off","On")</f>
        <v>On</v>
      </c>
    </row>
    <row r="75601" spans="12:16" x14ac:dyDescent="0.25">
      <c r="L75601" s="54">
        <v>47346.916666666664</v>
      </c>
      <c r="M75601" s="52">
        <f t="shared" si="3573"/>
        <v>2029</v>
      </c>
      <c r="N75601" s="52">
        <f t="shared" si="3574"/>
        <v>8</v>
      </c>
      <c r="O75601" s="52">
        <f t="shared" si="3575"/>
        <v>5</v>
      </c>
      <c r="P75601" s="51" t="str" cm="1">
        <f t="array" aca="1" ref="P75601" ca="1">IF(OR(O75601=1,O75601=7,INDEX($AD$28:$AO$51,HOUR(L75601)+1,N75601)&lt;&gt;"On",NOT(ISERROR(MATCH(DATE(M75601,N75601,DAY(L75601)),OFFSET($AD$15:$AD$22,0,M75601-$AD$14),0)))),"Off","On")</f>
        <v>Off</v>
      </c>
    </row>
    <row r="75602" spans="12:16" x14ac:dyDescent="0.25">
      <c r="L75602" s="54">
        <v>47346.958333333336</v>
      </c>
      <c r="M75602" s="52">
        <f t="shared" si="3573"/>
        <v>2029</v>
      </c>
      <c r="N75602" s="52">
        <f t="shared" si="3574"/>
        <v>8</v>
      </c>
      <c r="O75602" s="52">
        <f t="shared" si="3575"/>
        <v>5</v>
      </c>
      <c r="P75602" s="51" t="str" cm="1">
        <f t="array" aca="1" ref="P75602" ca="1">IF(OR(O75602=1,O75602=7,INDEX($AD$28:$AO$51,HOUR(L75602)+1,N75602)&lt;&gt;"On",NOT(ISERROR(MATCH(DATE(M75602,N75602,DAY(L75602)),OFFSET($AD$15:$AD$22,0,M75602-$AD$14),0)))),"Off","On")</f>
        <v>Off</v>
      </c>
    </row>
    <row r="75603" spans="12:16" x14ac:dyDescent="0.25">
      <c r="L75603" s="54">
        <v>47347</v>
      </c>
      <c r="M75603" s="52">
        <f t="shared" si="3573"/>
        <v>2029</v>
      </c>
      <c r="N75603" s="52">
        <f t="shared" si="3574"/>
        <v>8</v>
      </c>
      <c r="O75603" s="52">
        <f t="shared" si="3575"/>
        <v>6</v>
      </c>
      <c r="P75603" s="51" t="str" cm="1">
        <f t="array" aca="1" ref="P75603" ca="1">IF(OR(O75603=1,O75603=7,INDEX($AD$28:$AO$51,HOUR(L75603)+1,N75603)&lt;&gt;"On",NOT(ISERROR(MATCH(DATE(M75603,N75603,DAY(L75603)),OFFSET($AD$15:$AD$22,0,M75603-$AD$14),0)))),"Off","On")</f>
        <v>Off</v>
      </c>
    </row>
    <row r="75604" spans="12:16" x14ac:dyDescent="0.25">
      <c r="L75604" s="54">
        <v>47347.041666666664</v>
      </c>
      <c r="M75604" s="52">
        <f t="shared" si="3573"/>
        <v>2029</v>
      </c>
      <c r="N75604" s="52">
        <f t="shared" si="3574"/>
        <v>8</v>
      </c>
      <c r="O75604" s="52">
        <f t="shared" si="3575"/>
        <v>6</v>
      </c>
      <c r="P75604" s="51" t="str" cm="1">
        <f t="array" aca="1" ref="P75604" ca="1">IF(OR(O75604=1,O75604=7,INDEX($AD$28:$AO$51,HOUR(L75604)+1,N75604)&lt;&gt;"On",NOT(ISERROR(MATCH(DATE(M75604,N75604,DAY(L75604)),OFFSET($AD$15:$AD$22,0,M75604-$AD$14),0)))),"Off","On")</f>
        <v>Off</v>
      </c>
    </row>
    <row r="75605" spans="12:16" x14ac:dyDescent="0.25">
      <c r="L75605" s="54">
        <v>47347.083333333336</v>
      </c>
      <c r="M75605" s="52">
        <f t="shared" si="3573"/>
        <v>2029</v>
      </c>
      <c r="N75605" s="52">
        <f t="shared" si="3574"/>
        <v>8</v>
      </c>
      <c r="O75605" s="52">
        <f t="shared" si="3575"/>
        <v>6</v>
      </c>
      <c r="P75605" s="51" t="str" cm="1">
        <f t="array" aca="1" ref="P75605" ca="1">IF(OR(O75605=1,O75605=7,INDEX($AD$28:$AO$51,HOUR(L75605)+1,N75605)&lt;&gt;"On",NOT(ISERROR(MATCH(DATE(M75605,N75605,DAY(L75605)),OFFSET($AD$15:$AD$22,0,M75605-$AD$14),0)))),"Off","On")</f>
        <v>Off</v>
      </c>
    </row>
    <row r="75606" spans="12:16" x14ac:dyDescent="0.25">
      <c r="L75606" s="54">
        <v>47347.125</v>
      </c>
      <c r="M75606" s="52">
        <f t="shared" si="3573"/>
        <v>2029</v>
      </c>
      <c r="N75606" s="52">
        <f t="shared" si="3574"/>
        <v>8</v>
      </c>
      <c r="O75606" s="52">
        <f t="shared" si="3575"/>
        <v>6</v>
      </c>
      <c r="P75606" s="51" t="str" cm="1">
        <f t="array" aca="1" ref="P75606" ca="1">IF(OR(O75606=1,O75606=7,INDEX($AD$28:$AO$51,HOUR(L75606)+1,N75606)&lt;&gt;"On",NOT(ISERROR(MATCH(DATE(M75606,N75606,DAY(L75606)),OFFSET($AD$15:$AD$22,0,M75606-$AD$14),0)))),"Off","On")</f>
        <v>Off</v>
      </c>
    </row>
    <row r="75607" spans="12:16" x14ac:dyDescent="0.25">
      <c r="L75607" s="54">
        <v>47347.166666666664</v>
      </c>
      <c r="M75607" s="52">
        <f t="shared" si="3573"/>
        <v>2029</v>
      </c>
      <c r="N75607" s="52">
        <f t="shared" si="3574"/>
        <v>8</v>
      </c>
      <c r="O75607" s="52">
        <f t="shared" si="3575"/>
        <v>6</v>
      </c>
      <c r="P75607" s="51" t="str" cm="1">
        <f t="array" aca="1" ref="P75607" ca="1">IF(OR(O75607=1,O75607=7,INDEX($AD$28:$AO$51,HOUR(L75607)+1,N75607)&lt;&gt;"On",NOT(ISERROR(MATCH(DATE(M75607,N75607,DAY(L75607)),OFFSET($AD$15:$AD$22,0,M75607-$AD$14),0)))),"Off","On")</f>
        <v>Off</v>
      </c>
    </row>
    <row r="75608" spans="12:16" x14ac:dyDescent="0.25">
      <c r="L75608" s="54">
        <v>47347.208333333336</v>
      </c>
      <c r="M75608" s="52">
        <f t="shared" si="3573"/>
        <v>2029</v>
      </c>
      <c r="N75608" s="52">
        <f t="shared" si="3574"/>
        <v>8</v>
      </c>
      <c r="O75608" s="52">
        <f t="shared" si="3575"/>
        <v>6</v>
      </c>
      <c r="P75608" s="51" t="str" cm="1">
        <f t="array" aca="1" ref="P75608" ca="1">IF(OR(O75608=1,O75608=7,INDEX($AD$28:$AO$51,HOUR(L75608)+1,N75608)&lt;&gt;"On",NOT(ISERROR(MATCH(DATE(M75608,N75608,DAY(L75608)),OFFSET($AD$15:$AD$22,0,M75608-$AD$14),0)))),"Off","On")</f>
        <v>Off</v>
      </c>
    </row>
    <row r="75609" spans="12:16" x14ac:dyDescent="0.25">
      <c r="L75609" s="54">
        <v>47347.25</v>
      </c>
      <c r="M75609" s="52">
        <f t="shared" si="3573"/>
        <v>2029</v>
      </c>
      <c r="N75609" s="52">
        <f t="shared" si="3574"/>
        <v>8</v>
      </c>
      <c r="O75609" s="52">
        <f t="shared" si="3575"/>
        <v>6</v>
      </c>
      <c r="P75609" s="51" t="str" cm="1">
        <f t="array" aca="1" ref="P75609" ca="1">IF(OR(O75609=1,O75609=7,INDEX($AD$28:$AO$51,HOUR(L75609)+1,N75609)&lt;&gt;"On",NOT(ISERROR(MATCH(DATE(M75609,N75609,DAY(L75609)),OFFSET($AD$15:$AD$22,0,M75609-$AD$14),0)))),"Off","On")</f>
        <v>Off</v>
      </c>
    </row>
    <row r="75610" spans="12:16" x14ac:dyDescent="0.25">
      <c r="L75610" s="54">
        <v>47347.291666666664</v>
      </c>
      <c r="M75610" s="52">
        <f t="shared" si="3573"/>
        <v>2029</v>
      </c>
      <c r="N75610" s="52">
        <f t="shared" si="3574"/>
        <v>8</v>
      </c>
      <c r="O75610" s="52">
        <f t="shared" si="3575"/>
        <v>6</v>
      </c>
      <c r="P75610" s="51" t="str" cm="1">
        <f t="array" aca="1" ref="P75610" ca="1">IF(OR(O75610=1,O75610=7,INDEX($AD$28:$AO$51,HOUR(L75610)+1,N75610)&lt;&gt;"On",NOT(ISERROR(MATCH(DATE(M75610,N75610,DAY(L75610)),OFFSET($AD$15:$AD$22,0,M75610-$AD$14),0)))),"Off","On")</f>
        <v>Off</v>
      </c>
    </row>
    <row r="75611" spans="12:16" x14ac:dyDescent="0.25">
      <c r="L75611" s="54">
        <v>47347.333333333336</v>
      </c>
      <c r="M75611" s="52">
        <f t="shared" si="3573"/>
        <v>2029</v>
      </c>
      <c r="N75611" s="52">
        <f t="shared" si="3574"/>
        <v>8</v>
      </c>
      <c r="O75611" s="52">
        <f t="shared" si="3575"/>
        <v>6</v>
      </c>
      <c r="P75611" s="51" t="str" cm="1">
        <f t="array" aca="1" ref="P75611" ca="1">IF(OR(O75611=1,O75611=7,INDEX($AD$28:$AO$51,HOUR(L75611)+1,N75611)&lt;&gt;"On",NOT(ISERROR(MATCH(DATE(M75611,N75611,DAY(L75611)),OFFSET($AD$15:$AD$22,0,M75611-$AD$14),0)))),"Off","On")</f>
        <v>Off</v>
      </c>
    </row>
    <row r="75612" spans="12:16" x14ac:dyDescent="0.25">
      <c r="L75612" s="54">
        <v>47347.375</v>
      </c>
      <c r="M75612" s="52">
        <f t="shared" si="3573"/>
        <v>2029</v>
      </c>
      <c r="N75612" s="52">
        <f t="shared" si="3574"/>
        <v>8</v>
      </c>
      <c r="O75612" s="52">
        <f t="shared" si="3575"/>
        <v>6</v>
      </c>
      <c r="P75612" s="51" t="str" cm="1">
        <f t="array" aca="1" ref="P75612" ca="1">IF(OR(O75612=1,O75612=7,INDEX($AD$28:$AO$51,HOUR(L75612)+1,N75612)&lt;&gt;"On",NOT(ISERROR(MATCH(DATE(M75612,N75612,DAY(L75612)),OFFSET($AD$15:$AD$22,0,M75612-$AD$14),0)))),"Off","On")</f>
        <v>Off</v>
      </c>
    </row>
    <row r="75613" spans="12:16" x14ac:dyDescent="0.25">
      <c r="L75613" s="54">
        <v>47347.416666666664</v>
      </c>
      <c r="M75613" s="52">
        <f t="shared" si="3573"/>
        <v>2029</v>
      </c>
      <c r="N75613" s="52">
        <f t="shared" si="3574"/>
        <v>8</v>
      </c>
      <c r="O75613" s="52">
        <f t="shared" si="3575"/>
        <v>6</v>
      </c>
      <c r="P75613" s="51" t="str" cm="1">
        <f t="array" aca="1" ref="P75613" ca="1">IF(OR(O75613=1,O75613=7,INDEX($AD$28:$AO$51,HOUR(L75613)+1,N75613)&lt;&gt;"On",NOT(ISERROR(MATCH(DATE(M75613,N75613,DAY(L75613)),OFFSET($AD$15:$AD$22,0,M75613-$AD$14),0)))),"Off","On")</f>
        <v>Off</v>
      </c>
    </row>
    <row r="75614" spans="12:16" x14ac:dyDescent="0.25">
      <c r="L75614" s="54">
        <v>47347.458333333336</v>
      </c>
      <c r="M75614" s="52">
        <f t="shared" si="3573"/>
        <v>2029</v>
      </c>
      <c r="N75614" s="52">
        <f t="shared" si="3574"/>
        <v>8</v>
      </c>
      <c r="O75614" s="52">
        <f t="shared" si="3575"/>
        <v>6</v>
      </c>
      <c r="P75614" s="51" t="str" cm="1">
        <f t="array" aca="1" ref="P75614" ca="1">IF(OR(O75614=1,O75614=7,INDEX($AD$28:$AO$51,HOUR(L75614)+1,N75614)&lt;&gt;"On",NOT(ISERROR(MATCH(DATE(M75614,N75614,DAY(L75614)),OFFSET($AD$15:$AD$22,0,M75614-$AD$14),0)))),"Off","On")</f>
        <v>Off</v>
      </c>
    </row>
    <row r="75615" spans="12:16" x14ac:dyDescent="0.25">
      <c r="L75615" s="54">
        <v>47347.5</v>
      </c>
      <c r="M75615" s="52">
        <f t="shared" si="3573"/>
        <v>2029</v>
      </c>
      <c r="N75615" s="52">
        <f t="shared" si="3574"/>
        <v>8</v>
      </c>
      <c r="O75615" s="52">
        <f t="shared" si="3575"/>
        <v>6</v>
      </c>
      <c r="P75615" s="51" t="str" cm="1">
        <f t="array" aca="1" ref="P75615" ca="1">IF(OR(O75615=1,O75615=7,INDEX($AD$28:$AO$51,HOUR(L75615)+1,N75615)&lt;&gt;"On",NOT(ISERROR(MATCH(DATE(M75615,N75615,DAY(L75615)),OFFSET($AD$15:$AD$22,0,M75615-$AD$14),0)))),"Off","On")</f>
        <v>Off</v>
      </c>
    </row>
    <row r="75616" spans="12:16" x14ac:dyDescent="0.25">
      <c r="L75616" s="54">
        <v>47347.541666666664</v>
      </c>
      <c r="M75616" s="52">
        <f t="shared" si="3573"/>
        <v>2029</v>
      </c>
      <c r="N75616" s="52">
        <f t="shared" si="3574"/>
        <v>8</v>
      </c>
      <c r="O75616" s="52">
        <f t="shared" si="3575"/>
        <v>6</v>
      </c>
      <c r="P75616" s="51" t="str" cm="1">
        <f t="array" aca="1" ref="P75616" ca="1">IF(OR(O75616=1,O75616=7,INDEX($AD$28:$AO$51,HOUR(L75616)+1,N75616)&lt;&gt;"On",NOT(ISERROR(MATCH(DATE(M75616,N75616,DAY(L75616)),OFFSET($AD$15:$AD$22,0,M75616-$AD$14),0)))),"Off","On")</f>
        <v>Off</v>
      </c>
    </row>
    <row r="75617" spans="12:16" x14ac:dyDescent="0.25">
      <c r="L75617" s="54">
        <v>47347.583333333336</v>
      </c>
      <c r="M75617" s="52">
        <f t="shared" si="3573"/>
        <v>2029</v>
      </c>
      <c r="N75617" s="52">
        <f t="shared" si="3574"/>
        <v>8</v>
      </c>
      <c r="O75617" s="52">
        <f t="shared" si="3575"/>
        <v>6</v>
      </c>
      <c r="P75617" s="51" t="str" cm="1">
        <f t="array" aca="1" ref="P75617" ca="1">IF(OR(O75617=1,O75617=7,INDEX($AD$28:$AO$51,HOUR(L75617)+1,N75617)&lt;&gt;"On",NOT(ISERROR(MATCH(DATE(M75617,N75617,DAY(L75617)),OFFSET($AD$15:$AD$22,0,M75617-$AD$14),0)))),"Off","On")</f>
        <v>Off</v>
      </c>
    </row>
    <row r="75618" spans="12:16" x14ac:dyDescent="0.25">
      <c r="L75618" s="54">
        <v>47347.625</v>
      </c>
      <c r="M75618" s="52">
        <f t="shared" si="3573"/>
        <v>2029</v>
      </c>
      <c r="N75618" s="52">
        <f t="shared" si="3574"/>
        <v>8</v>
      </c>
      <c r="O75618" s="52">
        <f t="shared" si="3575"/>
        <v>6</v>
      </c>
      <c r="P75618" s="51" t="str" cm="1">
        <f t="array" aca="1" ref="P75618" ca="1">IF(OR(O75618=1,O75618=7,INDEX($AD$28:$AO$51,HOUR(L75618)+1,N75618)&lt;&gt;"On",NOT(ISERROR(MATCH(DATE(M75618,N75618,DAY(L75618)),OFFSET($AD$15:$AD$22,0,M75618-$AD$14),0)))),"Off","On")</f>
        <v>On</v>
      </c>
    </row>
    <row r="75619" spans="12:16" x14ac:dyDescent="0.25">
      <c r="L75619" s="54">
        <v>47347.666666666664</v>
      </c>
      <c r="M75619" s="52">
        <f t="shared" si="3573"/>
        <v>2029</v>
      </c>
      <c r="N75619" s="52">
        <f t="shared" si="3574"/>
        <v>8</v>
      </c>
      <c r="O75619" s="52">
        <f t="shared" si="3575"/>
        <v>6</v>
      </c>
      <c r="P75619" s="51" t="str" cm="1">
        <f t="array" aca="1" ref="P75619" ca="1">IF(OR(O75619=1,O75619=7,INDEX($AD$28:$AO$51,HOUR(L75619)+1,N75619)&lt;&gt;"On",NOT(ISERROR(MATCH(DATE(M75619,N75619,DAY(L75619)),OFFSET($AD$15:$AD$22,0,M75619-$AD$14),0)))),"Off","On")</f>
        <v>On</v>
      </c>
    </row>
    <row r="75620" spans="12:16" x14ac:dyDescent="0.25">
      <c r="L75620" s="54">
        <v>47347.708333333336</v>
      </c>
      <c r="M75620" s="52">
        <f t="shared" si="3573"/>
        <v>2029</v>
      </c>
      <c r="N75620" s="52">
        <f t="shared" si="3574"/>
        <v>8</v>
      </c>
      <c r="O75620" s="52">
        <f t="shared" si="3575"/>
        <v>6</v>
      </c>
      <c r="P75620" s="51" t="str" cm="1">
        <f t="array" aca="1" ref="P75620" ca="1">IF(OR(O75620=1,O75620=7,INDEX($AD$28:$AO$51,HOUR(L75620)+1,N75620)&lt;&gt;"On",NOT(ISERROR(MATCH(DATE(M75620,N75620,DAY(L75620)),OFFSET($AD$15:$AD$22,0,M75620-$AD$14),0)))),"Off","On")</f>
        <v>On</v>
      </c>
    </row>
    <row r="75621" spans="12:16" x14ac:dyDescent="0.25">
      <c r="L75621" s="54">
        <v>47347.75</v>
      </c>
      <c r="M75621" s="52">
        <f t="shared" si="3573"/>
        <v>2029</v>
      </c>
      <c r="N75621" s="52">
        <f t="shared" si="3574"/>
        <v>8</v>
      </c>
      <c r="O75621" s="52">
        <f t="shared" si="3575"/>
        <v>6</v>
      </c>
      <c r="P75621" s="51" t="str" cm="1">
        <f t="array" aca="1" ref="P75621" ca="1">IF(OR(O75621=1,O75621=7,INDEX($AD$28:$AO$51,HOUR(L75621)+1,N75621)&lt;&gt;"On",NOT(ISERROR(MATCH(DATE(M75621,N75621,DAY(L75621)),OFFSET($AD$15:$AD$22,0,M75621-$AD$14),0)))),"Off","On")</f>
        <v>On</v>
      </c>
    </row>
    <row r="75622" spans="12:16" x14ac:dyDescent="0.25">
      <c r="L75622" s="54">
        <v>47347.791666666664</v>
      </c>
      <c r="M75622" s="52">
        <f t="shared" si="3573"/>
        <v>2029</v>
      </c>
      <c r="N75622" s="52">
        <f t="shared" si="3574"/>
        <v>8</v>
      </c>
      <c r="O75622" s="52">
        <f t="shared" si="3575"/>
        <v>6</v>
      </c>
      <c r="P75622" s="51" t="str" cm="1">
        <f t="array" aca="1" ref="P75622" ca="1">IF(OR(O75622=1,O75622=7,INDEX($AD$28:$AO$51,HOUR(L75622)+1,N75622)&lt;&gt;"On",NOT(ISERROR(MATCH(DATE(M75622,N75622,DAY(L75622)),OFFSET($AD$15:$AD$22,0,M75622-$AD$14),0)))),"Off","On")</f>
        <v>On</v>
      </c>
    </row>
    <row r="75623" spans="12:16" x14ac:dyDescent="0.25">
      <c r="L75623" s="54">
        <v>47347.833333333336</v>
      </c>
      <c r="M75623" s="52">
        <f t="shared" si="3573"/>
        <v>2029</v>
      </c>
      <c r="N75623" s="52">
        <f t="shared" si="3574"/>
        <v>8</v>
      </c>
      <c r="O75623" s="52">
        <f t="shared" si="3575"/>
        <v>6</v>
      </c>
      <c r="P75623" s="51" t="str" cm="1">
        <f t="array" aca="1" ref="P75623" ca="1">IF(OR(O75623=1,O75623=7,INDEX($AD$28:$AO$51,HOUR(L75623)+1,N75623)&lt;&gt;"On",NOT(ISERROR(MATCH(DATE(M75623,N75623,DAY(L75623)),OFFSET($AD$15:$AD$22,0,M75623-$AD$14),0)))),"Off","On")</f>
        <v>On</v>
      </c>
    </row>
    <row r="75624" spans="12:16" x14ac:dyDescent="0.25">
      <c r="L75624" s="54">
        <v>47347.875</v>
      </c>
      <c r="M75624" s="52">
        <f t="shared" si="3573"/>
        <v>2029</v>
      </c>
      <c r="N75624" s="52">
        <f t="shared" si="3574"/>
        <v>8</v>
      </c>
      <c r="O75624" s="52">
        <f t="shared" si="3575"/>
        <v>6</v>
      </c>
      <c r="P75624" s="51" t="str" cm="1">
        <f t="array" aca="1" ref="P75624" ca="1">IF(OR(O75624=1,O75624=7,INDEX($AD$28:$AO$51,HOUR(L75624)+1,N75624)&lt;&gt;"On",NOT(ISERROR(MATCH(DATE(M75624,N75624,DAY(L75624)),OFFSET($AD$15:$AD$22,0,M75624-$AD$14),0)))),"Off","On")</f>
        <v>On</v>
      </c>
    </row>
    <row r="75625" spans="12:16" x14ac:dyDescent="0.25">
      <c r="L75625" s="54">
        <v>47347.916666666664</v>
      </c>
      <c r="M75625" s="52">
        <f t="shared" si="3573"/>
        <v>2029</v>
      </c>
      <c r="N75625" s="52">
        <f t="shared" si="3574"/>
        <v>8</v>
      </c>
      <c r="O75625" s="52">
        <f t="shared" si="3575"/>
        <v>6</v>
      </c>
      <c r="P75625" s="51" t="str" cm="1">
        <f t="array" aca="1" ref="P75625" ca="1">IF(OR(O75625=1,O75625=7,INDEX($AD$28:$AO$51,HOUR(L75625)+1,N75625)&lt;&gt;"On",NOT(ISERROR(MATCH(DATE(M75625,N75625,DAY(L75625)),OFFSET($AD$15:$AD$22,0,M75625-$AD$14),0)))),"Off","On")</f>
        <v>Off</v>
      </c>
    </row>
    <row r="75626" spans="12:16" x14ac:dyDescent="0.25">
      <c r="L75626" s="54">
        <v>47347.958333333336</v>
      </c>
      <c r="M75626" s="52">
        <f t="shared" si="3573"/>
        <v>2029</v>
      </c>
      <c r="N75626" s="52">
        <f t="shared" si="3574"/>
        <v>8</v>
      </c>
      <c r="O75626" s="52">
        <f t="shared" si="3575"/>
        <v>6</v>
      </c>
      <c r="P75626" s="51" t="str" cm="1">
        <f t="array" aca="1" ref="P75626" ca="1">IF(OR(O75626=1,O75626=7,INDEX($AD$28:$AO$51,HOUR(L75626)+1,N75626)&lt;&gt;"On",NOT(ISERROR(MATCH(DATE(M75626,N75626,DAY(L75626)),OFFSET($AD$15:$AD$22,0,M75626-$AD$14),0)))),"Off","On")</f>
        <v>Off</v>
      </c>
    </row>
    <row r="75627" spans="12:16" x14ac:dyDescent="0.25">
      <c r="L75627" s="54">
        <v>47348</v>
      </c>
      <c r="M75627" s="52">
        <f t="shared" si="3573"/>
        <v>2029</v>
      </c>
      <c r="N75627" s="52">
        <f t="shared" si="3574"/>
        <v>8</v>
      </c>
      <c r="O75627" s="52">
        <f t="shared" si="3575"/>
        <v>7</v>
      </c>
      <c r="P75627" s="51" t="str" cm="1">
        <f t="array" aca="1" ref="P75627" ca="1">IF(OR(O75627=1,O75627=7,INDEX($AD$28:$AO$51,HOUR(L75627)+1,N75627)&lt;&gt;"On",NOT(ISERROR(MATCH(DATE(M75627,N75627,DAY(L75627)),OFFSET($AD$15:$AD$22,0,M75627-$AD$14),0)))),"Off","On")</f>
        <v>Off</v>
      </c>
    </row>
    <row r="75628" spans="12:16" x14ac:dyDescent="0.25">
      <c r="L75628" s="54">
        <v>47348.041666666664</v>
      </c>
      <c r="M75628" s="52">
        <f t="shared" si="3573"/>
        <v>2029</v>
      </c>
      <c r="N75628" s="52">
        <f t="shared" si="3574"/>
        <v>8</v>
      </c>
      <c r="O75628" s="52">
        <f t="shared" si="3575"/>
        <v>7</v>
      </c>
      <c r="P75628" s="51" t="str" cm="1">
        <f t="array" aca="1" ref="P75628" ca="1">IF(OR(O75628=1,O75628=7,INDEX($AD$28:$AO$51,HOUR(L75628)+1,N75628)&lt;&gt;"On",NOT(ISERROR(MATCH(DATE(M75628,N75628,DAY(L75628)),OFFSET($AD$15:$AD$22,0,M75628-$AD$14),0)))),"Off","On")</f>
        <v>Off</v>
      </c>
    </row>
    <row r="75629" spans="12:16" x14ac:dyDescent="0.25">
      <c r="L75629" s="54">
        <v>47348.083333333336</v>
      </c>
      <c r="M75629" s="52">
        <f t="shared" si="3573"/>
        <v>2029</v>
      </c>
      <c r="N75629" s="52">
        <f t="shared" si="3574"/>
        <v>8</v>
      </c>
      <c r="O75629" s="52">
        <f t="shared" si="3575"/>
        <v>7</v>
      </c>
      <c r="P75629" s="51" t="str" cm="1">
        <f t="array" aca="1" ref="P75629" ca="1">IF(OR(O75629=1,O75629=7,INDEX($AD$28:$AO$51,HOUR(L75629)+1,N75629)&lt;&gt;"On",NOT(ISERROR(MATCH(DATE(M75629,N75629,DAY(L75629)),OFFSET($AD$15:$AD$22,0,M75629-$AD$14),0)))),"Off","On")</f>
        <v>Off</v>
      </c>
    </row>
    <row r="75630" spans="12:16" x14ac:dyDescent="0.25">
      <c r="L75630" s="54">
        <v>47348.125</v>
      </c>
      <c r="M75630" s="52">
        <f t="shared" si="3573"/>
        <v>2029</v>
      </c>
      <c r="N75630" s="52">
        <f t="shared" si="3574"/>
        <v>8</v>
      </c>
      <c r="O75630" s="52">
        <f t="shared" si="3575"/>
        <v>7</v>
      </c>
      <c r="P75630" s="51" t="str" cm="1">
        <f t="array" aca="1" ref="P75630" ca="1">IF(OR(O75630=1,O75630=7,INDEX($AD$28:$AO$51,HOUR(L75630)+1,N75630)&lt;&gt;"On",NOT(ISERROR(MATCH(DATE(M75630,N75630,DAY(L75630)),OFFSET($AD$15:$AD$22,0,M75630-$AD$14),0)))),"Off","On")</f>
        <v>Off</v>
      </c>
    </row>
    <row r="75631" spans="12:16" x14ac:dyDescent="0.25">
      <c r="L75631" s="54">
        <v>47348.166666666664</v>
      </c>
      <c r="M75631" s="52">
        <f t="shared" si="3573"/>
        <v>2029</v>
      </c>
      <c r="N75631" s="52">
        <f t="shared" si="3574"/>
        <v>8</v>
      </c>
      <c r="O75631" s="52">
        <f t="shared" si="3575"/>
        <v>7</v>
      </c>
      <c r="P75631" s="51" t="str" cm="1">
        <f t="array" aca="1" ref="P75631" ca="1">IF(OR(O75631=1,O75631=7,INDEX($AD$28:$AO$51,HOUR(L75631)+1,N75631)&lt;&gt;"On",NOT(ISERROR(MATCH(DATE(M75631,N75631,DAY(L75631)),OFFSET($AD$15:$AD$22,0,M75631-$AD$14),0)))),"Off","On")</f>
        <v>Off</v>
      </c>
    </row>
    <row r="75632" spans="12:16" x14ac:dyDescent="0.25">
      <c r="L75632" s="54">
        <v>47348.208333333336</v>
      </c>
      <c r="M75632" s="52">
        <f t="shared" si="3573"/>
        <v>2029</v>
      </c>
      <c r="N75632" s="52">
        <f t="shared" si="3574"/>
        <v>8</v>
      </c>
      <c r="O75632" s="52">
        <f t="shared" si="3575"/>
        <v>7</v>
      </c>
      <c r="P75632" s="51" t="str" cm="1">
        <f t="array" aca="1" ref="P75632" ca="1">IF(OR(O75632=1,O75632=7,INDEX($AD$28:$AO$51,HOUR(L75632)+1,N75632)&lt;&gt;"On",NOT(ISERROR(MATCH(DATE(M75632,N75632,DAY(L75632)),OFFSET($AD$15:$AD$22,0,M75632-$AD$14),0)))),"Off","On")</f>
        <v>Off</v>
      </c>
    </row>
    <row r="75633" spans="12:16" x14ac:dyDescent="0.25">
      <c r="L75633" s="54">
        <v>47348.25</v>
      </c>
      <c r="M75633" s="52">
        <f t="shared" si="3573"/>
        <v>2029</v>
      </c>
      <c r="N75633" s="52">
        <f t="shared" si="3574"/>
        <v>8</v>
      </c>
      <c r="O75633" s="52">
        <f t="shared" si="3575"/>
        <v>7</v>
      </c>
      <c r="P75633" s="51" t="str" cm="1">
        <f t="array" aca="1" ref="P75633" ca="1">IF(OR(O75633=1,O75633=7,INDEX($AD$28:$AO$51,HOUR(L75633)+1,N75633)&lt;&gt;"On",NOT(ISERROR(MATCH(DATE(M75633,N75633,DAY(L75633)),OFFSET($AD$15:$AD$22,0,M75633-$AD$14),0)))),"Off","On")</f>
        <v>Off</v>
      </c>
    </row>
    <row r="75634" spans="12:16" x14ac:dyDescent="0.25">
      <c r="L75634" s="54">
        <v>47348.291666666664</v>
      </c>
      <c r="M75634" s="52">
        <f t="shared" si="3573"/>
        <v>2029</v>
      </c>
      <c r="N75634" s="52">
        <f t="shared" si="3574"/>
        <v>8</v>
      </c>
      <c r="O75634" s="52">
        <f t="shared" si="3575"/>
        <v>7</v>
      </c>
      <c r="P75634" s="51" t="str" cm="1">
        <f t="array" aca="1" ref="P75634" ca="1">IF(OR(O75634=1,O75634=7,INDEX($AD$28:$AO$51,HOUR(L75634)+1,N75634)&lt;&gt;"On",NOT(ISERROR(MATCH(DATE(M75634,N75634,DAY(L75634)),OFFSET($AD$15:$AD$22,0,M75634-$AD$14),0)))),"Off","On")</f>
        <v>Off</v>
      </c>
    </row>
    <row r="75635" spans="12:16" x14ac:dyDescent="0.25">
      <c r="L75635" s="54">
        <v>47348.333333333336</v>
      </c>
      <c r="M75635" s="52">
        <f t="shared" si="3573"/>
        <v>2029</v>
      </c>
      <c r="N75635" s="52">
        <f t="shared" si="3574"/>
        <v>8</v>
      </c>
      <c r="O75635" s="52">
        <f t="shared" si="3575"/>
        <v>7</v>
      </c>
      <c r="P75635" s="51" t="str" cm="1">
        <f t="array" aca="1" ref="P75635" ca="1">IF(OR(O75635=1,O75635=7,INDEX($AD$28:$AO$51,HOUR(L75635)+1,N75635)&lt;&gt;"On",NOT(ISERROR(MATCH(DATE(M75635,N75635,DAY(L75635)),OFFSET($AD$15:$AD$22,0,M75635-$AD$14),0)))),"Off","On")</f>
        <v>Off</v>
      </c>
    </row>
    <row r="75636" spans="12:16" x14ac:dyDescent="0.25">
      <c r="L75636" s="54">
        <v>47348.375</v>
      </c>
      <c r="M75636" s="52">
        <f t="shared" si="3573"/>
        <v>2029</v>
      </c>
      <c r="N75636" s="52">
        <f t="shared" si="3574"/>
        <v>8</v>
      </c>
      <c r="O75636" s="52">
        <f t="shared" si="3575"/>
        <v>7</v>
      </c>
      <c r="P75636" s="51" t="str" cm="1">
        <f t="array" aca="1" ref="P75636" ca="1">IF(OR(O75636=1,O75636=7,INDEX($AD$28:$AO$51,HOUR(L75636)+1,N75636)&lt;&gt;"On",NOT(ISERROR(MATCH(DATE(M75636,N75636,DAY(L75636)),OFFSET($AD$15:$AD$22,0,M75636-$AD$14),0)))),"Off","On")</f>
        <v>Off</v>
      </c>
    </row>
    <row r="75637" spans="12:16" x14ac:dyDescent="0.25">
      <c r="L75637" s="54">
        <v>47348.416666666664</v>
      </c>
      <c r="M75637" s="52">
        <f t="shared" si="3573"/>
        <v>2029</v>
      </c>
      <c r="N75637" s="52">
        <f t="shared" si="3574"/>
        <v>8</v>
      </c>
      <c r="O75637" s="52">
        <f t="shared" si="3575"/>
        <v>7</v>
      </c>
      <c r="P75637" s="51" t="str" cm="1">
        <f t="array" aca="1" ref="P75637" ca="1">IF(OR(O75637=1,O75637=7,INDEX($AD$28:$AO$51,HOUR(L75637)+1,N75637)&lt;&gt;"On",NOT(ISERROR(MATCH(DATE(M75637,N75637,DAY(L75637)),OFFSET($AD$15:$AD$22,0,M75637-$AD$14),0)))),"Off","On")</f>
        <v>Off</v>
      </c>
    </row>
    <row r="75638" spans="12:16" x14ac:dyDescent="0.25">
      <c r="L75638" s="54">
        <v>47348.458333333336</v>
      </c>
      <c r="M75638" s="52">
        <f t="shared" si="3573"/>
        <v>2029</v>
      </c>
      <c r="N75638" s="52">
        <f t="shared" si="3574"/>
        <v>8</v>
      </c>
      <c r="O75638" s="52">
        <f t="shared" si="3575"/>
        <v>7</v>
      </c>
      <c r="P75638" s="51" t="str" cm="1">
        <f t="array" aca="1" ref="P75638" ca="1">IF(OR(O75638=1,O75638=7,INDEX($AD$28:$AO$51,HOUR(L75638)+1,N75638)&lt;&gt;"On",NOT(ISERROR(MATCH(DATE(M75638,N75638,DAY(L75638)),OFFSET($AD$15:$AD$22,0,M75638-$AD$14),0)))),"Off","On")</f>
        <v>Off</v>
      </c>
    </row>
    <row r="75639" spans="12:16" x14ac:dyDescent="0.25">
      <c r="L75639" s="54">
        <v>47348.5</v>
      </c>
      <c r="M75639" s="52">
        <f t="shared" si="3573"/>
        <v>2029</v>
      </c>
      <c r="N75639" s="52">
        <f t="shared" si="3574"/>
        <v>8</v>
      </c>
      <c r="O75639" s="52">
        <f t="shared" si="3575"/>
        <v>7</v>
      </c>
      <c r="P75639" s="51" t="str" cm="1">
        <f t="array" aca="1" ref="P75639" ca="1">IF(OR(O75639=1,O75639=7,INDEX($AD$28:$AO$51,HOUR(L75639)+1,N75639)&lt;&gt;"On",NOT(ISERROR(MATCH(DATE(M75639,N75639,DAY(L75639)),OFFSET($AD$15:$AD$22,0,M75639-$AD$14),0)))),"Off","On")</f>
        <v>Off</v>
      </c>
    </row>
    <row r="75640" spans="12:16" x14ac:dyDescent="0.25">
      <c r="L75640" s="54">
        <v>47348.541666666664</v>
      </c>
      <c r="M75640" s="52">
        <f t="shared" si="3573"/>
        <v>2029</v>
      </c>
      <c r="N75640" s="52">
        <f t="shared" si="3574"/>
        <v>8</v>
      </c>
      <c r="O75640" s="52">
        <f t="shared" si="3575"/>
        <v>7</v>
      </c>
      <c r="P75640" s="51" t="str" cm="1">
        <f t="array" aca="1" ref="P75640" ca="1">IF(OR(O75640=1,O75640=7,INDEX($AD$28:$AO$51,HOUR(L75640)+1,N75640)&lt;&gt;"On",NOT(ISERROR(MATCH(DATE(M75640,N75640,DAY(L75640)),OFFSET($AD$15:$AD$22,0,M75640-$AD$14),0)))),"Off","On")</f>
        <v>Off</v>
      </c>
    </row>
    <row r="75641" spans="12:16" x14ac:dyDescent="0.25">
      <c r="L75641" s="54">
        <v>47348.583333333336</v>
      </c>
      <c r="M75641" s="52">
        <f t="shared" si="3573"/>
        <v>2029</v>
      </c>
      <c r="N75641" s="52">
        <f t="shared" si="3574"/>
        <v>8</v>
      </c>
      <c r="O75641" s="52">
        <f t="shared" si="3575"/>
        <v>7</v>
      </c>
      <c r="P75641" s="51" t="str" cm="1">
        <f t="array" aca="1" ref="P75641" ca="1">IF(OR(O75641=1,O75641=7,INDEX($AD$28:$AO$51,HOUR(L75641)+1,N75641)&lt;&gt;"On",NOT(ISERROR(MATCH(DATE(M75641,N75641,DAY(L75641)),OFFSET($AD$15:$AD$22,0,M75641-$AD$14),0)))),"Off","On")</f>
        <v>Off</v>
      </c>
    </row>
    <row r="75642" spans="12:16" x14ac:dyDescent="0.25">
      <c r="L75642" s="54">
        <v>47348.625</v>
      </c>
      <c r="M75642" s="52">
        <f t="shared" si="3573"/>
        <v>2029</v>
      </c>
      <c r="N75642" s="52">
        <f t="shared" si="3574"/>
        <v>8</v>
      </c>
      <c r="O75642" s="52">
        <f t="shared" si="3575"/>
        <v>7</v>
      </c>
      <c r="P75642" s="51" t="str" cm="1">
        <f t="array" aca="1" ref="P75642" ca="1">IF(OR(O75642=1,O75642=7,INDEX($AD$28:$AO$51,HOUR(L75642)+1,N75642)&lt;&gt;"On",NOT(ISERROR(MATCH(DATE(M75642,N75642,DAY(L75642)),OFFSET($AD$15:$AD$22,0,M75642-$AD$14),0)))),"Off","On")</f>
        <v>Off</v>
      </c>
    </row>
    <row r="75643" spans="12:16" x14ac:dyDescent="0.25">
      <c r="L75643" s="54">
        <v>47348.666666666664</v>
      </c>
      <c r="M75643" s="52">
        <f t="shared" si="3573"/>
        <v>2029</v>
      </c>
      <c r="N75643" s="52">
        <f t="shared" si="3574"/>
        <v>8</v>
      </c>
      <c r="O75643" s="52">
        <f t="shared" si="3575"/>
        <v>7</v>
      </c>
      <c r="P75643" s="51" t="str" cm="1">
        <f t="array" aca="1" ref="P75643" ca="1">IF(OR(O75643=1,O75643=7,INDEX($AD$28:$AO$51,HOUR(L75643)+1,N75643)&lt;&gt;"On",NOT(ISERROR(MATCH(DATE(M75643,N75643,DAY(L75643)),OFFSET($AD$15:$AD$22,0,M75643-$AD$14),0)))),"Off","On")</f>
        <v>Off</v>
      </c>
    </row>
    <row r="75644" spans="12:16" x14ac:dyDescent="0.25">
      <c r="L75644" s="54">
        <v>47348.708333333336</v>
      </c>
      <c r="M75644" s="52">
        <f t="shared" si="3573"/>
        <v>2029</v>
      </c>
      <c r="N75644" s="52">
        <f t="shared" si="3574"/>
        <v>8</v>
      </c>
      <c r="O75644" s="52">
        <f t="shared" si="3575"/>
        <v>7</v>
      </c>
      <c r="P75644" s="51" t="str" cm="1">
        <f t="array" aca="1" ref="P75644" ca="1">IF(OR(O75644=1,O75644=7,INDEX($AD$28:$AO$51,HOUR(L75644)+1,N75644)&lt;&gt;"On",NOT(ISERROR(MATCH(DATE(M75644,N75644,DAY(L75644)),OFFSET($AD$15:$AD$22,0,M75644-$AD$14),0)))),"Off","On")</f>
        <v>Off</v>
      </c>
    </row>
    <row r="75645" spans="12:16" x14ac:dyDescent="0.25">
      <c r="L75645" s="54">
        <v>47348.75</v>
      </c>
      <c r="M75645" s="52">
        <f t="shared" si="3573"/>
        <v>2029</v>
      </c>
      <c r="N75645" s="52">
        <f t="shared" si="3574"/>
        <v>8</v>
      </c>
      <c r="O75645" s="52">
        <f t="shared" si="3575"/>
        <v>7</v>
      </c>
      <c r="P75645" s="51" t="str" cm="1">
        <f t="array" aca="1" ref="P75645" ca="1">IF(OR(O75645=1,O75645=7,INDEX($AD$28:$AO$51,HOUR(L75645)+1,N75645)&lt;&gt;"On",NOT(ISERROR(MATCH(DATE(M75645,N75645,DAY(L75645)),OFFSET($AD$15:$AD$22,0,M75645-$AD$14),0)))),"Off","On")</f>
        <v>Off</v>
      </c>
    </row>
    <row r="75646" spans="12:16" x14ac:dyDescent="0.25">
      <c r="L75646" s="54">
        <v>47348.791666666664</v>
      </c>
      <c r="M75646" s="52">
        <f t="shared" si="3573"/>
        <v>2029</v>
      </c>
      <c r="N75646" s="52">
        <f t="shared" si="3574"/>
        <v>8</v>
      </c>
      <c r="O75646" s="52">
        <f t="shared" si="3575"/>
        <v>7</v>
      </c>
      <c r="P75646" s="51" t="str" cm="1">
        <f t="array" aca="1" ref="P75646" ca="1">IF(OR(O75646=1,O75646=7,INDEX($AD$28:$AO$51,HOUR(L75646)+1,N75646)&lt;&gt;"On",NOT(ISERROR(MATCH(DATE(M75646,N75646,DAY(L75646)),OFFSET($AD$15:$AD$22,0,M75646-$AD$14),0)))),"Off","On")</f>
        <v>Off</v>
      </c>
    </row>
    <row r="75647" spans="12:16" x14ac:dyDescent="0.25">
      <c r="L75647" s="54">
        <v>47348.833333333336</v>
      </c>
      <c r="M75647" s="52">
        <f t="shared" si="3573"/>
        <v>2029</v>
      </c>
      <c r="N75647" s="52">
        <f t="shared" si="3574"/>
        <v>8</v>
      </c>
      <c r="O75647" s="52">
        <f t="shared" si="3575"/>
        <v>7</v>
      </c>
      <c r="P75647" s="51" t="str" cm="1">
        <f t="array" aca="1" ref="P75647" ca="1">IF(OR(O75647=1,O75647=7,INDEX($AD$28:$AO$51,HOUR(L75647)+1,N75647)&lt;&gt;"On",NOT(ISERROR(MATCH(DATE(M75647,N75647,DAY(L75647)),OFFSET($AD$15:$AD$22,0,M75647-$AD$14),0)))),"Off","On")</f>
        <v>Off</v>
      </c>
    </row>
    <row r="75648" spans="12:16" x14ac:dyDescent="0.25">
      <c r="L75648" s="54">
        <v>47348.875</v>
      </c>
      <c r="M75648" s="52">
        <f t="shared" si="3573"/>
        <v>2029</v>
      </c>
      <c r="N75648" s="52">
        <f t="shared" si="3574"/>
        <v>8</v>
      </c>
      <c r="O75648" s="52">
        <f t="shared" si="3575"/>
        <v>7</v>
      </c>
      <c r="P75648" s="51" t="str" cm="1">
        <f t="array" aca="1" ref="P75648" ca="1">IF(OR(O75648=1,O75648=7,INDEX($AD$28:$AO$51,HOUR(L75648)+1,N75648)&lt;&gt;"On",NOT(ISERROR(MATCH(DATE(M75648,N75648,DAY(L75648)),OFFSET($AD$15:$AD$22,0,M75648-$AD$14),0)))),"Off","On")</f>
        <v>Off</v>
      </c>
    </row>
    <row r="75649" spans="12:16" x14ac:dyDescent="0.25">
      <c r="L75649" s="54">
        <v>47348.916666666664</v>
      </c>
      <c r="M75649" s="52">
        <f t="shared" si="3573"/>
        <v>2029</v>
      </c>
      <c r="N75649" s="52">
        <f t="shared" si="3574"/>
        <v>8</v>
      </c>
      <c r="O75649" s="52">
        <f t="shared" si="3575"/>
        <v>7</v>
      </c>
      <c r="P75649" s="51" t="str" cm="1">
        <f t="array" aca="1" ref="P75649" ca="1">IF(OR(O75649=1,O75649=7,INDEX($AD$28:$AO$51,HOUR(L75649)+1,N75649)&lt;&gt;"On",NOT(ISERROR(MATCH(DATE(M75649,N75649,DAY(L75649)),OFFSET($AD$15:$AD$22,0,M75649-$AD$14),0)))),"Off","On")</f>
        <v>Off</v>
      </c>
    </row>
    <row r="75650" spans="12:16" x14ac:dyDescent="0.25">
      <c r="L75650" s="54">
        <v>47348.958333333336</v>
      </c>
      <c r="M75650" s="52">
        <f t="shared" si="3573"/>
        <v>2029</v>
      </c>
      <c r="N75650" s="52">
        <f t="shared" si="3574"/>
        <v>8</v>
      </c>
      <c r="O75650" s="52">
        <f t="shared" si="3575"/>
        <v>7</v>
      </c>
      <c r="P75650" s="51" t="str" cm="1">
        <f t="array" aca="1" ref="P75650" ca="1">IF(OR(O75650=1,O75650=7,INDEX($AD$28:$AO$51,HOUR(L75650)+1,N75650)&lt;&gt;"On",NOT(ISERROR(MATCH(DATE(M75650,N75650,DAY(L75650)),OFFSET($AD$15:$AD$22,0,M75650-$AD$14),0)))),"Off","On")</f>
        <v>Off</v>
      </c>
    </row>
    <row r="75651" spans="12:16" x14ac:dyDescent="0.25">
      <c r="L75651" s="54">
        <v>47349</v>
      </c>
      <c r="M75651" s="52">
        <f t="shared" si="3573"/>
        <v>2029</v>
      </c>
      <c r="N75651" s="52">
        <f t="shared" si="3574"/>
        <v>8</v>
      </c>
      <c r="O75651" s="52">
        <f t="shared" si="3575"/>
        <v>1</v>
      </c>
      <c r="P75651" s="51" t="str" cm="1">
        <f t="array" aca="1" ref="P75651" ca="1">IF(OR(O75651=1,O75651=7,INDEX($AD$28:$AO$51,HOUR(L75651)+1,N75651)&lt;&gt;"On",NOT(ISERROR(MATCH(DATE(M75651,N75651,DAY(L75651)),OFFSET($AD$15:$AD$22,0,M75651-$AD$14),0)))),"Off","On")</f>
        <v>Off</v>
      </c>
    </row>
    <row r="75652" spans="12:16" x14ac:dyDescent="0.25">
      <c r="L75652" s="54">
        <v>47349.041666666664</v>
      </c>
      <c r="M75652" s="52">
        <f t="shared" si="3573"/>
        <v>2029</v>
      </c>
      <c r="N75652" s="52">
        <f t="shared" si="3574"/>
        <v>8</v>
      </c>
      <c r="O75652" s="52">
        <f t="shared" si="3575"/>
        <v>1</v>
      </c>
      <c r="P75652" s="51" t="str" cm="1">
        <f t="array" aca="1" ref="P75652" ca="1">IF(OR(O75652=1,O75652=7,INDEX($AD$28:$AO$51,HOUR(L75652)+1,N75652)&lt;&gt;"On",NOT(ISERROR(MATCH(DATE(M75652,N75652,DAY(L75652)),OFFSET($AD$15:$AD$22,0,M75652-$AD$14),0)))),"Off","On")</f>
        <v>Off</v>
      </c>
    </row>
    <row r="75653" spans="12:16" x14ac:dyDescent="0.25">
      <c r="L75653" s="54">
        <v>47349.083333333336</v>
      </c>
      <c r="M75653" s="52">
        <f t="shared" si="3573"/>
        <v>2029</v>
      </c>
      <c r="N75653" s="52">
        <f t="shared" si="3574"/>
        <v>8</v>
      </c>
      <c r="O75653" s="52">
        <f t="shared" si="3575"/>
        <v>1</v>
      </c>
      <c r="P75653" s="51" t="str" cm="1">
        <f t="array" aca="1" ref="P75653" ca="1">IF(OR(O75653=1,O75653=7,INDEX($AD$28:$AO$51,HOUR(L75653)+1,N75653)&lt;&gt;"On",NOT(ISERROR(MATCH(DATE(M75653,N75653,DAY(L75653)),OFFSET($AD$15:$AD$22,0,M75653-$AD$14),0)))),"Off","On")</f>
        <v>Off</v>
      </c>
    </row>
    <row r="75654" spans="12:16" x14ac:dyDescent="0.25">
      <c r="L75654" s="54">
        <v>47349.125</v>
      </c>
      <c r="M75654" s="52">
        <f t="shared" si="3573"/>
        <v>2029</v>
      </c>
      <c r="N75654" s="52">
        <f t="shared" si="3574"/>
        <v>8</v>
      </c>
      <c r="O75654" s="52">
        <f t="shared" si="3575"/>
        <v>1</v>
      </c>
      <c r="P75654" s="51" t="str" cm="1">
        <f t="array" aca="1" ref="P75654" ca="1">IF(OR(O75654=1,O75654=7,INDEX($AD$28:$AO$51,HOUR(L75654)+1,N75654)&lt;&gt;"On",NOT(ISERROR(MATCH(DATE(M75654,N75654,DAY(L75654)),OFFSET($AD$15:$AD$22,0,M75654-$AD$14),0)))),"Off","On")</f>
        <v>Off</v>
      </c>
    </row>
    <row r="75655" spans="12:16" x14ac:dyDescent="0.25">
      <c r="L75655" s="54">
        <v>47349.166666666664</v>
      </c>
      <c r="M75655" s="52">
        <f t="shared" si="3573"/>
        <v>2029</v>
      </c>
      <c r="N75655" s="52">
        <f t="shared" si="3574"/>
        <v>8</v>
      </c>
      <c r="O75655" s="52">
        <f t="shared" si="3575"/>
        <v>1</v>
      </c>
      <c r="P75655" s="51" t="str" cm="1">
        <f t="array" aca="1" ref="P75655" ca="1">IF(OR(O75655=1,O75655=7,INDEX($AD$28:$AO$51,HOUR(L75655)+1,N75655)&lt;&gt;"On",NOT(ISERROR(MATCH(DATE(M75655,N75655,DAY(L75655)),OFFSET($AD$15:$AD$22,0,M75655-$AD$14),0)))),"Off","On")</f>
        <v>Off</v>
      </c>
    </row>
    <row r="75656" spans="12:16" x14ac:dyDescent="0.25">
      <c r="L75656" s="54">
        <v>47349.208333333336</v>
      </c>
      <c r="M75656" s="52">
        <f t="shared" si="3573"/>
        <v>2029</v>
      </c>
      <c r="N75656" s="52">
        <f t="shared" si="3574"/>
        <v>8</v>
      </c>
      <c r="O75656" s="52">
        <f t="shared" si="3575"/>
        <v>1</v>
      </c>
      <c r="P75656" s="51" t="str" cm="1">
        <f t="array" aca="1" ref="P75656" ca="1">IF(OR(O75656=1,O75656=7,INDEX($AD$28:$AO$51,HOUR(L75656)+1,N75656)&lt;&gt;"On",NOT(ISERROR(MATCH(DATE(M75656,N75656,DAY(L75656)),OFFSET($AD$15:$AD$22,0,M75656-$AD$14),0)))),"Off","On")</f>
        <v>Off</v>
      </c>
    </row>
    <row r="75657" spans="12:16" x14ac:dyDescent="0.25">
      <c r="L75657" s="54">
        <v>47349.25</v>
      </c>
      <c r="M75657" s="52">
        <f t="shared" si="3573"/>
        <v>2029</v>
      </c>
      <c r="N75657" s="52">
        <f t="shared" si="3574"/>
        <v>8</v>
      </c>
      <c r="O75657" s="52">
        <f t="shared" si="3575"/>
        <v>1</v>
      </c>
      <c r="P75657" s="51" t="str" cm="1">
        <f t="array" aca="1" ref="P75657" ca="1">IF(OR(O75657=1,O75657=7,INDEX($AD$28:$AO$51,HOUR(L75657)+1,N75657)&lt;&gt;"On",NOT(ISERROR(MATCH(DATE(M75657,N75657,DAY(L75657)),OFFSET($AD$15:$AD$22,0,M75657-$AD$14),0)))),"Off","On")</f>
        <v>Off</v>
      </c>
    </row>
    <row r="75658" spans="12:16" x14ac:dyDescent="0.25">
      <c r="L75658" s="54">
        <v>47349.291666666664</v>
      </c>
      <c r="M75658" s="52">
        <f t="shared" si="3573"/>
        <v>2029</v>
      </c>
      <c r="N75658" s="52">
        <f t="shared" si="3574"/>
        <v>8</v>
      </c>
      <c r="O75658" s="52">
        <f t="shared" si="3575"/>
        <v>1</v>
      </c>
      <c r="P75658" s="51" t="str" cm="1">
        <f t="array" aca="1" ref="P75658" ca="1">IF(OR(O75658=1,O75658=7,INDEX($AD$28:$AO$51,HOUR(L75658)+1,N75658)&lt;&gt;"On",NOT(ISERROR(MATCH(DATE(M75658,N75658,DAY(L75658)),OFFSET($AD$15:$AD$22,0,M75658-$AD$14),0)))),"Off","On")</f>
        <v>Off</v>
      </c>
    </row>
    <row r="75659" spans="12:16" x14ac:dyDescent="0.25">
      <c r="L75659" s="54">
        <v>47349.333333333336</v>
      </c>
      <c r="M75659" s="52">
        <f t="shared" si="3573"/>
        <v>2029</v>
      </c>
      <c r="N75659" s="52">
        <f t="shared" si="3574"/>
        <v>8</v>
      </c>
      <c r="O75659" s="52">
        <f t="shared" si="3575"/>
        <v>1</v>
      </c>
      <c r="P75659" s="51" t="str" cm="1">
        <f t="array" aca="1" ref="P75659" ca="1">IF(OR(O75659=1,O75659=7,INDEX($AD$28:$AO$51,HOUR(L75659)+1,N75659)&lt;&gt;"On",NOT(ISERROR(MATCH(DATE(M75659,N75659,DAY(L75659)),OFFSET($AD$15:$AD$22,0,M75659-$AD$14),0)))),"Off","On")</f>
        <v>Off</v>
      </c>
    </row>
    <row r="75660" spans="12:16" x14ac:dyDescent="0.25">
      <c r="L75660" s="54">
        <v>47349.375</v>
      </c>
      <c r="M75660" s="52">
        <f t="shared" ref="M75660:M75723" si="3576">YEAR(L75660)</f>
        <v>2029</v>
      </c>
      <c r="N75660" s="52">
        <f t="shared" ref="N75660:N75723" si="3577">MONTH(L75660)</f>
        <v>8</v>
      </c>
      <c r="O75660" s="52">
        <f t="shared" ref="O75660:O75723" si="3578">WEEKDAY(L75660)</f>
        <v>1</v>
      </c>
      <c r="P75660" s="51" t="str" cm="1">
        <f t="array" aca="1" ref="P75660" ca="1">IF(OR(O75660=1,O75660=7,INDEX($AD$28:$AO$51,HOUR(L75660)+1,N75660)&lt;&gt;"On",NOT(ISERROR(MATCH(DATE(M75660,N75660,DAY(L75660)),OFFSET($AD$15:$AD$22,0,M75660-$AD$14),0)))),"Off","On")</f>
        <v>Off</v>
      </c>
    </row>
    <row r="75661" spans="12:16" x14ac:dyDescent="0.25">
      <c r="L75661" s="54">
        <v>47349.416666666664</v>
      </c>
      <c r="M75661" s="52">
        <f t="shared" si="3576"/>
        <v>2029</v>
      </c>
      <c r="N75661" s="52">
        <f t="shared" si="3577"/>
        <v>8</v>
      </c>
      <c r="O75661" s="52">
        <f t="shared" si="3578"/>
        <v>1</v>
      </c>
      <c r="P75661" s="51" t="str" cm="1">
        <f t="array" aca="1" ref="P75661" ca="1">IF(OR(O75661=1,O75661=7,INDEX($AD$28:$AO$51,HOUR(L75661)+1,N75661)&lt;&gt;"On",NOT(ISERROR(MATCH(DATE(M75661,N75661,DAY(L75661)),OFFSET($AD$15:$AD$22,0,M75661-$AD$14),0)))),"Off","On")</f>
        <v>Off</v>
      </c>
    </row>
    <row r="75662" spans="12:16" x14ac:dyDescent="0.25">
      <c r="L75662" s="54">
        <v>47349.458333333336</v>
      </c>
      <c r="M75662" s="52">
        <f t="shared" si="3576"/>
        <v>2029</v>
      </c>
      <c r="N75662" s="52">
        <f t="shared" si="3577"/>
        <v>8</v>
      </c>
      <c r="O75662" s="52">
        <f t="shared" si="3578"/>
        <v>1</v>
      </c>
      <c r="P75662" s="51" t="str" cm="1">
        <f t="array" aca="1" ref="P75662" ca="1">IF(OR(O75662=1,O75662=7,INDEX($AD$28:$AO$51,HOUR(L75662)+1,N75662)&lt;&gt;"On",NOT(ISERROR(MATCH(DATE(M75662,N75662,DAY(L75662)),OFFSET($AD$15:$AD$22,0,M75662-$AD$14),0)))),"Off","On")</f>
        <v>Off</v>
      </c>
    </row>
    <row r="75663" spans="12:16" x14ac:dyDescent="0.25">
      <c r="L75663" s="54">
        <v>47349.5</v>
      </c>
      <c r="M75663" s="52">
        <f t="shared" si="3576"/>
        <v>2029</v>
      </c>
      <c r="N75663" s="52">
        <f t="shared" si="3577"/>
        <v>8</v>
      </c>
      <c r="O75663" s="52">
        <f t="shared" si="3578"/>
        <v>1</v>
      </c>
      <c r="P75663" s="51" t="str" cm="1">
        <f t="array" aca="1" ref="P75663" ca="1">IF(OR(O75663=1,O75663=7,INDEX($AD$28:$AO$51,HOUR(L75663)+1,N75663)&lt;&gt;"On",NOT(ISERROR(MATCH(DATE(M75663,N75663,DAY(L75663)),OFFSET($AD$15:$AD$22,0,M75663-$AD$14),0)))),"Off","On")</f>
        <v>Off</v>
      </c>
    </row>
    <row r="75664" spans="12:16" x14ac:dyDescent="0.25">
      <c r="L75664" s="54">
        <v>47349.541666666664</v>
      </c>
      <c r="M75664" s="52">
        <f t="shared" si="3576"/>
        <v>2029</v>
      </c>
      <c r="N75664" s="52">
        <f t="shared" si="3577"/>
        <v>8</v>
      </c>
      <c r="O75664" s="52">
        <f t="shared" si="3578"/>
        <v>1</v>
      </c>
      <c r="P75664" s="51" t="str" cm="1">
        <f t="array" aca="1" ref="P75664" ca="1">IF(OR(O75664=1,O75664=7,INDEX($AD$28:$AO$51,HOUR(L75664)+1,N75664)&lt;&gt;"On",NOT(ISERROR(MATCH(DATE(M75664,N75664,DAY(L75664)),OFFSET($AD$15:$AD$22,0,M75664-$AD$14),0)))),"Off","On")</f>
        <v>Off</v>
      </c>
    </row>
    <row r="75665" spans="12:16" x14ac:dyDescent="0.25">
      <c r="L75665" s="54">
        <v>47349.583333333336</v>
      </c>
      <c r="M75665" s="52">
        <f t="shared" si="3576"/>
        <v>2029</v>
      </c>
      <c r="N75665" s="52">
        <f t="shared" si="3577"/>
        <v>8</v>
      </c>
      <c r="O75665" s="52">
        <f t="shared" si="3578"/>
        <v>1</v>
      </c>
      <c r="P75665" s="51" t="str" cm="1">
        <f t="array" aca="1" ref="P75665" ca="1">IF(OR(O75665=1,O75665=7,INDEX($AD$28:$AO$51,HOUR(L75665)+1,N75665)&lt;&gt;"On",NOT(ISERROR(MATCH(DATE(M75665,N75665,DAY(L75665)),OFFSET($AD$15:$AD$22,0,M75665-$AD$14),0)))),"Off","On")</f>
        <v>Off</v>
      </c>
    </row>
    <row r="75666" spans="12:16" x14ac:dyDescent="0.25">
      <c r="L75666" s="54">
        <v>47349.625</v>
      </c>
      <c r="M75666" s="52">
        <f t="shared" si="3576"/>
        <v>2029</v>
      </c>
      <c r="N75666" s="52">
        <f t="shared" si="3577"/>
        <v>8</v>
      </c>
      <c r="O75666" s="52">
        <f t="shared" si="3578"/>
        <v>1</v>
      </c>
      <c r="P75666" s="51" t="str" cm="1">
        <f t="array" aca="1" ref="P75666" ca="1">IF(OR(O75666=1,O75666=7,INDEX($AD$28:$AO$51,HOUR(L75666)+1,N75666)&lt;&gt;"On",NOT(ISERROR(MATCH(DATE(M75666,N75666,DAY(L75666)),OFFSET($AD$15:$AD$22,0,M75666-$AD$14),0)))),"Off","On")</f>
        <v>Off</v>
      </c>
    </row>
    <row r="75667" spans="12:16" x14ac:dyDescent="0.25">
      <c r="L75667" s="54">
        <v>47349.666666666664</v>
      </c>
      <c r="M75667" s="52">
        <f t="shared" si="3576"/>
        <v>2029</v>
      </c>
      <c r="N75667" s="52">
        <f t="shared" si="3577"/>
        <v>8</v>
      </c>
      <c r="O75667" s="52">
        <f t="shared" si="3578"/>
        <v>1</v>
      </c>
      <c r="P75667" s="51" t="str" cm="1">
        <f t="array" aca="1" ref="P75667" ca="1">IF(OR(O75667=1,O75667=7,INDEX($AD$28:$AO$51,HOUR(L75667)+1,N75667)&lt;&gt;"On",NOT(ISERROR(MATCH(DATE(M75667,N75667,DAY(L75667)),OFFSET($AD$15:$AD$22,0,M75667-$AD$14),0)))),"Off","On")</f>
        <v>Off</v>
      </c>
    </row>
    <row r="75668" spans="12:16" x14ac:dyDescent="0.25">
      <c r="L75668" s="54">
        <v>47349.708333333336</v>
      </c>
      <c r="M75668" s="52">
        <f t="shared" si="3576"/>
        <v>2029</v>
      </c>
      <c r="N75668" s="52">
        <f t="shared" si="3577"/>
        <v>8</v>
      </c>
      <c r="O75668" s="52">
        <f t="shared" si="3578"/>
        <v>1</v>
      </c>
      <c r="P75668" s="51" t="str" cm="1">
        <f t="array" aca="1" ref="P75668" ca="1">IF(OR(O75668=1,O75668=7,INDEX($AD$28:$AO$51,HOUR(L75668)+1,N75668)&lt;&gt;"On",NOT(ISERROR(MATCH(DATE(M75668,N75668,DAY(L75668)),OFFSET($AD$15:$AD$22,0,M75668-$AD$14),0)))),"Off","On")</f>
        <v>Off</v>
      </c>
    </row>
    <row r="75669" spans="12:16" x14ac:dyDescent="0.25">
      <c r="L75669" s="54">
        <v>47349.75</v>
      </c>
      <c r="M75669" s="52">
        <f t="shared" si="3576"/>
        <v>2029</v>
      </c>
      <c r="N75669" s="52">
        <f t="shared" si="3577"/>
        <v>8</v>
      </c>
      <c r="O75669" s="52">
        <f t="shared" si="3578"/>
        <v>1</v>
      </c>
      <c r="P75669" s="51" t="str" cm="1">
        <f t="array" aca="1" ref="P75669" ca="1">IF(OR(O75669=1,O75669=7,INDEX($AD$28:$AO$51,HOUR(L75669)+1,N75669)&lt;&gt;"On",NOT(ISERROR(MATCH(DATE(M75669,N75669,DAY(L75669)),OFFSET($AD$15:$AD$22,0,M75669-$AD$14),0)))),"Off","On")</f>
        <v>Off</v>
      </c>
    </row>
    <row r="75670" spans="12:16" x14ac:dyDescent="0.25">
      <c r="L75670" s="54">
        <v>47349.791666666664</v>
      </c>
      <c r="M75670" s="52">
        <f t="shared" si="3576"/>
        <v>2029</v>
      </c>
      <c r="N75670" s="52">
        <f t="shared" si="3577"/>
        <v>8</v>
      </c>
      <c r="O75670" s="52">
        <f t="shared" si="3578"/>
        <v>1</v>
      </c>
      <c r="P75670" s="51" t="str" cm="1">
        <f t="array" aca="1" ref="P75670" ca="1">IF(OR(O75670=1,O75670=7,INDEX($AD$28:$AO$51,HOUR(L75670)+1,N75670)&lt;&gt;"On",NOT(ISERROR(MATCH(DATE(M75670,N75670,DAY(L75670)),OFFSET($AD$15:$AD$22,0,M75670-$AD$14),0)))),"Off","On")</f>
        <v>Off</v>
      </c>
    </row>
    <row r="75671" spans="12:16" x14ac:dyDescent="0.25">
      <c r="L75671" s="54">
        <v>47349.833333333336</v>
      </c>
      <c r="M75671" s="52">
        <f t="shared" si="3576"/>
        <v>2029</v>
      </c>
      <c r="N75671" s="52">
        <f t="shared" si="3577"/>
        <v>8</v>
      </c>
      <c r="O75671" s="52">
        <f t="shared" si="3578"/>
        <v>1</v>
      </c>
      <c r="P75671" s="51" t="str" cm="1">
        <f t="array" aca="1" ref="P75671" ca="1">IF(OR(O75671=1,O75671=7,INDEX($AD$28:$AO$51,HOUR(L75671)+1,N75671)&lt;&gt;"On",NOT(ISERROR(MATCH(DATE(M75671,N75671,DAY(L75671)),OFFSET($AD$15:$AD$22,0,M75671-$AD$14),0)))),"Off","On")</f>
        <v>Off</v>
      </c>
    </row>
    <row r="75672" spans="12:16" x14ac:dyDescent="0.25">
      <c r="L75672" s="54">
        <v>47349.875</v>
      </c>
      <c r="M75672" s="52">
        <f t="shared" si="3576"/>
        <v>2029</v>
      </c>
      <c r="N75672" s="52">
        <f t="shared" si="3577"/>
        <v>8</v>
      </c>
      <c r="O75672" s="52">
        <f t="shared" si="3578"/>
        <v>1</v>
      </c>
      <c r="P75672" s="51" t="str" cm="1">
        <f t="array" aca="1" ref="P75672" ca="1">IF(OR(O75672=1,O75672=7,INDEX($AD$28:$AO$51,HOUR(L75672)+1,N75672)&lt;&gt;"On",NOT(ISERROR(MATCH(DATE(M75672,N75672,DAY(L75672)),OFFSET($AD$15:$AD$22,0,M75672-$AD$14),0)))),"Off","On")</f>
        <v>Off</v>
      </c>
    </row>
    <row r="75673" spans="12:16" x14ac:dyDescent="0.25">
      <c r="L75673" s="54">
        <v>47349.916666666664</v>
      </c>
      <c r="M75673" s="52">
        <f t="shared" si="3576"/>
        <v>2029</v>
      </c>
      <c r="N75673" s="52">
        <f t="shared" si="3577"/>
        <v>8</v>
      </c>
      <c r="O75673" s="52">
        <f t="shared" si="3578"/>
        <v>1</v>
      </c>
      <c r="P75673" s="51" t="str" cm="1">
        <f t="array" aca="1" ref="P75673" ca="1">IF(OR(O75673=1,O75673=7,INDEX($AD$28:$AO$51,HOUR(L75673)+1,N75673)&lt;&gt;"On",NOT(ISERROR(MATCH(DATE(M75673,N75673,DAY(L75673)),OFFSET($AD$15:$AD$22,0,M75673-$AD$14),0)))),"Off","On")</f>
        <v>Off</v>
      </c>
    </row>
    <row r="75674" spans="12:16" x14ac:dyDescent="0.25">
      <c r="L75674" s="54">
        <v>47349.958333333336</v>
      </c>
      <c r="M75674" s="52">
        <f t="shared" si="3576"/>
        <v>2029</v>
      </c>
      <c r="N75674" s="52">
        <f t="shared" si="3577"/>
        <v>8</v>
      </c>
      <c r="O75674" s="52">
        <f t="shared" si="3578"/>
        <v>1</v>
      </c>
      <c r="P75674" s="51" t="str" cm="1">
        <f t="array" aca="1" ref="P75674" ca="1">IF(OR(O75674=1,O75674=7,INDEX($AD$28:$AO$51,HOUR(L75674)+1,N75674)&lt;&gt;"On",NOT(ISERROR(MATCH(DATE(M75674,N75674,DAY(L75674)),OFFSET($AD$15:$AD$22,0,M75674-$AD$14),0)))),"Off","On")</f>
        <v>Off</v>
      </c>
    </row>
    <row r="75675" spans="12:16" x14ac:dyDescent="0.25">
      <c r="L75675" s="54">
        <v>47350</v>
      </c>
      <c r="M75675" s="52">
        <f t="shared" si="3576"/>
        <v>2029</v>
      </c>
      <c r="N75675" s="52">
        <f t="shared" si="3577"/>
        <v>8</v>
      </c>
      <c r="O75675" s="52">
        <f t="shared" si="3578"/>
        <v>2</v>
      </c>
      <c r="P75675" s="51" t="str" cm="1">
        <f t="array" aca="1" ref="P75675" ca="1">IF(OR(O75675=1,O75675=7,INDEX($AD$28:$AO$51,HOUR(L75675)+1,N75675)&lt;&gt;"On",NOT(ISERROR(MATCH(DATE(M75675,N75675,DAY(L75675)),OFFSET($AD$15:$AD$22,0,M75675-$AD$14),0)))),"Off","On")</f>
        <v>Off</v>
      </c>
    </row>
    <row r="75676" spans="12:16" x14ac:dyDescent="0.25">
      <c r="L75676" s="54">
        <v>47350.041666666664</v>
      </c>
      <c r="M75676" s="52">
        <f t="shared" si="3576"/>
        <v>2029</v>
      </c>
      <c r="N75676" s="52">
        <f t="shared" si="3577"/>
        <v>8</v>
      </c>
      <c r="O75676" s="52">
        <f t="shared" si="3578"/>
        <v>2</v>
      </c>
      <c r="P75676" s="51" t="str" cm="1">
        <f t="array" aca="1" ref="P75676" ca="1">IF(OR(O75676=1,O75676=7,INDEX($AD$28:$AO$51,HOUR(L75676)+1,N75676)&lt;&gt;"On",NOT(ISERROR(MATCH(DATE(M75676,N75676,DAY(L75676)),OFFSET($AD$15:$AD$22,0,M75676-$AD$14),0)))),"Off","On")</f>
        <v>Off</v>
      </c>
    </row>
    <row r="75677" spans="12:16" x14ac:dyDescent="0.25">
      <c r="L75677" s="54">
        <v>47350.083333333336</v>
      </c>
      <c r="M75677" s="52">
        <f t="shared" si="3576"/>
        <v>2029</v>
      </c>
      <c r="N75677" s="52">
        <f t="shared" si="3577"/>
        <v>8</v>
      </c>
      <c r="O75677" s="52">
        <f t="shared" si="3578"/>
        <v>2</v>
      </c>
      <c r="P75677" s="51" t="str" cm="1">
        <f t="array" aca="1" ref="P75677" ca="1">IF(OR(O75677=1,O75677=7,INDEX($AD$28:$AO$51,HOUR(L75677)+1,N75677)&lt;&gt;"On",NOT(ISERROR(MATCH(DATE(M75677,N75677,DAY(L75677)),OFFSET($AD$15:$AD$22,0,M75677-$AD$14),0)))),"Off","On")</f>
        <v>Off</v>
      </c>
    </row>
    <row r="75678" spans="12:16" x14ac:dyDescent="0.25">
      <c r="L75678" s="54">
        <v>47350.125</v>
      </c>
      <c r="M75678" s="52">
        <f t="shared" si="3576"/>
        <v>2029</v>
      </c>
      <c r="N75678" s="52">
        <f t="shared" si="3577"/>
        <v>8</v>
      </c>
      <c r="O75678" s="52">
        <f t="shared" si="3578"/>
        <v>2</v>
      </c>
      <c r="P75678" s="51" t="str" cm="1">
        <f t="array" aca="1" ref="P75678" ca="1">IF(OR(O75678=1,O75678=7,INDEX($AD$28:$AO$51,HOUR(L75678)+1,N75678)&lt;&gt;"On",NOT(ISERROR(MATCH(DATE(M75678,N75678,DAY(L75678)),OFFSET($AD$15:$AD$22,0,M75678-$AD$14),0)))),"Off","On")</f>
        <v>Off</v>
      </c>
    </row>
    <row r="75679" spans="12:16" x14ac:dyDescent="0.25">
      <c r="L75679" s="54">
        <v>47350.166666666664</v>
      </c>
      <c r="M75679" s="52">
        <f t="shared" si="3576"/>
        <v>2029</v>
      </c>
      <c r="N75679" s="52">
        <f t="shared" si="3577"/>
        <v>8</v>
      </c>
      <c r="O75679" s="52">
        <f t="shared" si="3578"/>
        <v>2</v>
      </c>
      <c r="P75679" s="51" t="str" cm="1">
        <f t="array" aca="1" ref="P75679" ca="1">IF(OR(O75679=1,O75679=7,INDEX($AD$28:$AO$51,HOUR(L75679)+1,N75679)&lt;&gt;"On",NOT(ISERROR(MATCH(DATE(M75679,N75679,DAY(L75679)),OFFSET($AD$15:$AD$22,0,M75679-$AD$14),0)))),"Off","On")</f>
        <v>Off</v>
      </c>
    </row>
    <row r="75680" spans="12:16" x14ac:dyDescent="0.25">
      <c r="L75680" s="54">
        <v>47350.208333333336</v>
      </c>
      <c r="M75680" s="52">
        <f t="shared" si="3576"/>
        <v>2029</v>
      </c>
      <c r="N75680" s="52">
        <f t="shared" si="3577"/>
        <v>8</v>
      </c>
      <c r="O75680" s="52">
        <f t="shared" si="3578"/>
        <v>2</v>
      </c>
      <c r="P75680" s="51" t="str" cm="1">
        <f t="array" aca="1" ref="P75680" ca="1">IF(OR(O75680=1,O75680=7,INDEX($AD$28:$AO$51,HOUR(L75680)+1,N75680)&lt;&gt;"On",NOT(ISERROR(MATCH(DATE(M75680,N75680,DAY(L75680)),OFFSET($AD$15:$AD$22,0,M75680-$AD$14),0)))),"Off","On")</f>
        <v>Off</v>
      </c>
    </row>
    <row r="75681" spans="12:16" x14ac:dyDescent="0.25">
      <c r="L75681" s="54">
        <v>47350.25</v>
      </c>
      <c r="M75681" s="52">
        <f t="shared" si="3576"/>
        <v>2029</v>
      </c>
      <c r="N75681" s="52">
        <f t="shared" si="3577"/>
        <v>8</v>
      </c>
      <c r="O75681" s="52">
        <f t="shared" si="3578"/>
        <v>2</v>
      </c>
      <c r="P75681" s="51" t="str" cm="1">
        <f t="array" aca="1" ref="P75681" ca="1">IF(OR(O75681=1,O75681=7,INDEX($AD$28:$AO$51,HOUR(L75681)+1,N75681)&lt;&gt;"On",NOT(ISERROR(MATCH(DATE(M75681,N75681,DAY(L75681)),OFFSET($AD$15:$AD$22,0,M75681-$AD$14),0)))),"Off","On")</f>
        <v>Off</v>
      </c>
    </row>
    <row r="75682" spans="12:16" x14ac:dyDescent="0.25">
      <c r="L75682" s="54">
        <v>47350.291666666664</v>
      </c>
      <c r="M75682" s="52">
        <f t="shared" si="3576"/>
        <v>2029</v>
      </c>
      <c r="N75682" s="52">
        <f t="shared" si="3577"/>
        <v>8</v>
      </c>
      <c r="O75682" s="52">
        <f t="shared" si="3578"/>
        <v>2</v>
      </c>
      <c r="P75682" s="51" t="str" cm="1">
        <f t="array" aca="1" ref="P75682" ca="1">IF(OR(O75682=1,O75682=7,INDEX($AD$28:$AO$51,HOUR(L75682)+1,N75682)&lt;&gt;"On",NOT(ISERROR(MATCH(DATE(M75682,N75682,DAY(L75682)),OFFSET($AD$15:$AD$22,0,M75682-$AD$14),0)))),"Off","On")</f>
        <v>Off</v>
      </c>
    </row>
    <row r="75683" spans="12:16" x14ac:dyDescent="0.25">
      <c r="L75683" s="54">
        <v>47350.333333333336</v>
      </c>
      <c r="M75683" s="52">
        <f t="shared" si="3576"/>
        <v>2029</v>
      </c>
      <c r="N75683" s="52">
        <f t="shared" si="3577"/>
        <v>8</v>
      </c>
      <c r="O75683" s="52">
        <f t="shared" si="3578"/>
        <v>2</v>
      </c>
      <c r="P75683" s="51" t="str" cm="1">
        <f t="array" aca="1" ref="P75683" ca="1">IF(OR(O75683=1,O75683=7,INDEX($AD$28:$AO$51,HOUR(L75683)+1,N75683)&lt;&gt;"On",NOT(ISERROR(MATCH(DATE(M75683,N75683,DAY(L75683)),OFFSET($AD$15:$AD$22,0,M75683-$AD$14),0)))),"Off","On")</f>
        <v>Off</v>
      </c>
    </row>
    <row r="75684" spans="12:16" x14ac:dyDescent="0.25">
      <c r="L75684" s="54">
        <v>47350.375</v>
      </c>
      <c r="M75684" s="52">
        <f t="shared" si="3576"/>
        <v>2029</v>
      </c>
      <c r="N75684" s="52">
        <f t="shared" si="3577"/>
        <v>8</v>
      </c>
      <c r="O75684" s="52">
        <f t="shared" si="3578"/>
        <v>2</v>
      </c>
      <c r="P75684" s="51" t="str" cm="1">
        <f t="array" aca="1" ref="P75684" ca="1">IF(OR(O75684=1,O75684=7,INDEX($AD$28:$AO$51,HOUR(L75684)+1,N75684)&lt;&gt;"On",NOT(ISERROR(MATCH(DATE(M75684,N75684,DAY(L75684)),OFFSET($AD$15:$AD$22,0,M75684-$AD$14),0)))),"Off","On")</f>
        <v>Off</v>
      </c>
    </row>
    <row r="75685" spans="12:16" x14ac:dyDescent="0.25">
      <c r="L75685" s="54">
        <v>47350.416666666664</v>
      </c>
      <c r="M75685" s="52">
        <f t="shared" si="3576"/>
        <v>2029</v>
      </c>
      <c r="N75685" s="52">
        <f t="shared" si="3577"/>
        <v>8</v>
      </c>
      <c r="O75685" s="52">
        <f t="shared" si="3578"/>
        <v>2</v>
      </c>
      <c r="P75685" s="51" t="str" cm="1">
        <f t="array" aca="1" ref="P75685" ca="1">IF(OR(O75685=1,O75685=7,INDEX($AD$28:$AO$51,HOUR(L75685)+1,N75685)&lt;&gt;"On",NOT(ISERROR(MATCH(DATE(M75685,N75685,DAY(L75685)),OFFSET($AD$15:$AD$22,0,M75685-$AD$14),0)))),"Off","On")</f>
        <v>Off</v>
      </c>
    </row>
    <row r="75686" spans="12:16" x14ac:dyDescent="0.25">
      <c r="L75686" s="54">
        <v>47350.458333333336</v>
      </c>
      <c r="M75686" s="52">
        <f t="shared" si="3576"/>
        <v>2029</v>
      </c>
      <c r="N75686" s="52">
        <f t="shared" si="3577"/>
        <v>8</v>
      </c>
      <c r="O75686" s="52">
        <f t="shared" si="3578"/>
        <v>2</v>
      </c>
      <c r="P75686" s="51" t="str" cm="1">
        <f t="array" aca="1" ref="P75686" ca="1">IF(OR(O75686=1,O75686=7,INDEX($AD$28:$AO$51,HOUR(L75686)+1,N75686)&lt;&gt;"On",NOT(ISERROR(MATCH(DATE(M75686,N75686,DAY(L75686)),OFFSET($AD$15:$AD$22,0,M75686-$AD$14),0)))),"Off","On")</f>
        <v>Off</v>
      </c>
    </row>
    <row r="75687" spans="12:16" x14ac:dyDescent="0.25">
      <c r="L75687" s="54">
        <v>47350.5</v>
      </c>
      <c r="M75687" s="52">
        <f t="shared" si="3576"/>
        <v>2029</v>
      </c>
      <c r="N75687" s="52">
        <f t="shared" si="3577"/>
        <v>8</v>
      </c>
      <c r="O75687" s="52">
        <f t="shared" si="3578"/>
        <v>2</v>
      </c>
      <c r="P75687" s="51" t="str" cm="1">
        <f t="array" aca="1" ref="P75687" ca="1">IF(OR(O75687=1,O75687=7,INDEX($AD$28:$AO$51,HOUR(L75687)+1,N75687)&lt;&gt;"On",NOT(ISERROR(MATCH(DATE(M75687,N75687,DAY(L75687)),OFFSET($AD$15:$AD$22,0,M75687-$AD$14),0)))),"Off","On")</f>
        <v>Off</v>
      </c>
    </row>
    <row r="75688" spans="12:16" x14ac:dyDescent="0.25">
      <c r="L75688" s="54">
        <v>47350.541666666664</v>
      </c>
      <c r="M75688" s="52">
        <f t="shared" si="3576"/>
        <v>2029</v>
      </c>
      <c r="N75688" s="52">
        <f t="shared" si="3577"/>
        <v>8</v>
      </c>
      <c r="O75688" s="52">
        <f t="shared" si="3578"/>
        <v>2</v>
      </c>
      <c r="P75688" s="51" t="str" cm="1">
        <f t="array" aca="1" ref="P75688" ca="1">IF(OR(O75688=1,O75688=7,INDEX($AD$28:$AO$51,HOUR(L75688)+1,N75688)&lt;&gt;"On",NOT(ISERROR(MATCH(DATE(M75688,N75688,DAY(L75688)),OFFSET($AD$15:$AD$22,0,M75688-$AD$14),0)))),"Off","On")</f>
        <v>Off</v>
      </c>
    </row>
    <row r="75689" spans="12:16" x14ac:dyDescent="0.25">
      <c r="L75689" s="54">
        <v>47350.583333333336</v>
      </c>
      <c r="M75689" s="52">
        <f t="shared" si="3576"/>
        <v>2029</v>
      </c>
      <c r="N75689" s="52">
        <f t="shared" si="3577"/>
        <v>8</v>
      </c>
      <c r="O75689" s="52">
        <f t="shared" si="3578"/>
        <v>2</v>
      </c>
      <c r="P75689" s="51" t="str" cm="1">
        <f t="array" aca="1" ref="P75689" ca="1">IF(OR(O75689=1,O75689=7,INDEX($AD$28:$AO$51,HOUR(L75689)+1,N75689)&lt;&gt;"On",NOT(ISERROR(MATCH(DATE(M75689,N75689,DAY(L75689)),OFFSET($AD$15:$AD$22,0,M75689-$AD$14),0)))),"Off","On")</f>
        <v>Off</v>
      </c>
    </row>
    <row r="75690" spans="12:16" x14ac:dyDescent="0.25">
      <c r="L75690" s="54">
        <v>47350.625</v>
      </c>
      <c r="M75690" s="52">
        <f t="shared" si="3576"/>
        <v>2029</v>
      </c>
      <c r="N75690" s="52">
        <f t="shared" si="3577"/>
        <v>8</v>
      </c>
      <c r="O75690" s="52">
        <f t="shared" si="3578"/>
        <v>2</v>
      </c>
      <c r="P75690" s="51" t="str" cm="1">
        <f t="array" aca="1" ref="P75690" ca="1">IF(OR(O75690=1,O75690=7,INDEX($AD$28:$AO$51,HOUR(L75690)+1,N75690)&lt;&gt;"On",NOT(ISERROR(MATCH(DATE(M75690,N75690,DAY(L75690)),OFFSET($AD$15:$AD$22,0,M75690-$AD$14),0)))),"Off","On")</f>
        <v>On</v>
      </c>
    </row>
    <row r="75691" spans="12:16" x14ac:dyDescent="0.25">
      <c r="L75691" s="54">
        <v>47350.666666666664</v>
      </c>
      <c r="M75691" s="52">
        <f t="shared" si="3576"/>
        <v>2029</v>
      </c>
      <c r="N75691" s="52">
        <f t="shared" si="3577"/>
        <v>8</v>
      </c>
      <c r="O75691" s="52">
        <f t="shared" si="3578"/>
        <v>2</v>
      </c>
      <c r="P75691" s="51" t="str" cm="1">
        <f t="array" aca="1" ref="P75691" ca="1">IF(OR(O75691=1,O75691=7,INDEX($AD$28:$AO$51,HOUR(L75691)+1,N75691)&lt;&gt;"On",NOT(ISERROR(MATCH(DATE(M75691,N75691,DAY(L75691)),OFFSET($AD$15:$AD$22,0,M75691-$AD$14),0)))),"Off","On")</f>
        <v>On</v>
      </c>
    </row>
    <row r="75692" spans="12:16" x14ac:dyDescent="0.25">
      <c r="L75692" s="54">
        <v>47350.708333333336</v>
      </c>
      <c r="M75692" s="52">
        <f t="shared" si="3576"/>
        <v>2029</v>
      </c>
      <c r="N75692" s="52">
        <f t="shared" si="3577"/>
        <v>8</v>
      </c>
      <c r="O75692" s="52">
        <f t="shared" si="3578"/>
        <v>2</v>
      </c>
      <c r="P75692" s="51" t="str" cm="1">
        <f t="array" aca="1" ref="P75692" ca="1">IF(OR(O75692=1,O75692=7,INDEX($AD$28:$AO$51,HOUR(L75692)+1,N75692)&lt;&gt;"On",NOT(ISERROR(MATCH(DATE(M75692,N75692,DAY(L75692)),OFFSET($AD$15:$AD$22,0,M75692-$AD$14),0)))),"Off","On")</f>
        <v>On</v>
      </c>
    </row>
    <row r="75693" spans="12:16" x14ac:dyDescent="0.25">
      <c r="L75693" s="54">
        <v>47350.75</v>
      </c>
      <c r="M75693" s="52">
        <f t="shared" si="3576"/>
        <v>2029</v>
      </c>
      <c r="N75693" s="52">
        <f t="shared" si="3577"/>
        <v>8</v>
      </c>
      <c r="O75693" s="52">
        <f t="shared" si="3578"/>
        <v>2</v>
      </c>
      <c r="P75693" s="51" t="str" cm="1">
        <f t="array" aca="1" ref="P75693" ca="1">IF(OR(O75693=1,O75693=7,INDEX($AD$28:$AO$51,HOUR(L75693)+1,N75693)&lt;&gt;"On",NOT(ISERROR(MATCH(DATE(M75693,N75693,DAY(L75693)),OFFSET($AD$15:$AD$22,0,M75693-$AD$14),0)))),"Off","On")</f>
        <v>On</v>
      </c>
    </row>
    <row r="75694" spans="12:16" x14ac:dyDescent="0.25">
      <c r="L75694" s="54">
        <v>47350.791666666664</v>
      </c>
      <c r="M75694" s="52">
        <f t="shared" si="3576"/>
        <v>2029</v>
      </c>
      <c r="N75694" s="52">
        <f t="shared" si="3577"/>
        <v>8</v>
      </c>
      <c r="O75694" s="52">
        <f t="shared" si="3578"/>
        <v>2</v>
      </c>
      <c r="P75694" s="51" t="str" cm="1">
        <f t="array" aca="1" ref="P75694" ca="1">IF(OR(O75694=1,O75694=7,INDEX($AD$28:$AO$51,HOUR(L75694)+1,N75694)&lt;&gt;"On",NOT(ISERROR(MATCH(DATE(M75694,N75694,DAY(L75694)),OFFSET($AD$15:$AD$22,0,M75694-$AD$14),0)))),"Off","On")</f>
        <v>On</v>
      </c>
    </row>
    <row r="75695" spans="12:16" x14ac:dyDescent="0.25">
      <c r="L75695" s="54">
        <v>47350.833333333336</v>
      </c>
      <c r="M75695" s="52">
        <f t="shared" si="3576"/>
        <v>2029</v>
      </c>
      <c r="N75695" s="52">
        <f t="shared" si="3577"/>
        <v>8</v>
      </c>
      <c r="O75695" s="52">
        <f t="shared" si="3578"/>
        <v>2</v>
      </c>
      <c r="P75695" s="51" t="str" cm="1">
        <f t="array" aca="1" ref="P75695" ca="1">IF(OR(O75695=1,O75695=7,INDEX($AD$28:$AO$51,HOUR(L75695)+1,N75695)&lt;&gt;"On",NOT(ISERROR(MATCH(DATE(M75695,N75695,DAY(L75695)),OFFSET($AD$15:$AD$22,0,M75695-$AD$14),0)))),"Off","On")</f>
        <v>On</v>
      </c>
    </row>
    <row r="75696" spans="12:16" x14ac:dyDescent="0.25">
      <c r="L75696" s="54">
        <v>47350.875</v>
      </c>
      <c r="M75696" s="52">
        <f t="shared" si="3576"/>
        <v>2029</v>
      </c>
      <c r="N75696" s="52">
        <f t="shared" si="3577"/>
        <v>8</v>
      </c>
      <c r="O75696" s="52">
        <f t="shared" si="3578"/>
        <v>2</v>
      </c>
      <c r="P75696" s="51" t="str" cm="1">
        <f t="array" aca="1" ref="P75696" ca="1">IF(OR(O75696=1,O75696=7,INDEX($AD$28:$AO$51,HOUR(L75696)+1,N75696)&lt;&gt;"On",NOT(ISERROR(MATCH(DATE(M75696,N75696,DAY(L75696)),OFFSET($AD$15:$AD$22,0,M75696-$AD$14),0)))),"Off","On")</f>
        <v>On</v>
      </c>
    </row>
    <row r="75697" spans="12:16" x14ac:dyDescent="0.25">
      <c r="L75697" s="54">
        <v>47350.916666666664</v>
      </c>
      <c r="M75697" s="52">
        <f t="shared" si="3576"/>
        <v>2029</v>
      </c>
      <c r="N75697" s="52">
        <f t="shared" si="3577"/>
        <v>8</v>
      </c>
      <c r="O75697" s="52">
        <f t="shared" si="3578"/>
        <v>2</v>
      </c>
      <c r="P75697" s="51" t="str" cm="1">
        <f t="array" aca="1" ref="P75697" ca="1">IF(OR(O75697=1,O75697=7,INDEX($AD$28:$AO$51,HOUR(L75697)+1,N75697)&lt;&gt;"On",NOT(ISERROR(MATCH(DATE(M75697,N75697,DAY(L75697)),OFFSET($AD$15:$AD$22,0,M75697-$AD$14),0)))),"Off","On")</f>
        <v>Off</v>
      </c>
    </row>
    <row r="75698" spans="12:16" x14ac:dyDescent="0.25">
      <c r="L75698" s="54">
        <v>47350.958333333336</v>
      </c>
      <c r="M75698" s="52">
        <f t="shared" si="3576"/>
        <v>2029</v>
      </c>
      <c r="N75698" s="52">
        <f t="shared" si="3577"/>
        <v>8</v>
      </c>
      <c r="O75698" s="52">
        <f t="shared" si="3578"/>
        <v>2</v>
      </c>
      <c r="P75698" s="51" t="str" cm="1">
        <f t="array" aca="1" ref="P75698" ca="1">IF(OR(O75698=1,O75698=7,INDEX($AD$28:$AO$51,HOUR(L75698)+1,N75698)&lt;&gt;"On",NOT(ISERROR(MATCH(DATE(M75698,N75698,DAY(L75698)),OFFSET($AD$15:$AD$22,0,M75698-$AD$14),0)))),"Off","On")</f>
        <v>Off</v>
      </c>
    </row>
    <row r="75699" spans="12:16" x14ac:dyDescent="0.25">
      <c r="L75699" s="54">
        <v>47351</v>
      </c>
      <c r="M75699" s="52">
        <f t="shared" si="3576"/>
        <v>2029</v>
      </c>
      <c r="N75699" s="52">
        <f t="shared" si="3577"/>
        <v>8</v>
      </c>
      <c r="O75699" s="52">
        <f t="shared" si="3578"/>
        <v>3</v>
      </c>
      <c r="P75699" s="51" t="str" cm="1">
        <f t="array" aca="1" ref="P75699" ca="1">IF(OR(O75699=1,O75699=7,INDEX($AD$28:$AO$51,HOUR(L75699)+1,N75699)&lt;&gt;"On",NOT(ISERROR(MATCH(DATE(M75699,N75699,DAY(L75699)),OFFSET($AD$15:$AD$22,0,M75699-$AD$14),0)))),"Off","On")</f>
        <v>Off</v>
      </c>
    </row>
    <row r="75700" spans="12:16" x14ac:dyDescent="0.25">
      <c r="L75700" s="54">
        <v>47351.041666666664</v>
      </c>
      <c r="M75700" s="52">
        <f t="shared" si="3576"/>
        <v>2029</v>
      </c>
      <c r="N75700" s="52">
        <f t="shared" si="3577"/>
        <v>8</v>
      </c>
      <c r="O75700" s="52">
        <f t="shared" si="3578"/>
        <v>3</v>
      </c>
      <c r="P75700" s="51" t="str" cm="1">
        <f t="array" aca="1" ref="P75700" ca="1">IF(OR(O75700=1,O75700=7,INDEX($AD$28:$AO$51,HOUR(L75700)+1,N75700)&lt;&gt;"On",NOT(ISERROR(MATCH(DATE(M75700,N75700,DAY(L75700)),OFFSET($AD$15:$AD$22,0,M75700-$AD$14),0)))),"Off","On")</f>
        <v>Off</v>
      </c>
    </row>
    <row r="75701" spans="12:16" x14ac:dyDescent="0.25">
      <c r="L75701" s="54">
        <v>47351.083333333336</v>
      </c>
      <c r="M75701" s="52">
        <f t="shared" si="3576"/>
        <v>2029</v>
      </c>
      <c r="N75701" s="52">
        <f t="shared" si="3577"/>
        <v>8</v>
      </c>
      <c r="O75701" s="52">
        <f t="shared" si="3578"/>
        <v>3</v>
      </c>
      <c r="P75701" s="51" t="str" cm="1">
        <f t="array" aca="1" ref="P75701" ca="1">IF(OR(O75701=1,O75701=7,INDEX($AD$28:$AO$51,HOUR(L75701)+1,N75701)&lt;&gt;"On",NOT(ISERROR(MATCH(DATE(M75701,N75701,DAY(L75701)),OFFSET($AD$15:$AD$22,0,M75701-$AD$14),0)))),"Off","On")</f>
        <v>Off</v>
      </c>
    </row>
    <row r="75702" spans="12:16" x14ac:dyDescent="0.25">
      <c r="L75702" s="54">
        <v>47351.125</v>
      </c>
      <c r="M75702" s="52">
        <f t="shared" si="3576"/>
        <v>2029</v>
      </c>
      <c r="N75702" s="52">
        <f t="shared" si="3577"/>
        <v>8</v>
      </c>
      <c r="O75702" s="52">
        <f t="shared" si="3578"/>
        <v>3</v>
      </c>
      <c r="P75702" s="51" t="str" cm="1">
        <f t="array" aca="1" ref="P75702" ca="1">IF(OR(O75702=1,O75702=7,INDEX($AD$28:$AO$51,HOUR(L75702)+1,N75702)&lt;&gt;"On",NOT(ISERROR(MATCH(DATE(M75702,N75702,DAY(L75702)),OFFSET($AD$15:$AD$22,0,M75702-$AD$14),0)))),"Off","On")</f>
        <v>Off</v>
      </c>
    </row>
    <row r="75703" spans="12:16" x14ac:dyDescent="0.25">
      <c r="L75703" s="54">
        <v>47351.166666666664</v>
      </c>
      <c r="M75703" s="52">
        <f t="shared" si="3576"/>
        <v>2029</v>
      </c>
      <c r="N75703" s="52">
        <f t="shared" si="3577"/>
        <v>8</v>
      </c>
      <c r="O75703" s="52">
        <f t="shared" si="3578"/>
        <v>3</v>
      </c>
      <c r="P75703" s="51" t="str" cm="1">
        <f t="array" aca="1" ref="P75703" ca="1">IF(OR(O75703=1,O75703=7,INDEX($AD$28:$AO$51,HOUR(L75703)+1,N75703)&lt;&gt;"On",NOT(ISERROR(MATCH(DATE(M75703,N75703,DAY(L75703)),OFFSET($AD$15:$AD$22,0,M75703-$AD$14),0)))),"Off","On")</f>
        <v>Off</v>
      </c>
    </row>
    <row r="75704" spans="12:16" x14ac:dyDescent="0.25">
      <c r="L75704" s="54">
        <v>47351.208333333336</v>
      </c>
      <c r="M75704" s="52">
        <f t="shared" si="3576"/>
        <v>2029</v>
      </c>
      <c r="N75704" s="52">
        <f t="shared" si="3577"/>
        <v>8</v>
      </c>
      <c r="O75704" s="52">
        <f t="shared" si="3578"/>
        <v>3</v>
      </c>
      <c r="P75704" s="51" t="str" cm="1">
        <f t="array" aca="1" ref="P75704" ca="1">IF(OR(O75704=1,O75704=7,INDEX($AD$28:$AO$51,HOUR(L75704)+1,N75704)&lt;&gt;"On",NOT(ISERROR(MATCH(DATE(M75704,N75704,DAY(L75704)),OFFSET($AD$15:$AD$22,0,M75704-$AD$14),0)))),"Off","On")</f>
        <v>Off</v>
      </c>
    </row>
    <row r="75705" spans="12:16" x14ac:dyDescent="0.25">
      <c r="L75705" s="54">
        <v>47351.25</v>
      </c>
      <c r="M75705" s="52">
        <f t="shared" si="3576"/>
        <v>2029</v>
      </c>
      <c r="N75705" s="52">
        <f t="shared" si="3577"/>
        <v>8</v>
      </c>
      <c r="O75705" s="52">
        <f t="shared" si="3578"/>
        <v>3</v>
      </c>
      <c r="P75705" s="51" t="str" cm="1">
        <f t="array" aca="1" ref="P75705" ca="1">IF(OR(O75705=1,O75705=7,INDEX($AD$28:$AO$51,HOUR(L75705)+1,N75705)&lt;&gt;"On",NOT(ISERROR(MATCH(DATE(M75705,N75705,DAY(L75705)),OFFSET($AD$15:$AD$22,0,M75705-$AD$14),0)))),"Off","On")</f>
        <v>Off</v>
      </c>
    </row>
    <row r="75706" spans="12:16" x14ac:dyDescent="0.25">
      <c r="L75706" s="54">
        <v>47351.291666666664</v>
      </c>
      <c r="M75706" s="52">
        <f t="shared" si="3576"/>
        <v>2029</v>
      </c>
      <c r="N75706" s="52">
        <f t="shared" si="3577"/>
        <v>8</v>
      </c>
      <c r="O75706" s="52">
        <f t="shared" si="3578"/>
        <v>3</v>
      </c>
      <c r="P75706" s="51" t="str" cm="1">
        <f t="array" aca="1" ref="P75706" ca="1">IF(OR(O75706=1,O75706=7,INDEX($AD$28:$AO$51,HOUR(L75706)+1,N75706)&lt;&gt;"On",NOT(ISERROR(MATCH(DATE(M75706,N75706,DAY(L75706)),OFFSET($AD$15:$AD$22,0,M75706-$AD$14),0)))),"Off","On")</f>
        <v>Off</v>
      </c>
    </row>
    <row r="75707" spans="12:16" x14ac:dyDescent="0.25">
      <c r="L75707" s="54">
        <v>47351.333333333336</v>
      </c>
      <c r="M75707" s="52">
        <f t="shared" si="3576"/>
        <v>2029</v>
      </c>
      <c r="N75707" s="52">
        <f t="shared" si="3577"/>
        <v>8</v>
      </c>
      <c r="O75707" s="52">
        <f t="shared" si="3578"/>
        <v>3</v>
      </c>
      <c r="P75707" s="51" t="str" cm="1">
        <f t="array" aca="1" ref="P75707" ca="1">IF(OR(O75707=1,O75707=7,INDEX($AD$28:$AO$51,HOUR(L75707)+1,N75707)&lt;&gt;"On",NOT(ISERROR(MATCH(DATE(M75707,N75707,DAY(L75707)),OFFSET($AD$15:$AD$22,0,M75707-$AD$14),0)))),"Off","On")</f>
        <v>Off</v>
      </c>
    </row>
    <row r="75708" spans="12:16" x14ac:dyDescent="0.25">
      <c r="L75708" s="54">
        <v>47351.375</v>
      </c>
      <c r="M75708" s="52">
        <f t="shared" si="3576"/>
        <v>2029</v>
      </c>
      <c r="N75708" s="52">
        <f t="shared" si="3577"/>
        <v>8</v>
      </c>
      <c r="O75708" s="52">
        <f t="shared" si="3578"/>
        <v>3</v>
      </c>
      <c r="P75708" s="51" t="str" cm="1">
        <f t="array" aca="1" ref="P75708" ca="1">IF(OR(O75708=1,O75708=7,INDEX($AD$28:$AO$51,HOUR(L75708)+1,N75708)&lt;&gt;"On",NOT(ISERROR(MATCH(DATE(M75708,N75708,DAY(L75708)),OFFSET($AD$15:$AD$22,0,M75708-$AD$14),0)))),"Off","On")</f>
        <v>Off</v>
      </c>
    </row>
    <row r="75709" spans="12:16" x14ac:dyDescent="0.25">
      <c r="L75709" s="54">
        <v>47351.416666666664</v>
      </c>
      <c r="M75709" s="52">
        <f t="shared" si="3576"/>
        <v>2029</v>
      </c>
      <c r="N75709" s="52">
        <f t="shared" si="3577"/>
        <v>8</v>
      </c>
      <c r="O75709" s="52">
        <f t="shared" si="3578"/>
        <v>3</v>
      </c>
      <c r="P75709" s="51" t="str" cm="1">
        <f t="array" aca="1" ref="P75709" ca="1">IF(OR(O75709=1,O75709=7,INDEX($AD$28:$AO$51,HOUR(L75709)+1,N75709)&lt;&gt;"On",NOT(ISERROR(MATCH(DATE(M75709,N75709,DAY(L75709)),OFFSET($AD$15:$AD$22,0,M75709-$AD$14),0)))),"Off","On")</f>
        <v>Off</v>
      </c>
    </row>
    <row r="75710" spans="12:16" x14ac:dyDescent="0.25">
      <c r="L75710" s="54">
        <v>47351.458333333336</v>
      </c>
      <c r="M75710" s="52">
        <f t="shared" si="3576"/>
        <v>2029</v>
      </c>
      <c r="N75710" s="52">
        <f t="shared" si="3577"/>
        <v>8</v>
      </c>
      <c r="O75710" s="52">
        <f t="shared" si="3578"/>
        <v>3</v>
      </c>
      <c r="P75710" s="51" t="str" cm="1">
        <f t="array" aca="1" ref="P75710" ca="1">IF(OR(O75710=1,O75710=7,INDEX($AD$28:$AO$51,HOUR(L75710)+1,N75710)&lt;&gt;"On",NOT(ISERROR(MATCH(DATE(M75710,N75710,DAY(L75710)),OFFSET($AD$15:$AD$22,0,M75710-$AD$14),0)))),"Off","On")</f>
        <v>Off</v>
      </c>
    </row>
    <row r="75711" spans="12:16" x14ac:dyDescent="0.25">
      <c r="L75711" s="54">
        <v>47351.5</v>
      </c>
      <c r="M75711" s="52">
        <f t="shared" si="3576"/>
        <v>2029</v>
      </c>
      <c r="N75711" s="52">
        <f t="shared" si="3577"/>
        <v>8</v>
      </c>
      <c r="O75711" s="52">
        <f t="shared" si="3578"/>
        <v>3</v>
      </c>
      <c r="P75711" s="51" t="str" cm="1">
        <f t="array" aca="1" ref="P75711" ca="1">IF(OR(O75711=1,O75711=7,INDEX($AD$28:$AO$51,HOUR(L75711)+1,N75711)&lt;&gt;"On",NOT(ISERROR(MATCH(DATE(M75711,N75711,DAY(L75711)),OFFSET($AD$15:$AD$22,0,M75711-$AD$14),0)))),"Off","On")</f>
        <v>Off</v>
      </c>
    </row>
    <row r="75712" spans="12:16" x14ac:dyDescent="0.25">
      <c r="L75712" s="54">
        <v>47351.541666666664</v>
      </c>
      <c r="M75712" s="52">
        <f t="shared" si="3576"/>
        <v>2029</v>
      </c>
      <c r="N75712" s="52">
        <f t="shared" si="3577"/>
        <v>8</v>
      </c>
      <c r="O75712" s="52">
        <f t="shared" si="3578"/>
        <v>3</v>
      </c>
      <c r="P75712" s="51" t="str" cm="1">
        <f t="array" aca="1" ref="P75712" ca="1">IF(OR(O75712=1,O75712=7,INDEX($AD$28:$AO$51,HOUR(L75712)+1,N75712)&lt;&gt;"On",NOT(ISERROR(MATCH(DATE(M75712,N75712,DAY(L75712)),OFFSET($AD$15:$AD$22,0,M75712-$AD$14),0)))),"Off","On")</f>
        <v>Off</v>
      </c>
    </row>
    <row r="75713" spans="12:16" x14ac:dyDescent="0.25">
      <c r="L75713" s="54">
        <v>47351.583333333336</v>
      </c>
      <c r="M75713" s="52">
        <f t="shared" si="3576"/>
        <v>2029</v>
      </c>
      <c r="N75713" s="52">
        <f t="shared" si="3577"/>
        <v>8</v>
      </c>
      <c r="O75713" s="52">
        <f t="shared" si="3578"/>
        <v>3</v>
      </c>
      <c r="P75713" s="51" t="str" cm="1">
        <f t="array" aca="1" ref="P75713" ca="1">IF(OR(O75713=1,O75713=7,INDEX($AD$28:$AO$51,HOUR(L75713)+1,N75713)&lt;&gt;"On",NOT(ISERROR(MATCH(DATE(M75713,N75713,DAY(L75713)),OFFSET($AD$15:$AD$22,0,M75713-$AD$14),0)))),"Off","On")</f>
        <v>Off</v>
      </c>
    </row>
    <row r="75714" spans="12:16" x14ac:dyDescent="0.25">
      <c r="L75714" s="54">
        <v>47351.625</v>
      </c>
      <c r="M75714" s="52">
        <f t="shared" si="3576"/>
        <v>2029</v>
      </c>
      <c r="N75714" s="52">
        <f t="shared" si="3577"/>
        <v>8</v>
      </c>
      <c r="O75714" s="52">
        <f t="shared" si="3578"/>
        <v>3</v>
      </c>
      <c r="P75714" s="51" t="str" cm="1">
        <f t="array" aca="1" ref="P75714" ca="1">IF(OR(O75714=1,O75714=7,INDEX($AD$28:$AO$51,HOUR(L75714)+1,N75714)&lt;&gt;"On",NOT(ISERROR(MATCH(DATE(M75714,N75714,DAY(L75714)),OFFSET($AD$15:$AD$22,0,M75714-$AD$14),0)))),"Off","On")</f>
        <v>On</v>
      </c>
    </row>
    <row r="75715" spans="12:16" x14ac:dyDescent="0.25">
      <c r="L75715" s="54">
        <v>47351.666666666664</v>
      </c>
      <c r="M75715" s="52">
        <f t="shared" si="3576"/>
        <v>2029</v>
      </c>
      <c r="N75715" s="52">
        <f t="shared" si="3577"/>
        <v>8</v>
      </c>
      <c r="O75715" s="52">
        <f t="shared" si="3578"/>
        <v>3</v>
      </c>
      <c r="P75715" s="51" t="str" cm="1">
        <f t="array" aca="1" ref="P75715" ca="1">IF(OR(O75715=1,O75715=7,INDEX($AD$28:$AO$51,HOUR(L75715)+1,N75715)&lt;&gt;"On",NOT(ISERROR(MATCH(DATE(M75715,N75715,DAY(L75715)),OFFSET($AD$15:$AD$22,0,M75715-$AD$14),0)))),"Off","On")</f>
        <v>On</v>
      </c>
    </row>
    <row r="75716" spans="12:16" x14ac:dyDescent="0.25">
      <c r="L75716" s="54">
        <v>47351.708333333336</v>
      </c>
      <c r="M75716" s="52">
        <f t="shared" si="3576"/>
        <v>2029</v>
      </c>
      <c r="N75716" s="52">
        <f t="shared" si="3577"/>
        <v>8</v>
      </c>
      <c r="O75716" s="52">
        <f t="shared" si="3578"/>
        <v>3</v>
      </c>
      <c r="P75716" s="51" t="str" cm="1">
        <f t="array" aca="1" ref="P75716" ca="1">IF(OR(O75716=1,O75716=7,INDEX($AD$28:$AO$51,HOUR(L75716)+1,N75716)&lt;&gt;"On",NOT(ISERROR(MATCH(DATE(M75716,N75716,DAY(L75716)),OFFSET($AD$15:$AD$22,0,M75716-$AD$14),0)))),"Off","On")</f>
        <v>On</v>
      </c>
    </row>
    <row r="75717" spans="12:16" x14ac:dyDescent="0.25">
      <c r="L75717" s="54">
        <v>47351.75</v>
      </c>
      <c r="M75717" s="52">
        <f t="shared" si="3576"/>
        <v>2029</v>
      </c>
      <c r="N75717" s="52">
        <f t="shared" si="3577"/>
        <v>8</v>
      </c>
      <c r="O75717" s="52">
        <f t="shared" si="3578"/>
        <v>3</v>
      </c>
      <c r="P75717" s="51" t="str" cm="1">
        <f t="array" aca="1" ref="P75717" ca="1">IF(OR(O75717=1,O75717=7,INDEX($AD$28:$AO$51,HOUR(L75717)+1,N75717)&lt;&gt;"On",NOT(ISERROR(MATCH(DATE(M75717,N75717,DAY(L75717)),OFFSET($AD$15:$AD$22,0,M75717-$AD$14),0)))),"Off","On")</f>
        <v>On</v>
      </c>
    </row>
    <row r="75718" spans="12:16" x14ac:dyDescent="0.25">
      <c r="L75718" s="54">
        <v>47351.791666666664</v>
      </c>
      <c r="M75718" s="52">
        <f t="shared" si="3576"/>
        <v>2029</v>
      </c>
      <c r="N75718" s="52">
        <f t="shared" si="3577"/>
        <v>8</v>
      </c>
      <c r="O75718" s="52">
        <f t="shared" si="3578"/>
        <v>3</v>
      </c>
      <c r="P75718" s="51" t="str" cm="1">
        <f t="array" aca="1" ref="P75718" ca="1">IF(OR(O75718=1,O75718=7,INDEX($AD$28:$AO$51,HOUR(L75718)+1,N75718)&lt;&gt;"On",NOT(ISERROR(MATCH(DATE(M75718,N75718,DAY(L75718)),OFFSET($AD$15:$AD$22,0,M75718-$AD$14),0)))),"Off","On")</f>
        <v>On</v>
      </c>
    </row>
    <row r="75719" spans="12:16" x14ac:dyDescent="0.25">
      <c r="L75719" s="54">
        <v>47351.833333333336</v>
      </c>
      <c r="M75719" s="52">
        <f t="shared" si="3576"/>
        <v>2029</v>
      </c>
      <c r="N75719" s="52">
        <f t="shared" si="3577"/>
        <v>8</v>
      </c>
      <c r="O75719" s="52">
        <f t="shared" si="3578"/>
        <v>3</v>
      </c>
      <c r="P75719" s="51" t="str" cm="1">
        <f t="array" aca="1" ref="P75719" ca="1">IF(OR(O75719=1,O75719=7,INDEX($AD$28:$AO$51,HOUR(L75719)+1,N75719)&lt;&gt;"On",NOT(ISERROR(MATCH(DATE(M75719,N75719,DAY(L75719)),OFFSET($AD$15:$AD$22,0,M75719-$AD$14),0)))),"Off","On")</f>
        <v>On</v>
      </c>
    </row>
    <row r="75720" spans="12:16" x14ac:dyDescent="0.25">
      <c r="L75720" s="54">
        <v>47351.875</v>
      </c>
      <c r="M75720" s="52">
        <f t="shared" si="3576"/>
        <v>2029</v>
      </c>
      <c r="N75720" s="52">
        <f t="shared" si="3577"/>
        <v>8</v>
      </c>
      <c r="O75720" s="52">
        <f t="shared" si="3578"/>
        <v>3</v>
      </c>
      <c r="P75720" s="51" t="str" cm="1">
        <f t="array" aca="1" ref="P75720" ca="1">IF(OR(O75720=1,O75720=7,INDEX($AD$28:$AO$51,HOUR(L75720)+1,N75720)&lt;&gt;"On",NOT(ISERROR(MATCH(DATE(M75720,N75720,DAY(L75720)),OFFSET($AD$15:$AD$22,0,M75720-$AD$14),0)))),"Off","On")</f>
        <v>On</v>
      </c>
    </row>
    <row r="75721" spans="12:16" x14ac:dyDescent="0.25">
      <c r="L75721" s="54">
        <v>47351.916666666664</v>
      </c>
      <c r="M75721" s="52">
        <f t="shared" si="3576"/>
        <v>2029</v>
      </c>
      <c r="N75721" s="52">
        <f t="shared" si="3577"/>
        <v>8</v>
      </c>
      <c r="O75721" s="52">
        <f t="shared" si="3578"/>
        <v>3</v>
      </c>
      <c r="P75721" s="51" t="str" cm="1">
        <f t="array" aca="1" ref="P75721" ca="1">IF(OR(O75721=1,O75721=7,INDEX($AD$28:$AO$51,HOUR(L75721)+1,N75721)&lt;&gt;"On",NOT(ISERROR(MATCH(DATE(M75721,N75721,DAY(L75721)),OFFSET($AD$15:$AD$22,0,M75721-$AD$14),0)))),"Off","On")</f>
        <v>Off</v>
      </c>
    </row>
    <row r="75722" spans="12:16" x14ac:dyDescent="0.25">
      <c r="L75722" s="54">
        <v>47351.958333333336</v>
      </c>
      <c r="M75722" s="52">
        <f t="shared" si="3576"/>
        <v>2029</v>
      </c>
      <c r="N75722" s="52">
        <f t="shared" si="3577"/>
        <v>8</v>
      </c>
      <c r="O75722" s="52">
        <f t="shared" si="3578"/>
        <v>3</v>
      </c>
      <c r="P75722" s="51" t="str" cm="1">
        <f t="array" aca="1" ref="P75722" ca="1">IF(OR(O75722=1,O75722=7,INDEX($AD$28:$AO$51,HOUR(L75722)+1,N75722)&lt;&gt;"On",NOT(ISERROR(MATCH(DATE(M75722,N75722,DAY(L75722)),OFFSET($AD$15:$AD$22,0,M75722-$AD$14),0)))),"Off","On")</f>
        <v>Off</v>
      </c>
    </row>
    <row r="75723" spans="12:16" x14ac:dyDescent="0.25">
      <c r="L75723" s="54">
        <v>47352</v>
      </c>
      <c r="M75723" s="52">
        <f t="shared" si="3576"/>
        <v>2029</v>
      </c>
      <c r="N75723" s="52">
        <f t="shared" si="3577"/>
        <v>8</v>
      </c>
      <c r="O75723" s="52">
        <f t="shared" si="3578"/>
        <v>4</v>
      </c>
      <c r="P75723" s="51" t="str" cm="1">
        <f t="array" aca="1" ref="P75723" ca="1">IF(OR(O75723=1,O75723=7,INDEX($AD$28:$AO$51,HOUR(L75723)+1,N75723)&lt;&gt;"On",NOT(ISERROR(MATCH(DATE(M75723,N75723,DAY(L75723)),OFFSET($AD$15:$AD$22,0,M75723-$AD$14),0)))),"Off","On")</f>
        <v>Off</v>
      </c>
    </row>
    <row r="75724" spans="12:16" x14ac:dyDescent="0.25">
      <c r="L75724" s="54">
        <v>47352.041666666664</v>
      </c>
      <c r="M75724" s="52">
        <f t="shared" ref="M75724:M75787" si="3579">YEAR(L75724)</f>
        <v>2029</v>
      </c>
      <c r="N75724" s="52">
        <f t="shared" ref="N75724:N75787" si="3580">MONTH(L75724)</f>
        <v>8</v>
      </c>
      <c r="O75724" s="52">
        <f t="shared" ref="O75724:O75787" si="3581">WEEKDAY(L75724)</f>
        <v>4</v>
      </c>
      <c r="P75724" s="51" t="str" cm="1">
        <f t="array" aca="1" ref="P75724" ca="1">IF(OR(O75724=1,O75724=7,INDEX($AD$28:$AO$51,HOUR(L75724)+1,N75724)&lt;&gt;"On",NOT(ISERROR(MATCH(DATE(M75724,N75724,DAY(L75724)),OFFSET($AD$15:$AD$22,0,M75724-$AD$14),0)))),"Off","On")</f>
        <v>Off</v>
      </c>
    </row>
    <row r="75725" spans="12:16" x14ac:dyDescent="0.25">
      <c r="L75725" s="54">
        <v>47352.083333333336</v>
      </c>
      <c r="M75725" s="52">
        <f t="shared" si="3579"/>
        <v>2029</v>
      </c>
      <c r="N75725" s="52">
        <f t="shared" si="3580"/>
        <v>8</v>
      </c>
      <c r="O75725" s="52">
        <f t="shared" si="3581"/>
        <v>4</v>
      </c>
      <c r="P75725" s="51" t="str" cm="1">
        <f t="array" aca="1" ref="P75725" ca="1">IF(OR(O75725=1,O75725=7,INDEX($AD$28:$AO$51,HOUR(L75725)+1,N75725)&lt;&gt;"On",NOT(ISERROR(MATCH(DATE(M75725,N75725,DAY(L75725)),OFFSET($AD$15:$AD$22,0,M75725-$AD$14),0)))),"Off","On")</f>
        <v>Off</v>
      </c>
    </row>
    <row r="75726" spans="12:16" x14ac:dyDescent="0.25">
      <c r="L75726" s="54">
        <v>47352.125</v>
      </c>
      <c r="M75726" s="52">
        <f t="shared" si="3579"/>
        <v>2029</v>
      </c>
      <c r="N75726" s="52">
        <f t="shared" si="3580"/>
        <v>8</v>
      </c>
      <c r="O75726" s="52">
        <f t="shared" si="3581"/>
        <v>4</v>
      </c>
      <c r="P75726" s="51" t="str" cm="1">
        <f t="array" aca="1" ref="P75726" ca="1">IF(OR(O75726=1,O75726=7,INDEX($AD$28:$AO$51,HOUR(L75726)+1,N75726)&lt;&gt;"On",NOT(ISERROR(MATCH(DATE(M75726,N75726,DAY(L75726)),OFFSET($AD$15:$AD$22,0,M75726-$AD$14),0)))),"Off","On")</f>
        <v>Off</v>
      </c>
    </row>
    <row r="75727" spans="12:16" x14ac:dyDescent="0.25">
      <c r="L75727" s="54">
        <v>47352.166666666664</v>
      </c>
      <c r="M75727" s="52">
        <f t="shared" si="3579"/>
        <v>2029</v>
      </c>
      <c r="N75727" s="52">
        <f t="shared" si="3580"/>
        <v>8</v>
      </c>
      <c r="O75727" s="52">
        <f t="shared" si="3581"/>
        <v>4</v>
      </c>
      <c r="P75727" s="51" t="str" cm="1">
        <f t="array" aca="1" ref="P75727" ca="1">IF(OR(O75727=1,O75727=7,INDEX($AD$28:$AO$51,HOUR(L75727)+1,N75727)&lt;&gt;"On",NOT(ISERROR(MATCH(DATE(M75727,N75727,DAY(L75727)),OFFSET($AD$15:$AD$22,0,M75727-$AD$14),0)))),"Off","On")</f>
        <v>Off</v>
      </c>
    </row>
    <row r="75728" spans="12:16" x14ac:dyDescent="0.25">
      <c r="L75728" s="54">
        <v>47352.208333333336</v>
      </c>
      <c r="M75728" s="52">
        <f t="shared" si="3579"/>
        <v>2029</v>
      </c>
      <c r="N75728" s="52">
        <f t="shared" si="3580"/>
        <v>8</v>
      </c>
      <c r="O75728" s="52">
        <f t="shared" si="3581"/>
        <v>4</v>
      </c>
      <c r="P75728" s="51" t="str" cm="1">
        <f t="array" aca="1" ref="P75728" ca="1">IF(OR(O75728=1,O75728=7,INDEX($AD$28:$AO$51,HOUR(L75728)+1,N75728)&lt;&gt;"On",NOT(ISERROR(MATCH(DATE(M75728,N75728,DAY(L75728)),OFFSET($AD$15:$AD$22,0,M75728-$AD$14),0)))),"Off","On")</f>
        <v>Off</v>
      </c>
    </row>
    <row r="75729" spans="12:16" x14ac:dyDescent="0.25">
      <c r="L75729" s="54">
        <v>47352.25</v>
      </c>
      <c r="M75729" s="52">
        <f t="shared" si="3579"/>
        <v>2029</v>
      </c>
      <c r="N75729" s="52">
        <f t="shared" si="3580"/>
        <v>8</v>
      </c>
      <c r="O75729" s="52">
        <f t="shared" si="3581"/>
        <v>4</v>
      </c>
      <c r="P75729" s="51" t="str" cm="1">
        <f t="array" aca="1" ref="P75729" ca="1">IF(OR(O75729=1,O75729=7,INDEX($AD$28:$AO$51,HOUR(L75729)+1,N75729)&lt;&gt;"On",NOT(ISERROR(MATCH(DATE(M75729,N75729,DAY(L75729)),OFFSET($AD$15:$AD$22,0,M75729-$AD$14),0)))),"Off","On")</f>
        <v>Off</v>
      </c>
    </row>
    <row r="75730" spans="12:16" x14ac:dyDescent="0.25">
      <c r="L75730" s="54">
        <v>47352.291666666664</v>
      </c>
      <c r="M75730" s="52">
        <f t="shared" si="3579"/>
        <v>2029</v>
      </c>
      <c r="N75730" s="52">
        <f t="shared" si="3580"/>
        <v>8</v>
      </c>
      <c r="O75730" s="52">
        <f t="shared" si="3581"/>
        <v>4</v>
      </c>
      <c r="P75730" s="51" t="str" cm="1">
        <f t="array" aca="1" ref="P75730" ca="1">IF(OR(O75730=1,O75730=7,INDEX($AD$28:$AO$51,HOUR(L75730)+1,N75730)&lt;&gt;"On",NOT(ISERROR(MATCH(DATE(M75730,N75730,DAY(L75730)),OFFSET($AD$15:$AD$22,0,M75730-$AD$14),0)))),"Off","On")</f>
        <v>Off</v>
      </c>
    </row>
    <row r="75731" spans="12:16" x14ac:dyDescent="0.25">
      <c r="L75731" s="54">
        <v>47352.333333333336</v>
      </c>
      <c r="M75731" s="52">
        <f t="shared" si="3579"/>
        <v>2029</v>
      </c>
      <c r="N75731" s="52">
        <f t="shared" si="3580"/>
        <v>8</v>
      </c>
      <c r="O75731" s="52">
        <f t="shared" si="3581"/>
        <v>4</v>
      </c>
      <c r="P75731" s="51" t="str" cm="1">
        <f t="array" aca="1" ref="P75731" ca="1">IF(OR(O75731=1,O75731=7,INDEX($AD$28:$AO$51,HOUR(L75731)+1,N75731)&lt;&gt;"On",NOT(ISERROR(MATCH(DATE(M75731,N75731,DAY(L75731)),OFFSET($AD$15:$AD$22,0,M75731-$AD$14),0)))),"Off","On")</f>
        <v>Off</v>
      </c>
    </row>
    <row r="75732" spans="12:16" x14ac:dyDescent="0.25">
      <c r="L75732" s="54">
        <v>47352.375</v>
      </c>
      <c r="M75732" s="52">
        <f t="shared" si="3579"/>
        <v>2029</v>
      </c>
      <c r="N75732" s="52">
        <f t="shared" si="3580"/>
        <v>8</v>
      </c>
      <c r="O75732" s="52">
        <f t="shared" si="3581"/>
        <v>4</v>
      </c>
      <c r="P75732" s="51" t="str" cm="1">
        <f t="array" aca="1" ref="P75732" ca="1">IF(OR(O75732=1,O75732=7,INDEX($AD$28:$AO$51,HOUR(L75732)+1,N75732)&lt;&gt;"On",NOT(ISERROR(MATCH(DATE(M75732,N75732,DAY(L75732)),OFFSET($AD$15:$AD$22,0,M75732-$AD$14),0)))),"Off","On")</f>
        <v>Off</v>
      </c>
    </row>
    <row r="75733" spans="12:16" x14ac:dyDescent="0.25">
      <c r="L75733" s="54">
        <v>47352.416666666664</v>
      </c>
      <c r="M75733" s="52">
        <f t="shared" si="3579"/>
        <v>2029</v>
      </c>
      <c r="N75733" s="52">
        <f t="shared" si="3580"/>
        <v>8</v>
      </c>
      <c r="O75733" s="52">
        <f t="shared" si="3581"/>
        <v>4</v>
      </c>
      <c r="P75733" s="51" t="str" cm="1">
        <f t="array" aca="1" ref="P75733" ca="1">IF(OR(O75733=1,O75733=7,INDEX($AD$28:$AO$51,HOUR(L75733)+1,N75733)&lt;&gt;"On",NOT(ISERROR(MATCH(DATE(M75733,N75733,DAY(L75733)),OFFSET($AD$15:$AD$22,0,M75733-$AD$14),0)))),"Off","On")</f>
        <v>Off</v>
      </c>
    </row>
    <row r="75734" spans="12:16" x14ac:dyDescent="0.25">
      <c r="L75734" s="54">
        <v>47352.458333333336</v>
      </c>
      <c r="M75734" s="52">
        <f t="shared" si="3579"/>
        <v>2029</v>
      </c>
      <c r="N75734" s="52">
        <f t="shared" si="3580"/>
        <v>8</v>
      </c>
      <c r="O75734" s="52">
        <f t="shared" si="3581"/>
        <v>4</v>
      </c>
      <c r="P75734" s="51" t="str" cm="1">
        <f t="array" aca="1" ref="P75734" ca="1">IF(OR(O75734=1,O75734=7,INDEX($AD$28:$AO$51,HOUR(L75734)+1,N75734)&lt;&gt;"On",NOT(ISERROR(MATCH(DATE(M75734,N75734,DAY(L75734)),OFFSET($AD$15:$AD$22,0,M75734-$AD$14),0)))),"Off","On")</f>
        <v>Off</v>
      </c>
    </row>
    <row r="75735" spans="12:16" x14ac:dyDescent="0.25">
      <c r="L75735" s="54">
        <v>47352.5</v>
      </c>
      <c r="M75735" s="52">
        <f t="shared" si="3579"/>
        <v>2029</v>
      </c>
      <c r="N75735" s="52">
        <f t="shared" si="3580"/>
        <v>8</v>
      </c>
      <c r="O75735" s="52">
        <f t="shared" si="3581"/>
        <v>4</v>
      </c>
      <c r="P75735" s="51" t="str" cm="1">
        <f t="array" aca="1" ref="P75735" ca="1">IF(OR(O75735=1,O75735=7,INDEX($AD$28:$AO$51,HOUR(L75735)+1,N75735)&lt;&gt;"On",NOT(ISERROR(MATCH(DATE(M75735,N75735,DAY(L75735)),OFFSET($AD$15:$AD$22,0,M75735-$AD$14),0)))),"Off","On")</f>
        <v>Off</v>
      </c>
    </row>
    <row r="75736" spans="12:16" x14ac:dyDescent="0.25">
      <c r="L75736" s="54">
        <v>47352.541666666664</v>
      </c>
      <c r="M75736" s="52">
        <f t="shared" si="3579"/>
        <v>2029</v>
      </c>
      <c r="N75736" s="52">
        <f t="shared" si="3580"/>
        <v>8</v>
      </c>
      <c r="O75736" s="52">
        <f t="shared" si="3581"/>
        <v>4</v>
      </c>
      <c r="P75736" s="51" t="str" cm="1">
        <f t="array" aca="1" ref="P75736" ca="1">IF(OR(O75736=1,O75736=7,INDEX($AD$28:$AO$51,HOUR(L75736)+1,N75736)&lt;&gt;"On",NOT(ISERROR(MATCH(DATE(M75736,N75736,DAY(L75736)),OFFSET($AD$15:$AD$22,0,M75736-$AD$14),0)))),"Off","On")</f>
        <v>Off</v>
      </c>
    </row>
    <row r="75737" spans="12:16" x14ac:dyDescent="0.25">
      <c r="L75737" s="54">
        <v>47352.583333333336</v>
      </c>
      <c r="M75737" s="52">
        <f t="shared" si="3579"/>
        <v>2029</v>
      </c>
      <c r="N75737" s="52">
        <f t="shared" si="3580"/>
        <v>8</v>
      </c>
      <c r="O75737" s="52">
        <f t="shared" si="3581"/>
        <v>4</v>
      </c>
      <c r="P75737" s="51" t="str" cm="1">
        <f t="array" aca="1" ref="P75737" ca="1">IF(OR(O75737=1,O75737=7,INDEX($AD$28:$AO$51,HOUR(L75737)+1,N75737)&lt;&gt;"On",NOT(ISERROR(MATCH(DATE(M75737,N75737,DAY(L75737)),OFFSET($AD$15:$AD$22,0,M75737-$AD$14),0)))),"Off","On")</f>
        <v>Off</v>
      </c>
    </row>
    <row r="75738" spans="12:16" x14ac:dyDescent="0.25">
      <c r="L75738" s="54">
        <v>47352.625</v>
      </c>
      <c r="M75738" s="52">
        <f t="shared" si="3579"/>
        <v>2029</v>
      </c>
      <c r="N75738" s="52">
        <f t="shared" si="3580"/>
        <v>8</v>
      </c>
      <c r="O75738" s="52">
        <f t="shared" si="3581"/>
        <v>4</v>
      </c>
      <c r="P75738" s="51" t="str" cm="1">
        <f t="array" aca="1" ref="P75738" ca="1">IF(OR(O75738=1,O75738=7,INDEX($AD$28:$AO$51,HOUR(L75738)+1,N75738)&lt;&gt;"On",NOT(ISERROR(MATCH(DATE(M75738,N75738,DAY(L75738)),OFFSET($AD$15:$AD$22,0,M75738-$AD$14),0)))),"Off","On")</f>
        <v>On</v>
      </c>
    </row>
    <row r="75739" spans="12:16" x14ac:dyDescent="0.25">
      <c r="L75739" s="54">
        <v>47352.666666666664</v>
      </c>
      <c r="M75739" s="52">
        <f t="shared" si="3579"/>
        <v>2029</v>
      </c>
      <c r="N75739" s="52">
        <f t="shared" si="3580"/>
        <v>8</v>
      </c>
      <c r="O75739" s="52">
        <f t="shared" si="3581"/>
        <v>4</v>
      </c>
      <c r="P75739" s="51" t="str" cm="1">
        <f t="array" aca="1" ref="P75739" ca="1">IF(OR(O75739=1,O75739=7,INDEX($AD$28:$AO$51,HOUR(L75739)+1,N75739)&lt;&gt;"On",NOT(ISERROR(MATCH(DATE(M75739,N75739,DAY(L75739)),OFFSET($AD$15:$AD$22,0,M75739-$AD$14),0)))),"Off","On")</f>
        <v>On</v>
      </c>
    </row>
    <row r="75740" spans="12:16" x14ac:dyDescent="0.25">
      <c r="L75740" s="54">
        <v>47352.708333333336</v>
      </c>
      <c r="M75740" s="52">
        <f t="shared" si="3579"/>
        <v>2029</v>
      </c>
      <c r="N75740" s="52">
        <f t="shared" si="3580"/>
        <v>8</v>
      </c>
      <c r="O75740" s="52">
        <f t="shared" si="3581"/>
        <v>4</v>
      </c>
      <c r="P75740" s="51" t="str" cm="1">
        <f t="array" aca="1" ref="P75740" ca="1">IF(OR(O75740=1,O75740=7,INDEX($AD$28:$AO$51,HOUR(L75740)+1,N75740)&lt;&gt;"On",NOT(ISERROR(MATCH(DATE(M75740,N75740,DAY(L75740)),OFFSET($AD$15:$AD$22,0,M75740-$AD$14),0)))),"Off","On")</f>
        <v>On</v>
      </c>
    </row>
    <row r="75741" spans="12:16" x14ac:dyDescent="0.25">
      <c r="L75741" s="54">
        <v>47352.75</v>
      </c>
      <c r="M75741" s="52">
        <f t="shared" si="3579"/>
        <v>2029</v>
      </c>
      <c r="N75741" s="52">
        <f t="shared" si="3580"/>
        <v>8</v>
      </c>
      <c r="O75741" s="52">
        <f t="shared" si="3581"/>
        <v>4</v>
      </c>
      <c r="P75741" s="51" t="str" cm="1">
        <f t="array" aca="1" ref="P75741" ca="1">IF(OR(O75741=1,O75741=7,INDEX($AD$28:$AO$51,HOUR(L75741)+1,N75741)&lt;&gt;"On",NOT(ISERROR(MATCH(DATE(M75741,N75741,DAY(L75741)),OFFSET($AD$15:$AD$22,0,M75741-$AD$14),0)))),"Off","On")</f>
        <v>On</v>
      </c>
    </row>
    <row r="75742" spans="12:16" x14ac:dyDescent="0.25">
      <c r="L75742" s="54">
        <v>47352.791666666664</v>
      </c>
      <c r="M75742" s="52">
        <f t="shared" si="3579"/>
        <v>2029</v>
      </c>
      <c r="N75742" s="52">
        <f t="shared" si="3580"/>
        <v>8</v>
      </c>
      <c r="O75742" s="52">
        <f t="shared" si="3581"/>
        <v>4</v>
      </c>
      <c r="P75742" s="51" t="str" cm="1">
        <f t="array" aca="1" ref="P75742" ca="1">IF(OR(O75742=1,O75742=7,INDEX($AD$28:$AO$51,HOUR(L75742)+1,N75742)&lt;&gt;"On",NOT(ISERROR(MATCH(DATE(M75742,N75742,DAY(L75742)),OFFSET($AD$15:$AD$22,0,M75742-$AD$14),0)))),"Off","On")</f>
        <v>On</v>
      </c>
    </row>
    <row r="75743" spans="12:16" x14ac:dyDescent="0.25">
      <c r="L75743" s="54">
        <v>47352.833333333336</v>
      </c>
      <c r="M75743" s="52">
        <f t="shared" si="3579"/>
        <v>2029</v>
      </c>
      <c r="N75743" s="52">
        <f t="shared" si="3580"/>
        <v>8</v>
      </c>
      <c r="O75743" s="52">
        <f t="shared" si="3581"/>
        <v>4</v>
      </c>
      <c r="P75743" s="51" t="str" cm="1">
        <f t="array" aca="1" ref="P75743" ca="1">IF(OR(O75743=1,O75743=7,INDEX($AD$28:$AO$51,HOUR(L75743)+1,N75743)&lt;&gt;"On",NOT(ISERROR(MATCH(DATE(M75743,N75743,DAY(L75743)),OFFSET($AD$15:$AD$22,0,M75743-$AD$14),0)))),"Off","On")</f>
        <v>On</v>
      </c>
    </row>
    <row r="75744" spans="12:16" x14ac:dyDescent="0.25">
      <c r="L75744" s="54">
        <v>47352.875</v>
      </c>
      <c r="M75744" s="52">
        <f t="shared" si="3579"/>
        <v>2029</v>
      </c>
      <c r="N75744" s="52">
        <f t="shared" si="3580"/>
        <v>8</v>
      </c>
      <c r="O75744" s="52">
        <f t="shared" si="3581"/>
        <v>4</v>
      </c>
      <c r="P75744" s="51" t="str" cm="1">
        <f t="array" aca="1" ref="P75744" ca="1">IF(OR(O75744=1,O75744=7,INDEX($AD$28:$AO$51,HOUR(L75744)+1,N75744)&lt;&gt;"On",NOT(ISERROR(MATCH(DATE(M75744,N75744,DAY(L75744)),OFFSET($AD$15:$AD$22,0,M75744-$AD$14),0)))),"Off","On")</f>
        <v>On</v>
      </c>
    </row>
    <row r="75745" spans="12:16" x14ac:dyDescent="0.25">
      <c r="L75745" s="54">
        <v>47352.916666666664</v>
      </c>
      <c r="M75745" s="52">
        <f t="shared" si="3579"/>
        <v>2029</v>
      </c>
      <c r="N75745" s="52">
        <f t="shared" si="3580"/>
        <v>8</v>
      </c>
      <c r="O75745" s="52">
        <f t="shared" si="3581"/>
        <v>4</v>
      </c>
      <c r="P75745" s="51" t="str" cm="1">
        <f t="array" aca="1" ref="P75745" ca="1">IF(OR(O75745=1,O75745=7,INDEX($AD$28:$AO$51,HOUR(L75745)+1,N75745)&lt;&gt;"On",NOT(ISERROR(MATCH(DATE(M75745,N75745,DAY(L75745)),OFFSET($AD$15:$AD$22,0,M75745-$AD$14),0)))),"Off","On")</f>
        <v>Off</v>
      </c>
    </row>
    <row r="75746" spans="12:16" x14ac:dyDescent="0.25">
      <c r="L75746" s="54">
        <v>47352.958333333336</v>
      </c>
      <c r="M75746" s="52">
        <f t="shared" si="3579"/>
        <v>2029</v>
      </c>
      <c r="N75746" s="52">
        <f t="shared" si="3580"/>
        <v>8</v>
      </c>
      <c r="O75746" s="52">
        <f t="shared" si="3581"/>
        <v>4</v>
      </c>
      <c r="P75746" s="51" t="str" cm="1">
        <f t="array" aca="1" ref="P75746" ca="1">IF(OR(O75746=1,O75746=7,INDEX($AD$28:$AO$51,HOUR(L75746)+1,N75746)&lt;&gt;"On",NOT(ISERROR(MATCH(DATE(M75746,N75746,DAY(L75746)),OFFSET($AD$15:$AD$22,0,M75746-$AD$14),0)))),"Off","On")</f>
        <v>Off</v>
      </c>
    </row>
    <row r="75747" spans="12:16" x14ac:dyDescent="0.25">
      <c r="L75747" s="54">
        <v>47353</v>
      </c>
      <c r="M75747" s="52">
        <f t="shared" si="3579"/>
        <v>2029</v>
      </c>
      <c r="N75747" s="52">
        <f t="shared" si="3580"/>
        <v>8</v>
      </c>
      <c r="O75747" s="52">
        <f t="shared" si="3581"/>
        <v>5</v>
      </c>
      <c r="P75747" s="51" t="str" cm="1">
        <f t="array" aca="1" ref="P75747" ca="1">IF(OR(O75747=1,O75747=7,INDEX($AD$28:$AO$51,HOUR(L75747)+1,N75747)&lt;&gt;"On",NOT(ISERROR(MATCH(DATE(M75747,N75747,DAY(L75747)),OFFSET($AD$15:$AD$22,0,M75747-$AD$14),0)))),"Off","On")</f>
        <v>Off</v>
      </c>
    </row>
    <row r="75748" spans="12:16" x14ac:dyDescent="0.25">
      <c r="L75748" s="54">
        <v>47353.041666666664</v>
      </c>
      <c r="M75748" s="52">
        <f t="shared" si="3579"/>
        <v>2029</v>
      </c>
      <c r="N75748" s="52">
        <f t="shared" si="3580"/>
        <v>8</v>
      </c>
      <c r="O75748" s="52">
        <f t="shared" si="3581"/>
        <v>5</v>
      </c>
      <c r="P75748" s="51" t="str" cm="1">
        <f t="array" aca="1" ref="P75748" ca="1">IF(OR(O75748=1,O75748=7,INDEX($AD$28:$AO$51,HOUR(L75748)+1,N75748)&lt;&gt;"On",NOT(ISERROR(MATCH(DATE(M75748,N75748,DAY(L75748)),OFFSET($AD$15:$AD$22,0,M75748-$AD$14),0)))),"Off","On")</f>
        <v>Off</v>
      </c>
    </row>
    <row r="75749" spans="12:16" x14ac:dyDescent="0.25">
      <c r="L75749" s="54">
        <v>47353.083333333336</v>
      </c>
      <c r="M75749" s="52">
        <f t="shared" si="3579"/>
        <v>2029</v>
      </c>
      <c r="N75749" s="52">
        <f t="shared" si="3580"/>
        <v>8</v>
      </c>
      <c r="O75749" s="52">
        <f t="shared" si="3581"/>
        <v>5</v>
      </c>
      <c r="P75749" s="51" t="str" cm="1">
        <f t="array" aca="1" ref="P75749" ca="1">IF(OR(O75749=1,O75749=7,INDEX($AD$28:$AO$51,HOUR(L75749)+1,N75749)&lt;&gt;"On",NOT(ISERROR(MATCH(DATE(M75749,N75749,DAY(L75749)),OFFSET($AD$15:$AD$22,0,M75749-$AD$14),0)))),"Off","On")</f>
        <v>Off</v>
      </c>
    </row>
    <row r="75750" spans="12:16" x14ac:dyDescent="0.25">
      <c r="L75750" s="54">
        <v>47353.125</v>
      </c>
      <c r="M75750" s="52">
        <f t="shared" si="3579"/>
        <v>2029</v>
      </c>
      <c r="N75750" s="52">
        <f t="shared" si="3580"/>
        <v>8</v>
      </c>
      <c r="O75750" s="52">
        <f t="shared" si="3581"/>
        <v>5</v>
      </c>
      <c r="P75750" s="51" t="str" cm="1">
        <f t="array" aca="1" ref="P75750" ca="1">IF(OR(O75750=1,O75750=7,INDEX($AD$28:$AO$51,HOUR(L75750)+1,N75750)&lt;&gt;"On",NOT(ISERROR(MATCH(DATE(M75750,N75750,DAY(L75750)),OFFSET($AD$15:$AD$22,0,M75750-$AD$14),0)))),"Off","On")</f>
        <v>Off</v>
      </c>
    </row>
    <row r="75751" spans="12:16" x14ac:dyDescent="0.25">
      <c r="L75751" s="54">
        <v>47353.166666666664</v>
      </c>
      <c r="M75751" s="52">
        <f t="shared" si="3579"/>
        <v>2029</v>
      </c>
      <c r="N75751" s="52">
        <f t="shared" si="3580"/>
        <v>8</v>
      </c>
      <c r="O75751" s="52">
        <f t="shared" si="3581"/>
        <v>5</v>
      </c>
      <c r="P75751" s="51" t="str" cm="1">
        <f t="array" aca="1" ref="P75751" ca="1">IF(OR(O75751=1,O75751=7,INDEX($AD$28:$AO$51,HOUR(L75751)+1,N75751)&lt;&gt;"On",NOT(ISERROR(MATCH(DATE(M75751,N75751,DAY(L75751)),OFFSET($AD$15:$AD$22,0,M75751-$AD$14),0)))),"Off","On")</f>
        <v>Off</v>
      </c>
    </row>
    <row r="75752" spans="12:16" x14ac:dyDescent="0.25">
      <c r="L75752" s="54">
        <v>47353.208333333336</v>
      </c>
      <c r="M75752" s="52">
        <f t="shared" si="3579"/>
        <v>2029</v>
      </c>
      <c r="N75752" s="52">
        <f t="shared" si="3580"/>
        <v>8</v>
      </c>
      <c r="O75752" s="52">
        <f t="shared" si="3581"/>
        <v>5</v>
      </c>
      <c r="P75752" s="51" t="str" cm="1">
        <f t="array" aca="1" ref="P75752" ca="1">IF(OR(O75752=1,O75752=7,INDEX($AD$28:$AO$51,HOUR(L75752)+1,N75752)&lt;&gt;"On",NOT(ISERROR(MATCH(DATE(M75752,N75752,DAY(L75752)),OFFSET($AD$15:$AD$22,0,M75752-$AD$14),0)))),"Off","On")</f>
        <v>Off</v>
      </c>
    </row>
    <row r="75753" spans="12:16" x14ac:dyDescent="0.25">
      <c r="L75753" s="54">
        <v>47353.25</v>
      </c>
      <c r="M75753" s="52">
        <f t="shared" si="3579"/>
        <v>2029</v>
      </c>
      <c r="N75753" s="52">
        <f t="shared" si="3580"/>
        <v>8</v>
      </c>
      <c r="O75753" s="52">
        <f t="shared" si="3581"/>
        <v>5</v>
      </c>
      <c r="P75753" s="51" t="str" cm="1">
        <f t="array" aca="1" ref="P75753" ca="1">IF(OR(O75753=1,O75753=7,INDEX($AD$28:$AO$51,HOUR(L75753)+1,N75753)&lt;&gt;"On",NOT(ISERROR(MATCH(DATE(M75753,N75753,DAY(L75753)),OFFSET($AD$15:$AD$22,0,M75753-$AD$14),0)))),"Off","On")</f>
        <v>Off</v>
      </c>
    </row>
    <row r="75754" spans="12:16" x14ac:dyDescent="0.25">
      <c r="L75754" s="54">
        <v>47353.291666666664</v>
      </c>
      <c r="M75754" s="52">
        <f t="shared" si="3579"/>
        <v>2029</v>
      </c>
      <c r="N75754" s="52">
        <f t="shared" si="3580"/>
        <v>8</v>
      </c>
      <c r="O75754" s="52">
        <f t="shared" si="3581"/>
        <v>5</v>
      </c>
      <c r="P75754" s="51" t="str" cm="1">
        <f t="array" aca="1" ref="P75754" ca="1">IF(OR(O75754=1,O75754=7,INDEX($AD$28:$AO$51,HOUR(L75754)+1,N75754)&lt;&gt;"On",NOT(ISERROR(MATCH(DATE(M75754,N75754,DAY(L75754)),OFFSET($AD$15:$AD$22,0,M75754-$AD$14),0)))),"Off","On")</f>
        <v>Off</v>
      </c>
    </row>
    <row r="75755" spans="12:16" x14ac:dyDescent="0.25">
      <c r="L75755" s="54">
        <v>47353.333333333336</v>
      </c>
      <c r="M75755" s="52">
        <f t="shared" si="3579"/>
        <v>2029</v>
      </c>
      <c r="N75755" s="52">
        <f t="shared" si="3580"/>
        <v>8</v>
      </c>
      <c r="O75755" s="52">
        <f t="shared" si="3581"/>
        <v>5</v>
      </c>
      <c r="P75755" s="51" t="str" cm="1">
        <f t="array" aca="1" ref="P75755" ca="1">IF(OR(O75755=1,O75755=7,INDEX($AD$28:$AO$51,HOUR(L75755)+1,N75755)&lt;&gt;"On",NOT(ISERROR(MATCH(DATE(M75755,N75755,DAY(L75755)),OFFSET($AD$15:$AD$22,0,M75755-$AD$14),0)))),"Off","On")</f>
        <v>Off</v>
      </c>
    </row>
    <row r="75756" spans="12:16" x14ac:dyDescent="0.25">
      <c r="L75756" s="54">
        <v>47353.375</v>
      </c>
      <c r="M75756" s="52">
        <f t="shared" si="3579"/>
        <v>2029</v>
      </c>
      <c r="N75756" s="52">
        <f t="shared" si="3580"/>
        <v>8</v>
      </c>
      <c r="O75756" s="52">
        <f t="shared" si="3581"/>
        <v>5</v>
      </c>
      <c r="P75756" s="51" t="str" cm="1">
        <f t="array" aca="1" ref="P75756" ca="1">IF(OR(O75756=1,O75756=7,INDEX($AD$28:$AO$51,HOUR(L75756)+1,N75756)&lt;&gt;"On",NOT(ISERROR(MATCH(DATE(M75756,N75756,DAY(L75756)),OFFSET($AD$15:$AD$22,0,M75756-$AD$14),0)))),"Off","On")</f>
        <v>Off</v>
      </c>
    </row>
    <row r="75757" spans="12:16" x14ac:dyDescent="0.25">
      <c r="L75757" s="54">
        <v>47353.416666666664</v>
      </c>
      <c r="M75757" s="52">
        <f t="shared" si="3579"/>
        <v>2029</v>
      </c>
      <c r="N75757" s="52">
        <f t="shared" si="3580"/>
        <v>8</v>
      </c>
      <c r="O75757" s="52">
        <f t="shared" si="3581"/>
        <v>5</v>
      </c>
      <c r="P75757" s="51" t="str" cm="1">
        <f t="array" aca="1" ref="P75757" ca="1">IF(OR(O75757=1,O75757=7,INDEX($AD$28:$AO$51,HOUR(L75757)+1,N75757)&lt;&gt;"On",NOT(ISERROR(MATCH(DATE(M75757,N75757,DAY(L75757)),OFFSET($AD$15:$AD$22,0,M75757-$AD$14),0)))),"Off","On")</f>
        <v>Off</v>
      </c>
    </row>
    <row r="75758" spans="12:16" x14ac:dyDescent="0.25">
      <c r="L75758" s="54">
        <v>47353.458333333336</v>
      </c>
      <c r="M75758" s="52">
        <f t="shared" si="3579"/>
        <v>2029</v>
      </c>
      <c r="N75758" s="52">
        <f t="shared" si="3580"/>
        <v>8</v>
      </c>
      <c r="O75758" s="52">
        <f t="shared" si="3581"/>
        <v>5</v>
      </c>
      <c r="P75758" s="51" t="str" cm="1">
        <f t="array" aca="1" ref="P75758" ca="1">IF(OR(O75758=1,O75758=7,INDEX($AD$28:$AO$51,HOUR(L75758)+1,N75758)&lt;&gt;"On",NOT(ISERROR(MATCH(DATE(M75758,N75758,DAY(L75758)),OFFSET($AD$15:$AD$22,0,M75758-$AD$14),0)))),"Off","On")</f>
        <v>Off</v>
      </c>
    </row>
    <row r="75759" spans="12:16" x14ac:dyDescent="0.25">
      <c r="L75759" s="54">
        <v>47353.5</v>
      </c>
      <c r="M75759" s="52">
        <f t="shared" si="3579"/>
        <v>2029</v>
      </c>
      <c r="N75759" s="52">
        <f t="shared" si="3580"/>
        <v>8</v>
      </c>
      <c r="O75759" s="52">
        <f t="shared" si="3581"/>
        <v>5</v>
      </c>
      <c r="P75759" s="51" t="str" cm="1">
        <f t="array" aca="1" ref="P75759" ca="1">IF(OR(O75759=1,O75759=7,INDEX($AD$28:$AO$51,HOUR(L75759)+1,N75759)&lt;&gt;"On",NOT(ISERROR(MATCH(DATE(M75759,N75759,DAY(L75759)),OFFSET($AD$15:$AD$22,0,M75759-$AD$14),0)))),"Off","On")</f>
        <v>Off</v>
      </c>
    </row>
    <row r="75760" spans="12:16" x14ac:dyDescent="0.25">
      <c r="L75760" s="54">
        <v>47353.541666666664</v>
      </c>
      <c r="M75760" s="52">
        <f t="shared" si="3579"/>
        <v>2029</v>
      </c>
      <c r="N75760" s="52">
        <f t="shared" si="3580"/>
        <v>8</v>
      </c>
      <c r="O75760" s="52">
        <f t="shared" si="3581"/>
        <v>5</v>
      </c>
      <c r="P75760" s="51" t="str" cm="1">
        <f t="array" aca="1" ref="P75760" ca="1">IF(OR(O75760=1,O75760=7,INDEX($AD$28:$AO$51,HOUR(L75760)+1,N75760)&lt;&gt;"On",NOT(ISERROR(MATCH(DATE(M75760,N75760,DAY(L75760)),OFFSET($AD$15:$AD$22,0,M75760-$AD$14),0)))),"Off","On")</f>
        <v>Off</v>
      </c>
    </row>
    <row r="75761" spans="12:16" x14ac:dyDescent="0.25">
      <c r="L75761" s="54">
        <v>47353.583333333336</v>
      </c>
      <c r="M75761" s="52">
        <f t="shared" si="3579"/>
        <v>2029</v>
      </c>
      <c r="N75761" s="52">
        <f t="shared" si="3580"/>
        <v>8</v>
      </c>
      <c r="O75761" s="52">
        <f t="shared" si="3581"/>
        <v>5</v>
      </c>
      <c r="P75761" s="51" t="str" cm="1">
        <f t="array" aca="1" ref="P75761" ca="1">IF(OR(O75761=1,O75761=7,INDEX($AD$28:$AO$51,HOUR(L75761)+1,N75761)&lt;&gt;"On",NOT(ISERROR(MATCH(DATE(M75761,N75761,DAY(L75761)),OFFSET($AD$15:$AD$22,0,M75761-$AD$14),0)))),"Off","On")</f>
        <v>Off</v>
      </c>
    </row>
    <row r="75762" spans="12:16" x14ac:dyDescent="0.25">
      <c r="L75762" s="54">
        <v>47353.625</v>
      </c>
      <c r="M75762" s="52">
        <f t="shared" si="3579"/>
        <v>2029</v>
      </c>
      <c r="N75762" s="52">
        <f t="shared" si="3580"/>
        <v>8</v>
      </c>
      <c r="O75762" s="52">
        <f t="shared" si="3581"/>
        <v>5</v>
      </c>
      <c r="P75762" s="51" t="str" cm="1">
        <f t="array" aca="1" ref="P75762" ca="1">IF(OR(O75762=1,O75762=7,INDEX($AD$28:$AO$51,HOUR(L75762)+1,N75762)&lt;&gt;"On",NOT(ISERROR(MATCH(DATE(M75762,N75762,DAY(L75762)),OFFSET($AD$15:$AD$22,0,M75762-$AD$14),0)))),"Off","On")</f>
        <v>On</v>
      </c>
    </row>
    <row r="75763" spans="12:16" x14ac:dyDescent="0.25">
      <c r="L75763" s="54">
        <v>47353.666666666664</v>
      </c>
      <c r="M75763" s="52">
        <f t="shared" si="3579"/>
        <v>2029</v>
      </c>
      <c r="N75763" s="52">
        <f t="shared" si="3580"/>
        <v>8</v>
      </c>
      <c r="O75763" s="52">
        <f t="shared" si="3581"/>
        <v>5</v>
      </c>
      <c r="P75763" s="51" t="str" cm="1">
        <f t="array" aca="1" ref="P75763" ca="1">IF(OR(O75763=1,O75763=7,INDEX($AD$28:$AO$51,HOUR(L75763)+1,N75763)&lt;&gt;"On",NOT(ISERROR(MATCH(DATE(M75763,N75763,DAY(L75763)),OFFSET($AD$15:$AD$22,0,M75763-$AD$14),0)))),"Off","On")</f>
        <v>On</v>
      </c>
    </row>
    <row r="75764" spans="12:16" x14ac:dyDescent="0.25">
      <c r="L75764" s="54">
        <v>47353.708333333336</v>
      </c>
      <c r="M75764" s="52">
        <f t="shared" si="3579"/>
        <v>2029</v>
      </c>
      <c r="N75764" s="52">
        <f t="shared" si="3580"/>
        <v>8</v>
      </c>
      <c r="O75764" s="52">
        <f t="shared" si="3581"/>
        <v>5</v>
      </c>
      <c r="P75764" s="51" t="str" cm="1">
        <f t="array" aca="1" ref="P75764" ca="1">IF(OR(O75764=1,O75764=7,INDEX($AD$28:$AO$51,HOUR(L75764)+1,N75764)&lt;&gt;"On",NOT(ISERROR(MATCH(DATE(M75764,N75764,DAY(L75764)),OFFSET($AD$15:$AD$22,0,M75764-$AD$14),0)))),"Off","On")</f>
        <v>On</v>
      </c>
    </row>
    <row r="75765" spans="12:16" x14ac:dyDescent="0.25">
      <c r="L75765" s="54">
        <v>47353.75</v>
      </c>
      <c r="M75765" s="52">
        <f t="shared" si="3579"/>
        <v>2029</v>
      </c>
      <c r="N75765" s="52">
        <f t="shared" si="3580"/>
        <v>8</v>
      </c>
      <c r="O75765" s="52">
        <f t="shared" si="3581"/>
        <v>5</v>
      </c>
      <c r="P75765" s="51" t="str" cm="1">
        <f t="array" aca="1" ref="P75765" ca="1">IF(OR(O75765=1,O75765=7,INDEX($AD$28:$AO$51,HOUR(L75765)+1,N75765)&lt;&gt;"On",NOT(ISERROR(MATCH(DATE(M75765,N75765,DAY(L75765)),OFFSET($AD$15:$AD$22,0,M75765-$AD$14),0)))),"Off","On")</f>
        <v>On</v>
      </c>
    </row>
    <row r="75766" spans="12:16" x14ac:dyDescent="0.25">
      <c r="L75766" s="54">
        <v>47353.791666666664</v>
      </c>
      <c r="M75766" s="52">
        <f t="shared" si="3579"/>
        <v>2029</v>
      </c>
      <c r="N75766" s="52">
        <f t="shared" si="3580"/>
        <v>8</v>
      </c>
      <c r="O75766" s="52">
        <f t="shared" si="3581"/>
        <v>5</v>
      </c>
      <c r="P75766" s="51" t="str" cm="1">
        <f t="array" aca="1" ref="P75766" ca="1">IF(OR(O75766=1,O75766=7,INDEX($AD$28:$AO$51,HOUR(L75766)+1,N75766)&lt;&gt;"On",NOT(ISERROR(MATCH(DATE(M75766,N75766,DAY(L75766)),OFFSET($AD$15:$AD$22,0,M75766-$AD$14),0)))),"Off","On")</f>
        <v>On</v>
      </c>
    </row>
    <row r="75767" spans="12:16" x14ac:dyDescent="0.25">
      <c r="L75767" s="54">
        <v>47353.833333333336</v>
      </c>
      <c r="M75767" s="52">
        <f t="shared" si="3579"/>
        <v>2029</v>
      </c>
      <c r="N75767" s="52">
        <f t="shared" si="3580"/>
        <v>8</v>
      </c>
      <c r="O75767" s="52">
        <f t="shared" si="3581"/>
        <v>5</v>
      </c>
      <c r="P75767" s="51" t="str" cm="1">
        <f t="array" aca="1" ref="P75767" ca="1">IF(OR(O75767=1,O75767=7,INDEX($AD$28:$AO$51,HOUR(L75767)+1,N75767)&lt;&gt;"On",NOT(ISERROR(MATCH(DATE(M75767,N75767,DAY(L75767)),OFFSET($AD$15:$AD$22,0,M75767-$AD$14),0)))),"Off","On")</f>
        <v>On</v>
      </c>
    </row>
    <row r="75768" spans="12:16" x14ac:dyDescent="0.25">
      <c r="L75768" s="54">
        <v>47353.875</v>
      </c>
      <c r="M75768" s="52">
        <f t="shared" si="3579"/>
        <v>2029</v>
      </c>
      <c r="N75768" s="52">
        <f t="shared" si="3580"/>
        <v>8</v>
      </c>
      <c r="O75768" s="52">
        <f t="shared" si="3581"/>
        <v>5</v>
      </c>
      <c r="P75768" s="51" t="str" cm="1">
        <f t="array" aca="1" ref="P75768" ca="1">IF(OR(O75768=1,O75768=7,INDEX($AD$28:$AO$51,HOUR(L75768)+1,N75768)&lt;&gt;"On",NOT(ISERROR(MATCH(DATE(M75768,N75768,DAY(L75768)),OFFSET($AD$15:$AD$22,0,M75768-$AD$14),0)))),"Off","On")</f>
        <v>On</v>
      </c>
    </row>
    <row r="75769" spans="12:16" x14ac:dyDescent="0.25">
      <c r="L75769" s="54">
        <v>47353.916666666664</v>
      </c>
      <c r="M75769" s="52">
        <f t="shared" si="3579"/>
        <v>2029</v>
      </c>
      <c r="N75769" s="52">
        <f t="shared" si="3580"/>
        <v>8</v>
      </c>
      <c r="O75769" s="52">
        <f t="shared" si="3581"/>
        <v>5</v>
      </c>
      <c r="P75769" s="51" t="str" cm="1">
        <f t="array" aca="1" ref="P75769" ca="1">IF(OR(O75769=1,O75769=7,INDEX($AD$28:$AO$51,HOUR(L75769)+1,N75769)&lt;&gt;"On",NOT(ISERROR(MATCH(DATE(M75769,N75769,DAY(L75769)),OFFSET($AD$15:$AD$22,0,M75769-$AD$14),0)))),"Off","On")</f>
        <v>Off</v>
      </c>
    </row>
    <row r="75770" spans="12:16" x14ac:dyDescent="0.25">
      <c r="L75770" s="54">
        <v>47353.958333333336</v>
      </c>
      <c r="M75770" s="52">
        <f t="shared" si="3579"/>
        <v>2029</v>
      </c>
      <c r="N75770" s="52">
        <f t="shared" si="3580"/>
        <v>8</v>
      </c>
      <c r="O75770" s="52">
        <f t="shared" si="3581"/>
        <v>5</v>
      </c>
      <c r="P75770" s="51" t="str" cm="1">
        <f t="array" aca="1" ref="P75770" ca="1">IF(OR(O75770=1,O75770=7,INDEX($AD$28:$AO$51,HOUR(L75770)+1,N75770)&lt;&gt;"On",NOT(ISERROR(MATCH(DATE(M75770,N75770,DAY(L75770)),OFFSET($AD$15:$AD$22,0,M75770-$AD$14),0)))),"Off","On")</f>
        <v>Off</v>
      </c>
    </row>
    <row r="75771" spans="12:16" x14ac:dyDescent="0.25">
      <c r="L75771" s="54">
        <v>47354</v>
      </c>
      <c r="M75771" s="52">
        <f t="shared" si="3579"/>
        <v>2029</v>
      </c>
      <c r="N75771" s="52">
        <f t="shared" si="3580"/>
        <v>8</v>
      </c>
      <c r="O75771" s="52">
        <f t="shared" si="3581"/>
        <v>6</v>
      </c>
      <c r="P75771" s="51" t="str" cm="1">
        <f t="array" aca="1" ref="P75771" ca="1">IF(OR(O75771=1,O75771=7,INDEX($AD$28:$AO$51,HOUR(L75771)+1,N75771)&lt;&gt;"On",NOT(ISERROR(MATCH(DATE(M75771,N75771,DAY(L75771)),OFFSET($AD$15:$AD$22,0,M75771-$AD$14),0)))),"Off","On")</f>
        <v>Off</v>
      </c>
    </row>
    <row r="75772" spans="12:16" x14ac:dyDescent="0.25">
      <c r="L75772" s="54">
        <v>47354.041666666664</v>
      </c>
      <c r="M75772" s="52">
        <f t="shared" si="3579"/>
        <v>2029</v>
      </c>
      <c r="N75772" s="52">
        <f t="shared" si="3580"/>
        <v>8</v>
      </c>
      <c r="O75772" s="52">
        <f t="shared" si="3581"/>
        <v>6</v>
      </c>
      <c r="P75772" s="51" t="str" cm="1">
        <f t="array" aca="1" ref="P75772" ca="1">IF(OR(O75772=1,O75772=7,INDEX($AD$28:$AO$51,HOUR(L75772)+1,N75772)&lt;&gt;"On",NOT(ISERROR(MATCH(DATE(M75772,N75772,DAY(L75772)),OFFSET($AD$15:$AD$22,0,M75772-$AD$14),0)))),"Off","On")</f>
        <v>Off</v>
      </c>
    </row>
    <row r="75773" spans="12:16" x14ac:dyDescent="0.25">
      <c r="L75773" s="54">
        <v>47354.083333333336</v>
      </c>
      <c r="M75773" s="52">
        <f t="shared" si="3579"/>
        <v>2029</v>
      </c>
      <c r="N75773" s="52">
        <f t="shared" si="3580"/>
        <v>8</v>
      </c>
      <c r="O75773" s="52">
        <f t="shared" si="3581"/>
        <v>6</v>
      </c>
      <c r="P75773" s="51" t="str" cm="1">
        <f t="array" aca="1" ref="P75773" ca="1">IF(OR(O75773=1,O75773=7,INDEX($AD$28:$AO$51,HOUR(L75773)+1,N75773)&lt;&gt;"On",NOT(ISERROR(MATCH(DATE(M75773,N75773,DAY(L75773)),OFFSET($AD$15:$AD$22,0,M75773-$AD$14),0)))),"Off","On")</f>
        <v>Off</v>
      </c>
    </row>
    <row r="75774" spans="12:16" x14ac:dyDescent="0.25">
      <c r="L75774" s="54">
        <v>47354.125</v>
      </c>
      <c r="M75774" s="52">
        <f t="shared" si="3579"/>
        <v>2029</v>
      </c>
      <c r="N75774" s="52">
        <f t="shared" si="3580"/>
        <v>8</v>
      </c>
      <c r="O75774" s="52">
        <f t="shared" si="3581"/>
        <v>6</v>
      </c>
      <c r="P75774" s="51" t="str" cm="1">
        <f t="array" aca="1" ref="P75774" ca="1">IF(OR(O75774=1,O75774=7,INDEX($AD$28:$AO$51,HOUR(L75774)+1,N75774)&lt;&gt;"On",NOT(ISERROR(MATCH(DATE(M75774,N75774,DAY(L75774)),OFFSET($AD$15:$AD$22,0,M75774-$AD$14),0)))),"Off","On")</f>
        <v>Off</v>
      </c>
    </row>
    <row r="75775" spans="12:16" x14ac:dyDescent="0.25">
      <c r="L75775" s="54">
        <v>47354.166666666664</v>
      </c>
      <c r="M75775" s="52">
        <f t="shared" si="3579"/>
        <v>2029</v>
      </c>
      <c r="N75775" s="52">
        <f t="shared" si="3580"/>
        <v>8</v>
      </c>
      <c r="O75775" s="52">
        <f t="shared" si="3581"/>
        <v>6</v>
      </c>
      <c r="P75775" s="51" t="str" cm="1">
        <f t="array" aca="1" ref="P75775" ca="1">IF(OR(O75775=1,O75775=7,INDEX($AD$28:$AO$51,HOUR(L75775)+1,N75775)&lt;&gt;"On",NOT(ISERROR(MATCH(DATE(M75775,N75775,DAY(L75775)),OFFSET($AD$15:$AD$22,0,M75775-$AD$14),0)))),"Off","On")</f>
        <v>Off</v>
      </c>
    </row>
    <row r="75776" spans="12:16" x14ac:dyDescent="0.25">
      <c r="L75776" s="54">
        <v>47354.208333333336</v>
      </c>
      <c r="M75776" s="52">
        <f t="shared" si="3579"/>
        <v>2029</v>
      </c>
      <c r="N75776" s="52">
        <f t="shared" si="3580"/>
        <v>8</v>
      </c>
      <c r="O75776" s="52">
        <f t="shared" si="3581"/>
        <v>6</v>
      </c>
      <c r="P75776" s="51" t="str" cm="1">
        <f t="array" aca="1" ref="P75776" ca="1">IF(OR(O75776=1,O75776=7,INDEX($AD$28:$AO$51,HOUR(L75776)+1,N75776)&lt;&gt;"On",NOT(ISERROR(MATCH(DATE(M75776,N75776,DAY(L75776)),OFFSET($AD$15:$AD$22,0,M75776-$AD$14),0)))),"Off","On")</f>
        <v>Off</v>
      </c>
    </row>
    <row r="75777" spans="12:16" x14ac:dyDescent="0.25">
      <c r="L75777" s="54">
        <v>47354.25</v>
      </c>
      <c r="M75777" s="52">
        <f t="shared" si="3579"/>
        <v>2029</v>
      </c>
      <c r="N75777" s="52">
        <f t="shared" si="3580"/>
        <v>8</v>
      </c>
      <c r="O75777" s="52">
        <f t="shared" si="3581"/>
        <v>6</v>
      </c>
      <c r="P75777" s="51" t="str" cm="1">
        <f t="array" aca="1" ref="P75777" ca="1">IF(OR(O75777=1,O75777=7,INDEX($AD$28:$AO$51,HOUR(L75777)+1,N75777)&lt;&gt;"On",NOT(ISERROR(MATCH(DATE(M75777,N75777,DAY(L75777)),OFFSET($AD$15:$AD$22,0,M75777-$AD$14),0)))),"Off","On")</f>
        <v>Off</v>
      </c>
    </row>
    <row r="75778" spans="12:16" x14ac:dyDescent="0.25">
      <c r="L75778" s="54">
        <v>47354.291666666664</v>
      </c>
      <c r="M75778" s="52">
        <f t="shared" si="3579"/>
        <v>2029</v>
      </c>
      <c r="N75778" s="52">
        <f t="shared" si="3580"/>
        <v>8</v>
      </c>
      <c r="O75778" s="52">
        <f t="shared" si="3581"/>
        <v>6</v>
      </c>
      <c r="P75778" s="51" t="str" cm="1">
        <f t="array" aca="1" ref="P75778" ca="1">IF(OR(O75778=1,O75778=7,INDEX($AD$28:$AO$51,HOUR(L75778)+1,N75778)&lt;&gt;"On",NOT(ISERROR(MATCH(DATE(M75778,N75778,DAY(L75778)),OFFSET($AD$15:$AD$22,0,M75778-$AD$14),0)))),"Off","On")</f>
        <v>Off</v>
      </c>
    </row>
    <row r="75779" spans="12:16" x14ac:dyDescent="0.25">
      <c r="L75779" s="54">
        <v>47354.333333333336</v>
      </c>
      <c r="M75779" s="52">
        <f t="shared" si="3579"/>
        <v>2029</v>
      </c>
      <c r="N75779" s="52">
        <f t="shared" si="3580"/>
        <v>8</v>
      </c>
      <c r="O75779" s="52">
        <f t="shared" si="3581"/>
        <v>6</v>
      </c>
      <c r="P75779" s="51" t="str" cm="1">
        <f t="array" aca="1" ref="P75779" ca="1">IF(OR(O75779=1,O75779=7,INDEX($AD$28:$AO$51,HOUR(L75779)+1,N75779)&lt;&gt;"On",NOT(ISERROR(MATCH(DATE(M75779,N75779,DAY(L75779)),OFFSET($AD$15:$AD$22,0,M75779-$AD$14),0)))),"Off","On")</f>
        <v>Off</v>
      </c>
    </row>
    <row r="75780" spans="12:16" x14ac:dyDescent="0.25">
      <c r="L75780" s="54">
        <v>47354.375</v>
      </c>
      <c r="M75780" s="52">
        <f t="shared" si="3579"/>
        <v>2029</v>
      </c>
      <c r="N75780" s="52">
        <f t="shared" si="3580"/>
        <v>8</v>
      </c>
      <c r="O75780" s="52">
        <f t="shared" si="3581"/>
        <v>6</v>
      </c>
      <c r="P75780" s="51" t="str" cm="1">
        <f t="array" aca="1" ref="P75780" ca="1">IF(OR(O75780=1,O75780=7,INDEX($AD$28:$AO$51,HOUR(L75780)+1,N75780)&lt;&gt;"On",NOT(ISERROR(MATCH(DATE(M75780,N75780,DAY(L75780)),OFFSET($AD$15:$AD$22,0,M75780-$AD$14),0)))),"Off","On")</f>
        <v>Off</v>
      </c>
    </row>
    <row r="75781" spans="12:16" x14ac:dyDescent="0.25">
      <c r="L75781" s="54">
        <v>47354.416666666664</v>
      </c>
      <c r="M75781" s="52">
        <f t="shared" si="3579"/>
        <v>2029</v>
      </c>
      <c r="N75781" s="52">
        <f t="shared" si="3580"/>
        <v>8</v>
      </c>
      <c r="O75781" s="52">
        <f t="shared" si="3581"/>
        <v>6</v>
      </c>
      <c r="P75781" s="51" t="str" cm="1">
        <f t="array" aca="1" ref="P75781" ca="1">IF(OR(O75781=1,O75781=7,INDEX($AD$28:$AO$51,HOUR(L75781)+1,N75781)&lt;&gt;"On",NOT(ISERROR(MATCH(DATE(M75781,N75781,DAY(L75781)),OFFSET($AD$15:$AD$22,0,M75781-$AD$14),0)))),"Off","On")</f>
        <v>Off</v>
      </c>
    </row>
    <row r="75782" spans="12:16" x14ac:dyDescent="0.25">
      <c r="L75782" s="54">
        <v>47354.458333333336</v>
      </c>
      <c r="M75782" s="52">
        <f t="shared" si="3579"/>
        <v>2029</v>
      </c>
      <c r="N75782" s="52">
        <f t="shared" si="3580"/>
        <v>8</v>
      </c>
      <c r="O75782" s="52">
        <f t="shared" si="3581"/>
        <v>6</v>
      </c>
      <c r="P75782" s="51" t="str" cm="1">
        <f t="array" aca="1" ref="P75782" ca="1">IF(OR(O75782=1,O75782=7,INDEX($AD$28:$AO$51,HOUR(L75782)+1,N75782)&lt;&gt;"On",NOT(ISERROR(MATCH(DATE(M75782,N75782,DAY(L75782)),OFFSET($AD$15:$AD$22,0,M75782-$AD$14),0)))),"Off","On")</f>
        <v>Off</v>
      </c>
    </row>
    <row r="75783" spans="12:16" x14ac:dyDescent="0.25">
      <c r="L75783" s="54">
        <v>47354.5</v>
      </c>
      <c r="M75783" s="52">
        <f t="shared" si="3579"/>
        <v>2029</v>
      </c>
      <c r="N75783" s="52">
        <f t="shared" si="3580"/>
        <v>8</v>
      </c>
      <c r="O75783" s="52">
        <f t="shared" si="3581"/>
        <v>6</v>
      </c>
      <c r="P75783" s="51" t="str" cm="1">
        <f t="array" aca="1" ref="P75783" ca="1">IF(OR(O75783=1,O75783=7,INDEX($AD$28:$AO$51,HOUR(L75783)+1,N75783)&lt;&gt;"On",NOT(ISERROR(MATCH(DATE(M75783,N75783,DAY(L75783)),OFFSET($AD$15:$AD$22,0,M75783-$AD$14),0)))),"Off","On")</f>
        <v>Off</v>
      </c>
    </row>
    <row r="75784" spans="12:16" x14ac:dyDescent="0.25">
      <c r="L75784" s="54">
        <v>47354.541666666664</v>
      </c>
      <c r="M75784" s="52">
        <f t="shared" si="3579"/>
        <v>2029</v>
      </c>
      <c r="N75784" s="52">
        <f t="shared" si="3580"/>
        <v>8</v>
      </c>
      <c r="O75784" s="52">
        <f t="shared" si="3581"/>
        <v>6</v>
      </c>
      <c r="P75784" s="51" t="str" cm="1">
        <f t="array" aca="1" ref="P75784" ca="1">IF(OR(O75784=1,O75784=7,INDEX($AD$28:$AO$51,HOUR(L75784)+1,N75784)&lt;&gt;"On",NOT(ISERROR(MATCH(DATE(M75784,N75784,DAY(L75784)),OFFSET($AD$15:$AD$22,0,M75784-$AD$14),0)))),"Off","On")</f>
        <v>Off</v>
      </c>
    </row>
    <row r="75785" spans="12:16" x14ac:dyDescent="0.25">
      <c r="L75785" s="54">
        <v>47354.583333333336</v>
      </c>
      <c r="M75785" s="52">
        <f t="shared" si="3579"/>
        <v>2029</v>
      </c>
      <c r="N75785" s="52">
        <f t="shared" si="3580"/>
        <v>8</v>
      </c>
      <c r="O75785" s="52">
        <f t="shared" si="3581"/>
        <v>6</v>
      </c>
      <c r="P75785" s="51" t="str" cm="1">
        <f t="array" aca="1" ref="P75785" ca="1">IF(OR(O75785=1,O75785=7,INDEX($AD$28:$AO$51,HOUR(L75785)+1,N75785)&lt;&gt;"On",NOT(ISERROR(MATCH(DATE(M75785,N75785,DAY(L75785)),OFFSET($AD$15:$AD$22,0,M75785-$AD$14),0)))),"Off","On")</f>
        <v>Off</v>
      </c>
    </row>
    <row r="75786" spans="12:16" x14ac:dyDescent="0.25">
      <c r="L75786" s="54">
        <v>47354.625</v>
      </c>
      <c r="M75786" s="52">
        <f t="shared" si="3579"/>
        <v>2029</v>
      </c>
      <c r="N75786" s="52">
        <f t="shared" si="3580"/>
        <v>8</v>
      </c>
      <c r="O75786" s="52">
        <f t="shared" si="3581"/>
        <v>6</v>
      </c>
      <c r="P75786" s="51" t="str" cm="1">
        <f t="array" aca="1" ref="P75786" ca="1">IF(OR(O75786=1,O75786=7,INDEX($AD$28:$AO$51,HOUR(L75786)+1,N75786)&lt;&gt;"On",NOT(ISERROR(MATCH(DATE(M75786,N75786,DAY(L75786)),OFFSET($AD$15:$AD$22,0,M75786-$AD$14),0)))),"Off","On")</f>
        <v>On</v>
      </c>
    </row>
    <row r="75787" spans="12:16" x14ac:dyDescent="0.25">
      <c r="L75787" s="54">
        <v>47354.666666666664</v>
      </c>
      <c r="M75787" s="52">
        <f t="shared" si="3579"/>
        <v>2029</v>
      </c>
      <c r="N75787" s="52">
        <f t="shared" si="3580"/>
        <v>8</v>
      </c>
      <c r="O75787" s="52">
        <f t="shared" si="3581"/>
        <v>6</v>
      </c>
      <c r="P75787" s="51" t="str" cm="1">
        <f t="array" aca="1" ref="P75787" ca="1">IF(OR(O75787=1,O75787=7,INDEX($AD$28:$AO$51,HOUR(L75787)+1,N75787)&lt;&gt;"On",NOT(ISERROR(MATCH(DATE(M75787,N75787,DAY(L75787)),OFFSET($AD$15:$AD$22,0,M75787-$AD$14),0)))),"Off","On")</f>
        <v>On</v>
      </c>
    </row>
    <row r="75788" spans="12:16" x14ac:dyDescent="0.25">
      <c r="L75788" s="54">
        <v>47354.708333333336</v>
      </c>
      <c r="M75788" s="52">
        <f t="shared" ref="M75788:M75851" si="3582">YEAR(L75788)</f>
        <v>2029</v>
      </c>
      <c r="N75788" s="52">
        <f t="shared" ref="N75788:N75851" si="3583">MONTH(L75788)</f>
        <v>8</v>
      </c>
      <c r="O75788" s="52">
        <f t="shared" ref="O75788:O75851" si="3584">WEEKDAY(L75788)</f>
        <v>6</v>
      </c>
      <c r="P75788" s="51" t="str" cm="1">
        <f t="array" aca="1" ref="P75788" ca="1">IF(OR(O75788=1,O75788=7,INDEX($AD$28:$AO$51,HOUR(L75788)+1,N75788)&lt;&gt;"On",NOT(ISERROR(MATCH(DATE(M75788,N75788,DAY(L75788)),OFFSET($AD$15:$AD$22,0,M75788-$AD$14),0)))),"Off","On")</f>
        <v>On</v>
      </c>
    </row>
    <row r="75789" spans="12:16" x14ac:dyDescent="0.25">
      <c r="L75789" s="54">
        <v>47354.75</v>
      </c>
      <c r="M75789" s="52">
        <f t="shared" si="3582"/>
        <v>2029</v>
      </c>
      <c r="N75789" s="52">
        <f t="shared" si="3583"/>
        <v>8</v>
      </c>
      <c r="O75789" s="52">
        <f t="shared" si="3584"/>
        <v>6</v>
      </c>
      <c r="P75789" s="51" t="str" cm="1">
        <f t="array" aca="1" ref="P75789" ca="1">IF(OR(O75789=1,O75789=7,INDEX($AD$28:$AO$51,HOUR(L75789)+1,N75789)&lt;&gt;"On",NOT(ISERROR(MATCH(DATE(M75789,N75789,DAY(L75789)),OFFSET($AD$15:$AD$22,0,M75789-$AD$14),0)))),"Off","On")</f>
        <v>On</v>
      </c>
    </row>
    <row r="75790" spans="12:16" x14ac:dyDescent="0.25">
      <c r="L75790" s="54">
        <v>47354.791666666664</v>
      </c>
      <c r="M75790" s="52">
        <f t="shared" si="3582"/>
        <v>2029</v>
      </c>
      <c r="N75790" s="52">
        <f t="shared" si="3583"/>
        <v>8</v>
      </c>
      <c r="O75790" s="52">
        <f t="shared" si="3584"/>
        <v>6</v>
      </c>
      <c r="P75790" s="51" t="str" cm="1">
        <f t="array" aca="1" ref="P75790" ca="1">IF(OR(O75790=1,O75790=7,INDEX($AD$28:$AO$51,HOUR(L75790)+1,N75790)&lt;&gt;"On",NOT(ISERROR(MATCH(DATE(M75790,N75790,DAY(L75790)),OFFSET($AD$15:$AD$22,0,M75790-$AD$14),0)))),"Off","On")</f>
        <v>On</v>
      </c>
    </row>
    <row r="75791" spans="12:16" x14ac:dyDescent="0.25">
      <c r="L75791" s="54">
        <v>47354.833333333336</v>
      </c>
      <c r="M75791" s="52">
        <f t="shared" si="3582"/>
        <v>2029</v>
      </c>
      <c r="N75791" s="52">
        <f t="shared" si="3583"/>
        <v>8</v>
      </c>
      <c r="O75791" s="52">
        <f t="shared" si="3584"/>
        <v>6</v>
      </c>
      <c r="P75791" s="51" t="str" cm="1">
        <f t="array" aca="1" ref="P75791" ca="1">IF(OR(O75791=1,O75791=7,INDEX($AD$28:$AO$51,HOUR(L75791)+1,N75791)&lt;&gt;"On",NOT(ISERROR(MATCH(DATE(M75791,N75791,DAY(L75791)),OFFSET($AD$15:$AD$22,0,M75791-$AD$14),0)))),"Off","On")</f>
        <v>On</v>
      </c>
    </row>
    <row r="75792" spans="12:16" x14ac:dyDescent="0.25">
      <c r="L75792" s="54">
        <v>47354.875</v>
      </c>
      <c r="M75792" s="52">
        <f t="shared" si="3582"/>
        <v>2029</v>
      </c>
      <c r="N75792" s="52">
        <f t="shared" si="3583"/>
        <v>8</v>
      </c>
      <c r="O75792" s="52">
        <f t="shared" si="3584"/>
        <v>6</v>
      </c>
      <c r="P75792" s="51" t="str" cm="1">
        <f t="array" aca="1" ref="P75792" ca="1">IF(OR(O75792=1,O75792=7,INDEX($AD$28:$AO$51,HOUR(L75792)+1,N75792)&lt;&gt;"On",NOT(ISERROR(MATCH(DATE(M75792,N75792,DAY(L75792)),OFFSET($AD$15:$AD$22,0,M75792-$AD$14),0)))),"Off","On")</f>
        <v>On</v>
      </c>
    </row>
    <row r="75793" spans="12:16" x14ac:dyDescent="0.25">
      <c r="L75793" s="54">
        <v>47354.916666666664</v>
      </c>
      <c r="M75793" s="52">
        <f t="shared" si="3582"/>
        <v>2029</v>
      </c>
      <c r="N75793" s="52">
        <f t="shared" si="3583"/>
        <v>8</v>
      </c>
      <c r="O75793" s="52">
        <f t="shared" si="3584"/>
        <v>6</v>
      </c>
      <c r="P75793" s="51" t="str" cm="1">
        <f t="array" aca="1" ref="P75793" ca="1">IF(OR(O75793=1,O75793=7,INDEX($AD$28:$AO$51,HOUR(L75793)+1,N75793)&lt;&gt;"On",NOT(ISERROR(MATCH(DATE(M75793,N75793,DAY(L75793)),OFFSET($AD$15:$AD$22,0,M75793-$AD$14),0)))),"Off","On")</f>
        <v>Off</v>
      </c>
    </row>
    <row r="75794" spans="12:16" x14ac:dyDescent="0.25">
      <c r="L75794" s="54">
        <v>47354.958333333336</v>
      </c>
      <c r="M75794" s="52">
        <f t="shared" si="3582"/>
        <v>2029</v>
      </c>
      <c r="N75794" s="52">
        <f t="shared" si="3583"/>
        <v>8</v>
      </c>
      <c r="O75794" s="52">
        <f t="shared" si="3584"/>
        <v>6</v>
      </c>
      <c r="P75794" s="51" t="str" cm="1">
        <f t="array" aca="1" ref="P75794" ca="1">IF(OR(O75794=1,O75794=7,INDEX($AD$28:$AO$51,HOUR(L75794)+1,N75794)&lt;&gt;"On",NOT(ISERROR(MATCH(DATE(M75794,N75794,DAY(L75794)),OFFSET($AD$15:$AD$22,0,M75794-$AD$14),0)))),"Off","On")</f>
        <v>Off</v>
      </c>
    </row>
    <row r="75795" spans="12:16" x14ac:dyDescent="0.25">
      <c r="L75795" s="54">
        <v>47355</v>
      </c>
      <c r="M75795" s="52">
        <f t="shared" si="3582"/>
        <v>2029</v>
      </c>
      <c r="N75795" s="52">
        <f t="shared" si="3583"/>
        <v>8</v>
      </c>
      <c r="O75795" s="52">
        <f t="shared" si="3584"/>
        <v>7</v>
      </c>
      <c r="P75795" s="51" t="str" cm="1">
        <f t="array" aca="1" ref="P75795" ca="1">IF(OR(O75795=1,O75795=7,INDEX($AD$28:$AO$51,HOUR(L75795)+1,N75795)&lt;&gt;"On",NOT(ISERROR(MATCH(DATE(M75795,N75795,DAY(L75795)),OFFSET($AD$15:$AD$22,0,M75795-$AD$14),0)))),"Off","On")</f>
        <v>Off</v>
      </c>
    </row>
    <row r="75796" spans="12:16" x14ac:dyDescent="0.25">
      <c r="L75796" s="54">
        <v>47355.041666666664</v>
      </c>
      <c r="M75796" s="52">
        <f t="shared" si="3582"/>
        <v>2029</v>
      </c>
      <c r="N75796" s="52">
        <f t="shared" si="3583"/>
        <v>8</v>
      </c>
      <c r="O75796" s="52">
        <f t="shared" si="3584"/>
        <v>7</v>
      </c>
      <c r="P75796" s="51" t="str" cm="1">
        <f t="array" aca="1" ref="P75796" ca="1">IF(OR(O75796=1,O75796=7,INDEX($AD$28:$AO$51,HOUR(L75796)+1,N75796)&lt;&gt;"On",NOT(ISERROR(MATCH(DATE(M75796,N75796,DAY(L75796)),OFFSET($AD$15:$AD$22,0,M75796-$AD$14),0)))),"Off","On")</f>
        <v>Off</v>
      </c>
    </row>
    <row r="75797" spans="12:16" x14ac:dyDescent="0.25">
      <c r="L75797" s="54">
        <v>47355.083333333336</v>
      </c>
      <c r="M75797" s="52">
        <f t="shared" si="3582"/>
        <v>2029</v>
      </c>
      <c r="N75797" s="52">
        <f t="shared" si="3583"/>
        <v>8</v>
      </c>
      <c r="O75797" s="52">
        <f t="shared" si="3584"/>
        <v>7</v>
      </c>
      <c r="P75797" s="51" t="str" cm="1">
        <f t="array" aca="1" ref="P75797" ca="1">IF(OR(O75797=1,O75797=7,INDEX($AD$28:$AO$51,HOUR(L75797)+1,N75797)&lt;&gt;"On",NOT(ISERROR(MATCH(DATE(M75797,N75797,DAY(L75797)),OFFSET($AD$15:$AD$22,0,M75797-$AD$14),0)))),"Off","On")</f>
        <v>Off</v>
      </c>
    </row>
    <row r="75798" spans="12:16" x14ac:dyDescent="0.25">
      <c r="L75798" s="54">
        <v>47355.125</v>
      </c>
      <c r="M75798" s="52">
        <f t="shared" si="3582"/>
        <v>2029</v>
      </c>
      <c r="N75798" s="52">
        <f t="shared" si="3583"/>
        <v>8</v>
      </c>
      <c r="O75798" s="52">
        <f t="shared" si="3584"/>
        <v>7</v>
      </c>
      <c r="P75798" s="51" t="str" cm="1">
        <f t="array" aca="1" ref="P75798" ca="1">IF(OR(O75798=1,O75798=7,INDEX($AD$28:$AO$51,HOUR(L75798)+1,N75798)&lt;&gt;"On",NOT(ISERROR(MATCH(DATE(M75798,N75798,DAY(L75798)),OFFSET($AD$15:$AD$22,0,M75798-$AD$14),0)))),"Off","On")</f>
        <v>Off</v>
      </c>
    </row>
    <row r="75799" spans="12:16" x14ac:dyDescent="0.25">
      <c r="L75799" s="54">
        <v>47355.166666666664</v>
      </c>
      <c r="M75799" s="52">
        <f t="shared" si="3582"/>
        <v>2029</v>
      </c>
      <c r="N75799" s="52">
        <f t="shared" si="3583"/>
        <v>8</v>
      </c>
      <c r="O75799" s="52">
        <f t="shared" si="3584"/>
        <v>7</v>
      </c>
      <c r="P75799" s="51" t="str" cm="1">
        <f t="array" aca="1" ref="P75799" ca="1">IF(OR(O75799=1,O75799=7,INDEX($AD$28:$AO$51,HOUR(L75799)+1,N75799)&lt;&gt;"On",NOT(ISERROR(MATCH(DATE(M75799,N75799,DAY(L75799)),OFFSET($AD$15:$AD$22,0,M75799-$AD$14),0)))),"Off","On")</f>
        <v>Off</v>
      </c>
    </row>
    <row r="75800" spans="12:16" x14ac:dyDescent="0.25">
      <c r="L75800" s="54">
        <v>47355.208333333336</v>
      </c>
      <c r="M75800" s="52">
        <f t="shared" si="3582"/>
        <v>2029</v>
      </c>
      <c r="N75800" s="52">
        <f t="shared" si="3583"/>
        <v>8</v>
      </c>
      <c r="O75800" s="52">
        <f t="shared" si="3584"/>
        <v>7</v>
      </c>
      <c r="P75800" s="51" t="str" cm="1">
        <f t="array" aca="1" ref="P75800" ca="1">IF(OR(O75800=1,O75800=7,INDEX($AD$28:$AO$51,HOUR(L75800)+1,N75800)&lt;&gt;"On",NOT(ISERROR(MATCH(DATE(M75800,N75800,DAY(L75800)),OFFSET($AD$15:$AD$22,0,M75800-$AD$14),0)))),"Off","On")</f>
        <v>Off</v>
      </c>
    </row>
    <row r="75801" spans="12:16" x14ac:dyDescent="0.25">
      <c r="L75801" s="54">
        <v>47355.25</v>
      </c>
      <c r="M75801" s="52">
        <f t="shared" si="3582"/>
        <v>2029</v>
      </c>
      <c r="N75801" s="52">
        <f t="shared" si="3583"/>
        <v>8</v>
      </c>
      <c r="O75801" s="52">
        <f t="shared" si="3584"/>
        <v>7</v>
      </c>
      <c r="P75801" s="51" t="str" cm="1">
        <f t="array" aca="1" ref="P75801" ca="1">IF(OR(O75801=1,O75801=7,INDEX($AD$28:$AO$51,HOUR(L75801)+1,N75801)&lt;&gt;"On",NOT(ISERROR(MATCH(DATE(M75801,N75801,DAY(L75801)),OFFSET($AD$15:$AD$22,0,M75801-$AD$14),0)))),"Off","On")</f>
        <v>Off</v>
      </c>
    </row>
    <row r="75802" spans="12:16" x14ac:dyDescent="0.25">
      <c r="L75802" s="54">
        <v>47355.291666666664</v>
      </c>
      <c r="M75802" s="52">
        <f t="shared" si="3582"/>
        <v>2029</v>
      </c>
      <c r="N75802" s="52">
        <f t="shared" si="3583"/>
        <v>8</v>
      </c>
      <c r="O75802" s="52">
        <f t="shared" si="3584"/>
        <v>7</v>
      </c>
      <c r="P75802" s="51" t="str" cm="1">
        <f t="array" aca="1" ref="P75802" ca="1">IF(OR(O75802=1,O75802=7,INDEX($AD$28:$AO$51,HOUR(L75802)+1,N75802)&lt;&gt;"On",NOT(ISERROR(MATCH(DATE(M75802,N75802,DAY(L75802)),OFFSET($AD$15:$AD$22,0,M75802-$AD$14),0)))),"Off","On")</f>
        <v>Off</v>
      </c>
    </row>
    <row r="75803" spans="12:16" x14ac:dyDescent="0.25">
      <c r="L75803" s="54">
        <v>47355.333333333336</v>
      </c>
      <c r="M75803" s="52">
        <f t="shared" si="3582"/>
        <v>2029</v>
      </c>
      <c r="N75803" s="52">
        <f t="shared" si="3583"/>
        <v>8</v>
      </c>
      <c r="O75803" s="52">
        <f t="shared" si="3584"/>
        <v>7</v>
      </c>
      <c r="P75803" s="51" t="str" cm="1">
        <f t="array" aca="1" ref="P75803" ca="1">IF(OR(O75803=1,O75803=7,INDEX($AD$28:$AO$51,HOUR(L75803)+1,N75803)&lt;&gt;"On",NOT(ISERROR(MATCH(DATE(M75803,N75803,DAY(L75803)),OFFSET($AD$15:$AD$22,0,M75803-$AD$14),0)))),"Off","On")</f>
        <v>Off</v>
      </c>
    </row>
    <row r="75804" spans="12:16" x14ac:dyDescent="0.25">
      <c r="L75804" s="54">
        <v>47355.375</v>
      </c>
      <c r="M75804" s="52">
        <f t="shared" si="3582"/>
        <v>2029</v>
      </c>
      <c r="N75804" s="52">
        <f t="shared" si="3583"/>
        <v>8</v>
      </c>
      <c r="O75804" s="52">
        <f t="shared" si="3584"/>
        <v>7</v>
      </c>
      <c r="P75804" s="51" t="str" cm="1">
        <f t="array" aca="1" ref="P75804" ca="1">IF(OR(O75804=1,O75804=7,INDEX($AD$28:$AO$51,HOUR(L75804)+1,N75804)&lt;&gt;"On",NOT(ISERROR(MATCH(DATE(M75804,N75804,DAY(L75804)),OFFSET($AD$15:$AD$22,0,M75804-$AD$14),0)))),"Off","On")</f>
        <v>Off</v>
      </c>
    </row>
    <row r="75805" spans="12:16" x14ac:dyDescent="0.25">
      <c r="L75805" s="54">
        <v>47355.416666666664</v>
      </c>
      <c r="M75805" s="52">
        <f t="shared" si="3582"/>
        <v>2029</v>
      </c>
      <c r="N75805" s="52">
        <f t="shared" si="3583"/>
        <v>8</v>
      </c>
      <c r="O75805" s="52">
        <f t="shared" si="3584"/>
        <v>7</v>
      </c>
      <c r="P75805" s="51" t="str" cm="1">
        <f t="array" aca="1" ref="P75805" ca="1">IF(OR(O75805=1,O75805=7,INDEX($AD$28:$AO$51,HOUR(L75805)+1,N75805)&lt;&gt;"On",NOT(ISERROR(MATCH(DATE(M75805,N75805,DAY(L75805)),OFFSET($AD$15:$AD$22,0,M75805-$AD$14),0)))),"Off","On")</f>
        <v>Off</v>
      </c>
    </row>
    <row r="75806" spans="12:16" x14ac:dyDescent="0.25">
      <c r="L75806" s="54">
        <v>47355.458333333336</v>
      </c>
      <c r="M75806" s="52">
        <f t="shared" si="3582"/>
        <v>2029</v>
      </c>
      <c r="N75806" s="52">
        <f t="shared" si="3583"/>
        <v>8</v>
      </c>
      <c r="O75806" s="52">
        <f t="shared" si="3584"/>
        <v>7</v>
      </c>
      <c r="P75806" s="51" t="str" cm="1">
        <f t="array" aca="1" ref="P75806" ca="1">IF(OR(O75806=1,O75806=7,INDEX($AD$28:$AO$51,HOUR(L75806)+1,N75806)&lt;&gt;"On",NOT(ISERROR(MATCH(DATE(M75806,N75806,DAY(L75806)),OFFSET($AD$15:$AD$22,0,M75806-$AD$14),0)))),"Off","On")</f>
        <v>Off</v>
      </c>
    </row>
    <row r="75807" spans="12:16" x14ac:dyDescent="0.25">
      <c r="L75807" s="54">
        <v>47355.5</v>
      </c>
      <c r="M75807" s="52">
        <f t="shared" si="3582"/>
        <v>2029</v>
      </c>
      <c r="N75807" s="52">
        <f t="shared" si="3583"/>
        <v>8</v>
      </c>
      <c r="O75807" s="52">
        <f t="shared" si="3584"/>
        <v>7</v>
      </c>
      <c r="P75807" s="51" t="str" cm="1">
        <f t="array" aca="1" ref="P75807" ca="1">IF(OR(O75807=1,O75807=7,INDEX($AD$28:$AO$51,HOUR(L75807)+1,N75807)&lt;&gt;"On",NOT(ISERROR(MATCH(DATE(M75807,N75807,DAY(L75807)),OFFSET($AD$15:$AD$22,0,M75807-$AD$14),0)))),"Off","On")</f>
        <v>Off</v>
      </c>
    </row>
    <row r="75808" spans="12:16" x14ac:dyDescent="0.25">
      <c r="L75808" s="54">
        <v>47355.541666666664</v>
      </c>
      <c r="M75808" s="52">
        <f t="shared" si="3582"/>
        <v>2029</v>
      </c>
      <c r="N75808" s="52">
        <f t="shared" si="3583"/>
        <v>8</v>
      </c>
      <c r="O75808" s="52">
        <f t="shared" si="3584"/>
        <v>7</v>
      </c>
      <c r="P75808" s="51" t="str" cm="1">
        <f t="array" aca="1" ref="P75808" ca="1">IF(OR(O75808=1,O75808=7,INDEX($AD$28:$AO$51,HOUR(L75808)+1,N75808)&lt;&gt;"On",NOT(ISERROR(MATCH(DATE(M75808,N75808,DAY(L75808)),OFFSET($AD$15:$AD$22,0,M75808-$AD$14),0)))),"Off","On")</f>
        <v>Off</v>
      </c>
    </row>
    <row r="75809" spans="12:16" x14ac:dyDescent="0.25">
      <c r="L75809" s="54">
        <v>47355.583333333336</v>
      </c>
      <c r="M75809" s="52">
        <f t="shared" si="3582"/>
        <v>2029</v>
      </c>
      <c r="N75809" s="52">
        <f t="shared" si="3583"/>
        <v>8</v>
      </c>
      <c r="O75809" s="52">
        <f t="shared" si="3584"/>
        <v>7</v>
      </c>
      <c r="P75809" s="51" t="str" cm="1">
        <f t="array" aca="1" ref="P75809" ca="1">IF(OR(O75809=1,O75809=7,INDEX($AD$28:$AO$51,HOUR(L75809)+1,N75809)&lt;&gt;"On",NOT(ISERROR(MATCH(DATE(M75809,N75809,DAY(L75809)),OFFSET($AD$15:$AD$22,0,M75809-$AD$14),0)))),"Off","On")</f>
        <v>Off</v>
      </c>
    </row>
    <row r="75810" spans="12:16" x14ac:dyDescent="0.25">
      <c r="L75810" s="54">
        <v>47355.625</v>
      </c>
      <c r="M75810" s="52">
        <f t="shared" si="3582"/>
        <v>2029</v>
      </c>
      <c r="N75810" s="52">
        <f t="shared" si="3583"/>
        <v>8</v>
      </c>
      <c r="O75810" s="52">
        <f t="shared" si="3584"/>
        <v>7</v>
      </c>
      <c r="P75810" s="51" t="str" cm="1">
        <f t="array" aca="1" ref="P75810" ca="1">IF(OR(O75810=1,O75810=7,INDEX($AD$28:$AO$51,HOUR(L75810)+1,N75810)&lt;&gt;"On",NOT(ISERROR(MATCH(DATE(M75810,N75810,DAY(L75810)),OFFSET($AD$15:$AD$22,0,M75810-$AD$14),0)))),"Off","On")</f>
        <v>Off</v>
      </c>
    </row>
    <row r="75811" spans="12:16" x14ac:dyDescent="0.25">
      <c r="L75811" s="54">
        <v>47355.666666666664</v>
      </c>
      <c r="M75811" s="52">
        <f t="shared" si="3582"/>
        <v>2029</v>
      </c>
      <c r="N75811" s="52">
        <f t="shared" si="3583"/>
        <v>8</v>
      </c>
      <c r="O75811" s="52">
        <f t="shared" si="3584"/>
        <v>7</v>
      </c>
      <c r="P75811" s="51" t="str" cm="1">
        <f t="array" aca="1" ref="P75811" ca="1">IF(OR(O75811=1,O75811=7,INDEX($AD$28:$AO$51,HOUR(L75811)+1,N75811)&lt;&gt;"On",NOT(ISERROR(MATCH(DATE(M75811,N75811,DAY(L75811)),OFFSET($AD$15:$AD$22,0,M75811-$AD$14),0)))),"Off","On")</f>
        <v>Off</v>
      </c>
    </row>
    <row r="75812" spans="12:16" x14ac:dyDescent="0.25">
      <c r="L75812" s="54">
        <v>47355.708333333336</v>
      </c>
      <c r="M75812" s="52">
        <f t="shared" si="3582"/>
        <v>2029</v>
      </c>
      <c r="N75812" s="52">
        <f t="shared" si="3583"/>
        <v>8</v>
      </c>
      <c r="O75812" s="52">
        <f t="shared" si="3584"/>
        <v>7</v>
      </c>
      <c r="P75812" s="51" t="str" cm="1">
        <f t="array" aca="1" ref="P75812" ca="1">IF(OR(O75812=1,O75812=7,INDEX($AD$28:$AO$51,HOUR(L75812)+1,N75812)&lt;&gt;"On",NOT(ISERROR(MATCH(DATE(M75812,N75812,DAY(L75812)),OFFSET($AD$15:$AD$22,0,M75812-$AD$14),0)))),"Off","On")</f>
        <v>Off</v>
      </c>
    </row>
    <row r="75813" spans="12:16" x14ac:dyDescent="0.25">
      <c r="L75813" s="54">
        <v>47355.75</v>
      </c>
      <c r="M75813" s="52">
        <f t="shared" si="3582"/>
        <v>2029</v>
      </c>
      <c r="N75813" s="52">
        <f t="shared" si="3583"/>
        <v>8</v>
      </c>
      <c r="O75813" s="52">
        <f t="shared" si="3584"/>
        <v>7</v>
      </c>
      <c r="P75813" s="51" t="str" cm="1">
        <f t="array" aca="1" ref="P75813" ca="1">IF(OR(O75813=1,O75813=7,INDEX($AD$28:$AO$51,HOUR(L75813)+1,N75813)&lt;&gt;"On",NOT(ISERROR(MATCH(DATE(M75813,N75813,DAY(L75813)),OFFSET($AD$15:$AD$22,0,M75813-$AD$14),0)))),"Off","On")</f>
        <v>Off</v>
      </c>
    </row>
    <row r="75814" spans="12:16" x14ac:dyDescent="0.25">
      <c r="L75814" s="54">
        <v>47355.791666666664</v>
      </c>
      <c r="M75814" s="52">
        <f t="shared" si="3582"/>
        <v>2029</v>
      </c>
      <c r="N75814" s="52">
        <f t="shared" si="3583"/>
        <v>8</v>
      </c>
      <c r="O75814" s="52">
        <f t="shared" si="3584"/>
        <v>7</v>
      </c>
      <c r="P75814" s="51" t="str" cm="1">
        <f t="array" aca="1" ref="P75814" ca="1">IF(OR(O75814=1,O75814=7,INDEX($AD$28:$AO$51,HOUR(L75814)+1,N75814)&lt;&gt;"On",NOT(ISERROR(MATCH(DATE(M75814,N75814,DAY(L75814)),OFFSET($AD$15:$AD$22,0,M75814-$AD$14),0)))),"Off","On")</f>
        <v>Off</v>
      </c>
    </row>
    <row r="75815" spans="12:16" x14ac:dyDescent="0.25">
      <c r="L75815" s="54">
        <v>47355.833333333336</v>
      </c>
      <c r="M75815" s="52">
        <f t="shared" si="3582"/>
        <v>2029</v>
      </c>
      <c r="N75815" s="52">
        <f t="shared" si="3583"/>
        <v>8</v>
      </c>
      <c r="O75815" s="52">
        <f t="shared" si="3584"/>
        <v>7</v>
      </c>
      <c r="P75815" s="51" t="str" cm="1">
        <f t="array" aca="1" ref="P75815" ca="1">IF(OR(O75815=1,O75815=7,INDEX($AD$28:$AO$51,HOUR(L75815)+1,N75815)&lt;&gt;"On",NOT(ISERROR(MATCH(DATE(M75815,N75815,DAY(L75815)),OFFSET($AD$15:$AD$22,0,M75815-$AD$14),0)))),"Off","On")</f>
        <v>Off</v>
      </c>
    </row>
    <row r="75816" spans="12:16" x14ac:dyDescent="0.25">
      <c r="L75816" s="54">
        <v>47355.875</v>
      </c>
      <c r="M75816" s="52">
        <f t="shared" si="3582"/>
        <v>2029</v>
      </c>
      <c r="N75816" s="52">
        <f t="shared" si="3583"/>
        <v>8</v>
      </c>
      <c r="O75816" s="52">
        <f t="shared" si="3584"/>
        <v>7</v>
      </c>
      <c r="P75816" s="51" t="str" cm="1">
        <f t="array" aca="1" ref="P75816" ca="1">IF(OR(O75816=1,O75816=7,INDEX($AD$28:$AO$51,HOUR(L75816)+1,N75816)&lt;&gt;"On",NOT(ISERROR(MATCH(DATE(M75816,N75816,DAY(L75816)),OFFSET($AD$15:$AD$22,0,M75816-$AD$14),0)))),"Off","On")</f>
        <v>Off</v>
      </c>
    </row>
    <row r="75817" spans="12:16" x14ac:dyDescent="0.25">
      <c r="L75817" s="54">
        <v>47355.916666666664</v>
      </c>
      <c r="M75817" s="52">
        <f t="shared" si="3582"/>
        <v>2029</v>
      </c>
      <c r="N75817" s="52">
        <f t="shared" si="3583"/>
        <v>8</v>
      </c>
      <c r="O75817" s="52">
        <f t="shared" si="3584"/>
        <v>7</v>
      </c>
      <c r="P75817" s="51" t="str" cm="1">
        <f t="array" aca="1" ref="P75817" ca="1">IF(OR(O75817=1,O75817=7,INDEX($AD$28:$AO$51,HOUR(L75817)+1,N75817)&lt;&gt;"On",NOT(ISERROR(MATCH(DATE(M75817,N75817,DAY(L75817)),OFFSET($AD$15:$AD$22,0,M75817-$AD$14),0)))),"Off","On")</f>
        <v>Off</v>
      </c>
    </row>
    <row r="75818" spans="12:16" x14ac:dyDescent="0.25">
      <c r="L75818" s="54">
        <v>47355.958333333336</v>
      </c>
      <c r="M75818" s="52">
        <f t="shared" si="3582"/>
        <v>2029</v>
      </c>
      <c r="N75818" s="52">
        <f t="shared" si="3583"/>
        <v>8</v>
      </c>
      <c r="O75818" s="52">
        <f t="shared" si="3584"/>
        <v>7</v>
      </c>
      <c r="P75818" s="51" t="str" cm="1">
        <f t="array" aca="1" ref="P75818" ca="1">IF(OR(O75818=1,O75818=7,INDEX($AD$28:$AO$51,HOUR(L75818)+1,N75818)&lt;&gt;"On",NOT(ISERROR(MATCH(DATE(M75818,N75818,DAY(L75818)),OFFSET($AD$15:$AD$22,0,M75818-$AD$14),0)))),"Off","On")</f>
        <v>Off</v>
      </c>
    </row>
    <row r="75819" spans="12:16" x14ac:dyDescent="0.25">
      <c r="L75819" s="54">
        <v>47356</v>
      </c>
      <c r="M75819" s="52">
        <f t="shared" si="3582"/>
        <v>2029</v>
      </c>
      <c r="N75819" s="52">
        <f t="shared" si="3583"/>
        <v>8</v>
      </c>
      <c r="O75819" s="52">
        <f t="shared" si="3584"/>
        <v>1</v>
      </c>
      <c r="P75819" s="51" t="str" cm="1">
        <f t="array" aca="1" ref="P75819" ca="1">IF(OR(O75819=1,O75819=7,INDEX($AD$28:$AO$51,HOUR(L75819)+1,N75819)&lt;&gt;"On",NOT(ISERROR(MATCH(DATE(M75819,N75819,DAY(L75819)),OFFSET($AD$15:$AD$22,0,M75819-$AD$14),0)))),"Off","On")</f>
        <v>Off</v>
      </c>
    </row>
    <row r="75820" spans="12:16" x14ac:dyDescent="0.25">
      <c r="L75820" s="54">
        <v>47356.041666666664</v>
      </c>
      <c r="M75820" s="52">
        <f t="shared" si="3582"/>
        <v>2029</v>
      </c>
      <c r="N75820" s="52">
        <f t="shared" si="3583"/>
        <v>8</v>
      </c>
      <c r="O75820" s="52">
        <f t="shared" si="3584"/>
        <v>1</v>
      </c>
      <c r="P75820" s="51" t="str" cm="1">
        <f t="array" aca="1" ref="P75820" ca="1">IF(OR(O75820=1,O75820=7,INDEX($AD$28:$AO$51,HOUR(L75820)+1,N75820)&lt;&gt;"On",NOT(ISERROR(MATCH(DATE(M75820,N75820,DAY(L75820)),OFFSET($AD$15:$AD$22,0,M75820-$AD$14),0)))),"Off","On")</f>
        <v>Off</v>
      </c>
    </row>
    <row r="75821" spans="12:16" x14ac:dyDescent="0.25">
      <c r="L75821" s="54">
        <v>47356.083333333336</v>
      </c>
      <c r="M75821" s="52">
        <f t="shared" si="3582"/>
        <v>2029</v>
      </c>
      <c r="N75821" s="52">
        <f t="shared" si="3583"/>
        <v>8</v>
      </c>
      <c r="O75821" s="52">
        <f t="shared" si="3584"/>
        <v>1</v>
      </c>
      <c r="P75821" s="51" t="str" cm="1">
        <f t="array" aca="1" ref="P75821" ca="1">IF(OR(O75821=1,O75821=7,INDEX($AD$28:$AO$51,HOUR(L75821)+1,N75821)&lt;&gt;"On",NOT(ISERROR(MATCH(DATE(M75821,N75821,DAY(L75821)),OFFSET($AD$15:$AD$22,0,M75821-$AD$14),0)))),"Off","On")</f>
        <v>Off</v>
      </c>
    </row>
    <row r="75822" spans="12:16" x14ac:dyDescent="0.25">
      <c r="L75822" s="54">
        <v>47356.125</v>
      </c>
      <c r="M75822" s="52">
        <f t="shared" si="3582"/>
        <v>2029</v>
      </c>
      <c r="N75822" s="52">
        <f t="shared" si="3583"/>
        <v>8</v>
      </c>
      <c r="O75822" s="52">
        <f t="shared" si="3584"/>
        <v>1</v>
      </c>
      <c r="P75822" s="51" t="str" cm="1">
        <f t="array" aca="1" ref="P75822" ca="1">IF(OR(O75822=1,O75822=7,INDEX($AD$28:$AO$51,HOUR(L75822)+1,N75822)&lt;&gt;"On",NOT(ISERROR(MATCH(DATE(M75822,N75822,DAY(L75822)),OFFSET($AD$15:$AD$22,0,M75822-$AD$14),0)))),"Off","On")</f>
        <v>Off</v>
      </c>
    </row>
    <row r="75823" spans="12:16" x14ac:dyDescent="0.25">
      <c r="L75823" s="54">
        <v>47356.166666666664</v>
      </c>
      <c r="M75823" s="52">
        <f t="shared" si="3582"/>
        <v>2029</v>
      </c>
      <c r="N75823" s="52">
        <f t="shared" si="3583"/>
        <v>8</v>
      </c>
      <c r="O75823" s="52">
        <f t="shared" si="3584"/>
        <v>1</v>
      </c>
      <c r="P75823" s="51" t="str" cm="1">
        <f t="array" aca="1" ref="P75823" ca="1">IF(OR(O75823=1,O75823=7,INDEX($AD$28:$AO$51,HOUR(L75823)+1,N75823)&lt;&gt;"On",NOT(ISERROR(MATCH(DATE(M75823,N75823,DAY(L75823)),OFFSET($AD$15:$AD$22,0,M75823-$AD$14),0)))),"Off","On")</f>
        <v>Off</v>
      </c>
    </row>
    <row r="75824" spans="12:16" x14ac:dyDescent="0.25">
      <c r="L75824" s="54">
        <v>47356.208333333336</v>
      </c>
      <c r="M75824" s="52">
        <f t="shared" si="3582"/>
        <v>2029</v>
      </c>
      <c r="N75824" s="52">
        <f t="shared" si="3583"/>
        <v>8</v>
      </c>
      <c r="O75824" s="52">
        <f t="shared" si="3584"/>
        <v>1</v>
      </c>
      <c r="P75824" s="51" t="str" cm="1">
        <f t="array" aca="1" ref="P75824" ca="1">IF(OR(O75824=1,O75824=7,INDEX($AD$28:$AO$51,HOUR(L75824)+1,N75824)&lt;&gt;"On",NOT(ISERROR(MATCH(DATE(M75824,N75824,DAY(L75824)),OFFSET($AD$15:$AD$22,0,M75824-$AD$14),0)))),"Off","On")</f>
        <v>Off</v>
      </c>
    </row>
    <row r="75825" spans="12:16" x14ac:dyDescent="0.25">
      <c r="L75825" s="54">
        <v>47356.25</v>
      </c>
      <c r="M75825" s="52">
        <f t="shared" si="3582"/>
        <v>2029</v>
      </c>
      <c r="N75825" s="52">
        <f t="shared" si="3583"/>
        <v>8</v>
      </c>
      <c r="O75825" s="52">
        <f t="shared" si="3584"/>
        <v>1</v>
      </c>
      <c r="P75825" s="51" t="str" cm="1">
        <f t="array" aca="1" ref="P75825" ca="1">IF(OR(O75825=1,O75825=7,INDEX($AD$28:$AO$51,HOUR(L75825)+1,N75825)&lt;&gt;"On",NOT(ISERROR(MATCH(DATE(M75825,N75825,DAY(L75825)),OFFSET($AD$15:$AD$22,0,M75825-$AD$14),0)))),"Off","On")</f>
        <v>Off</v>
      </c>
    </row>
    <row r="75826" spans="12:16" x14ac:dyDescent="0.25">
      <c r="L75826" s="54">
        <v>47356.291666666664</v>
      </c>
      <c r="M75826" s="52">
        <f t="shared" si="3582"/>
        <v>2029</v>
      </c>
      <c r="N75826" s="52">
        <f t="shared" si="3583"/>
        <v>8</v>
      </c>
      <c r="O75826" s="52">
        <f t="shared" si="3584"/>
        <v>1</v>
      </c>
      <c r="P75826" s="51" t="str" cm="1">
        <f t="array" aca="1" ref="P75826" ca="1">IF(OR(O75826=1,O75826=7,INDEX($AD$28:$AO$51,HOUR(L75826)+1,N75826)&lt;&gt;"On",NOT(ISERROR(MATCH(DATE(M75826,N75826,DAY(L75826)),OFFSET($AD$15:$AD$22,0,M75826-$AD$14),0)))),"Off","On")</f>
        <v>Off</v>
      </c>
    </row>
    <row r="75827" spans="12:16" x14ac:dyDescent="0.25">
      <c r="L75827" s="54">
        <v>47356.333333333336</v>
      </c>
      <c r="M75827" s="52">
        <f t="shared" si="3582"/>
        <v>2029</v>
      </c>
      <c r="N75827" s="52">
        <f t="shared" si="3583"/>
        <v>8</v>
      </c>
      <c r="O75827" s="52">
        <f t="shared" si="3584"/>
        <v>1</v>
      </c>
      <c r="P75827" s="51" t="str" cm="1">
        <f t="array" aca="1" ref="P75827" ca="1">IF(OR(O75827=1,O75827=7,INDEX($AD$28:$AO$51,HOUR(L75827)+1,N75827)&lt;&gt;"On",NOT(ISERROR(MATCH(DATE(M75827,N75827,DAY(L75827)),OFFSET($AD$15:$AD$22,0,M75827-$AD$14),0)))),"Off","On")</f>
        <v>Off</v>
      </c>
    </row>
    <row r="75828" spans="12:16" x14ac:dyDescent="0.25">
      <c r="L75828" s="54">
        <v>47356.375</v>
      </c>
      <c r="M75828" s="52">
        <f t="shared" si="3582"/>
        <v>2029</v>
      </c>
      <c r="N75828" s="52">
        <f t="shared" si="3583"/>
        <v>8</v>
      </c>
      <c r="O75828" s="52">
        <f t="shared" si="3584"/>
        <v>1</v>
      </c>
      <c r="P75828" s="51" t="str" cm="1">
        <f t="array" aca="1" ref="P75828" ca="1">IF(OR(O75828=1,O75828=7,INDEX($AD$28:$AO$51,HOUR(L75828)+1,N75828)&lt;&gt;"On",NOT(ISERROR(MATCH(DATE(M75828,N75828,DAY(L75828)),OFFSET($AD$15:$AD$22,0,M75828-$AD$14),0)))),"Off","On")</f>
        <v>Off</v>
      </c>
    </row>
    <row r="75829" spans="12:16" x14ac:dyDescent="0.25">
      <c r="L75829" s="54">
        <v>47356.416666666664</v>
      </c>
      <c r="M75829" s="52">
        <f t="shared" si="3582"/>
        <v>2029</v>
      </c>
      <c r="N75829" s="52">
        <f t="shared" si="3583"/>
        <v>8</v>
      </c>
      <c r="O75829" s="52">
        <f t="shared" si="3584"/>
        <v>1</v>
      </c>
      <c r="P75829" s="51" t="str" cm="1">
        <f t="array" aca="1" ref="P75829" ca="1">IF(OR(O75829=1,O75829=7,INDEX($AD$28:$AO$51,HOUR(L75829)+1,N75829)&lt;&gt;"On",NOT(ISERROR(MATCH(DATE(M75829,N75829,DAY(L75829)),OFFSET($AD$15:$AD$22,0,M75829-$AD$14),0)))),"Off","On")</f>
        <v>Off</v>
      </c>
    </row>
    <row r="75830" spans="12:16" x14ac:dyDescent="0.25">
      <c r="L75830" s="54">
        <v>47356.458333333336</v>
      </c>
      <c r="M75830" s="52">
        <f t="shared" si="3582"/>
        <v>2029</v>
      </c>
      <c r="N75830" s="52">
        <f t="shared" si="3583"/>
        <v>8</v>
      </c>
      <c r="O75830" s="52">
        <f t="shared" si="3584"/>
        <v>1</v>
      </c>
      <c r="P75830" s="51" t="str" cm="1">
        <f t="array" aca="1" ref="P75830" ca="1">IF(OR(O75830=1,O75830=7,INDEX($AD$28:$AO$51,HOUR(L75830)+1,N75830)&lt;&gt;"On",NOT(ISERROR(MATCH(DATE(M75830,N75830,DAY(L75830)),OFFSET($AD$15:$AD$22,0,M75830-$AD$14),0)))),"Off","On")</f>
        <v>Off</v>
      </c>
    </row>
    <row r="75831" spans="12:16" x14ac:dyDescent="0.25">
      <c r="L75831" s="54">
        <v>47356.5</v>
      </c>
      <c r="M75831" s="52">
        <f t="shared" si="3582"/>
        <v>2029</v>
      </c>
      <c r="N75831" s="52">
        <f t="shared" si="3583"/>
        <v>8</v>
      </c>
      <c r="O75831" s="52">
        <f t="shared" si="3584"/>
        <v>1</v>
      </c>
      <c r="P75831" s="51" t="str" cm="1">
        <f t="array" aca="1" ref="P75831" ca="1">IF(OR(O75831=1,O75831=7,INDEX($AD$28:$AO$51,HOUR(L75831)+1,N75831)&lt;&gt;"On",NOT(ISERROR(MATCH(DATE(M75831,N75831,DAY(L75831)),OFFSET($AD$15:$AD$22,0,M75831-$AD$14),0)))),"Off","On")</f>
        <v>Off</v>
      </c>
    </row>
    <row r="75832" spans="12:16" x14ac:dyDescent="0.25">
      <c r="L75832" s="54">
        <v>47356.541666666664</v>
      </c>
      <c r="M75832" s="52">
        <f t="shared" si="3582"/>
        <v>2029</v>
      </c>
      <c r="N75832" s="52">
        <f t="shared" si="3583"/>
        <v>8</v>
      </c>
      <c r="O75832" s="52">
        <f t="shared" si="3584"/>
        <v>1</v>
      </c>
      <c r="P75832" s="51" t="str" cm="1">
        <f t="array" aca="1" ref="P75832" ca="1">IF(OR(O75832=1,O75832=7,INDEX($AD$28:$AO$51,HOUR(L75832)+1,N75832)&lt;&gt;"On",NOT(ISERROR(MATCH(DATE(M75832,N75832,DAY(L75832)),OFFSET($AD$15:$AD$22,0,M75832-$AD$14),0)))),"Off","On")</f>
        <v>Off</v>
      </c>
    </row>
    <row r="75833" spans="12:16" x14ac:dyDescent="0.25">
      <c r="L75833" s="54">
        <v>47356.583333333336</v>
      </c>
      <c r="M75833" s="52">
        <f t="shared" si="3582"/>
        <v>2029</v>
      </c>
      <c r="N75833" s="52">
        <f t="shared" si="3583"/>
        <v>8</v>
      </c>
      <c r="O75833" s="52">
        <f t="shared" si="3584"/>
        <v>1</v>
      </c>
      <c r="P75833" s="51" t="str" cm="1">
        <f t="array" aca="1" ref="P75833" ca="1">IF(OR(O75833=1,O75833=7,INDEX($AD$28:$AO$51,HOUR(L75833)+1,N75833)&lt;&gt;"On",NOT(ISERROR(MATCH(DATE(M75833,N75833,DAY(L75833)),OFFSET($AD$15:$AD$22,0,M75833-$AD$14),0)))),"Off","On")</f>
        <v>Off</v>
      </c>
    </row>
    <row r="75834" spans="12:16" x14ac:dyDescent="0.25">
      <c r="L75834" s="54">
        <v>47356.625</v>
      </c>
      <c r="M75834" s="52">
        <f t="shared" si="3582"/>
        <v>2029</v>
      </c>
      <c r="N75834" s="52">
        <f t="shared" si="3583"/>
        <v>8</v>
      </c>
      <c r="O75834" s="52">
        <f t="shared" si="3584"/>
        <v>1</v>
      </c>
      <c r="P75834" s="51" t="str" cm="1">
        <f t="array" aca="1" ref="P75834" ca="1">IF(OR(O75834=1,O75834=7,INDEX($AD$28:$AO$51,HOUR(L75834)+1,N75834)&lt;&gt;"On",NOT(ISERROR(MATCH(DATE(M75834,N75834,DAY(L75834)),OFFSET($AD$15:$AD$22,0,M75834-$AD$14),0)))),"Off","On")</f>
        <v>Off</v>
      </c>
    </row>
    <row r="75835" spans="12:16" x14ac:dyDescent="0.25">
      <c r="L75835" s="54">
        <v>47356.666666666664</v>
      </c>
      <c r="M75835" s="52">
        <f t="shared" si="3582"/>
        <v>2029</v>
      </c>
      <c r="N75835" s="52">
        <f t="shared" si="3583"/>
        <v>8</v>
      </c>
      <c r="O75835" s="52">
        <f t="shared" si="3584"/>
        <v>1</v>
      </c>
      <c r="P75835" s="51" t="str" cm="1">
        <f t="array" aca="1" ref="P75835" ca="1">IF(OR(O75835=1,O75835=7,INDEX($AD$28:$AO$51,HOUR(L75835)+1,N75835)&lt;&gt;"On",NOT(ISERROR(MATCH(DATE(M75835,N75835,DAY(L75835)),OFFSET($AD$15:$AD$22,0,M75835-$AD$14),0)))),"Off","On")</f>
        <v>Off</v>
      </c>
    </row>
    <row r="75836" spans="12:16" x14ac:dyDescent="0.25">
      <c r="L75836" s="54">
        <v>47356.708333333336</v>
      </c>
      <c r="M75836" s="52">
        <f t="shared" si="3582"/>
        <v>2029</v>
      </c>
      <c r="N75836" s="52">
        <f t="shared" si="3583"/>
        <v>8</v>
      </c>
      <c r="O75836" s="52">
        <f t="shared" si="3584"/>
        <v>1</v>
      </c>
      <c r="P75836" s="51" t="str" cm="1">
        <f t="array" aca="1" ref="P75836" ca="1">IF(OR(O75836=1,O75836=7,INDEX($AD$28:$AO$51,HOUR(L75836)+1,N75836)&lt;&gt;"On",NOT(ISERROR(MATCH(DATE(M75836,N75836,DAY(L75836)),OFFSET($AD$15:$AD$22,0,M75836-$AD$14),0)))),"Off","On")</f>
        <v>Off</v>
      </c>
    </row>
    <row r="75837" spans="12:16" x14ac:dyDescent="0.25">
      <c r="L75837" s="54">
        <v>47356.75</v>
      </c>
      <c r="M75837" s="52">
        <f t="shared" si="3582"/>
        <v>2029</v>
      </c>
      <c r="N75837" s="52">
        <f t="shared" si="3583"/>
        <v>8</v>
      </c>
      <c r="O75837" s="52">
        <f t="shared" si="3584"/>
        <v>1</v>
      </c>
      <c r="P75837" s="51" t="str" cm="1">
        <f t="array" aca="1" ref="P75837" ca="1">IF(OR(O75837=1,O75837=7,INDEX($AD$28:$AO$51,HOUR(L75837)+1,N75837)&lt;&gt;"On",NOT(ISERROR(MATCH(DATE(M75837,N75837,DAY(L75837)),OFFSET($AD$15:$AD$22,0,M75837-$AD$14),0)))),"Off","On")</f>
        <v>Off</v>
      </c>
    </row>
    <row r="75838" spans="12:16" x14ac:dyDescent="0.25">
      <c r="L75838" s="54">
        <v>47356.791666666664</v>
      </c>
      <c r="M75838" s="52">
        <f t="shared" si="3582"/>
        <v>2029</v>
      </c>
      <c r="N75838" s="52">
        <f t="shared" si="3583"/>
        <v>8</v>
      </c>
      <c r="O75838" s="52">
        <f t="shared" si="3584"/>
        <v>1</v>
      </c>
      <c r="P75838" s="51" t="str" cm="1">
        <f t="array" aca="1" ref="P75838" ca="1">IF(OR(O75838=1,O75838=7,INDEX($AD$28:$AO$51,HOUR(L75838)+1,N75838)&lt;&gt;"On",NOT(ISERROR(MATCH(DATE(M75838,N75838,DAY(L75838)),OFFSET($AD$15:$AD$22,0,M75838-$AD$14),0)))),"Off","On")</f>
        <v>Off</v>
      </c>
    </row>
    <row r="75839" spans="12:16" x14ac:dyDescent="0.25">
      <c r="L75839" s="54">
        <v>47356.833333333336</v>
      </c>
      <c r="M75839" s="52">
        <f t="shared" si="3582"/>
        <v>2029</v>
      </c>
      <c r="N75839" s="52">
        <f t="shared" si="3583"/>
        <v>8</v>
      </c>
      <c r="O75839" s="52">
        <f t="shared" si="3584"/>
        <v>1</v>
      </c>
      <c r="P75839" s="51" t="str" cm="1">
        <f t="array" aca="1" ref="P75839" ca="1">IF(OR(O75839=1,O75839=7,INDEX($AD$28:$AO$51,HOUR(L75839)+1,N75839)&lt;&gt;"On",NOT(ISERROR(MATCH(DATE(M75839,N75839,DAY(L75839)),OFFSET($AD$15:$AD$22,0,M75839-$AD$14),0)))),"Off","On")</f>
        <v>Off</v>
      </c>
    </row>
    <row r="75840" spans="12:16" x14ac:dyDescent="0.25">
      <c r="L75840" s="54">
        <v>47356.875</v>
      </c>
      <c r="M75840" s="52">
        <f t="shared" si="3582"/>
        <v>2029</v>
      </c>
      <c r="N75840" s="52">
        <f t="shared" si="3583"/>
        <v>8</v>
      </c>
      <c r="O75840" s="52">
        <f t="shared" si="3584"/>
        <v>1</v>
      </c>
      <c r="P75840" s="51" t="str" cm="1">
        <f t="array" aca="1" ref="P75840" ca="1">IF(OR(O75840=1,O75840=7,INDEX($AD$28:$AO$51,HOUR(L75840)+1,N75840)&lt;&gt;"On",NOT(ISERROR(MATCH(DATE(M75840,N75840,DAY(L75840)),OFFSET($AD$15:$AD$22,0,M75840-$AD$14),0)))),"Off","On")</f>
        <v>Off</v>
      </c>
    </row>
    <row r="75841" spans="12:16" x14ac:dyDescent="0.25">
      <c r="L75841" s="54">
        <v>47356.916666666664</v>
      </c>
      <c r="M75841" s="52">
        <f t="shared" si="3582"/>
        <v>2029</v>
      </c>
      <c r="N75841" s="52">
        <f t="shared" si="3583"/>
        <v>8</v>
      </c>
      <c r="O75841" s="52">
        <f t="shared" si="3584"/>
        <v>1</v>
      </c>
      <c r="P75841" s="51" t="str" cm="1">
        <f t="array" aca="1" ref="P75841" ca="1">IF(OR(O75841=1,O75841=7,INDEX($AD$28:$AO$51,HOUR(L75841)+1,N75841)&lt;&gt;"On",NOT(ISERROR(MATCH(DATE(M75841,N75841,DAY(L75841)),OFFSET($AD$15:$AD$22,0,M75841-$AD$14),0)))),"Off","On")</f>
        <v>Off</v>
      </c>
    </row>
    <row r="75842" spans="12:16" x14ac:dyDescent="0.25">
      <c r="L75842" s="54">
        <v>47356.958333333336</v>
      </c>
      <c r="M75842" s="52">
        <f t="shared" si="3582"/>
        <v>2029</v>
      </c>
      <c r="N75842" s="52">
        <f t="shared" si="3583"/>
        <v>8</v>
      </c>
      <c r="O75842" s="52">
        <f t="shared" si="3584"/>
        <v>1</v>
      </c>
      <c r="P75842" s="51" t="str" cm="1">
        <f t="array" aca="1" ref="P75842" ca="1">IF(OR(O75842=1,O75842=7,INDEX($AD$28:$AO$51,HOUR(L75842)+1,N75842)&lt;&gt;"On",NOT(ISERROR(MATCH(DATE(M75842,N75842,DAY(L75842)),OFFSET($AD$15:$AD$22,0,M75842-$AD$14),0)))),"Off","On")</f>
        <v>Off</v>
      </c>
    </row>
    <row r="75843" spans="12:16" x14ac:dyDescent="0.25">
      <c r="L75843" s="54">
        <v>47357</v>
      </c>
      <c r="M75843" s="52">
        <f t="shared" si="3582"/>
        <v>2029</v>
      </c>
      <c r="N75843" s="52">
        <f t="shared" si="3583"/>
        <v>8</v>
      </c>
      <c r="O75843" s="52">
        <f t="shared" si="3584"/>
        <v>2</v>
      </c>
      <c r="P75843" s="51" t="str" cm="1">
        <f t="array" aca="1" ref="P75843" ca="1">IF(OR(O75843=1,O75843=7,INDEX($AD$28:$AO$51,HOUR(L75843)+1,N75843)&lt;&gt;"On",NOT(ISERROR(MATCH(DATE(M75843,N75843,DAY(L75843)),OFFSET($AD$15:$AD$22,0,M75843-$AD$14),0)))),"Off","On")</f>
        <v>Off</v>
      </c>
    </row>
    <row r="75844" spans="12:16" x14ac:dyDescent="0.25">
      <c r="L75844" s="54">
        <v>47357.041666666664</v>
      </c>
      <c r="M75844" s="52">
        <f t="shared" si="3582"/>
        <v>2029</v>
      </c>
      <c r="N75844" s="52">
        <f t="shared" si="3583"/>
        <v>8</v>
      </c>
      <c r="O75844" s="52">
        <f t="shared" si="3584"/>
        <v>2</v>
      </c>
      <c r="P75844" s="51" t="str" cm="1">
        <f t="array" aca="1" ref="P75844" ca="1">IF(OR(O75844=1,O75844=7,INDEX($AD$28:$AO$51,HOUR(L75844)+1,N75844)&lt;&gt;"On",NOT(ISERROR(MATCH(DATE(M75844,N75844,DAY(L75844)),OFFSET($AD$15:$AD$22,0,M75844-$AD$14),0)))),"Off","On")</f>
        <v>Off</v>
      </c>
    </row>
    <row r="75845" spans="12:16" x14ac:dyDescent="0.25">
      <c r="L75845" s="54">
        <v>47357.083333333336</v>
      </c>
      <c r="M75845" s="52">
        <f t="shared" si="3582"/>
        <v>2029</v>
      </c>
      <c r="N75845" s="52">
        <f t="shared" si="3583"/>
        <v>8</v>
      </c>
      <c r="O75845" s="52">
        <f t="shared" si="3584"/>
        <v>2</v>
      </c>
      <c r="P75845" s="51" t="str" cm="1">
        <f t="array" aca="1" ref="P75845" ca="1">IF(OR(O75845=1,O75845=7,INDEX($AD$28:$AO$51,HOUR(L75845)+1,N75845)&lt;&gt;"On",NOT(ISERROR(MATCH(DATE(M75845,N75845,DAY(L75845)),OFFSET($AD$15:$AD$22,0,M75845-$AD$14),0)))),"Off","On")</f>
        <v>Off</v>
      </c>
    </row>
    <row r="75846" spans="12:16" x14ac:dyDescent="0.25">
      <c r="L75846" s="54">
        <v>47357.125</v>
      </c>
      <c r="M75846" s="52">
        <f t="shared" si="3582"/>
        <v>2029</v>
      </c>
      <c r="N75846" s="52">
        <f t="shared" si="3583"/>
        <v>8</v>
      </c>
      <c r="O75846" s="52">
        <f t="shared" si="3584"/>
        <v>2</v>
      </c>
      <c r="P75846" s="51" t="str" cm="1">
        <f t="array" aca="1" ref="P75846" ca="1">IF(OR(O75846=1,O75846=7,INDEX($AD$28:$AO$51,HOUR(L75846)+1,N75846)&lt;&gt;"On",NOT(ISERROR(MATCH(DATE(M75846,N75846,DAY(L75846)),OFFSET($AD$15:$AD$22,0,M75846-$AD$14),0)))),"Off","On")</f>
        <v>Off</v>
      </c>
    </row>
    <row r="75847" spans="12:16" x14ac:dyDescent="0.25">
      <c r="L75847" s="54">
        <v>47357.166666666664</v>
      </c>
      <c r="M75847" s="52">
        <f t="shared" si="3582"/>
        <v>2029</v>
      </c>
      <c r="N75847" s="52">
        <f t="shared" si="3583"/>
        <v>8</v>
      </c>
      <c r="O75847" s="52">
        <f t="shared" si="3584"/>
        <v>2</v>
      </c>
      <c r="P75847" s="51" t="str" cm="1">
        <f t="array" aca="1" ref="P75847" ca="1">IF(OR(O75847=1,O75847=7,INDEX($AD$28:$AO$51,HOUR(L75847)+1,N75847)&lt;&gt;"On",NOT(ISERROR(MATCH(DATE(M75847,N75847,DAY(L75847)),OFFSET($AD$15:$AD$22,0,M75847-$AD$14),0)))),"Off","On")</f>
        <v>Off</v>
      </c>
    </row>
    <row r="75848" spans="12:16" x14ac:dyDescent="0.25">
      <c r="L75848" s="54">
        <v>47357.208333333336</v>
      </c>
      <c r="M75848" s="52">
        <f t="shared" si="3582"/>
        <v>2029</v>
      </c>
      <c r="N75848" s="52">
        <f t="shared" si="3583"/>
        <v>8</v>
      </c>
      <c r="O75848" s="52">
        <f t="shared" si="3584"/>
        <v>2</v>
      </c>
      <c r="P75848" s="51" t="str" cm="1">
        <f t="array" aca="1" ref="P75848" ca="1">IF(OR(O75848=1,O75848=7,INDEX($AD$28:$AO$51,HOUR(L75848)+1,N75848)&lt;&gt;"On",NOT(ISERROR(MATCH(DATE(M75848,N75848,DAY(L75848)),OFFSET($AD$15:$AD$22,0,M75848-$AD$14),0)))),"Off","On")</f>
        <v>Off</v>
      </c>
    </row>
    <row r="75849" spans="12:16" x14ac:dyDescent="0.25">
      <c r="L75849" s="54">
        <v>47357.25</v>
      </c>
      <c r="M75849" s="52">
        <f t="shared" si="3582"/>
        <v>2029</v>
      </c>
      <c r="N75849" s="52">
        <f t="shared" si="3583"/>
        <v>8</v>
      </c>
      <c r="O75849" s="52">
        <f t="shared" si="3584"/>
        <v>2</v>
      </c>
      <c r="P75849" s="51" t="str" cm="1">
        <f t="array" aca="1" ref="P75849" ca="1">IF(OR(O75849=1,O75849=7,INDEX($AD$28:$AO$51,HOUR(L75849)+1,N75849)&lt;&gt;"On",NOT(ISERROR(MATCH(DATE(M75849,N75849,DAY(L75849)),OFFSET($AD$15:$AD$22,0,M75849-$AD$14),0)))),"Off","On")</f>
        <v>Off</v>
      </c>
    </row>
    <row r="75850" spans="12:16" x14ac:dyDescent="0.25">
      <c r="L75850" s="54">
        <v>47357.291666666664</v>
      </c>
      <c r="M75850" s="52">
        <f t="shared" si="3582"/>
        <v>2029</v>
      </c>
      <c r="N75850" s="52">
        <f t="shared" si="3583"/>
        <v>8</v>
      </c>
      <c r="O75850" s="52">
        <f t="shared" si="3584"/>
        <v>2</v>
      </c>
      <c r="P75850" s="51" t="str" cm="1">
        <f t="array" aca="1" ref="P75850" ca="1">IF(OR(O75850=1,O75850=7,INDEX($AD$28:$AO$51,HOUR(L75850)+1,N75850)&lt;&gt;"On",NOT(ISERROR(MATCH(DATE(M75850,N75850,DAY(L75850)),OFFSET($AD$15:$AD$22,0,M75850-$AD$14),0)))),"Off","On")</f>
        <v>Off</v>
      </c>
    </row>
    <row r="75851" spans="12:16" x14ac:dyDescent="0.25">
      <c r="L75851" s="54">
        <v>47357.333333333336</v>
      </c>
      <c r="M75851" s="52">
        <f t="shared" si="3582"/>
        <v>2029</v>
      </c>
      <c r="N75851" s="52">
        <f t="shared" si="3583"/>
        <v>8</v>
      </c>
      <c r="O75851" s="52">
        <f t="shared" si="3584"/>
        <v>2</v>
      </c>
      <c r="P75851" s="51" t="str" cm="1">
        <f t="array" aca="1" ref="P75851" ca="1">IF(OR(O75851=1,O75851=7,INDEX($AD$28:$AO$51,HOUR(L75851)+1,N75851)&lt;&gt;"On",NOT(ISERROR(MATCH(DATE(M75851,N75851,DAY(L75851)),OFFSET($AD$15:$AD$22,0,M75851-$AD$14),0)))),"Off","On")</f>
        <v>Off</v>
      </c>
    </row>
    <row r="75852" spans="12:16" x14ac:dyDescent="0.25">
      <c r="L75852" s="54">
        <v>47357.375</v>
      </c>
      <c r="M75852" s="52">
        <f t="shared" ref="M75852:M75915" si="3585">YEAR(L75852)</f>
        <v>2029</v>
      </c>
      <c r="N75852" s="52">
        <f t="shared" ref="N75852:N75915" si="3586">MONTH(L75852)</f>
        <v>8</v>
      </c>
      <c r="O75852" s="52">
        <f t="shared" ref="O75852:O75915" si="3587">WEEKDAY(L75852)</f>
        <v>2</v>
      </c>
      <c r="P75852" s="51" t="str" cm="1">
        <f t="array" aca="1" ref="P75852" ca="1">IF(OR(O75852=1,O75852=7,INDEX($AD$28:$AO$51,HOUR(L75852)+1,N75852)&lt;&gt;"On",NOT(ISERROR(MATCH(DATE(M75852,N75852,DAY(L75852)),OFFSET($AD$15:$AD$22,0,M75852-$AD$14),0)))),"Off","On")</f>
        <v>Off</v>
      </c>
    </row>
    <row r="75853" spans="12:16" x14ac:dyDescent="0.25">
      <c r="L75853" s="54">
        <v>47357.416666666664</v>
      </c>
      <c r="M75853" s="52">
        <f t="shared" si="3585"/>
        <v>2029</v>
      </c>
      <c r="N75853" s="52">
        <f t="shared" si="3586"/>
        <v>8</v>
      </c>
      <c r="O75853" s="52">
        <f t="shared" si="3587"/>
        <v>2</v>
      </c>
      <c r="P75853" s="51" t="str" cm="1">
        <f t="array" aca="1" ref="P75853" ca="1">IF(OR(O75853=1,O75853=7,INDEX($AD$28:$AO$51,HOUR(L75853)+1,N75853)&lt;&gt;"On",NOT(ISERROR(MATCH(DATE(M75853,N75853,DAY(L75853)),OFFSET($AD$15:$AD$22,0,M75853-$AD$14),0)))),"Off","On")</f>
        <v>Off</v>
      </c>
    </row>
    <row r="75854" spans="12:16" x14ac:dyDescent="0.25">
      <c r="L75854" s="54">
        <v>47357.458333333336</v>
      </c>
      <c r="M75854" s="52">
        <f t="shared" si="3585"/>
        <v>2029</v>
      </c>
      <c r="N75854" s="52">
        <f t="shared" si="3586"/>
        <v>8</v>
      </c>
      <c r="O75854" s="52">
        <f t="shared" si="3587"/>
        <v>2</v>
      </c>
      <c r="P75854" s="51" t="str" cm="1">
        <f t="array" aca="1" ref="P75854" ca="1">IF(OR(O75854=1,O75854=7,INDEX($AD$28:$AO$51,HOUR(L75854)+1,N75854)&lt;&gt;"On",NOT(ISERROR(MATCH(DATE(M75854,N75854,DAY(L75854)),OFFSET($AD$15:$AD$22,0,M75854-$AD$14),0)))),"Off","On")</f>
        <v>Off</v>
      </c>
    </row>
    <row r="75855" spans="12:16" x14ac:dyDescent="0.25">
      <c r="L75855" s="54">
        <v>47357.5</v>
      </c>
      <c r="M75855" s="52">
        <f t="shared" si="3585"/>
        <v>2029</v>
      </c>
      <c r="N75855" s="52">
        <f t="shared" si="3586"/>
        <v>8</v>
      </c>
      <c r="O75855" s="52">
        <f t="shared" si="3587"/>
        <v>2</v>
      </c>
      <c r="P75855" s="51" t="str" cm="1">
        <f t="array" aca="1" ref="P75855" ca="1">IF(OR(O75855=1,O75855=7,INDEX($AD$28:$AO$51,HOUR(L75855)+1,N75855)&lt;&gt;"On",NOT(ISERROR(MATCH(DATE(M75855,N75855,DAY(L75855)),OFFSET($AD$15:$AD$22,0,M75855-$AD$14),0)))),"Off","On")</f>
        <v>Off</v>
      </c>
    </row>
    <row r="75856" spans="12:16" x14ac:dyDescent="0.25">
      <c r="L75856" s="54">
        <v>47357.541666666664</v>
      </c>
      <c r="M75856" s="52">
        <f t="shared" si="3585"/>
        <v>2029</v>
      </c>
      <c r="N75856" s="52">
        <f t="shared" si="3586"/>
        <v>8</v>
      </c>
      <c r="O75856" s="52">
        <f t="shared" si="3587"/>
        <v>2</v>
      </c>
      <c r="P75856" s="51" t="str" cm="1">
        <f t="array" aca="1" ref="P75856" ca="1">IF(OR(O75856=1,O75856=7,INDEX($AD$28:$AO$51,HOUR(L75856)+1,N75856)&lt;&gt;"On",NOT(ISERROR(MATCH(DATE(M75856,N75856,DAY(L75856)),OFFSET($AD$15:$AD$22,0,M75856-$AD$14),0)))),"Off","On")</f>
        <v>Off</v>
      </c>
    </row>
    <row r="75857" spans="12:16" x14ac:dyDescent="0.25">
      <c r="L75857" s="54">
        <v>47357.583333333336</v>
      </c>
      <c r="M75857" s="52">
        <f t="shared" si="3585"/>
        <v>2029</v>
      </c>
      <c r="N75857" s="52">
        <f t="shared" si="3586"/>
        <v>8</v>
      </c>
      <c r="O75857" s="52">
        <f t="shared" si="3587"/>
        <v>2</v>
      </c>
      <c r="P75857" s="51" t="str" cm="1">
        <f t="array" aca="1" ref="P75857" ca="1">IF(OR(O75857=1,O75857=7,INDEX($AD$28:$AO$51,HOUR(L75857)+1,N75857)&lt;&gt;"On",NOT(ISERROR(MATCH(DATE(M75857,N75857,DAY(L75857)),OFFSET($AD$15:$AD$22,0,M75857-$AD$14),0)))),"Off","On")</f>
        <v>Off</v>
      </c>
    </row>
    <row r="75858" spans="12:16" x14ac:dyDescent="0.25">
      <c r="L75858" s="54">
        <v>47357.625</v>
      </c>
      <c r="M75858" s="52">
        <f t="shared" si="3585"/>
        <v>2029</v>
      </c>
      <c r="N75858" s="52">
        <f t="shared" si="3586"/>
        <v>8</v>
      </c>
      <c r="O75858" s="52">
        <f t="shared" si="3587"/>
        <v>2</v>
      </c>
      <c r="P75858" s="51" t="str" cm="1">
        <f t="array" aca="1" ref="P75858" ca="1">IF(OR(O75858=1,O75858=7,INDEX($AD$28:$AO$51,HOUR(L75858)+1,N75858)&lt;&gt;"On",NOT(ISERROR(MATCH(DATE(M75858,N75858,DAY(L75858)),OFFSET($AD$15:$AD$22,0,M75858-$AD$14),0)))),"Off","On")</f>
        <v>On</v>
      </c>
    </row>
    <row r="75859" spans="12:16" x14ac:dyDescent="0.25">
      <c r="L75859" s="54">
        <v>47357.666666666664</v>
      </c>
      <c r="M75859" s="52">
        <f t="shared" si="3585"/>
        <v>2029</v>
      </c>
      <c r="N75859" s="52">
        <f t="shared" si="3586"/>
        <v>8</v>
      </c>
      <c r="O75859" s="52">
        <f t="shared" si="3587"/>
        <v>2</v>
      </c>
      <c r="P75859" s="51" t="str" cm="1">
        <f t="array" aca="1" ref="P75859" ca="1">IF(OR(O75859=1,O75859=7,INDEX($AD$28:$AO$51,HOUR(L75859)+1,N75859)&lt;&gt;"On",NOT(ISERROR(MATCH(DATE(M75859,N75859,DAY(L75859)),OFFSET($AD$15:$AD$22,0,M75859-$AD$14),0)))),"Off","On")</f>
        <v>On</v>
      </c>
    </row>
    <row r="75860" spans="12:16" x14ac:dyDescent="0.25">
      <c r="L75860" s="54">
        <v>47357.708333333336</v>
      </c>
      <c r="M75860" s="52">
        <f t="shared" si="3585"/>
        <v>2029</v>
      </c>
      <c r="N75860" s="52">
        <f t="shared" si="3586"/>
        <v>8</v>
      </c>
      <c r="O75860" s="52">
        <f t="shared" si="3587"/>
        <v>2</v>
      </c>
      <c r="P75860" s="51" t="str" cm="1">
        <f t="array" aca="1" ref="P75860" ca="1">IF(OR(O75860=1,O75860=7,INDEX($AD$28:$AO$51,HOUR(L75860)+1,N75860)&lt;&gt;"On",NOT(ISERROR(MATCH(DATE(M75860,N75860,DAY(L75860)),OFFSET($AD$15:$AD$22,0,M75860-$AD$14),0)))),"Off","On")</f>
        <v>On</v>
      </c>
    </row>
    <row r="75861" spans="12:16" x14ac:dyDescent="0.25">
      <c r="L75861" s="54">
        <v>47357.75</v>
      </c>
      <c r="M75861" s="52">
        <f t="shared" si="3585"/>
        <v>2029</v>
      </c>
      <c r="N75861" s="52">
        <f t="shared" si="3586"/>
        <v>8</v>
      </c>
      <c r="O75861" s="52">
        <f t="shared" si="3587"/>
        <v>2</v>
      </c>
      <c r="P75861" s="51" t="str" cm="1">
        <f t="array" aca="1" ref="P75861" ca="1">IF(OR(O75861=1,O75861=7,INDEX($AD$28:$AO$51,HOUR(L75861)+1,N75861)&lt;&gt;"On",NOT(ISERROR(MATCH(DATE(M75861,N75861,DAY(L75861)),OFFSET($AD$15:$AD$22,0,M75861-$AD$14),0)))),"Off","On")</f>
        <v>On</v>
      </c>
    </row>
    <row r="75862" spans="12:16" x14ac:dyDescent="0.25">
      <c r="L75862" s="54">
        <v>47357.791666666664</v>
      </c>
      <c r="M75862" s="52">
        <f t="shared" si="3585"/>
        <v>2029</v>
      </c>
      <c r="N75862" s="52">
        <f t="shared" si="3586"/>
        <v>8</v>
      </c>
      <c r="O75862" s="52">
        <f t="shared" si="3587"/>
        <v>2</v>
      </c>
      <c r="P75862" s="51" t="str" cm="1">
        <f t="array" aca="1" ref="P75862" ca="1">IF(OR(O75862=1,O75862=7,INDEX($AD$28:$AO$51,HOUR(L75862)+1,N75862)&lt;&gt;"On",NOT(ISERROR(MATCH(DATE(M75862,N75862,DAY(L75862)),OFFSET($AD$15:$AD$22,0,M75862-$AD$14),0)))),"Off","On")</f>
        <v>On</v>
      </c>
    </row>
    <row r="75863" spans="12:16" x14ac:dyDescent="0.25">
      <c r="L75863" s="54">
        <v>47357.833333333336</v>
      </c>
      <c r="M75863" s="52">
        <f t="shared" si="3585"/>
        <v>2029</v>
      </c>
      <c r="N75863" s="52">
        <f t="shared" si="3586"/>
        <v>8</v>
      </c>
      <c r="O75863" s="52">
        <f t="shared" si="3587"/>
        <v>2</v>
      </c>
      <c r="P75863" s="51" t="str" cm="1">
        <f t="array" aca="1" ref="P75863" ca="1">IF(OR(O75863=1,O75863=7,INDEX($AD$28:$AO$51,HOUR(L75863)+1,N75863)&lt;&gt;"On",NOT(ISERROR(MATCH(DATE(M75863,N75863,DAY(L75863)),OFFSET($AD$15:$AD$22,0,M75863-$AD$14),0)))),"Off","On")</f>
        <v>On</v>
      </c>
    </row>
    <row r="75864" spans="12:16" x14ac:dyDescent="0.25">
      <c r="L75864" s="54">
        <v>47357.875</v>
      </c>
      <c r="M75864" s="52">
        <f t="shared" si="3585"/>
        <v>2029</v>
      </c>
      <c r="N75864" s="52">
        <f t="shared" si="3586"/>
        <v>8</v>
      </c>
      <c r="O75864" s="52">
        <f t="shared" si="3587"/>
        <v>2</v>
      </c>
      <c r="P75864" s="51" t="str" cm="1">
        <f t="array" aca="1" ref="P75864" ca="1">IF(OR(O75864=1,O75864=7,INDEX($AD$28:$AO$51,HOUR(L75864)+1,N75864)&lt;&gt;"On",NOT(ISERROR(MATCH(DATE(M75864,N75864,DAY(L75864)),OFFSET($AD$15:$AD$22,0,M75864-$AD$14),0)))),"Off","On")</f>
        <v>On</v>
      </c>
    </row>
    <row r="75865" spans="12:16" x14ac:dyDescent="0.25">
      <c r="L75865" s="54">
        <v>47357.916666666664</v>
      </c>
      <c r="M75865" s="52">
        <f t="shared" si="3585"/>
        <v>2029</v>
      </c>
      <c r="N75865" s="52">
        <f t="shared" si="3586"/>
        <v>8</v>
      </c>
      <c r="O75865" s="52">
        <f t="shared" si="3587"/>
        <v>2</v>
      </c>
      <c r="P75865" s="51" t="str" cm="1">
        <f t="array" aca="1" ref="P75865" ca="1">IF(OR(O75865=1,O75865=7,INDEX($AD$28:$AO$51,HOUR(L75865)+1,N75865)&lt;&gt;"On",NOT(ISERROR(MATCH(DATE(M75865,N75865,DAY(L75865)),OFFSET($AD$15:$AD$22,0,M75865-$AD$14),0)))),"Off","On")</f>
        <v>Off</v>
      </c>
    </row>
    <row r="75866" spans="12:16" x14ac:dyDescent="0.25">
      <c r="L75866" s="54">
        <v>47357.958333333336</v>
      </c>
      <c r="M75866" s="52">
        <f t="shared" si="3585"/>
        <v>2029</v>
      </c>
      <c r="N75866" s="52">
        <f t="shared" si="3586"/>
        <v>8</v>
      </c>
      <c r="O75866" s="52">
        <f t="shared" si="3587"/>
        <v>2</v>
      </c>
      <c r="P75866" s="51" t="str" cm="1">
        <f t="array" aca="1" ref="P75866" ca="1">IF(OR(O75866=1,O75866=7,INDEX($AD$28:$AO$51,HOUR(L75866)+1,N75866)&lt;&gt;"On",NOT(ISERROR(MATCH(DATE(M75866,N75866,DAY(L75866)),OFFSET($AD$15:$AD$22,0,M75866-$AD$14),0)))),"Off","On")</f>
        <v>Off</v>
      </c>
    </row>
    <row r="75867" spans="12:16" x14ac:dyDescent="0.25">
      <c r="L75867" s="54">
        <v>47358</v>
      </c>
      <c r="M75867" s="52">
        <f t="shared" si="3585"/>
        <v>2029</v>
      </c>
      <c r="N75867" s="52">
        <f t="shared" si="3586"/>
        <v>8</v>
      </c>
      <c r="O75867" s="52">
        <f t="shared" si="3587"/>
        <v>3</v>
      </c>
      <c r="P75867" s="51" t="str" cm="1">
        <f t="array" aca="1" ref="P75867" ca="1">IF(OR(O75867=1,O75867=7,INDEX($AD$28:$AO$51,HOUR(L75867)+1,N75867)&lt;&gt;"On",NOT(ISERROR(MATCH(DATE(M75867,N75867,DAY(L75867)),OFFSET($AD$15:$AD$22,0,M75867-$AD$14),0)))),"Off","On")</f>
        <v>Off</v>
      </c>
    </row>
    <row r="75868" spans="12:16" x14ac:dyDescent="0.25">
      <c r="L75868" s="54">
        <v>47358.041666666664</v>
      </c>
      <c r="M75868" s="52">
        <f t="shared" si="3585"/>
        <v>2029</v>
      </c>
      <c r="N75868" s="52">
        <f t="shared" si="3586"/>
        <v>8</v>
      </c>
      <c r="O75868" s="52">
        <f t="shared" si="3587"/>
        <v>3</v>
      </c>
      <c r="P75868" s="51" t="str" cm="1">
        <f t="array" aca="1" ref="P75868" ca="1">IF(OR(O75868=1,O75868=7,INDEX($AD$28:$AO$51,HOUR(L75868)+1,N75868)&lt;&gt;"On",NOT(ISERROR(MATCH(DATE(M75868,N75868,DAY(L75868)),OFFSET($AD$15:$AD$22,0,M75868-$AD$14),0)))),"Off","On")</f>
        <v>Off</v>
      </c>
    </row>
    <row r="75869" spans="12:16" x14ac:dyDescent="0.25">
      <c r="L75869" s="54">
        <v>47358.083333333336</v>
      </c>
      <c r="M75869" s="52">
        <f t="shared" si="3585"/>
        <v>2029</v>
      </c>
      <c r="N75869" s="52">
        <f t="shared" si="3586"/>
        <v>8</v>
      </c>
      <c r="O75869" s="52">
        <f t="shared" si="3587"/>
        <v>3</v>
      </c>
      <c r="P75869" s="51" t="str" cm="1">
        <f t="array" aca="1" ref="P75869" ca="1">IF(OR(O75869=1,O75869=7,INDEX($AD$28:$AO$51,HOUR(L75869)+1,N75869)&lt;&gt;"On",NOT(ISERROR(MATCH(DATE(M75869,N75869,DAY(L75869)),OFFSET($AD$15:$AD$22,0,M75869-$AD$14),0)))),"Off","On")</f>
        <v>Off</v>
      </c>
    </row>
    <row r="75870" spans="12:16" x14ac:dyDescent="0.25">
      <c r="L75870" s="54">
        <v>47358.125</v>
      </c>
      <c r="M75870" s="52">
        <f t="shared" si="3585"/>
        <v>2029</v>
      </c>
      <c r="N75870" s="52">
        <f t="shared" si="3586"/>
        <v>8</v>
      </c>
      <c r="O75870" s="52">
        <f t="shared" si="3587"/>
        <v>3</v>
      </c>
      <c r="P75870" s="51" t="str" cm="1">
        <f t="array" aca="1" ref="P75870" ca="1">IF(OR(O75870=1,O75870=7,INDEX($AD$28:$AO$51,HOUR(L75870)+1,N75870)&lt;&gt;"On",NOT(ISERROR(MATCH(DATE(M75870,N75870,DAY(L75870)),OFFSET($AD$15:$AD$22,0,M75870-$AD$14),0)))),"Off","On")</f>
        <v>Off</v>
      </c>
    </row>
    <row r="75871" spans="12:16" x14ac:dyDescent="0.25">
      <c r="L75871" s="54">
        <v>47358.166666666664</v>
      </c>
      <c r="M75871" s="52">
        <f t="shared" si="3585"/>
        <v>2029</v>
      </c>
      <c r="N75871" s="52">
        <f t="shared" si="3586"/>
        <v>8</v>
      </c>
      <c r="O75871" s="52">
        <f t="shared" si="3587"/>
        <v>3</v>
      </c>
      <c r="P75871" s="51" t="str" cm="1">
        <f t="array" aca="1" ref="P75871" ca="1">IF(OR(O75871=1,O75871=7,INDEX($AD$28:$AO$51,HOUR(L75871)+1,N75871)&lt;&gt;"On",NOT(ISERROR(MATCH(DATE(M75871,N75871,DAY(L75871)),OFFSET($AD$15:$AD$22,0,M75871-$AD$14),0)))),"Off","On")</f>
        <v>Off</v>
      </c>
    </row>
    <row r="75872" spans="12:16" x14ac:dyDescent="0.25">
      <c r="L75872" s="54">
        <v>47358.208333333336</v>
      </c>
      <c r="M75872" s="52">
        <f t="shared" si="3585"/>
        <v>2029</v>
      </c>
      <c r="N75872" s="52">
        <f t="shared" si="3586"/>
        <v>8</v>
      </c>
      <c r="O75872" s="52">
        <f t="shared" si="3587"/>
        <v>3</v>
      </c>
      <c r="P75872" s="51" t="str" cm="1">
        <f t="array" aca="1" ref="P75872" ca="1">IF(OR(O75872=1,O75872=7,INDEX($AD$28:$AO$51,HOUR(L75872)+1,N75872)&lt;&gt;"On",NOT(ISERROR(MATCH(DATE(M75872,N75872,DAY(L75872)),OFFSET($AD$15:$AD$22,0,M75872-$AD$14),0)))),"Off","On")</f>
        <v>Off</v>
      </c>
    </row>
    <row r="75873" spans="12:16" x14ac:dyDescent="0.25">
      <c r="L75873" s="54">
        <v>47358.25</v>
      </c>
      <c r="M75873" s="52">
        <f t="shared" si="3585"/>
        <v>2029</v>
      </c>
      <c r="N75873" s="52">
        <f t="shared" si="3586"/>
        <v>8</v>
      </c>
      <c r="O75873" s="52">
        <f t="shared" si="3587"/>
        <v>3</v>
      </c>
      <c r="P75873" s="51" t="str" cm="1">
        <f t="array" aca="1" ref="P75873" ca="1">IF(OR(O75873=1,O75873=7,INDEX($AD$28:$AO$51,HOUR(L75873)+1,N75873)&lt;&gt;"On",NOT(ISERROR(MATCH(DATE(M75873,N75873,DAY(L75873)),OFFSET($AD$15:$AD$22,0,M75873-$AD$14),0)))),"Off","On")</f>
        <v>Off</v>
      </c>
    </row>
    <row r="75874" spans="12:16" x14ac:dyDescent="0.25">
      <c r="L75874" s="54">
        <v>47358.291666666664</v>
      </c>
      <c r="M75874" s="52">
        <f t="shared" si="3585"/>
        <v>2029</v>
      </c>
      <c r="N75874" s="52">
        <f t="shared" si="3586"/>
        <v>8</v>
      </c>
      <c r="O75874" s="52">
        <f t="shared" si="3587"/>
        <v>3</v>
      </c>
      <c r="P75874" s="51" t="str" cm="1">
        <f t="array" aca="1" ref="P75874" ca="1">IF(OR(O75874=1,O75874=7,INDEX($AD$28:$AO$51,HOUR(L75874)+1,N75874)&lt;&gt;"On",NOT(ISERROR(MATCH(DATE(M75874,N75874,DAY(L75874)),OFFSET($AD$15:$AD$22,0,M75874-$AD$14),0)))),"Off","On")</f>
        <v>Off</v>
      </c>
    </row>
    <row r="75875" spans="12:16" x14ac:dyDescent="0.25">
      <c r="L75875" s="54">
        <v>47358.333333333336</v>
      </c>
      <c r="M75875" s="52">
        <f t="shared" si="3585"/>
        <v>2029</v>
      </c>
      <c r="N75875" s="52">
        <f t="shared" si="3586"/>
        <v>8</v>
      </c>
      <c r="O75875" s="52">
        <f t="shared" si="3587"/>
        <v>3</v>
      </c>
      <c r="P75875" s="51" t="str" cm="1">
        <f t="array" aca="1" ref="P75875" ca="1">IF(OR(O75875=1,O75875=7,INDEX($AD$28:$AO$51,HOUR(L75875)+1,N75875)&lt;&gt;"On",NOT(ISERROR(MATCH(DATE(M75875,N75875,DAY(L75875)),OFFSET($AD$15:$AD$22,0,M75875-$AD$14),0)))),"Off","On")</f>
        <v>Off</v>
      </c>
    </row>
    <row r="75876" spans="12:16" x14ac:dyDescent="0.25">
      <c r="L75876" s="54">
        <v>47358.375</v>
      </c>
      <c r="M75876" s="52">
        <f t="shared" si="3585"/>
        <v>2029</v>
      </c>
      <c r="N75876" s="52">
        <f t="shared" si="3586"/>
        <v>8</v>
      </c>
      <c r="O75876" s="52">
        <f t="shared" si="3587"/>
        <v>3</v>
      </c>
      <c r="P75876" s="51" t="str" cm="1">
        <f t="array" aca="1" ref="P75876" ca="1">IF(OR(O75876=1,O75876=7,INDEX($AD$28:$AO$51,HOUR(L75876)+1,N75876)&lt;&gt;"On",NOT(ISERROR(MATCH(DATE(M75876,N75876,DAY(L75876)),OFFSET($AD$15:$AD$22,0,M75876-$AD$14),0)))),"Off","On")</f>
        <v>Off</v>
      </c>
    </row>
    <row r="75877" spans="12:16" x14ac:dyDescent="0.25">
      <c r="L75877" s="54">
        <v>47358.416666666664</v>
      </c>
      <c r="M75877" s="52">
        <f t="shared" si="3585"/>
        <v>2029</v>
      </c>
      <c r="N75877" s="52">
        <f t="shared" si="3586"/>
        <v>8</v>
      </c>
      <c r="O75877" s="52">
        <f t="shared" si="3587"/>
        <v>3</v>
      </c>
      <c r="P75877" s="51" t="str" cm="1">
        <f t="array" aca="1" ref="P75877" ca="1">IF(OR(O75877=1,O75877=7,INDEX($AD$28:$AO$51,HOUR(L75877)+1,N75877)&lt;&gt;"On",NOT(ISERROR(MATCH(DATE(M75877,N75877,DAY(L75877)),OFFSET($AD$15:$AD$22,0,M75877-$AD$14),0)))),"Off","On")</f>
        <v>Off</v>
      </c>
    </row>
    <row r="75878" spans="12:16" x14ac:dyDescent="0.25">
      <c r="L75878" s="54">
        <v>47358.458333333336</v>
      </c>
      <c r="M75878" s="52">
        <f t="shared" si="3585"/>
        <v>2029</v>
      </c>
      <c r="N75878" s="52">
        <f t="shared" si="3586"/>
        <v>8</v>
      </c>
      <c r="O75878" s="52">
        <f t="shared" si="3587"/>
        <v>3</v>
      </c>
      <c r="P75878" s="51" t="str" cm="1">
        <f t="array" aca="1" ref="P75878" ca="1">IF(OR(O75878=1,O75878=7,INDEX($AD$28:$AO$51,HOUR(L75878)+1,N75878)&lt;&gt;"On",NOT(ISERROR(MATCH(DATE(M75878,N75878,DAY(L75878)),OFFSET($AD$15:$AD$22,0,M75878-$AD$14),0)))),"Off","On")</f>
        <v>Off</v>
      </c>
    </row>
    <row r="75879" spans="12:16" x14ac:dyDescent="0.25">
      <c r="L75879" s="54">
        <v>47358.5</v>
      </c>
      <c r="M75879" s="52">
        <f t="shared" si="3585"/>
        <v>2029</v>
      </c>
      <c r="N75879" s="52">
        <f t="shared" si="3586"/>
        <v>8</v>
      </c>
      <c r="O75879" s="52">
        <f t="shared" si="3587"/>
        <v>3</v>
      </c>
      <c r="P75879" s="51" t="str" cm="1">
        <f t="array" aca="1" ref="P75879" ca="1">IF(OR(O75879=1,O75879=7,INDEX($AD$28:$AO$51,HOUR(L75879)+1,N75879)&lt;&gt;"On",NOT(ISERROR(MATCH(DATE(M75879,N75879,DAY(L75879)),OFFSET($AD$15:$AD$22,0,M75879-$AD$14),0)))),"Off","On")</f>
        <v>Off</v>
      </c>
    </row>
    <row r="75880" spans="12:16" x14ac:dyDescent="0.25">
      <c r="L75880" s="54">
        <v>47358.541666666664</v>
      </c>
      <c r="M75880" s="52">
        <f t="shared" si="3585"/>
        <v>2029</v>
      </c>
      <c r="N75880" s="52">
        <f t="shared" si="3586"/>
        <v>8</v>
      </c>
      <c r="O75880" s="52">
        <f t="shared" si="3587"/>
        <v>3</v>
      </c>
      <c r="P75880" s="51" t="str" cm="1">
        <f t="array" aca="1" ref="P75880" ca="1">IF(OR(O75880=1,O75880=7,INDEX($AD$28:$AO$51,HOUR(L75880)+1,N75880)&lt;&gt;"On",NOT(ISERROR(MATCH(DATE(M75880,N75880,DAY(L75880)),OFFSET($AD$15:$AD$22,0,M75880-$AD$14),0)))),"Off","On")</f>
        <v>Off</v>
      </c>
    </row>
    <row r="75881" spans="12:16" x14ac:dyDescent="0.25">
      <c r="L75881" s="54">
        <v>47358.583333333336</v>
      </c>
      <c r="M75881" s="52">
        <f t="shared" si="3585"/>
        <v>2029</v>
      </c>
      <c r="N75881" s="52">
        <f t="shared" si="3586"/>
        <v>8</v>
      </c>
      <c r="O75881" s="52">
        <f t="shared" si="3587"/>
        <v>3</v>
      </c>
      <c r="P75881" s="51" t="str" cm="1">
        <f t="array" aca="1" ref="P75881" ca="1">IF(OR(O75881=1,O75881=7,INDEX($AD$28:$AO$51,HOUR(L75881)+1,N75881)&lt;&gt;"On",NOT(ISERROR(MATCH(DATE(M75881,N75881,DAY(L75881)),OFFSET($AD$15:$AD$22,0,M75881-$AD$14),0)))),"Off","On")</f>
        <v>Off</v>
      </c>
    </row>
    <row r="75882" spans="12:16" x14ac:dyDescent="0.25">
      <c r="L75882" s="54">
        <v>47358.625</v>
      </c>
      <c r="M75882" s="52">
        <f t="shared" si="3585"/>
        <v>2029</v>
      </c>
      <c r="N75882" s="52">
        <f t="shared" si="3586"/>
        <v>8</v>
      </c>
      <c r="O75882" s="52">
        <f t="shared" si="3587"/>
        <v>3</v>
      </c>
      <c r="P75882" s="51" t="str" cm="1">
        <f t="array" aca="1" ref="P75882" ca="1">IF(OR(O75882=1,O75882=7,INDEX($AD$28:$AO$51,HOUR(L75882)+1,N75882)&lt;&gt;"On",NOT(ISERROR(MATCH(DATE(M75882,N75882,DAY(L75882)),OFFSET($AD$15:$AD$22,0,M75882-$AD$14),0)))),"Off","On")</f>
        <v>On</v>
      </c>
    </row>
    <row r="75883" spans="12:16" x14ac:dyDescent="0.25">
      <c r="L75883" s="54">
        <v>47358.666666666664</v>
      </c>
      <c r="M75883" s="52">
        <f t="shared" si="3585"/>
        <v>2029</v>
      </c>
      <c r="N75883" s="52">
        <f t="shared" si="3586"/>
        <v>8</v>
      </c>
      <c r="O75883" s="52">
        <f t="shared" si="3587"/>
        <v>3</v>
      </c>
      <c r="P75883" s="51" t="str" cm="1">
        <f t="array" aca="1" ref="P75883" ca="1">IF(OR(O75883=1,O75883=7,INDEX($AD$28:$AO$51,HOUR(L75883)+1,N75883)&lt;&gt;"On",NOT(ISERROR(MATCH(DATE(M75883,N75883,DAY(L75883)),OFFSET($AD$15:$AD$22,0,M75883-$AD$14),0)))),"Off","On")</f>
        <v>On</v>
      </c>
    </row>
    <row r="75884" spans="12:16" x14ac:dyDescent="0.25">
      <c r="L75884" s="54">
        <v>47358.708333333336</v>
      </c>
      <c r="M75884" s="52">
        <f t="shared" si="3585"/>
        <v>2029</v>
      </c>
      <c r="N75884" s="52">
        <f t="shared" si="3586"/>
        <v>8</v>
      </c>
      <c r="O75884" s="52">
        <f t="shared" si="3587"/>
        <v>3</v>
      </c>
      <c r="P75884" s="51" t="str" cm="1">
        <f t="array" aca="1" ref="P75884" ca="1">IF(OR(O75884=1,O75884=7,INDEX($AD$28:$AO$51,HOUR(L75884)+1,N75884)&lt;&gt;"On",NOT(ISERROR(MATCH(DATE(M75884,N75884,DAY(L75884)),OFFSET($AD$15:$AD$22,0,M75884-$AD$14),0)))),"Off","On")</f>
        <v>On</v>
      </c>
    </row>
    <row r="75885" spans="12:16" x14ac:dyDescent="0.25">
      <c r="L75885" s="54">
        <v>47358.75</v>
      </c>
      <c r="M75885" s="52">
        <f t="shared" si="3585"/>
        <v>2029</v>
      </c>
      <c r="N75885" s="52">
        <f t="shared" si="3586"/>
        <v>8</v>
      </c>
      <c r="O75885" s="52">
        <f t="shared" si="3587"/>
        <v>3</v>
      </c>
      <c r="P75885" s="51" t="str" cm="1">
        <f t="array" aca="1" ref="P75885" ca="1">IF(OR(O75885=1,O75885=7,INDEX($AD$28:$AO$51,HOUR(L75885)+1,N75885)&lt;&gt;"On",NOT(ISERROR(MATCH(DATE(M75885,N75885,DAY(L75885)),OFFSET($AD$15:$AD$22,0,M75885-$AD$14),0)))),"Off","On")</f>
        <v>On</v>
      </c>
    </row>
    <row r="75886" spans="12:16" x14ac:dyDescent="0.25">
      <c r="L75886" s="54">
        <v>47358.791666666664</v>
      </c>
      <c r="M75886" s="52">
        <f t="shared" si="3585"/>
        <v>2029</v>
      </c>
      <c r="N75886" s="52">
        <f t="shared" si="3586"/>
        <v>8</v>
      </c>
      <c r="O75886" s="52">
        <f t="shared" si="3587"/>
        <v>3</v>
      </c>
      <c r="P75886" s="51" t="str" cm="1">
        <f t="array" aca="1" ref="P75886" ca="1">IF(OR(O75886=1,O75886=7,INDEX($AD$28:$AO$51,HOUR(L75886)+1,N75886)&lt;&gt;"On",NOT(ISERROR(MATCH(DATE(M75886,N75886,DAY(L75886)),OFFSET($AD$15:$AD$22,0,M75886-$AD$14),0)))),"Off","On")</f>
        <v>On</v>
      </c>
    </row>
    <row r="75887" spans="12:16" x14ac:dyDescent="0.25">
      <c r="L75887" s="54">
        <v>47358.833333333336</v>
      </c>
      <c r="M75887" s="52">
        <f t="shared" si="3585"/>
        <v>2029</v>
      </c>
      <c r="N75887" s="52">
        <f t="shared" si="3586"/>
        <v>8</v>
      </c>
      <c r="O75887" s="52">
        <f t="shared" si="3587"/>
        <v>3</v>
      </c>
      <c r="P75887" s="51" t="str" cm="1">
        <f t="array" aca="1" ref="P75887" ca="1">IF(OR(O75887=1,O75887=7,INDEX($AD$28:$AO$51,HOUR(L75887)+1,N75887)&lt;&gt;"On",NOT(ISERROR(MATCH(DATE(M75887,N75887,DAY(L75887)),OFFSET($AD$15:$AD$22,0,M75887-$AD$14),0)))),"Off","On")</f>
        <v>On</v>
      </c>
    </row>
    <row r="75888" spans="12:16" x14ac:dyDescent="0.25">
      <c r="L75888" s="54">
        <v>47358.875</v>
      </c>
      <c r="M75888" s="52">
        <f t="shared" si="3585"/>
        <v>2029</v>
      </c>
      <c r="N75888" s="52">
        <f t="shared" si="3586"/>
        <v>8</v>
      </c>
      <c r="O75888" s="52">
        <f t="shared" si="3587"/>
        <v>3</v>
      </c>
      <c r="P75888" s="51" t="str" cm="1">
        <f t="array" aca="1" ref="P75888" ca="1">IF(OR(O75888=1,O75888=7,INDEX($AD$28:$AO$51,HOUR(L75888)+1,N75888)&lt;&gt;"On",NOT(ISERROR(MATCH(DATE(M75888,N75888,DAY(L75888)),OFFSET($AD$15:$AD$22,0,M75888-$AD$14),0)))),"Off","On")</f>
        <v>On</v>
      </c>
    </row>
    <row r="75889" spans="12:16" x14ac:dyDescent="0.25">
      <c r="L75889" s="54">
        <v>47358.916666666664</v>
      </c>
      <c r="M75889" s="52">
        <f t="shared" si="3585"/>
        <v>2029</v>
      </c>
      <c r="N75889" s="52">
        <f t="shared" si="3586"/>
        <v>8</v>
      </c>
      <c r="O75889" s="52">
        <f t="shared" si="3587"/>
        <v>3</v>
      </c>
      <c r="P75889" s="51" t="str" cm="1">
        <f t="array" aca="1" ref="P75889" ca="1">IF(OR(O75889=1,O75889=7,INDEX($AD$28:$AO$51,HOUR(L75889)+1,N75889)&lt;&gt;"On",NOT(ISERROR(MATCH(DATE(M75889,N75889,DAY(L75889)),OFFSET($AD$15:$AD$22,0,M75889-$AD$14),0)))),"Off","On")</f>
        <v>Off</v>
      </c>
    </row>
    <row r="75890" spans="12:16" x14ac:dyDescent="0.25">
      <c r="L75890" s="54">
        <v>47358.958333333336</v>
      </c>
      <c r="M75890" s="52">
        <f t="shared" si="3585"/>
        <v>2029</v>
      </c>
      <c r="N75890" s="52">
        <f t="shared" si="3586"/>
        <v>8</v>
      </c>
      <c r="O75890" s="52">
        <f t="shared" si="3587"/>
        <v>3</v>
      </c>
      <c r="P75890" s="51" t="str" cm="1">
        <f t="array" aca="1" ref="P75890" ca="1">IF(OR(O75890=1,O75890=7,INDEX($AD$28:$AO$51,HOUR(L75890)+1,N75890)&lt;&gt;"On",NOT(ISERROR(MATCH(DATE(M75890,N75890,DAY(L75890)),OFFSET($AD$15:$AD$22,0,M75890-$AD$14),0)))),"Off","On")</f>
        <v>Off</v>
      </c>
    </row>
    <row r="75891" spans="12:16" x14ac:dyDescent="0.25">
      <c r="L75891" s="54">
        <v>47359</v>
      </c>
      <c r="M75891" s="52">
        <f t="shared" si="3585"/>
        <v>2029</v>
      </c>
      <c r="N75891" s="52">
        <f t="shared" si="3586"/>
        <v>8</v>
      </c>
      <c r="O75891" s="52">
        <f t="shared" si="3587"/>
        <v>4</v>
      </c>
      <c r="P75891" s="51" t="str" cm="1">
        <f t="array" aca="1" ref="P75891" ca="1">IF(OR(O75891=1,O75891=7,INDEX($AD$28:$AO$51,HOUR(L75891)+1,N75891)&lt;&gt;"On",NOT(ISERROR(MATCH(DATE(M75891,N75891,DAY(L75891)),OFFSET($AD$15:$AD$22,0,M75891-$AD$14),0)))),"Off","On")</f>
        <v>Off</v>
      </c>
    </row>
    <row r="75892" spans="12:16" x14ac:dyDescent="0.25">
      <c r="L75892" s="54">
        <v>47359.041666666664</v>
      </c>
      <c r="M75892" s="52">
        <f t="shared" si="3585"/>
        <v>2029</v>
      </c>
      <c r="N75892" s="52">
        <f t="shared" si="3586"/>
        <v>8</v>
      </c>
      <c r="O75892" s="52">
        <f t="shared" si="3587"/>
        <v>4</v>
      </c>
      <c r="P75892" s="51" t="str" cm="1">
        <f t="array" aca="1" ref="P75892" ca="1">IF(OR(O75892=1,O75892=7,INDEX($AD$28:$AO$51,HOUR(L75892)+1,N75892)&lt;&gt;"On",NOT(ISERROR(MATCH(DATE(M75892,N75892,DAY(L75892)),OFFSET($AD$15:$AD$22,0,M75892-$AD$14),0)))),"Off","On")</f>
        <v>Off</v>
      </c>
    </row>
    <row r="75893" spans="12:16" x14ac:dyDescent="0.25">
      <c r="L75893" s="54">
        <v>47359.083333333336</v>
      </c>
      <c r="M75893" s="52">
        <f t="shared" si="3585"/>
        <v>2029</v>
      </c>
      <c r="N75893" s="52">
        <f t="shared" si="3586"/>
        <v>8</v>
      </c>
      <c r="O75893" s="52">
        <f t="shared" si="3587"/>
        <v>4</v>
      </c>
      <c r="P75893" s="51" t="str" cm="1">
        <f t="array" aca="1" ref="P75893" ca="1">IF(OR(O75893=1,O75893=7,INDEX($AD$28:$AO$51,HOUR(L75893)+1,N75893)&lt;&gt;"On",NOT(ISERROR(MATCH(DATE(M75893,N75893,DAY(L75893)),OFFSET($AD$15:$AD$22,0,M75893-$AD$14),0)))),"Off","On")</f>
        <v>Off</v>
      </c>
    </row>
    <row r="75894" spans="12:16" x14ac:dyDescent="0.25">
      <c r="L75894" s="54">
        <v>47359.125</v>
      </c>
      <c r="M75894" s="52">
        <f t="shared" si="3585"/>
        <v>2029</v>
      </c>
      <c r="N75894" s="52">
        <f t="shared" si="3586"/>
        <v>8</v>
      </c>
      <c r="O75894" s="52">
        <f t="shared" si="3587"/>
        <v>4</v>
      </c>
      <c r="P75894" s="51" t="str" cm="1">
        <f t="array" aca="1" ref="P75894" ca="1">IF(OR(O75894=1,O75894=7,INDEX($AD$28:$AO$51,HOUR(L75894)+1,N75894)&lt;&gt;"On",NOT(ISERROR(MATCH(DATE(M75894,N75894,DAY(L75894)),OFFSET($AD$15:$AD$22,0,M75894-$AD$14),0)))),"Off","On")</f>
        <v>Off</v>
      </c>
    </row>
    <row r="75895" spans="12:16" x14ac:dyDescent="0.25">
      <c r="L75895" s="54">
        <v>47359.166666666664</v>
      </c>
      <c r="M75895" s="52">
        <f t="shared" si="3585"/>
        <v>2029</v>
      </c>
      <c r="N75895" s="52">
        <f t="shared" si="3586"/>
        <v>8</v>
      </c>
      <c r="O75895" s="52">
        <f t="shared" si="3587"/>
        <v>4</v>
      </c>
      <c r="P75895" s="51" t="str" cm="1">
        <f t="array" aca="1" ref="P75895" ca="1">IF(OR(O75895=1,O75895=7,INDEX($AD$28:$AO$51,HOUR(L75895)+1,N75895)&lt;&gt;"On",NOT(ISERROR(MATCH(DATE(M75895,N75895,DAY(L75895)),OFFSET($AD$15:$AD$22,0,M75895-$AD$14),0)))),"Off","On")</f>
        <v>Off</v>
      </c>
    </row>
    <row r="75896" spans="12:16" x14ac:dyDescent="0.25">
      <c r="L75896" s="54">
        <v>47359.208333333336</v>
      </c>
      <c r="M75896" s="52">
        <f t="shared" si="3585"/>
        <v>2029</v>
      </c>
      <c r="N75896" s="52">
        <f t="shared" si="3586"/>
        <v>8</v>
      </c>
      <c r="O75896" s="52">
        <f t="shared" si="3587"/>
        <v>4</v>
      </c>
      <c r="P75896" s="51" t="str" cm="1">
        <f t="array" aca="1" ref="P75896" ca="1">IF(OR(O75896=1,O75896=7,INDEX($AD$28:$AO$51,HOUR(L75896)+1,N75896)&lt;&gt;"On",NOT(ISERROR(MATCH(DATE(M75896,N75896,DAY(L75896)),OFFSET($AD$15:$AD$22,0,M75896-$AD$14),0)))),"Off","On")</f>
        <v>Off</v>
      </c>
    </row>
    <row r="75897" spans="12:16" x14ac:dyDescent="0.25">
      <c r="L75897" s="54">
        <v>47359.25</v>
      </c>
      <c r="M75897" s="52">
        <f t="shared" si="3585"/>
        <v>2029</v>
      </c>
      <c r="N75897" s="52">
        <f t="shared" si="3586"/>
        <v>8</v>
      </c>
      <c r="O75897" s="52">
        <f t="shared" si="3587"/>
        <v>4</v>
      </c>
      <c r="P75897" s="51" t="str" cm="1">
        <f t="array" aca="1" ref="P75897" ca="1">IF(OR(O75897=1,O75897=7,INDEX($AD$28:$AO$51,HOUR(L75897)+1,N75897)&lt;&gt;"On",NOT(ISERROR(MATCH(DATE(M75897,N75897,DAY(L75897)),OFFSET($AD$15:$AD$22,0,M75897-$AD$14),0)))),"Off","On")</f>
        <v>Off</v>
      </c>
    </row>
    <row r="75898" spans="12:16" x14ac:dyDescent="0.25">
      <c r="L75898" s="54">
        <v>47359.291666666664</v>
      </c>
      <c r="M75898" s="52">
        <f t="shared" si="3585"/>
        <v>2029</v>
      </c>
      <c r="N75898" s="52">
        <f t="shared" si="3586"/>
        <v>8</v>
      </c>
      <c r="O75898" s="52">
        <f t="shared" si="3587"/>
        <v>4</v>
      </c>
      <c r="P75898" s="51" t="str" cm="1">
        <f t="array" aca="1" ref="P75898" ca="1">IF(OR(O75898=1,O75898=7,INDEX($AD$28:$AO$51,HOUR(L75898)+1,N75898)&lt;&gt;"On",NOT(ISERROR(MATCH(DATE(M75898,N75898,DAY(L75898)),OFFSET($AD$15:$AD$22,0,M75898-$AD$14),0)))),"Off","On")</f>
        <v>Off</v>
      </c>
    </row>
    <row r="75899" spans="12:16" x14ac:dyDescent="0.25">
      <c r="L75899" s="54">
        <v>47359.333333333336</v>
      </c>
      <c r="M75899" s="52">
        <f t="shared" si="3585"/>
        <v>2029</v>
      </c>
      <c r="N75899" s="52">
        <f t="shared" si="3586"/>
        <v>8</v>
      </c>
      <c r="O75899" s="52">
        <f t="shared" si="3587"/>
        <v>4</v>
      </c>
      <c r="P75899" s="51" t="str" cm="1">
        <f t="array" aca="1" ref="P75899" ca="1">IF(OR(O75899=1,O75899=7,INDEX($AD$28:$AO$51,HOUR(L75899)+1,N75899)&lt;&gt;"On",NOT(ISERROR(MATCH(DATE(M75899,N75899,DAY(L75899)),OFFSET($AD$15:$AD$22,0,M75899-$AD$14),0)))),"Off","On")</f>
        <v>Off</v>
      </c>
    </row>
    <row r="75900" spans="12:16" x14ac:dyDescent="0.25">
      <c r="L75900" s="54">
        <v>47359.375</v>
      </c>
      <c r="M75900" s="52">
        <f t="shared" si="3585"/>
        <v>2029</v>
      </c>
      <c r="N75900" s="52">
        <f t="shared" si="3586"/>
        <v>8</v>
      </c>
      <c r="O75900" s="52">
        <f t="shared" si="3587"/>
        <v>4</v>
      </c>
      <c r="P75900" s="51" t="str" cm="1">
        <f t="array" aca="1" ref="P75900" ca="1">IF(OR(O75900=1,O75900=7,INDEX($AD$28:$AO$51,HOUR(L75900)+1,N75900)&lt;&gt;"On",NOT(ISERROR(MATCH(DATE(M75900,N75900,DAY(L75900)),OFFSET($AD$15:$AD$22,0,M75900-$AD$14),0)))),"Off","On")</f>
        <v>Off</v>
      </c>
    </row>
    <row r="75901" spans="12:16" x14ac:dyDescent="0.25">
      <c r="L75901" s="54">
        <v>47359.416666666664</v>
      </c>
      <c r="M75901" s="52">
        <f t="shared" si="3585"/>
        <v>2029</v>
      </c>
      <c r="N75901" s="52">
        <f t="shared" si="3586"/>
        <v>8</v>
      </c>
      <c r="O75901" s="52">
        <f t="shared" si="3587"/>
        <v>4</v>
      </c>
      <c r="P75901" s="51" t="str" cm="1">
        <f t="array" aca="1" ref="P75901" ca="1">IF(OR(O75901=1,O75901=7,INDEX($AD$28:$AO$51,HOUR(L75901)+1,N75901)&lt;&gt;"On",NOT(ISERROR(MATCH(DATE(M75901,N75901,DAY(L75901)),OFFSET($AD$15:$AD$22,0,M75901-$AD$14),0)))),"Off","On")</f>
        <v>Off</v>
      </c>
    </row>
    <row r="75902" spans="12:16" x14ac:dyDescent="0.25">
      <c r="L75902" s="54">
        <v>47359.458333333336</v>
      </c>
      <c r="M75902" s="52">
        <f t="shared" si="3585"/>
        <v>2029</v>
      </c>
      <c r="N75902" s="52">
        <f t="shared" si="3586"/>
        <v>8</v>
      </c>
      <c r="O75902" s="52">
        <f t="shared" si="3587"/>
        <v>4</v>
      </c>
      <c r="P75902" s="51" t="str" cm="1">
        <f t="array" aca="1" ref="P75902" ca="1">IF(OR(O75902=1,O75902=7,INDEX($AD$28:$AO$51,HOUR(L75902)+1,N75902)&lt;&gt;"On",NOT(ISERROR(MATCH(DATE(M75902,N75902,DAY(L75902)),OFFSET($AD$15:$AD$22,0,M75902-$AD$14),0)))),"Off","On")</f>
        <v>Off</v>
      </c>
    </row>
    <row r="75903" spans="12:16" x14ac:dyDescent="0.25">
      <c r="L75903" s="54">
        <v>47359.5</v>
      </c>
      <c r="M75903" s="52">
        <f t="shared" si="3585"/>
        <v>2029</v>
      </c>
      <c r="N75903" s="52">
        <f t="shared" si="3586"/>
        <v>8</v>
      </c>
      <c r="O75903" s="52">
        <f t="shared" si="3587"/>
        <v>4</v>
      </c>
      <c r="P75903" s="51" t="str" cm="1">
        <f t="array" aca="1" ref="P75903" ca="1">IF(OR(O75903=1,O75903=7,INDEX($AD$28:$AO$51,HOUR(L75903)+1,N75903)&lt;&gt;"On",NOT(ISERROR(MATCH(DATE(M75903,N75903,DAY(L75903)),OFFSET($AD$15:$AD$22,0,M75903-$AD$14),0)))),"Off","On")</f>
        <v>Off</v>
      </c>
    </row>
    <row r="75904" spans="12:16" x14ac:dyDescent="0.25">
      <c r="L75904" s="54">
        <v>47359.541666666664</v>
      </c>
      <c r="M75904" s="52">
        <f t="shared" si="3585"/>
        <v>2029</v>
      </c>
      <c r="N75904" s="52">
        <f t="shared" si="3586"/>
        <v>8</v>
      </c>
      <c r="O75904" s="52">
        <f t="shared" si="3587"/>
        <v>4</v>
      </c>
      <c r="P75904" s="51" t="str" cm="1">
        <f t="array" aca="1" ref="P75904" ca="1">IF(OR(O75904=1,O75904=7,INDEX($AD$28:$AO$51,HOUR(L75904)+1,N75904)&lt;&gt;"On",NOT(ISERROR(MATCH(DATE(M75904,N75904,DAY(L75904)),OFFSET($AD$15:$AD$22,0,M75904-$AD$14),0)))),"Off","On")</f>
        <v>Off</v>
      </c>
    </row>
    <row r="75905" spans="12:16" x14ac:dyDescent="0.25">
      <c r="L75905" s="54">
        <v>47359.583333333336</v>
      </c>
      <c r="M75905" s="52">
        <f t="shared" si="3585"/>
        <v>2029</v>
      </c>
      <c r="N75905" s="52">
        <f t="shared" si="3586"/>
        <v>8</v>
      </c>
      <c r="O75905" s="52">
        <f t="shared" si="3587"/>
        <v>4</v>
      </c>
      <c r="P75905" s="51" t="str" cm="1">
        <f t="array" aca="1" ref="P75905" ca="1">IF(OR(O75905=1,O75905=7,INDEX($AD$28:$AO$51,HOUR(L75905)+1,N75905)&lt;&gt;"On",NOT(ISERROR(MATCH(DATE(M75905,N75905,DAY(L75905)),OFFSET($AD$15:$AD$22,0,M75905-$AD$14),0)))),"Off","On")</f>
        <v>Off</v>
      </c>
    </row>
    <row r="75906" spans="12:16" x14ac:dyDescent="0.25">
      <c r="L75906" s="54">
        <v>47359.625</v>
      </c>
      <c r="M75906" s="52">
        <f t="shared" si="3585"/>
        <v>2029</v>
      </c>
      <c r="N75906" s="52">
        <f t="shared" si="3586"/>
        <v>8</v>
      </c>
      <c r="O75906" s="52">
        <f t="shared" si="3587"/>
        <v>4</v>
      </c>
      <c r="P75906" s="51" t="str" cm="1">
        <f t="array" aca="1" ref="P75906" ca="1">IF(OR(O75906=1,O75906=7,INDEX($AD$28:$AO$51,HOUR(L75906)+1,N75906)&lt;&gt;"On",NOT(ISERROR(MATCH(DATE(M75906,N75906,DAY(L75906)),OFFSET($AD$15:$AD$22,0,M75906-$AD$14),0)))),"Off","On")</f>
        <v>On</v>
      </c>
    </row>
    <row r="75907" spans="12:16" x14ac:dyDescent="0.25">
      <c r="L75907" s="54">
        <v>47359.666666666664</v>
      </c>
      <c r="M75907" s="52">
        <f t="shared" si="3585"/>
        <v>2029</v>
      </c>
      <c r="N75907" s="52">
        <f t="shared" si="3586"/>
        <v>8</v>
      </c>
      <c r="O75907" s="52">
        <f t="shared" si="3587"/>
        <v>4</v>
      </c>
      <c r="P75907" s="51" t="str" cm="1">
        <f t="array" aca="1" ref="P75907" ca="1">IF(OR(O75907=1,O75907=7,INDEX($AD$28:$AO$51,HOUR(L75907)+1,N75907)&lt;&gt;"On",NOT(ISERROR(MATCH(DATE(M75907,N75907,DAY(L75907)),OFFSET($AD$15:$AD$22,0,M75907-$AD$14),0)))),"Off","On")</f>
        <v>On</v>
      </c>
    </row>
    <row r="75908" spans="12:16" x14ac:dyDescent="0.25">
      <c r="L75908" s="54">
        <v>47359.708333333336</v>
      </c>
      <c r="M75908" s="52">
        <f t="shared" si="3585"/>
        <v>2029</v>
      </c>
      <c r="N75908" s="52">
        <f t="shared" si="3586"/>
        <v>8</v>
      </c>
      <c r="O75908" s="52">
        <f t="shared" si="3587"/>
        <v>4</v>
      </c>
      <c r="P75908" s="51" t="str" cm="1">
        <f t="array" aca="1" ref="P75908" ca="1">IF(OR(O75908=1,O75908=7,INDEX($AD$28:$AO$51,HOUR(L75908)+1,N75908)&lt;&gt;"On",NOT(ISERROR(MATCH(DATE(M75908,N75908,DAY(L75908)),OFFSET($AD$15:$AD$22,0,M75908-$AD$14),0)))),"Off","On")</f>
        <v>On</v>
      </c>
    </row>
    <row r="75909" spans="12:16" x14ac:dyDescent="0.25">
      <c r="L75909" s="54">
        <v>47359.75</v>
      </c>
      <c r="M75909" s="52">
        <f t="shared" si="3585"/>
        <v>2029</v>
      </c>
      <c r="N75909" s="52">
        <f t="shared" si="3586"/>
        <v>8</v>
      </c>
      <c r="O75909" s="52">
        <f t="shared" si="3587"/>
        <v>4</v>
      </c>
      <c r="P75909" s="51" t="str" cm="1">
        <f t="array" aca="1" ref="P75909" ca="1">IF(OR(O75909=1,O75909=7,INDEX($AD$28:$AO$51,HOUR(L75909)+1,N75909)&lt;&gt;"On",NOT(ISERROR(MATCH(DATE(M75909,N75909,DAY(L75909)),OFFSET($AD$15:$AD$22,0,M75909-$AD$14),0)))),"Off","On")</f>
        <v>On</v>
      </c>
    </row>
    <row r="75910" spans="12:16" x14ac:dyDescent="0.25">
      <c r="L75910" s="54">
        <v>47359.791666666664</v>
      </c>
      <c r="M75910" s="52">
        <f t="shared" si="3585"/>
        <v>2029</v>
      </c>
      <c r="N75910" s="52">
        <f t="shared" si="3586"/>
        <v>8</v>
      </c>
      <c r="O75910" s="52">
        <f t="shared" si="3587"/>
        <v>4</v>
      </c>
      <c r="P75910" s="51" t="str" cm="1">
        <f t="array" aca="1" ref="P75910" ca="1">IF(OR(O75910=1,O75910=7,INDEX($AD$28:$AO$51,HOUR(L75910)+1,N75910)&lt;&gt;"On",NOT(ISERROR(MATCH(DATE(M75910,N75910,DAY(L75910)),OFFSET($AD$15:$AD$22,0,M75910-$AD$14),0)))),"Off","On")</f>
        <v>On</v>
      </c>
    </row>
    <row r="75911" spans="12:16" x14ac:dyDescent="0.25">
      <c r="L75911" s="54">
        <v>47359.833333333336</v>
      </c>
      <c r="M75911" s="52">
        <f t="shared" si="3585"/>
        <v>2029</v>
      </c>
      <c r="N75911" s="52">
        <f t="shared" si="3586"/>
        <v>8</v>
      </c>
      <c r="O75911" s="52">
        <f t="shared" si="3587"/>
        <v>4</v>
      </c>
      <c r="P75911" s="51" t="str" cm="1">
        <f t="array" aca="1" ref="P75911" ca="1">IF(OR(O75911=1,O75911=7,INDEX($AD$28:$AO$51,HOUR(L75911)+1,N75911)&lt;&gt;"On",NOT(ISERROR(MATCH(DATE(M75911,N75911,DAY(L75911)),OFFSET($AD$15:$AD$22,0,M75911-$AD$14),0)))),"Off","On")</f>
        <v>On</v>
      </c>
    </row>
    <row r="75912" spans="12:16" x14ac:dyDescent="0.25">
      <c r="L75912" s="54">
        <v>47359.875</v>
      </c>
      <c r="M75912" s="52">
        <f t="shared" si="3585"/>
        <v>2029</v>
      </c>
      <c r="N75912" s="52">
        <f t="shared" si="3586"/>
        <v>8</v>
      </c>
      <c r="O75912" s="52">
        <f t="shared" si="3587"/>
        <v>4</v>
      </c>
      <c r="P75912" s="51" t="str" cm="1">
        <f t="array" aca="1" ref="P75912" ca="1">IF(OR(O75912=1,O75912=7,INDEX($AD$28:$AO$51,HOUR(L75912)+1,N75912)&lt;&gt;"On",NOT(ISERROR(MATCH(DATE(M75912,N75912,DAY(L75912)),OFFSET($AD$15:$AD$22,0,M75912-$AD$14),0)))),"Off","On")</f>
        <v>On</v>
      </c>
    </row>
    <row r="75913" spans="12:16" x14ac:dyDescent="0.25">
      <c r="L75913" s="54">
        <v>47359.916666666664</v>
      </c>
      <c r="M75913" s="52">
        <f t="shared" si="3585"/>
        <v>2029</v>
      </c>
      <c r="N75913" s="52">
        <f t="shared" si="3586"/>
        <v>8</v>
      </c>
      <c r="O75913" s="52">
        <f t="shared" si="3587"/>
        <v>4</v>
      </c>
      <c r="P75913" s="51" t="str" cm="1">
        <f t="array" aca="1" ref="P75913" ca="1">IF(OR(O75913=1,O75913=7,INDEX($AD$28:$AO$51,HOUR(L75913)+1,N75913)&lt;&gt;"On",NOT(ISERROR(MATCH(DATE(M75913,N75913,DAY(L75913)),OFFSET($AD$15:$AD$22,0,M75913-$AD$14),0)))),"Off","On")</f>
        <v>Off</v>
      </c>
    </row>
    <row r="75914" spans="12:16" x14ac:dyDescent="0.25">
      <c r="L75914" s="54">
        <v>47359.958333333336</v>
      </c>
      <c r="M75914" s="52">
        <f t="shared" si="3585"/>
        <v>2029</v>
      </c>
      <c r="N75914" s="52">
        <f t="shared" si="3586"/>
        <v>8</v>
      </c>
      <c r="O75914" s="52">
        <f t="shared" si="3587"/>
        <v>4</v>
      </c>
      <c r="P75914" s="51" t="str" cm="1">
        <f t="array" aca="1" ref="P75914" ca="1">IF(OR(O75914=1,O75914=7,INDEX($AD$28:$AO$51,HOUR(L75914)+1,N75914)&lt;&gt;"On",NOT(ISERROR(MATCH(DATE(M75914,N75914,DAY(L75914)),OFFSET($AD$15:$AD$22,0,M75914-$AD$14),0)))),"Off","On")</f>
        <v>Off</v>
      </c>
    </row>
    <row r="75915" spans="12:16" x14ac:dyDescent="0.25">
      <c r="L75915" s="54">
        <v>47360</v>
      </c>
      <c r="M75915" s="52">
        <f t="shared" si="3585"/>
        <v>2029</v>
      </c>
      <c r="N75915" s="52">
        <f t="shared" si="3586"/>
        <v>8</v>
      </c>
      <c r="O75915" s="52">
        <f t="shared" si="3587"/>
        <v>5</v>
      </c>
      <c r="P75915" s="51" t="str" cm="1">
        <f t="array" aca="1" ref="P75915" ca="1">IF(OR(O75915=1,O75915=7,INDEX($AD$28:$AO$51,HOUR(L75915)+1,N75915)&lt;&gt;"On",NOT(ISERROR(MATCH(DATE(M75915,N75915,DAY(L75915)),OFFSET($AD$15:$AD$22,0,M75915-$AD$14),0)))),"Off","On")</f>
        <v>Off</v>
      </c>
    </row>
    <row r="75916" spans="12:16" x14ac:dyDescent="0.25">
      <c r="L75916" s="54">
        <v>47360.041666666664</v>
      </c>
      <c r="M75916" s="52">
        <f t="shared" ref="M75916:M75979" si="3588">YEAR(L75916)</f>
        <v>2029</v>
      </c>
      <c r="N75916" s="52">
        <f t="shared" ref="N75916:N75979" si="3589">MONTH(L75916)</f>
        <v>8</v>
      </c>
      <c r="O75916" s="52">
        <f t="shared" ref="O75916:O75979" si="3590">WEEKDAY(L75916)</f>
        <v>5</v>
      </c>
      <c r="P75916" s="51" t="str" cm="1">
        <f t="array" aca="1" ref="P75916" ca="1">IF(OR(O75916=1,O75916=7,INDEX($AD$28:$AO$51,HOUR(L75916)+1,N75916)&lt;&gt;"On",NOT(ISERROR(MATCH(DATE(M75916,N75916,DAY(L75916)),OFFSET($AD$15:$AD$22,0,M75916-$AD$14),0)))),"Off","On")</f>
        <v>Off</v>
      </c>
    </row>
    <row r="75917" spans="12:16" x14ac:dyDescent="0.25">
      <c r="L75917" s="54">
        <v>47360.083333333336</v>
      </c>
      <c r="M75917" s="52">
        <f t="shared" si="3588"/>
        <v>2029</v>
      </c>
      <c r="N75917" s="52">
        <f t="shared" si="3589"/>
        <v>8</v>
      </c>
      <c r="O75917" s="52">
        <f t="shared" si="3590"/>
        <v>5</v>
      </c>
      <c r="P75917" s="51" t="str" cm="1">
        <f t="array" aca="1" ref="P75917" ca="1">IF(OR(O75917=1,O75917=7,INDEX($AD$28:$AO$51,HOUR(L75917)+1,N75917)&lt;&gt;"On",NOT(ISERROR(MATCH(DATE(M75917,N75917,DAY(L75917)),OFFSET($AD$15:$AD$22,0,M75917-$AD$14),0)))),"Off","On")</f>
        <v>Off</v>
      </c>
    </row>
    <row r="75918" spans="12:16" x14ac:dyDescent="0.25">
      <c r="L75918" s="54">
        <v>47360.125</v>
      </c>
      <c r="M75918" s="52">
        <f t="shared" si="3588"/>
        <v>2029</v>
      </c>
      <c r="N75918" s="52">
        <f t="shared" si="3589"/>
        <v>8</v>
      </c>
      <c r="O75918" s="52">
        <f t="shared" si="3590"/>
        <v>5</v>
      </c>
      <c r="P75918" s="51" t="str" cm="1">
        <f t="array" aca="1" ref="P75918" ca="1">IF(OR(O75918=1,O75918=7,INDEX($AD$28:$AO$51,HOUR(L75918)+1,N75918)&lt;&gt;"On",NOT(ISERROR(MATCH(DATE(M75918,N75918,DAY(L75918)),OFFSET($AD$15:$AD$22,0,M75918-$AD$14),0)))),"Off","On")</f>
        <v>Off</v>
      </c>
    </row>
    <row r="75919" spans="12:16" x14ac:dyDescent="0.25">
      <c r="L75919" s="54">
        <v>47360.166666666664</v>
      </c>
      <c r="M75919" s="52">
        <f t="shared" si="3588"/>
        <v>2029</v>
      </c>
      <c r="N75919" s="52">
        <f t="shared" si="3589"/>
        <v>8</v>
      </c>
      <c r="O75919" s="52">
        <f t="shared" si="3590"/>
        <v>5</v>
      </c>
      <c r="P75919" s="51" t="str" cm="1">
        <f t="array" aca="1" ref="P75919" ca="1">IF(OR(O75919=1,O75919=7,INDEX($AD$28:$AO$51,HOUR(L75919)+1,N75919)&lt;&gt;"On",NOT(ISERROR(MATCH(DATE(M75919,N75919,DAY(L75919)),OFFSET($AD$15:$AD$22,0,M75919-$AD$14),0)))),"Off","On")</f>
        <v>Off</v>
      </c>
    </row>
    <row r="75920" spans="12:16" x14ac:dyDescent="0.25">
      <c r="L75920" s="54">
        <v>47360.208333333336</v>
      </c>
      <c r="M75920" s="52">
        <f t="shared" si="3588"/>
        <v>2029</v>
      </c>
      <c r="N75920" s="52">
        <f t="shared" si="3589"/>
        <v>8</v>
      </c>
      <c r="O75920" s="52">
        <f t="shared" si="3590"/>
        <v>5</v>
      </c>
      <c r="P75920" s="51" t="str" cm="1">
        <f t="array" aca="1" ref="P75920" ca="1">IF(OR(O75920=1,O75920=7,INDEX($AD$28:$AO$51,HOUR(L75920)+1,N75920)&lt;&gt;"On",NOT(ISERROR(MATCH(DATE(M75920,N75920,DAY(L75920)),OFFSET($AD$15:$AD$22,0,M75920-$AD$14),0)))),"Off","On")</f>
        <v>Off</v>
      </c>
    </row>
    <row r="75921" spans="12:16" x14ac:dyDescent="0.25">
      <c r="L75921" s="54">
        <v>47360.25</v>
      </c>
      <c r="M75921" s="52">
        <f t="shared" si="3588"/>
        <v>2029</v>
      </c>
      <c r="N75921" s="52">
        <f t="shared" si="3589"/>
        <v>8</v>
      </c>
      <c r="O75921" s="52">
        <f t="shared" si="3590"/>
        <v>5</v>
      </c>
      <c r="P75921" s="51" t="str" cm="1">
        <f t="array" aca="1" ref="P75921" ca="1">IF(OR(O75921=1,O75921=7,INDEX($AD$28:$AO$51,HOUR(L75921)+1,N75921)&lt;&gt;"On",NOT(ISERROR(MATCH(DATE(M75921,N75921,DAY(L75921)),OFFSET($AD$15:$AD$22,0,M75921-$AD$14),0)))),"Off","On")</f>
        <v>Off</v>
      </c>
    </row>
    <row r="75922" spans="12:16" x14ac:dyDescent="0.25">
      <c r="L75922" s="54">
        <v>47360.291666666664</v>
      </c>
      <c r="M75922" s="52">
        <f t="shared" si="3588"/>
        <v>2029</v>
      </c>
      <c r="N75922" s="52">
        <f t="shared" si="3589"/>
        <v>8</v>
      </c>
      <c r="O75922" s="52">
        <f t="shared" si="3590"/>
        <v>5</v>
      </c>
      <c r="P75922" s="51" t="str" cm="1">
        <f t="array" aca="1" ref="P75922" ca="1">IF(OR(O75922=1,O75922=7,INDEX($AD$28:$AO$51,HOUR(L75922)+1,N75922)&lt;&gt;"On",NOT(ISERROR(MATCH(DATE(M75922,N75922,DAY(L75922)),OFFSET($AD$15:$AD$22,0,M75922-$AD$14),0)))),"Off","On")</f>
        <v>Off</v>
      </c>
    </row>
    <row r="75923" spans="12:16" x14ac:dyDescent="0.25">
      <c r="L75923" s="54">
        <v>47360.333333333336</v>
      </c>
      <c r="M75923" s="52">
        <f t="shared" si="3588"/>
        <v>2029</v>
      </c>
      <c r="N75923" s="52">
        <f t="shared" si="3589"/>
        <v>8</v>
      </c>
      <c r="O75923" s="52">
        <f t="shared" si="3590"/>
        <v>5</v>
      </c>
      <c r="P75923" s="51" t="str" cm="1">
        <f t="array" aca="1" ref="P75923" ca="1">IF(OR(O75923=1,O75923=7,INDEX($AD$28:$AO$51,HOUR(L75923)+1,N75923)&lt;&gt;"On",NOT(ISERROR(MATCH(DATE(M75923,N75923,DAY(L75923)),OFFSET($AD$15:$AD$22,0,M75923-$AD$14),0)))),"Off","On")</f>
        <v>Off</v>
      </c>
    </row>
    <row r="75924" spans="12:16" x14ac:dyDescent="0.25">
      <c r="L75924" s="54">
        <v>47360.375</v>
      </c>
      <c r="M75924" s="52">
        <f t="shared" si="3588"/>
        <v>2029</v>
      </c>
      <c r="N75924" s="52">
        <f t="shared" si="3589"/>
        <v>8</v>
      </c>
      <c r="O75924" s="52">
        <f t="shared" si="3590"/>
        <v>5</v>
      </c>
      <c r="P75924" s="51" t="str" cm="1">
        <f t="array" aca="1" ref="P75924" ca="1">IF(OR(O75924=1,O75924=7,INDEX($AD$28:$AO$51,HOUR(L75924)+1,N75924)&lt;&gt;"On",NOT(ISERROR(MATCH(DATE(M75924,N75924,DAY(L75924)),OFFSET($AD$15:$AD$22,0,M75924-$AD$14),0)))),"Off","On")</f>
        <v>Off</v>
      </c>
    </row>
    <row r="75925" spans="12:16" x14ac:dyDescent="0.25">
      <c r="L75925" s="54">
        <v>47360.416666666664</v>
      </c>
      <c r="M75925" s="52">
        <f t="shared" si="3588"/>
        <v>2029</v>
      </c>
      <c r="N75925" s="52">
        <f t="shared" si="3589"/>
        <v>8</v>
      </c>
      <c r="O75925" s="52">
        <f t="shared" si="3590"/>
        <v>5</v>
      </c>
      <c r="P75925" s="51" t="str" cm="1">
        <f t="array" aca="1" ref="P75925" ca="1">IF(OR(O75925=1,O75925=7,INDEX($AD$28:$AO$51,HOUR(L75925)+1,N75925)&lt;&gt;"On",NOT(ISERROR(MATCH(DATE(M75925,N75925,DAY(L75925)),OFFSET($AD$15:$AD$22,0,M75925-$AD$14),0)))),"Off","On")</f>
        <v>Off</v>
      </c>
    </row>
    <row r="75926" spans="12:16" x14ac:dyDescent="0.25">
      <c r="L75926" s="54">
        <v>47360.458333333336</v>
      </c>
      <c r="M75926" s="52">
        <f t="shared" si="3588"/>
        <v>2029</v>
      </c>
      <c r="N75926" s="52">
        <f t="shared" si="3589"/>
        <v>8</v>
      </c>
      <c r="O75926" s="52">
        <f t="shared" si="3590"/>
        <v>5</v>
      </c>
      <c r="P75926" s="51" t="str" cm="1">
        <f t="array" aca="1" ref="P75926" ca="1">IF(OR(O75926=1,O75926=7,INDEX($AD$28:$AO$51,HOUR(L75926)+1,N75926)&lt;&gt;"On",NOT(ISERROR(MATCH(DATE(M75926,N75926,DAY(L75926)),OFFSET($AD$15:$AD$22,0,M75926-$AD$14),0)))),"Off","On")</f>
        <v>Off</v>
      </c>
    </row>
    <row r="75927" spans="12:16" x14ac:dyDescent="0.25">
      <c r="L75927" s="54">
        <v>47360.5</v>
      </c>
      <c r="M75927" s="52">
        <f t="shared" si="3588"/>
        <v>2029</v>
      </c>
      <c r="N75927" s="52">
        <f t="shared" si="3589"/>
        <v>8</v>
      </c>
      <c r="O75927" s="52">
        <f t="shared" si="3590"/>
        <v>5</v>
      </c>
      <c r="P75927" s="51" t="str" cm="1">
        <f t="array" aca="1" ref="P75927" ca="1">IF(OR(O75927=1,O75927=7,INDEX($AD$28:$AO$51,HOUR(L75927)+1,N75927)&lt;&gt;"On",NOT(ISERROR(MATCH(DATE(M75927,N75927,DAY(L75927)),OFFSET($AD$15:$AD$22,0,M75927-$AD$14),0)))),"Off","On")</f>
        <v>Off</v>
      </c>
    </row>
    <row r="75928" spans="12:16" x14ac:dyDescent="0.25">
      <c r="L75928" s="54">
        <v>47360.541666666664</v>
      </c>
      <c r="M75928" s="52">
        <f t="shared" si="3588"/>
        <v>2029</v>
      </c>
      <c r="N75928" s="52">
        <f t="shared" si="3589"/>
        <v>8</v>
      </c>
      <c r="O75928" s="52">
        <f t="shared" si="3590"/>
        <v>5</v>
      </c>
      <c r="P75928" s="51" t="str" cm="1">
        <f t="array" aca="1" ref="P75928" ca="1">IF(OR(O75928=1,O75928=7,INDEX($AD$28:$AO$51,HOUR(L75928)+1,N75928)&lt;&gt;"On",NOT(ISERROR(MATCH(DATE(M75928,N75928,DAY(L75928)),OFFSET($AD$15:$AD$22,0,M75928-$AD$14),0)))),"Off","On")</f>
        <v>Off</v>
      </c>
    </row>
    <row r="75929" spans="12:16" x14ac:dyDescent="0.25">
      <c r="L75929" s="54">
        <v>47360.583333333336</v>
      </c>
      <c r="M75929" s="52">
        <f t="shared" si="3588"/>
        <v>2029</v>
      </c>
      <c r="N75929" s="52">
        <f t="shared" si="3589"/>
        <v>8</v>
      </c>
      <c r="O75929" s="52">
        <f t="shared" si="3590"/>
        <v>5</v>
      </c>
      <c r="P75929" s="51" t="str" cm="1">
        <f t="array" aca="1" ref="P75929" ca="1">IF(OR(O75929=1,O75929=7,INDEX($AD$28:$AO$51,HOUR(L75929)+1,N75929)&lt;&gt;"On",NOT(ISERROR(MATCH(DATE(M75929,N75929,DAY(L75929)),OFFSET($AD$15:$AD$22,0,M75929-$AD$14),0)))),"Off","On")</f>
        <v>Off</v>
      </c>
    </row>
    <row r="75930" spans="12:16" x14ac:dyDescent="0.25">
      <c r="L75930" s="54">
        <v>47360.625</v>
      </c>
      <c r="M75930" s="52">
        <f t="shared" si="3588"/>
        <v>2029</v>
      </c>
      <c r="N75930" s="52">
        <f t="shared" si="3589"/>
        <v>8</v>
      </c>
      <c r="O75930" s="52">
        <f t="shared" si="3590"/>
        <v>5</v>
      </c>
      <c r="P75930" s="51" t="str" cm="1">
        <f t="array" aca="1" ref="P75930" ca="1">IF(OR(O75930=1,O75930=7,INDEX($AD$28:$AO$51,HOUR(L75930)+1,N75930)&lt;&gt;"On",NOT(ISERROR(MATCH(DATE(M75930,N75930,DAY(L75930)),OFFSET($AD$15:$AD$22,0,M75930-$AD$14),0)))),"Off","On")</f>
        <v>On</v>
      </c>
    </row>
    <row r="75931" spans="12:16" x14ac:dyDescent="0.25">
      <c r="L75931" s="54">
        <v>47360.666666666664</v>
      </c>
      <c r="M75931" s="52">
        <f t="shared" si="3588"/>
        <v>2029</v>
      </c>
      <c r="N75931" s="52">
        <f t="shared" si="3589"/>
        <v>8</v>
      </c>
      <c r="O75931" s="52">
        <f t="shared" si="3590"/>
        <v>5</v>
      </c>
      <c r="P75931" s="51" t="str" cm="1">
        <f t="array" aca="1" ref="P75931" ca="1">IF(OR(O75931=1,O75931=7,INDEX($AD$28:$AO$51,HOUR(L75931)+1,N75931)&lt;&gt;"On",NOT(ISERROR(MATCH(DATE(M75931,N75931,DAY(L75931)),OFFSET($AD$15:$AD$22,0,M75931-$AD$14),0)))),"Off","On")</f>
        <v>On</v>
      </c>
    </row>
    <row r="75932" spans="12:16" x14ac:dyDescent="0.25">
      <c r="L75932" s="54">
        <v>47360.708333333336</v>
      </c>
      <c r="M75932" s="52">
        <f t="shared" si="3588"/>
        <v>2029</v>
      </c>
      <c r="N75932" s="52">
        <f t="shared" si="3589"/>
        <v>8</v>
      </c>
      <c r="O75932" s="52">
        <f t="shared" si="3590"/>
        <v>5</v>
      </c>
      <c r="P75932" s="51" t="str" cm="1">
        <f t="array" aca="1" ref="P75932" ca="1">IF(OR(O75932=1,O75932=7,INDEX($AD$28:$AO$51,HOUR(L75932)+1,N75932)&lt;&gt;"On",NOT(ISERROR(MATCH(DATE(M75932,N75932,DAY(L75932)),OFFSET($AD$15:$AD$22,0,M75932-$AD$14),0)))),"Off","On")</f>
        <v>On</v>
      </c>
    </row>
    <row r="75933" spans="12:16" x14ac:dyDescent="0.25">
      <c r="L75933" s="54">
        <v>47360.75</v>
      </c>
      <c r="M75933" s="52">
        <f t="shared" si="3588"/>
        <v>2029</v>
      </c>
      <c r="N75933" s="52">
        <f t="shared" si="3589"/>
        <v>8</v>
      </c>
      <c r="O75933" s="52">
        <f t="shared" si="3590"/>
        <v>5</v>
      </c>
      <c r="P75933" s="51" t="str" cm="1">
        <f t="array" aca="1" ref="P75933" ca="1">IF(OR(O75933=1,O75933=7,INDEX($AD$28:$AO$51,HOUR(L75933)+1,N75933)&lt;&gt;"On",NOT(ISERROR(MATCH(DATE(M75933,N75933,DAY(L75933)),OFFSET($AD$15:$AD$22,0,M75933-$AD$14),0)))),"Off","On")</f>
        <v>On</v>
      </c>
    </row>
    <row r="75934" spans="12:16" x14ac:dyDescent="0.25">
      <c r="L75934" s="54">
        <v>47360.791666666664</v>
      </c>
      <c r="M75934" s="52">
        <f t="shared" si="3588"/>
        <v>2029</v>
      </c>
      <c r="N75934" s="52">
        <f t="shared" si="3589"/>
        <v>8</v>
      </c>
      <c r="O75934" s="52">
        <f t="shared" si="3590"/>
        <v>5</v>
      </c>
      <c r="P75934" s="51" t="str" cm="1">
        <f t="array" aca="1" ref="P75934" ca="1">IF(OR(O75934=1,O75934=7,INDEX($AD$28:$AO$51,HOUR(L75934)+1,N75934)&lt;&gt;"On",NOT(ISERROR(MATCH(DATE(M75934,N75934,DAY(L75934)),OFFSET($AD$15:$AD$22,0,M75934-$AD$14),0)))),"Off","On")</f>
        <v>On</v>
      </c>
    </row>
    <row r="75935" spans="12:16" x14ac:dyDescent="0.25">
      <c r="L75935" s="54">
        <v>47360.833333333336</v>
      </c>
      <c r="M75935" s="52">
        <f t="shared" si="3588"/>
        <v>2029</v>
      </c>
      <c r="N75935" s="52">
        <f t="shared" si="3589"/>
        <v>8</v>
      </c>
      <c r="O75935" s="52">
        <f t="shared" si="3590"/>
        <v>5</v>
      </c>
      <c r="P75935" s="51" t="str" cm="1">
        <f t="array" aca="1" ref="P75935" ca="1">IF(OR(O75935=1,O75935=7,INDEX($AD$28:$AO$51,HOUR(L75935)+1,N75935)&lt;&gt;"On",NOT(ISERROR(MATCH(DATE(M75935,N75935,DAY(L75935)),OFFSET($AD$15:$AD$22,0,M75935-$AD$14),0)))),"Off","On")</f>
        <v>On</v>
      </c>
    </row>
    <row r="75936" spans="12:16" x14ac:dyDescent="0.25">
      <c r="L75936" s="54">
        <v>47360.875</v>
      </c>
      <c r="M75936" s="52">
        <f t="shared" si="3588"/>
        <v>2029</v>
      </c>
      <c r="N75936" s="52">
        <f t="shared" si="3589"/>
        <v>8</v>
      </c>
      <c r="O75936" s="52">
        <f t="shared" si="3590"/>
        <v>5</v>
      </c>
      <c r="P75936" s="51" t="str" cm="1">
        <f t="array" aca="1" ref="P75936" ca="1">IF(OR(O75936=1,O75936=7,INDEX($AD$28:$AO$51,HOUR(L75936)+1,N75936)&lt;&gt;"On",NOT(ISERROR(MATCH(DATE(M75936,N75936,DAY(L75936)),OFFSET($AD$15:$AD$22,0,M75936-$AD$14),0)))),"Off","On")</f>
        <v>On</v>
      </c>
    </row>
    <row r="75937" spans="12:16" x14ac:dyDescent="0.25">
      <c r="L75937" s="54">
        <v>47360.916666666664</v>
      </c>
      <c r="M75937" s="52">
        <f t="shared" si="3588"/>
        <v>2029</v>
      </c>
      <c r="N75937" s="52">
        <f t="shared" si="3589"/>
        <v>8</v>
      </c>
      <c r="O75937" s="52">
        <f t="shared" si="3590"/>
        <v>5</v>
      </c>
      <c r="P75937" s="51" t="str" cm="1">
        <f t="array" aca="1" ref="P75937" ca="1">IF(OR(O75937=1,O75937=7,INDEX($AD$28:$AO$51,HOUR(L75937)+1,N75937)&lt;&gt;"On",NOT(ISERROR(MATCH(DATE(M75937,N75937,DAY(L75937)),OFFSET($AD$15:$AD$22,0,M75937-$AD$14),0)))),"Off","On")</f>
        <v>Off</v>
      </c>
    </row>
    <row r="75938" spans="12:16" x14ac:dyDescent="0.25">
      <c r="L75938" s="54">
        <v>47360.958333333336</v>
      </c>
      <c r="M75938" s="52">
        <f t="shared" si="3588"/>
        <v>2029</v>
      </c>
      <c r="N75938" s="52">
        <f t="shared" si="3589"/>
        <v>8</v>
      </c>
      <c r="O75938" s="52">
        <f t="shared" si="3590"/>
        <v>5</v>
      </c>
      <c r="P75938" s="51" t="str" cm="1">
        <f t="array" aca="1" ref="P75938" ca="1">IF(OR(O75938=1,O75938=7,INDEX($AD$28:$AO$51,HOUR(L75938)+1,N75938)&lt;&gt;"On",NOT(ISERROR(MATCH(DATE(M75938,N75938,DAY(L75938)),OFFSET($AD$15:$AD$22,0,M75938-$AD$14),0)))),"Off","On")</f>
        <v>Off</v>
      </c>
    </row>
    <row r="75939" spans="12:16" x14ac:dyDescent="0.25">
      <c r="L75939" s="54">
        <v>47361</v>
      </c>
      <c r="M75939" s="52">
        <f t="shared" si="3588"/>
        <v>2029</v>
      </c>
      <c r="N75939" s="52">
        <f t="shared" si="3589"/>
        <v>8</v>
      </c>
      <c r="O75939" s="52">
        <f t="shared" si="3590"/>
        <v>6</v>
      </c>
      <c r="P75939" s="51" t="str" cm="1">
        <f t="array" aca="1" ref="P75939" ca="1">IF(OR(O75939=1,O75939=7,INDEX($AD$28:$AO$51,HOUR(L75939)+1,N75939)&lt;&gt;"On",NOT(ISERROR(MATCH(DATE(M75939,N75939,DAY(L75939)),OFFSET($AD$15:$AD$22,0,M75939-$AD$14),0)))),"Off","On")</f>
        <v>Off</v>
      </c>
    </row>
    <row r="75940" spans="12:16" x14ac:dyDescent="0.25">
      <c r="L75940" s="54">
        <v>47361.041666666664</v>
      </c>
      <c r="M75940" s="52">
        <f t="shared" si="3588"/>
        <v>2029</v>
      </c>
      <c r="N75940" s="52">
        <f t="shared" si="3589"/>
        <v>8</v>
      </c>
      <c r="O75940" s="52">
        <f t="shared" si="3590"/>
        <v>6</v>
      </c>
      <c r="P75940" s="51" t="str" cm="1">
        <f t="array" aca="1" ref="P75940" ca="1">IF(OR(O75940=1,O75940=7,INDEX($AD$28:$AO$51,HOUR(L75940)+1,N75940)&lt;&gt;"On",NOT(ISERROR(MATCH(DATE(M75940,N75940,DAY(L75940)),OFFSET($AD$15:$AD$22,0,M75940-$AD$14),0)))),"Off","On")</f>
        <v>Off</v>
      </c>
    </row>
    <row r="75941" spans="12:16" x14ac:dyDescent="0.25">
      <c r="L75941" s="54">
        <v>47361.083333333336</v>
      </c>
      <c r="M75941" s="52">
        <f t="shared" si="3588"/>
        <v>2029</v>
      </c>
      <c r="N75941" s="52">
        <f t="shared" si="3589"/>
        <v>8</v>
      </c>
      <c r="O75941" s="52">
        <f t="shared" si="3590"/>
        <v>6</v>
      </c>
      <c r="P75941" s="51" t="str" cm="1">
        <f t="array" aca="1" ref="P75941" ca="1">IF(OR(O75941=1,O75941=7,INDEX($AD$28:$AO$51,HOUR(L75941)+1,N75941)&lt;&gt;"On",NOT(ISERROR(MATCH(DATE(M75941,N75941,DAY(L75941)),OFFSET($AD$15:$AD$22,0,M75941-$AD$14),0)))),"Off","On")</f>
        <v>Off</v>
      </c>
    </row>
    <row r="75942" spans="12:16" x14ac:dyDescent="0.25">
      <c r="L75942" s="54">
        <v>47361.125</v>
      </c>
      <c r="M75942" s="52">
        <f t="shared" si="3588"/>
        <v>2029</v>
      </c>
      <c r="N75942" s="52">
        <f t="shared" si="3589"/>
        <v>8</v>
      </c>
      <c r="O75942" s="52">
        <f t="shared" si="3590"/>
        <v>6</v>
      </c>
      <c r="P75942" s="51" t="str" cm="1">
        <f t="array" aca="1" ref="P75942" ca="1">IF(OR(O75942=1,O75942=7,INDEX($AD$28:$AO$51,HOUR(L75942)+1,N75942)&lt;&gt;"On",NOT(ISERROR(MATCH(DATE(M75942,N75942,DAY(L75942)),OFFSET($AD$15:$AD$22,0,M75942-$AD$14),0)))),"Off","On")</f>
        <v>Off</v>
      </c>
    </row>
    <row r="75943" spans="12:16" x14ac:dyDescent="0.25">
      <c r="L75943" s="54">
        <v>47361.166666666664</v>
      </c>
      <c r="M75943" s="52">
        <f t="shared" si="3588"/>
        <v>2029</v>
      </c>
      <c r="N75943" s="52">
        <f t="shared" si="3589"/>
        <v>8</v>
      </c>
      <c r="O75943" s="52">
        <f t="shared" si="3590"/>
        <v>6</v>
      </c>
      <c r="P75943" s="51" t="str" cm="1">
        <f t="array" aca="1" ref="P75943" ca="1">IF(OR(O75943=1,O75943=7,INDEX($AD$28:$AO$51,HOUR(L75943)+1,N75943)&lt;&gt;"On",NOT(ISERROR(MATCH(DATE(M75943,N75943,DAY(L75943)),OFFSET($AD$15:$AD$22,0,M75943-$AD$14),0)))),"Off","On")</f>
        <v>Off</v>
      </c>
    </row>
    <row r="75944" spans="12:16" x14ac:dyDescent="0.25">
      <c r="L75944" s="54">
        <v>47361.208333333336</v>
      </c>
      <c r="M75944" s="52">
        <f t="shared" si="3588"/>
        <v>2029</v>
      </c>
      <c r="N75944" s="52">
        <f t="shared" si="3589"/>
        <v>8</v>
      </c>
      <c r="O75944" s="52">
        <f t="shared" si="3590"/>
        <v>6</v>
      </c>
      <c r="P75944" s="51" t="str" cm="1">
        <f t="array" aca="1" ref="P75944" ca="1">IF(OR(O75944=1,O75944=7,INDEX($AD$28:$AO$51,HOUR(L75944)+1,N75944)&lt;&gt;"On",NOT(ISERROR(MATCH(DATE(M75944,N75944,DAY(L75944)),OFFSET($AD$15:$AD$22,0,M75944-$AD$14),0)))),"Off","On")</f>
        <v>Off</v>
      </c>
    </row>
    <row r="75945" spans="12:16" x14ac:dyDescent="0.25">
      <c r="L75945" s="54">
        <v>47361.25</v>
      </c>
      <c r="M75945" s="52">
        <f t="shared" si="3588"/>
        <v>2029</v>
      </c>
      <c r="N75945" s="52">
        <f t="shared" si="3589"/>
        <v>8</v>
      </c>
      <c r="O75945" s="52">
        <f t="shared" si="3590"/>
        <v>6</v>
      </c>
      <c r="P75945" s="51" t="str" cm="1">
        <f t="array" aca="1" ref="P75945" ca="1">IF(OR(O75945=1,O75945=7,INDEX($AD$28:$AO$51,HOUR(L75945)+1,N75945)&lt;&gt;"On",NOT(ISERROR(MATCH(DATE(M75945,N75945,DAY(L75945)),OFFSET($AD$15:$AD$22,0,M75945-$AD$14),0)))),"Off","On")</f>
        <v>Off</v>
      </c>
    </row>
    <row r="75946" spans="12:16" x14ac:dyDescent="0.25">
      <c r="L75946" s="54">
        <v>47361.291666666664</v>
      </c>
      <c r="M75946" s="52">
        <f t="shared" si="3588"/>
        <v>2029</v>
      </c>
      <c r="N75946" s="52">
        <f t="shared" si="3589"/>
        <v>8</v>
      </c>
      <c r="O75946" s="52">
        <f t="shared" si="3590"/>
        <v>6</v>
      </c>
      <c r="P75946" s="51" t="str" cm="1">
        <f t="array" aca="1" ref="P75946" ca="1">IF(OR(O75946=1,O75946=7,INDEX($AD$28:$AO$51,HOUR(L75946)+1,N75946)&lt;&gt;"On",NOT(ISERROR(MATCH(DATE(M75946,N75946,DAY(L75946)),OFFSET($AD$15:$AD$22,0,M75946-$AD$14),0)))),"Off","On")</f>
        <v>Off</v>
      </c>
    </row>
    <row r="75947" spans="12:16" x14ac:dyDescent="0.25">
      <c r="L75947" s="54">
        <v>47361.333333333336</v>
      </c>
      <c r="M75947" s="52">
        <f t="shared" si="3588"/>
        <v>2029</v>
      </c>
      <c r="N75947" s="52">
        <f t="shared" si="3589"/>
        <v>8</v>
      </c>
      <c r="O75947" s="52">
        <f t="shared" si="3590"/>
        <v>6</v>
      </c>
      <c r="P75947" s="51" t="str" cm="1">
        <f t="array" aca="1" ref="P75947" ca="1">IF(OR(O75947=1,O75947=7,INDEX($AD$28:$AO$51,HOUR(L75947)+1,N75947)&lt;&gt;"On",NOT(ISERROR(MATCH(DATE(M75947,N75947,DAY(L75947)),OFFSET($AD$15:$AD$22,0,M75947-$AD$14),0)))),"Off","On")</f>
        <v>Off</v>
      </c>
    </row>
    <row r="75948" spans="12:16" x14ac:dyDescent="0.25">
      <c r="L75948" s="54">
        <v>47361.375</v>
      </c>
      <c r="M75948" s="52">
        <f t="shared" si="3588"/>
        <v>2029</v>
      </c>
      <c r="N75948" s="52">
        <f t="shared" si="3589"/>
        <v>8</v>
      </c>
      <c r="O75948" s="52">
        <f t="shared" si="3590"/>
        <v>6</v>
      </c>
      <c r="P75948" s="51" t="str" cm="1">
        <f t="array" aca="1" ref="P75948" ca="1">IF(OR(O75948=1,O75948=7,INDEX($AD$28:$AO$51,HOUR(L75948)+1,N75948)&lt;&gt;"On",NOT(ISERROR(MATCH(DATE(M75948,N75948,DAY(L75948)),OFFSET($AD$15:$AD$22,0,M75948-$AD$14),0)))),"Off","On")</f>
        <v>Off</v>
      </c>
    </row>
    <row r="75949" spans="12:16" x14ac:dyDescent="0.25">
      <c r="L75949" s="54">
        <v>47361.416666666664</v>
      </c>
      <c r="M75949" s="52">
        <f t="shared" si="3588"/>
        <v>2029</v>
      </c>
      <c r="N75949" s="52">
        <f t="shared" si="3589"/>
        <v>8</v>
      </c>
      <c r="O75949" s="52">
        <f t="shared" si="3590"/>
        <v>6</v>
      </c>
      <c r="P75949" s="51" t="str" cm="1">
        <f t="array" aca="1" ref="P75949" ca="1">IF(OR(O75949=1,O75949=7,INDEX($AD$28:$AO$51,HOUR(L75949)+1,N75949)&lt;&gt;"On",NOT(ISERROR(MATCH(DATE(M75949,N75949,DAY(L75949)),OFFSET($AD$15:$AD$22,0,M75949-$AD$14),0)))),"Off","On")</f>
        <v>Off</v>
      </c>
    </row>
    <row r="75950" spans="12:16" x14ac:dyDescent="0.25">
      <c r="L75950" s="54">
        <v>47361.458333333336</v>
      </c>
      <c r="M75950" s="52">
        <f t="shared" si="3588"/>
        <v>2029</v>
      </c>
      <c r="N75950" s="52">
        <f t="shared" si="3589"/>
        <v>8</v>
      </c>
      <c r="O75950" s="52">
        <f t="shared" si="3590"/>
        <v>6</v>
      </c>
      <c r="P75950" s="51" t="str" cm="1">
        <f t="array" aca="1" ref="P75950" ca="1">IF(OR(O75950=1,O75950=7,INDEX($AD$28:$AO$51,HOUR(L75950)+1,N75950)&lt;&gt;"On",NOT(ISERROR(MATCH(DATE(M75950,N75950,DAY(L75950)),OFFSET($AD$15:$AD$22,0,M75950-$AD$14),0)))),"Off","On")</f>
        <v>Off</v>
      </c>
    </row>
    <row r="75951" spans="12:16" x14ac:dyDescent="0.25">
      <c r="L75951" s="54">
        <v>47361.5</v>
      </c>
      <c r="M75951" s="52">
        <f t="shared" si="3588"/>
        <v>2029</v>
      </c>
      <c r="N75951" s="52">
        <f t="shared" si="3589"/>
        <v>8</v>
      </c>
      <c r="O75951" s="52">
        <f t="shared" si="3590"/>
        <v>6</v>
      </c>
      <c r="P75951" s="51" t="str" cm="1">
        <f t="array" aca="1" ref="P75951" ca="1">IF(OR(O75951=1,O75951=7,INDEX($AD$28:$AO$51,HOUR(L75951)+1,N75951)&lt;&gt;"On",NOT(ISERROR(MATCH(DATE(M75951,N75951,DAY(L75951)),OFFSET($AD$15:$AD$22,0,M75951-$AD$14),0)))),"Off","On")</f>
        <v>Off</v>
      </c>
    </row>
    <row r="75952" spans="12:16" x14ac:dyDescent="0.25">
      <c r="L75952" s="54">
        <v>47361.541666666664</v>
      </c>
      <c r="M75952" s="52">
        <f t="shared" si="3588"/>
        <v>2029</v>
      </c>
      <c r="N75952" s="52">
        <f t="shared" si="3589"/>
        <v>8</v>
      </c>
      <c r="O75952" s="52">
        <f t="shared" si="3590"/>
        <v>6</v>
      </c>
      <c r="P75952" s="51" t="str" cm="1">
        <f t="array" aca="1" ref="P75952" ca="1">IF(OR(O75952=1,O75952=7,INDEX($AD$28:$AO$51,HOUR(L75952)+1,N75952)&lt;&gt;"On",NOT(ISERROR(MATCH(DATE(M75952,N75952,DAY(L75952)),OFFSET($AD$15:$AD$22,0,M75952-$AD$14),0)))),"Off","On")</f>
        <v>Off</v>
      </c>
    </row>
    <row r="75953" spans="12:16" x14ac:dyDescent="0.25">
      <c r="L75953" s="54">
        <v>47361.583333333336</v>
      </c>
      <c r="M75953" s="52">
        <f t="shared" si="3588"/>
        <v>2029</v>
      </c>
      <c r="N75953" s="52">
        <f t="shared" si="3589"/>
        <v>8</v>
      </c>
      <c r="O75953" s="52">
        <f t="shared" si="3590"/>
        <v>6</v>
      </c>
      <c r="P75953" s="51" t="str" cm="1">
        <f t="array" aca="1" ref="P75953" ca="1">IF(OR(O75953=1,O75953=7,INDEX($AD$28:$AO$51,HOUR(L75953)+1,N75953)&lt;&gt;"On",NOT(ISERROR(MATCH(DATE(M75953,N75953,DAY(L75953)),OFFSET($AD$15:$AD$22,0,M75953-$AD$14),0)))),"Off","On")</f>
        <v>Off</v>
      </c>
    </row>
    <row r="75954" spans="12:16" x14ac:dyDescent="0.25">
      <c r="L75954" s="54">
        <v>47361.625</v>
      </c>
      <c r="M75954" s="52">
        <f t="shared" si="3588"/>
        <v>2029</v>
      </c>
      <c r="N75954" s="52">
        <f t="shared" si="3589"/>
        <v>8</v>
      </c>
      <c r="O75954" s="52">
        <f t="shared" si="3590"/>
        <v>6</v>
      </c>
      <c r="P75954" s="51" t="str" cm="1">
        <f t="array" aca="1" ref="P75954" ca="1">IF(OR(O75954=1,O75954=7,INDEX($AD$28:$AO$51,HOUR(L75954)+1,N75954)&lt;&gt;"On",NOT(ISERROR(MATCH(DATE(M75954,N75954,DAY(L75954)),OFFSET($AD$15:$AD$22,0,M75954-$AD$14),0)))),"Off","On")</f>
        <v>On</v>
      </c>
    </row>
    <row r="75955" spans="12:16" x14ac:dyDescent="0.25">
      <c r="L75955" s="54">
        <v>47361.666666666664</v>
      </c>
      <c r="M75955" s="52">
        <f t="shared" si="3588"/>
        <v>2029</v>
      </c>
      <c r="N75955" s="52">
        <f t="shared" si="3589"/>
        <v>8</v>
      </c>
      <c r="O75955" s="52">
        <f t="shared" si="3590"/>
        <v>6</v>
      </c>
      <c r="P75955" s="51" t="str" cm="1">
        <f t="array" aca="1" ref="P75955" ca="1">IF(OR(O75955=1,O75955=7,INDEX($AD$28:$AO$51,HOUR(L75955)+1,N75955)&lt;&gt;"On",NOT(ISERROR(MATCH(DATE(M75955,N75955,DAY(L75955)),OFFSET($AD$15:$AD$22,0,M75955-$AD$14),0)))),"Off","On")</f>
        <v>On</v>
      </c>
    </row>
    <row r="75956" spans="12:16" x14ac:dyDescent="0.25">
      <c r="L75956" s="54">
        <v>47361.708333333336</v>
      </c>
      <c r="M75956" s="52">
        <f t="shared" si="3588"/>
        <v>2029</v>
      </c>
      <c r="N75956" s="52">
        <f t="shared" si="3589"/>
        <v>8</v>
      </c>
      <c r="O75956" s="52">
        <f t="shared" si="3590"/>
        <v>6</v>
      </c>
      <c r="P75956" s="51" t="str" cm="1">
        <f t="array" aca="1" ref="P75956" ca="1">IF(OR(O75956=1,O75956=7,INDEX($AD$28:$AO$51,HOUR(L75956)+1,N75956)&lt;&gt;"On",NOT(ISERROR(MATCH(DATE(M75956,N75956,DAY(L75956)),OFFSET($AD$15:$AD$22,0,M75956-$AD$14),0)))),"Off","On")</f>
        <v>On</v>
      </c>
    </row>
    <row r="75957" spans="12:16" x14ac:dyDescent="0.25">
      <c r="L75957" s="54">
        <v>47361.75</v>
      </c>
      <c r="M75957" s="52">
        <f t="shared" si="3588"/>
        <v>2029</v>
      </c>
      <c r="N75957" s="52">
        <f t="shared" si="3589"/>
        <v>8</v>
      </c>
      <c r="O75957" s="52">
        <f t="shared" si="3590"/>
        <v>6</v>
      </c>
      <c r="P75957" s="51" t="str" cm="1">
        <f t="array" aca="1" ref="P75957" ca="1">IF(OR(O75957=1,O75957=7,INDEX($AD$28:$AO$51,HOUR(L75957)+1,N75957)&lt;&gt;"On",NOT(ISERROR(MATCH(DATE(M75957,N75957,DAY(L75957)),OFFSET($AD$15:$AD$22,0,M75957-$AD$14),0)))),"Off","On")</f>
        <v>On</v>
      </c>
    </row>
    <row r="75958" spans="12:16" x14ac:dyDescent="0.25">
      <c r="L75958" s="54">
        <v>47361.791666666664</v>
      </c>
      <c r="M75958" s="52">
        <f t="shared" si="3588"/>
        <v>2029</v>
      </c>
      <c r="N75958" s="52">
        <f t="shared" si="3589"/>
        <v>8</v>
      </c>
      <c r="O75958" s="52">
        <f t="shared" si="3590"/>
        <v>6</v>
      </c>
      <c r="P75958" s="51" t="str" cm="1">
        <f t="array" aca="1" ref="P75958" ca="1">IF(OR(O75958=1,O75958=7,INDEX($AD$28:$AO$51,HOUR(L75958)+1,N75958)&lt;&gt;"On",NOT(ISERROR(MATCH(DATE(M75958,N75958,DAY(L75958)),OFFSET($AD$15:$AD$22,0,M75958-$AD$14),0)))),"Off","On")</f>
        <v>On</v>
      </c>
    </row>
    <row r="75959" spans="12:16" x14ac:dyDescent="0.25">
      <c r="L75959" s="54">
        <v>47361.833333333336</v>
      </c>
      <c r="M75959" s="52">
        <f t="shared" si="3588"/>
        <v>2029</v>
      </c>
      <c r="N75959" s="52">
        <f t="shared" si="3589"/>
        <v>8</v>
      </c>
      <c r="O75959" s="52">
        <f t="shared" si="3590"/>
        <v>6</v>
      </c>
      <c r="P75959" s="51" t="str" cm="1">
        <f t="array" aca="1" ref="P75959" ca="1">IF(OR(O75959=1,O75959=7,INDEX($AD$28:$AO$51,HOUR(L75959)+1,N75959)&lt;&gt;"On",NOT(ISERROR(MATCH(DATE(M75959,N75959,DAY(L75959)),OFFSET($AD$15:$AD$22,0,M75959-$AD$14),0)))),"Off","On")</f>
        <v>On</v>
      </c>
    </row>
    <row r="75960" spans="12:16" x14ac:dyDescent="0.25">
      <c r="L75960" s="54">
        <v>47361.875</v>
      </c>
      <c r="M75960" s="52">
        <f t="shared" si="3588"/>
        <v>2029</v>
      </c>
      <c r="N75960" s="52">
        <f t="shared" si="3589"/>
        <v>8</v>
      </c>
      <c r="O75960" s="52">
        <f t="shared" si="3590"/>
        <v>6</v>
      </c>
      <c r="P75960" s="51" t="str" cm="1">
        <f t="array" aca="1" ref="P75960" ca="1">IF(OR(O75960=1,O75960=7,INDEX($AD$28:$AO$51,HOUR(L75960)+1,N75960)&lt;&gt;"On",NOT(ISERROR(MATCH(DATE(M75960,N75960,DAY(L75960)),OFFSET($AD$15:$AD$22,0,M75960-$AD$14),0)))),"Off","On")</f>
        <v>On</v>
      </c>
    </row>
    <row r="75961" spans="12:16" x14ac:dyDescent="0.25">
      <c r="L75961" s="54">
        <v>47361.916666666664</v>
      </c>
      <c r="M75961" s="52">
        <f t="shared" si="3588"/>
        <v>2029</v>
      </c>
      <c r="N75961" s="52">
        <f t="shared" si="3589"/>
        <v>8</v>
      </c>
      <c r="O75961" s="52">
        <f t="shared" si="3590"/>
        <v>6</v>
      </c>
      <c r="P75961" s="51" t="str" cm="1">
        <f t="array" aca="1" ref="P75961" ca="1">IF(OR(O75961=1,O75961=7,INDEX($AD$28:$AO$51,HOUR(L75961)+1,N75961)&lt;&gt;"On",NOT(ISERROR(MATCH(DATE(M75961,N75961,DAY(L75961)),OFFSET($AD$15:$AD$22,0,M75961-$AD$14),0)))),"Off","On")</f>
        <v>Off</v>
      </c>
    </row>
    <row r="75962" spans="12:16" x14ac:dyDescent="0.25">
      <c r="L75962" s="54">
        <v>47361.958333333336</v>
      </c>
      <c r="M75962" s="52">
        <f t="shared" si="3588"/>
        <v>2029</v>
      </c>
      <c r="N75962" s="52">
        <f t="shared" si="3589"/>
        <v>8</v>
      </c>
      <c r="O75962" s="52">
        <f t="shared" si="3590"/>
        <v>6</v>
      </c>
      <c r="P75962" s="51" t="str" cm="1">
        <f t="array" aca="1" ref="P75962" ca="1">IF(OR(O75962=1,O75962=7,INDEX($AD$28:$AO$51,HOUR(L75962)+1,N75962)&lt;&gt;"On",NOT(ISERROR(MATCH(DATE(M75962,N75962,DAY(L75962)),OFFSET($AD$15:$AD$22,0,M75962-$AD$14),0)))),"Off","On")</f>
        <v>Off</v>
      </c>
    </row>
    <row r="75963" spans="12:16" x14ac:dyDescent="0.25">
      <c r="L75963" s="54">
        <v>47362</v>
      </c>
      <c r="M75963" s="52">
        <f t="shared" si="3588"/>
        <v>2029</v>
      </c>
      <c r="N75963" s="52">
        <f t="shared" si="3589"/>
        <v>9</v>
      </c>
      <c r="O75963" s="52">
        <f t="shared" si="3590"/>
        <v>7</v>
      </c>
      <c r="P75963" s="51" t="str" cm="1">
        <f t="array" aca="1" ref="P75963" ca="1">IF(OR(O75963=1,O75963=7,INDEX($AD$28:$AO$51,HOUR(L75963)+1,N75963)&lt;&gt;"On",NOT(ISERROR(MATCH(DATE(M75963,N75963,DAY(L75963)),OFFSET($AD$15:$AD$22,0,M75963-$AD$14),0)))),"Off","On")</f>
        <v>Off</v>
      </c>
    </row>
    <row r="75964" spans="12:16" x14ac:dyDescent="0.25">
      <c r="L75964" s="54">
        <v>47362.041666666664</v>
      </c>
      <c r="M75964" s="52">
        <f t="shared" si="3588"/>
        <v>2029</v>
      </c>
      <c r="N75964" s="52">
        <f t="shared" si="3589"/>
        <v>9</v>
      </c>
      <c r="O75964" s="52">
        <f t="shared" si="3590"/>
        <v>7</v>
      </c>
      <c r="P75964" s="51" t="str" cm="1">
        <f t="array" aca="1" ref="P75964" ca="1">IF(OR(O75964=1,O75964=7,INDEX($AD$28:$AO$51,HOUR(L75964)+1,N75964)&lt;&gt;"On",NOT(ISERROR(MATCH(DATE(M75964,N75964,DAY(L75964)),OFFSET($AD$15:$AD$22,0,M75964-$AD$14),0)))),"Off","On")</f>
        <v>Off</v>
      </c>
    </row>
    <row r="75965" spans="12:16" x14ac:dyDescent="0.25">
      <c r="L75965" s="54">
        <v>47362.083333333336</v>
      </c>
      <c r="M75965" s="52">
        <f t="shared" si="3588"/>
        <v>2029</v>
      </c>
      <c r="N75965" s="52">
        <f t="shared" si="3589"/>
        <v>9</v>
      </c>
      <c r="O75965" s="52">
        <f t="shared" si="3590"/>
        <v>7</v>
      </c>
      <c r="P75965" s="51" t="str" cm="1">
        <f t="array" aca="1" ref="P75965" ca="1">IF(OR(O75965=1,O75965=7,INDEX($AD$28:$AO$51,HOUR(L75965)+1,N75965)&lt;&gt;"On",NOT(ISERROR(MATCH(DATE(M75965,N75965,DAY(L75965)),OFFSET($AD$15:$AD$22,0,M75965-$AD$14),0)))),"Off","On")</f>
        <v>Off</v>
      </c>
    </row>
    <row r="75966" spans="12:16" x14ac:dyDescent="0.25">
      <c r="L75966" s="54">
        <v>47362.125</v>
      </c>
      <c r="M75966" s="52">
        <f t="shared" si="3588"/>
        <v>2029</v>
      </c>
      <c r="N75966" s="52">
        <f t="shared" si="3589"/>
        <v>9</v>
      </c>
      <c r="O75966" s="52">
        <f t="shared" si="3590"/>
        <v>7</v>
      </c>
      <c r="P75966" s="51" t="str" cm="1">
        <f t="array" aca="1" ref="P75966" ca="1">IF(OR(O75966=1,O75966=7,INDEX($AD$28:$AO$51,HOUR(L75966)+1,N75966)&lt;&gt;"On",NOT(ISERROR(MATCH(DATE(M75966,N75966,DAY(L75966)),OFFSET($AD$15:$AD$22,0,M75966-$AD$14),0)))),"Off","On")</f>
        <v>Off</v>
      </c>
    </row>
    <row r="75967" spans="12:16" x14ac:dyDescent="0.25">
      <c r="L75967" s="54">
        <v>47362.166666666664</v>
      </c>
      <c r="M75967" s="52">
        <f t="shared" si="3588"/>
        <v>2029</v>
      </c>
      <c r="N75967" s="52">
        <f t="shared" si="3589"/>
        <v>9</v>
      </c>
      <c r="O75967" s="52">
        <f t="shared" si="3590"/>
        <v>7</v>
      </c>
      <c r="P75967" s="51" t="str" cm="1">
        <f t="array" aca="1" ref="P75967" ca="1">IF(OR(O75967=1,O75967=7,INDEX($AD$28:$AO$51,HOUR(L75967)+1,N75967)&lt;&gt;"On",NOT(ISERROR(MATCH(DATE(M75967,N75967,DAY(L75967)),OFFSET($AD$15:$AD$22,0,M75967-$AD$14),0)))),"Off","On")</f>
        <v>Off</v>
      </c>
    </row>
    <row r="75968" spans="12:16" x14ac:dyDescent="0.25">
      <c r="L75968" s="54">
        <v>47362.208333333336</v>
      </c>
      <c r="M75968" s="52">
        <f t="shared" si="3588"/>
        <v>2029</v>
      </c>
      <c r="N75968" s="52">
        <f t="shared" si="3589"/>
        <v>9</v>
      </c>
      <c r="O75968" s="52">
        <f t="shared" si="3590"/>
        <v>7</v>
      </c>
      <c r="P75968" s="51" t="str" cm="1">
        <f t="array" aca="1" ref="P75968" ca="1">IF(OR(O75968=1,O75968=7,INDEX($AD$28:$AO$51,HOUR(L75968)+1,N75968)&lt;&gt;"On",NOT(ISERROR(MATCH(DATE(M75968,N75968,DAY(L75968)),OFFSET($AD$15:$AD$22,0,M75968-$AD$14),0)))),"Off","On")</f>
        <v>Off</v>
      </c>
    </row>
    <row r="75969" spans="12:16" x14ac:dyDescent="0.25">
      <c r="L75969" s="54">
        <v>47362.25</v>
      </c>
      <c r="M75969" s="52">
        <f t="shared" si="3588"/>
        <v>2029</v>
      </c>
      <c r="N75969" s="52">
        <f t="shared" si="3589"/>
        <v>9</v>
      </c>
      <c r="O75969" s="52">
        <f t="shared" si="3590"/>
        <v>7</v>
      </c>
      <c r="P75969" s="51" t="str" cm="1">
        <f t="array" aca="1" ref="P75969" ca="1">IF(OR(O75969=1,O75969=7,INDEX($AD$28:$AO$51,HOUR(L75969)+1,N75969)&lt;&gt;"On",NOT(ISERROR(MATCH(DATE(M75969,N75969,DAY(L75969)),OFFSET($AD$15:$AD$22,0,M75969-$AD$14),0)))),"Off","On")</f>
        <v>Off</v>
      </c>
    </row>
    <row r="75970" spans="12:16" x14ac:dyDescent="0.25">
      <c r="L75970" s="54">
        <v>47362.291666666664</v>
      </c>
      <c r="M75970" s="52">
        <f t="shared" si="3588"/>
        <v>2029</v>
      </c>
      <c r="N75970" s="52">
        <f t="shared" si="3589"/>
        <v>9</v>
      </c>
      <c r="O75970" s="52">
        <f t="shared" si="3590"/>
        <v>7</v>
      </c>
      <c r="P75970" s="51" t="str" cm="1">
        <f t="array" aca="1" ref="P75970" ca="1">IF(OR(O75970=1,O75970=7,INDEX($AD$28:$AO$51,HOUR(L75970)+1,N75970)&lt;&gt;"On",NOT(ISERROR(MATCH(DATE(M75970,N75970,DAY(L75970)),OFFSET($AD$15:$AD$22,0,M75970-$AD$14),0)))),"Off","On")</f>
        <v>Off</v>
      </c>
    </row>
    <row r="75971" spans="12:16" x14ac:dyDescent="0.25">
      <c r="L75971" s="54">
        <v>47362.333333333336</v>
      </c>
      <c r="M75971" s="52">
        <f t="shared" si="3588"/>
        <v>2029</v>
      </c>
      <c r="N75971" s="52">
        <f t="shared" si="3589"/>
        <v>9</v>
      </c>
      <c r="O75971" s="52">
        <f t="shared" si="3590"/>
        <v>7</v>
      </c>
      <c r="P75971" s="51" t="str" cm="1">
        <f t="array" aca="1" ref="P75971" ca="1">IF(OR(O75971=1,O75971=7,INDEX($AD$28:$AO$51,HOUR(L75971)+1,N75971)&lt;&gt;"On",NOT(ISERROR(MATCH(DATE(M75971,N75971,DAY(L75971)),OFFSET($AD$15:$AD$22,0,M75971-$AD$14),0)))),"Off","On")</f>
        <v>Off</v>
      </c>
    </row>
    <row r="75972" spans="12:16" x14ac:dyDescent="0.25">
      <c r="L75972" s="54">
        <v>47362.375</v>
      </c>
      <c r="M75972" s="52">
        <f t="shared" si="3588"/>
        <v>2029</v>
      </c>
      <c r="N75972" s="52">
        <f t="shared" si="3589"/>
        <v>9</v>
      </c>
      <c r="O75972" s="52">
        <f t="shared" si="3590"/>
        <v>7</v>
      </c>
      <c r="P75972" s="51" t="str" cm="1">
        <f t="array" aca="1" ref="P75972" ca="1">IF(OR(O75972=1,O75972=7,INDEX($AD$28:$AO$51,HOUR(L75972)+1,N75972)&lt;&gt;"On",NOT(ISERROR(MATCH(DATE(M75972,N75972,DAY(L75972)),OFFSET($AD$15:$AD$22,0,M75972-$AD$14),0)))),"Off","On")</f>
        <v>Off</v>
      </c>
    </row>
    <row r="75973" spans="12:16" x14ac:dyDescent="0.25">
      <c r="L75973" s="54">
        <v>47362.416666666664</v>
      </c>
      <c r="M75973" s="52">
        <f t="shared" si="3588"/>
        <v>2029</v>
      </c>
      <c r="N75973" s="52">
        <f t="shared" si="3589"/>
        <v>9</v>
      </c>
      <c r="O75973" s="52">
        <f t="shared" si="3590"/>
        <v>7</v>
      </c>
      <c r="P75973" s="51" t="str" cm="1">
        <f t="array" aca="1" ref="P75973" ca="1">IF(OR(O75973=1,O75973=7,INDEX($AD$28:$AO$51,HOUR(L75973)+1,N75973)&lt;&gt;"On",NOT(ISERROR(MATCH(DATE(M75973,N75973,DAY(L75973)),OFFSET($AD$15:$AD$22,0,M75973-$AD$14),0)))),"Off","On")</f>
        <v>Off</v>
      </c>
    </row>
    <row r="75974" spans="12:16" x14ac:dyDescent="0.25">
      <c r="L75974" s="54">
        <v>47362.458333333336</v>
      </c>
      <c r="M75974" s="52">
        <f t="shared" si="3588"/>
        <v>2029</v>
      </c>
      <c r="N75974" s="52">
        <f t="shared" si="3589"/>
        <v>9</v>
      </c>
      <c r="O75974" s="52">
        <f t="shared" si="3590"/>
        <v>7</v>
      </c>
      <c r="P75974" s="51" t="str" cm="1">
        <f t="array" aca="1" ref="P75974" ca="1">IF(OR(O75974=1,O75974=7,INDEX($AD$28:$AO$51,HOUR(L75974)+1,N75974)&lt;&gt;"On",NOT(ISERROR(MATCH(DATE(M75974,N75974,DAY(L75974)),OFFSET($AD$15:$AD$22,0,M75974-$AD$14),0)))),"Off","On")</f>
        <v>Off</v>
      </c>
    </row>
    <row r="75975" spans="12:16" x14ac:dyDescent="0.25">
      <c r="L75975" s="54">
        <v>47362.5</v>
      </c>
      <c r="M75975" s="52">
        <f t="shared" si="3588"/>
        <v>2029</v>
      </c>
      <c r="N75975" s="52">
        <f t="shared" si="3589"/>
        <v>9</v>
      </c>
      <c r="O75975" s="52">
        <f t="shared" si="3590"/>
        <v>7</v>
      </c>
      <c r="P75975" s="51" t="str" cm="1">
        <f t="array" aca="1" ref="P75975" ca="1">IF(OR(O75975=1,O75975=7,INDEX($AD$28:$AO$51,HOUR(L75975)+1,N75975)&lt;&gt;"On",NOT(ISERROR(MATCH(DATE(M75975,N75975,DAY(L75975)),OFFSET($AD$15:$AD$22,0,M75975-$AD$14),0)))),"Off","On")</f>
        <v>Off</v>
      </c>
    </row>
    <row r="75976" spans="12:16" x14ac:dyDescent="0.25">
      <c r="L75976" s="54">
        <v>47362.541666666664</v>
      </c>
      <c r="M75976" s="52">
        <f t="shared" si="3588"/>
        <v>2029</v>
      </c>
      <c r="N75976" s="52">
        <f t="shared" si="3589"/>
        <v>9</v>
      </c>
      <c r="O75976" s="52">
        <f t="shared" si="3590"/>
        <v>7</v>
      </c>
      <c r="P75976" s="51" t="str" cm="1">
        <f t="array" aca="1" ref="P75976" ca="1">IF(OR(O75976=1,O75976=7,INDEX($AD$28:$AO$51,HOUR(L75976)+1,N75976)&lt;&gt;"On",NOT(ISERROR(MATCH(DATE(M75976,N75976,DAY(L75976)),OFFSET($AD$15:$AD$22,0,M75976-$AD$14),0)))),"Off","On")</f>
        <v>Off</v>
      </c>
    </row>
    <row r="75977" spans="12:16" x14ac:dyDescent="0.25">
      <c r="L75977" s="54">
        <v>47362.583333333336</v>
      </c>
      <c r="M75977" s="52">
        <f t="shared" si="3588"/>
        <v>2029</v>
      </c>
      <c r="N75977" s="52">
        <f t="shared" si="3589"/>
        <v>9</v>
      </c>
      <c r="O75977" s="52">
        <f t="shared" si="3590"/>
        <v>7</v>
      </c>
      <c r="P75977" s="51" t="str" cm="1">
        <f t="array" aca="1" ref="P75977" ca="1">IF(OR(O75977=1,O75977=7,INDEX($AD$28:$AO$51,HOUR(L75977)+1,N75977)&lt;&gt;"On",NOT(ISERROR(MATCH(DATE(M75977,N75977,DAY(L75977)),OFFSET($AD$15:$AD$22,0,M75977-$AD$14),0)))),"Off","On")</f>
        <v>Off</v>
      </c>
    </row>
    <row r="75978" spans="12:16" x14ac:dyDescent="0.25">
      <c r="L75978" s="54">
        <v>47362.625</v>
      </c>
      <c r="M75978" s="52">
        <f t="shared" si="3588"/>
        <v>2029</v>
      </c>
      <c r="N75978" s="52">
        <f t="shared" si="3589"/>
        <v>9</v>
      </c>
      <c r="O75978" s="52">
        <f t="shared" si="3590"/>
        <v>7</v>
      </c>
      <c r="P75978" s="51" t="str" cm="1">
        <f t="array" aca="1" ref="P75978" ca="1">IF(OR(O75978=1,O75978=7,INDEX($AD$28:$AO$51,HOUR(L75978)+1,N75978)&lt;&gt;"On",NOT(ISERROR(MATCH(DATE(M75978,N75978,DAY(L75978)),OFFSET($AD$15:$AD$22,0,M75978-$AD$14),0)))),"Off","On")</f>
        <v>Off</v>
      </c>
    </row>
    <row r="75979" spans="12:16" x14ac:dyDescent="0.25">
      <c r="L75979" s="54">
        <v>47362.666666666664</v>
      </c>
      <c r="M75979" s="52">
        <f t="shared" si="3588"/>
        <v>2029</v>
      </c>
      <c r="N75979" s="52">
        <f t="shared" si="3589"/>
        <v>9</v>
      </c>
      <c r="O75979" s="52">
        <f t="shared" si="3590"/>
        <v>7</v>
      </c>
      <c r="P75979" s="51" t="str" cm="1">
        <f t="array" aca="1" ref="P75979" ca="1">IF(OR(O75979=1,O75979=7,INDEX($AD$28:$AO$51,HOUR(L75979)+1,N75979)&lt;&gt;"On",NOT(ISERROR(MATCH(DATE(M75979,N75979,DAY(L75979)),OFFSET($AD$15:$AD$22,0,M75979-$AD$14),0)))),"Off","On")</f>
        <v>Off</v>
      </c>
    </row>
    <row r="75980" spans="12:16" x14ac:dyDescent="0.25">
      <c r="L75980" s="54">
        <v>47362.708333333336</v>
      </c>
      <c r="M75980" s="52">
        <f t="shared" ref="M75980:M76043" si="3591">YEAR(L75980)</f>
        <v>2029</v>
      </c>
      <c r="N75980" s="52">
        <f t="shared" ref="N75980:N76043" si="3592">MONTH(L75980)</f>
        <v>9</v>
      </c>
      <c r="O75980" s="52">
        <f t="shared" ref="O75980:O76043" si="3593">WEEKDAY(L75980)</f>
        <v>7</v>
      </c>
      <c r="P75980" s="51" t="str" cm="1">
        <f t="array" aca="1" ref="P75980" ca="1">IF(OR(O75980=1,O75980=7,INDEX($AD$28:$AO$51,HOUR(L75980)+1,N75980)&lt;&gt;"On",NOT(ISERROR(MATCH(DATE(M75980,N75980,DAY(L75980)),OFFSET($AD$15:$AD$22,0,M75980-$AD$14),0)))),"Off","On")</f>
        <v>Off</v>
      </c>
    </row>
    <row r="75981" spans="12:16" x14ac:dyDescent="0.25">
      <c r="L75981" s="54">
        <v>47362.75</v>
      </c>
      <c r="M75981" s="52">
        <f t="shared" si="3591"/>
        <v>2029</v>
      </c>
      <c r="N75981" s="52">
        <f t="shared" si="3592"/>
        <v>9</v>
      </c>
      <c r="O75981" s="52">
        <f t="shared" si="3593"/>
        <v>7</v>
      </c>
      <c r="P75981" s="51" t="str" cm="1">
        <f t="array" aca="1" ref="P75981" ca="1">IF(OR(O75981=1,O75981=7,INDEX($AD$28:$AO$51,HOUR(L75981)+1,N75981)&lt;&gt;"On",NOT(ISERROR(MATCH(DATE(M75981,N75981,DAY(L75981)),OFFSET($AD$15:$AD$22,0,M75981-$AD$14),0)))),"Off","On")</f>
        <v>Off</v>
      </c>
    </row>
    <row r="75982" spans="12:16" x14ac:dyDescent="0.25">
      <c r="L75982" s="54">
        <v>47362.791666666664</v>
      </c>
      <c r="M75982" s="52">
        <f t="shared" si="3591"/>
        <v>2029</v>
      </c>
      <c r="N75982" s="52">
        <f t="shared" si="3592"/>
        <v>9</v>
      </c>
      <c r="O75982" s="52">
        <f t="shared" si="3593"/>
        <v>7</v>
      </c>
      <c r="P75982" s="51" t="str" cm="1">
        <f t="array" aca="1" ref="P75982" ca="1">IF(OR(O75982=1,O75982=7,INDEX($AD$28:$AO$51,HOUR(L75982)+1,N75982)&lt;&gt;"On",NOT(ISERROR(MATCH(DATE(M75982,N75982,DAY(L75982)),OFFSET($AD$15:$AD$22,0,M75982-$AD$14),0)))),"Off","On")</f>
        <v>Off</v>
      </c>
    </row>
    <row r="75983" spans="12:16" x14ac:dyDescent="0.25">
      <c r="L75983" s="54">
        <v>47362.833333333336</v>
      </c>
      <c r="M75983" s="52">
        <f t="shared" si="3591"/>
        <v>2029</v>
      </c>
      <c r="N75983" s="52">
        <f t="shared" si="3592"/>
        <v>9</v>
      </c>
      <c r="O75983" s="52">
        <f t="shared" si="3593"/>
        <v>7</v>
      </c>
      <c r="P75983" s="51" t="str" cm="1">
        <f t="array" aca="1" ref="P75983" ca="1">IF(OR(O75983=1,O75983=7,INDEX($AD$28:$AO$51,HOUR(L75983)+1,N75983)&lt;&gt;"On",NOT(ISERROR(MATCH(DATE(M75983,N75983,DAY(L75983)),OFFSET($AD$15:$AD$22,0,M75983-$AD$14),0)))),"Off","On")</f>
        <v>Off</v>
      </c>
    </row>
    <row r="75984" spans="12:16" x14ac:dyDescent="0.25">
      <c r="L75984" s="54">
        <v>47362.875</v>
      </c>
      <c r="M75984" s="52">
        <f t="shared" si="3591"/>
        <v>2029</v>
      </c>
      <c r="N75984" s="52">
        <f t="shared" si="3592"/>
        <v>9</v>
      </c>
      <c r="O75984" s="52">
        <f t="shared" si="3593"/>
        <v>7</v>
      </c>
      <c r="P75984" s="51" t="str" cm="1">
        <f t="array" aca="1" ref="P75984" ca="1">IF(OR(O75984=1,O75984=7,INDEX($AD$28:$AO$51,HOUR(L75984)+1,N75984)&lt;&gt;"On",NOT(ISERROR(MATCH(DATE(M75984,N75984,DAY(L75984)),OFFSET($AD$15:$AD$22,0,M75984-$AD$14),0)))),"Off","On")</f>
        <v>Off</v>
      </c>
    </row>
    <row r="75985" spans="12:16" x14ac:dyDescent="0.25">
      <c r="L75985" s="54">
        <v>47362.916666666664</v>
      </c>
      <c r="M75985" s="52">
        <f t="shared" si="3591"/>
        <v>2029</v>
      </c>
      <c r="N75985" s="52">
        <f t="shared" si="3592"/>
        <v>9</v>
      </c>
      <c r="O75985" s="52">
        <f t="shared" si="3593"/>
        <v>7</v>
      </c>
      <c r="P75985" s="51" t="str" cm="1">
        <f t="array" aca="1" ref="P75985" ca="1">IF(OR(O75985=1,O75985=7,INDEX($AD$28:$AO$51,HOUR(L75985)+1,N75985)&lt;&gt;"On",NOT(ISERROR(MATCH(DATE(M75985,N75985,DAY(L75985)),OFFSET($AD$15:$AD$22,0,M75985-$AD$14),0)))),"Off","On")</f>
        <v>Off</v>
      </c>
    </row>
    <row r="75986" spans="12:16" x14ac:dyDescent="0.25">
      <c r="L75986" s="54">
        <v>47362.958333333336</v>
      </c>
      <c r="M75986" s="52">
        <f t="shared" si="3591"/>
        <v>2029</v>
      </c>
      <c r="N75986" s="52">
        <f t="shared" si="3592"/>
        <v>9</v>
      </c>
      <c r="O75986" s="52">
        <f t="shared" si="3593"/>
        <v>7</v>
      </c>
      <c r="P75986" s="51" t="str" cm="1">
        <f t="array" aca="1" ref="P75986" ca="1">IF(OR(O75986=1,O75986=7,INDEX($AD$28:$AO$51,HOUR(L75986)+1,N75986)&lt;&gt;"On",NOT(ISERROR(MATCH(DATE(M75986,N75986,DAY(L75986)),OFFSET($AD$15:$AD$22,0,M75986-$AD$14),0)))),"Off","On")</f>
        <v>Off</v>
      </c>
    </row>
    <row r="75987" spans="12:16" x14ac:dyDescent="0.25">
      <c r="L75987" s="54">
        <v>47363</v>
      </c>
      <c r="M75987" s="52">
        <f t="shared" si="3591"/>
        <v>2029</v>
      </c>
      <c r="N75987" s="52">
        <f t="shared" si="3592"/>
        <v>9</v>
      </c>
      <c r="O75987" s="52">
        <f t="shared" si="3593"/>
        <v>1</v>
      </c>
      <c r="P75987" s="51" t="str" cm="1">
        <f t="array" aca="1" ref="P75987" ca="1">IF(OR(O75987=1,O75987=7,INDEX($AD$28:$AO$51,HOUR(L75987)+1,N75987)&lt;&gt;"On",NOT(ISERROR(MATCH(DATE(M75987,N75987,DAY(L75987)),OFFSET($AD$15:$AD$22,0,M75987-$AD$14),0)))),"Off","On")</f>
        <v>Off</v>
      </c>
    </row>
    <row r="75988" spans="12:16" x14ac:dyDescent="0.25">
      <c r="L75988" s="54">
        <v>47363.041666666664</v>
      </c>
      <c r="M75988" s="52">
        <f t="shared" si="3591"/>
        <v>2029</v>
      </c>
      <c r="N75988" s="52">
        <f t="shared" si="3592"/>
        <v>9</v>
      </c>
      <c r="O75988" s="52">
        <f t="shared" si="3593"/>
        <v>1</v>
      </c>
      <c r="P75988" s="51" t="str" cm="1">
        <f t="array" aca="1" ref="P75988" ca="1">IF(OR(O75988=1,O75988=7,INDEX($AD$28:$AO$51,HOUR(L75988)+1,N75988)&lt;&gt;"On",NOT(ISERROR(MATCH(DATE(M75988,N75988,DAY(L75988)),OFFSET($AD$15:$AD$22,0,M75988-$AD$14),0)))),"Off","On")</f>
        <v>Off</v>
      </c>
    </row>
    <row r="75989" spans="12:16" x14ac:dyDescent="0.25">
      <c r="L75989" s="54">
        <v>47363.083333333336</v>
      </c>
      <c r="M75989" s="52">
        <f t="shared" si="3591"/>
        <v>2029</v>
      </c>
      <c r="N75989" s="52">
        <f t="shared" si="3592"/>
        <v>9</v>
      </c>
      <c r="O75989" s="52">
        <f t="shared" si="3593"/>
        <v>1</v>
      </c>
      <c r="P75989" s="51" t="str" cm="1">
        <f t="array" aca="1" ref="P75989" ca="1">IF(OR(O75989=1,O75989=7,INDEX($AD$28:$AO$51,HOUR(L75989)+1,N75989)&lt;&gt;"On",NOT(ISERROR(MATCH(DATE(M75989,N75989,DAY(L75989)),OFFSET($AD$15:$AD$22,0,M75989-$AD$14),0)))),"Off","On")</f>
        <v>Off</v>
      </c>
    </row>
    <row r="75990" spans="12:16" x14ac:dyDescent="0.25">
      <c r="L75990" s="54">
        <v>47363.125</v>
      </c>
      <c r="M75990" s="52">
        <f t="shared" si="3591"/>
        <v>2029</v>
      </c>
      <c r="N75990" s="52">
        <f t="shared" si="3592"/>
        <v>9</v>
      </c>
      <c r="O75990" s="52">
        <f t="shared" si="3593"/>
        <v>1</v>
      </c>
      <c r="P75990" s="51" t="str" cm="1">
        <f t="array" aca="1" ref="P75990" ca="1">IF(OR(O75990=1,O75990=7,INDEX($AD$28:$AO$51,HOUR(L75990)+1,N75990)&lt;&gt;"On",NOT(ISERROR(MATCH(DATE(M75990,N75990,DAY(L75990)),OFFSET($AD$15:$AD$22,0,M75990-$AD$14),0)))),"Off","On")</f>
        <v>Off</v>
      </c>
    </row>
    <row r="75991" spans="12:16" x14ac:dyDescent="0.25">
      <c r="L75991" s="54">
        <v>47363.166666666664</v>
      </c>
      <c r="M75991" s="52">
        <f t="shared" si="3591"/>
        <v>2029</v>
      </c>
      <c r="N75991" s="52">
        <f t="shared" si="3592"/>
        <v>9</v>
      </c>
      <c r="O75991" s="52">
        <f t="shared" si="3593"/>
        <v>1</v>
      </c>
      <c r="P75991" s="51" t="str" cm="1">
        <f t="array" aca="1" ref="P75991" ca="1">IF(OR(O75991=1,O75991=7,INDEX($AD$28:$AO$51,HOUR(L75991)+1,N75991)&lt;&gt;"On",NOT(ISERROR(MATCH(DATE(M75991,N75991,DAY(L75991)),OFFSET($AD$15:$AD$22,0,M75991-$AD$14),0)))),"Off","On")</f>
        <v>Off</v>
      </c>
    </row>
    <row r="75992" spans="12:16" x14ac:dyDescent="0.25">
      <c r="L75992" s="54">
        <v>47363.208333333336</v>
      </c>
      <c r="M75992" s="52">
        <f t="shared" si="3591"/>
        <v>2029</v>
      </c>
      <c r="N75992" s="52">
        <f t="shared" si="3592"/>
        <v>9</v>
      </c>
      <c r="O75992" s="52">
        <f t="shared" si="3593"/>
        <v>1</v>
      </c>
      <c r="P75992" s="51" t="str" cm="1">
        <f t="array" aca="1" ref="P75992" ca="1">IF(OR(O75992=1,O75992=7,INDEX($AD$28:$AO$51,HOUR(L75992)+1,N75992)&lt;&gt;"On",NOT(ISERROR(MATCH(DATE(M75992,N75992,DAY(L75992)),OFFSET($AD$15:$AD$22,0,M75992-$AD$14),0)))),"Off","On")</f>
        <v>Off</v>
      </c>
    </row>
    <row r="75993" spans="12:16" x14ac:dyDescent="0.25">
      <c r="L75993" s="54">
        <v>47363.25</v>
      </c>
      <c r="M75993" s="52">
        <f t="shared" si="3591"/>
        <v>2029</v>
      </c>
      <c r="N75993" s="52">
        <f t="shared" si="3592"/>
        <v>9</v>
      </c>
      <c r="O75993" s="52">
        <f t="shared" si="3593"/>
        <v>1</v>
      </c>
      <c r="P75993" s="51" t="str" cm="1">
        <f t="array" aca="1" ref="P75993" ca="1">IF(OR(O75993=1,O75993=7,INDEX($AD$28:$AO$51,HOUR(L75993)+1,N75993)&lt;&gt;"On",NOT(ISERROR(MATCH(DATE(M75993,N75993,DAY(L75993)),OFFSET($AD$15:$AD$22,0,M75993-$AD$14),0)))),"Off","On")</f>
        <v>Off</v>
      </c>
    </row>
    <row r="75994" spans="12:16" x14ac:dyDescent="0.25">
      <c r="L75994" s="54">
        <v>47363.291666666664</v>
      </c>
      <c r="M75994" s="52">
        <f t="shared" si="3591"/>
        <v>2029</v>
      </c>
      <c r="N75994" s="52">
        <f t="shared" si="3592"/>
        <v>9</v>
      </c>
      <c r="O75994" s="52">
        <f t="shared" si="3593"/>
        <v>1</v>
      </c>
      <c r="P75994" s="51" t="str" cm="1">
        <f t="array" aca="1" ref="P75994" ca="1">IF(OR(O75994=1,O75994=7,INDEX($AD$28:$AO$51,HOUR(L75994)+1,N75994)&lt;&gt;"On",NOT(ISERROR(MATCH(DATE(M75994,N75994,DAY(L75994)),OFFSET($AD$15:$AD$22,0,M75994-$AD$14),0)))),"Off","On")</f>
        <v>Off</v>
      </c>
    </row>
    <row r="75995" spans="12:16" x14ac:dyDescent="0.25">
      <c r="L75995" s="54">
        <v>47363.333333333336</v>
      </c>
      <c r="M75995" s="52">
        <f t="shared" si="3591"/>
        <v>2029</v>
      </c>
      <c r="N75995" s="52">
        <f t="shared" si="3592"/>
        <v>9</v>
      </c>
      <c r="O75995" s="52">
        <f t="shared" si="3593"/>
        <v>1</v>
      </c>
      <c r="P75995" s="51" t="str" cm="1">
        <f t="array" aca="1" ref="P75995" ca="1">IF(OR(O75995=1,O75995=7,INDEX($AD$28:$AO$51,HOUR(L75995)+1,N75995)&lt;&gt;"On",NOT(ISERROR(MATCH(DATE(M75995,N75995,DAY(L75995)),OFFSET($AD$15:$AD$22,0,M75995-$AD$14),0)))),"Off","On")</f>
        <v>Off</v>
      </c>
    </row>
    <row r="75996" spans="12:16" x14ac:dyDescent="0.25">
      <c r="L75996" s="54">
        <v>47363.375</v>
      </c>
      <c r="M75996" s="52">
        <f t="shared" si="3591"/>
        <v>2029</v>
      </c>
      <c r="N75996" s="52">
        <f t="shared" si="3592"/>
        <v>9</v>
      </c>
      <c r="O75996" s="52">
        <f t="shared" si="3593"/>
        <v>1</v>
      </c>
      <c r="P75996" s="51" t="str" cm="1">
        <f t="array" aca="1" ref="P75996" ca="1">IF(OR(O75996=1,O75996=7,INDEX($AD$28:$AO$51,HOUR(L75996)+1,N75996)&lt;&gt;"On",NOT(ISERROR(MATCH(DATE(M75996,N75996,DAY(L75996)),OFFSET($AD$15:$AD$22,0,M75996-$AD$14),0)))),"Off","On")</f>
        <v>Off</v>
      </c>
    </row>
    <row r="75997" spans="12:16" x14ac:dyDescent="0.25">
      <c r="L75997" s="54">
        <v>47363.416666666664</v>
      </c>
      <c r="M75997" s="52">
        <f t="shared" si="3591"/>
        <v>2029</v>
      </c>
      <c r="N75997" s="52">
        <f t="shared" si="3592"/>
        <v>9</v>
      </c>
      <c r="O75997" s="52">
        <f t="shared" si="3593"/>
        <v>1</v>
      </c>
      <c r="P75997" s="51" t="str" cm="1">
        <f t="array" aca="1" ref="P75997" ca="1">IF(OR(O75997=1,O75997=7,INDEX($AD$28:$AO$51,HOUR(L75997)+1,N75997)&lt;&gt;"On",NOT(ISERROR(MATCH(DATE(M75997,N75997,DAY(L75997)),OFFSET($AD$15:$AD$22,0,M75997-$AD$14),0)))),"Off","On")</f>
        <v>Off</v>
      </c>
    </row>
    <row r="75998" spans="12:16" x14ac:dyDescent="0.25">
      <c r="L75998" s="54">
        <v>47363.458333333336</v>
      </c>
      <c r="M75998" s="52">
        <f t="shared" si="3591"/>
        <v>2029</v>
      </c>
      <c r="N75998" s="52">
        <f t="shared" si="3592"/>
        <v>9</v>
      </c>
      <c r="O75998" s="52">
        <f t="shared" si="3593"/>
        <v>1</v>
      </c>
      <c r="P75998" s="51" t="str" cm="1">
        <f t="array" aca="1" ref="P75998" ca="1">IF(OR(O75998=1,O75998=7,INDEX($AD$28:$AO$51,HOUR(L75998)+1,N75998)&lt;&gt;"On",NOT(ISERROR(MATCH(DATE(M75998,N75998,DAY(L75998)),OFFSET($AD$15:$AD$22,0,M75998-$AD$14),0)))),"Off","On")</f>
        <v>Off</v>
      </c>
    </row>
    <row r="75999" spans="12:16" x14ac:dyDescent="0.25">
      <c r="L75999" s="54">
        <v>47363.5</v>
      </c>
      <c r="M75999" s="52">
        <f t="shared" si="3591"/>
        <v>2029</v>
      </c>
      <c r="N75999" s="52">
        <f t="shared" si="3592"/>
        <v>9</v>
      </c>
      <c r="O75999" s="52">
        <f t="shared" si="3593"/>
        <v>1</v>
      </c>
      <c r="P75999" s="51" t="str" cm="1">
        <f t="array" aca="1" ref="P75999" ca="1">IF(OR(O75999=1,O75999=7,INDEX($AD$28:$AO$51,HOUR(L75999)+1,N75999)&lt;&gt;"On",NOT(ISERROR(MATCH(DATE(M75999,N75999,DAY(L75999)),OFFSET($AD$15:$AD$22,0,M75999-$AD$14),0)))),"Off","On")</f>
        <v>Off</v>
      </c>
    </row>
    <row r="76000" spans="12:16" x14ac:dyDescent="0.25">
      <c r="L76000" s="54">
        <v>47363.541666666664</v>
      </c>
      <c r="M76000" s="52">
        <f t="shared" si="3591"/>
        <v>2029</v>
      </c>
      <c r="N76000" s="52">
        <f t="shared" si="3592"/>
        <v>9</v>
      </c>
      <c r="O76000" s="52">
        <f t="shared" si="3593"/>
        <v>1</v>
      </c>
      <c r="P76000" s="51" t="str" cm="1">
        <f t="array" aca="1" ref="P76000" ca="1">IF(OR(O76000=1,O76000=7,INDEX($AD$28:$AO$51,HOUR(L76000)+1,N76000)&lt;&gt;"On",NOT(ISERROR(MATCH(DATE(M76000,N76000,DAY(L76000)),OFFSET($AD$15:$AD$22,0,M76000-$AD$14),0)))),"Off","On")</f>
        <v>Off</v>
      </c>
    </row>
    <row r="76001" spans="12:16" x14ac:dyDescent="0.25">
      <c r="L76001" s="54">
        <v>47363.583333333336</v>
      </c>
      <c r="M76001" s="52">
        <f t="shared" si="3591"/>
        <v>2029</v>
      </c>
      <c r="N76001" s="52">
        <f t="shared" si="3592"/>
        <v>9</v>
      </c>
      <c r="O76001" s="52">
        <f t="shared" si="3593"/>
        <v>1</v>
      </c>
      <c r="P76001" s="51" t="str" cm="1">
        <f t="array" aca="1" ref="P76001" ca="1">IF(OR(O76001=1,O76001=7,INDEX($AD$28:$AO$51,HOUR(L76001)+1,N76001)&lt;&gt;"On",NOT(ISERROR(MATCH(DATE(M76001,N76001,DAY(L76001)),OFFSET($AD$15:$AD$22,0,M76001-$AD$14),0)))),"Off","On")</f>
        <v>Off</v>
      </c>
    </row>
    <row r="76002" spans="12:16" x14ac:dyDescent="0.25">
      <c r="L76002" s="54">
        <v>47363.625</v>
      </c>
      <c r="M76002" s="52">
        <f t="shared" si="3591"/>
        <v>2029</v>
      </c>
      <c r="N76002" s="52">
        <f t="shared" si="3592"/>
        <v>9</v>
      </c>
      <c r="O76002" s="52">
        <f t="shared" si="3593"/>
        <v>1</v>
      </c>
      <c r="P76002" s="51" t="str" cm="1">
        <f t="array" aca="1" ref="P76002" ca="1">IF(OR(O76002=1,O76002=7,INDEX($AD$28:$AO$51,HOUR(L76002)+1,N76002)&lt;&gt;"On",NOT(ISERROR(MATCH(DATE(M76002,N76002,DAY(L76002)),OFFSET($AD$15:$AD$22,0,M76002-$AD$14),0)))),"Off","On")</f>
        <v>Off</v>
      </c>
    </row>
    <row r="76003" spans="12:16" x14ac:dyDescent="0.25">
      <c r="L76003" s="54">
        <v>47363.666666666664</v>
      </c>
      <c r="M76003" s="52">
        <f t="shared" si="3591"/>
        <v>2029</v>
      </c>
      <c r="N76003" s="52">
        <f t="shared" si="3592"/>
        <v>9</v>
      </c>
      <c r="O76003" s="52">
        <f t="shared" si="3593"/>
        <v>1</v>
      </c>
      <c r="P76003" s="51" t="str" cm="1">
        <f t="array" aca="1" ref="P76003" ca="1">IF(OR(O76003=1,O76003=7,INDEX($AD$28:$AO$51,HOUR(L76003)+1,N76003)&lt;&gt;"On",NOT(ISERROR(MATCH(DATE(M76003,N76003,DAY(L76003)),OFFSET($AD$15:$AD$22,0,M76003-$AD$14),0)))),"Off","On")</f>
        <v>Off</v>
      </c>
    </row>
    <row r="76004" spans="12:16" x14ac:dyDescent="0.25">
      <c r="L76004" s="54">
        <v>47363.708333333336</v>
      </c>
      <c r="M76004" s="52">
        <f t="shared" si="3591"/>
        <v>2029</v>
      </c>
      <c r="N76004" s="52">
        <f t="shared" si="3592"/>
        <v>9</v>
      </c>
      <c r="O76004" s="52">
        <f t="shared" si="3593"/>
        <v>1</v>
      </c>
      <c r="P76004" s="51" t="str" cm="1">
        <f t="array" aca="1" ref="P76004" ca="1">IF(OR(O76004=1,O76004=7,INDEX($AD$28:$AO$51,HOUR(L76004)+1,N76004)&lt;&gt;"On",NOT(ISERROR(MATCH(DATE(M76004,N76004,DAY(L76004)),OFFSET($AD$15:$AD$22,0,M76004-$AD$14),0)))),"Off","On")</f>
        <v>Off</v>
      </c>
    </row>
    <row r="76005" spans="12:16" x14ac:dyDescent="0.25">
      <c r="L76005" s="54">
        <v>47363.75</v>
      </c>
      <c r="M76005" s="52">
        <f t="shared" si="3591"/>
        <v>2029</v>
      </c>
      <c r="N76005" s="52">
        <f t="shared" si="3592"/>
        <v>9</v>
      </c>
      <c r="O76005" s="52">
        <f t="shared" si="3593"/>
        <v>1</v>
      </c>
      <c r="P76005" s="51" t="str" cm="1">
        <f t="array" aca="1" ref="P76005" ca="1">IF(OR(O76005=1,O76005=7,INDEX($AD$28:$AO$51,HOUR(L76005)+1,N76005)&lt;&gt;"On",NOT(ISERROR(MATCH(DATE(M76005,N76005,DAY(L76005)),OFFSET($AD$15:$AD$22,0,M76005-$AD$14),0)))),"Off","On")</f>
        <v>Off</v>
      </c>
    </row>
    <row r="76006" spans="12:16" x14ac:dyDescent="0.25">
      <c r="L76006" s="54">
        <v>47363.791666666664</v>
      </c>
      <c r="M76006" s="52">
        <f t="shared" si="3591"/>
        <v>2029</v>
      </c>
      <c r="N76006" s="52">
        <f t="shared" si="3592"/>
        <v>9</v>
      </c>
      <c r="O76006" s="52">
        <f t="shared" si="3593"/>
        <v>1</v>
      </c>
      <c r="P76006" s="51" t="str" cm="1">
        <f t="array" aca="1" ref="P76006" ca="1">IF(OR(O76006=1,O76006=7,INDEX($AD$28:$AO$51,HOUR(L76006)+1,N76006)&lt;&gt;"On",NOT(ISERROR(MATCH(DATE(M76006,N76006,DAY(L76006)),OFFSET($AD$15:$AD$22,0,M76006-$AD$14),0)))),"Off","On")</f>
        <v>Off</v>
      </c>
    </row>
    <row r="76007" spans="12:16" x14ac:dyDescent="0.25">
      <c r="L76007" s="54">
        <v>47363.833333333336</v>
      </c>
      <c r="M76007" s="52">
        <f t="shared" si="3591"/>
        <v>2029</v>
      </c>
      <c r="N76007" s="52">
        <f t="shared" si="3592"/>
        <v>9</v>
      </c>
      <c r="O76007" s="52">
        <f t="shared" si="3593"/>
        <v>1</v>
      </c>
      <c r="P76007" s="51" t="str" cm="1">
        <f t="array" aca="1" ref="P76007" ca="1">IF(OR(O76007=1,O76007=7,INDEX($AD$28:$AO$51,HOUR(L76007)+1,N76007)&lt;&gt;"On",NOT(ISERROR(MATCH(DATE(M76007,N76007,DAY(L76007)),OFFSET($AD$15:$AD$22,0,M76007-$AD$14),0)))),"Off","On")</f>
        <v>Off</v>
      </c>
    </row>
    <row r="76008" spans="12:16" x14ac:dyDescent="0.25">
      <c r="L76008" s="54">
        <v>47363.875</v>
      </c>
      <c r="M76008" s="52">
        <f t="shared" si="3591"/>
        <v>2029</v>
      </c>
      <c r="N76008" s="52">
        <f t="shared" si="3592"/>
        <v>9</v>
      </c>
      <c r="O76008" s="52">
        <f t="shared" si="3593"/>
        <v>1</v>
      </c>
      <c r="P76008" s="51" t="str" cm="1">
        <f t="array" aca="1" ref="P76008" ca="1">IF(OR(O76008=1,O76008=7,INDEX($AD$28:$AO$51,HOUR(L76008)+1,N76008)&lt;&gt;"On",NOT(ISERROR(MATCH(DATE(M76008,N76008,DAY(L76008)),OFFSET($AD$15:$AD$22,0,M76008-$AD$14),0)))),"Off","On")</f>
        <v>Off</v>
      </c>
    </row>
    <row r="76009" spans="12:16" x14ac:dyDescent="0.25">
      <c r="L76009" s="54">
        <v>47363.916666666664</v>
      </c>
      <c r="M76009" s="52">
        <f t="shared" si="3591"/>
        <v>2029</v>
      </c>
      <c r="N76009" s="52">
        <f t="shared" si="3592"/>
        <v>9</v>
      </c>
      <c r="O76009" s="52">
        <f t="shared" si="3593"/>
        <v>1</v>
      </c>
      <c r="P76009" s="51" t="str" cm="1">
        <f t="array" aca="1" ref="P76009" ca="1">IF(OR(O76009=1,O76009=7,INDEX($AD$28:$AO$51,HOUR(L76009)+1,N76009)&lt;&gt;"On",NOT(ISERROR(MATCH(DATE(M76009,N76009,DAY(L76009)),OFFSET($AD$15:$AD$22,0,M76009-$AD$14),0)))),"Off","On")</f>
        <v>Off</v>
      </c>
    </row>
    <row r="76010" spans="12:16" x14ac:dyDescent="0.25">
      <c r="L76010" s="54">
        <v>47363.958333333336</v>
      </c>
      <c r="M76010" s="52">
        <f t="shared" si="3591"/>
        <v>2029</v>
      </c>
      <c r="N76010" s="52">
        <f t="shared" si="3592"/>
        <v>9</v>
      </c>
      <c r="O76010" s="52">
        <f t="shared" si="3593"/>
        <v>1</v>
      </c>
      <c r="P76010" s="51" t="str" cm="1">
        <f t="array" aca="1" ref="P76010" ca="1">IF(OR(O76010=1,O76010=7,INDEX($AD$28:$AO$51,HOUR(L76010)+1,N76010)&lt;&gt;"On",NOT(ISERROR(MATCH(DATE(M76010,N76010,DAY(L76010)),OFFSET($AD$15:$AD$22,0,M76010-$AD$14),0)))),"Off","On")</f>
        <v>Off</v>
      </c>
    </row>
    <row r="76011" spans="12:16" x14ac:dyDescent="0.25">
      <c r="L76011" s="54">
        <v>47364</v>
      </c>
      <c r="M76011" s="52">
        <f t="shared" si="3591"/>
        <v>2029</v>
      </c>
      <c r="N76011" s="52">
        <f t="shared" si="3592"/>
        <v>9</v>
      </c>
      <c r="O76011" s="52">
        <f t="shared" si="3593"/>
        <v>2</v>
      </c>
      <c r="P76011" s="51" t="str" cm="1">
        <f t="array" aca="1" ref="P76011" ca="1">IF(OR(O76011=1,O76011=7,INDEX($AD$28:$AO$51,HOUR(L76011)+1,N76011)&lt;&gt;"On",NOT(ISERROR(MATCH(DATE(M76011,N76011,DAY(L76011)),OFFSET($AD$15:$AD$22,0,M76011-$AD$14),0)))),"Off","On")</f>
        <v>Off</v>
      </c>
    </row>
    <row r="76012" spans="12:16" x14ac:dyDescent="0.25">
      <c r="L76012" s="54">
        <v>47364.041666666664</v>
      </c>
      <c r="M76012" s="52">
        <f t="shared" si="3591"/>
        <v>2029</v>
      </c>
      <c r="N76012" s="52">
        <f t="shared" si="3592"/>
        <v>9</v>
      </c>
      <c r="O76012" s="52">
        <f t="shared" si="3593"/>
        <v>2</v>
      </c>
      <c r="P76012" s="51" t="str" cm="1">
        <f t="array" aca="1" ref="P76012" ca="1">IF(OR(O76012=1,O76012=7,INDEX($AD$28:$AO$51,HOUR(L76012)+1,N76012)&lt;&gt;"On",NOT(ISERROR(MATCH(DATE(M76012,N76012,DAY(L76012)),OFFSET($AD$15:$AD$22,0,M76012-$AD$14),0)))),"Off","On")</f>
        <v>Off</v>
      </c>
    </row>
    <row r="76013" spans="12:16" x14ac:dyDescent="0.25">
      <c r="L76013" s="54">
        <v>47364.083333333336</v>
      </c>
      <c r="M76013" s="52">
        <f t="shared" si="3591"/>
        <v>2029</v>
      </c>
      <c r="N76013" s="52">
        <f t="shared" si="3592"/>
        <v>9</v>
      </c>
      <c r="O76013" s="52">
        <f t="shared" si="3593"/>
        <v>2</v>
      </c>
      <c r="P76013" s="51" t="str" cm="1">
        <f t="array" aca="1" ref="P76013" ca="1">IF(OR(O76013=1,O76013=7,INDEX($AD$28:$AO$51,HOUR(L76013)+1,N76013)&lt;&gt;"On",NOT(ISERROR(MATCH(DATE(M76013,N76013,DAY(L76013)),OFFSET($AD$15:$AD$22,0,M76013-$AD$14),0)))),"Off","On")</f>
        <v>Off</v>
      </c>
    </row>
    <row r="76014" spans="12:16" x14ac:dyDescent="0.25">
      <c r="L76014" s="54">
        <v>47364.125</v>
      </c>
      <c r="M76014" s="52">
        <f t="shared" si="3591"/>
        <v>2029</v>
      </c>
      <c r="N76014" s="52">
        <f t="shared" si="3592"/>
        <v>9</v>
      </c>
      <c r="O76014" s="52">
        <f t="shared" si="3593"/>
        <v>2</v>
      </c>
      <c r="P76014" s="51" t="str" cm="1">
        <f t="array" aca="1" ref="P76014" ca="1">IF(OR(O76014=1,O76014=7,INDEX($AD$28:$AO$51,HOUR(L76014)+1,N76014)&lt;&gt;"On",NOT(ISERROR(MATCH(DATE(M76014,N76014,DAY(L76014)),OFFSET($AD$15:$AD$22,0,M76014-$AD$14),0)))),"Off","On")</f>
        <v>Off</v>
      </c>
    </row>
    <row r="76015" spans="12:16" x14ac:dyDescent="0.25">
      <c r="L76015" s="54">
        <v>47364.166666666664</v>
      </c>
      <c r="M76015" s="52">
        <f t="shared" si="3591"/>
        <v>2029</v>
      </c>
      <c r="N76015" s="52">
        <f t="shared" si="3592"/>
        <v>9</v>
      </c>
      <c r="O76015" s="52">
        <f t="shared" si="3593"/>
        <v>2</v>
      </c>
      <c r="P76015" s="51" t="str" cm="1">
        <f t="array" aca="1" ref="P76015" ca="1">IF(OR(O76015=1,O76015=7,INDEX($AD$28:$AO$51,HOUR(L76015)+1,N76015)&lt;&gt;"On",NOT(ISERROR(MATCH(DATE(M76015,N76015,DAY(L76015)),OFFSET($AD$15:$AD$22,0,M76015-$AD$14),0)))),"Off","On")</f>
        <v>Off</v>
      </c>
    </row>
    <row r="76016" spans="12:16" x14ac:dyDescent="0.25">
      <c r="L76016" s="54">
        <v>47364.208333333336</v>
      </c>
      <c r="M76016" s="52">
        <f t="shared" si="3591"/>
        <v>2029</v>
      </c>
      <c r="N76016" s="52">
        <f t="shared" si="3592"/>
        <v>9</v>
      </c>
      <c r="O76016" s="52">
        <f t="shared" si="3593"/>
        <v>2</v>
      </c>
      <c r="P76016" s="51" t="str" cm="1">
        <f t="array" aca="1" ref="P76016" ca="1">IF(OR(O76016=1,O76016=7,INDEX($AD$28:$AO$51,HOUR(L76016)+1,N76016)&lt;&gt;"On",NOT(ISERROR(MATCH(DATE(M76016,N76016,DAY(L76016)),OFFSET($AD$15:$AD$22,0,M76016-$AD$14),0)))),"Off","On")</f>
        <v>Off</v>
      </c>
    </row>
    <row r="76017" spans="12:16" x14ac:dyDescent="0.25">
      <c r="L76017" s="54">
        <v>47364.25</v>
      </c>
      <c r="M76017" s="52">
        <f t="shared" si="3591"/>
        <v>2029</v>
      </c>
      <c r="N76017" s="52">
        <f t="shared" si="3592"/>
        <v>9</v>
      </c>
      <c r="O76017" s="52">
        <f t="shared" si="3593"/>
        <v>2</v>
      </c>
      <c r="P76017" s="51" t="str" cm="1">
        <f t="array" aca="1" ref="P76017" ca="1">IF(OR(O76017=1,O76017=7,INDEX($AD$28:$AO$51,HOUR(L76017)+1,N76017)&lt;&gt;"On",NOT(ISERROR(MATCH(DATE(M76017,N76017,DAY(L76017)),OFFSET($AD$15:$AD$22,0,M76017-$AD$14),0)))),"Off","On")</f>
        <v>Off</v>
      </c>
    </row>
    <row r="76018" spans="12:16" x14ac:dyDescent="0.25">
      <c r="L76018" s="54">
        <v>47364.291666666664</v>
      </c>
      <c r="M76018" s="52">
        <f t="shared" si="3591"/>
        <v>2029</v>
      </c>
      <c r="N76018" s="52">
        <f t="shared" si="3592"/>
        <v>9</v>
      </c>
      <c r="O76018" s="52">
        <f t="shared" si="3593"/>
        <v>2</v>
      </c>
      <c r="P76018" s="51" t="str" cm="1">
        <f t="array" aca="1" ref="P76018" ca="1">IF(OR(O76018=1,O76018=7,INDEX($AD$28:$AO$51,HOUR(L76018)+1,N76018)&lt;&gt;"On",NOT(ISERROR(MATCH(DATE(M76018,N76018,DAY(L76018)),OFFSET($AD$15:$AD$22,0,M76018-$AD$14),0)))),"Off","On")</f>
        <v>Off</v>
      </c>
    </row>
    <row r="76019" spans="12:16" x14ac:dyDescent="0.25">
      <c r="L76019" s="54">
        <v>47364.333333333336</v>
      </c>
      <c r="M76019" s="52">
        <f t="shared" si="3591"/>
        <v>2029</v>
      </c>
      <c r="N76019" s="52">
        <f t="shared" si="3592"/>
        <v>9</v>
      </c>
      <c r="O76019" s="52">
        <f t="shared" si="3593"/>
        <v>2</v>
      </c>
      <c r="P76019" s="51" t="str" cm="1">
        <f t="array" aca="1" ref="P76019" ca="1">IF(OR(O76019=1,O76019=7,INDEX($AD$28:$AO$51,HOUR(L76019)+1,N76019)&lt;&gt;"On",NOT(ISERROR(MATCH(DATE(M76019,N76019,DAY(L76019)),OFFSET($AD$15:$AD$22,0,M76019-$AD$14),0)))),"Off","On")</f>
        <v>Off</v>
      </c>
    </row>
    <row r="76020" spans="12:16" x14ac:dyDescent="0.25">
      <c r="L76020" s="54">
        <v>47364.375</v>
      </c>
      <c r="M76020" s="52">
        <f t="shared" si="3591"/>
        <v>2029</v>
      </c>
      <c r="N76020" s="52">
        <f t="shared" si="3592"/>
        <v>9</v>
      </c>
      <c r="O76020" s="52">
        <f t="shared" si="3593"/>
        <v>2</v>
      </c>
      <c r="P76020" s="51" t="str" cm="1">
        <f t="array" aca="1" ref="P76020" ca="1">IF(OR(O76020=1,O76020=7,INDEX($AD$28:$AO$51,HOUR(L76020)+1,N76020)&lt;&gt;"On",NOT(ISERROR(MATCH(DATE(M76020,N76020,DAY(L76020)),OFFSET($AD$15:$AD$22,0,M76020-$AD$14),0)))),"Off","On")</f>
        <v>Off</v>
      </c>
    </row>
    <row r="76021" spans="12:16" x14ac:dyDescent="0.25">
      <c r="L76021" s="54">
        <v>47364.416666666664</v>
      </c>
      <c r="M76021" s="52">
        <f t="shared" si="3591"/>
        <v>2029</v>
      </c>
      <c r="N76021" s="52">
        <f t="shared" si="3592"/>
        <v>9</v>
      </c>
      <c r="O76021" s="52">
        <f t="shared" si="3593"/>
        <v>2</v>
      </c>
      <c r="P76021" s="51" t="str" cm="1">
        <f t="array" aca="1" ref="P76021" ca="1">IF(OR(O76021=1,O76021=7,INDEX($AD$28:$AO$51,HOUR(L76021)+1,N76021)&lt;&gt;"On",NOT(ISERROR(MATCH(DATE(M76021,N76021,DAY(L76021)),OFFSET($AD$15:$AD$22,0,M76021-$AD$14),0)))),"Off","On")</f>
        <v>Off</v>
      </c>
    </row>
    <row r="76022" spans="12:16" x14ac:dyDescent="0.25">
      <c r="L76022" s="54">
        <v>47364.458333333336</v>
      </c>
      <c r="M76022" s="52">
        <f t="shared" si="3591"/>
        <v>2029</v>
      </c>
      <c r="N76022" s="52">
        <f t="shared" si="3592"/>
        <v>9</v>
      </c>
      <c r="O76022" s="52">
        <f t="shared" si="3593"/>
        <v>2</v>
      </c>
      <c r="P76022" s="51" t="str" cm="1">
        <f t="array" aca="1" ref="P76022" ca="1">IF(OR(O76022=1,O76022=7,INDEX($AD$28:$AO$51,HOUR(L76022)+1,N76022)&lt;&gt;"On",NOT(ISERROR(MATCH(DATE(M76022,N76022,DAY(L76022)),OFFSET($AD$15:$AD$22,0,M76022-$AD$14),0)))),"Off","On")</f>
        <v>Off</v>
      </c>
    </row>
    <row r="76023" spans="12:16" x14ac:dyDescent="0.25">
      <c r="L76023" s="54">
        <v>47364.5</v>
      </c>
      <c r="M76023" s="52">
        <f t="shared" si="3591"/>
        <v>2029</v>
      </c>
      <c r="N76023" s="52">
        <f t="shared" si="3592"/>
        <v>9</v>
      </c>
      <c r="O76023" s="52">
        <f t="shared" si="3593"/>
        <v>2</v>
      </c>
      <c r="P76023" s="51" t="str" cm="1">
        <f t="array" aca="1" ref="P76023" ca="1">IF(OR(O76023=1,O76023=7,INDEX($AD$28:$AO$51,HOUR(L76023)+1,N76023)&lt;&gt;"On",NOT(ISERROR(MATCH(DATE(M76023,N76023,DAY(L76023)),OFFSET($AD$15:$AD$22,0,M76023-$AD$14),0)))),"Off","On")</f>
        <v>Off</v>
      </c>
    </row>
    <row r="76024" spans="12:16" x14ac:dyDescent="0.25">
      <c r="L76024" s="54">
        <v>47364.541666666664</v>
      </c>
      <c r="M76024" s="52">
        <f t="shared" si="3591"/>
        <v>2029</v>
      </c>
      <c r="N76024" s="52">
        <f t="shared" si="3592"/>
        <v>9</v>
      </c>
      <c r="O76024" s="52">
        <f t="shared" si="3593"/>
        <v>2</v>
      </c>
      <c r="P76024" s="51" t="str" cm="1">
        <f t="array" aca="1" ref="P76024" ca="1">IF(OR(O76024=1,O76024=7,INDEX($AD$28:$AO$51,HOUR(L76024)+1,N76024)&lt;&gt;"On",NOT(ISERROR(MATCH(DATE(M76024,N76024,DAY(L76024)),OFFSET($AD$15:$AD$22,0,M76024-$AD$14),0)))),"Off","On")</f>
        <v>Off</v>
      </c>
    </row>
    <row r="76025" spans="12:16" x14ac:dyDescent="0.25">
      <c r="L76025" s="54">
        <v>47364.583333333336</v>
      </c>
      <c r="M76025" s="52">
        <f t="shared" si="3591"/>
        <v>2029</v>
      </c>
      <c r="N76025" s="52">
        <f t="shared" si="3592"/>
        <v>9</v>
      </c>
      <c r="O76025" s="52">
        <f t="shared" si="3593"/>
        <v>2</v>
      </c>
      <c r="P76025" s="51" t="str" cm="1">
        <f t="array" aca="1" ref="P76025" ca="1">IF(OR(O76025=1,O76025=7,INDEX($AD$28:$AO$51,HOUR(L76025)+1,N76025)&lt;&gt;"On",NOT(ISERROR(MATCH(DATE(M76025,N76025,DAY(L76025)),OFFSET($AD$15:$AD$22,0,M76025-$AD$14),0)))),"Off","On")</f>
        <v>Off</v>
      </c>
    </row>
    <row r="76026" spans="12:16" x14ac:dyDescent="0.25">
      <c r="L76026" s="54">
        <v>47364.625</v>
      </c>
      <c r="M76026" s="52">
        <f t="shared" si="3591"/>
        <v>2029</v>
      </c>
      <c r="N76026" s="52">
        <f t="shared" si="3592"/>
        <v>9</v>
      </c>
      <c r="O76026" s="52">
        <f t="shared" si="3593"/>
        <v>2</v>
      </c>
      <c r="P76026" s="51" t="str" cm="1">
        <f t="array" aca="1" ref="P76026" ca="1">IF(OR(O76026=1,O76026=7,INDEX($AD$28:$AO$51,HOUR(L76026)+1,N76026)&lt;&gt;"On",NOT(ISERROR(MATCH(DATE(M76026,N76026,DAY(L76026)),OFFSET($AD$15:$AD$22,0,M76026-$AD$14),0)))),"Off","On")</f>
        <v>Off</v>
      </c>
    </row>
    <row r="76027" spans="12:16" x14ac:dyDescent="0.25">
      <c r="L76027" s="54">
        <v>47364.666666666664</v>
      </c>
      <c r="M76027" s="52">
        <f t="shared" si="3591"/>
        <v>2029</v>
      </c>
      <c r="N76027" s="52">
        <f t="shared" si="3592"/>
        <v>9</v>
      </c>
      <c r="O76027" s="52">
        <f t="shared" si="3593"/>
        <v>2</v>
      </c>
      <c r="P76027" s="51" t="str" cm="1">
        <f t="array" aca="1" ref="P76027" ca="1">IF(OR(O76027=1,O76027=7,INDEX($AD$28:$AO$51,HOUR(L76027)+1,N76027)&lt;&gt;"On",NOT(ISERROR(MATCH(DATE(M76027,N76027,DAY(L76027)),OFFSET($AD$15:$AD$22,0,M76027-$AD$14),0)))),"Off","On")</f>
        <v>Off</v>
      </c>
    </row>
    <row r="76028" spans="12:16" x14ac:dyDescent="0.25">
      <c r="L76028" s="54">
        <v>47364.708333333336</v>
      </c>
      <c r="M76028" s="52">
        <f t="shared" si="3591"/>
        <v>2029</v>
      </c>
      <c r="N76028" s="52">
        <f t="shared" si="3592"/>
        <v>9</v>
      </c>
      <c r="O76028" s="52">
        <f t="shared" si="3593"/>
        <v>2</v>
      </c>
      <c r="P76028" s="51" t="str" cm="1">
        <f t="array" aca="1" ref="P76028" ca="1">IF(OR(O76028=1,O76028=7,INDEX($AD$28:$AO$51,HOUR(L76028)+1,N76028)&lt;&gt;"On",NOT(ISERROR(MATCH(DATE(M76028,N76028,DAY(L76028)),OFFSET($AD$15:$AD$22,0,M76028-$AD$14),0)))),"Off","On")</f>
        <v>Off</v>
      </c>
    </row>
    <row r="76029" spans="12:16" x14ac:dyDescent="0.25">
      <c r="L76029" s="54">
        <v>47364.75</v>
      </c>
      <c r="M76029" s="52">
        <f t="shared" si="3591"/>
        <v>2029</v>
      </c>
      <c r="N76029" s="52">
        <f t="shared" si="3592"/>
        <v>9</v>
      </c>
      <c r="O76029" s="52">
        <f t="shared" si="3593"/>
        <v>2</v>
      </c>
      <c r="P76029" s="51" t="str" cm="1">
        <f t="array" aca="1" ref="P76029" ca="1">IF(OR(O76029=1,O76029=7,INDEX($AD$28:$AO$51,HOUR(L76029)+1,N76029)&lt;&gt;"On",NOT(ISERROR(MATCH(DATE(M76029,N76029,DAY(L76029)),OFFSET($AD$15:$AD$22,0,M76029-$AD$14),0)))),"Off","On")</f>
        <v>Off</v>
      </c>
    </row>
    <row r="76030" spans="12:16" x14ac:dyDescent="0.25">
      <c r="L76030" s="54">
        <v>47364.791666666664</v>
      </c>
      <c r="M76030" s="52">
        <f t="shared" si="3591"/>
        <v>2029</v>
      </c>
      <c r="N76030" s="52">
        <f t="shared" si="3592"/>
        <v>9</v>
      </c>
      <c r="O76030" s="52">
        <f t="shared" si="3593"/>
        <v>2</v>
      </c>
      <c r="P76030" s="51" t="str" cm="1">
        <f t="array" aca="1" ref="P76030" ca="1">IF(OR(O76030=1,O76030=7,INDEX($AD$28:$AO$51,HOUR(L76030)+1,N76030)&lt;&gt;"On",NOT(ISERROR(MATCH(DATE(M76030,N76030,DAY(L76030)),OFFSET($AD$15:$AD$22,0,M76030-$AD$14),0)))),"Off","On")</f>
        <v>Off</v>
      </c>
    </row>
    <row r="76031" spans="12:16" x14ac:dyDescent="0.25">
      <c r="L76031" s="54">
        <v>47364.833333333336</v>
      </c>
      <c r="M76031" s="52">
        <f t="shared" si="3591"/>
        <v>2029</v>
      </c>
      <c r="N76031" s="52">
        <f t="shared" si="3592"/>
        <v>9</v>
      </c>
      <c r="O76031" s="52">
        <f t="shared" si="3593"/>
        <v>2</v>
      </c>
      <c r="P76031" s="51" t="str" cm="1">
        <f t="array" aca="1" ref="P76031" ca="1">IF(OR(O76031=1,O76031=7,INDEX($AD$28:$AO$51,HOUR(L76031)+1,N76031)&lt;&gt;"On",NOT(ISERROR(MATCH(DATE(M76031,N76031,DAY(L76031)),OFFSET($AD$15:$AD$22,0,M76031-$AD$14),0)))),"Off","On")</f>
        <v>Off</v>
      </c>
    </row>
    <row r="76032" spans="12:16" x14ac:dyDescent="0.25">
      <c r="L76032" s="54">
        <v>47364.875</v>
      </c>
      <c r="M76032" s="52">
        <f t="shared" si="3591"/>
        <v>2029</v>
      </c>
      <c r="N76032" s="52">
        <f t="shared" si="3592"/>
        <v>9</v>
      </c>
      <c r="O76032" s="52">
        <f t="shared" si="3593"/>
        <v>2</v>
      </c>
      <c r="P76032" s="51" t="str" cm="1">
        <f t="array" aca="1" ref="P76032" ca="1">IF(OR(O76032=1,O76032=7,INDEX($AD$28:$AO$51,HOUR(L76032)+1,N76032)&lt;&gt;"On",NOT(ISERROR(MATCH(DATE(M76032,N76032,DAY(L76032)),OFFSET($AD$15:$AD$22,0,M76032-$AD$14),0)))),"Off","On")</f>
        <v>Off</v>
      </c>
    </row>
    <row r="76033" spans="12:16" x14ac:dyDescent="0.25">
      <c r="L76033" s="54">
        <v>47364.916666666664</v>
      </c>
      <c r="M76033" s="52">
        <f t="shared" si="3591"/>
        <v>2029</v>
      </c>
      <c r="N76033" s="52">
        <f t="shared" si="3592"/>
        <v>9</v>
      </c>
      <c r="O76033" s="52">
        <f t="shared" si="3593"/>
        <v>2</v>
      </c>
      <c r="P76033" s="51" t="str" cm="1">
        <f t="array" aca="1" ref="P76033" ca="1">IF(OR(O76033=1,O76033=7,INDEX($AD$28:$AO$51,HOUR(L76033)+1,N76033)&lt;&gt;"On",NOT(ISERROR(MATCH(DATE(M76033,N76033,DAY(L76033)),OFFSET($AD$15:$AD$22,0,M76033-$AD$14),0)))),"Off","On")</f>
        <v>Off</v>
      </c>
    </row>
    <row r="76034" spans="12:16" x14ac:dyDescent="0.25">
      <c r="L76034" s="54">
        <v>47364.958333333336</v>
      </c>
      <c r="M76034" s="52">
        <f t="shared" si="3591"/>
        <v>2029</v>
      </c>
      <c r="N76034" s="52">
        <f t="shared" si="3592"/>
        <v>9</v>
      </c>
      <c r="O76034" s="52">
        <f t="shared" si="3593"/>
        <v>2</v>
      </c>
      <c r="P76034" s="51" t="str" cm="1">
        <f t="array" aca="1" ref="P76034" ca="1">IF(OR(O76034=1,O76034=7,INDEX($AD$28:$AO$51,HOUR(L76034)+1,N76034)&lt;&gt;"On",NOT(ISERROR(MATCH(DATE(M76034,N76034,DAY(L76034)),OFFSET($AD$15:$AD$22,0,M76034-$AD$14),0)))),"Off","On")</f>
        <v>Off</v>
      </c>
    </row>
    <row r="76035" spans="12:16" x14ac:dyDescent="0.25">
      <c r="L76035" s="54">
        <v>47365</v>
      </c>
      <c r="M76035" s="52">
        <f t="shared" si="3591"/>
        <v>2029</v>
      </c>
      <c r="N76035" s="52">
        <f t="shared" si="3592"/>
        <v>9</v>
      </c>
      <c r="O76035" s="52">
        <f t="shared" si="3593"/>
        <v>3</v>
      </c>
      <c r="P76035" s="51" t="str" cm="1">
        <f t="array" aca="1" ref="P76035" ca="1">IF(OR(O76035=1,O76035=7,INDEX($AD$28:$AO$51,HOUR(L76035)+1,N76035)&lt;&gt;"On",NOT(ISERROR(MATCH(DATE(M76035,N76035,DAY(L76035)),OFFSET($AD$15:$AD$22,0,M76035-$AD$14),0)))),"Off","On")</f>
        <v>Off</v>
      </c>
    </row>
    <row r="76036" spans="12:16" x14ac:dyDescent="0.25">
      <c r="L76036" s="54">
        <v>47365.041666666664</v>
      </c>
      <c r="M76036" s="52">
        <f t="shared" si="3591"/>
        <v>2029</v>
      </c>
      <c r="N76036" s="52">
        <f t="shared" si="3592"/>
        <v>9</v>
      </c>
      <c r="O76036" s="52">
        <f t="shared" si="3593"/>
        <v>3</v>
      </c>
      <c r="P76036" s="51" t="str" cm="1">
        <f t="array" aca="1" ref="P76036" ca="1">IF(OR(O76036=1,O76036=7,INDEX($AD$28:$AO$51,HOUR(L76036)+1,N76036)&lt;&gt;"On",NOT(ISERROR(MATCH(DATE(M76036,N76036,DAY(L76036)),OFFSET($AD$15:$AD$22,0,M76036-$AD$14),0)))),"Off","On")</f>
        <v>Off</v>
      </c>
    </row>
    <row r="76037" spans="12:16" x14ac:dyDescent="0.25">
      <c r="L76037" s="54">
        <v>47365.083333333336</v>
      </c>
      <c r="M76037" s="52">
        <f t="shared" si="3591"/>
        <v>2029</v>
      </c>
      <c r="N76037" s="52">
        <f t="shared" si="3592"/>
        <v>9</v>
      </c>
      <c r="O76037" s="52">
        <f t="shared" si="3593"/>
        <v>3</v>
      </c>
      <c r="P76037" s="51" t="str" cm="1">
        <f t="array" aca="1" ref="P76037" ca="1">IF(OR(O76037=1,O76037=7,INDEX($AD$28:$AO$51,HOUR(L76037)+1,N76037)&lt;&gt;"On",NOT(ISERROR(MATCH(DATE(M76037,N76037,DAY(L76037)),OFFSET($AD$15:$AD$22,0,M76037-$AD$14),0)))),"Off","On")</f>
        <v>Off</v>
      </c>
    </row>
    <row r="76038" spans="12:16" x14ac:dyDescent="0.25">
      <c r="L76038" s="54">
        <v>47365.125</v>
      </c>
      <c r="M76038" s="52">
        <f t="shared" si="3591"/>
        <v>2029</v>
      </c>
      <c r="N76038" s="52">
        <f t="shared" si="3592"/>
        <v>9</v>
      </c>
      <c r="O76038" s="52">
        <f t="shared" si="3593"/>
        <v>3</v>
      </c>
      <c r="P76038" s="51" t="str" cm="1">
        <f t="array" aca="1" ref="P76038" ca="1">IF(OR(O76038=1,O76038=7,INDEX($AD$28:$AO$51,HOUR(L76038)+1,N76038)&lt;&gt;"On",NOT(ISERROR(MATCH(DATE(M76038,N76038,DAY(L76038)),OFFSET($AD$15:$AD$22,0,M76038-$AD$14),0)))),"Off","On")</f>
        <v>Off</v>
      </c>
    </row>
    <row r="76039" spans="12:16" x14ac:dyDescent="0.25">
      <c r="L76039" s="54">
        <v>47365.166666666664</v>
      </c>
      <c r="M76039" s="52">
        <f t="shared" si="3591"/>
        <v>2029</v>
      </c>
      <c r="N76039" s="52">
        <f t="shared" si="3592"/>
        <v>9</v>
      </c>
      <c r="O76039" s="52">
        <f t="shared" si="3593"/>
        <v>3</v>
      </c>
      <c r="P76039" s="51" t="str" cm="1">
        <f t="array" aca="1" ref="P76039" ca="1">IF(OR(O76039=1,O76039=7,INDEX($AD$28:$AO$51,HOUR(L76039)+1,N76039)&lt;&gt;"On",NOT(ISERROR(MATCH(DATE(M76039,N76039,DAY(L76039)),OFFSET($AD$15:$AD$22,0,M76039-$AD$14),0)))),"Off","On")</f>
        <v>Off</v>
      </c>
    </row>
    <row r="76040" spans="12:16" x14ac:dyDescent="0.25">
      <c r="L76040" s="54">
        <v>47365.208333333336</v>
      </c>
      <c r="M76040" s="52">
        <f t="shared" si="3591"/>
        <v>2029</v>
      </c>
      <c r="N76040" s="52">
        <f t="shared" si="3592"/>
        <v>9</v>
      </c>
      <c r="O76040" s="52">
        <f t="shared" si="3593"/>
        <v>3</v>
      </c>
      <c r="P76040" s="51" t="str" cm="1">
        <f t="array" aca="1" ref="P76040" ca="1">IF(OR(O76040=1,O76040=7,INDEX($AD$28:$AO$51,HOUR(L76040)+1,N76040)&lt;&gt;"On",NOT(ISERROR(MATCH(DATE(M76040,N76040,DAY(L76040)),OFFSET($AD$15:$AD$22,0,M76040-$AD$14),0)))),"Off","On")</f>
        <v>Off</v>
      </c>
    </row>
    <row r="76041" spans="12:16" x14ac:dyDescent="0.25">
      <c r="L76041" s="54">
        <v>47365.25</v>
      </c>
      <c r="M76041" s="52">
        <f t="shared" si="3591"/>
        <v>2029</v>
      </c>
      <c r="N76041" s="52">
        <f t="shared" si="3592"/>
        <v>9</v>
      </c>
      <c r="O76041" s="52">
        <f t="shared" si="3593"/>
        <v>3</v>
      </c>
      <c r="P76041" s="51" t="str" cm="1">
        <f t="array" aca="1" ref="P76041" ca="1">IF(OR(O76041=1,O76041=7,INDEX($AD$28:$AO$51,HOUR(L76041)+1,N76041)&lt;&gt;"On",NOT(ISERROR(MATCH(DATE(M76041,N76041,DAY(L76041)),OFFSET($AD$15:$AD$22,0,M76041-$AD$14),0)))),"Off","On")</f>
        <v>Off</v>
      </c>
    </row>
    <row r="76042" spans="12:16" x14ac:dyDescent="0.25">
      <c r="L76042" s="54">
        <v>47365.291666666664</v>
      </c>
      <c r="M76042" s="52">
        <f t="shared" si="3591"/>
        <v>2029</v>
      </c>
      <c r="N76042" s="52">
        <f t="shared" si="3592"/>
        <v>9</v>
      </c>
      <c r="O76042" s="52">
        <f t="shared" si="3593"/>
        <v>3</v>
      </c>
      <c r="P76042" s="51" t="str" cm="1">
        <f t="array" aca="1" ref="P76042" ca="1">IF(OR(O76042=1,O76042=7,INDEX($AD$28:$AO$51,HOUR(L76042)+1,N76042)&lt;&gt;"On",NOT(ISERROR(MATCH(DATE(M76042,N76042,DAY(L76042)),OFFSET($AD$15:$AD$22,0,M76042-$AD$14),0)))),"Off","On")</f>
        <v>Off</v>
      </c>
    </row>
    <row r="76043" spans="12:16" x14ac:dyDescent="0.25">
      <c r="L76043" s="54">
        <v>47365.333333333336</v>
      </c>
      <c r="M76043" s="52">
        <f t="shared" si="3591"/>
        <v>2029</v>
      </c>
      <c r="N76043" s="52">
        <f t="shared" si="3592"/>
        <v>9</v>
      </c>
      <c r="O76043" s="52">
        <f t="shared" si="3593"/>
        <v>3</v>
      </c>
      <c r="P76043" s="51" t="str" cm="1">
        <f t="array" aca="1" ref="P76043" ca="1">IF(OR(O76043=1,O76043=7,INDEX($AD$28:$AO$51,HOUR(L76043)+1,N76043)&lt;&gt;"On",NOT(ISERROR(MATCH(DATE(M76043,N76043,DAY(L76043)),OFFSET($AD$15:$AD$22,0,M76043-$AD$14),0)))),"Off","On")</f>
        <v>Off</v>
      </c>
    </row>
    <row r="76044" spans="12:16" x14ac:dyDescent="0.25">
      <c r="L76044" s="54">
        <v>47365.375</v>
      </c>
      <c r="M76044" s="52">
        <f t="shared" ref="M76044:M76107" si="3594">YEAR(L76044)</f>
        <v>2029</v>
      </c>
      <c r="N76044" s="52">
        <f t="shared" ref="N76044:N76107" si="3595">MONTH(L76044)</f>
        <v>9</v>
      </c>
      <c r="O76044" s="52">
        <f t="shared" ref="O76044:O76107" si="3596">WEEKDAY(L76044)</f>
        <v>3</v>
      </c>
      <c r="P76044" s="51" t="str" cm="1">
        <f t="array" aca="1" ref="P76044" ca="1">IF(OR(O76044=1,O76044=7,INDEX($AD$28:$AO$51,HOUR(L76044)+1,N76044)&lt;&gt;"On",NOT(ISERROR(MATCH(DATE(M76044,N76044,DAY(L76044)),OFFSET($AD$15:$AD$22,0,M76044-$AD$14),0)))),"Off","On")</f>
        <v>Off</v>
      </c>
    </row>
    <row r="76045" spans="12:16" x14ac:dyDescent="0.25">
      <c r="L76045" s="54">
        <v>47365.416666666664</v>
      </c>
      <c r="M76045" s="52">
        <f t="shared" si="3594"/>
        <v>2029</v>
      </c>
      <c r="N76045" s="52">
        <f t="shared" si="3595"/>
        <v>9</v>
      </c>
      <c r="O76045" s="52">
        <f t="shared" si="3596"/>
        <v>3</v>
      </c>
      <c r="P76045" s="51" t="str" cm="1">
        <f t="array" aca="1" ref="P76045" ca="1">IF(OR(O76045=1,O76045=7,INDEX($AD$28:$AO$51,HOUR(L76045)+1,N76045)&lt;&gt;"On",NOT(ISERROR(MATCH(DATE(M76045,N76045,DAY(L76045)),OFFSET($AD$15:$AD$22,0,M76045-$AD$14),0)))),"Off","On")</f>
        <v>Off</v>
      </c>
    </row>
    <row r="76046" spans="12:16" x14ac:dyDescent="0.25">
      <c r="L76046" s="54">
        <v>47365.458333333336</v>
      </c>
      <c r="M76046" s="52">
        <f t="shared" si="3594"/>
        <v>2029</v>
      </c>
      <c r="N76046" s="52">
        <f t="shared" si="3595"/>
        <v>9</v>
      </c>
      <c r="O76046" s="52">
        <f t="shared" si="3596"/>
        <v>3</v>
      </c>
      <c r="P76046" s="51" t="str" cm="1">
        <f t="array" aca="1" ref="P76046" ca="1">IF(OR(O76046=1,O76046=7,INDEX($AD$28:$AO$51,HOUR(L76046)+1,N76046)&lt;&gt;"On",NOT(ISERROR(MATCH(DATE(M76046,N76046,DAY(L76046)),OFFSET($AD$15:$AD$22,0,M76046-$AD$14),0)))),"Off","On")</f>
        <v>Off</v>
      </c>
    </row>
    <row r="76047" spans="12:16" x14ac:dyDescent="0.25">
      <c r="L76047" s="54">
        <v>47365.5</v>
      </c>
      <c r="M76047" s="52">
        <f t="shared" si="3594"/>
        <v>2029</v>
      </c>
      <c r="N76047" s="52">
        <f t="shared" si="3595"/>
        <v>9</v>
      </c>
      <c r="O76047" s="52">
        <f t="shared" si="3596"/>
        <v>3</v>
      </c>
      <c r="P76047" s="51" t="str" cm="1">
        <f t="array" aca="1" ref="P76047" ca="1">IF(OR(O76047=1,O76047=7,INDEX($AD$28:$AO$51,HOUR(L76047)+1,N76047)&lt;&gt;"On",NOT(ISERROR(MATCH(DATE(M76047,N76047,DAY(L76047)),OFFSET($AD$15:$AD$22,0,M76047-$AD$14),0)))),"Off","On")</f>
        <v>Off</v>
      </c>
    </row>
    <row r="76048" spans="12:16" x14ac:dyDescent="0.25">
      <c r="L76048" s="54">
        <v>47365.541666666664</v>
      </c>
      <c r="M76048" s="52">
        <f t="shared" si="3594"/>
        <v>2029</v>
      </c>
      <c r="N76048" s="52">
        <f t="shared" si="3595"/>
        <v>9</v>
      </c>
      <c r="O76048" s="52">
        <f t="shared" si="3596"/>
        <v>3</v>
      </c>
      <c r="P76048" s="51" t="str" cm="1">
        <f t="array" aca="1" ref="P76048" ca="1">IF(OR(O76048=1,O76048=7,INDEX($AD$28:$AO$51,HOUR(L76048)+1,N76048)&lt;&gt;"On",NOT(ISERROR(MATCH(DATE(M76048,N76048,DAY(L76048)),OFFSET($AD$15:$AD$22,0,M76048-$AD$14),0)))),"Off","On")</f>
        <v>Off</v>
      </c>
    </row>
    <row r="76049" spans="12:16" x14ac:dyDescent="0.25">
      <c r="L76049" s="54">
        <v>47365.583333333336</v>
      </c>
      <c r="M76049" s="52">
        <f t="shared" si="3594"/>
        <v>2029</v>
      </c>
      <c r="N76049" s="52">
        <f t="shared" si="3595"/>
        <v>9</v>
      </c>
      <c r="O76049" s="52">
        <f t="shared" si="3596"/>
        <v>3</v>
      </c>
      <c r="P76049" s="51" t="str" cm="1">
        <f t="array" aca="1" ref="P76049" ca="1">IF(OR(O76049=1,O76049=7,INDEX($AD$28:$AO$51,HOUR(L76049)+1,N76049)&lt;&gt;"On",NOT(ISERROR(MATCH(DATE(M76049,N76049,DAY(L76049)),OFFSET($AD$15:$AD$22,0,M76049-$AD$14),0)))),"Off","On")</f>
        <v>Off</v>
      </c>
    </row>
    <row r="76050" spans="12:16" x14ac:dyDescent="0.25">
      <c r="L76050" s="54">
        <v>47365.625</v>
      </c>
      <c r="M76050" s="52">
        <f t="shared" si="3594"/>
        <v>2029</v>
      </c>
      <c r="N76050" s="52">
        <f t="shared" si="3595"/>
        <v>9</v>
      </c>
      <c r="O76050" s="52">
        <f t="shared" si="3596"/>
        <v>3</v>
      </c>
      <c r="P76050" s="51" t="str" cm="1">
        <f t="array" aca="1" ref="P76050" ca="1">IF(OR(O76050=1,O76050=7,INDEX($AD$28:$AO$51,HOUR(L76050)+1,N76050)&lt;&gt;"On",NOT(ISERROR(MATCH(DATE(M76050,N76050,DAY(L76050)),OFFSET($AD$15:$AD$22,0,M76050-$AD$14),0)))),"Off","On")</f>
        <v>On</v>
      </c>
    </row>
    <row r="76051" spans="12:16" x14ac:dyDescent="0.25">
      <c r="L76051" s="54">
        <v>47365.666666666664</v>
      </c>
      <c r="M76051" s="52">
        <f t="shared" si="3594"/>
        <v>2029</v>
      </c>
      <c r="N76051" s="52">
        <f t="shared" si="3595"/>
        <v>9</v>
      </c>
      <c r="O76051" s="52">
        <f t="shared" si="3596"/>
        <v>3</v>
      </c>
      <c r="P76051" s="51" t="str" cm="1">
        <f t="array" aca="1" ref="P76051" ca="1">IF(OR(O76051=1,O76051=7,INDEX($AD$28:$AO$51,HOUR(L76051)+1,N76051)&lt;&gt;"On",NOT(ISERROR(MATCH(DATE(M76051,N76051,DAY(L76051)),OFFSET($AD$15:$AD$22,0,M76051-$AD$14),0)))),"Off","On")</f>
        <v>On</v>
      </c>
    </row>
    <row r="76052" spans="12:16" x14ac:dyDescent="0.25">
      <c r="L76052" s="54">
        <v>47365.708333333336</v>
      </c>
      <c r="M76052" s="52">
        <f t="shared" si="3594"/>
        <v>2029</v>
      </c>
      <c r="N76052" s="52">
        <f t="shared" si="3595"/>
        <v>9</v>
      </c>
      <c r="O76052" s="52">
        <f t="shared" si="3596"/>
        <v>3</v>
      </c>
      <c r="P76052" s="51" t="str" cm="1">
        <f t="array" aca="1" ref="P76052" ca="1">IF(OR(O76052=1,O76052=7,INDEX($AD$28:$AO$51,HOUR(L76052)+1,N76052)&lt;&gt;"On",NOT(ISERROR(MATCH(DATE(M76052,N76052,DAY(L76052)),OFFSET($AD$15:$AD$22,0,M76052-$AD$14),0)))),"Off","On")</f>
        <v>On</v>
      </c>
    </row>
    <row r="76053" spans="12:16" x14ac:dyDescent="0.25">
      <c r="L76053" s="54">
        <v>47365.75</v>
      </c>
      <c r="M76053" s="52">
        <f t="shared" si="3594"/>
        <v>2029</v>
      </c>
      <c r="N76053" s="52">
        <f t="shared" si="3595"/>
        <v>9</v>
      </c>
      <c r="O76053" s="52">
        <f t="shared" si="3596"/>
        <v>3</v>
      </c>
      <c r="P76053" s="51" t="str" cm="1">
        <f t="array" aca="1" ref="P76053" ca="1">IF(OR(O76053=1,O76053=7,INDEX($AD$28:$AO$51,HOUR(L76053)+1,N76053)&lt;&gt;"On",NOT(ISERROR(MATCH(DATE(M76053,N76053,DAY(L76053)),OFFSET($AD$15:$AD$22,0,M76053-$AD$14),0)))),"Off","On")</f>
        <v>On</v>
      </c>
    </row>
    <row r="76054" spans="12:16" x14ac:dyDescent="0.25">
      <c r="L76054" s="54">
        <v>47365.791666666664</v>
      </c>
      <c r="M76054" s="52">
        <f t="shared" si="3594"/>
        <v>2029</v>
      </c>
      <c r="N76054" s="52">
        <f t="shared" si="3595"/>
        <v>9</v>
      </c>
      <c r="O76054" s="52">
        <f t="shared" si="3596"/>
        <v>3</v>
      </c>
      <c r="P76054" s="51" t="str" cm="1">
        <f t="array" aca="1" ref="P76054" ca="1">IF(OR(O76054=1,O76054=7,INDEX($AD$28:$AO$51,HOUR(L76054)+1,N76054)&lt;&gt;"On",NOT(ISERROR(MATCH(DATE(M76054,N76054,DAY(L76054)),OFFSET($AD$15:$AD$22,0,M76054-$AD$14),0)))),"Off","On")</f>
        <v>On</v>
      </c>
    </row>
    <row r="76055" spans="12:16" x14ac:dyDescent="0.25">
      <c r="L76055" s="54">
        <v>47365.833333333336</v>
      </c>
      <c r="M76055" s="52">
        <f t="shared" si="3594"/>
        <v>2029</v>
      </c>
      <c r="N76055" s="52">
        <f t="shared" si="3595"/>
        <v>9</v>
      </c>
      <c r="O76055" s="52">
        <f t="shared" si="3596"/>
        <v>3</v>
      </c>
      <c r="P76055" s="51" t="str" cm="1">
        <f t="array" aca="1" ref="P76055" ca="1">IF(OR(O76055=1,O76055=7,INDEX($AD$28:$AO$51,HOUR(L76055)+1,N76055)&lt;&gt;"On",NOT(ISERROR(MATCH(DATE(M76055,N76055,DAY(L76055)),OFFSET($AD$15:$AD$22,0,M76055-$AD$14),0)))),"Off","On")</f>
        <v>On</v>
      </c>
    </row>
    <row r="76056" spans="12:16" x14ac:dyDescent="0.25">
      <c r="L76056" s="54">
        <v>47365.875</v>
      </c>
      <c r="M76056" s="52">
        <f t="shared" si="3594"/>
        <v>2029</v>
      </c>
      <c r="N76056" s="52">
        <f t="shared" si="3595"/>
        <v>9</v>
      </c>
      <c r="O76056" s="52">
        <f t="shared" si="3596"/>
        <v>3</v>
      </c>
      <c r="P76056" s="51" t="str" cm="1">
        <f t="array" aca="1" ref="P76056" ca="1">IF(OR(O76056=1,O76056=7,INDEX($AD$28:$AO$51,HOUR(L76056)+1,N76056)&lt;&gt;"On",NOT(ISERROR(MATCH(DATE(M76056,N76056,DAY(L76056)),OFFSET($AD$15:$AD$22,0,M76056-$AD$14),0)))),"Off","On")</f>
        <v>On</v>
      </c>
    </row>
    <row r="76057" spans="12:16" x14ac:dyDescent="0.25">
      <c r="L76057" s="54">
        <v>47365.916666666664</v>
      </c>
      <c r="M76057" s="52">
        <f t="shared" si="3594"/>
        <v>2029</v>
      </c>
      <c r="N76057" s="52">
        <f t="shared" si="3595"/>
        <v>9</v>
      </c>
      <c r="O76057" s="52">
        <f t="shared" si="3596"/>
        <v>3</v>
      </c>
      <c r="P76057" s="51" t="str" cm="1">
        <f t="array" aca="1" ref="P76057" ca="1">IF(OR(O76057=1,O76057=7,INDEX($AD$28:$AO$51,HOUR(L76057)+1,N76057)&lt;&gt;"On",NOT(ISERROR(MATCH(DATE(M76057,N76057,DAY(L76057)),OFFSET($AD$15:$AD$22,0,M76057-$AD$14),0)))),"Off","On")</f>
        <v>Off</v>
      </c>
    </row>
    <row r="76058" spans="12:16" x14ac:dyDescent="0.25">
      <c r="L76058" s="54">
        <v>47365.958333333336</v>
      </c>
      <c r="M76058" s="52">
        <f t="shared" si="3594"/>
        <v>2029</v>
      </c>
      <c r="N76058" s="52">
        <f t="shared" si="3595"/>
        <v>9</v>
      </c>
      <c r="O76058" s="52">
        <f t="shared" si="3596"/>
        <v>3</v>
      </c>
      <c r="P76058" s="51" t="str" cm="1">
        <f t="array" aca="1" ref="P76058" ca="1">IF(OR(O76058=1,O76058=7,INDEX($AD$28:$AO$51,HOUR(L76058)+1,N76058)&lt;&gt;"On",NOT(ISERROR(MATCH(DATE(M76058,N76058,DAY(L76058)),OFFSET($AD$15:$AD$22,0,M76058-$AD$14),0)))),"Off","On")</f>
        <v>Off</v>
      </c>
    </row>
    <row r="76059" spans="12:16" x14ac:dyDescent="0.25">
      <c r="L76059" s="54">
        <v>47366</v>
      </c>
      <c r="M76059" s="52">
        <f t="shared" si="3594"/>
        <v>2029</v>
      </c>
      <c r="N76059" s="52">
        <f t="shared" si="3595"/>
        <v>9</v>
      </c>
      <c r="O76059" s="52">
        <f t="shared" si="3596"/>
        <v>4</v>
      </c>
      <c r="P76059" s="51" t="str" cm="1">
        <f t="array" aca="1" ref="P76059" ca="1">IF(OR(O76059=1,O76059=7,INDEX($AD$28:$AO$51,HOUR(L76059)+1,N76059)&lt;&gt;"On",NOT(ISERROR(MATCH(DATE(M76059,N76059,DAY(L76059)),OFFSET($AD$15:$AD$22,0,M76059-$AD$14),0)))),"Off","On")</f>
        <v>Off</v>
      </c>
    </row>
    <row r="76060" spans="12:16" x14ac:dyDescent="0.25">
      <c r="L76060" s="54">
        <v>47366.041666666664</v>
      </c>
      <c r="M76060" s="52">
        <f t="shared" si="3594"/>
        <v>2029</v>
      </c>
      <c r="N76060" s="52">
        <f t="shared" si="3595"/>
        <v>9</v>
      </c>
      <c r="O76060" s="52">
        <f t="shared" si="3596"/>
        <v>4</v>
      </c>
      <c r="P76060" s="51" t="str" cm="1">
        <f t="array" aca="1" ref="P76060" ca="1">IF(OR(O76060=1,O76060=7,INDEX($AD$28:$AO$51,HOUR(L76060)+1,N76060)&lt;&gt;"On",NOT(ISERROR(MATCH(DATE(M76060,N76060,DAY(L76060)),OFFSET($AD$15:$AD$22,0,M76060-$AD$14),0)))),"Off","On")</f>
        <v>Off</v>
      </c>
    </row>
    <row r="76061" spans="12:16" x14ac:dyDescent="0.25">
      <c r="L76061" s="54">
        <v>47366.083333333336</v>
      </c>
      <c r="M76061" s="52">
        <f t="shared" si="3594"/>
        <v>2029</v>
      </c>
      <c r="N76061" s="52">
        <f t="shared" si="3595"/>
        <v>9</v>
      </c>
      <c r="O76061" s="52">
        <f t="shared" si="3596"/>
        <v>4</v>
      </c>
      <c r="P76061" s="51" t="str" cm="1">
        <f t="array" aca="1" ref="P76061" ca="1">IF(OR(O76061=1,O76061=7,INDEX($AD$28:$AO$51,HOUR(L76061)+1,N76061)&lt;&gt;"On",NOT(ISERROR(MATCH(DATE(M76061,N76061,DAY(L76061)),OFFSET($AD$15:$AD$22,0,M76061-$AD$14),0)))),"Off","On")</f>
        <v>Off</v>
      </c>
    </row>
    <row r="76062" spans="12:16" x14ac:dyDescent="0.25">
      <c r="L76062" s="54">
        <v>47366.125</v>
      </c>
      <c r="M76062" s="52">
        <f t="shared" si="3594"/>
        <v>2029</v>
      </c>
      <c r="N76062" s="52">
        <f t="shared" si="3595"/>
        <v>9</v>
      </c>
      <c r="O76062" s="52">
        <f t="shared" si="3596"/>
        <v>4</v>
      </c>
      <c r="P76062" s="51" t="str" cm="1">
        <f t="array" aca="1" ref="P76062" ca="1">IF(OR(O76062=1,O76062=7,INDEX($AD$28:$AO$51,HOUR(L76062)+1,N76062)&lt;&gt;"On",NOT(ISERROR(MATCH(DATE(M76062,N76062,DAY(L76062)),OFFSET($AD$15:$AD$22,0,M76062-$AD$14),0)))),"Off","On")</f>
        <v>Off</v>
      </c>
    </row>
    <row r="76063" spans="12:16" x14ac:dyDescent="0.25">
      <c r="L76063" s="54">
        <v>47366.166666666664</v>
      </c>
      <c r="M76063" s="52">
        <f t="shared" si="3594"/>
        <v>2029</v>
      </c>
      <c r="N76063" s="52">
        <f t="shared" si="3595"/>
        <v>9</v>
      </c>
      <c r="O76063" s="52">
        <f t="shared" si="3596"/>
        <v>4</v>
      </c>
      <c r="P76063" s="51" t="str" cm="1">
        <f t="array" aca="1" ref="P76063" ca="1">IF(OR(O76063=1,O76063=7,INDEX($AD$28:$AO$51,HOUR(L76063)+1,N76063)&lt;&gt;"On",NOT(ISERROR(MATCH(DATE(M76063,N76063,DAY(L76063)),OFFSET($AD$15:$AD$22,0,M76063-$AD$14),0)))),"Off","On")</f>
        <v>Off</v>
      </c>
    </row>
    <row r="76064" spans="12:16" x14ac:dyDescent="0.25">
      <c r="L76064" s="54">
        <v>47366.208333333336</v>
      </c>
      <c r="M76064" s="52">
        <f t="shared" si="3594"/>
        <v>2029</v>
      </c>
      <c r="N76064" s="52">
        <f t="shared" si="3595"/>
        <v>9</v>
      </c>
      <c r="O76064" s="52">
        <f t="shared" si="3596"/>
        <v>4</v>
      </c>
      <c r="P76064" s="51" t="str" cm="1">
        <f t="array" aca="1" ref="P76064" ca="1">IF(OR(O76064=1,O76064=7,INDEX($AD$28:$AO$51,HOUR(L76064)+1,N76064)&lt;&gt;"On",NOT(ISERROR(MATCH(DATE(M76064,N76064,DAY(L76064)),OFFSET($AD$15:$AD$22,0,M76064-$AD$14),0)))),"Off","On")</f>
        <v>Off</v>
      </c>
    </row>
    <row r="76065" spans="12:16" x14ac:dyDescent="0.25">
      <c r="L76065" s="54">
        <v>47366.25</v>
      </c>
      <c r="M76065" s="52">
        <f t="shared" si="3594"/>
        <v>2029</v>
      </c>
      <c r="N76065" s="52">
        <f t="shared" si="3595"/>
        <v>9</v>
      </c>
      <c r="O76065" s="52">
        <f t="shared" si="3596"/>
        <v>4</v>
      </c>
      <c r="P76065" s="51" t="str" cm="1">
        <f t="array" aca="1" ref="P76065" ca="1">IF(OR(O76065=1,O76065=7,INDEX($AD$28:$AO$51,HOUR(L76065)+1,N76065)&lt;&gt;"On",NOT(ISERROR(MATCH(DATE(M76065,N76065,DAY(L76065)),OFFSET($AD$15:$AD$22,0,M76065-$AD$14),0)))),"Off","On")</f>
        <v>Off</v>
      </c>
    </row>
    <row r="76066" spans="12:16" x14ac:dyDescent="0.25">
      <c r="L76066" s="54">
        <v>47366.291666666664</v>
      </c>
      <c r="M76066" s="52">
        <f t="shared" si="3594"/>
        <v>2029</v>
      </c>
      <c r="N76066" s="52">
        <f t="shared" si="3595"/>
        <v>9</v>
      </c>
      <c r="O76066" s="52">
        <f t="shared" si="3596"/>
        <v>4</v>
      </c>
      <c r="P76066" s="51" t="str" cm="1">
        <f t="array" aca="1" ref="P76066" ca="1">IF(OR(O76066=1,O76066=7,INDEX($AD$28:$AO$51,HOUR(L76066)+1,N76066)&lt;&gt;"On",NOT(ISERROR(MATCH(DATE(M76066,N76066,DAY(L76066)),OFFSET($AD$15:$AD$22,0,M76066-$AD$14),0)))),"Off","On")</f>
        <v>Off</v>
      </c>
    </row>
    <row r="76067" spans="12:16" x14ac:dyDescent="0.25">
      <c r="L76067" s="54">
        <v>47366.333333333336</v>
      </c>
      <c r="M76067" s="52">
        <f t="shared" si="3594"/>
        <v>2029</v>
      </c>
      <c r="N76067" s="52">
        <f t="shared" si="3595"/>
        <v>9</v>
      </c>
      <c r="O76067" s="52">
        <f t="shared" si="3596"/>
        <v>4</v>
      </c>
      <c r="P76067" s="51" t="str" cm="1">
        <f t="array" aca="1" ref="P76067" ca="1">IF(OR(O76067=1,O76067=7,INDEX($AD$28:$AO$51,HOUR(L76067)+1,N76067)&lt;&gt;"On",NOT(ISERROR(MATCH(DATE(M76067,N76067,DAY(L76067)),OFFSET($AD$15:$AD$22,0,M76067-$AD$14),0)))),"Off","On")</f>
        <v>Off</v>
      </c>
    </row>
    <row r="76068" spans="12:16" x14ac:dyDescent="0.25">
      <c r="L76068" s="54">
        <v>47366.375</v>
      </c>
      <c r="M76068" s="52">
        <f t="shared" si="3594"/>
        <v>2029</v>
      </c>
      <c r="N76068" s="52">
        <f t="shared" si="3595"/>
        <v>9</v>
      </c>
      <c r="O76068" s="52">
        <f t="shared" si="3596"/>
        <v>4</v>
      </c>
      <c r="P76068" s="51" t="str" cm="1">
        <f t="array" aca="1" ref="P76068" ca="1">IF(OR(O76068=1,O76068=7,INDEX($AD$28:$AO$51,HOUR(L76068)+1,N76068)&lt;&gt;"On",NOT(ISERROR(MATCH(DATE(M76068,N76068,DAY(L76068)),OFFSET($AD$15:$AD$22,0,M76068-$AD$14),0)))),"Off","On")</f>
        <v>Off</v>
      </c>
    </row>
    <row r="76069" spans="12:16" x14ac:dyDescent="0.25">
      <c r="L76069" s="54">
        <v>47366.416666666664</v>
      </c>
      <c r="M76069" s="52">
        <f t="shared" si="3594"/>
        <v>2029</v>
      </c>
      <c r="N76069" s="52">
        <f t="shared" si="3595"/>
        <v>9</v>
      </c>
      <c r="O76069" s="52">
        <f t="shared" si="3596"/>
        <v>4</v>
      </c>
      <c r="P76069" s="51" t="str" cm="1">
        <f t="array" aca="1" ref="P76069" ca="1">IF(OR(O76069=1,O76069=7,INDEX($AD$28:$AO$51,HOUR(L76069)+1,N76069)&lt;&gt;"On",NOT(ISERROR(MATCH(DATE(M76069,N76069,DAY(L76069)),OFFSET($AD$15:$AD$22,0,M76069-$AD$14),0)))),"Off","On")</f>
        <v>Off</v>
      </c>
    </row>
    <row r="76070" spans="12:16" x14ac:dyDescent="0.25">
      <c r="L76070" s="54">
        <v>47366.458333333336</v>
      </c>
      <c r="M76070" s="52">
        <f t="shared" si="3594"/>
        <v>2029</v>
      </c>
      <c r="N76070" s="52">
        <f t="shared" si="3595"/>
        <v>9</v>
      </c>
      <c r="O76070" s="52">
        <f t="shared" si="3596"/>
        <v>4</v>
      </c>
      <c r="P76070" s="51" t="str" cm="1">
        <f t="array" aca="1" ref="P76070" ca="1">IF(OR(O76070=1,O76070=7,INDEX($AD$28:$AO$51,HOUR(L76070)+1,N76070)&lt;&gt;"On",NOT(ISERROR(MATCH(DATE(M76070,N76070,DAY(L76070)),OFFSET($AD$15:$AD$22,0,M76070-$AD$14),0)))),"Off","On")</f>
        <v>Off</v>
      </c>
    </row>
    <row r="76071" spans="12:16" x14ac:dyDescent="0.25">
      <c r="L76071" s="54">
        <v>47366.5</v>
      </c>
      <c r="M76071" s="52">
        <f t="shared" si="3594"/>
        <v>2029</v>
      </c>
      <c r="N76071" s="52">
        <f t="shared" si="3595"/>
        <v>9</v>
      </c>
      <c r="O76071" s="52">
        <f t="shared" si="3596"/>
        <v>4</v>
      </c>
      <c r="P76071" s="51" t="str" cm="1">
        <f t="array" aca="1" ref="P76071" ca="1">IF(OR(O76071=1,O76071=7,INDEX($AD$28:$AO$51,HOUR(L76071)+1,N76071)&lt;&gt;"On",NOT(ISERROR(MATCH(DATE(M76071,N76071,DAY(L76071)),OFFSET($AD$15:$AD$22,0,M76071-$AD$14),0)))),"Off","On")</f>
        <v>Off</v>
      </c>
    </row>
    <row r="76072" spans="12:16" x14ac:dyDescent="0.25">
      <c r="L76072" s="54">
        <v>47366.541666666664</v>
      </c>
      <c r="M76072" s="52">
        <f t="shared" si="3594"/>
        <v>2029</v>
      </c>
      <c r="N76072" s="52">
        <f t="shared" si="3595"/>
        <v>9</v>
      </c>
      <c r="O76072" s="52">
        <f t="shared" si="3596"/>
        <v>4</v>
      </c>
      <c r="P76072" s="51" t="str" cm="1">
        <f t="array" aca="1" ref="P76072" ca="1">IF(OR(O76072=1,O76072=7,INDEX($AD$28:$AO$51,HOUR(L76072)+1,N76072)&lt;&gt;"On",NOT(ISERROR(MATCH(DATE(M76072,N76072,DAY(L76072)),OFFSET($AD$15:$AD$22,0,M76072-$AD$14),0)))),"Off","On")</f>
        <v>Off</v>
      </c>
    </row>
    <row r="76073" spans="12:16" x14ac:dyDescent="0.25">
      <c r="L76073" s="54">
        <v>47366.583333333336</v>
      </c>
      <c r="M76073" s="52">
        <f t="shared" si="3594"/>
        <v>2029</v>
      </c>
      <c r="N76073" s="52">
        <f t="shared" si="3595"/>
        <v>9</v>
      </c>
      <c r="O76073" s="52">
        <f t="shared" si="3596"/>
        <v>4</v>
      </c>
      <c r="P76073" s="51" t="str" cm="1">
        <f t="array" aca="1" ref="P76073" ca="1">IF(OR(O76073=1,O76073=7,INDEX($AD$28:$AO$51,HOUR(L76073)+1,N76073)&lt;&gt;"On",NOT(ISERROR(MATCH(DATE(M76073,N76073,DAY(L76073)),OFFSET($AD$15:$AD$22,0,M76073-$AD$14),0)))),"Off","On")</f>
        <v>Off</v>
      </c>
    </row>
    <row r="76074" spans="12:16" x14ac:dyDescent="0.25">
      <c r="L76074" s="54">
        <v>47366.625</v>
      </c>
      <c r="M76074" s="52">
        <f t="shared" si="3594"/>
        <v>2029</v>
      </c>
      <c r="N76074" s="52">
        <f t="shared" si="3595"/>
        <v>9</v>
      </c>
      <c r="O76074" s="52">
        <f t="shared" si="3596"/>
        <v>4</v>
      </c>
      <c r="P76074" s="51" t="str" cm="1">
        <f t="array" aca="1" ref="P76074" ca="1">IF(OR(O76074=1,O76074=7,INDEX($AD$28:$AO$51,HOUR(L76074)+1,N76074)&lt;&gt;"On",NOT(ISERROR(MATCH(DATE(M76074,N76074,DAY(L76074)),OFFSET($AD$15:$AD$22,0,M76074-$AD$14),0)))),"Off","On")</f>
        <v>On</v>
      </c>
    </row>
    <row r="76075" spans="12:16" x14ac:dyDescent="0.25">
      <c r="L76075" s="54">
        <v>47366.666666666664</v>
      </c>
      <c r="M76075" s="52">
        <f t="shared" si="3594"/>
        <v>2029</v>
      </c>
      <c r="N76075" s="52">
        <f t="shared" si="3595"/>
        <v>9</v>
      </c>
      <c r="O76075" s="52">
        <f t="shared" si="3596"/>
        <v>4</v>
      </c>
      <c r="P76075" s="51" t="str" cm="1">
        <f t="array" aca="1" ref="P76075" ca="1">IF(OR(O76075=1,O76075=7,INDEX($AD$28:$AO$51,HOUR(L76075)+1,N76075)&lt;&gt;"On",NOT(ISERROR(MATCH(DATE(M76075,N76075,DAY(L76075)),OFFSET($AD$15:$AD$22,0,M76075-$AD$14),0)))),"Off","On")</f>
        <v>On</v>
      </c>
    </row>
    <row r="76076" spans="12:16" x14ac:dyDescent="0.25">
      <c r="L76076" s="54">
        <v>47366.708333333336</v>
      </c>
      <c r="M76076" s="52">
        <f t="shared" si="3594"/>
        <v>2029</v>
      </c>
      <c r="N76076" s="52">
        <f t="shared" si="3595"/>
        <v>9</v>
      </c>
      <c r="O76076" s="52">
        <f t="shared" si="3596"/>
        <v>4</v>
      </c>
      <c r="P76076" s="51" t="str" cm="1">
        <f t="array" aca="1" ref="P76076" ca="1">IF(OR(O76076=1,O76076=7,INDEX($AD$28:$AO$51,HOUR(L76076)+1,N76076)&lt;&gt;"On",NOT(ISERROR(MATCH(DATE(M76076,N76076,DAY(L76076)),OFFSET($AD$15:$AD$22,0,M76076-$AD$14),0)))),"Off","On")</f>
        <v>On</v>
      </c>
    </row>
    <row r="76077" spans="12:16" x14ac:dyDescent="0.25">
      <c r="L76077" s="54">
        <v>47366.75</v>
      </c>
      <c r="M76077" s="52">
        <f t="shared" si="3594"/>
        <v>2029</v>
      </c>
      <c r="N76077" s="52">
        <f t="shared" si="3595"/>
        <v>9</v>
      </c>
      <c r="O76077" s="52">
        <f t="shared" si="3596"/>
        <v>4</v>
      </c>
      <c r="P76077" s="51" t="str" cm="1">
        <f t="array" aca="1" ref="P76077" ca="1">IF(OR(O76077=1,O76077=7,INDEX($AD$28:$AO$51,HOUR(L76077)+1,N76077)&lt;&gt;"On",NOT(ISERROR(MATCH(DATE(M76077,N76077,DAY(L76077)),OFFSET($AD$15:$AD$22,0,M76077-$AD$14),0)))),"Off","On")</f>
        <v>On</v>
      </c>
    </row>
    <row r="76078" spans="12:16" x14ac:dyDescent="0.25">
      <c r="L76078" s="54">
        <v>47366.791666666664</v>
      </c>
      <c r="M76078" s="52">
        <f t="shared" si="3594"/>
        <v>2029</v>
      </c>
      <c r="N76078" s="52">
        <f t="shared" si="3595"/>
        <v>9</v>
      </c>
      <c r="O76078" s="52">
        <f t="shared" si="3596"/>
        <v>4</v>
      </c>
      <c r="P76078" s="51" t="str" cm="1">
        <f t="array" aca="1" ref="P76078" ca="1">IF(OR(O76078=1,O76078=7,INDEX($AD$28:$AO$51,HOUR(L76078)+1,N76078)&lt;&gt;"On",NOT(ISERROR(MATCH(DATE(M76078,N76078,DAY(L76078)),OFFSET($AD$15:$AD$22,0,M76078-$AD$14),0)))),"Off","On")</f>
        <v>On</v>
      </c>
    </row>
    <row r="76079" spans="12:16" x14ac:dyDescent="0.25">
      <c r="L76079" s="54">
        <v>47366.833333333336</v>
      </c>
      <c r="M76079" s="52">
        <f t="shared" si="3594"/>
        <v>2029</v>
      </c>
      <c r="N76079" s="52">
        <f t="shared" si="3595"/>
        <v>9</v>
      </c>
      <c r="O76079" s="52">
        <f t="shared" si="3596"/>
        <v>4</v>
      </c>
      <c r="P76079" s="51" t="str" cm="1">
        <f t="array" aca="1" ref="P76079" ca="1">IF(OR(O76079=1,O76079=7,INDEX($AD$28:$AO$51,HOUR(L76079)+1,N76079)&lt;&gt;"On",NOT(ISERROR(MATCH(DATE(M76079,N76079,DAY(L76079)),OFFSET($AD$15:$AD$22,0,M76079-$AD$14),0)))),"Off","On")</f>
        <v>On</v>
      </c>
    </row>
    <row r="76080" spans="12:16" x14ac:dyDescent="0.25">
      <c r="L76080" s="54">
        <v>47366.875</v>
      </c>
      <c r="M76080" s="52">
        <f t="shared" si="3594"/>
        <v>2029</v>
      </c>
      <c r="N76080" s="52">
        <f t="shared" si="3595"/>
        <v>9</v>
      </c>
      <c r="O76080" s="52">
        <f t="shared" si="3596"/>
        <v>4</v>
      </c>
      <c r="P76080" s="51" t="str" cm="1">
        <f t="array" aca="1" ref="P76080" ca="1">IF(OR(O76080=1,O76080=7,INDEX($AD$28:$AO$51,HOUR(L76080)+1,N76080)&lt;&gt;"On",NOT(ISERROR(MATCH(DATE(M76080,N76080,DAY(L76080)),OFFSET($AD$15:$AD$22,0,M76080-$AD$14),0)))),"Off","On")</f>
        <v>On</v>
      </c>
    </row>
    <row r="76081" spans="12:16" x14ac:dyDescent="0.25">
      <c r="L76081" s="54">
        <v>47366.916666666664</v>
      </c>
      <c r="M76081" s="52">
        <f t="shared" si="3594"/>
        <v>2029</v>
      </c>
      <c r="N76081" s="52">
        <f t="shared" si="3595"/>
        <v>9</v>
      </c>
      <c r="O76081" s="52">
        <f t="shared" si="3596"/>
        <v>4</v>
      </c>
      <c r="P76081" s="51" t="str" cm="1">
        <f t="array" aca="1" ref="P76081" ca="1">IF(OR(O76081=1,O76081=7,INDEX($AD$28:$AO$51,HOUR(L76081)+1,N76081)&lt;&gt;"On",NOT(ISERROR(MATCH(DATE(M76081,N76081,DAY(L76081)),OFFSET($AD$15:$AD$22,0,M76081-$AD$14),0)))),"Off","On")</f>
        <v>Off</v>
      </c>
    </row>
    <row r="76082" spans="12:16" x14ac:dyDescent="0.25">
      <c r="L76082" s="54">
        <v>47366.958333333336</v>
      </c>
      <c r="M76082" s="52">
        <f t="shared" si="3594"/>
        <v>2029</v>
      </c>
      <c r="N76082" s="52">
        <f t="shared" si="3595"/>
        <v>9</v>
      </c>
      <c r="O76082" s="52">
        <f t="shared" si="3596"/>
        <v>4</v>
      </c>
      <c r="P76082" s="51" t="str" cm="1">
        <f t="array" aca="1" ref="P76082" ca="1">IF(OR(O76082=1,O76082=7,INDEX($AD$28:$AO$51,HOUR(L76082)+1,N76082)&lt;&gt;"On",NOT(ISERROR(MATCH(DATE(M76082,N76082,DAY(L76082)),OFFSET($AD$15:$AD$22,0,M76082-$AD$14),0)))),"Off","On")</f>
        <v>Off</v>
      </c>
    </row>
    <row r="76083" spans="12:16" x14ac:dyDescent="0.25">
      <c r="L76083" s="54">
        <v>47367</v>
      </c>
      <c r="M76083" s="52">
        <f t="shared" si="3594"/>
        <v>2029</v>
      </c>
      <c r="N76083" s="52">
        <f t="shared" si="3595"/>
        <v>9</v>
      </c>
      <c r="O76083" s="52">
        <f t="shared" si="3596"/>
        <v>5</v>
      </c>
      <c r="P76083" s="51" t="str" cm="1">
        <f t="array" aca="1" ref="P76083" ca="1">IF(OR(O76083=1,O76083=7,INDEX($AD$28:$AO$51,HOUR(L76083)+1,N76083)&lt;&gt;"On",NOT(ISERROR(MATCH(DATE(M76083,N76083,DAY(L76083)),OFFSET($AD$15:$AD$22,0,M76083-$AD$14),0)))),"Off","On")</f>
        <v>Off</v>
      </c>
    </row>
    <row r="76084" spans="12:16" x14ac:dyDescent="0.25">
      <c r="L76084" s="54">
        <v>47367.041666666664</v>
      </c>
      <c r="M76084" s="52">
        <f t="shared" si="3594"/>
        <v>2029</v>
      </c>
      <c r="N76084" s="52">
        <f t="shared" si="3595"/>
        <v>9</v>
      </c>
      <c r="O76084" s="52">
        <f t="shared" si="3596"/>
        <v>5</v>
      </c>
      <c r="P76084" s="51" t="str" cm="1">
        <f t="array" aca="1" ref="P76084" ca="1">IF(OR(O76084=1,O76084=7,INDEX($AD$28:$AO$51,HOUR(L76084)+1,N76084)&lt;&gt;"On",NOT(ISERROR(MATCH(DATE(M76084,N76084,DAY(L76084)),OFFSET($AD$15:$AD$22,0,M76084-$AD$14),0)))),"Off","On")</f>
        <v>Off</v>
      </c>
    </row>
    <row r="76085" spans="12:16" x14ac:dyDescent="0.25">
      <c r="L76085" s="54">
        <v>47367.083333333336</v>
      </c>
      <c r="M76085" s="52">
        <f t="shared" si="3594"/>
        <v>2029</v>
      </c>
      <c r="N76085" s="52">
        <f t="shared" si="3595"/>
        <v>9</v>
      </c>
      <c r="O76085" s="52">
        <f t="shared" si="3596"/>
        <v>5</v>
      </c>
      <c r="P76085" s="51" t="str" cm="1">
        <f t="array" aca="1" ref="P76085" ca="1">IF(OR(O76085=1,O76085=7,INDEX($AD$28:$AO$51,HOUR(L76085)+1,N76085)&lt;&gt;"On",NOT(ISERROR(MATCH(DATE(M76085,N76085,DAY(L76085)),OFFSET($AD$15:$AD$22,0,M76085-$AD$14),0)))),"Off","On")</f>
        <v>Off</v>
      </c>
    </row>
    <row r="76086" spans="12:16" x14ac:dyDescent="0.25">
      <c r="L76086" s="54">
        <v>47367.125</v>
      </c>
      <c r="M76086" s="52">
        <f t="shared" si="3594"/>
        <v>2029</v>
      </c>
      <c r="N76086" s="52">
        <f t="shared" si="3595"/>
        <v>9</v>
      </c>
      <c r="O76086" s="52">
        <f t="shared" si="3596"/>
        <v>5</v>
      </c>
      <c r="P76086" s="51" t="str" cm="1">
        <f t="array" aca="1" ref="P76086" ca="1">IF(OR(O76086=1,O76086=7,INDEX($AD$28:$AO$51,HOUR(L76086)+1,N76086)&lt;&gt;"On",NOT(ISERROR(MATCH(DATE(M76086,N76086,DAY(L76086)),OFFSET($AD$15:$AD$22,0,M76086-$AD$14),0)))),"Off","On")</f>
        <v>Off</v>
      </c>
    </row>
    <row r="76087" spans="12:16" x14ac:dyDescent="0.25">
      <c r="L76087" s="54">
        <v>47367.166666666664</v>
      </c>
      <c r="M76087" s="52">
        <f t="shared" si="3594"/>
        <v>2029</v>
      </c>
      <c r="N76087" s="52">
        <f t="shared" si="3595"/>
        <v>9</v>
      </c>
      <c r="O76087" s="52">
        <f t="shared" si="3596"/>
        <v>5</v>
      </c>
      <c r="P76087" s="51" t="str" cm="1">
        <f t="array" aca="1" ref="P76087" ca="1">IF(OR(O76087=1,O76087=7,INDEX($AD$28:$AO$51,HOUR(L76087)+1,N76087)&lt;&gt;"On",NOT(ISERROR(MATCH(DATE(M76087,N76087,DAY(L76087)),OFFSET($AD$15:$AD$22,0,M76087-$AD$14),0)))),"Off","On")</f>
        <v>Off</v>
      </c>
    </row>
    <row r="76088" spans="12:16" x14ac:dyDescent="0.25">
      <c r="L76088" s="54">
        <v>47367.208333333336</v>
      </c>
      <c r="M76088" s="52">
        <f t="shared" si="3594"/>
        <v>2029</v>
      </c>
      <c r="N76088" s="52">
        <f t="shared" si="3595"/>
        <v>9</v>
      </c>
      <c r="O76088" s="52">
        <f t="shared" si="3596"/>
        <v>5</v>
      </c>
      <c r="P76088" s="51" t="str" cm="1">
        <f t="array" aca="1" ref="P76088" ca="1">IF(OR(O76088=1,O76088=7,INDEX($AD$28:$AO$51,HOUR(L76088)+1,N76088)&lt;&gt;"On",NOT(ISERROR(MATCH(DATE(M76088,N76088,DAY(L76088)),OFFSET($AD$15:$AD$22,0,M76088-$AD$14),0)))),"Off","On")</f>
        <v>Off</v>
      </c>
    </row>
    <row r="76089" spans="12:16" x14ac:dyDescent="0.25">
      <c r="L76089" s="54">
        <v>47367.25</v>
      </c>
      <c r="M76089" s="52">
        <f t="shared" si="3594"/>
        <v>2029</v>
      </c>
      <c r="N76089" s="52">
        <f t="shared" si="3595"/>
        <v>9</v>
      </c>
      <c r="O76089" s="52">
        <f t="shared" si="3596"/>
        <v>5</v>
      </c>
      <c r="P76089" s="51" t="str" cm="1">
        <f t="array" aca="1" ref="P76089" ca="1">IF(OR(O76089=1,O76089=7,INDEX($AD$28:$AO$51,HOUR(L76089)+1,N76089)&lt;&gt;"On",NOT(ISERROR(MATCH(DATE(M76089,N76089,DAY(L76089)),OFFSET($AD$15:$AD$22,0,M76089-$AD$14),0)))),"Off","On")</f>
        <v>Off</v>
      </c>
    </row>
    <row r="76090" spans="12:16" x14ac:dyDescent="0.25">
      <c r="L76090" s="54">
        <v>47367.291666666664</v>
      </c>
      <c r="M76090" s="52">
        <f t="shared" si="3594"/>
        <v>2029</v>
      </c>
      <c r="N76090" s="52">
        <f t="shared" si="3595"/>
        <v>9</v>
      </c>
      <c r="O76090" s="52">
        <f t="shared" si="3596"/>
        <v>5</v>
      </c>
      <c r="P76090" s="51" t="str" cm="1">
        <f t="array" aca="1" ref="P76090" ca="1">IF(OR(O76090=1,O76090=7,INDEX($AD$28:$AO$51,HOUR(L76090)+1,N76090)&lt;&gt;"On",NOT(ISERROR(MATCH(DATE(M76090,N76090,DAY(L76090)),OFFSET($AD$15:$AD$22,0,M76090-$AD$14),0)))),"Off","On")</f>
        <v>Off</v>
      </c>
    </row>
    <row r="76091" spans="12:16" x14ac:dyDescent="0.25">
      <c r="L76091" s="54">
        <v>47367.333333333336</v>
      </c>
      <c r="M76091" s="52">
        <f t="shared" si="3594"/>
        <v>2029</v>
      </c>
      <c r="N76091" s="52">
        <f t="shared" si="3595"/>
        <v>9</v>
      </c>
      <c r="O76091" s="52">
        <f t="shared" si="3596"/>
        <v>5</v>
      </c>
      <c r="P76091" s="51" t="str" cm="1">
        <f t="array" aca="1" ref="P76091" ca="1">IF(OR(O76091=1,O76091=7,INDEX($AD$28:$AO$51,HOUR(L76091)+1,N76091)&lt;&gt;"On",NOT(ISERROR(MATCH(DATE(M76091,N76091,DAY(L76091)),OFFSET($AD$15:$AD$22,0,M76091-$AD$14),0)))),"Off","On")</f>
        <v>Off</v>
      </c>
    </row>
    <row r="76092" spans="12:16" x14ac:dyDescent="0.25">
      <c r="L76092" s="54">
        <v>47367.375</v>
      </c>
      <c r="M76092" s="52">
        <f t="shared" si="3594"/>
        <v>2029</v>
      </c>
      <c r="N76092" s="52">
        <f t="shared" si="3595"/>
        <v>9</v>
      </c>
      <c r="O76092" s="52">
        <f t="shared" si="3596"/>
        <v>5</v>
      </c>
      <c r="P76092" s="51" t="str" cm="1">
        <f t="array" aca="1" ref="P76092" ca="1">IF(OR(O76092=1,O76092=7,INDEX($AD$28:$AO$51,HOUR(L76092)+1,N76092)&lt;&gt;"On",NOT(ISERROR(MATCH(DATE(M76092,N76092,DAY(L76092)),OFFSET($AD$15:$AD$22,0,M76092-$AD$14),0)))),"Off","On")</f>
        <v>Off</v>
      </c>
    </row>
    <row r="76093" spans="12:16" x14ac:dyDescent="0.25">
      <c r="L76093" s="54">
        <v>47367.416666666664</v>
      </c>
      <c r="M76093" s="52">
        <f t="shared" si="3594"/>
        <v>2029</v>
      </c>
      <c r="N76093" s="52">
        <f t="shared" si="3595"/>
        <v>9</v>
      </c>
      <c r="O76093" s="52">
        <f t="shared" si="3596"/>
        <v>5</v>
      </c>
      <c r="P76093" s="51" t="str" cm="1">
        <f t="array" aca="1" ref="P76093" ca="1">IF(OR(O76093=1,O76093=7,INDEX($AD$28:$AO$51,HOUR(L76093)+1,N76093)&lt;&gt;"On",NOT(ISERROR(MATCH(DATE(M76093,N76093,DAY(L76093)),OFFSET($AD$15:$AD$22,0,M76093-$AD$14),0)))),"Off","On")</f>
        <v>Off</v>
      </c>
    </row>
    <row r="76094" spans="12:16" x14ac:dyDescent="0.25">
      <c r="L76094" s="54">
        <v>47367.458333333336</v>
      </c>
      <c r="M76094" s="52">
        <f t="shared" si="3594"/>
        <v>2029</v>
      </c>
      <c r="N76094" s="52">
        <f t="shared" si="3595"/>
        <v>9</v>
      </c>
      <c r="O76094" s="52">
        <f t="shared" si="3596"/>
        <v>5</v>
      </c>
      <c r="P76094" s="51" t="str" cm="1">
        <f t="array" aca="1" ref="P76094" ca="1">IF(OR(O76094=1,O76094=7,INDEX($AD$28:$AO$51,HOUR(L76094)+1,N76094)&lt;&gt;"On",NOT(ISERROR(MATCH(DATE(M76094,N76094,DAY(L76094)),OFFSET($AD$15:$AD$22,0,M76094-$AD$14),0)))),"Off","On")</f>
        <v>Off</v>
      </c>
    </row>
    <row r="76095" spans="12:16" x14ac:dyDescent="0.25">
      <c r="L76095" s="54">
        <v>47367.5</v>
      </c>
      <c r="M76095" s="52">
        <f t="shared" si="3594"/>
        <v>2029</v>
      </c>
      <c r="N76095" s="52">
        <f t="shared" si="3595"/>
        <v>9</v>
      </c>
      <c r="O76095" s="52">
        <f t="shared" si="3596"/>
        <v>5</v>
      </c>
      <c r="P76095" s="51" t="str" cm="1">
        <f t="array" aca="1" ref="P76095" ca="1">IF(OR(O76095=1,O76095=7,INDEX($AD$28:$AO$51,HOUR(L76095)+1,N76095)&lt;&gt;"On",NOT(ISERROR(MATCH(DATE(M76095,N76095,DAY(L76095)),OFFSET($AD$15:$AD$22,0,M76095-$AD$14),0)))),"Off","On")</f>
        <v>Off</v>
      </c>
    </row>
    <row r="76096" spans="12:16" x14ac:dyDescent="0.25">
      <c r="L76096" s="54">
        <v>47367.541666666664</v>
      </c>
      <c r="M76096" s="52">
        <f t="shared" si="3594"/>
        <v>2029</v>
      </c>
      <c r="N76096" s="52">
        <f t="shared" si="3595"/>
        <v>9</v>
      </c>
      <c r="O76096" s="52">
        <f t="shared" si="3596"/>
        <v>5</v>
      </c>
      <c r="P76096" s="51" t="str" cm="1">
        <f t="array" aca="1" ref="P76096" ca="1">IF(OR(O76096=1,O76096=7,INDEX($AD$28:$AO$51,HOUR(L76096)+1,N76096)&lt;&gt;"On",NOT(ISERROR(MATCH(DATE(M76096,N76096,DAY(L76096)),OFFSET($AD$15:$AD$22,0,M76096-$AD$14),0)))),"Off","On")</f>
        <v>Off</v>
      </c>
    </row>
    <row r="76097" spans="12:16" x14ac:dyDescent="0.25">
      <c r="L76097" s="54">
        <v>47367.583333333336</v>
      </c>
      <c r="M76097" s="52">
        <f t="shared" si="3594"/>
        <v>2029</v>
      </c>
      <c r="N76097" s="52">
        <f t="shared" si="3595"/>
        <v>9</v>
      </c>
      <c r="O76097" s="52">
        <f t="shared" si="3596"/>
        <v>5</v>
      </c>
      <c r="P76097" s="51" t="str" cm="1">
        <f t="array" aca="1" ref="P76097" ca="1">IF(OR(O76097=1,O76097=7,INDEX($AD$28:$AO$51,HOUR(L76097)+1,N76097)&lt;&gt;"On",NOT(ISERROR(MATCH(DATE(M76097,N76097,DAY(L76097)),OFFSET($AD$15:$AD$22,0,M76097-$AD$14),0)))),"Off","On")</f>
        <v>Off</v>
      </c>
    </row>
    <row r="76098" spans="12:16" x14ac:dyDescent="0.25">
      <c r="L76098" s="54">
        <v>47367.625</v>
      </c>
      <c r="M76098" s="52">
        <f t="shared" si="3594"/>
        <v>2029</v>
      </c>
      <c r="N76098" s="52">
        <f t="shared" si="3595"/>
        <v>9</v>
      </c>
      <c r="O76098" s="52">
        <f t="shared" si="3596"/>
        <v>5</v>
      </c>
      <c r="P76098" s="51" t="str" cm="1">
        <f t="array" aca="1" ref="P76098" ca="1">IF(OR(O76098=1,O76098=7,INDEX($AD$28:$AO$51,HOUR(L76098)+1,N76098)&lt;&gt;"On",NOT(ISERROR(MATCH(DATE(M76098,N76098,DAY(L76098)),OFFSET($AD$15:$AD$22,0,M76098-$AD$14),0)))),"Off","On")</f>
        <v>On</v>
      </c>
    </row>
    <row r="76099" spans="12:16" x14ac:dyDescent="0.25">
      <c r="L76099" s="54">
        <v>47367.666666666664</v>
      </c>
      <c r="M76099" s="52">
        <f t="shared" si="3594"/>
        <v>2029</v>
      </c>
      <c r="N76099" s="52">
        <f t="shared" si="3595"/>
        <v>9</v>
      </c>
      <c r="O76099" s="52">
        <f t="shared" si="3596"/>
        <v>5</v>
      </c>
      <c r="P76099" s="51" t="str" cm="1">
        <f t="array" aca="1" ref="P76099" ca="1">IF(OR(O76099=1,O76099=7,INDEX($AD$28:$AO$51,HOUR(L76099)+1,N76099)&lt;&gt;"On",NOT(ISERROR(MATCH(DATE(M76099,N76099,DAY(L76099)),OFFSET($AD$15:$AD$22,0,M76099-$AD$14),0)))),"Off","On")</f>
        <v>On</v>
      </c>
    </row>
    <row r="76100" spans="12:16" x14ac:dyDescent="0.25">
      <c r="L76100" s="54">
        <v>47367.708333333336</v>
      </c>
      <c r="M76100" s="52">
        <f t="shared" si="3594"/>
        <v>2029</v>
      </c>
      <c r="N76100" s="52">
        <f t="shared" si="3595"/>
        <v>9</v>
      </c>
      <c r="O76100" s="52">
        <f t="shared" si="3596"/>
        <v>5</v>
      </c>
      <c r="P76100" s="51" t="str" cm="1">
        <f t="array" aca="1" ref="P76100" ca="1">IF(OR(O76100=1,O76100=7,INDEX($AD$28:$AO$51,HOUR(L76100)+1,N76100)&lt;&gt;"On",NOT(ISERROR(MATCH(DATE(M76100,N76100,DAY(L76100)),OFFSET($AD$15:$AD$22,0,M76100-$AD$14),0)))),"Off","On")</f>
        <v>On</v>
      </c>
    </row>
    <row r="76101" spans="12:16" x14ac:dyDescent="0.25">
      <c r="L76101" s="54">
        <v>47367.75</v>
      </c>
      <c r="M76101" s="52">
        <f t="shared" si="3594"/>
        <v>2029</v>
      </c>
      <c r="N76101" s="52">
        <f t="shared" si="3595"/>
        <v>9</v>
      </c>
      <c r="O76101" s="52">
        <f t="shared" si="3596"/>
        <v>5</v>
      </c>
      <c r="P76101" s="51" t="str" cm="1">
        <f t="array" aca="1" ref="P76101" ca="1">IF(OR(O76101=1,O76101=7,INDEX($AD$28:$AO$51,HOUR(L76101)+1,N76101)&lt;&gt;"On",NOT(ISERROR(MATCH(DATE(M76101,N76101,DAY(L76101)),OFFSET($AD$15:$AD$22,0,M76101-$AD$14),0)))),"Off","On")</f>
        <v>On</v>
      </c>
    </row>
    <row r="76102" spans="12:16" x14ac:dyDescent="0.25">
      <c r="L76102" s="54">
        <v>47367.791666666664</v>
      </c>
      <c r="M76102" s="52">
        <f t="shared" si="3594"/>
        <v>2029</v>
      </c>
      <c r="N76102" s="52">
        <f t="shared" si="3595"/>
        <v>9</v>
      </c>
      <c r="O76102" s="52">
        <f t="shared" si="3596"/>
        <v>5</v>
      </c>
      <c r="P76102" s="51" t="str" cm="1">
        <f t="array" aca="1" ref="P76102" ca="1">IF(OR(O76102=1,O76102=7,INDEX($AD$28:$AO$51,HOUR(L76102)+1,N76102)&lt;&gt;"On",NOT(ISERROR(MATCH(DATE(M76102,N76102,DAY(L76102)),OFFSET($AD$15:$AD$22,0,M76102-$AD$14),0)))),"Off","On")</f>
        <v>On</v>
      </c>
    </row>
    <row r="76103" spans="12:16" x14ac:dyDescent="0.25">
      <c r="L76103" s="54">
        <v>47367.833333333336</v>
      </c>
      <c r="M76103" s="52">
        <f t="shared" si="3594"/>
        <v>2029</v>
      </c>
      <c r="N76103" s="52">
        <f t="shared" si="3595"/>
        <v>9</v>
      </c>
      <c r="O76103" s="52">
        <f t="shared" si="3596"/>
        <v>5</v>
      </c>
      <c r="P76103" s="51" t="str" cm="1">
        <f t="array" aca="1" ref="P76103" ca="1">IF(OR(O76103=1,O76103=7,INDEX($AD$28:$AO$51,HOUR(L76103)+1,N76103)&lt;&gt;"On",NOT(ISERROR(MATCH(DATE(M76103,N76103,DAY(L76103)),OFFSET($AD$15:$AD$22,0,M76103-$AD$14),0)))),"Off","On")</f>
        <v>On</v>
      </c>
    </row>
    <row r="76104" spans="12:16" x14ac:dyDescent="0.25">
      <c r="L76104" s="54">
        <v>47367.875</v>
      </c>
      <c r="M76104" s="52">
        <f t="shared" si="3594"/>
        <v>2029</v>
      </c>
      <c r="N76104" s="52">
        <f t="shared" si="3595"/>
        <v>9</v>
      </c>
      <c r="O76104" s="52">
        <f t="shared" si="3596"/>
        <v>5</v>
      </c>
      <c r="P76104" s="51" t="str" cm="1">
        <f t="array" aca="1" ref="P76104" ca="1">IF(OR(O76104=1,O76104=7,INDEX($AD$28:$AO$51,HOUR(L76104)+1,N76104)&lt;&gt;"On",NOT(ISERROR(MATCH(DATE(M76104,N76104,DAY(L76104)),OFFSET($AD$15:$AD$22,0,M76104-$AD$14),0)))),"Off","On")</f>
        <v>On</v>
      </c>
    </row>
    <row r="76105" spans="12:16" x14ac:dyDescent="0.25">
      <c r="L76105" s="54">
        <v>47367.916666666664</v>
      </c>
      <c r="M76105" s="52">
        <f t="shared" si="3594"/>
        <v>2029</v>
      </c>
      <c r="N76105" s="52">
        <f t="shared" si="3595"/>
        <v>9</v>
      </c>
      <c r="O76105" s="52">
        <f t="shared" si="3596"/>
        <v>5</v>
      </c>
      <c r="P76105" s="51" t="str" cm="1">
        <f t="array" aca="1" ref="P76105" ca="1">IF(OR(O76105=1,O76105=7,INDEX($AD$28:$AO$51,HOUR(L76105)+1,N76105)&lt;&gt;"On",NOT(ISERROR(MATCH(DATE(M76105,N76105,DAY(L76105)),OFFSET($AD$15:$AD$22,0,M76105-$AD$14),0)))),"Off","On")</f>
        <v>Off</v>
      </c>
    </row>
    <row r="76106" spans="12:16" x14ac:dyDescent="0.25">
      <c r="L76106" s="54">
        <v>47367.958333333336</v>
      </c>
      <c r="M76106" s="52">
        <f t="shared" si="3594"/>
        <v>2029</v>
      </c>
      <c r="N76106" s="52">
        <f t="shared" si="3595"/>
        <v>9</v>
      </c>
      <c r="O76106" s="52">
        <f t="shared" si="3596"/>
        <v>5</v>
      </c>
      <c r="P76106" s="51" t="str" cm="1">
        <f t="array" aca="1" ref="P76106" ca="1">IF(OR(O76106=1,O76106=7,INDEX($AD$28:$AO$51,HOUR(L76106)+1,N76106)&lt;&gt;"On",NOT(ISERROR(MATCH(DATE(M76106,N76106,DAY(L76106)),OFFSET($AD$15:$AD$22,0,M76106-$AD$14),0)))),"Off","On")</f>
        <v>Off</v>
      </c>
    </row>
    <row r="76107" spans="12:16" x14ac:dyDescent="0.25">
      <c r="L76107" s="54">
        <v>47368</v>
      </c>
      <c r="M76107" s="52">
        <f t="shared" si="3594"/>
        <v>2029</v>
      </c>
      <c r="N76107" s="52">
        <f t="shared" si="3595"/>
        <v>9</v>
      </c>
      <c r="O76107" s="52">
        <f t="shared" si="3596"/>
        <v>6</v>
      </c>
      <c r="P76107" s="51" t="str" cm="1">
        <f t="array" aca="1" ref="P76107" ca="1">IF(OR(O76107=1,O76107=7,INDEX($AD$28:$AO$51,HOUR(L76107)+1,N76107)&lt;&gt;"On",NOT(ISERROR(MATCH(DATE(M76107,N76107,DAY(L76107)),OFFSET($AD$15:$AD$22,0,M76107-$AD$14),0)))),"Off","On")</f>
        <v>Off</v>
      </c>
    </row>
    <row r="76108" spans="12:16" x14ac:dyDescent="0.25">
      <c r="L76108" s="54">
        <v>47368.041666666664</v>
      </c>
      <c r="M76108" s="52">
        <f t="shared" ref="M76108:M76171" si="3597">YEAR(L76108)</f>
        <v>2029</v>
      </c>
      <c r="N76108" s="52">
        <f t="shared" ref="N76108:N76171" si="3598">MONTH(L76108)</f>
        <v>9</v>
      </c>
      <c r="O76108" s="52">
        <f t="shared" ref="O76108:O76171" si="3599">WEEKDAY(L76108)</f>
        <v>6</v>
      </c>
      <c r="P76108" s="51" t="str" cm="1">
        <f t="array" aca="1" ref="P76108" ca="1">IF(OR(O76108=1,O76108=7,INDEX($AD$28:$AO$51,HOUR(L76108)+1,N76108)&lt;&gt;"On",NOT(ISERROR(MATCH(DATE(M76108,N76108,DAY(L76108)),OFFSET($AD$15:$AD$22,0,M76108-$AD$14),0)))),"Off","On")</f>
        <v>Off</v>
      </c>
    </row>
    <row r="76109" spans="12:16" x14ac:dyDescent="0.25">
      <c r="L76109" s="54">
        <v>47368.083333333336</v>
      </c>
      <c r="M76109" s="52">
        <f t="shared" si="3597"/>
        <v>2029</v>
      </c>
      <c r="N76109" s="52">
        <f t="shared" si="3598"/>
        <v>9</v>
      </c>
      <c r="O76109" s="52">
        <f t="shared" si="3599"/>
        <v>6</v>
      </c>
      <c r="P76109" s="51" t="str" cm="1">
        <f t="array" aca="1" ref="P76109" ca="1">IF(OR(O76109=1,O76109=7,INDEX($AD$28:$AO$51,HOUR(L76109)+1,N76109)&lt;&gt;"On",NOT(ISERROR(MATCH(DATE(M76109,N76109,DAY(L76109)),OFFSET($AD$15:$AD$22,0,M76109-$AD$14),0)))),"Off","On")</f>
        <v>Off</v>
      </c>
    </row>
    <row r="76110" spans="12:16" x14ac:dyDescent="0.25">
      <c r="L76110" s="54">
        <v>47368.125</v>
      </c>
      <c r="M76110" s="52">
        <f t="shared" si="3597"/>
        <v>2029</v>
      </c>
      <c r="N76110" s="52">
        <f t="shared" si="3598"/>
        <v>9</v>
      </c>
      <c r="O76110" s="52">
        <f t="shared" si="3599"/>
        <v>6</v>
      </c>
      <c r="P76110" s="51" t="str" cm="1">
        <f t="array" aca="1" ref="P76110" ca="1">IF(OR(O76110=1,O76110=7,INDEX($AD$28:$AO$51,HOUR(L76110)+1,N76110)&lt;&gt;"On",NOT(ISERROR(MATCH(DATE(M76110,N76110,DAY(L76110)),OFFSET($AD$15:$AD$22,0,M76110-$AD$14),0)))),"Off","On")</f>
        <v>Off</v>
      </c>
    </row>
    <row r="76111" spans="12:16" x14ac:dyDescent="0.25">
      <c r="L76111" s="54">
        <v>47368.166666666664</v>
      </c>
      <c r="M76111" s="52">
        <f t="shared" si="3597"/>
        <v>2029</v>
      </c>
      <c r="N76111" s="52">
        <f t="shared" si="3598"/>
        <v>9</v>
      </c>
      <c r="O76111" s="52">
        <f t="shared" si="3599"/>
        <v>6</v>
      </c>
      <c r="P76111" s="51" t="str" cm="1">
        <f t="array" aca="1" ref="P76111" ca="1">IF(OR(O76111=1,O76111=7,INDEX($AD$28:$AO$51,HOUR(L76111)+1,N76111)&lt;&gt;"On",NOT(ISERROR(MATCH(DATE(M76111,N76111,DAY(L76111)),OFFSET($AD$15:$AD$22,0,M76111-$AD$14),0)))),"Off","On")</f>
        <v>Off</v>
      </c>
    </row>
    <row r="76112" spans="12:16" x14ac:dyDescent="0.25">
      <c r="L76112" s="54">
        <v>47368.208333333336</v>
      </c>
      <c r="M76112" s="52">
        <f t="shared" si="3597"/>
        <v>2029</v>
      </c>
      <c r="N76112" s="52">
        <f t="shared" si="3598"/>
        <v>9</v>
      </c>
      <c r="O76112" s="52">
        <f t="shared" si="3599"/>
        <v>6</v>
      </c>
      <c r="P76112" s="51" t="str" cm="1">
        <f t="array" aca="1" ref="P76112" ca="1">IF(OR(O76112=1,O76112=7,INDEX($AD$28:$AO$51,HOUR(L76112)+1,N76112)&lt;&gt;"On",NOT(ISERROR(MATCH(DATE(M76112,N76112,DAY(L76112)),OFFSET($AD$15:$AD$22,0,M76112-$AD$14),0)))),"Off","On")</f>
        <v>Off</v>
      </c>
    </row>
    <row r="76113" spans="12:16" x14ac:dyDescent="0.25">
      <c r="L76113" s="54">
        <v>47368.25</v>
      </c>
      <c r="M76113" s="52">
        <f t="shared" si="3597"/>
        <v>2029</v>
      </c>
      <c r="N76113" s="52">
        <f t="shared" si="3598"/>
        <v>9</v>
      </c>
      <c r="O76113" s="52">
        <f t="shared" si="3599"/>
        <v>6</v>
      </c>
      <c r="P76113" s="51" t="str" cm="1">
        <f t="array" aca="1" ref="P76113" ca="1">IF(OR(O76113=1,O76113=7,INDEX($AD$28:$AO$51,HOUR(L76113)+1,N76113)&lt;&gt;"On",NOT(ISERROR(MATCH(DATE(M76113,N76113,DAY(L76113)),OFFSET($AD$15:$AD$22,0,M76113-$AD$14),0)))),"Off","On")</f>
        <v>Off</v>
      </c>
    </row>
    <row r="76114" spans="12:16" x14ac:dyDescent="0.25">
      <c r="L76114" s="54">
        <v>47368.291666666664</v>
      </c>
      <c r="M76114" s="52">
        <f t="shared" si="3597"/>
        <v>2029</v>
      </c>
      <c r="N76114" s="52">
        <f t="shared" si="3598"/>
        <v>9</v>
      </c>
      <c r="O76114" s="52">
        <f t="shared" si="3599"/>
        <v>6</v>
      </c>
      <c r="P76114" s="51" t="str" cm="1">
        <f t="array" aca="1" ref="P76114" ca="1">IF(OR(O76114=1,O76114=7,INDEX($AD$28:$AO$51,HOUR(L76114)+1,N76114)&lt;&gt;"On",NOT(ISERROR(MATCH(DATE(M76114,N76114,DAY(L76114)),OFFSET($AD$15:$AD$22,0,M76114-$AD$14),0)))),"Off","On")</f>
        <v>Off</v>
      </c>
    </row>
    <row r="76115" spans="12:16" x14ac:dyDescent="0.25">
      <c r="L76115" s="54">
        <v>47368.333333333336</v>
      </c>
      <c r="M76115" s="52">
        <f t="shared" si="3597"/>
        <v>2029</v>
      </c>
      <c r="N76115" s="52">
        <f t="shared" si="3598"/>
        <v>9</v>
      </c>
      <c r="O76115" s="52">
        <f t="shared" si="3599"/>
        <v>6</v>
      </c>
      <c r="P76115" s="51" t="str" cm="1">
        <f t="array" aca="1" ref="P76115" ca="1">IF(OR(O76115=1,O76115=7,INDEX($AD$28:$AO$51,HOUR(L76115)+1,N76115)&lt;&gt;"On",NOT(ISERROR(MATCH(DATE(M76115,N76115,DAY(L76115)),OFFSET($AD$15:$AD$22,0,M76115-$AD$14),0)))),"Off","On")</f>
        <v>Off</v>
      </c>
    </row>
    <row r="76116" spans="12:16" x14ac:dyDescent="0.25">
      <c r="L76116" s="54">
        <v>47368.375</v>
      </c>
      <c r="M76116" s="52">
        <f t="shared" si="3597"/>
        <v>2029</v>
      </c>
      <c r="N76116" s="52">
        <f t="shared" si="3598"/>
        <v>9</v>
      </c>
      <c r="O76116" s="52">
        <f t="shared" si="3599"/>
        <v>6</v>
      </c>
      <c r="P76116" s="51" t="str" cm="1">
        <f t="array" aca="1" ref="P76116" ca="1">IF(OR(O76116=1,O76116=7,INDEX($AD$28:$AO$51,HOUR(L76116)+1,N76116)&lt;&gt;"On",NOT(ISERROR(MATCH(DATE(M76116,N76116,DAY(L76116)),OFFSET($AD$15:$AD$22,0,M76116-$AD$14),0)))),"Off","On")</f>
        <v>Off</v>
      </c>
    </row>
    <row r="76117" spans="12:16" x14ac:dyDescent="0.25">
      <c r="L76117" s="54">
        <v>47368.416666666664</v>
      </c>
      <c r="M76117" s="52">
        <f t="shared" si="3597"/>
        <v>2029</v>
      </c>
      <c r="N76117" s="52">
        <f t="shared" si="3598"/>
        <v>9</v>
      </c>
      <c r="O76117" s="52">
        <f t="shared" si="3599"/>
        <v>6</v>
      </c>
      <c r="P76117" s="51" t="str" cm="1">
        <f t="array" aca="1" ref="P76117" ca="1">IF(OR(O76117=1,O76117=7,INDEX($AD$28:$AO$51,HOUR(L76117)+1,N76117)&lt;&gt;"On",NOT(ISERROR(MATCH(DATE(M76117,N76117,DAY(L76117)),OFFSET($AD$15:$AD$22,0,M76117-$AD$14),0)))),"Off","On")</f>
        <v>Off</v>
      </c>
    </row>
    <row r="76118" spans="12:16" x14ac:dyDescent="0.25">
      <c r="L76118" s="54">
        <v>47368.458333333336</v>
      </c>
      <c r="M76118" s="52">
        <f t="shared" si="3597"/>
        <v>2029</v>
      </c>
      <c r="N76118" s="52">
        <f t="shared" si="3598"/>
        <v>9</v>
      </c>
      <c r="O76118" s="52">
        <f t="shared" si="3599"/>
        <v>6</v>
      </c>
      <c r="P76118" s="51" t="str" cm="1">
        <f t="array" aca="1" ref="P76118" ca="1">IF(OR(O76118=1,O76118=7,INDEX($AD$28:$AO$51,HOUR(L76118)+1,N76118)&lt;&gt;"On",NOT(ISERROR(MATCH(DATE(M76118,N76118,DAY(L76118)),OFFSET($AD$15:$AD$22,0,M76118-$AD$14),0)))),"Off","On")</f>
        <v>Off</v>
      </c>
    </row>
    <row r="76119" spans="12:16" x14ac:dyDescent="0.25">
      <c r="L76119" s="54">
        <v>47368.5</v>
      </c>
      <c r="M76119" s="52">
        <f t="shared" si="3597"/>
        <v>2029</v>
      </c>
      <c r="N76119" s="52">
        <f t="shared" si="3598"/>
        <v>9</v>
      </c>
      <c r="O76119" s="52">
        <f t="shared" si="3599"/>
        <v>6</v>
      </c>
      <c r="P76119" s="51" t="str" cm="1">
        <f t="array" aca="1" ref="P76119" ca="1">IF(OR(O76119=1,O76119=7,INDEX($AD$28:$AO$51,HOUR(L76119)+1,N76119)&lt;&gt;"On",NOT(ISERROR(MATCH(DATE(M76119,N76119,DAY(L76119)),OFFSET($AD$15:$AD$22,0,M76119-$AD$14),0)))),"Off","On")</f>
        <v>Off</v>
      </c>
    </row>
    <row r="76120" spans="12:16" x14ac:dyDescent="0.25">
      <c r="L76120" s="54">
        <v>47368.541666666664</v>
      </c>
      <c r="M76120" s="52">
        <f t="shared" si="3597"/>
        <v>2029</v>
      </c>
      <c r="N76120" s="52">
        <f t="shared" si="3598"/>
        <v>9</v>
      </c>
      <c r="O76120" s="52">
        <f t="shared" si="3599"/>
        <v>6</v>
      </c>
      <c r="P76120" s="51" t="str" cm="1">
        <f t="array" aca="1" ref="P76120" ca="1">IF(OR(O76120=1,O76120=7,INDEX($AD$28:$AO$51,HOUR(L76120)+1,N76120)&lt;&gt;"On",NOT(ISERROR(MATCH(DATE(M76120,N76120,DAY(L76120)),OFFSET($AD$15:$AD$22,0,M76120-$AD$14),0)))),"Off","On")</f>
        <v>Off</v>
      </c>
    </row>
    <row r="76121" spans="12:16" x14ac:dyDescent="0.25">
      <c r="L76121" s="54">
        <v>47368.583333333336</v>
      </c>
      <c r="M76121" s="52">
        <f t="shared" si="3597"/>
        <v>2029</v>
      </c>
      <c r="N76121" s="52">
        <f t="shared" si="3598"/>
        <v>9</v>
      </c>
      <c r="O76121" s="52">
        <f t="shared" si="3599"/>
        <v>6</v>
      </c>
      <c r="P76121" s="51" t="str" cm="1">
        <f t="array" aca="1" ref="P76121" ca="1">IF(OR(O76121=1,O76121=7,INDEX($AD$28:$AO$51,HOUR(L76121)+1,N76121)&lt;&gt;"On",NOT(ISERROR(MATCH(DATE(M76121,N76121,DAY(L76121)),OFFSET($AD$15:$AD$22,0,M76121-$AD$14),0)))),"Off","On")</f>
        <v>Off</v>
      </c>
    </row>
    <row r="76122" spans="12:16" x14ac:dyDescent="0.25">
      <c r="L76122" s="54">
        <v>47368.625</v>
      </c>
      <c r="M76122" s="52">
        <f t="shared" si="3597"/>
        <v>2029</v>
      </c>
      <c r="N76122" s="52">
        <f t="shared" si="3598"/>
        <v>9</v>
      </c>
      <c r="O76122" s="52">
        <f t="shared" si="3599"/>
        <v>6</v>
      </c>
      <c r="P76122" s="51" t="str" cm="1">
        <f t="array" aca="1" ref="P76122" ca="1">IF(OR(O76122=1,O76122=7,INDEX($AD$28:$AO$51,HOUR(L76122)+1,N76122)&lt;&gt;"On",NOT(ISERROR(MATCH(DATE(M76122,N76122,DAY(L76122)),OFFSET($AD$15:$AD$22,0,M76122-$AD$14),0)))),"Off","On")</f>
        <v>On</v>
      </c>
    </row>
    <row r="76123" spans="12:16" x14ac:dyDescent="0.25">
      <c r="L76123" s="54">
        <v>47368.666666666664</v>
      </c>
      <c r="M76123" s="52">
        <f t="shared" si="3597"/>
        <v>2029</v>
      </c>
      <c r="N76123" s="52">
        <f t="shared" si="3598"/>
        <v>9</v>
      </c>
      <c r="O76123" s="52">
        <f t="shared" si="3599"/>
        <v>6</v>
      </c>
      <c r="P76123" s="51" t="str" cm="1">
        <f t="array" aca="1" ref="P76123" ca="1">IF(OR(O76123=1,O76123=7,INDEX($AD$28:$AO$51,HOUR(L76123)+1,N76123)&lt;&gt;"On",NOT(ISERROR(MATCH(DATE(M76123,N76123,DAY(L76123)),OFFSET($AD$15:$AD$22,0,M76123-$AD$14),0)))),"Off","On")</f>
        <v>On</v>
      </c>
    </row>
    <row r="76124" spans="12:16" x14ac:dyDescent="0.25">
      <c r="L76124" s="54">
        <v>47368.708333333336</v>
      </c>
      <c r="M76124" s="52">
        <f t="shared" si="3597"/>
        <v>2029</v>
      </c>
      <c r="N76124" s="52">
        <f t="shared" si="3598"/>
        <v>9</v>
      </c>
      <c r="O76124" s="52">
        <f t="shared" si="3599"/>
        <v>6</v>
      </c>
      <c r="P76124" s="51" t="str" cm="1">
        <f t="array" aca="1" ref="P76124" ca="1">IF(OR(O76124=1,O76124=7,INDEX($AD$28:$AO$51,HOUR(L76124)+1,N76124)&lt;&gt;"On",NOT(ISERROR(MATCH(DATE(M76124,N76124,DAY(L76124)),OFFSET($AD$15:$AD$22,0,M76124-$AD$14),0)))),"Off","On")</f>
        <v>On</v>
      </c>
    </row>
    <row r="76125" spans="12:16" x14ac:dyDescent="0.25">
      <c r="L76125" s="54">
        <v>47368.75</v>
      </c>
      <c r="M76125" s="52">
        <f t="shared" si="3597"/>
        <v>2029</v>
      </c>
      <c r="N76125" s="52">
        <f t="shared" si="3598"/>
        <v>9</v>
      </c>
      <c r="O76125" s="52">
        <f t="shared" si="3599"/>
        <v>6</v>
      </c>
      <c r="P76125" s="51" t="str" cm="1">
        <f t="array" aca="1" ref="P76125" ca="1">IF(OR(O76125=1,O76125=7,INDEX($AD$28:$AO$51,HOUR(L76125)+1,N76125)&lt;&gt;"On",NOT(ISERROR(MATCH(DATE(M76125,N76125,DAY(L76125)),OFFSET($AD$15:$AD$22,0,M76125-$AD$14),0)))),"Off","On")</f>
        <v>On</v>
      </c>
    </row>
    <row r="76126" spans="12:16" x14ac:dyDescent="0.25">
      <c r="L76126" s="54">
        <v>47368.791666666664</v>
      </c>
      <c r="M76126" s="52">
        <f t="shared" si="3597"/>
        <v>2029</v>
      </c>
      <c r="N76126" s="52">
        <f t="shared" si="3598"/>
        <v>9</v>
      </c>
      <c r="O76126" s="52">
        <f t="shared" si="3599"/>
        <v>6</v>
      </c>
      <c r="P76126" s="51" t="str" cm="1">
        <f t="array" aca="1" ref="P76126" ca="1">IF(OR(O76126=1,O76126=7,INDEX($AD$28:$AO$51,HOUR(L76126)+1,N76126)&lt;&gt;"On",NOT(ISERROR(MATCH(DATE(M76126,N76126,DAY(L76126)),OFFSET($AD$15:$AD$22,0,M76126-$AD$14),0)))),"Off","On")</f>
        <v>On</v>
      </c>
    </row>
    <row r="76127" spans="12:16" x14ac:dyDescent="0.25">
      <c r="L76127" s="54">
        <v>47368.833333333336</v>
      </c>
      <c r="M76127" s="52">
        <f t="shared" si="3597"/>
        <v>2029</v>
      </c>
      <c r="N76127" s="52">
        <f t="shared" si="3598"/>
        <v>9</v>
      </c>
      <c r="O76127" s="52">
        <f t="shared" si="3599"/>
        <v>6</v>
      </c>
      <c r="P76127" s="51" t="str" cm="1">
        <f t="array" aca="1" ref="P76127" ca="1">IF(OR(O76127=1,O76127=7,INDEX($AD$28:$AO$51,HOUR(L76127)+1,N76127)&lt;&gt;"On",NOT(ISERROR(MATCH(DATE(M76127,N76127,DAY(L76127)),OFFSET($AD$15:$AD$22,0,M76127-$AD$14),0)))),"Off","On")</f>
        <v>On</v>
      </c>
    </row>
    <row r="76128" spans="12:16" x14ac:dyDescent="0.25">
      <c r="L76128" s="54">
        <v>47368.875</v>
      </c>
      <c r="M76128" s="52">
        <f t="shared" si="3597"/>
        <v>2029</v>
      </c>
      <c r="N76128" s="52">
        <f t="shared" si="3598"/>
        <v>9</v>
      </c>
      <c r="O76128" s="52">
        <f t="shared" si="3599"/>
        <v>6</v>
      </c>
      <c r="P76128" s="51" t="str" cm="1">
        <f t="array" aca="1" ref="P76128" ca="1">IF(OR(O76128=1,O76128=7,INDEX($AD$28:$AO$51,HOUR(L76128)+1,N76128)&lt;&gt;"On",NOT(ISERROR(MATCH(DATE(M76128,N76128,DAY(L76128)),OFFSET($AD$15:$AD$22,0,M76128-$AD$14),0)))),"Off","On")</f>
        <v>On</v>
      </c>
    </row>
    <row r="76129" spans="12:16" x14ac:dyDescent="0.25">
      <c r="L76129" s="54">
        <v>47368.916666666664</v>
      </c>
      <c r="M76129" s="52">
        <f t="shared" si="3597"/>
        <v>2029</v>
      </c>
      <c r="N76129" s="52">
        <f t="shared" si="3598"/>
        <v>9</v>
      </c>
      <c r="O76129" s="52">
        <f t="shared" si="3599"/>
        <v>6</v>
      </c>
      <c r="P76129" s="51" t="str" cm="1">
        <f t="array" aca="1" ref="P76129" ca="1">IF(OR(O76129=1,O76129=7,INDEX($AD$28:$AO$51,HOUR(L76129)+1,N76129)&lt;&gt;"On",NOT(ISERROR(MATCH(DATE(M76129,N76129,DAY(L76129)),OFFSET($AD$15:$AD$22,0,M76129-$AD$14),0)))),"Off","On")</f>
        <v>Off</v>
      </c>
    </row>
    <row r="76130" spans="12:16" x14ac:dyDescent="0.25">
      <c r="L76130" s="54">
        <v>47368.958333333336</v>
      </c>
      <c r="M76130" s="52">
        <f t="shared" si="3597"/>
        <v>2029</v>
      </c>
      <c r="N76130" s="52">
        <f t="shared" si="3598"/>
        <v>9</v>
      </c>
      <c r="O76130" s="52">
        <f t="shared" si="3599"/>
        <v>6</v>
      </c>
      <c r="P76130" s="51" t="str" cm="1">
        <f t="array" aca="1" ref="P76130" ca="1">IF(OR(O76130=1,O76130=7,INDEX($AD$28:$AO$51,HOUR(L76130)+1,N76130)&lt;&gt;"On",NOT(ISERROR(MATCH(DATE(M76130,N76130,DAY(L76130)),OFFSET($AD$15:$AD$22,0,M76130-$AD$14),0)))),"Off","On")</f>
        <v>Off</v>
      </c>
    </row>
    <row r="76131" spans="12:16" x14ac:dyDescent="0.25">
      <c r="L76131" s="54">
        <v>47369</v>
      </c>
      <c r="M76131" s="52">
        <f t="shared" si="3597"/>
        <v>2029</v>
      </c>
      <c r="N76131" s="52">
        <f t="shared" si="3598"/>
        <v>9</v>
      </c>
      <c r="O76131" s="52">
        <f t="shared" si="3599"/>
        <v>7</v>
      </c>
      <c r="P76131" s="51" t="str" cm="1">
        <f t="array" aca="1" ref="P76131" ca="1">IF(OR(O76131=1,O76131=7,INDEX($AD$28:$AO$51,HOUR(L76131)+1,N76131)&lt;&gt;"On",NOT(ISERROR(MATCH(DATE(M76131,N76131,DAY(L76131)),OFFSET($AD$15:$AD$22,0,M76131-$AD$14),0)))),"Off","On")</f>
        <v>Off</v>
      </c>
    </row>
    <row r="76132" spans="12:16" x14ac:dyDescent="0.25">
      <c r="L76132" s="54">
        <v>47369.041666666664</v>
      </c>
      <c r="M76132" s="52">
        <f t="shared" si="3597"/>
        <v>2029</v>
      </c>
      <c r="N76132" s="52">
        <f t="shared" si="3598"/>
        <v>9</v>
      </c>
      <c r="O76132" s="52">
        <f t="shared" si="3599"/>
        <v>7</v>
      </c>
      <c r="P76132" s="51" t="str" cm="1">
        <f t="array" aca="1" ref="P76132" ca="1">IF(OR(O76132=1,O76132=7,INDEX($AD$28:$AO$51,HOUR(L76132)+1,N76132)&lt;&gt;"On",NOT(ISERROR(MATCH(DATE(M76132,N76132,DAY(L76132)),OFFSET($AD$15:$AD$22,0,M76132-$AD$14),0)))),"Off","On")</f>
        <v>Off</v>
      </c>
    </row>
    <row r="76133" spans="12:16" x14ac:dyDescent="0.25">
      <c r="L76133" s="54">
        <v>47369.083333333336</v>
      </c>
      <c r="M76133" s="52">
        <f t="shared" si="3597"/>
        <v>2029</v>
      </c>
      <c r="N76133" s="52">
        <f t="shared" si="3598"/>
        <v>9</v>
      </c>
      <c r="O76133" s="52">
        <f t="shared" si="3599"/>
        <v>7</v>
      </c>
      <c r="P76133" s="51" t="str" cm="1">
        <f t="array" aca="1" ref="P76133" ca="1">IF(OR(O76133=1,O76133=7,INDEX($AD$28:$AO$51,HOUR(L76133)+1,N76133)&lt;&gt;"On",NOT(ISERROR(MATCH(DATE(M76133,N76133,DAY(L76133)),OFFSET($AD$15:$AD$22,0,M76133-$AD$14),0)))),"Off","On")</f>
        <v>Off</v>
      </c>
    </row>
    <row r="76134" spans="12:16" x14ac:dyDescent="0.25">
      <c r="L76134" s="54">
        <v>47369.125</v>
      </c>
      <c r="M76134" s="52">
        <f t="shared" si="3597"/>
        <v>2029</v>
      </c>
      <c r="N76134" s="52">
        <f t="shared" si="3598"/>
        <v>9</v>
      </c>
      <c r="O76134" s="52">
        <f t="shared" si="3599"/>
        <v>7</v>
      </c>
      <c r="P76134" s="51" t="str" cm="1">
        <f t="array" aca="1" ref="P76134" ca="1">IF(OR(O76134=1,O76134=7,INDEX($AD$28:$AO$51,HOUR(L76134)+1,N76134)&lt;&gt;"On",NOT(ISERROR(MATCH(DATE(M76134,N76134,DAY(L76134)),OFFSET($AD$15:$AD$22,0,M76134-$AD$14),0)))),"Off","On")</f>
        <v>Off</v>
      </c>
    </row>
    <row r="76135" spans="12:16" x14ac:dyDescent="0.25">
      <c r="L76135" s="54">
        <v>47369.166666666664</v>
      </c>
      <c r="M76135" s="52">
        <f t="shared" si="3597"/>
        <v>2029</v>
      </c>
      <c r="N76135" s="52">
        <f t="shared" si="3598"/>
        <v>9</v>
      </c>
      <c r="O76135" s="52">
        <f t="shared" si="3599"/>
        <v>7</v>
      </c>
      <c r="P76135" s="51" t="str" cm="1">
        <f t="array" aca="1" ref="P76135" ca="1">IF(OR(O76135=1,O76135=7,INDEX($AD$28:$AO$51,HOUR(L76135)+1,N76135)&lt;&gt;"On",NOT(ISERROR(MATCH(DATE(M76135,N76135,DAY(L76135)),OFFSET($AD$15:$AD$22,0,M76135-$AD$14),0)))),"Off","On")</f>
        <v>Off</v>
      </c>
    </row>
    <row r="76136" spans="12:16" x14ac:dyDescent="0.25">
      <c r="L76136" s="54">
        <v>47369.208333333336</v>
      </c>
      <c r="M76136" s="52">
        <f t="shared" si="3597"/>
        <v>2029</v>
      </c>
      <c r="N76136" s="52">
        <f t="shared" si="3598"/>
        <v>9</v>
      </c>
      <c r="O76136" s="52">
        <f t="shared" si="3599"/>
        <v>7</v>
      </c>
      <c r="P76136" s="51" t="str" cm="1">
        <f t="array" aca="1" ref="P76136" ca="1">IF(OR(O76136=1,O76136=7,INDEX($AD$28:$AO$51,HOUR(L76136)+1,N76136)&lt;&gt;"On",NOT(ISERROR(MATCH(DATE(M76136,N76136,DAY(L76136)),OFFSET($AD$15:$AD$22,0,M76136-$AD$14),0)))),"Off","On")</f>
        <v>Off</v>
      </c>
    </row>
    <row r="76137" spans="12:16" x14ac:dyDescent="0.25">
      <c r="L76137" s="54">
        <v>47369.25</v>
      </c>
      <c r="M76137" s="52">
        <f t="shared" si="3597"/>
        <v>2029</v>
      </c>
      <c r="N76137" s="52">
        <f t="shared" si="3598"/>
        <v>9</v>
      </c>
      <c r="O76137" s="52">
        <f t="shared" si="3599"/>
        <v>7</v>
      </c>
      <c r="P76137" s="51" t="str" cm="1">
        <f t="array" aca="1" ref="P76137" ca="1">IF(OR(O76137=1,O76137=7,INDEX($AD$28:$AO$51,HOUR(L76137)+1,N76137)&lt;&gt;"On",NOT(ISERROR(MATCH(DATE(M76137,N76137,DAY(L76137)),OFFSET($AD$15:$AD$22,0,M76137-$AD$14),0)))),"Off","On")</f>
        <v>Off</v>
      </c>
    </row>
    <row r="76138" spans="12:16" x14ac:dyDescent="0.25">
      <c r="L76138" s="54">
        <v>47369.291666666664</v>
      </c>
      <c r="M76138" s="52">
        <f t="shared" si="3597"/>
        <v>2029</v>
      </c>
      <c r="N76138" s="52">
        <f t="shared" si="3598"/>
        <v>9</v>
      </c>
      <c r="O76138" s="52">
        <f t="shared" si="3599"/>
        <v>7</v>
      </c>
      <c r="P76138" s="51" t="str" cm="1">
        <f t="array" aca="1" ref="P76138" ca="1">IF(OR(O76138=1,O76138=7,INDEX($AD$28:$AO$51,HOUR(L76138)+1,N76138)&lt;&gt;"On",NOT(ISERROR(MATCH(DATE(M76138,N76138,DAY(L76138)),OFFSET($AD$15:$AD$22,0,M76138-$AD$14),0)))),"Off","On")</f>
        <v>Off</v>
      </c>
    </row>
    <row r="76139" spans="12:16" x14ac:dyDescent="0.25">
      <c r="L76139" s="54">
        <v>47369.333333333336</v>
      </c>
      <c r="M76139" s="52">
        <f t="shared" si="3597"/>
        <v>2029</v>
      </c>
      <c r="N76139" s="52">
        <f t="shared" si="3598"/>
        <v>9</v>
      </c>
      <c r="O76139" s="52">
        <f t="shared" si="3599"/>
        <v>7</v>
      </c>
      <c r="P76139" s="51" t="str" cm="1">
        <f t="array" aca="1" ref="P76139" ca="1">IF(OR(O76139=1,O76139=7,INDEX($AD$28:$AO$51,HOUR(L76139)+1,N76139)&lt;&gt;"On",NOT(ISERROR(MATCH(DATE(M76139,N76139,DAY(L76139)),OFFSET($AD$15:$AD$22,0,M76139-$AD$14),0)))),"Off","On")</f>
        <v>Off</v>
      </c>
    </row>
    <row r="76140" spans="12:16" x14ac:dyDescent="0.25">
      <c r="L76140" s="54">
        <v>47369.375</v>
      </c>
      <c r="M76140" s="52">
        <f t="shared" si="3597"/>
        <v>2029</v>
      </c>
      <c r="N76140" s="52">
        <f t="shared" si="3598"/>
        <v>9</v>
      </c>
      <c r="O76140" s="52">
        <f t="shared" si="3599"/>
        <v>7</v>
      </c>
      <c r="P76140" s="51" t="str" cm="1">
        <f t="array" aca="1" ref="P76140" ca="1">IF(OR(O76140=1,O76140=7,INDEX($AD$28:$AO$51,HOUR(L76140)+1,N76140)&lt;&gt;"On",NOT(ISERROR(MATCH(DATE(M76140,N76140,DAY(L76140)),OFFSET($AD$15:$AD$22,0,M76140-$AD$14),0)))),"Off","On")</f>
        <v>Off</v>
      </c>
    </row>
    <row r="76141" spans="12:16" x14ac:dyDescent="0.25">
      <c r="L76141" s="54">
        <v>47369.416666666664</v>
      </c>
      <c r="M76141" s="52">
        <f t="shared" si="3597"/>
        <v>2029</v>
      </c>
      <c r="N76141" s="52">
        <f t="shared" si="3598"/>
        <v>9</v>
      </c>
      <c r="O76141" s="52">
        <f t="shared" si="3599"/>
        <v>7</v>
      </c>
      <c r="P76141" s="51" t="str" cm="1">
        <f t="array" aca="1" ref="P76141" ca="1">IF(OR(O76141=1,O76141=7,INDEX($AD$28:$AO$51,HOUR(L76141)+1,N76141)&lt;&gt;"On",NOT(ISERROR(MATCH(DATE(M76141,N76141,DAY(L76141)),OFFSET($AD$15:$AD$22,0,M76141-$AD$14),0)))),"Off","On")</f>
        <v>Off</v>
      </c>
    </row>
    <row r="76142" spans="12:16" x14ac:dyDescent="0.25">
      <c r="L76142" s="54">
        <v>47369.458333333336</v>
      </c>
      <c r="M76142" s="52">
        <f t="shared" si="3597"/>
        <v>2029</v>
      </c>
      <c r="N76142" s="52">
        <f t="shared" si="3598"/>
        <v>9</v>
      </c>
      <c r="O76142" s="52">
        <f t="shared" si="3599"/>
        <v>7</v>
      </c>
      <c r="P76142" s="51" t="str" cm="1">
        <f t="array" aca="1" ref="P76142" ca="1">IF(OR(O76142=1,O76142=7,INDEX($AD$28:$AO$51,HOUR(L76142)+1,N76142)&lt;&gt;"On",NOT(ISERROR(MATCH(DATE(M76142,N76142,DAY(L76142)),OFFSET($AD$15:$AD$22,0,M76142-$AD$14),0)))),"Off","On")</f>
        <v>Off</v>
      </c>
    </row>
    <row r="76143" spans="12:16" x14ac:dyDescent="0.25">
      <c r="L76143" s="54">
        <v>47369.5</v>
      </c>
      <c r="M76143" s="52">
        <f t="shared" si="3597"/>
        <v>2029</v>
      </c>
      <c r="N76143" s="52">
        <f t="shared" si="3598"/>
        <v>9</v>
      </c>
      <c r="O76143" s="52">
        <f t="shared" si="3599"/>
        <v>7</v>
      </c>
      <c r="P76143" s="51" t="str" cm="1">
        <f t="array" aca="1" ref="P76143" ca="1">IF(OR(O76143=1,O76143=7,INDEX($AD$28:$AO$51,HOUR(L76143)+1,N76143)&lt;&gt;"On",NOT(ISERROR(MATCH(DATE(M76143,N76143,DAY(L76143)),OFFSET($AD$15:$AD$22,0,M76143-$AD$14),0)))),"Off","On")</f>
        <v>Off</v>
      </c>
    </row>
    <row r="76144" spans="12:16" x14ac:dyDescent="0.25">
      <c r="L76144" s="54">
        <v>47369.541666666664</v>
      </c>
      <c r="M76144" s="52">
        <f t="shared" si="3597"/>
        <v>2029</v>
      </c>
      <c r="N76144" s="52">
        <f t="shared" si="3598"/>
        <v>9</v>
      </c>
      <c r="O76144" s="52">
        <f t="shared" si="3599"/>
        <v>7</v>
      </c>
      <c r="P76144" s="51" t="str" cm="1">
        <f t="array" aca="1" ref="P76144" ca="1">IF(OR(O76144=1,O76144=7,INDEX($AD$28:$AO$51,HOUR(L76144)+1,N76144)&lt;&gt;"On",NOT(ISERROR(MATCH(DATE(M76144,N76144,DAY(L76144)),OFFSET($AD$15:$AD$22,0,M76144-$AD$14),0)))),"Off","On")</f>
        <v>Off</v>
      </c>
    </row>
    <row r="76145" spans="12:16" x14ac:dyDescent="0.25">
      <c r="L76145" s="54">
        <v>47369.583333333336</v>
      </c>
      <c r="M76145" s="52">
        <f t="shared" si="3597"/>
        <v>2029</v>
      </c>
      <c r="N76145" s="52">
        <f t="shared" si="3598"/>
        <v>9</v>
      </c>
      <c r="O76145" s="52">
        <f t="shared" si="3599"/>
        <v>7</v>
      </c>
      <c r="P76145" s="51" t="str" cm="1">
        <f t="array" aca="1" ref="P76145" ca="1">IF(OR(O76145=1,O76145=7,INDEX($AD$28:$AO$51,HOUR(L76145)+1,N76145)&lt;&gt;"On",NOT(ISERROR(MATCH(DATE(M76145,N76145,DAY(L76145)),OFFSET($AD$15:$AD$22,0,M76145-$AD$14),0)))),"Off","On")</f>
        <v>Off</v>
      </c>
    </row>
    <row r="76146" spans="12:16" x14ac:dyDescent="0.25">
      <c r="L76146" s="54">
        <v>47369.625</v>
      </c>
      <c r="M76146" s="52">
        <f t="shared" si="3597"/>
        <v>2029</v>
      </c>
      <c r="N76146" s="52">
        <f t="shared" si="3598"/>
        <v>9</v>
      </c>
      <c r="O76146" s="52">
        <f t="shared" si="3599"/>
        <v>7</v>
      </c>
      <c r="P76146" s="51" t="str" cm="1">
        <f t="array" aca="1" ref="P76146" ca="1">IF(OR(O76146=1,O76146=7,INDEX($AD$28:$AO$51,HOUR(L76146)+1,N76146)&lt;&gt;"On",NOT(ISERROR(MATCH(DATE(M76146,N76146,DAY(L76146)),OFFSET($AD$15:$AD$22,0,M76146-$AD$14),0)))),"Off","On")</f>
        <v>Off</v>
      </c>
    </row>
    <row r="76147" spans="12:16" x14ac:dyDescent="0.25">
      <c r="L76147" s="54">
        <v>47369.666666666664</v>
      </c>
      <c r="M76147" s="52">
        <f t="shared" si="3597"/>
        <v>2029</v>
      </c>
      <c r="N76147" s="52">
        <f t="shared" si="3598"/>
        <v>9</v>
      </c>
      <c r="O76147" s="52">
        <f t="shared" si="3599"/>
        <v>7</v>
      </c>
      <c r="P76147" s="51" t="str" cm="1">
        <f t="array" aca="1" ref="P76147" ca="1">IF(OR(O76147=1,O76147=7,INDEX($AD$28:$AO$51,HOUR(L76147)+1,N76147)&lt;&gt;"On",NOT(ISERROR(MATCH(DATE(M76147,N76147,DAY(L76147)),OFFSET($AD$15:$AD$22,0,M76147-$AD$14),0)))),"Off","On")</f>
        <v>Off</v>
      </c>
    </row>
    <row r="76148" spans="12:16" x14ac:dyDescent="0.25">
      <c r="L76148" s="54">
        <v>47369.708333333336</v>
      </c>
      <c r="M76148" s="52">
        <f t="shared" si="3597"/>
        <v>2029</v>
      </c>
      <c r="N76148" s="52">
        <f t="shared" si="3598"/>
        <v>9</v>
      </c>
      <c r="O76148" s="52">
        <f t="shared" si="3599"/>
        <v>7</v>
      </c>
      <c r="P76148" s="51" t="str" cm="1">
        <f t="array" aca="1" ref="P76148" ca="1">IF(OR(O76148=1,O76148=7,INDEX($AD$28:$AO$51,HOUR(L76148)+1,N76148)&lt;&gt;"On",NOT(ISERROR(MATCH(DATE(M76148,N76148,DAY(L76148)),OFFSET($AD$15:$AD$22,0,M76148-$AD$14),0)))),"Off","On")</f>
        <v>Off</v>
      </c>
    </row>
    <row r="76149" spans="12:16" x14ac:dyDescent="0.25">
      <c r="L76149" s="54">
        <v>47369.75</v>
      </c>
      <c r="M76149" s="52">
        <f t="shared" si="3597"/>
        <v>2029</v>
      </c>
      <c r="N76149" s="52">
        <f t="shared" si="3598"/>
        <v>9</v>
      </c>
      <c r="O76149" s="52">
        <f t="shared" si="3599"/>
        <v>7</v>
      </c>
      <c r="P76149" s="51" t="str" cm="1">
        <f t="array" aca="1" ref="P76149" ca="1">IF(OR(O76149=1,O76149=7,INDEX($AD$28:$AO$51,HOUR(L76149)+1,N76149)&lt;&gt;"On",NOT(ISERROR(MATCH(DATE(M76149,N76149,DAY(L76149)),OFFSET($AD$15:$AD$22,0,M76149-$AD$14),0)))),"Off","On")</f>
        <v>Off</v>
      </c>
    </row>
    <row r="76150" spans="12:16" x14ac:dyDescent="0.25">
      <c r="L76150" s="54">
        <v>47369.791666666664</v>
      </c>
      <c r="M76150" s="52">
        <f t="shared" si="3597"/>
        <v>2029</v>
      </c>
      <c r="N76150" s="52">
        <f t="shared" si="3598"/>
        <v>9</v>
      </c>
      <c r="O76150" s="52">
        <f t="shared" si="3599"/>
        <v>7</v>
      </c>
      <c r="P76150" s="51" t="str" cm="1">
        <f t="array" aca="1" ref="P76150" ca="1">IF(OR(O76150=1,O76150=7,INDEX($AD$28:$AO$51,HOUR(L76150)+1,N76150)&lt;&gt;"On",NOT(ISERROR(MATCH(DATE(M76150,N76150,DAY(L76150)),OFFSET($AD$15:$AD$22,0,M76150-$AD$14),0)))),"Off","On")</f>
        <v>Off</v>
      </c>
    </row>
    <row r="76151" spans="12:16" x14ac:dyDescent="0.25">
      <c r="L76151" s="54">
        <v>47369.833333333336</v>
      </c>
      <c r="M76151" s="52">
        <f t="shared" si="3597"/>
        <v>2029</v>
      </c>
      <c r="N76151" s="52">
        <f t="shared" si="3598"/>
        <v>9</v>
      </c>
      <c r="O76151" s="52">
        <f t="shared" si="3599"/>
        <v>7</v>
      </c>
      <c r="P76151" s="51" t="str" cm="1">
        <f t="array" aca="1" ref="P76151" ca="1">IF(OR(O76151=1,O76151=7,INDEX($AD$28:$AO$51,HOUR(L76151)+1,N76151)&lt;&gt;"On",NOT(ISERROR(MATCH(DATE(M76151,N76151,DAY(L76151)),OFFSET($AD$15:$AD$22,0,M76151-$AD$14),0)))),"Off","On")</f>
        <v>Off</v>
      </c>
    </row>
    <row r="76152" spans="12:16" x14ac:dyDescent="0.25">
      <c r="L76152" s="54">
        <v>47369.875</v>
      </c>
      <c r="M76152" s="52">
        <f t="shared" si="3597"/>
        <v>2029</v>
      </c>
      <c r="N76152" s="52">
        <f t="shared" si="3598"/>
        <v>9</v>
      </c>
      <c r="O76152" s="52">
        <f t="shared" si="3599"/>
        <v>7</v>
      </c>
      <c r="P76152" s="51" t="str" cm="1">
        <f t="array" aca="1" ref="P76152" ca="1">IF(OR(O76152=1,O76152=7,INDEX($AD$28:$AO$51,HOUR(L76152)+1,N76152)&lt;&gt;"On",NOT(ISERROR(MATCH(DATE(M76152,N76152,DAY(L76152)),OFFSET($AD$15:$AD$22,0,M76152-$AD$14),0)))),"Off","On")</f>
        <v>Off</v>
      </c>
    </row>
    <row r="76153" spans="12:16" x14ac:dyDescent="0.25">
      <c r="L76153" s="54">
        <v>47369.916666666664</v>
      </c>
      <c r="M76153" s="52">
        <f t="shared" si="3597"/>
        <v>2029</v>
      </c>
      <c r="N76153" s="52">
        <f t="shared" si="3598"/>
        <v>9</v>
      </c>
      <c r="O76153" s="52">
        <f t="shared" si="3599"/>
        <v>7</v>
      </c>
      <c r="P76153" s="51" t="str" cm="1">
        <f t="array" aca="1" ref="P76153" ca="1">IF(OR(O76153=1,O76153=7,INDEX($AD$28:$AO$51,HOUR(L76153)+1,N76153)&lt;&gt;"On",NOT(ISERROR(MATCH(DATE(M76153,N76153,DAY(L76153)),OFFSET($AD$15:$AD$22,0,M76153-$AD$14),0)))),"Off","On")</f>
        <v>Off</v>
      </c>
    </row>
    <row r="76154" spans="12:16" x14ac:dyDescent="0.25">
      <c r="L76154" s="54">
        <v>47369.958333333336</v>
      </c>
      <c r="M76154" s="52">
        <f t="shared" si="3597"/>
        <v>2029</v>
      </c>
      <c r="N76154" s="52">
        <f t="shared" si="3598"/>
        <v>9</v>
      </c>
      <c r="O76154" s="52">
        <f t="shared" si="3599"/>
        <v>7</v>
      </c>
      <c r="P76154" s="51" t="str" cm="1">
        <f t="array" aca="1" ref="P76154" ca="1">IF(OR(O76154=1,O76154=7,INDEX($AD$28:$AO$51,HOUR(L76154)+1,N76154)&lt;&gt;"On",NOT(ISERROR(MATCH(DATE(M76154,N76154,DAY(L76154)),OFFSET($AD$15:$AD$22,0,M76154-$AD$14),0)))),"Off","On")</f>
        <v>Off</v>
      </c>
    </row>
    <row r="76155" spans="12:16" x14ac:dyDescent="0.25">
      <c r="L76155" s="54">
        <v>47370</v>
      </c>
      <c r="M76155" s="52">
        <f t="shared" si="3597"/>
        <v>2029</v>
      </c>
      <c r="N76155" s="52">
        <f t="shared" si="3598"/>
        <v>9</v>
      </c>
      <c r="O76155" s="52">
        <f t="shared" si="3599"/>
        <v>1</v>
      </c>
      <c r="P76155" s="51" t="str" cm="1">
        <f t="array" aca="1" ref="P76155" ca="1">IF(OR(O76155=1,O76155=7,INDEX($AD$28:$AO$51,HOUR(L76155)+1,N76155)&lt;&gt;"On",NOT(ISERROR(MATCH(DATE(M76155,N76155,DAY(L76155)),OFFSET($AD$15:$AD$22,0,M76155-$AD$14),0)))),"Off","On")</f>
        <v>Off</v>
      </c>
    </row>
    <row r="76156" spans="12:16" x14ac:dyDescent="0.25">
      <c r="L76156" s="54">
        <v>47370.041666666664</v>
      </c>
      <c r="M76156" s="52">
        <f t="shared" si="3597"/>
        <v>2029</v>
      </c>
      <c r="N76156" s="52">
        <f t="shared" si="3598"/>
        <v>9</v>
      </c>
      <c r="O76156" s="52">
        <f t="shared" si="3599"/>
        <v>1</v>
      </c>
      <c r="P76156" s="51" t="str" cm="1">
        <f t="array" aca="1" ref="P76156" ca="1">IF(OR(O76156=1,O76156=7,INDEX($AD$28:$AO$51,HOUR(L76156)+1,N76156)&lt;&gt;"On",NOT(ISERROR(MATCH(DATE(M76156,N76156,DAY(L76156)),OFFSET($AD$15:$AD$22,0,M76156-$AD$14),0)))),"Off","On")</f>
        <v>Off</v>
      </c>
    </row>
    <row r="76157" spans="12:16" x14ac:dyDescent="0.25">
      <c r="L76157" s="54">
        <v>47370.083333333336</v>
      </c>
      <c r="M76157" s="52">
        <f t="shared" si="3597"/>
        <v>2029</v>
      </c>
      <c r="N76157" s="52">
        <f t="shared" si="3598"/>
        <v>9</v>
      </c>
      <c r="O76157" s="52">
        <f t="shared" si="3599"/>
        <v>1</v>
      </c>
      <c r="P76157" s="51" t="str" cm="1">
        <f t="array" aca="1" ref="P76157" ca="1">IF(OR(O76157=1,O76157=7,INDEX($AD$28:$AO$51,HOUR(L76157)+1,N76157)&lt;&gt;"On",NOT(ISERROR(MATCH(DATE(M76157,N76157,DAY(L76157)),OFFSET($AD$15:$AD$22,0,M76157-$AD$14),0)))),"Off","On")</f>
        <v>Off</v>
      </c>
    </row>
    <row r="76158" spans="12:16" x14ac:dyDescent="0.25">
      <c r="L76158" s="54">
        <v>47370.125</v>
      </c>
      <c r="M76158" s="52">
        <f t="shared" si="3597"/>
        <v>2029</v>
      </c>
      <c r="N76158" s="52">
        <f t="shared" si="3598"/>
        <v>9</v>
      </c>
      <c r="O76158" s="52">
        <f t="shared" si="3599"/>
        <v>1</v>
      </c>
      <c r="P76158" s="51" t="str" cm="1">
        <f t="array" aca="1" ref="P76158" ca="1">IF(OR(O76158=1,O76158=7,INDEX($AD$28:$AO$51,HOUR(L76158)+1,N76158)&lt;&gt;"On",NOT(ISERROR(MATCH(DATE(M76158,N76158,DAY(L76158)),OFFSET($AD$15:$AD$22,0,M76158-$AD$14),0)))),"Off","On")</f>
        <v>Off</v>
      </c>
    </row>
    <row r="76159" spans="12:16" x14ac:dyDescent="0.25">
      <c r="L76159" s="54">
        <v>47370.166666666664</v>
      </c>
      <c r="M76159" s="52">
        <f t="shared" si="3597"/>
        <v>2029</v>
      </c>
      <c r="N76159" s="52">
        <f t="shared" si="3598"/>
        <v>9</v>
      </c>
      <c r="O76159" s="52">
        <f t="shared" si="3599"/>
        <v>1</v>
      </c>
      <c r="P76159" s="51" t="str" cm="1">
        <f t="array" aca="1" ref="P76159" ca="1">IF(OR(O76159=1,O76159=7,INDEX($AD$28:$AO$51,HOUR(L76159)+1,N76159)&lt;&gt;"On",NOT(ISERROR(MATCH(DATE(M76159,N76159,DAY(L76159)),OFFSET($AD$15:$AD$22,0,M76159-$AD$14),0)))),"Off","On")</f>
        <v>Off</v>
      </c>
    </row>
    <row r="76160" spans="12:16" x14ac:dyDescent="0.25">
      <c r="L76160" s="54">
        <v>47370.208333333336</v>
      </c>
      <c r="M76160" s="52">
        <f t="shared" si="3597"/>
        <v>2029</v>
      </c>
      <c r="N76160" s="52">
        <f t="shared" si="3598"/>
        <v>9</v>
      </c>
      <c r="O76160" s="52">
        <f t="shared" si="3599"/>
        <v>1</v>
      </c>
      <c r="P76160" s="51" t="str" cm="1">
        <f t="array" aca="1" ref="P76160" ca="1">IF(OR(O76160=1,O76160=7,INDEX($AD$28:$AO$51,HOUR(L76160)+1,N76160)&lt;&gt;"On",NOT(ISERROR(MATCH(DATE(M76160,N76160,DAY(L76160)),OFFSET($AD$15:$AD$22,0,M76160-$AD$14),0)))),"Off","On")</f>
        <v>Off</v>
      </c>
    </row>
    <row r="76161" spans="12:16" x14ac:dyDescent="0.25">
      <c r="L76161" s="54">
        <v>47370.25</v>
      </c>
      <c r="M76161" s="52">
        <f t="shared" si="3597"/>
        <v>2029</v>
      </c>
      <c r="N76161" s="52">
        <f t="shared" si="3598"/>
        <v>9</v>
      </c>
      <c r="O76161" s="52">
        <f t="shared" si="3599"/>
        <v>1</v>
      </c>
      <c r="P76161" s="51" t="str" cm="1">
        <f t="array" aca="1" ref="P76161" ca="1">IF(OR(O76161=1,O76161=7,INDEX($AD$28:$AO$51,HOUR(L76161)+1,N76161)&lt;&gt;"On",NOT(ISERROR(MATCH(DATE(M76161,N76161,DAY(L76161)),OFFSET($AD$15:$AD$22,0,M76161-$AD$14),0)))),"Off","On")</f>
        <v>Off</v>
      </c>
    </row>
    <row r="76162" spans="12:16" x14ac:dyDescent="0.25">
      <c r="L76162" s="54">
        <v>47370.291666666664</v>
      </c>
      <c r="M76162" s="52">
        <f t="shared" si="3597"/>
        <v>2029</v>
      </c>
      <c r="N76162" s="52">
        <f t="shared" si="3598"/>
        <v>9</v>
      </c>
      <c r="O76162" s="52">
        <f t="shared" si="3599"/>
        <v>1</v>
      </c>
      <c r="P76162" s="51" t="str" cm="1">
        <f t="array" aca="1" ref="P76162" ca="1">IF(OR(O76162=1,O76162=7,INDEX($AD$28:$AO$51,HOUR(L76162)+1,N76162)&lt;&gt;"On",NOT(ISERROR(MATCH(DATE(M76162,N76162,DAY(L76162)),OFFSET($AD$15:$AD$22,0,M76162-$AD$14),0)))),"Off","On")</f>
        <v>Off</v>
      </c>
    </row>
    <row r="76163" spans="12:16" x14ac:dyDescent="0.25">
      <c r="L76163" s="54">
        <v>47370.333333333336</v>
      </c>
      <c r="M76163" s="52">
        <f t="shared" si="3597"/>
        <v>2029</v>
      </c>
      <c r="N76163" s="52">
        <f t="shared" si="3598"/>
        <v>9</v>
      </c>
      <c r="O76163" s="52">
        <f t="shared" si="3599"/>
        <v>1</v>
      </c>
      <c r="P76163" s="51" t="str" cm="1">
        <f t="array" aca="1" ref="P76163" ca="1">IF(OR(O76163=1,O76163=7,INDEX($AD$28:$AO$51,HOUR(L76163)+1,N76163)&lt;&gt;"On",NOT(ISERROR(MATCH(DATE(M76163,N76163,DAY(L76163)),OFFSET($AD$15:$AD$22,0,M76163-$AD$14),0)))),"Off","On")</f>
        <v>Off</v>
      </c>
    </row>
    <row r="76164" spans="12:16" x14ac:dyDescent="0.25">
      <c r="L76164" s="54">
        <v>47370.375</v>
      </c>
      <c r="M76164" s="52">
        <f t="shared" si="3597"/>
        <v>2029</v>
      </c>
      <c r="N76164" s="52">
        <f t="shared" si="3598"/>
        <v>9</v>
      </c>
      <c r="O76164" s="52">
        <f t="shared" si="3599"/>
        <v>1</v>
      </c>
      <c r="P76164" s="51" t="str" cm="1">
        <f t="array" aca="1" ref="P76164" ca="1">IF(OR(O76164=1,O76164=7,INDEX($AD$28:$AO$51,HOUR(L76164)+1,N76164)&lt;&gt;"On",NOT(ISERROR(MATCH(DATE(M76164,N76164,DAY(L76164)),OFFSET($AD$15:$AD$22,0,M76164-$AD$14),0)))),"Off","On")</f>
        <v>Off</v>
      </c>
    </row>
    <row r="76165" spans="12:16" x14ac:dyDescent="0.25">
      <c r="L76165" s="54">
        <v>47370.416666666664</v>
      </c>
      <c r="M76165" s="52">
        <f t="shared" si="3597"/>
        <v>2029</v>
      </c>
      <c r="N76165" s="52">
        <f t="shared" si="3598"/>
        <v>9</v>
      </c>
      <c r="O76165" s="52">
        <f t="shared" si="3599"/>
        <v>1</v>
      </c>
      <c r="P76165" s="51" t="str" cm="1">
        <f t="array" aca="1" ref="P76165" ca="1">IF(OR(O76165=1,O76165=7,INDEX($AD$28:$AO$51,HOUR(L76165)+1,N76165)&lt;&gt;"On",NOT(ISERROR(MATCH(DATE(M76165,N76165,DAY(L76165)),OFFSET($AD$15:$AD$22,0,M76165-$AD$14),0)))),"Off","On")</f>
        <v>Off</v>
      </c>
    </row>
    <row r="76166" spans="12:16" x14ac:dyDescent="0.25">
      <c r="L76166" s="54">
        <v>47370.458333333336</v>
      </c>
      <c r="M76166" s="52">
        <f t="shared" si="3597"/>
        <v>2029</v>
      </c>
      <c r="N76166" s="52">
        <f t="shared" si="3598"/>
        <v>9</v>
      </c>
      <c r="O76166" s="52">
        <f t="shared" si="3599"/>
        <v>1</v>
      </c>
      <c r="P76166" s="51" t="str" cm="1">
        <f t="array" aca="1" ref="P76166" ca="1">IF(OR(O76166=1,O76166=7,INDEX($AD$28:$AO$51,HOUR(L76166)+1,N76166)&lt;&gt;"On",NOT(ISERROR(MATCH(DATE(M76166,N76166,DAY(L76166)),OFFSET($AD$15:$AD$22,0,M76166-$AD$14),0)))),"Off","On")</f>
        <v>Off</v>
      </c>
    </row>
    <row r="76167" spans="12:16" x14ac:dyDescent="0.25">
      <c r="L76167" s="54">
        <v>47370.5</v>
      </c>
      <c r="M76167" s="52">
        <f t="shared" si="3597"/>
        <v>2029</v>
      </c>
      <c r="N76167" s="52">
        <f t="shared" si="3598"/>
        <v>9</v>
      </c>
      <c r="O76167" s="52">
        <f t="shared" si="3599"/>
        <v>1</v>
      </c>
      <c r="P76167" s="51" t="str" cm="1">
        <f t="array" aca="1" ref="P76167" ca="1">IF(OR(O76167=1,O76167=7,INDEX($AD$28:$AO$51,HOUR(L76167)+1,N76167)&lt;&gt;"On",NOT(ISERROR(MATCH(DATE(M76167,N76167,DAY(L76167)),OFFSET($AD$15:$AD$22,0,M76167-$AD$14),0)))),"Off","On")</f>
        <v>Off</v>
      </c>
    </row>
    <row r="76168" spans="12:16" x14ac:dyDescent="0.25">
      <c r="L76168" s="54">
        <v>47370.541666666664</v>
      </c>
      <c r="M76168" s="52">
        <f t="shared" si="3597"/>
        <v>2029</v>
      </c>
      <c r="N76168" s="52">
        <f t="shared" si="3598"/>
        <v>9</v>
      </c>
      <c r="O76168" s="52">
        <f t="shared" si="3599"/>
        <v>1</v>
      </c>
      <c r="P76168" s="51" t="str" cm="1">
        <f t="array" aca="1" ref="P76168" ca="1">IF(OR(O76168=1,O76168=7,INDEX($AD$28:$AO$51,HOUR(L76168)+1,N76168)&lt;&gt;"On",NOT(ISERROR(MATCH(DATE(M76168,N76168,DAY(L76168)),OFFSET($AD$15:$AD$22,0,M76168-$AD$14),0)))),"Off","On")</f>
        <v>Off</v>
      </c>
    </row>
    <row r="76169" spans="12:16" x14ac:dyDescent="0.25">
      <c r="L76169" s="54">
        <v>47370.583333333336</v>
      </c>
      <c r="M76169" s="52">
        <f t="shared" si="3597"/>
        <v>2029</v>
      </c>
      <c r="N76169" s="52">
        <f t="shared" si="3598"/>
        <v>9</v>
      </c>
      <c r="O76169" s="52">
        <f t="shared" si="3599"/>
        <v>1</v>
      </c>
      <c r="P76169" s="51" t="str" cm="1">
        <f t="array" aca="1" ref="P76169" ca="1">IF(OR(O76169=1,O76169=7,INDEX($AD$28:$AO$51,HOUR(L76169)+1,N76169)&lt;&gt;"On",NOT(ISERROR(MATCH(DATE(M76169,N76169,DAY(L76169)),OFFSET($AD$15:$AD$22,0,M76169-$AD$14),0)))),"Off","On")</f>
        <v>Off</v>
      </c>
    </row>
    <row r="76170" spans="12:16" x14ac:dyDescent="0.25">
      <c r="L76170" s="54">
        <v>47370.625</v>
      </c>
      <c r="M76170" s="52">
        <f t="shared" si="3597"/>
        <v>2029</v>
      </c>
      <c r="N76170" s="52">
        <f t="shared" si="3598"/>
        <v>9</v>
      </c>
      <c r="O76170" s="52">
        <f t="shared" si="3599"/>
        <v>1</v>
      </c>
      <c r="P76170" s="51" t="str" cm="1">
        <f t="array" aca="1" ref="P76170" ca="1">IF(OR(O76170=1,O76170=7,INDEX($AD$28:$AO$51,HOUR(L76170)+1,N76170)&lt;&gt;"On",NOT(ISERROR(MATCH(DATE(M76170,N76170,DAY(L76170)),OFFSET($AD$15:$AD$22,0,M76170-$AD$14),0)))),"Off","On")</f>
        <v>Off</v>
      </c>
    </row>
    <row r="76171" spans="12:16" x14ac:dyDescent="0.25">
      <c r="L76171" s="54">
        <v>47370.666666666664</v>
      </c>
      <c r="M76171" s="52">
        <f t="shared" si="3597"/>
        <v>2029</v>
      </c>
      <c r="N76171" s="52">
        <f t="shared" si="3598"/>
        <v>9</v>
      </c>
      <c r="O76171" s="52">
        <f t="shared" si="3599"/>
        <v>1</v>
      </c>
      <c r="P76171" s="51" t="str" cm="1">
        <f t="array" aca="1" ref="P76171" ca="1">IF(OR(O76171=1,O76171=7,INDEX($AD$28:$AO$51,HOUR(L76171)+1,N76171)&lt;&gt;"On",NOT(ISERROR(MATCH(DATE(M76171,N76171,DAY(L76171)),OFFSET($AD$15:$AD$22,0,M76171-$AD$14),0)))),"Off","On")</f>
        <v>Off</v>
      </c>
    </row>
    <row r="76172" spans="12:16" x14ac:dyDescent="0.25">
      <c r="L76172" s="54">
        <v>47370.708333333336</v>
      </c>
      <c r="M76172" s="52">
        <f t="shared" ref="M76172:M76235" si="3600">YEAR(L76172)</f>
        <v>2029</v>
      </c>
      <c r="N76172" s="52">
        <f t="shared" ref="N76172:N76235" si="3601">MONTH(L76172)</f>
        <v>9</v>
      </c>
      <c r="O76172" s="52">
        <f t="shared" ref="O76172:O76235" si="3602">WEEKDAY(L76172)</f>
        <v>1</v>
      </c>
      <c r="P76172" s="51" t="str" cm="1">
        <f t="array" aca="1" ref="P76172" ca="1">IF(OR(O76172=1,O76172=7,INDEX($AD$28:$AO$51,HOUR(L76172)+1,N76172)&lt;&gt;"On",NOT(ISERROR(MATCH(DATE(M76172,N76172,DAY(L76172)),OFFSET($AD$15:$AD$22,0,M76172-$AD$14),0)))),"Off","On")</f>
        <v>Off</v>
      </c>
    </row>
    <row r="76173" spans="12:16" x14ac:dyDescent="0.25">
      <c r="L76173" s="54">
        <v>47370.75</v>
      </c>
      <c r="M76173" s="52">
        <f t="shared" si="3600"/>
        <v>2029</v>
      </c>
      <c r="N76173" s="52">
        <f t="shared" si="3601"/>
        <v>9</v>
      </c>
      <c r="O76173" s="52">
        <f t="shared" si="3602"/>
        <v>1</v>
      </c>
      <c r="P76173" s="51" t="str" cm="1">
        <f t="array" aca="1" ref="P76173" ca="1">IF(OR(O76173=1,O76173=7,INDEX($AD$28:$AO$51,HOUR(L76173)+1,N76173)&lt;&gt;"On",NOT(ISERROR(MATCH(DATE(M76173,N76173,DAY(L76173)),OFFSET($AD$15:$AD$22,0,M76173-$AD$14),0)))),"Off","On")</f>
        <v>Off</v>
      </c>
    </row>
    <row r="76174" spans="12:16" x14ac:dyDescent="0.25">
      <c r="L76174" s="54">
        <v>47370.791666666664</v>
      </c>
      <c r="M76174" s="52">
        <f t="shared" si="3600"/>
        <v>2029</v>
      </c>
      <c r="N76174" s="52">
        <f t="shared" si="3601"/>
        <v>9</v>
      </c>
      <c r="O76174" s="52">
        <f t="shared" si="3602"/>
        <v>1</v>
      </c>
      <c r="P76174" s="51" t="str" cm="1">
        <f t="array" aca="1" ref="P76174" ca="1">IF(OR(O76174=1,O76174=7,INDEX($AD$28:$AO$51,HOUR(L76174)+1,N76174)&lt;&gt;"On",NOT(ISERROR(MATCH(DATE(M76174,N76174,DAY(L76174)),OFFSET($AD$15:$AD$22,0,M76174-$AD$14),0)))),"Off","On")</f>
        <v>Off</v>
      </c>
    </row>
    <row r="76175" spans="12:16" x14ac:dyDescent="0.25">
      <c r="L76175" s="54">
        <v>47370.833333333336</v>
      </c>
      <c r="M76175" s="52">
        <f t="shared" si="3600"/>
        <v>2029</v>
      </c>
      <c r="N76175" s="52">
        <f t="shared" si="3601"/>
        <v>9</v>
      </c>
      <c r="O76175" s="52">
        <f t="shared" si="3602"/>
        <v>1</v>
      </c>
      <c r="P76175" s="51" t="str" cm="1">
        <f t="array" aca="1" ref="P76175" ca="1">IF(OR(O76175=1,O76175=7,INDEX($AD$28:$AO$51,HOUR(L76175)+1,N76175)&lt;&gt;"On",NOT(ISERROR(MATCH(DATE(M76175,N76175,DAY(L76175)),OFFSET($AD$15:$AD$22,0,M76175-$AD$14),0)))),"Off","On")</f>
        <v>Off</v>
      </c>
    </row>
    <row r="76176" spans="12:16" x14ac:dyDescent="0.25">
      <c r="L76176" s="54">
        <v>47370.875</v>
      </c>
      <c r="M76176" s="52">
        <f t="shared" si="3600"/>
        <v>2029</v>
      </c>
      <c r="N76176" s="52">
        <f t="shared" si="3601"/>
        <v>9</v>
      </c>
      <c r="O76176" s="52">
        <f t="shared" si="3602"/>
        <v>1</v>
      </c>
      <c r="P76176" s="51" t="str" cm="1">
        <f t="array" aca="1" ref="P76176" ca="1">IF(OR(O76176=1,O76176=7,INDEX($AD$28:$AO$51,HOUR(L76176)+1,N76176)&lt;&gt;"On",NOT(ISERROR(MATCH(DATE(M76176,N76176,DAY(L76176)),OFFSET($AD$15:$AD$22,0,M76176-$AD$14),0)))),"Off","On")</f>
        <v>Off</v>
      </c>
    </row>
    <row r="76177" spans="12:16" x14ac:dyDescent="0.25">
      <c r="L76177" s="54">
        <v>47370.916666666664</v>
      </c>
      <c r="M76177" s="52">
        <f t="shared" si="3600"/>
        <v>2029</v>
      </c>
      <c r="N76177" s="52">
        <f t="shared" si="3601"/>
        <v>9</v>
      </c>
      <c r="O76177" s="52">
        <f t="shared" si="3602"/>
        <v>1</v>
      </c>
      <c r="P76177" s="51" t="str" cm="1">
        <f t="array" aca="1" ref="P76177" ca="1">IF(OR(O76177=1,O76177=7,INDEX($AD$28:$AO$51,HOUR(L76177)+1,N76177)&lt;&gt;"On",NOT(ISERROR(MATCH(DATE(M76177,N76177,DAY(L76177)),OFFSET($AD$15:$AD$22,0,M76177-$AD$14),0)))),"Off","On")</f>
        <v>Off</v>
      </c>
    </row>
    <row r="76178" spans="12:16" x14ac:dyDescent="0.25">
      <c r="L76178" s="54">
        <v>47370.958333333336</v>
      </c>
      <c r="M76178" s="52">
        <f t="shared" si="3600"/>
        <v>2029</v>
      </c>
      <c r="N76178" s="52">
        <f t="shared" si="3601"/>
        <v>9</v>
      </c>
      <c r="O76178" s="52">
        <f t="shared" si="3602"/>
        <v>1</v>
      </c>
      <c r="P76178" s="51" t="str" cm="1">
        <f t="array" aca="1" ref="P76178" ca="1">IF(OR(O76178=1,O76178=7,INDEX($AD$28:$AO$51,HOUR(L76178)+1,N76178)&lt;&gt;"On",NOT(ISERROR(MATCH(DATE(M76178,N76178,DAY(L76178)),OFFSET($AD$15:$AD$22,0,M76178-$AD$14),0)))),"Off","On")</f>
        <v>Off</v>
      </c>
    </row>
    <row r="76179" spans="12:16" x14ac:dyDescent="0.25">
      <c r="L76179" s="54">
        <v>47371</v>
      </c>
      <c r="M76179" s="52">
        <f t="shared" si="3600"/>
        <v>2029</v>
      </c>
      <c r="N76179" s="52">
        <f t="shared" si="3601"/>
        <v>9</v>
      </c>
      <c r="O76179" s="52">
        <f t="shared" si="3602"/>
        <v>2</v>
      </c>
      <c r="P76179" s="51" t="str" cm="1">
        <f t="array" aca="1" ref="P76179" ca="1">IF(OR(O76179=1,O76179=7,INDEX($AD$28:$AO$51,HOUR(L76179)+1,N76179)&lt;&gt;"On",NOT(ISERROR(MATCH(DATE(M76179,N76179,DAY(L76179)),OFFSET($AD$15:$AD$22,0,M76179-$AD$14),0)))),"Off","On")</f>
        <v>Off</v>
      </c>
    </row>
    <row r="76180" spans="12:16" x14ac:dyDescent="0.25">
      <c r="L76180" s="54">
        <v>47371.041666666664</v>
      </c>
      <c r="M76180" s="52">
        <f t="shared" si="3600"/>
        <v>2029</v>
      </c>
      <c r="N76180" s="52">
        <f t="shared" si="3601"/>
        <v>9</v>
      </c>
      <c r="O76180" s="52">
        <f t="shared" si="3602"/>
        <v>2</v>
      </c>
      <c r="P76180" s="51" t="str" cm="1">
        <f t="array" aca="1" ref="P76180" ca="1">IF(OR(O76180=1,O76180=7,INDEX($AD$28:$AO$51,HOUR(L76180)+1,N76180)&lt;&gt;"On",NOT(ISERROR(MATCH(DATE(M76180,N76180,DAY(L76180)),OFFSET($AD$15:$AD$22,0,M76180-$AD$14),0)))),"Off","On")</f>
        <v>Off</v>
      </c>
    </row>
    <row r="76181" spans="12:16" x14ac:dyDescent="0.25">
      <c r="L76181" s="54">
        <v>47371.083333333336</v>
      </c>
      <c r="M76181" s="52">
        <f t="shared" si="3600"/>
        <v>2029</v>
      </c>
      <c r="N76181" s="52">
        <f t="shared" si="3601"/>
        <v>9</v>
      </c>
      <c r="O76181" s="52">
        <f t="shared" si="3602"/>
        <v>2</v>
      </c>
      <c r="P76181" s="51" t="str" cm="1">
        <f t="array" aca="1" ref="P76181" ca="1">IF(OR(O76181=1,O76181=7,INDEX($AD$28:$AO$51,HOUR(L76181)+1,N76181)&lt;&gt;"On",NOT(ISERROR(MATCH(DATE(M76181,N76181,DAY(L76181)),OFFSET($AD$15:$AD$22,0,M76181-$AD$14),0)))),"Off","On")</f>
        <v>Off</v>
      </c>
    </row>
    <row r="76182" spans="12:16" x14ac:dyDescent="0.25">
      <c r="L76182" s="54">
        <v>47371.125</v>
      </c>
      <c r="M76182" s="52">
        <f t="shared" si="3600"/>
        <v>2029</v>
      </c>
      <c r="N76182" s="52">
        <f t="shared" si="3601"/>
        <v>9</v>
      </c>
      <c r="O76182" s="52">
        <f t="shared" si="3602"/>
        <v>2</v>
      </c>
      <c r="P76182" s="51" t="str" cm="1">
        <f t="array" aca="1" ref="P76182" ca="1">IF(OR(O76182=1,O76182=7,INDEX($AD$28:$AO$51,HOUR(L76182)+1,N76182)&lt;&gt;"On",NOT(ISERROR(MATCH(DATE(M76182,N76182,DAY(L76182)),OFFSET($AD$15:$AD$22,0,M76182-$AD$14),0)))),"Off","On")</f>
        <v>Off</v>
      </c>
    </row>
    <row r="76183" spans="12:16" x14ac:dyDescent="0.25">
      <c r="L76183" s="54">
        <v>47371.166666666664</v>
      </c>
      <c r="M76183" s="52">
        <f t="shared" si="3600"/>
        <v>2029</v>
      </c>
      <c r="N76183" s="52">
        <f t="shared" si="3601"/>
        <v>9</v>
      </c>
      <c r="O76183" s="52">
        <f t="shared" si="3602"/>
        <v>2</v>
      </c>
      <c r="P76183" s="51" t="str" cm="1">
        <f t="array" aca="1" ref="P76183" ca="1">IF(OR(O76183=1,O76183=7,INDEX($AD$28:$AO$51,HOUR(L76183)+1,N76183)&lt;&gt;"On",NOT(ISERROR(MATCH(DATE(M76183,N76183,DAY(L76183)),OFFSET($AD$15:$AD$22,0,M76183-$AD$14),0)))),"Off","On")</f>
        <v>Off</v>
      </c>
    </row>
    <row r="76184" spans="12:16" x14ac:dyDescent="0.25">
      <c r="L76184" s="54">
        <v>47371.208333333336</v>
      </c>
      <c r="M76184" s="52">
        <f t="shared" si="3600"/>
        <v>2029</v>
      </c>
      <c r="N76184" s="52">
        <f t="shared" si="3601"/>
        <v>9</v>
      </c>
      <c r="O76184" s="52">
        <f t="shared" si="3602"/>
        <v>2</v>
      </c>
      <c r="P76184" s="51" t="str" cm="1">
        <f t="array" aca="1" ref="P76184" ca="1">IF(OR(O76184=1,O76184=7,INDEX($AD$28:$AO$51,HOUR(L76184)+1,N76184)&lt;&gt;"On",NOT(ISERROR(MATCH(DATE(M76184,N76184,DAY(L76184)),OFFSET($AD$15:$AD$22,0,M76184-$AD$14),0)))),"Off","On")</f>
        <v>Off</v>
      </c>
    </row>
    <row r="76185" spans="12:16" x14ac:dyDescent="0.25">
      <c r="L76185" s="54">
        <v>47371.25</v>
      </c>
      <c r="M76185" s="52">
        <f t="shared" si="3600"/>
        <v>2029</v>
      </c>
      <c r="N76185" s="52">
        <f t="shared" si="3601"/>
        <v>9</v>
      </c>
      <c r="O76185" s="52">
        <f t="shared" si="3602"/>
        <v>2</v>
      </c>
      <c r="P76185" s="51" t="str" cm="1">
        <f t="array" aca="1" ref="P76185" ca="1">IF(OR(O76185=1,O76185=7,INDEX($AD$28:$AO$51,HOUR(L76185)+1,N76185)&lt;&gt;"On",NOT(ISERROR(MATCH(DATE(M76185,N76185,DAY(L76185)),OFFSET($AD$15:$AD$22,0,M76185-$AD$14),0)))),"Off","On")</f>
        <v>Off</v>
      </c>
    </row>
    <row r="76186" spans="12:16" x14ac:dyDescent="0.25">
      <c r="L76186" s="54">
        <v>47371.291666666664</v>
      </c>
      <c r="M76186" s="52">
        <f t="shared" si="3600"/>
        <v>2029</v>
      </c>
      <c r="N76186" s="52">
        <f t="shared" si="3601"/>
        <v>9</v>
      </c>
      <c r="O76186" s="52">
        <f t="shared" si="3602"/>
        <v>2</v>
      </c>
      <c r="P76186" s="51" t="str" cm="1">
        <f t="array" aca="1" ref="P76186" ca="1">IF(OR(O76186=1,O76186=7,INDEX($AD$28:$AO$51,HOUR(L76186)+1,N76186)&lt;&gt;"On",NOT(ISERROR(MATCH(DATE(M76186,N76186,DAY(L76186)),OFFSET($AD$15:$AD$22,0,M76186-$AD$14),0)))),"Off","On")</f>
        <v>Off</v>
      </c>
    </row>
    <row r="76187" spans="12:16" x14ac:dyDescent="0.25">
      <c r="L76187" s="54">
        <v>47371.333333333336</v>
      </c>
      <c r="M76187" s="52">
        <f t="shared" si="3600"/>
        <v>2029</v>
      </c>
      <c r="N76187" s="52">
        <f t="shared" si="3601"/>
        <v>9</v>
      </c>
      <c r="O76187" s="52">
        <f t="shared" si="3602"/>
        <v>2</v>
      </c>
      <c r="P76187" s="51" t="str" cm="1">
        <f t="array" aca="1" ref="P76187" ca="1">IF(OR(O76187=1,O76187=7,INDEX($AD$28:$AO$51,HOUR(L76187)+1,N76187)&lt;&gt;"On",NOT(ISERROR(MATCH(DATE(M76187,N76187,DAY(L76187)),OFFSET($AD$15:$AD$22,0,M76187-$AD$14),0)))),"Off","On")</f>
        <v>Off</v>
      </c>
    </row>
    <row r="76188" spans="12:16" x14ac:dyDescent="0.25">
      <c r="L76188" s="54">
        <v>47371.375</v>
      </c>
      <c r="M76188" s="52">
        <f t="shared" si="3600"/>
        <v>2029</v>
      </c>
      <c r="N76188" s="52">
        <f t="shared" si="3601"/>
        <v>9</v>
      </c>
      <c r="O76188" s="52">
        <f t="shared" si="3602"/>
        <v>2</v>
      </c>
      <c r="P76188" s="51" t="str" cm="1">
        <f t="array" aca="1" ref="P76188" ca="1">IF(OR(O76188=1,O76188=7,INDEX($AD$28:$AO$51,HOUR(L76188)+1,N76188)&lt;&gt;"On",NOT(ISERROR(MATCH(DATE(M76188,N76188,DAY(L76188)),OFFSET($AD$15:$AD$22,0,M76188-$AD$14),0)))),"Off","On")</f>
        <v>Off</v>
      </c>
    </row>
    <row r="76189" spans="12:16" x14ac:dyDescent="0.25">
      <c r="L76189" s="54">
        <v>47371.416666666664</v>
      </c>
      <c r="M76189" s="52">
        <f t="shared" si="3600"/>
        <v>2029</v>
      </c>
      <c r="N76189" s="52">
        <f t="shared" si="3601"/>
        <v>9</v>
      </c>
      <c r="O76189" s="52">
        <f t="shared" si="3602"/>
        <v>2</v>
      </c>
      <c r="P76189" s="51" t="str" cm="1">
        <f t="array" aca="1" ref="P76189" ca="1">IF(OR(O76189=1,O76189=7,INDEX($AD$28:$AO$51,HOUR(L76189)+1,N76189)&lt;&gt;"On",NOT(ISERROR(MATCH(DATE(M76189,N76189,DAY(L76189)),OFFSET($AD$15:$AD$22,0,M76189-$AD$14),0)))),"Off","On")</f>
        <v>Off</v>
      </c>
    </row>
    <row r="76190" spans="12:16" x14ac:dyDescent="0.25">
      <c r="L76190" s="54">
        <v>47371.458333333336</v>
      </c>
      <c r="M76190" s="52">
        <f t="shared" si="3600"/>
        <v>2029</v>
      </c>
      <c r="N76190" s="52">
        <f t="shared" si="3601"/>
        <v>9</v>
      </c>
      <c r="O76190" s="52">
        <f t="shared" si="3602"/>
        <v>2</v>
      </c>
      <c r="P76190" s="51" t="str" cm="1">
        <f t="array" aca="1" ref="P76190" ca="1">IF(OR(O76190=1,O76190=7,INDEX($AD$28:$AO$51,HOUR(L76190)+1,N76190)&lt;&gt;"On",NOT(ISERROR(MATCH(DATE(M76190,N76190,DAY(L76190)),OFFSET($AD$15:$AD$22,0,M76190-$AD$14),0)))),"Off","On")</f>
        <v>Off</v>
      </c>
    </row>
    <row r="76191" spans="12:16" x14ac:dyDescent="0.25">
      <c r="L76191" s="54">
        <v>47371.5</v>
      </c>
      <c r="M76191" s="52">
        <f t="shared" si="3600"/>
        <v>2029</v>
      </c>
      <c r="N76191" s="52">
        <f t="shared" si="3601"/>
        <v>9</v>
      </c>
      <c r="O76191" s="52">
        <f t="shared" si="3602"/>
        <v>2</v>
      </c>
      <c r="P76191" s="51" t="str" cm="1">
        <f t="array" aca="1" ref="P76191" ca="1">IF(OR(O76191=1,O76191=7,INDEX($AD$28:$AO$51,HOUR(L76191)+1,N76191)&lt;&gt;"On",NOT(ISERROR(MATCH(DATE(M76191,N76191,DAY(L76191)),OFFSET($AD$15:$AD$22,0,M76191-$AD$14),0)))),"Off","On")</f>
        <v>Off</v>
      </c>
    </row>
    <row r="76192" spans="12:16" x14ac:dyDescent="0.25">
      <c r="L76192" s="54">
        <v>47371.541666666664</v>
      </c>
      <c r="M76192" s="52">
        <f t="shared" si="3600"/>
        <v>2029</v>
      </c>
      <c r="N76192" s="52">
        <f t="shared" si="3601"/>
        <v>9</v>
      </c>
      <c r="O76192" s="52">
        <f t="shared" si="3602"/>
        <v>2</v>
      </c>
      <c r="P76192" s="51" t="str" cm="1">
        <f t="array" aca="1" ref="P76192" ca="1">IF(OR(O76192=1,O76192=7,INDEX($AD$28:$AO$51,HOUR(L76192)+1,N76192)&lt;&gt;"On",NOT(ISERROR(MATCH(DATE(M76192,N76192,DAY(L76192)),OFFSET($AD$15:$AD$22,0,M76192-$AD$14),0)))),"Off","On")</f>
        <v>Off</v>
      </c>
    </row>
    <row r="76193" spans="12:16" x14ac:dyDescent="0.25">
      <c r="L76193" s="54">
        <v>47371.583333333336</v>
      </c>
      <c r="M76193" s="52">
        <f t="shared" si="3600"/>
        <v>2029</v>
      </c>
      <c r="N76193" s="52">
        <f t="shared" si="3601"/>
        <v>9</v>
      </c>
      <c r="O76193" s="52">
        <f t="shared" si="3602"/>
        <v>2</v>
      </c>
      <c r="P76193" s="51" t="str" cm="1">
        <f t="array" aca="1" ref="P76193" ca="1">IF(OR(O76193=1,O76193=7,INDEX($AD$28:$AO$51,HOUR(L76193)+1,N76193)&lt;&gt;"On",NOT(ISERROR(MATCH(DATE(M76193,N76193,DAY(L76193)),OFFSET($AD$15:$AD$22,0,M76193-$AD$14),0)))),"Off","On")</f>
        <v>Off</v>
      </c>
    </row>
    <row r="76194" spans="12:16" x14ac:dyDescent="0.25">
      <c r="L76194" s="54">
        <v>47371.625</v>
      </c>
      <c r="M76194" s="52">
        <f t="shared" si="3600"/>
        <v>2029</v>
      </c>
      <c r="N76194" s="52">
        <f t="shared" si="3601"/>
        <v>9</v>
      </c>
      <c r="O76194" s="52">
        <f t="shared" si="3602"/>
        <v>2</v>
      </c>
      <c r="P76194" s="51" t="str" cm="1">
        <f t="array" aca="1" ref="P76194" ca="1">IF(OR(O76194=1,O76194=7,INDEX($AD$28:$AO$51,HOUR(L76194)+1,N76194)&lt;&gt;"On",NOT(ISERROR(MATCH(DATE(M76194,N76194,DAY(L76194)),OFFSET($AD$15:$AD$22,0,M76194-$AD$14),0)))),"Off","On")</f>
        <v>On</v>
      </c>
    </row>
    <row r="76195" spans="12:16" x14ac:dyDescent="0.25">
      <c r="L76195" s="54">
        <v>47371.666666666664</v>
      </c>
      <c r="M76195" s="52">
        <f t="shared" si="3600"/>
        <v>2029</v>
      </c>
      <c r="N76195" s="52">
        <f t="shared" si="3601"/>
        <v>9</v>
      </c>
      <c r="O76195" s="52">
        <f t="shared" si="3602"/>
        <v>2</v>
      </c>
      <c r="P76195" s="51" t="str" cm="1">
        <f t="array" aca="1" ref="P76195" ca="1">IF(OR(O76195=1,O76195=7,INDEX($AD$28:$AO$51,HOUR(L76195)+1,N76195)&lt;&gt;"On",NOT(ISERROR(MATCH(DATE(M76195,N76195,DAY(L76195)),OFFSET($AD$15:$AD$22,0,M76195-$AD$14),0)))),"Off","On")</f>
        <v>On</v>
      </c>
    </row>
    <row r="76196" spans="12:16" x14ac:dyDescent="0.25">
      <c r="L76196" s="54">
        <v>47371.708333333336</v>
      </c>
      <c r="M76196" s="52">
        <f t="shared" si="3600"/>
        <v>2029</v>
      </c>
      <c r="N76196" s="52">
        <f t="shared" si="3601"/>
        <v>9</v>
      </c>
      <c r="O76196" s="52">
        <f t="shared" si="3602"/>
        <v>2</v>
      </c>
      <c r="P76196" s="51" t="str" cm="1">
        <f t="array" aca="1" ref="P76196" ca="1">IF(OR(O76196=1,O76196=7,INDEX($AD$28:$AO$51,HOUR(L76196)+1,N76196)&lt;&gt;"On",NOT(ISERROR(MATCH(DATE(M76196,N76196,DAY(L76196)),OFFSET($AD$15:$AD$22,0,M76196-$AD$14),0)))),"Off","On")</f>
        <v>On</v>
      </c>
    </row>
    <row r="76197" spans="12:16" x14ac:dyDescent="0.25">
      <c r="L76197" s="54">
        <v>47371.75</v>
      </c>
      <c r="M76197" s="52">
        <f t="shared" si="3600"/>
        <v>2029</v>
      </c>
      <c r="N76197" s="52">
        <f t="shared" si="3601"/>
        <v>9</v>
      </c>
      <c r="O76197" s="52">
        <f t="shared" si="3602"/>
        <v>2</v>
      </c>
      <c r="P76197" s="51" t="str" cm="1">
        <f t="array" aca="1" ref="P76197" ca="1">IF(OR(O76197=1,O76197=7,INDEX($AD$28:$AO$51,HOUR(L76197)+1,N76197)&lt;&gt;"On",NOT(ISERROR(MATCH(DATE(M76197,N76197,DAY(L76197)),OFFSET($AD$15:$AD$22,0,M76197-$AD$14),0)))),"Off","On")</f>
        <v>On</v>
      </c>
    </row>
    <row r="76198" spans="12:16" x14ac:dyDescent="0.25">
      <c r="L76198" s="54">
        <v>47371.791666666664</v>
      </c>
      <c r="M76198" s="52">
        <f t="shared" si="3600"/>
        <v>2029</v>
      </c>
      <c r="N76198" s="52">
        <f t="shared" si="3601"/>
        <v>9</v>
      </c>
      <c r="O76198" s="52">
        <f t="shared" si="3602"/>
        <v>2</v>
      </c>
      <c r="P76198" s="51" t="str" cm="1">
        <f t="array" aca="1" ref="P76198" ca="1">IF(OR(O76198=1,O76198=7,INDEX($AD$28:$AO$51,HOUR(L76198)+1,N76198)&lt;&gt;"On",NOT(ISERROR(MATCH(DATE(M76198,N76198,DAY(L76198)),OFFSET($AD$15:$AD$22,0,M76198-$AD$14),0)))),"Off","On")</f>
        <v>On</v>
      </c>
    </row>
    <row r="76199" spans="12:16" x14ac:dyDescent="0.25">
      <c r="L76199" s="54">
        <v>47371.833333333336</v>
      </c>
      <c r="M76199" s="52">
        <f t="shared" si="3600"/>
        <v>2029</v>
      </c>
      <c r="N76199" s="52">
        <f t="shared" si="3601"/>
        <v>9</v>
      </c>
      <c r="O76199" s="52">
        <f t="shared" si="3602"/>
        <v>2</v>
      </c>
      <c r="P76199" s="51" t="str" cm="1">
        <f t="array" aca="1" ref="P76199" ca="1">IF(OR(O76199=1,O76199=7,INDEX($AD$28:$AO$51,HOUR(L76199)+1,N76199)&lt;&gt;"On",NOT(ISERROR(MATCH(DATE(M76199,N76199,DAY(L76199)),OFFSET($AD$15:$AD$22,0,M76199-$AD$14),0)))),"Off","On")</f>
        <v>On</v>
      </c>
    </row>
    <row r="76200" spans="12:16" x14ac:dyDescent="0.25">
      <c r="L76200" s="54">
        <v>47371.875</v>
      </c>
      <c r="M76200" s="52">
        <f t="shared" si="3600"/>
        <v>2029</v>
      </c>
      <c r="N76200" s="52">
        <f t="shared" si="3601"/>
        <v>9</v>
      </c>
      <c r="O76200" s="52">
        <f t="shared" si="3602"/>
        <v>2</v>
      </c>
      <c r="P76200" s="51" t="str" cm="1">
        <f t="array" aca="1" ref="P76200" ca="1">IF(OR(O76200=1,O76200=7,INDEX($AD$28:$AO$51,HOUR(L76200)+1,N76200)&lt;&gt;"On",NOT(ISERROR(MATCH(DATE(M76200,N76200,DAY(L76200)),OFFSET($AD$15:$AD$22,0,M76200-$AD$14),0)))),"Off","On")</f>
        <v>On</v>
      </c>
    </row>
    <row r="76201" spans="12:16" x14ac:dyDescent="0.25">
      <c r="L76201" s="54">
        <v>47371.916666666664</v>
      </c>
      <c r="M76201" s="52">
        <f t="shared" si="3600"/>
        <v>2029</v>
      </c>
      <c r="N76201" s="52">
        <f t="shared" si="3601"/>
        <v>9</v>
      </c>
      <c r="O76201" s="52">
        <f t="shared" si="3602"/>
        <v>2</v>
      </c>
      <c r="P76201" s="51" t="str" cm="1">
        <f t="array" aca="1" ref="P76201" ca="1">IF(OR(O76201=1,O76201=7,INDEX($AD$28:$AO$51,HOUR(L76201)+1,N76201)&lt;&gt;"On",NOT(ISERROR(MATCH(DATE(M76201,N76201,DAY(L76201)),OFFSET($AD$15:$AD$22,0,M76201-$AD$14),0)))),"Off","On")</f>
        <v>Off</v>
      </c>
    </row>
    <row r="76202" spans="12:16" x14ac:dyDescent="0.25">
      <c r="L76202" s="54">
        <v>47371.958333333336</v>
      </c>
      <c r="M76202" s="52">
        <f t="shared" si="3600"/>
        <v>2029</v>
      </c>
      <c r="N76202" s="52">
        <f t="shared" si="3601"/>
        <v>9</v>
      </c>
      <c r="O76202" s="52">
        <f t="shared" si="3602"/>
        <v>2</v>
      </c>
      <c r="P76202" s="51" t="str" cm="1">
        <f t="array" aca="1" ref="P76202" ca="1">IF(OR(O76202=1,O76202=7,INDEX($AD$28:$AO$51,HOUR(L76202)+1,N76202)&lt;&gt;"On",NOT(ISERROR(MATCH(DATE(M76202,N76202,DAY(L76202)),OFFSET($AD$15:$AD$22,0,M76202-$AD$14),0)))),"Off","On")</f>
        <v>Off</v>
      </c>
    </row>
    <row r="76203" spans="12:16" x14ac:dyDescent="0.25">
      <c r="L76203" s="54">
        <v>47372</v>
      </c>
      <c r="M76203" s="52">
        <f t="shared" si="3600"/>
        <v>2029</v>
      </c>
      <c r="N76203" s="52">
        <f t="shared" si="3601"/>
        <v>9</v>
      </c>
      <c r="O76203" s="52">
        <f t="shared" si="3602"/>
        <v>3</v>
      </c>
      <c r="P76203" s="51" t="str" cm="1">
        <f t="array" aca="1" ref="P76203" ca="1">IF(OR(O76203=1,O76203=7,INDEX($AD$28:$AO$51,HOUR(L76203)+1,N76203)&lt;&gt;"On",NOT(ISERROR(MATCH(DATE(M76203,N76203,DAY(L76203)),OFFSET($AD$15:$AD$22,0,M76203-$AD$14),0)))),"Off","On")</f>
        <v>Off</v>
      </c>
    </row>
    <row r="76204" spans="12:16" x14ac:dyDescent="0.25">
      <c r="L76204" s="54">
        <v>47372.041666666664</v>
      </c>
      <c r="M76204" s="52">
        <f t="shared" si="3600"/>
        <v>2029</v>
      </c>
      <c r="N76204" s="52">
        <f t="shared" si="3601"/>
        <v>9</v>
      </c>
      <c r="O76204" s="52">
        <f t="shared" si="3602"/>
        <v>3</v>
      </c>
      <c r="P76204" s="51" t="str" cm="1">
        <f t="array" aca="1" ref="P76204" ca="1">IF(OR(O76204=1,O76204=7,INDEX($AD$28:$AO$51,HOUR(L76204)+1,N76204)&lt;&gt;"On",NOT(ISERROR(MATCH(DATE(M76204,N76204,DAY(L76204)),OFFSET($AD$15:$AD$22,0,M76204-$AD$14),0)))),"Off","On")</f>
        <v>Off</v>
      </c>
    </row>
    <row r="76205" spans="12:16" x14ac:dyDescent="0.25">
      <c r="L76205" s="54">
        <v>47372.083333333336</v>
      </c>
      <c r="M76205" s="52">
        <f t="shared" si="3600"/>
        <v>2029</v>
      </c>
      <c r="N76205" s="52">
        <f t="shared" si="3601"/>
        <v>9</v>
      </c>
      <c r="O76205" s="52">
        <f t="shared" si="3602"/>
        <v>3</v>
      </c>
      <c r="P76205" s="51" t="str" cm="1">
        <f t="array" aca="1" ref="P76205" ca="1">IF(OR(O76205=1,O76205=7,INDEX($AD$28:$AO$51,HOUR(L76205)+1,N76205)&lt;&gt;"On",NOT(ISERROR(MATCH(DATE(M76205,N76205,DAY(L76205)),OFFSET($AD$15:$AD$22,0,M76205-$AD$14),0)))),"Off","On")</f>
        <v>Off</v>
      </c>
    </row>
    <row r="76206" spans="12:16" x14ac:dyDescent="0.25">
      <c r="L76206" s="54">
        <v>47372.125</v>
      </c>
      <c r="M76206" s="52">
        <f t="shared" si="3600"/>
        <v>2029</v>
      </c>
      <c r="N76206" s="52">
        <f t="shared" si="3601"/>
        <v>9</v>
      </c>
      <c r="O76206" s="52">
        <f t="shared" si="3602"/>
        <v>3</v>
      </c>
      <c r="P76206" s="51" t="str" cm="1">
        <f t="array" aca="1" ref="P76206" ca="1">IF(OR(O76206=1,O76206=7,INDEX($AD$28:$AO$51,HOUR(L76206)+1,N76206)&lt;&gt;"On",NOT(ISERROR(MATCH(DATE(M76206,N76206,DAY(L76206)),OFFSET($AD$15:$AD$22,0,M76206-$AD$14),0)))),"Off","On")</f>
        <v>Off</v>
      </c>
    </row>
    <row r="76207" spans="12:16" x14ac:dyDescent="0.25">
      <c r="L76207" s="54">
        <v>47372.166666666664</v>
      </c>
      <c r="M76207" s="52">
        <f t="shared" si="3600"/>
        <v>2029</v>
      </c>
      <c r="N76207" s="52">
        <f t="shared" si="3601"/>
        <v>9</v>
      </c>
      <c r="O76207" s="52">
        <f t="shared" si="3602"/>
        <v>3</v>
      </c>
      <c r="P76207" s="51" t="str" cm="1">
        <f t="array" aca="1" ref="P76207" ca="1">IF(OR(O76207=1,O76207=7,INDEX($AD$28:$AO$51,HOUR(L76207)+1,N76207)&lt;&gt;"On",NOT(ISERROR(MATCH(DATE(M76207,N76207,DAY(L76207)),OFFSET($AD$15:$AD$22,0,M76207-$AD$14),0)))),"Off","On")</f>
        <v>Off</v>
      </c>
    </row>
    <row r="76208" spans="12:16" x14ac:dyDescent="0.25">
      <c r="L76208" s="54">
        <v>47372.208333333336</v>
      </c>
      <c r="M76208" s="52">
        <f t="shared" si="3600"/>
        <v>2029</v>
      </c>
      <c r="N76208" s="52">
        <f t="shared" si="3601"/>
        <v>9</v>
      </c>
      <c r="O76208" s="52">
        <f t="shared" si="3602"/>
        <v>3</v>
      </c>
      <c r="P76208" s="51" t="str" cm="1">
        <f t="array" aca="1" ref="P76208" ca="1">IF(OR(O76208=1,O76208=7,INDEX($AD$28:$AO$51,HOUR(L76208)+1,N76208)&lt;&gt;"On",NOT(ISERROR(MATCH(DATE(M76208,N76208,DAY(L76208)),OFFSET($AD$15:$AD$22,0,M76208-$AD$14),0)))),"Off","On")</f>
        <v>Off</v>
      </c>
    </row>
    <row r="76209" spans="12:16" x14ac:dyDescent="0.25">
      <c r="L76209" s="54">
        <v>47372.25</v>
      </c>
      <c r="M76209" s="52">
        <f t="shared" si="3600"/>
        <v>2029</v>
      </c>
      <c r="N76209" s="52">
        <f t="shared" si="3601"/>
        <v>9</v>
      </c>
      <c r="O76209" s="52">
        <f t="shared" si="3602"/>
        <v>3</v>
      </c>
      <c r="P76209" s="51" t="str" cm="1">
        <f t="array" aca="1" ref="P76209" ca="1">IF(OR(O76209=1,O76209=7,INDEX($AD$28:$AO$51,HOUR(L76209)+1,N76209)&lt;&gt;"On",NOT(ISERROR(MATCH(DATE(M76209,N76209,DAY(L76209)),OFFSET($AD$15:$AD$22,0,M76209-$AD$14),0)))),"Off","On")</f>
        <v>Off</v>
      </c>
    </row>
    <row r="76210" spans="12:16" x14ac:dyDescent="0.25">
      <c r="L76210" s="54">
        <v>47372.291666666664</v>
      </c>
      <c r="M76210" s="52">
        <f t="shared" si="3600"/>
        <v>2029</v>
      </c>
      <c r="N76210" s="52">
        <f t="shared" si="3601"/>
        <v>9</v>
      </c>
      <c r="O76210" s="52">
        <f t="shared" si="3602"/>
        <v>3</v>
      </c>
      <c r="P76210" s="51" t="str" cm="1">
        <f t="array" aca="1" ref="P76210" ca="1">IF(OR(O76210=1,O76210=7,INDEX($AD$28:$AO$51,HOUR(L76210)+1,N76210)&lt;&gt;"On",NOT(ISERROR(MATCH(DATE(M76210,N76210,DAY(L76210)),OFFSET($AD$15:$AD$22,0,M76210-$AD$14),0)))),"Off","On")</f>
        <v>Off</v>
      </c>
    </row>
    <row r="76211" spans="12:16" x14ac:dyDescent="0.25">
      <c r="L76211" s="54">
        <v>47372.333333333336</v>
      </c>
      <c r="M76211" s="52">
        <f t="shared" si="3600"/>
        <v>2029</v>
      </c>
      <c r="N76211" s="52">
        <f t="shared" si="3601"/>
        <v>9</v>
      </c>
      <c r="O76211" s="52">
        <f t="shared" si="3602"/>
        <v>3</v>
      </c>
      <c r="P76211" s="51" t="str" cm="1">
        <f t="array" aca="1" ref="P76211" ca="1">IF(OR(O76211=1,O76211=7,INDEX($AD$28:$AO$51,HOUR(L76211)+1,N76211)&lt;&gt;"On",NOT(ISERROR(MATCH(DATE(M76211,N76211,DAY(L76211)),OFFSET($AD$15:$AD$22,0,M76211-$AD$14),0)))),"Off","On")</f>
        <v>Off</v>
      </c>
    </row>
    <row r="76212" spans="12:16" x14ac:dyDescent="0.25">
      <c r="L76212" s="54">
        <v>47372.375</v>
      </c>
      <c r="M76212" s="52">
        <f t="shared" si="3600"/>
        <v>2029</v>
      </c>
      <c r="N76212" s="52">
        <f t="shared" si="3601"/>
        <v>9</v>
      </c>
      <c r="O76212" s="52">
        <f t="shared" si="3602"/>
        <v>3</v>
      </c>
      <c r="P76212" s="51" t="str" cm="1">
        <f t="array" aca="1" ref="P76212" ca="1">IF(OR(O76212=1,O76212=7,INDEX($AD$28:$AO$51,HOUR(L76212)+1,N76212)&lt;&gt;"On",NOT(ISERROR(MATCH(DATE(M76212,N76212,DAY(L76212)),OFFSET($AD$15:$AD$22,0,M76212-$AD$14),0)))),"Off","On")</f>
        <v>Off</v>
      </c>
    </row>
    <row r="76213" spans="12:16" x14ac:dyDescent="0.25">
      <c r="L76213" s="54">
        <v>47372.416666666664</v>
      </c>
      <c r="M76213" s="52">
        <f t="shared" si="3600"/>
        <v>2029</v>
      </c>
      <c r="N76213" s="52">
        <f t="shared" si="3601"/>
        <v>9</v>
      </c>
      <c r="O76213" s="52">
        <f t="shared" si="3602"/>
        <v>3</v>
      </c>
      <c r="P76213" s="51" t="str" cm="1">
        <f t="array" aca="1" ref="P76213" ca="1">IF(OR(O76213=1,O76213=7,INDEX($AD$28:$AO$51,HOUR(L76213)+1,N76213)&lt;&gt;"On",NOT(ISERROR(MATCH(DATE(M76213,N76213,DAY(L76213)),OFFSET($AD$15:$AD$22,0,M76213-$AD$14),0)))),"Off","On")</f>
        <v>Off</v>
      </c>
    </row>
    <row r="76214" spans="12:16" x14ac:dyDescent="0.25">
      <c r="L76214" s="54">
        <v>47372.458333333336</v>
      </c>
      <c r="M76214" s="52">
        <f t="shared" si="3600"/>
        <v>2029</v>
      </c>
      <c r="N76214" s="52">
        <f t="shared" si="3601"/>
        <v>9</v>
      </c>
      <c r="O76214" s="52">
        <f t="shared" si="3602"/>
        <v>3</v>
      </c>
      <c r="P76214" s="51" t="str" cm="1">
        <f t="array" aca="1" ref="P76214" ca="1">IF(OR(O76214=1,O76214=7,INDEX($AD$28:$AO$51,HOUR(L76214)+1,N76214)&lt;&gt;"On",NOT(ISERROR(MATCH(DATE(M76214,N76214,DAY(L76214)),OFFSET($AD$15:$AD$22,0,M76214-$AD$14),0)))),"Off","On")</f>
        <v>Off</v>
      </c>
    </row>
    <row r="76215" spans="12:16" x14ac:dyDescent="0.25">
      <c r="L76215" s="54">
        <v>47372.5</v>
      </c>
      <c r="M76215" s="52">
        <f t="shared" si="3600"/>
        <v>2029</v>
      </c>
      <c r="N76215" s="52">
        <f t="shared" si="3601"/>
        <v>9</v>
      </c>
      <c r="O76215" s="52">
        <f t="shared" si="3602"/>
        <v>3</v>
      </c>
      <c r="P76215" s="51" t="str" cm="1">
        <f t="array" aca="1" ref="P76215" ca="1">IF(OR(O76215=1,O76215=7,INDEX($AD$28:$AO$51,HOUR(L76215)+1,N76215)&lt;&gt;"On",NOT(ISERROR(MATCH(DATE(M76215,N76215,DAY(L76215)),OFFSET($AD$15:$AD$22,0,M76215-$AD$14),0)))),"Off","On")</f>
        <v>Off</v>
      </c>
    </row>
    <row r="76216" spans="12:16" x14ac:dyDescent="0.25">
      <c r="L76216" s="54">
        <v>47372.541666666664</v>
      </c>
      <c r="M76216" s="52">
        <f t="shared" si="3600"/>
        <v>2029</v>
      </c>
      <c r="N76216" s="52">
        <f t="shared" si="3601"/>
        <v>9</v>
      </c>
      <c r="O76216" s="52">
        <f t="shared" si="3602"/>
        <v>3</v>
      </c>
      <c r="P76216" s="51" t="str" cm="1">
        <f t="array" aca="1" ref="P76216" ca="1">IF(OR(O76216=1,O76216=7,INDEX($AD$28:$AO$51,HOUR(L76216)+1,N76216)&lt;&gt;"On",NOT(ISERROR(MATCH(DATE(M76216,N76216,DAY(L76216)),OFFSET($AD$15:$AD$22,0,M76216-$AD$14),0)))),"Off","On")</f>
        <v>Off</v>
      </c>
    </row>
    <row r="76217" spans="12:16" x14ac:dyDescent="0.25">
      <c r="L76217" s="54">
        <v>47372.583333333336</v>
      </c>
      <c r="M76217" s="52">
        <f t="shared" si="3600"/>
        <v>2029</v>
      </c>
      <c r="N76217" s="52">
        <f t="shared" si="3601"/>
        <v>9</v>
      </c>
      <c r="O76217" s="52">
        <f t="shared" si="3602"/>
        <v>3</v>
      </c>
      <c r="P76217" s="51" t="str" cm="1">
        <f t="array" aca="1" ref="P76217" ca="1">IF(OR(O76217=1,O76217=7,INDEX($AD$28:$AO$51,HOUR(L76217)+1,N76217)&lt;&gt;"On",NOT(ISERROR(MATCH(DATE(M76217,N76217,DAY(L76217)),OFFSET($AD$15:$AD$22,0,M76217-$AD$14),0)))),"Off","On")</f>
        <v>Off</v>
      </c>
    </row>
    <row r="76218" spans="12:16" x14ac:dyDescent="0.25">
      <c r="L76218" s="54">
        <v>47372.625</v>
      </c>
      <c r="M76218" s="52">
        <f t="shared" si="3600"/>
        <v>2029</v>
      </c>
      <c r="N76218" s="52">
        <f t="shared" si="3601"/>
        <v>9</v>
      </c>
      <c r="O76218" s="52">
        <f t="shared" si="3602"/>
        <v>3</v>
      </c>
      <c r="P76218" s="51" t="str" cm="1">
        <f t="array" aca="1" ref="P76218" ca="1">IF(OR(O76218=1,O76218=7,INDEX($AD$28:$AO$51,HOUR(L76218)+1,N76218)&lt;&gt;"On",NOT(ISERROR(MATCH(DATE(M76218,N76218,DAY(L76218)),OFFSET($AD$15:$AD$22,0,M76218-$AD$14),0)))),"Off","On")</f>
        <v>On</v>
      </c>
    </row>
    <row r="76219" spans="12:16" x14ac:dyDescent="0.25">
      <c r="L76219" s="54">
        <v>47372.666666666664</v>
      </c>
      <c r="M76219" s="52">
        <f t="shared" si="3600"/>
        <v>2029</v>
      </c>
      <c r="N76219" s="52">
        <f t="shared" si="3601"/>
        <v>9</v>
      </c>
      <c r="O76219" s="52">
        <f t="shared" si="3602"/>
        <v>3</v>
      </c>
      <c r="P76219" s="51" t="str" cm="1">
        <f t="array" aca="1" ref="P76219" ca="1">IF(OR(O76219=1,O76219=7,INDEX($AD$28:$AO$51,HOUR(L76219)+1,N76219)&lt;&gt;"On",NOT(ISERROR(MATCH(DATE(M76219,N76219,DAY(L76219)),OFFSET($AD$15:$AD$22,0,M76219-$AD$14),0)))),"Off","On")</f>
        <v>On</v>
      </c>
    </row>
    <row r="76220" spans="12:16" x14ac:dyDescent="0.25">
      <c r="L76220" s="54">
        <v>47372.708333333336</v>
      </c>
      <c r="M76220" s="52">
        <f t="shared" si="3600"/>
        <v>2029</v>
      </c>
      <c r="N76220" s="52">
        <f t="shared" si="3601"/>
        <v>9</v>
      </c>
      <c r="O76220" s="52">
        <f t="shared" si="3602"/>
        <v>3</v>
      </c>
      <c r="P76220" s="51" t="str" cm="1">
        <f t="array" aca="1" ref="P76220" ca="1">IF(OR(O76220=1,O76220=7,INDEX($AD$28:$AO$51,HOUR(L76220)+1,N76220)&lt;&gt;"On",NOT(ISERROR(MATCH(DATE(M76220,N76220,DAY(L76220)),OFFSET($AD$15:$AD$22,0,M76220-$AD$14),0)))),"Off","On")</f>
        <v>On</v>
      </c>
    </row>
    <row r="76221" spans="12:16" x14ac:dyDescent="0.25">
      <c r="L76221" s="54">
        <v>47372.75</v>
      </c>
      <c r="M76221" s="52">
        <f t="shared" si="3600"/>
        <v>2029</v>
      </c>
      <c r="N76221" s="52">
        <f t="shared" si="3601"/>
        <v>9</v>
      </c>
      <c r="O76221" s="52">
        <f t="shared" si="3602"/>
        <v>3</v>
      </c>
      <c r="P76221" s="51" t="str" cm="1">
        <f t="array" aca="1" ref="P76221" ca="1">IF(OR(O76221=1,O76221=7,INDEX($AD$28:$AO$51,HOUR(L76221)+1,N76221)&lt;&gt;"On",NOT(ISERROR(MATCH(DATE(M76221,N76221,DAY(L76221)),OFFSET($AD$15:$AD$22,0,M76221-$AD$14),0)))),"Off","On")</f>
        <v>On</v>
      </c>
    </row>
    <row r="76222" spans="12:16" x14ac:dyDescent="0.25">
      <c r="L76222" s="54">
        <v>47372.791666666664</v>
      </c>
      <c r="M76222" s="52">
        <f t="shared" si="3600"/>
        <v>2029</v>
      </c>
      <c r="N76222" s="52">
        <f t="shared" si="3601"/>
        <v>9</v>
      </c>
      <c r="O76222" s="52">
        <f t="shared" si="3602"/>
        <v>3</v>
      </c>
      <c r="P76222" s="51" t="str" cm="1">
        <f t="array" aca="1" ref="P76222" ca="1">IF(OR(O76222=1,O76222=7,INDEX($AD$28:$AO$51,HOUR(L76222)+1,N76222)&lt;&gt;"On",NOT(ISERROR(MATCH(DATE(M76222,N76222,DAY(L76222)),OFFSET($AD$15:$AD$22,0,M76222-$AD$14),0)))),"Off","On")</f>
        <v>On</v>
      </c>
    </row>
    <row r="76223" spans="12:16" x14ac:dyDescent="0.25">
      <c r="L76223" s="54">
        <v>47372.833333333336</v>
      </c>
      <c r="M76223" s="52">
        <f t="shared" si="3600"/>
        <v>2029</v>
      </c>
      <c r="N76223" s="52">
        <f t="shared" si="3601"/>
        <v>9</v>
      </c>
      <c r="O76223" s="52">
        <f t="shared" si="3602"/>
        <v>3</v>
      </c>
      <c r="P76223" s="51" t="str" cm="1">
        <f t="array" aca="1" ref="P76223" ca="1">IF(OR(O76223=1,O76223=7,INDEX($AD$28:$AO$51,HOUR(L76223)+1,N76223)&lt;&gt;"On",NOT(ISERROR(MATCH(DATE(M76223,N76223,DAY(L76223)),OFFSET($AD$15:$AD$22,0,M76223-$AD$14),0)))),"Off","On")</f>
        <v>On</v>
      </c>
    </row>
    <row r="76224" spans="12:16" x14ac:dyDescent="0.25">
      <c r="L76224" s="54">
        <v>47372.875</v>
      </c>
      <c r="M76224" s="52">
        <f t="shared" si="3600"/>
        <v>2029</v>
      </c>
      <c r="N76224" s="52">
        <f t="shared" si="3601"/>
        <v>9</v>
      </c>
      <c r="O76224" s="52">
        <f t="shared" si="3602"/>
        <v>3</v>
      </c>
      <c r="P76224" s="51" t="str" cm="1">
        <f t="array" aca="1" ref="P76224" ca="1">IF(OR(O76224=1,O76224=7,INDEX($AD$28:$AO$51,HOUR(L76224)+1,N76224)&lt;&gt;"On",NOT(ISERROR(MATCH(DATE(M76224,N76224,DAY(L76224)),OFFSET($AD$15:$AD$22,0,M76224-$AD$14),0)))),"Off","On")</f>
        <v>On</v>
      </c>
    </row>
    <row r="76225" spans="12:16" x14ac:dyDescent="0.25">
      <c r="L76225" s="54">
        <v>47372.916666666664</v>
      </c>
      <c r="M76225" s="52">
        <f t="shared" si="3600"/>
        <v>2029</v>
      </c>
      <c r="N76225" s="52">
        <f t="shared" si="3601"/>
        <v>9</v>
      </c>
      <c r="O76225" s="52">
        <f t="shared" si="3602"/>
        <v>3</v>
      </c>
      <c r="P76225" s="51" t="str" cm="1">
        <f t="array" aca="1" ref="P76225" ca="1">IF(OR(O76225=1,O76225=7,INDEX($AD$28:$AO$51,HOUR(L76225)+1,N76225)&lt;&gt;"On",NOT(ISERROR(MATCH(DATE(M76225,N76225,DAY(L76225)),OFFSET($AD$15:$AD$22,0,M76225-$AD$14),0)))),"Off","On")</f>
        <v>Off</v>
      </c>
    </row>
    <row r="76226" spans="12:16" x14ac:dyDescent="0.25">
      <c r="L76226" s="54">
        <v>47372.958333333336</v>
      </c>
      <c r="M76226" s="52">
        <f t="shared" si="3600"/>
        <v>2029</v>
      </c>
      <c r="N76226" s="52">
        <f t="shared" si="3601"/>
        <v>9</v>
      </c>
      <c r="O76226" s="52">
        <f t="shared" si="3602"/>
        <v>3</v>
      </c>
      <c r="P76226" s="51" t="str" cm="1">
        <f t="array" aca="1" ref="P76226" ca="1">IF(OR(O76226=1,O76226=7,INDEX($AD$28:$AO$51,HOUR(L76226)+1,N76226)&lt;&gt;"On",NOT(ISERROR(MATCH(DATE(M76226,N76226,DAY(L76226)),OFFSET($AD$15:$AD$22,0,M76226-$AD$14),0)))),"Off","On")</f>
        <v>Off</v>
      </c>
    </row>
    <row r="76227" spans="12:16" x14ac:dyDescent="0.25">
      <c r="L76227" s="54">
        <v>47373</v>
      </c>
      <c r="M76227" s="52">
        <f t="shared" si="3600"/>
        <v>2029</v>
      </c>
      <c r="N76227" s="52">
        <f t="shared" si="3601"/>
        <v>9</v>
      </c>
      <c r="O76227" s="52">
        <f t="shared" si="3602"/>
        <v>4</v>
      </c>
      <c r="P76227" s="51" t="str" cm="1">
        <f t="array" aca="1" ref="P76227" ca="1">IF(OR(O76227=1,O76227=7,INDEX($AD$28:$AO$51,HOUR(L76227)+1,N76227)&lt;&gt;"On",NOT(ISERROR(MATCH(DATE(M76227,N76227,DAY(L76227)),OFFSET($AD$15:$AD$22,0,M76227-$AD$14),0)))),"Off","On")</f>
        <v>Off</v>
      </c>
    </row>
    <row r="76228" spans="12:16" x14ac:dyDescent="0.25">
      <c r="L76228" s="54">
        <v>47373.041666666664</v>
      </c>
      <c r="M76228" s="52">
        <f t="shared" si="3600"/>
        <v>2029</v>
      </c>
      <c r="N76228" s="52">
        <f t="shared" si="3601"/>
        <v>9</v>
      </c>
      <c r="O76228" s="52">
        <f t="shared" si="3602"/>
        <v>4</v>
      </c>
      <c r="P76228" s="51" t="str" cm="1">
        <f t="array" aca="1" ref="P76228" ca="1">IF(OR(O76228=1,O76228=7,INDEX($AD$28:$AO$51,HOUR(L76228)+1,N76228)&lt;&gt;"On",NOT(ISERROR(MATCH(DATE(M76228,N76228,DAY(L76228)),OFFSET($AD$15:$AD$22,0,M76228-$AD$14),0)))),"Off","On")</f>
        <v>Off</v>
      </c>
    </row>
    <row r="76229" spans="12:16" x14ac:dyDescent="0.25">
      <c r="L76229" s="54">
        <v>47373.083333333336</v>
      </c>
      <c r="M76229" s="52">
        <f t="shared" si="3600"/>
        <v>2029</v>
      </c>
      <c r="N76229" s="52">
        <f t="shared" si="3601"/>
        <v>9</v>
      </c>
      <c r="O76229" s="52">
        <f t="shared" si="3602"/>
        <v>4</v>
      </c>
      <c r="P76229" s="51" t="str" cm="1">
        <f t="array" aca="1" ref="P76229" ca="1">IF(OR(O76229=1,O76229=7,INDEX($AD$28:$AO$51,HOUR(L76229)+1,N76229)&lt;&gt;"On",NOT(ISERROR(MATCH(DATE(M76229,N76229,DAY(L76229)),OFFSET($AD$15:$AD$22,0,M76229-$AD$14),0)))),"Off","On")</f>
        <v>Off</v>
      </c>
    </row>
    <row r="76230" spans="12:16" x14ac:dyDescent="0.25">
      <c r="L76230" s="54">
        <v>47373.125</v>
      </c>
      <c r="M76230" s="52">
        <f t="shared" si="3600"/>
        <v>2029</v>
      </c>
      <c r="N76230" s="52">
        <f t="shared" si="3601"/>
        <v>9</v>
      </c>
      <c r="O76230" s="52">
        <f t="shared" si="3602"/>
        <v>4</v>
      </c>
      <c r="P76230" s="51" t="str" cm="1">
        <f t="array" aca="1" ref="P76230" ca="1">IF(OR(O76230=1,O76230=7,INDEX($AD$28:$AO$51,HOUR(L76230)+1,N76230)&lt;&gt;"On",NOT(ISERROR(MATCH(DATE(M76230,N76230,DAY(L76230)),OFFSET($AD$15:$AD$22,0,M76230-$AD$14),0)))),"Off","On")</f>
        <v>Off</v>
      </c>
    </row>
    <row r="76231" spans="12:16" x14ac:dyDescent="0.25">
      <c r="L76231" s="54">
        <v>47373.166666666664</v>
      </c>
      <c r="M76231" s="52">
        <f t="shared" si="3600"/>
        <v>2029</v>
      </c>
      <c r="N76231" s="52">
        <f t="shared" si="3601"/>
        <v>9</v>
      </c>
      <c r="O76231" s="52">
        <f t="shared" si="3602"/>
        <v>4</v>
      </c>
      <c r="P76231" s="51" t="str" cm="1">
        <f t="array" aca="1" ref="P76231" ca="1">IF(OR(O76231=1,O76231=7,INDEX($AD$28:$AO$51,HOUR(L76231)+1,N76231)&lt;&gt;"On",NOT(ISERROR(MATCH(DATE(M76231,N76231,DAY(L76231)),OFFSET($AD$15:$AD$22,0,M76231-$AD$14),0)))),"Off","On")</f>
        <v>Off</v>
      </c>
    </row>
    <row r="76232" spans="12:16" x14ac:dyDescent="0.25">
      <c r="L76232" s="54">
        <v>47373.208333333336</v>
      </c>
      <c r="M76232" s="52">
        <f t="shared" si="3600"/>
        <v>2029</v>
      </c>
      <c r="N76232" s="52">
        <f t="shared" si="3601"/>
        <v>9</v>
      </c>
      <c r="O76232" s="52">
        <f t="shared" si="3602"/>
        <v>4</v>
      </c>
      <c r="P76232" s="51" t="str" cm="1">
        <f t="array" aca="1" ref="P76232" ca="1">IF(OR(O76232=1,O76232=7,INDEX($AD$28:$AO$51,HOUR(L76232)+1,N76232)&lt;&gt;"On",NOT(ISERROR(MATCH(DATE(M76232,N76232,DAY(L76232)),OFFSET($AD$15:$AD$22,0,M76232-$AD$14),0)))),"Off","On")</f>
        <v>Off</v>
      </c>
    </row>
    <row r="76233" spans="12:16" x14ac:dyDescent="0.25">
      <c r="L76233" s="54">
        <v>47373.25</v>
      </c>
      <c r="M76233" s="52">
        <f t="shared" si="3600"/>
        <v>2029</v>
      </c>
      <c r="N76233" s="52">
        <f t="shared" si="3601"/>
        <v>9</v>
      </c>
      <c r="O76233" s="52">
        <f t="shared" si="3602"/>
        <v>4</v>
      </c>
      <c r="P76233" s="51" t="str" cm="1">
        <f t="array" aca="1" ref="P76233" ca="1">IF(OR(O76233=1,O76233=7,INDEX($AD$28:$AO$51,HOUR(L76233)+1,N76233)&lt;&gt;"On",NOT(ISERROR(MATCH(DATE(M76233,N76233,DAY(L76233)),OFFSET($AD$15:$AD$22,0,M76233-$AD$14),0)))),"Off","On")</f>
        <v>Off</v>
      </c>
    </row>
    <row r="76234" spans="12:16" x14ac:dyDescent="0.25">
      <c r="L76234" s="54">
        <v>47373.291666666664</v>
      </c>
      <c r="M76234" s="52">
        <f t="shared" si="3600"/>
        <v>2029</v>
      </c>
      <c r="N76234" s="52">
        <f t="shared" si="3601"/>
        <v>9</v>
      </c>
      <c r="O76234" s="52">
        <f t="shared" si="3602"/>
        <v>4</v>
      </c>
      <c r="P76234" s="51" t="str" cm="1">
        <f t="array" aca="1" ref="P76234" ca="1">IF(OR(O76234=1,O76234=7,INDEX($AD$28:$AO$51,HOUR(L76234)+1,N76234)&lt;&gt;"On",NOT(ISERROR(MATCH(DATE(M76234,N76234,DAY(L76234)),OFFSET($AD$15:$AD$22,0,M76234-$AD$14),0)))),"Off","On")</f>
        <v>Off</v>
      </c>
    </row>
    <row r="76235" spans="12:16" x14ac:dyDescent="0.25">
      <c r="L76235" s="54">
        <v>47373.333333333336</v>
      </c>
      <c r="M76235" s="52">
        <f t="shared" si="3600"/>
        <v>2029</v>
      </c>
      <c r="N76235" s="52">
        <f t="shared" si="3601"/>
        <v>9</v>
      </c>
      <c r="O76235" s="52">
        <f t="shared" si="3602"/>
        <v>4</v>
      </c>
      <c r="P76235" s="51" t="str" cm="1">
        <f t="array" aca="1" ref="P76235" ca="1">IF(OR(O76235=1,O76235=7,INDEX($AD$28:$AO$51,HOUR(L76235)+1,N76235)&lt;&gt;"On",NOT(ISERROR(MATCH(DATE(M76235,N76235,DAY(L76235)),OFFSET($AD$15:$AD$22,0,M76235-$AD$14),0)))),"Off","On")</f>
        <v>Off</v>
      </c>
    </row>
    <row r="76236" spans="12:16" x14ac:dyDescent="0.25">
      <c r="L76236" s="54">
        <v>47373.375</v>
      </c>
      <c r="M76236" s="52">
        <f t="shared" ref="M76236:M76299" si="3603">YEAR(L76236)</f>
        <v>2029</v>
      </c>
      <c r="N76236" s="52">
        <f t="shared" ref="N76236:N76299" si="3604">MONTH(L76236)</f>
        <v>9</v>
      </c>
      <c r="O76236" s="52">
        <f t="shared" ref="O76236:O76299" si="3605">WEEKDAY(L76236)</f>
        <v>4</v>
      </c>
      <c r="P76236" s="51" t="str" cm="1">
        <f t="array" aca="1" ref="P76236" ca="1">IF(OR(O76236=1,O76236=7,INDEX($AD$28:$AO$51,HOUR(L76236)+1,N76236)&lt;&gt;"On",NOT(ISERROR(MATCH(DATE(M76236,N76236,DAY(L76236)),OFFSET($AD$15:$AD$22,0,M76236-$AD$14),0)))),"Off","On")</f>
        <v>Off</v>
      </c>
    </row>
    <row r="76237" spans="12:16" x14ac:dyDescent="0.25">
      <c r="L76237" s="54">
        <v>47373.416666666664</v>
      </c>
      <c r="M76237" s="52">
        <f t="shared" si="3603"/>
        <v>2029</v>
      </c>
      <c r="N76237" s="52">
        <f t="shared" si="3604"/>
        <v>9</v>
      </c>
      <c r="O76237" s="52">
        <f t="shared" si="3605"/>
        <v>4</v>
      </c>
      <c r="P76237" s="51" t="str" cm="1">
        <f t="array" aca="1" ref="P76237" ca="1">IF(OR(O76237=1,O76237=7,INDEX($AD$28:$AO$51,HOUR(L76237)+1,N76237)&lt;&gt;"On",NOT(ISERROR(MATCH(DATE(M76237,N76237,DAY(L76237)),OFFSET($AD$15:$AD$22,0,M76237-$AD$14),0)))),"Off","On")</f>
        <v>Off</v>
      </c>
    </row>
    <row r="76238" spans="12:16" x14ac:dyDescent="0.25">
      <c r="L76238" s="54">
        <v>47373.458333333336</v>
      </c>
      <c r="M76238" s="52">
        <f t="shared" si="3603"/>
        <v>2029</v>
      </c>
      <c r="N76238" s="52">
        <f t="shared" si="3604"/>
        <v>9</v>
      </c>
      <c r="O76238" s="52">
        <f t="shared" si="3605"/>
        <v>4</v>
      </c>
      <c r="P76238" s="51" t="str" cm="1">
        <f t="array" aca="1" ref="P76238" ca="1">IF(OR(O76238=1,O76238=7,INDEX($AD$28:$AO$51,HOUR(L76238)+1,N76238)&lt;&gt;"On",NOT(ISERROR(MATCH(DATE(M76238,N76238,DAY(L76238)),OFFSET($AD$15:$AD$22,0,M76238-$AD$14),0)))),"Off","On")</f>
        <v>Off</v>
      </c>
    </row>
    <row r="76239" spans="12:16" x14ac:dyDescent="0.25">
      <c r="L76239" s="54">
        <v>47373.5</v>
      </c>
      <c r="M76239" s="52">
        <f t="shared" si="3603"/>
        <v>2029</v>
      </c>
      <c r="N76239" s="52">
        <f t="shared" si="3604"/>
        <v>9</v>
      </c>
      <c r="O76239" s="52">
        <f t="shared" si="3605"/>
        <v>4</v>
      </c>
      <c r="P76239" s="51" t="str" cm="1">
        <f t="array" aca="1" ref="P76239" ca="1">IF(OR(O76239=1,O76239=7,INDEX($AD$28:$AO$51,HOUR(L76239)+1,N76239)&lt;&gt;"On",NOT(ISERROR(MATCH(DATE(M76239,N76239,DAY(L76239)),OFFSET($AD$15:$AD$22,0,M76239-$AD$14),0)))),"Off","On")</f>
        <v>Off</v>
      </c>
    </row>
    <row r="76240" spans="12:16" x14ac:dyDescent="0.25">
      <c r="L76240" s="54">
        <v>47373.541666666664</v>
      </c>
      <c r="M76240" s="52">
        <f t="shared" si="3603"/>
        <v>2029</v>
      </c>
      <c r="N76240" s="52">
        <f t="shared" si="3604"/>
        <v>9</v>
      </c>
      <c r="O76240" s="52">
        <f t="shared" si="3605"/>
        <v>4</v>
      </c>
      <c r="P76240" s="51" t="str" cm="1">
        <f t="array" aca="1" ref="P76240" ca="1">IF(OR(O76240=1,O76240=7,INDEX($AD$28:$AO$51,HOUR(L76240)+1,N76240)&lt;&gt;"On",NOT(ISERROR(MATCH(DATE(M76240,N76240,DAY(L76240)),OFFSET($AD$15:$AD$22,0,M76240-$AD$14),0)))),"Off","On")</f>
        <v>Off</v>
      </c>
    </row>
    <row r="76241" spans="12:16" x14ac:dyDescent="0.25">
      <c r="L76241" s="54">
        <v>47373.583333333336</v>
      </c>
      <c r="M76241" s="52">
        <f t="shared" si="3603"/>
        <v>2029</v>
      </c>
      <c r="N76241" s="52">
        <f t="shared" si="3604"/>
        <v>9</v>
      </c>
      <c r="O76241" s="52">
        <f t="shared" si="3605"/>
        <v>4</v>
      </c>
      <c r="P76241" s="51" t="str" cm="1">
        <f t="array" aca="1" ref="P76241" ca="1">IF(OR(O76241=1,O76241=7,INDEX($AD$28:$AO$51,HOUR(L76241)+1,N76241)&lt;&gt;"On",NOT(ISERROR(MATCH(DATE(M76241,N76241,DAY(L76241)),OFFSET($AD$15:$AD$22,0,M76241-$AD$14),0)))),"Off","On")</f>
        <v>Off</v>
      </c>
    </row>
    <row r="76242" spans="12:16" x14ac:dyDescent="0.25">
      <c r="L76242" s="54">
        <v>47373.625</v>
      </c>
      <c r="M76242" s="52">
        <f t="shared" si="3603"/>
        <v>2029</v>
      </c>
      <c r="N76242" s="52">
        <f t="shared" si="3604"/>
        <v>9</v>
      </c>
      <c r="O76242" s="52">
        <f t="shared" si="3605"/>
        <v>4</v>
      </c>
      <c r="P76242" s="51" t="str" cm="1">
        <f t="array" aca="1" ref="P76242" ca="1">IF(OR(O76242=1,O76242=7,INDEX($AD$28:$AO$51,HOUR(L76242)+1,N76242)&lt;&gt;"On",NOT(ISERROR(MATCH(DATE(M76242,N76242,DAY(L76242)),OFFSET($AD$15:$AD$22,0,M76242-$AD$14),0)))),"Off","On")</f>
        <v>On</v>
      </c>
    </row>
    <row r="76243" spans="12:16" x14ac:dyDescent="0.25">
      <c r="L76243" s="54">
        <v>47373.666666666664</v>
      </c>
      <c r="M76243" s="52">
        <f t="shared" si="3603"/>
        <v>2029</v>
      </c>
      <c r="N76243" s="52">
        <f t="shared" si="3604"/>
        <v>9</v>
      </c>
      <c r="O76243" s="52">
        <f t="shared" si="3605"/>
        <v>4</v>
      </c>
      <c r="P76243" s="51" t="str" cm="1">
        <f t="array" aca="1" ref="P76243" ca="1">IF(OR(O76243=1,O76243=7,INDEX($AD$28:$AO$51,HOUR(L76243)+1,N76243)&lt;&gt;"On",NOT(ISERROR(MATCH(DATE(M76243,N76243,DAY(L76243)),OFFSET($AD$15:$AD$22,0,M76243-$AD$14),0)))),"Off","On")</f>
        <v>On</v>
      </c>
    </row>
    <row r="76244" spans="12:16" x14ac:dyDescent="0.25">
      <c r="L76244" s="54">
        <v>47373.708333333336</v>
      </c>
      <c r="M76244" s="52">
        <f t="shared" si="3603"/>
        <v>2029</v>
      </c>
      <c r="N76244" s="52">
        <f t="shared" si="3604"/>
        <v>9</v>
      </c>
      <c r="O76244" s="52">
        <f t="shared" si="3605"/>
        <v>4</v>
      </c>
      <c r="P76244" s="51" t="str" cm="1">
        <f t="array" aca="1" ref="P76244" ca="1">IF(OR(O76244=1,O76244=7,INDEX($AD$28:$AO$51,HOUR(L76244)+1,N76244)&lt;&gt;"On",NOT(ISERROR(MATCH(DATE(M76244,N76244,DAY(L76244)),OFFSET($AD$15:$AD$22,0,M76244-$AD$14),0)))),"Off","On")</f>
        <v>On</v>
      </c>
    </row>
    <row r="76245" spans="12:16" x14ac:dyDescent="0.25">
      <c r="L76245" s="54">
        <v>47373.75</v>
      </c>
      <c r="M76245" s="52">
        <f t="shared" si="3603"/>
        <v>2029</v>
      </c>
      <c r="N76245" s="52">
        <f t="shared" si="3604"/>
        <v>9</v>
      </c>
      <c r="O76245" s="52">
        <f t="shared" si="3605"/>
        <v>4</v>
      </c>
      <c r="P76245" s="51" t="str" cm="1">
        <f t="array" aca="1" ref="P76245" ca="1">IF(OR(O76245=1,O76245=7,INDEX($AD$28:$AO$51,HOUR(L76245)+1,N76245)&lt;&gt;"On",NOT(ISERROR(MATCH(DATE(M76245,N76245,DAY(L76245)),OFFSET($AD$15:$AD$22,0,M76245-$AD$14),0)))),"Off","On")</f>
        <v>On</v>
      </c>
    </row>
    <row r="76246" spans="12:16" x14ac:dyDescent="0.25">
      <c r="L76246" s="54">
        <v>47373.791666666664</v>
      </c>
      <c r="M76246" s="52">
        <f t="shared" si="3603"/>
        <v>2029</v>
      </c>
      <c r="N76246" s="52">
        <f t="shared" si="3604"/>
        <v>9</v>
      </c>
      <c r="O76246" s="52">
        <f t="shared" si="3605"/>
        <v>4</v>
      </c>
      <c r="P76246" s="51" t="str" cm="1">
        <f t="array" aca="1" ref="P76246" ca="1">IF(OR(O76246=1,O76246=7,INDEX($AD$28:$AO$51,HOUR(L76246)+1,N76246)&lt;&gt;"On",NOT(ISERROR(MATCH(DATE(M76246,N76246,DAY(L76246)),OFFSET($AD$15:$AD$22,0,M76246-$AD$14),0)))),"Off","On")</f>
        <v>On</v>
      </c>
    </row>
    <row r="76247" spans="12:16" x14ac:dyDescent="0.25">
      <c r="L76247" s="54">
        <v>47373.833333333336</v>
      </c>
      <c r="M76247" s="52">
        <f t="shared" si="3603"/>
        <v>2029</v>
      </c>
      <c r="N76247" s="52">
        <f t="shared" si="3604"/>
        <v>9</v>
      </c>
      <c r="O76247" s="52">
        <f t="shared" si="3605"/>
        <v>4</v>
      </c>
      <c r="P76247" s="51" t="str" cm="1">
        <f t="array" aca="1" ref="P76247" ca="1">IF(OR(O76247=1,O76247=7,INDEX($AD$28:$AO$51,HOUR(L76247)+1,N76247)&lt;&gt;"On",NOT(ISERROR(MATCH(DATE(M76247,N76247,DAY(L76247)),OFFSET($AD$15:$AD$22,0,M76247-$AD$14),0)))),"Off","On")</f>
        <v>On</v>
      </c>
    </row>
    <row r="76248" spans="12:16" x14ac:dyDescent="0.25">
      <c r="L76248" s="54">
        <v>47373.875</v>
      </c>
      <c r="M76248" s="52">
        <f t="shared" si="3603"/>
        <v>2029</v>
      </c>
      <c r="N76248" s="52">
        <f t="shared" si="3604"/>
        <v>9</v>
      </c>
      <c r="O76248" s="52">
        <f t="shared" si="3605"/>
        <v>4</v>
      </c>
      <c r="P76248" s="51" t="str" cm="1">
        <f t="array" aca="1" ref="P76248" ca="1">IF(OR(O76248=1,O76248=7,INDEX($AD$28:$AO$51,HOUR(L76248)+1,N76248)&lt;&gt;"On",NOT(ISERROR(MATCH(DATE(M76248,N76248,DAY(L76248)),OFFSET($AD$15:$AD$22,0,M76248-$AD$14),0)))),"Off","On")</f>
        <v>On</v>
      </c>
    </row>
    <row r="76249" spans="12:16" x14ac:dyDescent="0.25">
      <c r="L76249" s="54">
        <v>47373.916666666664</v>
      </c>
      <c r="M76249" s="52">
        <f t="shared" si="3603"/>
        <v>2029</v>
      </c>
      <c r="N76249" s="52">
        <f t="shared" si="3604"/>
        <v>9</v>
      </c>
      <c r="O76249" s="52">
        <f t="shared" si="3605"/>
        <v>4</v>
      </c>
      <c r="P76249" s="51" t="str" cm="1">
        <f t="array" aca="1" ref="P76249" ca="1">IF(OR(O76249=1,O76249=7,INDEX($AD$28:$AO$51,HOUR(L76249)+1,N76249)&lt;&gt;"On",NOT(ISERROR(MATCH(DATE(M76249,N76249,DAY(L76249)),OFFSET($AD$15:$AD$22,0,M76249-$AD$14),0)))),"Off","On")</f>
        <v>Off</v>
      </c>
    </row>
    <row r="76250" spans="12:16" x14ac:dyDescent="0.25">
      <c r="L76250" s="54">
        <v>47373.958333333336</v>
      </c>
      <c r="M76250" s="52">
        <f t="shared" si="3603"/>
        <v>2029</v>
      </c>
      <c r="N76250" s="52">
        <f t="shared" si="3604"/>
        <v>9</v>
      </c>
      <c r="O76250" s="52">
        <f t="shared" si="3605"/>
        <v>4</v>
      </c>
      <c r="P76250" s="51" t="str" cm="1">
        <f t="array" aca="1" ref="P76250" ca="1">IF(OR(O76250=1,O76250=7,INDEX($AD$28:$AO$51,HOUR(L76250)+1,N76250)&lt;&gt;"On",NOT(ISERROR(MATCH(DATE(M76250,N76250,DAY(L76250)),OFFSET($AD$15:$AD$22,0,M76250-$AD$14),0)))),"Off","On")</f>
        <v>Off</v>
      </c>
    </row>
    <row r="76251" spans="12:16" x14ac:dyDescent="0.25">
      <c r="L76251" s="54">
        <v>47374</v>
      </c>
      <c r="M76251" s="52">
        <f t="shared" si="3603"/>
        <v>2029</v>
      </c>
      <c r="N76251" s="52">
        <f t="shared" si="3604"/>
        <v>9</v>
      </c>
      <c r="O76251" s="52">
        <f t="shared" si="3605"/>
        <v>5</v>
      </c>
      <c r="P76251" s="51" t="str" cm="1">
        <f t="array" aca="1" ref="P76251" ca="1">IF(OR(O76251=1,O76251=7,INDEX($AD$28:$AO$51,HOUR(L76251)+1,N76251)&lt;&gt;"On",NOT(ISERROR(MATCH(DATE(M76251,N76251,DAY(L76251)),OFFSET($AD$15:$AD$22,0,M76251-$AD$14),0)))),"Off","On")</f>
        <v>Off</v>
      </c>
    </row>
    <row r="76252" spans="12:16" x14ac:dyDescent="0.25">
      <c r="L76252" s="54">
        <v>47374.041666666664</v>
      </c>
      <c r="M76252" s="52">
        <f t="shared" si="3603"/>
        <v>2029</v>
      </c>
      <c r="N76252" s="52">
        <f t="shared" si="3604"/>
        <v>9</v>
      </c>
      <c r="O76252" s="52">
        <f t="shared" si="3605"/>
        <v>5</v>
      </c>
      <c r="P76252" s="51" t="str" cm="1">
        <f t="array" aca="1" ref="P76252" ca="1">IF(OR(O76252=1,O76252=7,INDEX($AD$28:$AO$51,HOUR(L76252)+1,N76252)&lt;&gt;"On",NOT(ISERROR(MATCH(DATE(M76252,N76252,DAY(L76252)),OFFSET($AD$15:$AD$22,0,M76252-$AD$14),0)))),"Off","On")</f>
        <v>Off</v>
      </c>
    </row>
    <row r="76253" spans="12:16" x14ac:dyDescent="0.25">
      <c r="L76253" s="54">
        <v>47374.083333333336</v>
      </c>
      <c r="M76253" s="52">
        <f t="shared" si="3603"/>
        <v>2029</v>
      </c>
      <c r="N76253" s="52">
        <f t="shared" si="3604"/>
        <v>9</v>
      </c>
      <c r="O76253" s="52">
        <f t="shared" si="3605"/>
        <v>5</v>
      </c>
      <c r="P76253" s="51" t="str" cm="1">
        <f t="array" aca="1" ref="P76253" ca="1">IF(OR(O76253=1,O76253=7,INDEX($AD$28:$AO$51,HOUR(L76253)+1,N76253)&lt;&gt;"On",NOT(ISERROR(MATCH(DATE(M76253,N76253,DAY(L76253)),OFFSET($AD$15:$AD$22,0,M76253-$AD$14),0)))),"Off","On")</f>
        <v>Off</v>
      </c>
    </row>
    <row r="76254" spans="12:16" x14ac:dyDescent="0.25">
      <c r="L76254" s="54">
        <v>47374.125</v>
      </c>
      <c r="M76254" s="52">
        <f t="shared" si="3603"/>
        <v>2029</v>
      </c>
      <c r="N76254" s="52">
        <f t="shared" si="3604"/>
        <v>9</v>
      </c>
      <c r="O76254" s="52">
        <f t="shared" si="3605"/>
        <v>5</v>
      </c>
      <c r="P76254" s="51" t="str" cm="1">
        <f t="array" aca="1" ref="P76254" ca="1">IF(OR(O76254=1,O76254=7,INDEX($AD$28:$AO$51,HOUR(L76254)+1,N76254)&lt;&gt;"On",NOT(ISERROR(MATCH(DATE(M76254,N76254,DAY(L76254)),OFFSET($AD$15:$AD$22,0,M76254-$AD$14),0)))),"Off","On")</f>
        <v>Off</v>
      </c>
    </row>
    <row r="76255" spans="12:16" x14ac:dyDescent="0.25">
      <c r="L76255" s="54">
        <v>47374.166666666664</v>
      </c>
      <c r="M76255" s="52">
        <f t="shared" si="3603"/>
        <v>2029</v>
      </c>
      <c r="N76255" s="52">
        <f t="shared" si="3604"/>
        <v>9</v>
      </c>
      <c r="O76255" s="52">
        <f t="shared" si="3605"/>
        <v>5</v>
      </c>
      <c r="P76255" s="51" t="str" cm="1">
        <f t="array" aca="1" ref="P76255" ca="1">IF(OR(O76255=1,O76255=7,INDEX($AD$28:$AO$51,HOUR(L76255)+1,N76255)&lt;&gt;"On",NOT(ISERROR(MATCH(DATE(M76255,N76255,DAY(L76255)),OFFSET($AD$15:$AD$22,0,M76255-$AD$14),0)))),"Off","On")</f>
        <v>Off</v>
      </c>
    </row>
    <row r="76256" spans="12:16" x14ac:dyDescent="0.25">
      <c r="L76256" s="54">
        <v>47374.208333333336</v>
      </c>
      <c r="M76256" s="52">
        <f t="shared" si="3603"/>
        <v>2029</v>
      </c>
      <c r="N76256" s="52">
        <f t="shared" si="3604"/>
        <v>9</v>
      </c>
      <c r="O76256" s="52">
        <f t="shared" si="3605"/>
        <v>5</v>
      </c>
      <c r="P76256" s="51" t="str" cm="1">
        <f t="array" aca="1" ref="P76256" ca="1">IF(OR(O76256=1,O76256=7,INDEX($AD$28:$AO$51,HOUR(L76256)+1,N76256)&lt;&gt;"On",NOT(ISERROR(MATCH(DATE(M76256,N76256,DAY(L76256)),OFFSET($AD$15:$AD$22,0,M76256-$AD$14),0)))),"Off","On")</f>
        <v>Off</v>
      </c>
    </row>
    <row r="76257" spans="12:16" x14ac:dyDescent="0.25">
      <c r="L76257" s="54">
        <v>47374.25</v>
      </c>
      <c r="M76257" s="52">
        <f t="shared" si="3603"/>
        <v>2029</v>
      </c>
      <c r="N76257" s="52">
        <f t="shared" si="3604"/>
        <v>9</v>
      </c>
      <c r="O76257" s="52">
        <f t="shared" si="3605"/>
        <v>5</v>
      </c>
      <c r="P76257" s="51" t="str" cm="1">
        <f t="array" aca="1" ref="P76257" ca="1">IF(OR(O76257=1,O76257=7,INDEX($AD$28:$AO$51,HOUR(L76257)+1,N76257)&lt;&gt;"On",NOT(ISERROR(MATCH(DATE(M76257,N76257,DAY(L76257)),OFFSET($AD$15:$AD$22,0,M76257-$AD$14),0)))),"Off","On")</f>
        <v>Off</v>
      </c>
    </row>
    <row r="76258" spans="12:16" x14ac:dyDescent="0.25">
      <c r="L76258" s="54">
        <v>47374.291666666664</v>
      </c>
      <c r="M76258" s="52">
        <f t="shared" si="3603"/>
        <v>2029</v>
      </c>
      <c r="N76258" s="52">
        <f t="shared" si="3604"/>
        <v>9</v>
      </c>
      <c r="O76258" s="52">
        <f t="shared" si="3605"/>
        <v>5</v>
      </c>
      <c r="P76258" s="51" t="str" cm="1">
        <f t="array" aca="1" ref="P76258" ca="1">IF(OR(O76258=1,O76258=7,INDEX($AD$28:$AO$51,HOUR(L76258)+1,N76258)&lt;&gt;"On",NOT(ISERROR(MATCH(DATE(M76258,N76258,DAY(L76258)),OFFSET($AD$15:$AD$22,0,M76258-$AD$14),0)))),"Off","On")</f>
        <v>Off</v>
      </c>
    </row>
    <row r="76259" spans="12:16" x14ac:dyDescent="0.25">
      <c r="L76259" s="54">
        <v>47374.333333333336</v>
      </c>
      <c r="M76259" s="52">
        <f t="shared" si="3603"/>
        <v>2029</v>
      </c>
      <c r="N76259" s="52">
        <f t="shared" si="3604"/>
        <v>9</v>
      </c>
      <c r="O76259" s="52">
        <f t="shared" si="3605"/>
        <v>5</v>
      </c>
      <c r="P76259" s="51" t="str" cm="1">
        <f t="array" aca="1" ref="P76259" ca="1">IF(OR(O76259=1,O76259=7,INDEX($AD$28:$AO$51,HOUR(L76259)+1,N76259)&lt;&gt;"On",NOT(ISERROR(MATCH(DATE(M76259,N76259,DAY(L76259)),OFFSET($AD$15:$AD$22,0,M76259-$AD$14),0)))),"Off","On")</f>
        <v>Off</v>
      </c>
    </row>
    <row r="76260" spans="12:16" x14ac:dyDescent="0.25">
      <c r="L76260" s="54">
        <v>47374.375</v>
      </c>
      <c r="M76260" s="52">
        <f t="shared" si="3603"/>
        <v>2029</v>
      </c>
      <c r="N76260" s="52">
        <f t="shared" si="3604"/>
        <v>9</v>
      </c>
      <c r="O76260" s="52">
        <f t="shared" si="3605"/>
        <v>5</v>
      </c>
      <c r="P76260" s="51" t="str" cm="1">
        <f t="array" aca="1" ref="P76260" ca="1">IF(OR(O76260=1,O76260=7,INDEX($AD$28:$AO$51,HOUR(L76260)+1,N76260)&lt;&gt;"On",NOT(ISERROR(MATCH(DATE(M76260,N76260,DAY(L76260)),OFFSET($AD$15:$AD$22,0,M76260-$AD$14),0)))),"Off","On")</f>
        <v>Off</v>
      </c>
    </row>
    <row r="76261" spans="12:16" x14ac:dyDescent="0.25">
      <c r="L76261" s="54">
        <v>47374.416666666664</v>
      </c>
      <c r="M76261" s="52">
        <f t="shared" si="3603"/>
        <v>2029</v>
      </c>
      <c r="N76261" s="52">
        <f t="shared" si="3604"/>
        <v>9</v>
      </c>
      <c r="O76261" s="52">
        <f t="shared" si="3605"/>
        <v>5</v>
      </c>
      <c r="P76261" s="51" t="str" cm="1">
        <f t="array" aca="1" ref="P76261" ca="1">IF(OR(O76261=1,O76261=7,INDEX($AD$28:$AO$51,HOUR(L76261)+1,N76261)&lt;&gt;"On",NOT(ISERROR(MATCH(DATE(M76261,N76261,DAY(L76261)),OFFSET($AD$15:$AD$22,0,M76261-$AD$14),0)))),"Off","On")</f>
        <v>Off</v>
      </c>
    </row>
    <row r="76262" spans="12:16" x14ac:dyDescent="0.25">
      <c r="L76262" s="54">
        <v>47374.458333333336</v>
      </c>
      <c r="M76262" s="52">
        <f t="shared" si="3603"/>
        <v>2029</v>
      </c>
      <c r="N76262" s="52">
        <f t="shared" si="3604"/>
        <v>9</v>
      </c>
      <c r="O76262" s="52">
        <f t="shared" si="3605"/>
        <v>5</v>
      </c>
      <c r="P76262" s="51" t="str" cm="1">
        <f t="array" aca="1" ref="P76262" ca="1">IF(OR(O76262=1,O76262=7,INDEX($AD$28:$AO$51,HOUR(L76262)+1,N76262)&lt;&gt;"On",NOT(ISERROR(MATCH(DATE(M76262,N76262,DAY(L76262)),OFFSET($AD$15:$AD$22,0,M76262-$AD$14),0)))),"Off","On")</f>
        <v>Off</v>
      </c>
    </row>
    <row r="76263" spans="12:16" x14ac:dyDescent="0.25">
      <c r="L76263" s="54">
        <v>47374.5</v>
      </c>
      <c r="M76263" s="52">
        <f t="shared" si="3603"/>
        <v>2029</v>
      </c>
      <c r="N76263" s="52">
        <f t="shared" si="3604"/>
        <v>9</v>
      </c>
      <c r="O76263" s="52">
        <f t="shared" si="3605"/>
        <v>5</v>
      </c>
      <c r="P76263" s="51" t="str" cm="1">
        <f t="array" aca="1" ref="P76263" ca="1">IF(OR(O76263=1,O76263=7,INDEX($AD$28:$AO$51,HOUR(L76263)+1,N76263)&lt;&gt;"On",NOT(ISERROR(MATCH(DATE(M76263,N76263,DAY(L76263)),OFFSET($AD$15:$AD$22,0,M76263-$AD$14),0)))),"Off","On")</f>
        <v>Off</v>
      </c>
    </row>
    <row r="76264" spans="12:16" x14ac:dyDescent="0.25">
      <c r="L76264" s="54">
        <v>47374.541666666664</v>
      </c>
      <c r="M76264" s="52">
        <f t="shared" si="3603"/>
        <v>2029</v>
      </c>
      <c r="N76264" s="52">
        <f t="shared" si="3604"/>
        <v>9</v>
      </c>
      <c r="O76264" s="52">
        <f t="shared" si="3605"/>
        <v>5</v>
      </c>
      <c r="P76264" s="51" t="str" cm="1">
        <f t="array" aca="1" ref="P76264" ca="1">IF(OR(O76264=1,O76264=7,INDEX($AD$28:$AO$51,HOUR(L76264)+1,N76264)&lt;&gt;"On",NOT(ISERROR(MATCH(DATE(M76264,N76264,DAY(L76264)),OFFSET($AD$15:$AD$22,0,M76264-$AD$14),0)))),"Off","On")</f>
        <v>Off</v>
      </c>
    </row>
    <row r="76265" spans="12:16" x14ac:dyDescent="0.25">
      <c r="L76265" s="54">
        <v>47374.583333333336</v>
      </c>
      <c r="M76265" s="52">
        <f t="shared" si="3603"/>
        <v>2029</v>
      </c>
      <c r="N76265" s="52">
        <f t="shared" si="3604"/>
        <v>9</v>
      </c>
      <c r="O76265" s="52">
        <f t="shared" si="3605"/>
        <v>5</v>
      </c>
      <c r="P76265" s="51" t="str" cm="1">
        <f t="array" aca="1" ref="P76265" ca="1">IF(OR(O76265=1,O76265=7,INDEX($AD$28:$AO$51,HOUR(L76265)+1,N76265)&lt;&gt;"On",NOT(ISERROR(MATCH(DATE(M76265,N76265,DAY(L76265)),OFFSET($AD$15:$AD$22,0,M76265-$AD$14),0)))),"Off","On")</f>
        <v>Off</v>
      </c>
    </row>
    <row r="76266" spans="12:16" x14ac:dyDescent="0.25">
      <c r="L76266" s="54">
        <v>47374.625</v>
      </c>
      <c r="M76266" s="52">
        <f t="shared" si="3603"/>
        <v>2029</v>
      </c>
      <c r="N76266" s="52">
        <f t="shared" si="3604"/>
        <v>9</v>
      </c>
      <c r="O76266" s="52">
        <f t="shared" si="3605"/>
        <v>5</v>
      </c>
      <c r="P76266" s="51" t="str" cm="1">
        <f t="array" aca="1" ref="P76266" ca="1">IF(OR(O76266=1,O76266=7,INDEX($AD$28:$AO$51,HOUR(L76266)+1,N76266)&lt;&gt;"On",NOT(ISERROR(MATCH(DATE(M76266,N76266,DAY(L76266)),OFFSET($AD$15:$AD$22,0,M76266-$AD$14),0)))),"Off","On")</f>
        <v>On</v>
      </c>
    </row>
    <row r="76267" spans="12:16" x14ac:dyDescent="0.25">
      <c r="L76267" s="54">
        <v>47374.666666666664</v>
      </c>
      <c r="M76267" s="52">
        <f t="shared" si="3603"/>
        <v>2029</v>
      </c>
      <c r="N76267" s="52">
        <f t="shared" si="3604"/>
        <v>9</v>
      </c>
      <c r="O76267" s="52">
        <f t="shared" si="3605"/>
        <v>5</v>
      </c>
      <c r="P76267" s="51" t="str" cm="1">
        <f t="array" aca="1" ref="P76267" ca="1">IF(OR(O76267=1,O76267=7,INDEX($AD$28:$AO$51,HOUR(L76267)+1,N76267)&lt;&gt;"On",NOT(ISERROR(MATCH(DATE(M76267,N76267,DAY(L76267)),OFFSET($AD$15:$AD$22,0,M76267-$AD$14),0)))),"Off","On")</f>
        <v>On</v>
      </c>
    </row>
    <row r="76268" spans="12:16" x14ac:dyDescent="0.25">
      <c r="L76268" s="54">
        <v>47374.708333333336</v>
      </c>
      <c r="M76268" s="52">
        <f t="shared" si="3603"/>
        <v>2029</v>
      </c>
      <c r="N76268" s="52">
        <f t="shared" si="3604"/>
        <v>9</v>
      </c>
      <c r="O76268" s="52">
        <f t="shared" si="3605"/>
        <v>5</v>
      </c>
      <c r="P76268" s="51" t="str" cm="1">
        <f t="array" aca="1" ref="P76268" ca="1">IF(OR(O76268=1,O76268=7,INDEX($AD$28:$AO$51,HOUR(L76268)+1,N76268)&lt;&gt;"On",NOT(ISERROR(MATCH(DATE(M76268,N76268,DAY(L76268)),OFFSET($AD$15:$AD$22,0,M76268-$AD$14),0)))),"Off","On")</f>
        <v>On</v>
      </c>
    </row>
    <row r="76269" spans="12:16" x14ac:dyDescent="0.25">
      <c r="L76269" s="54">
        <v>47374.75</v>
      </c>
      <c r="M76269" s="52">
        <f t="shared" si="3603"/>
        <v>2029</v>
      </c>
      <c r="N76269" s="52">
        <f t="shared" si="3604"/>
        <v>9</v>
      </c>
      <c r="O76269" s="52">
        <f t="shared" si="3605"/>
        <v>5</v>
      </c>
      <c r="P76269" s="51" t="str" cm="1">
        <f t="array" aca="1" ref="P76269" ca="1">IF(OR(O76269=1,O76269=7,INDEX($AD$28:$AO$51,HOUR(L76269)+1,N76269)&lt;&gt;"On",NOT(ISERROR(MATCH(DATE(M76269,N76269,DAY(L76269)),OFFSET($AD$15:$AD$22,0,M76269-$AD$14),0)))),"Off","On")</f>
        <v>On</v>
      </c>
    </row>
    <row r="76270" spans="12:16" x14ac:dyDescent="0.25">
      <c r="L76270" s="54">
        <v>47374.791666666664</v>
      </c>
      <c r="M76270" s="52">
        <f t="shared" si="3603"/>
        <v>2029</v>
      </c>
      <c r="N76270" s="52">
        <f t="shared" si="3604"/>
        <v>9</v>
      </c>
      <c r="O76270" s="52">
        <f t="shared" si="3605"/>
        <v>5</v>
      </c>
      <c r="P76270" s="51" t="str" cm="1">
        <f t="array" aca="1" ref="P76270" ca="1">IF(OR(O76270=1,O76270=7,INDEX($AD$28:$AO$51,HOUR(L76270)+1,N76270)&lt;&gt;"On",NOT(ISERROR(MATCH(DATE(M76270,N76270,DAY(L76270)),OFFSET($AD$15:$AD$22,0,M76270-$AD$14),0)))),"Off","On")</f>
        <v>On</v>
      </c>
    </row>
    <row r="76271" spans="12:16" x14ac:dyDescent="0.25">
      <c r="L76271" s="54">
        <v>47374.833333333336</v>
      </c>
      <c r="M76271" s="52">
        <f t="shared" si="3603"/>
        <v>2029</v>
      </c>
      <c r="N76271" s="52">
        <f t="shared" si="3604"/>
        <v>9</v>
      </c>
      <c r="O76271" s="52">
        <f t="shared" si="3605"/>
        <v>5</v>
      </c>
      <c r="P76271" s="51" t="str" cm="1">
        <f t="array" aca="1" ref="P76271" ca="1">IF(OR(O76271=1,O76271=7,INDEX($AD$28:$AO$51,HOUR(L76271)+1,N76271)&lt;&gt;"On",NOT(ISERROR(MATCH(DATE(M76271,N76271,DAY(L76271)),OFFSET($AD$15:$AD$22,0,M76271-$AD$14),0)))),"Off","On")</f>
        <v>On</v>
      </c>
    </row>
    <row r="76272" spans="12:16" x14ac:dyDescent="0.25">
      <c r="L76272" s="54">
        <v>47374.875</v>
      </c>
      <c r="M76272" s="52">
        <f t="shared" si="3603"/>
        <v>2029</v>
      </c>
      <c r="N76272" s="52">
        <f t="shared" si="3604"/>
        <v>9</v>
      </c>
      <c r="O76272" s="52">
        <f t="shared" si="3605"/>
        <v>5</v>
      </c>
      <c r="P76272" s="51" t="str" cm="1">
        <f t="array" aca="1" ref="P76272" ca="1">IF(OR(O76272=1,O76272=7,INDEX($AD$28:$AO$51,HOUR(L76272)+1,N76272)&lt;&gt;"On",NOT(ISERROR(MATCH(DATE(M76272,N76272,DAY(L76272)),OFFSET($AD$15:$AD$22,0,M76272-$AD$14),0)))),"Off","On")</f>
        <v>On</v>
      </c>
    </row>
    <row r="76273" spans="12:16" x14ac:dyDescent="0.25">
      <c r="L76273" s="54">
        <v>47374.916666666664</v>
      </c>
      <c r="M76273" s="52">
        <f t="shared" si="3603"/>
        <v>2029</v>
      </c>
      <c r="N76273" s="52">
        <f t="shared" si="3604"/>
        <v>9</v>
      </c>
      <c r="O76273" s="52">
        <f t="shared" si="3605"/>
        <v>5</v>
      </c>
      <c r="P76273" s="51" t="str" cm="1">
        <f t="array" aca="1" ref="P76273" ca="1">IF(OR(O76273=1,O76273=7,INDEX($AD$28:$AO$51,HOUR(L76273)+1,N76273)&lt;&gt;"On",NOT(ISERROR(MATCH(DATE(M76273,N76273,DAY(L76273)),OFFSET($AD$15:$AD$22,0,M76273-$AD$14),0)))),"Off","On")</f>
        <v>Off</v>
      </c>
    </row>
    <row r="76274" spans="12:16" x14ac:dyDescent="0.25">
      <c r="L76274" s="54">
        <v>47374.958333333336</v>
      </c>
      <c r="M76274" s="52">
        <f t="shared" si="3603"/>
        <v>2029</v>
      </c>
      <c r="N76274" s="52">
        <f t="shared" si="3604"/>
        <v>9</v>
      </c>
      <c r="O76274" s="52">
        <f t="shared" si="3605"/>
        <v>5</v>
      </c>
      <c r="P76274" s="51" t="str" cm="1">
        <f t="array" aca="1" ref="P76274" ca="1">IF(OR(O76274=1,O76274=7,INDEX($AD$28:$AO$51,HOUR(L76274)+1,N76274)&lt;&gt;"On",NOT(ISERROR(MATCH(DATE(M76274,N76274,DAY(L76274)),OFFSET($AD$15:$AD$22,0,M76274-$AD$14),0)))),"Off","On")</f>
        <v>Off</v>
      </c>
    </row>
    <row r="76275" spans="12:16" x14ac:dyDescent="0.25">
      <c r="L76275" s="54">
        <v>47375</v>
      </c>
      <c r="M76275" s="52">
        <f t="shared" si="3603"/>
        <v>2029</v>
      </c>
      <c r="N76275" s="52">
        <f t="shared" si="3604"/>
        <v>9</v>
      </c>
      <c r="O76275" s="52">
        <f t="shared" si="3605"/>
        <v>6</v>
      </c>
      <c r="P76275" s="51" t="str" cm="1">
        <f t="array" aca="1" ref="P76275" ca="1">IF(OR(O76275=1,O76275=7,INDEX($AD$28:$AO$51,HOUR(L76275)+1,N76275)&lt;&gt;"On",NOT(ISERROR(MATCH(DATE(M76275,N76275,DAY(L76275)),OFFSET($AD$15:$AD$22,0,M76275-$AD$14),0)))),"Off","On")</f>
        <v>Off</v>
      </c>
    </row>
    <row r="76276" spans="12:16" x14ac:dyDescent="0.25">
      <c r="L76276" s="54">
        <v>47375.041666666664</v>
      </c>
      <c r="M76276" s="52">
        <f t="shared" si="3603"/>
        <v>2029</v>
      </c>
      <c r="N76276" s="52">
        <f t="shared" si="3604"/>
        <v>9</v>
      </c>
      <c r="O76276" s="52">
        <f t="shared" si="3605"/>
        <v>6</v>
      </c>
      <c r="P76276" s="51" t="str" cm="1">
        <f t="array" aca="1" ref="P76276" ca="1">IF(OR(O76276=1,O76276=7,INDEX($AD$28:$AO$51,HOUR(L76276)+1,N76276)&lt;&gt;"On",NOT(ISERROR(MATCH(DATE(M76276,N76276,DAY(L76276)),OFFSET($AD$15:$AD$22,0,M76276-$AD$14),0)))),"Off","On")</f>
        <v>Off</v>
      </c>
    </row>
    <row r="76277" spans="12:16" x14ac:dyDescent="0.25">
      <c r="L76277" s="54">
        <v>47375.083333333336</v>
      </c>
      <c r="M76277" s="52">
        <f t="shared" si="3603"/>
        <v>2029</v>
      </c>
      <c r="N76277" s="52">
        <f t="shared" si="3604"/>
        <v>9</v>
      </c>
      <c r="O76277" s="52">
        <f t="shared" si="3605"/>
        <v>6</v>
      </c>
      <c r="P76277" s="51" t="str" cm="1">
        <f t="array" aca="1" ref="P76277" ca="1">IF(OR(O76277=1,O76277=7,INDEX($AD$28:$AO$51,HOUR(L76277)+1,N76277)&lt;&gt;"On",NOT(ISERROR(MATCH(DATE(M76277,N76277,DAY(L76277)),OFFSET($AD$15:$AD$22,0,M76277-$AD$14),0)))),"Off","On")</f>
        <v>Off</v>
      </c>
    </row>
    <row r="76278" spans="12:16" x14ac:dyDescent="0.25">
      <c r="L76278" s="54">
        <v>47375.125</v>
      </c>
      <c r="M76278" s="52">
        <f t="shared" si="3603"/>
        <v>2029</v>
      </c>
      <c r="N76278" s="52">
        <f t="shared" si="3604"/>
        <v>9</v>
      </c>
      <c r="O76278" s="52">
        <f t="shared" si="3605"/>
        <v>6</v>
      </c>
      <c r="P76278" s="51" t="str" cm="1">
        <f t="array" aca="1" ref="P76278" ca="1">IF(OR(O76278=1,O76278=7,INDEX($AD$28:$AO$51,HOUR(L76278)+1,N76278)&lt;&gt;"On",NOT(ISERROR(MATCH(DATE(M76278,N76278,DAY(L76278)),OFFSET($AD$15:$AD$22,0,M76278-$AD$14),0)))),"Off","On")</f>
        <v>Off</v>
      </c>
    </row>
    <row r="76279" spans="12:16" x14ac:dyDescent="0.25">
      <c r="L76279" s="54">
        <v>47375.166666666664</v>
      </c>
      <c r="M76279" s="52">
        <f t="shared" si="3603"/>
        <v>2029</v>
      </c>
      <c r="N76279" s="52">
        <f t="shared" si="3604"/>
        <v>9</v>
      </c>
      <c r="O76279" s="52">
        <f t="shared" si="3605"/>
        <v>6</v>
      </c>
      <c r="P76279" s="51" t="str" cm="1">
        <f t="array" aca="1" ref="P76279" ca="1">IF(OR(O76279=1,O76279=7,INDEX($AD$28:$AO$51,HOUR(L76279)+1,N76279)&lt;&gt;"On",NOT(ISERROR(MATCH(DATE(M76279,N76279,DAY(L76279)),OFFSET($AD$15:$AD$22,0,M76279-$AD$14),0)))),"Off","On")</f>
        <v>Off</v>
      </c>
    </row>
    <row r="76280" spans="12:16" x14ac:dyDescent="0.25">
      <c r="L76280" s="54">
        <v>47375.208333333336</v>
      </c>
      <c r="M76280" s="52">
        <f t="shared" si="3603"/>
        <v>2029</v>
      </c>
      <c r="N76280" s="52">
        <f t="shared" si="3604"/>
        <v>9</v>
      </c>
      <c r="O76280" s="52">
        <f t="shared" si="3605"/>
        <v>6</v>
      </c>
      <c r="P76280" s="51" t="str" cm="1">
        <f t="array" aca="1" ref="P76280" ca="1">IF(OR(O76280=1,O76280=7,INDEX($AD$28:$AO$51,HOUR(L76280)+1,N76280)&lt;&gt;"On",NOT(ISERROR(MATCH(DATE(M76280,N76280,DAY(L76280)),OFFSET($AD$15:$AD$22,0,M76280-$AD$14),0)))),"Off","On")</f>
        <v>Off</v>
      </c>
    </row>
    <row r="76281" spans="12:16" x14ac:dyDescent="0.25">
      <c r="L76281" s="54">
        <v>47375.25</v>
      </c>
      <c r="M76281" s="52">
        <f t="shared" si="3603"/>
        <v>2029</v>
      </c>
      <c r="N76281" s="52">
        <f t="shared" si="3604"/>
        <v>9</v>
      </c>
      <c r="O76281" s="52">
        <f t="shared" si="3605"/>
        <v>6</v>
      </c>
      <c r="P76281" s="51" t="str" cm="1">
        <f t="array" aca="1" ref="P76281" ca="1">IF(OR(O76281=1,O76281=7,INDEX($AD$28:$AO$51,HOUR(L76281)+1,N76281)&lt;&gt;"On",NOT(ISERROR(MATCH(DATE(M76281,N76281,DAY(L76281)),OFFSET($AD$15:$AD$22,0,M76281-$AD$14),0)))),"Off","On")</f>
        <v>Off</v>
      </c>
    </row>
    <row r="76282" spans="12:16" x14ac:dyDescent="0.25">
      <c r="L76282" s="54">
        <v>47375.291666666664</v>
      </c>
      <c r="M76282" s="52">
        <f t="shared" si="3603"/>
        <v>2029</v>
      </c>
      <c r="N76282" s="52">
        <f t="shared" si="3604"/>
        <v>9</v>
      </c>
      <c r="O76282" s="52">
        <f t="shared" si="3605"/>
        <v>6</v>
      </c>
      <c r="P76282" s="51" t="str" cm="1">
        <f t="array" aca="1" ref="P76282" ca="1">IF(OR(O76282=1,O76282=7,INDEX($AD$28:$AO$51,HOUR(L76282)+1,N76282)&lt;&gt;"On",NOT(ISERROR(MATCH(DATE(M76282,N76282,DAY(L76282)),OFFSET($AD$15:$AD$22,0,M76282-$AD$14),0)))),"Off","On")</f>
        <v>Off</v>
      </c>
    </row>
    <row r="76283" spans="12:16" x14ac:dyDescent="0.25">
      <c r="L76283" s="54">
        <v>47375.333333333336</v>
      </c>
      <c r="M76283" s="52">
        <f t="shared" si="3603"/>
        <v>2029</v>
      </c>
      <c r="N76283" s="52">
        <f t="shared" si="3604"/>
        <v>9</v>
      </c>
      <c r="O76283" s="52">
        <f t="shared" si="3605"/>
        <v>6</v>
      </c>
      <c r="P76283" s="51" t="str" cm="1">
        <f t="array" aca="1" ref="P76283" ca="1">IF(OR(O76283=1,O76283=7,INDEX($AD$28:$AO$51,HOUR(L76283)+1,N76283)&lt;&gt;"On",NOT(ISERROR(MATCH(DATE(M76283,N76283,DAY(L76283)),OFFSET($AD$15:$AD$22,0,M76283-$AD$14),0)))),"Off","On")</f>
        <v>Off</v>
      </c>
    </row>
    <row r="76284" spans="12:16" x14ac:dyDescent="0.25">
      <c r="L76284" s="54">
        <v>47375.375</v>
      </c>
      <c r="M76284" s="52">
        <f t="shared" si="3603"/>
        <v>2029</v>
      </c>
      <c r="N76284" s="52">
        <f t="shared" si="3604"/>
        <v>9</v>
      </c>
      <c r="O76284" s="52">
        <f t="shared" si="3605"/>
        <v>6</v>
      </c>
      <c r="P76284" s="51" t="str" cm="1">
        <f t="array" aca="1" ref="P76284" ca="1">IF(OR(O76284=1,O76284=7,INDEX($AD$28:$AO$51,HOUR(L76284)+1,N76284)&lt;&gt;"On",NOT(ISERROR(MATCH(DATE(M76284,N76284,DAY(L76284)),OFFSET($AD$15:$AD$22,0,M76284-$AD$14),0)))),"Off","On")</f>
        <v>Off</v>
      </c>
    </row>
    <row r="76285" spans="12:16" x14ac:dyDescent="0.25">
      <c r="L76285" s="54">
        <v>47375.416666666664</v>
      </c>
      <c r="M76285" s="52">
        <f t="shared" si="3603"/>
        <v>2029</v>
      </c>
      <c r="N76285" s="52">
        <f t="shared" si="3604"/>
        <v>9</v>
      </c>
      <c r="O76285" s="52">
        <f t="shared" si="3605"/>
        <v>6</v>
      </c>
      <c r="P76285" s="51" t="str" cm="1">
        <f t="array" aca="1" ref="P76285" ca="1">IF(OR(O76285=1,O76285=7,INDEX($AD$28:$AO$51,HOUR(L76285)+1,N76285)&lt;&gt;"On",NOT(ISERROR(MATCH(DATE(M76285,N76285,DAY(L76285)),OFFSET($AD$15:$AD$22,0,M76285-$AD$14),0)))),"Off","On")</f>
        <v>Off</v>
      </c>
    </row>
    <row r="76286" spans="12:16" x14ac:dyDescent="0.25">
      <c r="L76286" s="54">
        <v>47375.458333333336</v>
      </c>
      <c r="M76286" s="52">
        <f t="shared" si="3603"/>
        <v>2029</v>
      </c>
      <c r="N76286" s="52">
        <f t="shared" si="3604"/>
        <v>9</v>
      </c>
      <c r="O76286" s="52">
        <f t="shared" si="3605"/>
        <v>6</v>
      </c>
      <c r="P76286" s="51" t="str" cm="1">
        <f t="array" aca="1" ref="P76286" ca="1">IF(OR(O76286=1,O76286=7,INDEX($AD$28:$AO$51,HOUR(L76286)+1,N76286)&lt;&gt;"On",NOT(ISERROR(MATCH(DATE(M76286,N76286,DAY(L76286)),OFFSET($AD$15:$AD$22,0,M76286-$AD$14),0)))),"Off","On")</f>
        <v>Off</v>
      </c>
    </row>
    <row r="76287" spans="12:16" x14ac:dyDescent="0.25">
      <c r="L76287" s="54">
        <v>47375.5</v>
      </c>
      <c r="M76287" s="52">
        <f t="shared" si="3603"/>
        <v>2029</v>
      </c>
      <c r="N76287" s="52">
        <f t="shared" si="3604"/>
        <v>9</v>
      </c>
      <c r="O76287" s="52">
        <f t="shared" si="3605"/>
        <v>6</v>
      </c>
      <c r="P76287" s="51" t="str" cm="1">
        <f t="array" aca="1" ref="P76287" ca="1">IF(OR(O76287=1,O76287=7,INDEX($AD$28:$AO$51,HOUR(L76287)+1,N76287)&lt;&gt;"On",NOT(ISERROR(MATCH(DATE(M76287,N76287,DAY(L76287)),OFFSET($AD$15:$AD$22,0,M76287-$AD$14),0)))),"Off","On")</f>
        <v>Off</v>
      </c>
    </row>
    <row r="76288" spans="12:16" x14ac:dyDescent="0.25">
      <c r="L76288" s="54">
        <v>47375.541666666664</v>
      </c>
      <c r="M76288" s="52">
        <f t="shared" si="3603"/>
        <v>2029</v>
      </c>
      <c r="N76288" s="52">
        <f t="shared" si="3604"/>
        <v>9</v>
      </c>
      <c r="O76288" s="52">
        <f t="shared" si="3605"/>
        <v>6</v>
      </c>
      <c r="P76288" s="51" t="str" cm="1">
        <f t="array" aca="1" ref="P76288" ca="1">IF(OR(O76288=1,O76288=7,INDEX($AD$28:$AO$51,HOUR(L76288)+1,N76288)&lt;&gt;"On",NOT(ISERROR(MATCH(DATE(M76288,N76288,DAY(L76288)),OFFSET($AD$15:$AD$22,0,M76288-$AD$14),0)))),"Off","On")</f>
        <v>Off</v>
      </c>
    </row>
    <row r="76289" spans="12:16" x14ac:dyDescent="0.25">
      <c r="L76289" s="54">
        <v>47375.583333333336</v>
      </c>
      <c r="M76289" s="52">
        <f t="shared" si="3603"/>
        <v>2029</v>
      </c>
      <c r="N76289" s="52">
        <f t="shared" si="3604"/>
        <v>9</v>
      </c>
      <c r="O76289" s="52">
        <f t="shared" si="3605"/>
        <v>6</v>
      </c>
      <c r="P76289" s="51" t="str" cm="1">
        <f t="array" aca="1" ref="P76289" ca="1">IF(OR(O76289=1,O76289=7,INDEX($AD$28:$AO$51,HOUR(L76289)+1,N76289)&lt;&gt;"On",NOT(ISERROR(MATCH(DATE(M76289,N76289,DAY(L76289)),OFFSET($AD$15:$AD$22,0,M76289-$AD$14),0)))),"Off","On")</f>
        <v>Off</v>
      </c>
    </row>
    <row r="76290" spans="12:16" x14ac:dyDescent="0.25">
      <c r="L76290" s="54">
        <v>47375.625</v>
      </c>
      <c r="M76290" s="52">
        <f t="shared" si="3603"/>
        <v>2029</v>
      </c>
      <c r="N76290" s="52">
        <f t="shared" si="3604"/>
        <v>9</v>
      </c>
      <c r="O76290" s="52">
        <f t="shared" si="3605"/>
        <v>6</v>
      </c>
      <c r="P76290" s="51" t="str" cm="1">
        <f t="array" aca="1" ref="P76290" ca="1">IF(OR(O76290=1,O76290=7,INDEX($AD$28:$AO$51,HOUR(L76290)+1,N76290)&lt;&gt;"On",NOT(ISERROR(MATCH(DATE(M76290,N76290,DAY(L76290)),OFFSET($AD$15:$AD$22,0,M76290-$AD$14),0)))),"Off","On")</f>
        <v>On</v>
      </c>
    </row>
    <row r="76291" spans="12:16" x14ac:dyDescent="0.25">
      <c r="L76291" s="54">
        <v>47375.666666666664</v>
      </c>
      <c r="M76291" s="52">
        <f t="shared" si="3603"/>
        <v>2029</v>
      </c>
      <c r="N76291" s="52">
        <f t="shared" si="3604"/>
        <v>9</v>
      </c>
      <c r="O76291" s="52">
        <f t="shared" si="3605"/>
        <v>6</v>
      </c>
      <c r="P76291" s="51" t="str" cm="1">
        <f t="array" aca="1" ref="P76291" ca="1">IF(OR(O76291=1,O76291=7,INDEX($AD$28:$AO$51,HOUR(L76291)+1,N76291)&lt;&gt;"On",NOT(ISERROR(MATCH(DATE(M76291,N76291,DAY(L76291)),OFFSET($AD$15:$AD$22,0,M76291-$AD$14),0)))),"Off","On")</f>
        <v>On</v>
      </c>
    </row>
    <row r="76292" spans="12:16" x14ac:dyDescent="0.25">
      <c r="L76292" s="54">
        <v>47375.708333333336</v>
      </c>
      <c r="M76292" s="52">
        <f t="shared" si="3603"/>
        <v>2029</v>
      </c>
      <c r="N76292" s="52">
        <f t="shared" si="3604"/>
        <v>9</v>
      </c>
      <c r="O76292" s="52">
        <f t="shared" si="3605"/>
        <v>6</v>
      </c>
      <c r="P76292" s="51" t="str" cm="1">
        <f t="array" aca="1" ref="P76292" ca="1">IF(OR(O76292=1,O76292=7,INDEX($AD$28:$AO$51,HOUR(L76292)+1,N76292)&lt;&gt;"On",NOT(ISERROR(MATCH(DATE(M76292,N76292,DAY(L76292)),OFFSET($AD$15:$AD$22,0,M76292-$AD$14),0)))),"Off","On")</f>
        <v>On</v>
      </c>
    </row>
    <row r="76293" spans="12:16" x14ac:dyDescent="0.25">
      <c r="L76293" s="54">
        <v>47375.75</v>
      </c>
      <c r="M76293" s="52">
        <f t="shared" si="3603"/>
        <v>2029</v>
      </c>
      <c r="N76293" s="52">
        <f t="shared" si="3604"/>
        <v>9</v>
      </c>
      <c r="O76293" s="52">
        <f t="shared" si="3605"/>
        <v>6</v>
      </c>
      <c r="P76293" s="51" t="str" cm="1">
        <f t="array" aca="1" ref="P76293" ca="1">IF(OR(O76293=1,O76293=7,INDEX($AD$28:$AO$51,HOUR(L76293)+1,N76293)&lt;&gt;"On",NOT(ISERROR(MATCH(DATE(M76293,N76293,DAY(L76293)),OFFSET($AD$15:$AD$22,0,M76293-$AD$14),0)))),"Off","On")</f>
        <v>On</v>
      </c>
    </row>
    <row r="76294" spans="12:16" x14ac:dyDescent="0.25">
      <c r="L76294" s="54">
        <v>47375.791666666664</v>
      </c>
      <c r="M76294" s="52">
        <f t="shared" si="3603"/>
        <v>2029</v>
      </c>
      <c r="N76294" s="52">
        <f t="shared" si="3604"/>
        <v>9</v>
      </c>
      <c r="O76294" s="52">
        <f t="shared" si="3605"/>
        <v>6</v>
      </c>
      <c r="P76294" s="51" t="str" cm="1">
        <f t="array" aca="1" ref="P76294" ca="1">IF(OR(O76294=1,O76294=7,INDEX($AD$28:$AO$51,HOUR(L76294)+1,N76294)&lt;&gt;"On",NOT(ISERROR(MATCH(DATE(M76294,N76294,DAY(L76294)),OFFSET($AD$15:$AD$22,0,M76294-$AD$14),0)))),"Off","On")</f>
        <v>On</v>
      </c>
    </row>
    <row r="76295" spans="12:16" x14ac:dyDescent="0.25">
      <c r="L76295" s="54">
        <v>47375.833333333336</v>
      </c>
      <c r="M76295" s="52">
        <f t="shared" si="3603"/>
        <v>2029</v>
      </c>
      <c r="N76295" s="52">
        <f t="shared" si="3604"/>
        <v>9</v>
      </c>
      <c r="O76295" s="52">
        <f t="shared" si="3605"/>
        <v>6</v>
      </c>
      <c r="P76295" s="51" t="str" cm="1">
        <f t="array" aca="1" ref="P76295" ca="1">IF(OR(O76295=1,O76295=7,INDEX($AD$28:$AO$51,HOUR(L76295)+1,N76295)&lt;&gt;"On",NOT(ISERROR(MATCH(DATE(M76295,N76295,DAY(L76295)),OFFSET($AD$15:$AD$22,0,M76295-$AD$14),0)))),"Off","On")</f>
        <v>On</v>
      </c>
    </row>
    <row r="76296" spans="12:16" x14ac:dyDescent="0.25">
      <c r="L76296" s="54">
        <v>47375.875</v>
      </c>
      <c r="M76296" s="52">
        <f t="shared" si="3603"/>
        <v>2029</v>
      </c>
      <c r="N76296" s="52">
        <f t="shared" si="3604"/>
        <v>9</v>
      </c>
      <c r="O76296" s="52">
        <f t="shared" si="3605"/>
        <v>6</v>
      </c>
      <c r="P76296" s="51" t="str" cm="1">
        <f t="array" aca="1" ref="P76296" ca="1">IF(OR(O76296=1,O76296=7,INDEX($AD$28:$AO$51,HOUR(L76296)+1,N76296)&lt;&gt;"On",NOT(ISERROR(MATCH(DATE(M76296,N76296,DAY(L76296)),OFFSET($AD$15:$AD$22,0,M76296-$AD$14),0)))),"Off","On")</f>
        <v>On</v>
      </c>
    </row>
    <row r="76297" spans="12:16" x14ac:dyDescent="0.25">
      <c r="L76297" s="54">
        <v>47375.916666666664</v>
      </c>
      <c r="M76297" s="52">
        <f t="shared" si="3603"/>
        <v>2029</v>
      </c>
      <c r="N76297" s="52">
        <f t="shared" si="3604"/>
        <v>9</v>
      </c>
      <c r="O76297" s="52">
        <f t="shared" si="3605"/>
        <v>6</v>
      </c>
      <c r="P76297" s="51" t="str" cm="1">
        <f t="array" aca="1" ref="P76297" ca="1">IF(OR(O76297=1,O76297=7,INDEX($AD$28:$AO$51,HOUR(L76297)+1,N76297)&lt;&gt;"On",NOT(ISERROR(MATCH(DATE(M76297,N76297,DAY(L76297)),OFFSET($AD$15:$AD$22,0,M76297-$AD$14),0)))),"Off","On")</f>
        <v>Off</v>
      </c>
    </row>
    <row r="76298" spans="12:16" x14ac:dyDescent="0.25">
      <c r="L76298" s="54">
        <v>47375.958333333336</v>
      </c>
      <c r="M76298" s="52">
        <f t="shared" si="3603"/>
        <v>2029</v>
      </c>
      <c r="N76298" s="52">
        <f t="shared" si="3604"/>
        <v>9</v>
      </c>
      <c r="O76298" s="52">
        <f t="shared" si="3605"/>
        <v>6</v>
      </c>
      <c r="P76298" s="51" t="str" cm="1">
        <f t="array" aca="1" ref="P76298" ca="1">IF(OR(O76298=1,O76298=7,INDEX($AD$28:$AO$51,HOUR(L76298)+1,N76298)&lt;&gt;"On",NOT(ISERROR(MATCH(DATE(M76298,N76298,DAY(L76298)),OFFSET($AD$15:$AD$22,0,M76298-$AD$14),0)))),"Off","On")</f>
        <v>Off</v>
      </c>
    </row>
    <row r="76299" spans="12:16" x14ac:dyDescent="0.25">
      <c r="L76299" s="54">
        <v>47376</v>
      </c>
      <c r="M76299" s="52">
        <f t="shared" si="3603"/>
        <v>2029</v>
      </c>
      <c r="N76299" s="52">
        <f t="shared" si="3604"/>
        <v>9</v>
      </c>
      <c r="O76299" s="52">
        <f t="shared" si="3605"/>
        <v>7</v>
      </c>
      <c r="P76299" s="51" t="str" cm="1">
        <f t="array" aca="1" ref="P76299" ca="1">IF(OR(O76299=1,O76299=7,INDEX($AD$28:$AO$51,HOUR(L76299)+1,N76299)&lt;&gt;"On",NOT(ISERROR(MATCH(DATE(M76299,N76299,DAY(L76299)),OFFSET($AD$15:$AD$22,0,M76299-$AD$14),0)))),"Off","On")</f>
        <v>Off</v>
      </c>
    </row>
    <row r="76300" spans="12:16" x14ac:dyDescent="0.25">
      <c r="L76300" s="54">
        <v>47376.041666666664</v>
      </c>
      <c r="M76300" s="52">
        <f t="shared" ref="M76300:M76363" si="3606">YEAR(L76300)</f>
        <v>2029</v>
      </c>
      <c r="N76300" s="52">
        <f t="shared" ref="N76300:N76363" si="3607">MONTH(L76300)</f>
        <v>9</v>
      </c>
      <c r="O76300" s="52">
        <f t="shared" ref="O76300:O76363" si="3608">WEEKDAY(L76300)</f>
        <v>7</v>
      </c>
      <c r="P76300" s="51" t="str" cm="1">
        <f t="array" aca="1" ref="P76300" ca="1">IF(OR(O76300=1,O76300=7,INDEX($AD$28:$AO$51,HOUR(L76300)+1,N76300)&lt;&gt;"On",NOT(ISERROR(MATCH(DATE(M76300,N76300,DAY(L76300)),OFFSET($AD$15:$AD$22,0,M76300-$AD$14),0)))),"Off","On")</f>
        <v>Off</v>
      </c>
    </row>
    <row r="76301" spans="12:16" x14ac:dyDescent="0.25">
      <c r="L76301" s="54">
        <v>47376.083333333336</v>
      </c>
      <c r="M76301" s="52">
        <f t="shared" si="3606"/>
        <v>2029</v>
      </c>
      <c r="N76301" s="52">
        <f t="shared" si="3607"/>
        <v>9</v>
      </c>
      <c r="O76301" s="52">
        <f t="shared" si="3608"/>
        <v>7</v>
      </c>
      <c r="P76301" s="51" t="str" cm="1">
        <f t="array" aca="1" ref="P76301" ca="1">IF(OR(O76301=1,O76301=7,INDEX($AD$28:$AO$51,HOUR(L76301)+1,N76301)&lt;&gt;"On",NOT(ISERROR(MATCH(DATE(M76301,N76301,DAY(L76301)),OFFSET($AD$15:$AD$22,0,M76301-$AD$14),0)))),"Off","On")</f>
        <v>Off</v>
      </c>
    </row>
    <row r="76302" spans="12:16" x14ac:dyDescent="0.25">
      <c r="L76302" s="54">
        <v>47376.125</v>
      </c>
      <c r="M76302" s="52">
        <f t="shared" si="3606"/>
        <v>2029</v>
      </c>
      <c r="N76302" s="52">
        <f t="shared" si="3607"/>
        <v>9</v>
      </c>
      <c r="O76302" s="52">
        <f t="shared" si="3608"/>
        <v>7</v>
      </c>
      <c r="P76302" s="51" t="str" cm="1">
        <f t="array" aca="1" ref="P76302" ca="1">IF(OR(O76302=1,O76302=7,INDEX($AD$28:$AO$51,HOUR(L76302)+1,N76302)&lt;&gt;"On",NOT(ISERROR(MATCH(DATE(M76302,N76302,DAY(L76302)),OFFSET($AD$15:$AD$22,0,M76302-$AD$14),0)))),"Off","On")</f>
        <v>Off</v>
      </c>
    </row>
    <row r="76303" spans="12:16" x14ac:dyDescent="0.25">
      <c r="L76303" s="54">
        <v>47376.166666666664</v>
      </c>
      <c r="M76303" s="52">
        <f t="shared" si="3606"/>
        <v>2029</v>
      </c>
      <c r="N76303" s="52">
        <f t="shared" si="3607"/>
        <v>9</v>
      </c>
      <c r="O76303" s="52">
        <f t="shared" si="3608"/>
        <v>7</v>
      </c>
      <c r="P76303" s="51" t="str" cm="1">
        <f t="array" aca="1" ref="P76303" ca="1">IF(OR(O76303=1,O76303=7,INDEX($AD$28:$AO$51,HOUR(L76303)+1,N76303)&lt;&gt;"On",NOT(ISERROR(MATCH(DATE(M76303,N76303,DAY(L76303)),OFFSET($AD$15:$AD$22,0,M76303-$AD$14),0)))),"Off","On")</f>
        <v>Off</v>
      </c>
    </row>
    <row r="76304" spans="12:16" x14ac:dyDescent="0.25">
      <c r="L76304" s="54">
        <v>47376.208333333336</v>
      </c>
      <c r="M76304" s="52">
        <f t="shared" si="3606"/>
        <v>2029</v>
      </c>
      <c r="N76304" s="52">
        <f t="shared" si="3607"/>
        <v>9</v>
      </c>
      <c r="O76304" s="52">
        <f t="shared" si="3608"/>
        <v>7</v>
      </c>
      <c r="P76304" s="51" t="str" cm="1">
        <f t="array" aca="1" ref="P76304" ca="1">IF(OR(O76304=1,O76304=7,INDEX($AD$28:$AO$51,HOUR(L76304)+1,N76304)&lt;&gt;"On",NOT(ISERROR(MATCH(DATE(M76304,N76304,DAY(L76304)),OFFSET($AD$15:$AD$22,0,M76304-$AD$14),0)))),"Off","On")</f>
        <v>Off</v>
      </c>
    </row>
    <row r="76305" spans="12:16" x14ac:dyDescent="0.25">
      <c r="L76305" s="54">
        <v>47376.25</v>
      </c>
      <c r="M76305" s="52">
        <f t="shared" si="3606"/>
        <v>2029</v>
      </c>
      <c r="N76305" s="52">
        <f t="shared" si="3607"/>
        <v>9</v>
      </c>
      <c r="O76305" s="52">
        <f t="shared" si="3608"/>
        <v>7</v>
      </c>
      <c r="P76305" s="51" t="str" cm="1">
        <f t="array" aca="1" ref="P76305" ca="1">IF(OR(O76305=1,O76305=7,INDEX($AD$28:$AO$51,HOUR(L76305)+1,N76305)&lt;&gt;"On",NOT(ISERROR(MATCH(DATE(M76305,N76305,DAY(L76305)),OFFSET($AD$15:$AD$22,0,M76305-$AD$14),0)))),"Off","On")</f>
        <v>Off</v>
      </c>
    </row>
    <row r="76306" spans="12:16" x14ac:dyDescent="0.25">
      <c r="L76306" s="54">
        <v>47376.291666666664</v>
      </c>
      <c r="M76306" s="52">
        <f t="shared" si="3606"/>
        <v>2029</v>
      </c>
      <c r="N76306" s="52">
        <f t="shared" si="3607"/>
        <v>9</v>
      </c>
      <c r="O76306" s="52">
        <f t="shared" si="3608"/>
        <v>7</v>
      </c>
      <c r="P76306" s="51" t="str" cm="1">
        <f t="array" aca="1" ref="P76306" ca="1">IF(OR(O76306=1,O76306=7,INDEX($AD$28:$AO$51,HOUR(L76306)+1,N76306)&lt;&gt;"On",NOT(ISERROR(MATCH(DATE(M76306,N76306,DAY(L76306)),OFFSET($AD$15:$AD$22,0,M76306-$AD$14),0)))),"Off","On")</f>
        <v>Off</v>
      </c>
    </row>
    <row r="76307" spans="12:16" x14ac:dyDescent="0.25">
      <c r="L76307" s="54">
        <v>47376.333333333336</v>
      </c>
      <c r="M76307" s="52">
        <f t="shared" si="3606"/>
        <v>2029</v>
      </c>
      <c r="N76307" s="52">
        <f t="shared" si="3607"/>
        <v>9</v>
      </c>
      <c r="O76307" s="52">
        <f t="shared" si="3608"/>
        <v>7</v>
      </c>
      <c r="P76307" s="51" t="str" cm="1">
        <f t="array" aca="1" ref="P76307" ca="1">IF(OR(O76307=1,O76307=7,INDEX($AD$28:$AO$51,HOUR(L76307)+1,N76307)&lt;&gt;"On",NOT(ISERROR(MATCH(DATE(M76307,N76307,DAY(L76307)),OFFSET($AD$15:$AD$22,0,M76307-$AD$14),0)))),"Off","On")</f>
        <v>Off</v>
      </c>
    </row>
    <row r="76308" spans="12:16" x14ac:dyDescent="0.25">
      <c r="L76308" s="54">
        <v>47376.375</v>
      </c>
      <c r="M76308" s="52">
        <f t="shared" si="3606"/>
        <v>2029</v>
      </c>
      <c r="N76308" s="52">
        <f t="shared" si="3607"/>
        <v>9</v>
      </c>
      <c r="O76308" s="52">
        <f t="shared" si="3608"/>
        <v>7</v>
      </c>
      <c r="P76308" s="51" t="str" cm="1">
        <f t="array" aca="1" ref="P76308" ca="1">IF(OR(O76308=1,O76308=7,INDEX($AD$28:$AO$51,HOUR(L76308)+1,N76308)&lt;&gt;"On",NOT(ISERROR(MATCH(DATE(M76308,N76308,DAY(L76308)),OFFSET($AD$15:$AD$22,0,M76308-$AD$14),0)))),"Off","On")</f>
        <v>Off</v>
      </c>
    </row>
    <row r="76309" spans="12:16" x14ac:dyDescent="0.25">
      <c r="L76309" s="54">
        <v>47376.416666666664</v>
      </c>
      <c r="M76309" s="52">
        <f t="shared" si="3606"/>
        <v>2029</v>
      </c>
      <c r="N76309" s="52">
        <f t="shared" si="3607"/>
        <v>9</v>
      </c>
      <c r="O76309" s="52">
        <f t="shared" si="3608"/>
        <v>7</v>
      </c>
      <c r="P76309" s="51" t="str" cm="1">
        <f t="array" aca="1" ref="P76309" ca="1">IF(OR(O76309=1,O76309=7,INDEX($AD$28:$AO$51,HOUR(L76309)+1,N76309)&lt;&gt;"On",NOT(ISERROR(MATCH(DATE(M76309,N76309,DAY(L76309)),OFFSET($AD$15:$AD$22,0,M76309-$AD$14),0)))),"Off","On")</f>
        <v>Off</v>
      </c>
    </row>
    <row r="76310" spans="12:16" x14ac:dyDescent="0.25">
      <c r="L76310" s="54">
        <v>47376.458333333336</v>
      </c>
      <c r="M76310" s="52">
        <f t="shared" si="3606"/>
        <v>2029</v>
      </c>
      <c r="N76310" s="52">
        <f t="shared" si="3607"/>
        <v>9</v>
      </c>
      <c r="O76310" s="52">
        <f t="shared" si="3608"/>
        <v>7</v>
      </c>
      <c r="P76310" s="51" t="str" cm="1">
        <f t="array" aca="1" ref="P76310" ca="1">IF(OR(O76310=1,O76310=7,INDEX($AD$28:$AO$51,HOUR(L76310)+1,N76310)&lt;&gt;"On",NOT(ISERROR(MATCH(DATE(M76310,N76310,DAY(L76310)),OFFSET($AD$15:$AD$22,0,M76310-$AD$14),0)))),"Off","On")</f>
        <v>Off</v>
      </c>
    </row>
    <row r="76311" spans="12:16" x14ac:dyDescent="0.25">
      <c r="L76311" s="54">
        <v>47376.5</v>
      </c>
      <c r="M76311" s="52">
        <f t="shared" si="3606"/>
        <v>2029</v>
      </c>
      <c r="N76311" s="52">
        <f t="shared" si="3607"/>
        <v>9</v>
      </c>
      <c r="O76311" s="52">
        <f t="shared" si="3608"/>
        <v>7</v>
      </c>
      <c r="P76311" s="51" t="str" cm="1">
        <f t="array" aca="1" ref="P76311" ca="1">IF(OR(O76311=1,O76311=7,INDEX($AD$28:$AO$51,HOUR(L76311)+1,N76311)&lt;&gt;"On",NOT(ISERROR(MATCH(DATE(M76311,N76311,DAY(L76311)),OFFSET($AD$15:$AD$22,0,M76311-$AD$14),0)))),"Off","On")</f>
        <v>Off</v>
      </c>
    </row>
    <row r="76312" spans="12:16" x14ac:dyDescent="0.25">
      <c r="L76312" s="54">
        <v>47376.541666666664</v>
      </c>
      <c r="M76312" s="52">
        <f t="shared" si="3606"/>
        <v>2029</v>
      </c>
      <c r="N76312" s="52">
        <f t="shared" si="3607"/>
        <v>9</v>
      </c>
      <c r="O76312" s="52">
        <f t="shared" si="3608"/>
        <v>7</v>
      </c>
      <c r="P76312" s="51" t="str" cm="1">
        <f t="array" aca="1" ref="P76312" ca="1">IF(OR(O76312=1,O76312=7,INDEX($AD$28:$AO$51,HOUR(L76312)+1,N76312)&lt;&gt;"On",NOT(ISERROR(MATCH(DATE(M76312,N76312,DAY(L76312)),OFFSET($AD$15:$AD$22,0,M76312-$AD$14),0)))),"Off","On")</f>
        <v>Off</v>
      </c>
    </row>
    <row r="76313" spans="12:16" x14ac:dyDescent="0.25">
      <c r="L76313" s="54">
        <v>47376.583333333336</v>
      </c>
      <c r="M76313" s="52">
        <f t="shared" si="3606"/>
        <v>2029</v>
      </c>
      <c r="N76313" s="52">
        <f t="shared" si="3607"/>
        <v>9</v>
      </c>
      <c r="O76313" s="52">
        <f t="shared" si="3608"/>
        <v>7</v>
      </c>
      <c r="P76313" s="51" t="str" cm="1">
        <f t="array" aca="1" ref="P76313" ca="1">IF(OR(O76313=1,O76313=7,INDEX($AD$28:$AO$51,HOUR(L76313)+1,N76313)&lt;&gt;"On",NOT(ISERROR(MATCH(DATE(M76313,N76313,DAY(L76313)),OFFSET($AD$15:$AD$22,0,M76313-$AD$14),0)))),"Off","On")</f>
        <v>Off</v>
      </c>
    </row>
    <row r="76314" spans="12:16" x14ac:dyDescent="0.25">
      <c r="L76314" s="54">
        <v>47376.625</v>
      </c>
      <c r="M76314" s="52">
        <f t="shared" si="3606"/>
        <v>2029</v>
      </c>
      <c r="N76314" s="52">
        <f t="shared" si="3607"/>
        <v>9</v>
      </c>
      <c r="O76314" s="52">
        <f t="shared" si="3608"/>
        <v>7</v>
      </c>
      <c r="P76314" s="51" t="str" cm="1">
        <f t="array" aca="1" ref="P76314" ca="1">IF(OR(O76314=1,O76314=7,INDEX($AD$28:$AO$51,HOUR(L76314)+1,N76314)&lt;&gt;"On",NOT(ISERROR(MATCH(DATE(M76314,N76314,DAY(L76314)),OFFSET($AD$15:$AD$22,0,M76314-$AD$14),0)))),"Off","On")</f>
        <v>Off</v>
      </c>
    </row>
    <row r="76315" spans="12:16" x14ac:dyDescent="0.25">
      <c r="L76315" s="54">
        <v>47376.666666666664</v>
      </c>
      <c r="M76315" s="52">
        <f t="shared" si="3606"/>
        <v>2029</v>
      </c>
      <c r="N76315" s="52">
        <f t="shared" si="3607"/>
        <v>9</v>
      </c>
      <c r="O76315" s="52">
        <f t="shared" si="3608"/>
        <v>7</v>
      </c>
      <c r="P76315" s="51" t="str" cm="1">
        <f t="array" aca="1" ref="P76315" ca="1">IF(OR(O76315=1,O76315=7,INDEX($AD$28:$AO$51,HOUR(L76315)+1,N76315)&lt;&gt;"On",NOT(ISERROR(MATCH(DATE(M76315,N76315,DAY(L76315)),OFFSET($AD$15:$AD$22,0,M76315-$AD$14),0)))),"Off","On")</f>
        <v>Off</v>
      </c>
    </row>
    <row r="76316" spans="12:16" x14ac:dyDescent="0.25">
      <c r="L76316" s="54">
        <v>47376.708333333336</v>
      </c>
      <c r="M76316" s="52">
        <f t="shared" si="3606"/>
        <v>2029</v>
      </c>
      <c r="N76316" s="52">
        <f t="shared" si="3607"/>
        <v>9</v>
      </c>
      <c r="O76316" s="52">
        <f t="shared" si="3608"/>
        <v>7</v>
      </c>
      <c r="P76316" s="51" t="str" cm="1">
        <f t="array" aca="1" ref="P76316" ca="1">IF(OR(O76316=1,O76316=7,INDEX($AD$28:$AO$51,HOUR(L76316)+1,N76316)&lt;&gt;"On",NOT(ISERROR(MATCH(DATE(M76316,N76316,DAY(L76316)),OFFSET($AD$15:$AD$22,0,M76316-$AD$14),0)))),"Off","On")</f>
        <v>Off</v>
      </c>
    </row>
    <row r="76317" spans="12:16" x14ac:dyDescent="0.25">
      <c r="L76317" s="54">
        <v>47376.75</v>
      </c>
      <c r="M76317" s="52">
        <f t="shared" si="3606"/>
        <v>2029</v>
      </c>
      <c r="N76317" s="52">
        <f t="shared" si="3607"/>
        <v>9</v>
      </c>
      <c r="O76317" s="52">
        <f t="shared" si="3608"/>
        <v>7</v>
      </c>
      <c r="P76317" s="51" t="str" cm="1">
        <f t="array" aca="1" ref="P76317" ca="1">IF(OR(O76317=1,O76317=7,INDEX($AD$28:$AO$51,HOUR(L76317)+1,N76317)&lt;&gt;"On",NOT(ISERROR(MATCH(DATE(M76317,N76317,DAY(L76317)),OFFSET($AD$15:$AD$22,0,M76317-$AD$14),0)))),"Off","On")</f>
        <v>Off</v>
      </c>
    </row>
    <row r="76318" spans="12:16" x14ac:dyDescent="0.25">
      <c r="L76318" s="54">
        <v>47376.791666666664</v>
      </c>
      <c r="M76318" s="52">
        <f t="shared" si="3606"/>
        <v>2029</v>
      </c>
      <c r="N76318" s="52">
        <f t="shared" si="3607"/>
        <v>9</v>
      </c>
      <c r="O76318" s="52">
        <f t="shared" si="3608"/>
        <v>7</v>
      </c>
      <c r="P76318" s="51" t="str" cm="1">
        <f t="array" aca="1" ref="P76318" ca="1">IF(OR(O76318=1,O76318=7,INDEX($AD$28:$AO$51,HOUR(L76318)+1,N76318)&lt;&gt;"On",NOT(ISERROR(MATCH(DATE(M76318,N76318,DAY(L76318)),OFFSET($AD$15:$AD$22,0,M76318-$AD$14),0)))),"Off","On")</f>
        <v>Off</v>
      </c>
    </row>
    <row r="76319" spans="12:16" x14ac:dyDescent="0.25">
      <c r="L76319" s="54">
        <v>47376.833333333336</v>
      </c>
      <c r="M76319" s="52">
        <f t="shared" si="3606"/>
        <v>2029</v>
      </c>
      <c r="N76319" s="52">
        <f t="shared" si="3607"/>
        <v>9</v>
      </c>
      <c r="O76319" s="52">
        <f t="shared" si="3608"/>
        <v>7</v>
      </c>
      <c r="P76319" s="51" t="str" cm="1">
        <f t="array" aca="1" ref="P76319" ca="1">IF(OR(O76319=1,O76319=7,INDEX($AD$28:$AO$51,HOUR(L76319)+1,N76319)&lt;&gt;"On",NOT(ISERROR(MATCH(DATE(M76319,N76319,DAY(L76319)),OFFSET($AD$15:$AD$22,0,M76319-$AD$14),0)))),"Off","On")</f>
        <v>Off</v>
      </c>
    </row>
    <row r="76320" spans="12:16" x14ac:dyDescent="0.25">
      <c r="L76320" s="54">
        <v>47376.875</v>
      </c>
      <c r="M76320" s="52">
        <f t="shared" si="3606"/>
        <v>2029</v>
      </c>
      <c r="N76320" s="52">
        <f t="shared" si="3607"/>
        <v>9</v>
      </c>
      <c r="O76320" s="52">
        <f t="shared" si="3608"/>
        <v>7</v>
      </c>
      <c r="P76320" s="51" t="str" cm="1">
        <f t="array" aca="1" ref="P76320" ca="1">IF(OR(O76320=1,O76320=7,INDEX($AD$28:$AO$51,HOUR(L76320)+1,N76320)&lt;&gt;"On",NOT(ISERROR(MATCH(DATE(M76320,N76320,DAY(L76320)),OFFSET($AD$15:$AD$22,0,M76320-$AD$14),0)))),"Off","On")</f>
        <v>Off</v>
      </c>
    </row>
    <row r="76321" spans="12:16" x14ac:dyDescent="0.25">
      <c r="L76321" s="54">
        <v>47376.916666666664</v>
      </c>
      <c r="M76321" s="52">
        <f t="shared" si="3606"/>
        <v>2029</v>
      </c>
      <c r="N76321" s="52">
        <f t="shared" si="3607"/>
        <v>9</v>
      </c>
      <c r="O76321" s="52">
        <f t="shared" si="3608"/>
        <v>7</v>
      </c>
      <c r="P76321" s="51" t="str" cm="1">
        <f t="array" aca="1" ref="P76321" ca="1">IF(OR(O76321=1,O76321=7,INDEX($AD$28:$AO$51,HOUR(L76321)+1,N76321)&lt;&gt;"On",NOT(ISERROR(MATCH(DATE(M76321,N76321,DAY(L76321)),OFFSET($AD$15:$AD$22,0,M76321-$AD$14),0)))),"Off","On")</f>
        <v>Off</v>
      </c>
    </row>
    <row r="76322" spans="12:16" x14ac:dyDescent="0.25">
      <c r="L76322" s="54">
        <v>47376.958333333336</v>
      </c>
      <c r="M76322" s="52">
        <f t="shared" si="3606"/>
        <v>2029</v>
      </c>
      <c r="N76322" s="52">
        <f t="shared" si="3607"/>
        <v>9</v>
      </c>
      <c r="O76322" s="52">
        <f t="shared" si="3608"/>
        <v>7</v>
      </c>
      <c r="P76322" s="51" t="str" cm="1">
        <f t="array" aca="1" ref="P76322" ca="1">IF(OR(O76322=1,O76322=7,INDEX($AD$28:$AO$51,HOUR(L76322)+1,N76322)&lt;&gt;"On",NOT(ISERROR(MATCH(DATE(M76322,N76322,DAY(L76322)),OFFSET($AD$15:$AD$22,0,M76322-$AD$14),0)))),"Off","On")</f>
        <v>Off</v>
      </c>
    </row>
    <row r="76323" spans="12:16" x14ac:dyDescent="0.25">
      <c r="L76323" s="54">
        <v>47377</v>
      </c>
      <c r="M76323" s="52">
        <f t="shared" si="3606"/>
        <v>2029</v>
      </c>
      <c r="N76323" s="52">
        <f t="shared" si="3607"/>
        <v>9</v>
      </c>
      <c r="O76323" s="52">
        <f t="shared" si="3608"/>
        <v>1</v>
      </c>
      <c r="P76323" s="51" t="str" cm="1">
        <f t="array" aca="1" ref="P76323" ca="1">IF(OR(O76323=1,O76323=7,INDEX($AD$28:$AO$51,HOUR(L76323)+1,N76323)&lt;&gt;"On",NOT(ISERROR(MATCH(DATE(M76323,N76323,DAY(L76323)),OFFSET($AD$15:$AD$22,0,M76323-$AD$14),0)))),"Off","On")</f>
        <v>Off</v>
      </c>
    </row>
    <row r="76324" spans="12:16" x14ac:dyDescent="0.25">
      <c r="L76324" s="54">
        <v>47377.041666666664</v>
      </c>
      <c r="M76324" s="52">
        <f t="shared" si="3606"/>
        <v>2029</v>
      </c>
      <c r="N76324" s="52">
        <f t="shared" si="3607"/>
        <v>9</v>
      </c>
      <c r="O76324" s="52">
        <f t="shared" si="3608"/>
        <v>1</v>
      </c>
      <c r="P76324" s="51" t="str" cm="1">
        <f t="array" aca="1" ref="P76324" ca="1">IF(OR(O76324=1,O76324=7,INDEX($AD$28:$AO$51,HOUR(L76324)+1,N76324)&lt;&gt;"On",NOT(ISERROR(MATCH(DATE(M76324,N76324,DAY(L76324)),OFFSET($AD$15:$AD$22,0,M76324-$AD$14),0)))),"Off","On")</f>
        <v>Off</v>
      </c>
    </row>
    <row r="76325" spans="12:16" x14ac:dyDescent="0.25">
      <c r="L76325" s="54">
        <v>47377.083333333336</v>
      </c>
      <c r="M76325" s="52">
        <f t="shared" si="3606"/>
        <v>2029</v>
      </c>
      <c r="N76325" s="52">
        <f t="shared" si="3607"/>
        <v>9</v>
      </c>
      <c r="O76325" s="52">
        <f t="shared" si="3608"/>
        <v>1</v>
      </c>
      <c r="P76325" s="51" t="str" cm="1">
        <f t="array" aca="1" ref="P76325" ca="1">IF(OR(O76325=1,O76325=7,INDEX($AD$28:$AO$51,HOUR(L76325)+1,N76325)&lt;&gt;"On",NOT(ISERROR(MATCH(DATE(M76325,N76325,DAY(L76325)),OFFSET($AD$15:$AD$22,0,M76325-$AD$14),0)))),"Off","On")</f>
        <v>Off</v>
      </c>
    </row>
    <row r="76326" spans="12:16" x14ac:dyDescent="0.25">
      <c r="L76326" s="54">
        <v>47377.125</v>
      </c>
      <c r="M76326" s="52">
        <f t="shared" si="3606"/>
        <v>2029</v>
      </c>
      <c r="N76326" s="52">
        <f t="shared" si="3607"/>
        <v>9</v>
      </c>
      <c r="O76326" s="52">
        <f t="shared" si="3608"/>
        <v>1</v>
      </c>
      <c r="P76326" s="51" t="str" cm="1">
        <f t="array" aca="1" ref="P76326" ca="1">IF(OR(O76326=1,O76326=7,INDEX($AD$28:$AO$51,HOUR(L76326)+1,N76326)&lt;&gt;"On",NOT(ISERROR(MATCH(DATE(M76326,N76326,DAY(L76326)),OFFSET($AD$15:$AD$22,0,M76326-$AD$14),0)))),"Off","On")</f>
        <v>Off</v>
      </c>
    </row>
    <row r="76327" spans="12:16" x14ac:dyDescent="0.25">
      <c r="L76327" s="54">
        <v>47377.166666666664</v>
      </c>
      <c r="M76327" s="52">
        <f t="shared" si="3606"/>
        <v>2029</v>
      </c>
      <c r="N76327" s="52">
        <f t="shared" si="3607"/>
        <v>9</v>
      </c>
      <c r="O76327" s="52">
        <f t="shared" si="3608"/>
        <v>1</v>
      </c>
      <c r="P76327" s="51" t="str" cm="1">
        <f t="array" aca="1" ref="P76327" ca="1">IF(OR(O76327=1,O76327=7,INDEX($AD$28:$AO$51,HOUR(L76327)+1,N76327)&lt;&gt;"On",NOT(ISERROR(MATCH(DATE(M76327,N76327,DAY(L76327)),OFFSET($AD$15:$AD$22,0,M76327-$AD$14),0)))),"Off","On")</f>
        <v>Off</v>
      </c>
    </row>
    <row r="76328" spans="12:16" x14ac:dyDescent="0.25">
      <c r="L76328" s="54">
        <v>47377.208333333336</v>
      </c>
      <c r="M76328" s="52">
        <f t="shared" si="3606"/>
        <v>2029</v>
      </c>
      <c r="N76328" s="52">
        <f t="shared" si="3607"/>
        <v>9</v>
      </c>
      <c r="O76328" s="52">
        <f t="shared" si="3608"/>
        <v>1</v>
      </c>
      <c r="P76328" s="51" t="str" cm="1">
        <f t="array" aca="1" ref="P76328" ca="1">IF(OR(O76328=1,O76328=7,INDEX($AD$28:$AO$51,HOUR(L76328)+1,N76328)&lt;&gt;"On",NOT(ISERROR(MATCH(DATE(M76328,N76328,DAY(L76328)),OFFSET($AD$15:$AD$22,0,M76328-$AD$14),0)))),"Off","On")</f>
        <v>Off</v>
      </c>
    </row>
    <row r="76329" spans="12:16" x14ac:dyDescent="0.25">
      <c r="L76329" s="54">
        <v>47377.25</v>
      </c>
      <c r="M76329" s="52">
        <f t="shared" si="3606"/>
        <v>2029</v>
      </c>
      <c r="N76329" s="52">
        <f t="shared" si="3607"/>
        <v>9</v>
      </c>
      <c r="O76329" s="52">
        <f t="shared" si="3608"/>
        <v>1</v>
      </c>
      <c r="P76329" s="51" t="str" cm="1">
        <f t="array" aca="1" ref="P76329" ca="1">IF(OR(O76329=1,O76329=7,INDEX($AD$28:$AO$51,HOUR(L76329)+1,N76329)&lt;&gt;"On",NOT(ISERROR(MATCH(DATE(M76329,N76329,DAY(L76329)),OFFSET($AD$15:$AD$22,0,M76329-$AD$14),0)))),"Off","On")</f>
        <v>Off</v>
      </c>
    </row>
    <row r="76330" spans="12:16" x14ac:dyDescent="0.25">
      <c r="L76330" s="54">
        <v>47377.291666666664</v>
      </c>
      <c r="M76330" s="52">
        <f t="shared" si="3606"/>
        <v>2029</v>
      </c>
      <c r="N76330" s="52">
        <f t="shared" si="3607"/>
        <v>9</v>
      </c>
      <c r="O76330" s="52">
        <f t="shared" si="3608"/>
        <v>1</v>
      </c>
      <c r="P76330" s="51" t="str" cm="1">
        <f t="array" aca="1" ref="P76330" ca="1">IF(OR(O76330=1,O76330=7,INDEX($AD$28:$AO$51,HOUR(L76330)+1,N76330)&lt;&gt;"On",NOT(ISERROR(MATCH(DATE(M76330,N76330,DAY(L76330)),OFFSET($AD$15:$AD$22,0,M76330-$AD$14),0)))),"Off","On")</f>
        <v>Off</v>
      </c>
    </row>
    <row r="76331" spans="12:16" x14ac:dyDescent="0.25">
      <c r="L76331" s="54">
        <v>47377.333333333336</v>
      </c>
      <c r="M76331" s="52">
        <f t="shared" si="3606"/>
        <v>2029</v>
      </c>
      <c r="N76331" s="52">
        <f t="shared" si="3607"/>
        <v>9</v>
      </c>
      <c r="O76331" s="52">
        <f t="shared" si="3608"/>
        <v>1</v>
      </c>
      <c r="P76331" s="51" t="str" cm="1">
        <f t="array" aca="1" ref="P76331" ca="1">IF(OR(O76331=1,O76331=7,INDEX($AD$28:$AO$51,HOUR(L76331)+1,N76331)&lt;&gt;"On",NOT(ISERROR(MATCH(DATE(M76331,N76331,DAY(L76331)),OFFSET($AD$15:$AD$22,0,M76331-$AD$14),0)))),"Off","On")</f>
        <v>Off</v>
      </c>
    </row>
    <row r="76332" spans="12:16" x14ac:dyDescent="0.25">
      <c r="L76332" s="54">
        <v>47377.375</v>
      </c>
      <c r="M76332" s="52">
        <f t="shared" si="3606"/>
        <v>2029</v>
      </c>
      <c r="N76332" s="52">
        <f t="shared" si="3607"/>
        <v>9</v>
      </c>
      <c r="O76332" s="52">
        <f t="shared" si="3608"/>
        <v>1</v>
      </c>
      <c r="P76332" s="51" t="str" cm="1">
        <f t="array" aca="1" ref="P76332" ca="1">IF(OR(O76332=1,O76332=7,INDEX($AD$28:$AO$51,HOUR(L76332)+1,N76332)&lt;&gt;"On",NOT(ISERROR(MATCH(DATE(M76332,N76332,DAY(L76332)),OFFSET($AD$15:$AD$22,0,M76332-$AD$14),0)))),"Off","On")</f>
        <v>Off</v>
      </c>
    </row>
    <row r="76333" spans="12:16" x14ac:dyDescent="0.25">
      <c r="L76333" s="54">
        <v>47377.416666666664</v>
      </c>
      <c r="M76333" s="52">
        <f t="shared" si="3606"/>
        <v>2029</v>
      </c>
      <c r="N76333" s="52">
        <f t="shared" si="3607"/>
        <v>9</v>
      </c>
      <c r="O76333" s="52">
        <f t="shared" si="3608"/>
        <v>1</v>
      </c>
      <c r="P76333" s="51" t="str" cm="1">
        <f t="array" aca="1" ref="P76333" ca="1">IF(OR(O76333=1,O76333=7,INDEX($AD$28:$AO$51,HOUR(L76333)+1,N76333)&lt;&gt;"On",NOT(ISERROR(MATCH(DATE(M76333,N76333,DAY(L76333)),OFFSET($AD$15:$AD$22,0,M76333-$AD$14),0)))),"Off","On")</f>
        <v>Off</v>
      </c>
    </row>
    <row r="76334" spans="12:16" x14ac:dyDescent="0.25">
      <c r="L76334" s="54">
        <v>47377.458333333336</v>
      </c>
      <c r="M76334" s="52">
        <f t="shared" si="3606"/>
        <v>2029</v>
      </c>
      <c r="N76334" s="52">
        <f t="shared" si="3607"/>
        <v>9</v>
      </c>
      <c r="O76334" s="52">
        <f t="shared" si="3608"/>
        <v>1</v>
      </c>
      <c r="P76334" s="51" t="str" cm="1">
        <f t="array" aca="1" ref="P76334" ca="1">IF(OR(O76334=1,O76334=7,INDEX($AD$28:$AO$51,HOUR(L76334)+1,N76334)&lt;&gt;"On",NOT(ISERROR(MATCH(DATE(M76334,N76334,DAY(L76334)),OFFSET($AD$15:$AD$22,0,M76334-$AD$14),0)))),"Off","On")</f>
        <v>Off</v>
      </c>
    </row>
    <row r="76335" spans="12:16" x14ac:dyDescent="0.25">
      <c r="L76335" s="54">
        <v>47377.5</v>
      </c>
      <c r="M76335" s="52">
        <f t="shared" si="3606"/>
        <v>2029</v>
      </c>
      <c r="N76335" s="52">
        <f t="shared" si="3607"/>
        <v>9</v>
      </c>
      <c r="O76335" s="52">
        <f t="shared" si="3608"/>
        <v>1</v>
      </c>
      <c r="P76335" s="51" t="str" cm="1">
        <f t="array" aca="1" ref="P76335" ca="1">IF(OR(O76335=1,O76335=7,INDEX($AD$28:$AO$51,HOUR(L76335)+1,N76335)&lt;&gt;"On",NOT(ISERROR(MATCH(DATE(M76335,N76335,DAY(L76335)),OFFSET($AD$15:$AD$22,0,M76335-$AD$14),0)))),"Off","On")</f>
        <v>Off</v>
      </c>
    </row>
    <row r="76336" spans="12:16" x14ac:dyDescent="0.25">
      <c r="L76336" s="54">
        <v>47377.541666666664</v>
      </c>
      <c r="M76336" s="52">
        <f t="shared" si="3606"/>
        <v>2029</v>
      </c>
      <c r="N76336" s="52">
        <f t="shared" si="3607"/>
        <v>9</v>
      </c>
      <c r="O76336" s="52">
        <f t="shared" si="3608"/>
        <v>1</v>
      </c>
      <c r="P76336" s="51" t="str" cm="1">
        <f t="array" aca="1" ref="P76336" ca="1">IF(OR(O76336=1,O76336=7,INDEX($AD$28:$AO$51,HOUR(L76336)+1,N76336)&lt;&gt;"On",NOT(ISERROR(MATCH(DATE(M76336,N76336,DAY(L76336)),OFFSET($AD$15:$AD$22,0,M76336-$AD$14),0)))),"Off","On")</f>
        <v>Off</v>
      </c>
    </row>
    <row r="76337" spans="12:16" x14ac:dyDescent="0.25">
      <c r="L76337" s="54">
        <v>47377.583333333336</v>
      </c>
      <c r="M76337" s="52">
        <f t="shared" si="3606"/>
        <v>2029</v>
      </c>
      <c r="N76337" s="52">
        <f t="shared" si="3607"/>
        <v>9</v>
      </c>
      <c r="O76337" s="52">
        <f t="shared" si="3608"/>
        <v>1</v>
      </c>
      <c r="P76337" s="51" t="str" cm="1">
        <f t="array" aca="1" ref="P76337" ca="1">IF(OR(O76337=1,O76337=7,INDEX($AD$28:$AO$51,HOUR(L76337)+1,N76337)&lt;&gt;"On",NOT(ISERROR(MATCH(DATE(M76337,N76337,DAY(L76337)),OFFSET($AD$15:$AD$22,0,M76337-$AD$14),0)))),"Off","On")</f>
        <v>Off</v>
      </c>
    </row>
    <row r="76338" spans="12:16" x14ac:dyDescent="0.25">
      <c r="L76338" s="54">
        <v>47377.625</v>
      </c>
      <c r="M76338" s="52">
        <f t="shared" si="3606"/>
        <v>2029</v>
      </c>
      <c r="N76338" s="52">
        <f t="shared" si="3607"/>
        <v>9</v>
      </c>
      <c r="O76338" s="52">
        <f t="shared" si="3608"/>
        <v>1</v>
      </c>
      <c r="P76338" s="51" t="str" cm="1">
        <f t="array" aca="1" ref="P76338" ca="1">IF(OR(O76338=1,O76338=7,INDEX($AD$28:$AO$51,HOUR(L76338)+1,N76338)&lt;&gt;"On",NOT(ISERROR(MATCH(DATE(M76338,N76338,DAY(L76338)),OFFSET($AD$15:$AD$22,0,M76338-$AD$14),0)))),"Off","On")</f>
        <v>Off</v>
      </c>
    </row>
    <row r="76339" spans="12:16" x14ac:dyDescent="0.25">
      <c r="L76339" s="54">
        <v>47377.666666666664</v>
      </c>
      <c r="M76339" s="52">
        <f t="shared" si="3606"/>
        <v>2029</v>
      </c>
      <c r="N76339" s="52">
        <f t="shared" si="3607"/>
        <v>9</v>
      </c>
      <c r="O76339" s="52">
        <f t="shared" si="3608"/>
        <v>1</v>
      </c>
      <c r="P76339" s="51" t="str" cm="1">
        <f t="array" aca="1" ref="P76339" ca="1">IF(OR(O76339=1,O76339=7,INDEX($AD$28:$AO$51,HOUR(L76339)+1,N76339)&lt;&gt;"On",NOT(ISERROR(MATCH(DATE(M76339,N76339,DAY(L76339)),OFFSET($AD$15:$AD$22,0,M76339-$AD$14),0)))),"Off","On")</f>
        <v>Off</v>
      </c>
    </row>
    <row r="76340" spans="12:16" x14ac:dyDescent="0.25">
      <c r="L76340" s="54">
        <v>47377.708333333336</v>
      </c>
      <c r="M76340" s="52">
        <f t="shared" si="3606"/>
        <v>2029</v>
      </c>
      <c r="N76340" s="52">
        <f t="shared" si="3607"/>
        <v>9</v>
      </c>
      <c r="O76340" s="52">
        <f t="shared" si="3608"/>
        <v>1</v>
      </c>
      <c r="P76340" s="51" t="str" cm="1">
        <f t="array" aca="1" ref="P76340" ca="1">IF(OR(O76340=1,O76340=7,INDEX($AD$28:$AO$51,HOUR(L76340)+1,N76340)&lt;&gt;"On",NOT(ISERROR(MATCH(DATE(M76340,N76340,DAY(L76340)),OFFSET($AD$15:$AD$22,0,M76340-$AD$14),0)))),"Off","On")</f>
        <v>Off</v>
      </c>
    </row>
    <row r="76341" spans="12:16" x14ac:dyDescent="0.25">
      <c r="L76341" s="54">
        <v>47377.75</v>
      </c>
      <c r="M76341" s="52">
        <f t="shared" si="3606"/>
        <v>2029</v>
      </c>
      <c r="N76341" s="52">
        <f t="shared" si="3607"/>
        <v>9</v>
      </c>
      <c r="O76341" s="52">
        <f t="shared" si="3608"/>
        <v>1</v>
      </c>
      <c r="P76341" s="51" t="str" cm="1">
        <f t="array" aca="1" ref="P76341" ca="1">IF(OR(O76341=1,O76341=7,INDEX($AD$28:$AO$51,HOUR(L76341)+1,N76341)&lt;&gt;"On",NOT(ISERROR(MATCH(DATE(M76341,N76341,DAY(L76341)),OFFSET($AD$15:$AD$22,0,M76341-$AD$14),0)))),"Off","On")</f>
        <v>Off</v>
      </c>
    </row>
    <row r="76342" spans="12:16" x14ac:dyDescent="0.25">
      <c r="L76342" s="54">
        <v>47377.791666666664</v>
      </c>
      <c r="M76342" s="52">
        <f t="shared" si="3606"/>
        <v>2029</v>
      </c>
      <c r="N76342" s="52">
        <f t="shared" si="3607"/>
        <v>9</v>
      </c>
      <c r="O76342" s="52">
        <f t="shared" si="3608"/>
        <v>1</v>
      </c>
      <c r="P76342" s="51" t="str" cm="1">
        <f t="array" aca="1" ref="P76342" ca="1">IF(OR(O76342=1,O76342=7,INDEX($AD$28:$AO$51,HOUR(L76342)+1,N76342)&lt;&gt;"On",NOT(ISERROR(MATCH(DATE(M76342,N76342,DAY(L76342)),OFFSET($AD$15:$AD$22,0,M76342-$AD$14),0)))),"Off","On")</f>
        <v>Off</v>
      </c>
    </row>
    <row r="76343" spans="12:16" x14ac:dyDescent="0.25">
      <c r="L76343" s="54">
        <v>47377.833333333336</v>
      </c>
      <c r="M76343" s="52">
        <f t="shared" si="3606"/>
        <v>2029</v>
      </c>
      <c r="N76343" s="52">
        <f t="shared" si="3607"/>
        <v>9</v>
      </c>
      <c r="O76343" s="52">
        <f t="shared" si="3608"/>
        <v>1</v>
      </c>
      <c r="P76343" s="51" t="str" cm="1">
        <f t="array" aca="1" ref="P76343" ca="1">IF(OR(O76343=1,O76343=7,INDEX($AD$28:$AO$51,HOUR(L76343)+1,N76343)&lt;&gt;"On",NOT(ISERROR(MATCH(DATE(M76343,N76343,DAY(L76343)),OFFSET($AD$15:$AD$22,0,M76343-$AD$14),0)))),"Off","On")</f>
        <v>Off</v>
      </c>
    </row>
    <row r="76344" spans="12:16" x14ac:dyDescent="0.25">
      <c r="L76344" s="54">
        <v>47377.875</v>
      </c>
      <c r="M76344" s="52">
        <f t="shared" si="3606"/>
        <v>2029</v>
      </c>
      <c r="N76344" s="52">
        <f t="shared" si="3607"/>
        <v>9</v>
      </c>
      <c r="O76344" s="52">
        <f t="shared" si="3608"/>
        <v>1</v>
      </c>
      <c r="P76344" s="51" t="str" cm="1">
        <f t="array" aca="1" ref="P76344" ca="1">IF(OR(O76344=1,O76344=7,INDEX($AD$28:$AO$51,HOUR(L76344)+1,N76344)&lt;&gt;"On",NOT(ISERROR(MATCH(DATE(M76344,N76344,DAY(L76344)),OFFSET($AD$15:$AD$22,0,M76344-$AD$14),0)))),"Off","On")</f>
        <v>Off</v>
      </c>
    </row>
    <row r="76345" spans="12:16" x14ac:dyDescent="0.25">
      <c r="L76345" s="54">
        <v>47377.916666666664</v>
      </c>
      <c r="M76345" s="52">
        <f t="shared" si="3606"/>
        <v>2029</v>
      </c>
      <c r="N76345" s="52">
        <f t="shared" si="3607"/>
        <v>9</v>
      </c>
      <c r="O76345" s="52">
        <f t="shared" si="3608"/>
        <v>1</v>
      </c>
      <c r="P76345" s="51" t="str" cm="1">
        <f t="array" aca="1" ref="P76345" ca="1">IF(OR(O76345=1,O76345=7,INDEX($AD$28:$AO$51,HOUR(L76345)+1,N76345)&lt;&gt;"On",NOT(ISERROR(MATCH(DATE(M76345,N76345,DAY(L76345)),OFFSET($AD$15:$AD$22,0,M76345-$AD$14),0)))),"Off","On")</f>
        <v>Off</v>
      </c>
    </row>
    <row r="76346" spans="12:16" x14ac:dyDescent="0.25">
      <c r="L76346" s="54">
        <v>47377.958333333336</v>
      </c>
      <c r="M76346" s="52">
        <f t="shared" si="3606"/>
        <v>2029</v>
      </c>
      <c r="N76346" s="52">
        <f t="shared" si="3607"/>
        <v>9</v>
      </c>
      <c r="O76346" s="52">
        <f t="shared" si="3608"/>
        <v>1</v>
      </c>
      <c r="P76346" s="51" t="str" cm="1">
        <f t="array" aca="1" ref="P76346" ca="1">IF(OR(O76346=1,O76346=7,INDEX($AD$28:$AO$51,HOUR(L76346)+1,N76346)&lt;&gt;"On",NOT(ISERROR(MATCH(DATE(M76346,N76346,DAY(L76346)),OFFSET($AD$15:$AD$22,0,M76346-$AD$14),0)))),"Off","On")</f>
        <v>Off</v>
      </c>
    </row>
    <row r="76347" spans="12:16" x14ac:dyDescent="0.25">
      <c r="L76347" s="54">
        <v>47378</v>
      </c>
      <c r="M76347" s="52">
        <f t="shared" si="3606"/>
        <v>2029</v>
      </c>
      <c r="N76347" s="52">
        <f t="shared" si="3607"/>
        <v>9</v>
      </c>
      <c r="O76347" s="52">
        <f t="shared" si="3608"/>
        <v>2</v>
      </c>
      <c r="P76347" s="51" t="str" cm="1">
        <f t="array" aca="1" ref="P76347" ca="1">IF(OR(O76347=1,O76347=7,INDEX($AD$28:$AO$51,HOUR(L76347)+1,N76347)&lt;&gt;"On",NOT(ISERROR(MATCH(DATE(M76347,N76347,DAY(L76347)),OFFSET($AD$15:$AD$22,0,M76347-$AD$14),0)))),"Off","On")</f>
        <v>Off</v>
      </c>
    </row>
    <row r="76348" spans="12:16" x14ac:dyDescent="0.25">
      <c r="L76348" s="54">
        <v>47378.041666666664</v>
      </c>
      <c r="M76348" s="52">
        <f t="shared" si="3606"/>
        <v>2029</v>
      </c>
      <c r="N76348" s="52">
        <f t="shared" si="3607"/>
        <v>9</v>
      </c>
      <c r="O76348" s="52">
        <f t="shared" si="3608"/>
        <v>2</v>
      </c>
      <c r="P76348" s="51" t="str" cm="1">
        <f t="array" aca="1" ref="P76348" ca="1">IF(OR(O76348=1,O76348=7,INDEX($AD$28:$AO$51,HOUR(L76348)+1,N76348)&lt;&gt;"On",NOT(ISERROR(MATCH(DATE(M76348,N76348,DAY(L76348)),OFFSET($AD$15:$AD$22,0,M76348-$AD$14),0)))),"Off","On")</f>
        <v>Off</v>
      </c>
    </row>
    <row r="76349" spans="12:16" x14ac:dyDescent="0.25">
      <c r="L76349" s="54">
        <v>47378.083333333336</v>
      </c>
      <c r="M76349" s="52">
        <f t="shared" si="3606"/>
        <v>2029</v>
      </c>
      <c r="N76349" s="52">
        <f t="shared" si="3607"/>
        <v>9</v>
      </c>
      <c r="O76349" s="52">
        <f t="shared" si="3608"/>
        <v>2</v>
      </c>
      <c r="P76349" s="51" t="str" cm="1">
        <f t="array" aca="1" ref="P76349" ca="1">IF(OR(O76349=1,O76349=7,INDEX($AD$28:$AO$51,HOUR(L76349)+1,N76349)&lt;&gt;"On",NOT(ISERROR(MATCH(DATE(M76349,N76349,DAY(L76349)),OFFSET($AD$15:$AD$22,0,M76349-$AD$14),0)))),"Off","On")</f>
        <v>Off</v>
      </c>
    </row>
    <row r="76350" spans="12:16" x14ac:dyDescent="0.25">
      <c r="L76350" s="54">
        <v>47378.125</v>
      </c>
      <c r="M76350" s="52">
        <f t="shared" si="3606"/>
        <v>2029</v>
      </c>
      <c r="N76350" s="52">
        <f t="shared" si="3607"/>
        <v>9</v>
      </c>
      <c r="O76350" s="52">
        <f t="shared" si="3608"/>
        <v>2</v>
      </c>
      <c r="P76350" s="51" t="str" cm="1">
        <f t="array" aca="1" ref="P76350" ca="1">IF(OR(O76350=1,O76350=7,INDEX($AD$28:$AO$51,HOUR(L76350)+1,N76350)&lt;&gt;"On",NOT(ISERROR(MATCH(DATE(M76350,N76350,DAY(L76350)),OFFSET($AD$15:$AD$22,0,M76350-$AD$14),0)))),"Off","On")</f>
        <v>Off</v>
      </c>
    </row>
    <row r="76351" spans="12:16" x14ac:dyDescent="0.25">
      <c r="L76351" s="54">
        <v>47378.166666666664</v>
      </c>
      <c r="M76351" s="52">
        <f t="shared" si="3606"/>
        <v>2029</v>
      </c>
      <c r="N76351" s="52">
        <f t="shared" si="3607"/>
        <v>9</v>
      </c>
      <c r="O76351" s="52">
        <f t="shared" si="3608"/>
        <v>2</v>
      </c>
      <c r="P76351" s="51" t="str" cm="1">
        <f t="array" aca="1" ref="P76351" ca="1">IF(OR(O76351=1,O76351=7,INDEX($AD$28:$AO$51,HOUR(L76351)+1,N76351)&lt;&gt;"On",NOT(ISERROR(MATCH(DATE(M76351,N76351,DAY(L76351)),OFFSET($AD$15:$AD$22,0,M76351-$AD$14),0)))),"Off","On")</f>
        <v>Off</v>
      </c>
    </row>
    <row r="76352" spans="12:16" x14ac:dyDescent="0.25">
      <c r="L76352" s="54">
        <v>47378.208333333336</v>
      </c>
      <c r="M76352" s="52">
        <f t="shared" si="3606"/>
        <v>2029</v>
      </c>
      <c r="N76352" s="52">
        <f t="shared" si="3607"/>
        <v>9</v>
      </c>
      <c r="O76352" s="52">
        <f t="shared" si="3608"/>
        <v>2</v>
      </c>
      <c r="P76352" s="51" t="str" cm="1">
        <f t="array" aca="1" ref="P76352" ca="1">IF(OR(O76352=1,O76352=7,INDEX($AD$28:$AO$51,HOUR(L76352)+1,N76352)&lt;&gt;"On",NOT(ISERROR(MATCH(DATE(M76352,N76352,DAY(L76352)),OFFSET($AD$15:$AD$22,0,M76352-$AD$14),0)))),"Off","On")</f>
        <v>Off</v>
      </c>
    </row>
    <row r="76353" spans="12:16" x14ac:dyDescent="0.25">
      <c r="L76353" s="54">
        <v>47378.25</v>
      </c>
      <c r="M76353" s="52">
        <f t="shared" si="3606"/>
        <v>2029</v>
      </c>
      <c r="N76353" s="52">
        <f t="shared" si="3607"/>
        <v>9</v>
      </c>
      <c r="O76353" s="52">
        <f t="shared" si="3608"/>
        <v>2</v>
      </c>
      <c r="P76353" s="51" t="str" cm="1">
        <f t="array" aca="1" ref="P76353" ca="1">IF(OR(O76353=1,O76353=7,INDEX($AD$28:$AO$51,HOUR(L76353)+1,N76353)&lt;&gt;"On",NOT(ISERROR(MATCH(DATE(M76353,N76353,DAY(L76353)),OFFSET($AD$15:$AD$22,0,M76353-$AD$14),0)))),"Off","On")</f>
        <v>Off</v>
      </c>
    </row>
    <row r="76354" spans="12:16" x14ac:dyDescent="0.25">
      <c r="L76354" s="54">
        <v>47378.291666666664</v>
      </c>
      <c r="M76354" s="52">
        <f t="shared" si="3606"/>
        <v>2029</v>
      </c>
      <c r="N76354" s="52">
        <f t="shared" si="3607"/>
        <v>9</v>
      </c>
      <c r="O76354" s="52">
        <f t="shared" si="3608"/>
        <v>2</v>
      </c>
      <c r="P76354" s="51" t="str" cm="1">
        <f t="array" aca="1" ref="P76354" ca="1">IF(OR(O76354=1,O76354=7,INDEX($AD$28:$AO$51,HOUR(L76354)+1,N76354)&lt;&gt;"On",NOT(ISERROR(MATCH(DATE(M76354,N76354,DAY(L76354)),OFFSET($AD$15:$AD$22,0,M76354-$AD$14),0)))),"Off","On")</f>
        <v>Off</v>
      </c>
    </row>
    <row r="76355" spans="12:16" x14ac:dyDescent="0.25">
      <c r="L76355" s="54">
        <v>47378.333333333336</v>
      </c>
      <c r="M76355" s="52">
        <f t="shared" si="3606"/>
        <v>2029</v>
      </c>
      <c r="N76355" s="52">
        <f t="shared" si="3607"/>
        <v>9</v>
      </c>
      <c r="O76355" s="52">
        <f t="shared" si="3608"/>
        <v>2</v>
      </c>
      <c r="P76355" s="51" t="str" cm="1">
        <f t="array" aca="1" ref="P76355" ca="1">IF(OR(O76355=1,O76355=7,INDEX($AD$28:$AO$51,HOUR(L76355)+1,N76355)&lt;&gt;"On",NOT(ISERROR(MATCH(DATE(M76355,N76355,DAY(L76355)),OFFSET($AD$15:$AD$22,0,M76355-$AD$14),0)))),"Off","On")</f>
        <v>Off</v>
      </c>
    </row>
    <row r="76356" spans="12:16" x14ac:dyDescent="0.25">
      <c r="L76356" s="54">
        <v>47378.375</v>
      </c>
      <c r="M76356" s="52">
        <f t="shared" si="3606"/>
        <v>2029</v>
      </c>
      <c r="N76356" s="52">
        <f t="shared" si="3607"/>
        <v>9</v>
      </c>
      <c r="O76356" s="52">
        <f t="shared" si="3608"/>
        <v>2</v>
      </c>
      <c r="P76356" s="51" t="str" cm="1">
        <f t="array" aca="1" ref="P76356" ca="1">IF(OR(O76356=1,O76356=7,INDEX($AD$28:$AO$51,HOUR(L76356)+1,N76356)&lt;&gt;"On",NOT(ISERROR(MATCH(DATE(M76356,N76356,DAY(L76356)),OFFSET($AD$15:$AD$22,0,M76356-$AD$14),0)))),"Off","On")</f>
        <v>Off</v>
      </c>
    </row>
    <row r="76357" spans="12:16" x14ac:dyDescent="0.25">
      <c r="L76357" s="54">
        <v>47378.416666666664</v>
      </c>
      <c r="M76357" s="52">
        <f t="shared" si="3606"/>
        <v>2029</v>
      </c>
      <c r="N76357" s="52">
        <f t="shared" si="3607"/>
        <v>9</v>
      </c>
      <c r="O76357" s="52">
        <f t="shared" si="3608"/>
        <v>2</v>
      </c>
      <c r="P76357" s="51" t="str" cm="1">
        <f t="array" aca="1" ref="P76357" ca="1">IF(OR(O76357=1,O76357=7,INDEX($AD$28:$AO$51,HOUR(L76357)+1,N76357)&lt;&gt;"On",NOT(ISERROR(MATCH(DATE(M76357,N76357,DAY(L76357)),OFFSET($AD$15:$AD$22,0,M76357-$AD$14),0)))),"Off","On")</f>
        <v>Off</v>
      </c>
    </row>
    <row r="76358" spans="12:16" x14ac:dyDescent="0.25">
      <c r="L76358" s="54">
        <v>47378.458333333336</v>
      </c>
      <c r="M76358" s="52">
        <f t="shared" si="3606"/>
        <v>2029</v>
      </c>
      <c r="N76358" s="52">
        <f t="shared" si="3607"/>
        <v>9</v>
      </c>
      <c r="O76358" s="52">
        <f t="shared" si="3608"/>
        <v>2</v>
      </c>
      <c r="P76358" s="51" t="str" cm="1">
        <f t="array" aca="1" ref="P76358" ca="1">IF(OR(O76358=1,O76358=7,INDEX($AD$28:$AO$51,HOUR(L76358)+1,N76358)&lt;&gt;"On",NOT(ISERROR(MATCH(DATE(M76358,N76358,DAY(L76358)),OFFSET($AD$15:$AD$22,0,M76358-$AD$14),0)))),"Off","On")</f>
        <v>Off</v>
      </c>
    </row>
    <row r="76359" spans="12:16" x14ac:dyDescent="0.25">
      <c r="L76359" s="54">
        <v>47378.5</v>
      </c>
      <c r="M76359" s="52">
        <f t="shared" si="3606"/>
        <v>2029</v>
      </c>
      <c r="N76359" s="52">
        <f t="shared" si="3607"/>
        <v>9</v>
      </c>
      <c r="O76359" s="52">
        <f t="shared" si="3608"/>
        <v>2</v>
      </c>
      <c r="P76359" s="51" t="str" cm="1">
        <f t="array" aca="1" ref="P76359" ca="1">IF(OR(O76359=1,O76359=7,INDEX($AD$28:$AO$51,HOUR(L76359)+1,N76359)&lt;&gt;"On",NOT(ISERROR(MATCH(DATE(M76359,N76359,DAY(L76359)),OFFSET($AD$15:$AD$22,0,M76359-$AD$14),0)))),"Off","On")</f>
        <v>Off</v>
      </c>
    </row>
    <row r="76360" spans="12:16" x14ac:dyDescent="0.25">
      <c r="L76360" s="54">
        <v>47378.541666666664</v>
      </c>
      <c r="M76360" s="52">
        <f t="shared" si="3606"/>
        <v>2029</v>
      </c>
      <c r="N76360" s="52">
        <f t="shared" si="3607"/>
        <v>9</v>
      </c>
      <c r="O76360" s="52">
        <f t="shared" si="3608"/>
        <v>2</v>
      </c>
      <c r="P76360" s="51" t="str" cm="1">
        <f t="array" aca="1" ref="P76360" ca="1">IF(OR(O76360=1,O76360=7,INDEX($AD$28:$AO$51,HOUR(L76360)+1,N76360)&lt;&gt;"On",NOT(ISERROR(MATCH(DATE(M76360,N76360,DAY(L76360)),OFFSET($AD$15:$AD$22,0,M76360-$AD$14),0)))),"Off","On")</f>
        <v>Off</v>
      </c>
    </row>
    <row r="76361" spans="12:16" x14ac:dyDescent="0.25">
      <c r="L76361" s="54">
        <v>47378.583333333336</v>
      </c>
      <c r="M76361" s="52">
        <f t="shared" si="3606"/>
        <v>2029</v>
      </c>
      <c r="N76361" s="52">
        <f t="shared" si="3607"/>
        <v>9</v>
      </c>
      <c r="O76361" s="52">
        <f t="shared" si="3608"/>
        <v>2</v>
      </c>
      <c r="P76361" s="51" t="str" cm="1">
        <f t="array" aca="1" ref="P76361" ca="1">IF(OR(O76361=1,O76361=7,INDEX($AD$28:$AO$51,HOUR(L76361)+1,N76361)&lt;&gt;"On",NOT(ISERROR(MATCH(DATE(M76361,N76361,DAY(L76361)),OFFSET($AD$15:$AD$22,0,M76361-$AD$14),0)))),"Off","On")</f>
        <v>Off</v>
      </c>
    </row>
    <row r="76362" spans="12:16" x14ac:dyDescent="0.25">
      <c r="L76362" s="54">
        <v>47378.625</v>
      </c>
      <c r="M76362" s="52">
        <f t="shared" si="3606"/>
        <v>2029</v>
      </c>
      <c r="N76362" s="52">
        <f t="shared" si="3607"/>
        <v>9</v>
      </c>
      <c r="O76362" s="52">
        <f t="shared" si="3608"/>
        <v>2</v>
      </c>
      <c r="P76362" s="51" t="str" cm="1">
        <f t="array" aca="1" ref="P76362" ca="1">IF(OR(O76362=1,O76362=7,INDEX($AD$28:$AO$51,HOUR(L76362)+1,N76362)&lt;&gt;"On",NOT(ISERROR(MATCH(DATE(M76362,N76362,DAY(L76362)),OFFSET($AD$15:$AD$22,0,M76362-$AD$14),0)))),"Off","On")</f>
        <v>On</v>
      </c>
    </row>
    <row r="76363" spans="12:16" x14ac:dyDescent="0.25">
      <c r="L76363" s="54">
        <v>47378.666666666664</v>
      </c>
      <c r="M76363" s="52">
        <f t="shared" si="3606"/>
        <v>2029</v>
      </c>
      <c r="N76363" s="52">
        <f t="shared" si="3607"/>
        <v>9</v>
      </c>
      <c r="O76363" s="52">
        <f t="shared" si="3608"/>
        <v>2</v>
      </c>
      <c r="P76363" s="51" t="str" cm="1">
        <f t="array" aca="1" ref="P76363" ca="1">IF(OR(O76363=1,O76363=7,INDEX($AD$28:$AO$51,HOUR(L76363)+1,N76363)&lt;&gt;"On",NOT(ISERROR(MATCH(DATE(M76363,N76363,DAY(L76363)),OFFSET($AD$15:$AD$22,0,M76363-$AD$14),0)))),"Off","On")</f>
        <v>On</v>
      </c>
    </row>
    <row r="76364" spans="12:16" x14ac:dyDescent="0.25">
      <c r="L76364" s="54">
        <v>47378.708333333336</v>
      </c>
      <c r="M76364" s="52">
        <f t="shared" ref="M76364:M76427" si="3609">YEAR(L76364)</f>
        <v>2029</v>
      </c>
      <c r="N76364" s="52">
        <f t="shared" ref="N76364:N76427" si="3610">MONTH(L76364)</f>
        <v>9</v>
      </c>
      <c r="O76364" s="52">
        <f t="shared" ref="O76364:O76427" si="3611">WEEKDAY(L76364)</f>
        <v>2</v>
      </c>
      <c r="P76364" s="51" t="str" cm="1">
        <f t="array" aca="1" ref="P76364" ca="1">IF(OR(O76364=1,O76364=7,INDEX($AD$28:$AO$51,HOUR(L76364)+1,N76364)&lt;&gt;"On",NOT(ISERROR(MATCH(DATE(M76364,N76364,DAY(L76364)),OFFSET($AD$15:$AD$22,0,M76364-$AD$14),0)))),"Off","On")</f>
        <v>On</v>
      </c>
    </row>
    <row r="76365" spans="12:16" x14ac:dyDescent="0.25">
      <c r="L76365" s="54">
        <v>47378.75</v>
      </c>
      <c r="M76365" s="52">
        <f t="shared" si="3609"/>
        <v>2029</v>
      </c>
      <c r="N76365" s="52">
        <f t="shared" si="3610"/>
        <v>9</v>
      </c>
      <c r="O76365" s="52">
        <f t="shared" si="3611"/>
        <v>2</v>
      </c>
      <c r="P76365" s="51" t="str" cm="1">
        <f t="array" aca="1" ref="P76365" ca="1">IF(OR(O76365=1,O76365=7,INDEX($AD$28:$AO$51,HOUR(L76365)+1,N76365)&lt;&gt;"On",NOT(ISERROR(MATCH(DATE(M76365,N76365,DAY(L76365)),OFFSET($AD$15:$AD$22,0,M76365-$AD$14),0)))),"Off","On")</f>
        <v>On</v>
      </c>
    </row>
    <row r="76366" spans="12:16" x14ac:dyDescent="0.25">
      <c r="L76366" s="54">
        <v>47378.791666666664</v>
      </c>
      <c r="M76366" s="52">
        <f t="shared" si="3609"/>
        <v>2029</v>
      </c>
      <c r="N76366" s="52">
        <f t="shared" si="3610"/>
        <v>9</v>
      </c>
      <c r="O76366" s="52">
        <f t="shared" si="3611"/>
        <v>2</v>
      </c>
      <c r="P76366" s="51" t="str" cm="1">
        <f t="array" aca="1" ref="P76366" ca="1">IF(OR(O76366=1,O76366=7,INDEX($AD$28:$AO$51,HOUR(L76366)+1,N76366)&lt;&gt;"On",NOT(ISERROR(MATCH(DATE(M76366,N76366,DAY(L76366)),OFFSET($AD$15:$AD$22,0,M76366-$AD$14),0)))),"Off","On")</f>
        <v>On</v>
      </c>
    </row>
    <row r="76367" spans="12:16" x14ac:dyDescent="0.25">
      <c r="L76367" s="54">
        <v>47378.833333333336</v>
      </c>
      <c r="M76367" s="52">
        <f t="shared" si="3609"/>
        <v>2029</v>
      </c>
      <c r="N76367" s="52">
        <f t="shared" si="3610"/>
        <v>9</v>
      </c>
      <c r="O76367" s="52">
        <f t="shared" si="3611"/>
        <v>2</v>
      </c>
      <c r="P76367" s="51" t="str" cm="1">
        <f t="array" aca="1" ref="P76367" ca="1">IF(OR(O76367=1,O76367=7,INDEX($AD$28:$AO$51,HOUR(L76367)+1,N76367)&lt;&gt;"On",NOT(ISERROR(MATCH(DATE(M76367,N76367,DAY(L76367)),OFFSET($AD$15:$AD$22,0,M76367-$AD$14),0)))),"Off","On")</f>
        <v>On</v>
      </c>
    </row>
    <row r="76368" spans="12:16" x14ac:dyDescent="0.25">
      <c r="L76368" s="54">
        <v>47378.875</v>
      </c>
      <c r="M76368" s="52">
        <f t="shared" si="3609"/>
        <v>2029</v>
      </c>
      <c r="N76368" s="52">
        <f t="shared" si="3610"/>
        <v>9</v>
      </c>
      <c r="O76368" s="52">
        <f t="shared" si="3611"/>
        <v>2</v>
      </c>
      <c r="P76368" s="51" t="str" cm="1">
        <f t="array" aca="1" ref="P76368" ca="1">IF(OR(O76368=1,O76368=7,INDEX($AD$28:$AO$51,HOUR(L76368)+1,N76368)&lt;&gt;"On",NOT(ISERROR(MATCH(DATE(M76368,N76368,DAY(L76368)),OFFSET($AD$15:$AD$22,0,M76368-$AD$14),0)))),"Off","On")</f>
        <v>On</v>
      </c>
    </row>
    <row r="76369" spans="12:16" x14ac:dyDescent="0.25">
      <c r="L76369" s="54">
        <v>47378.916666666664</v>
      </c>
      <c r="M76369" s="52">
        <f t="shared" si="3609"/>
        <v>2029</v>
      </c>
      <c r="N76369" s="52">
        <f t="shared" si="3610"/>
        <v>9</v>
      </c>
      <c r="O76369" s="52">
        <f t="shared" si="3611"/>
        <v>2</v>
      </c>
      <c r="P76369" s="51" t="str" cm="1">
        <f t="array" aca="1" ref="P76369" ca="1">IF(OR(O76369=1,O76369=7,INDEX($AD$28:$AO$51,HOUR(L76369)+1,N76369)&lt;&gt;"On",NOT(ISERROR(MATCH(DATE(M76369,N76369,DAY(L76369)),OFFSET($AD$15:$AD$22,0,M76369-$AD$14),0)))),"Off","On")</f>
        <v>Off</v>
      </c>
    </row>
    <row r="76370" spans="12:16" x14ac:dyDescent="0.25">
      <c r="L76370" s="54">
        <v>47378.958333333336</v>
      </c>
      <c r="M76370" s="52">
        <f t="shared" si="3609"/>
        <v>2029</v>
      </c>
      <c r="N76370" s="52">
        <f t="shared" si="3610"/>
        <v>9</v>
      </c>
      <c r="O76370" s="52">
        <f t="shared" si="3611"/>
        <v>2</v>
      </c>
      <c r="P76370" s="51" t="str" cm="1">
        <f t="array" aca="1" ref="P76370" ca="1">IF(OR(O76370=1,O76370=7,INDEX($AD$28:$AO$51,HOUR(L76370)+1,N76370)&lt;&gt;"On",NOT(ISERROR(MATCH(DATE(M76370,N76370,DAY(L76370)),OFFSET($AD$15:$AD$22,0,M76370-$AD$14),0)))),"Off","On")</f>
        <v>Off</v>
      </c>
    </row>
    <row r="76371" spans="12:16" x14ac:dyDescent="0.25">
      <c r="L76371" s="54">
        <v>47379</v>
      </c>
      <c r="M76371" s="52">
        <f t="shared" si="3609"/>
        <v>2029</v>
      </c>
      <c r="N76371" s="52">
        <f t="shared" si="3610"/>
        <v>9</v>
      </c>
      <c r="O76371" s="52">
        <f t="shared" si="3611"/>
        <v>3</v>
      </c>
      <c r="P76371" s="51" t="str" cm="1">
        <f t="array" aca="1" ref="P76371" ca="1">IF(OR(O76371=1,O76371=7,INDEX($AD$28:$AO$51,HOUR(L76371)+1,N76371)&lt;&gt;"On",NOT(ISERROR(MATCH(DATE(M76371,N76371,DAY(L76371)),OFFSET($AD$15:$AD$22,0,M76371-$AD$14),0)))),"Off","On")</f>
        <v>Off</v>
      </c>
    </row>
    <row r="76372" spans="12:16" x14ac:dyDescent="0.25">
      <c r="L76372" s="54">
        <v>47379.041666666664</v>
      </c>
      <c r="M76372" s="52">
        <f t="shared" si="3609"/>
        <v>2029</v>
      </c>
      <c r="N76372" s="52">
        <f t="shared" si="3610"/>
        <v>9</v>
      </c>
      <c r="O76372" s="52">
        <f t="shared" si="3611"/>
        <v>3</v>
      </c>
      <c r="P76372" s="51" t="str" cm="1">
        <f t="array" aca="1" ref="P76372" ca="1">IF(OR(O76372=1,O76372=7,INDEX($AD$28:$AO$51,HOUR(L76372)+1,N76372)&lt;&gt;"On",NOT(ISERROR(MATCH(DATE(M76372,N76372,DAY(L76372)),OFFSET($AD$15:$AD$22,0,M76372-$AD$14),0)))),"Off","On")</f>
        <v>Off</v>
      </c>
    </row>
    <row r="76373" spans="12:16" x14ac:dyDescent="0.25">
      <c r="L76373" s="54">
        <v>47379.083333333336</v>
      </c>
      <c r="M76373" s="52">
        <f t="shared" si="3609"/>
        <v>2029</v>
      </c>
      <c r="N76373" s="52">
        <f t="shared" si="3610"/>
        <v>9</v>
      </c>
      <c r="O76373" s="52">
        <f t="shared" si="3611"/>
        <v>3</v>
      </c>
      <c r="P76373" s="51" t="str" cm="1">
        <f t="array" aca="1" ref="P76373" ca="1">IF(OR(O76373=1,O76373=7,INDEX($AD$28:$AO$51,HOUR(L76373)+1,N76373)&lt;&gt;"On",NOT(ISERROR(MATCH(DATE(M76373,N76373,DAY(L76373)),OFFSET($AD$15:$AD$22,0,M76373-$AD$14),0)))),"Off","On")</f>
        <v>Off</v>
      </c>
    </row>
    <row r="76374" spans="12:16" x14ac:dyDescent="0.25">
      <c r="L76374" s="54">
        <v>47379.125</v>
      </c>
      <c r="M76374" s="52">
        <f t="shared" si="3609"/>
        <v>2029</v>
      </c>
      <c r="N76374" s="52">
        <f t="shared" si="3610"/>
        <v>9</v>
      </c>
      <c r="O76374" s="52">
        <f t="shared" si="3611"/>
        <v>3</v>
      </c>
      <c r="P76374" s="51" t="str" cm="1">
        <f t="array" aca="1" ref="P76374" ca="1">IF(OR(O76374=1,O76374=7,INDEX($AD$28:$AO$51,HOUR(L76374)+1,N76374)&lt;&gt;"On",NOT(ISERROR(MATCH(DATE(M76374,N76374,DAY(L76374)),OFFSET($AD$15:$AD$22,0,M76374-$AD$14),0)))),"Off","On")</f>
        <v>Off</v>
      </c>
    </row>
    <row r="76375" spans="12:16" x14ac:dyDescent="0.25">
      <c r="L76375" s="54">
        <v>47379.166666666664</v>
      </c>
      <c r="M76375" s="52">
        <f t="shared" si="3609"/>
        <v>2029</v>
      </c>
      <c r="N76375" s="52">
        <f t="shared" si="3610"/>
        <v>9</v>
      </c>
      <c r="O76375" s="52">
        <f t="shared" si="3611"/>
        <v>3</v>
      </c>
      <c r="P76375" s="51" t="str" cm="1">
        <f t="array" aca="1" ref="P76375" ca="1">IF(OR(O76375=1,O76375=7,INDEX($AD$28:$AO$51,HOUR(L76375)+1,N76375)&lt;&gt;"On",NOT(ISERROR(MATCH(DATE(M76375,N76375,DAY(L76375)),OFFSET($AD$15:$AD$22,0,M76375-$AD$14),0)))),"Off","On")</f>
        <v>Off</v>
      </c>
    </row>
    <row r="76376" spans="12:16" x14ac:dyDescent="0.25">
      <c r="L76376" s="54">
        <v>47379.208333333336</v>
      </c>
      <c r="M76376" s="52">
        <f t="shared" si="3609"/>
        <v>2029</v>
      </c>
      <c r="N76376" s="52">
        <f t="shared" si="3610"/>
        <v>9</v>
      </c>
      <c r="O76376" s="52">
        <f t="shared" si="3611"/>
        <v>3</v>
      </c>
      <c r="P76376" s="51" t="str" cm="1">
        <f t="array" aca="1" ref="P76376" ca="1">IF(OR(O76376=1,O76376=7,INDEX($AD$28:$AO$51,HOUR(L76376)+1,N76376)&lt;&gt;"On",NOT(ISERROR(MATCH(DATE(M76376,N76376,DAY(L76376)),OFFSET($AD$15:$AD$22,0,M76376-$AD$14),0)))),"Off","On")</f>
        <v>Off</v>
      </c>
    </row>
    <row r="76377" spans="12:16" x14ac:dyDescent="0.25">
      <c r="L76377" s="54">
        <v>47379.25</v>
      </c>
      <c r="M76377" s="52">
        <f t="shared" si="3609"/>
        <v>2029</v>
      </c>
      <c r="N76377" s="52">
        <f t="shared" si="3610"/>
        <v>9</v>
      </c>
      <c r="O76377" s="52">
        <f t="shared" si="3611"/>
        <v>3</v>
      </c>
      <c r="P76377" s="51" t="str" cm="1">
        <f t="array" aca="1" ref="P76377" ca="1">IF(OR(O76377=1,O76377=7,INDEX($AD$28:$AO$51,HOUR(L76377)+1,N76377)&lt;&gt;"On",NOT(ISERROR(MATCH(DATE(M76377,N76377,DAY(L76377)),OFFSET($AD$15:$AD$22,0,M76377-$AD$14),0)))),"Off","On")</f>
        <v>Off</v>
      </c>
    </row>
    <row r="76378" spans="12:16" x14ac:dyDescent="0.25">
      <c r="L76378" s="54">
        <v>47379.291666666664</v>
      </c>
      <c r="M76378" s="52">
        <f t="shared" si="3609"/>
        <v>2029</v>
      </c>
      <c r="N76378" s="52">
        <f t="shared" si="3610"/>
        <v>9</v>
      </c>
      <c r="O76378" s="52">
        <f t="shared" si="3611"/>
        <v>3</v>
      </c>
      <c r="P76378" s="51" t="str" cm="1">
        <f t="array" aca="1" ref="P76378" ca="1">IF(OR(O76378=1,O76378=7,INDEX($AD$28:$AO$51,HOUR(L76378)+1,N76378)&lt;&gt;"On",NOT(ISERROR(MATCH(DATE(M76378,N76378,DAY(L76378)),OFFSET($AD$15:$AD$22,0,M76378-$AD$14),0)))),"Off","On")</f>
        <v>Off</v>
      </c>
    </row>
    <row r="76379" spans="12:16" x14ac:dyDescent="0.25">
      <c r="L76379" s="54">
        <v>47379.333333333336</v>
      </c>
      <c r="M76379" s="52">
        <f t="shared" si="3609"/>
        <v>2029</v>
      </c>
      <c r="N76379" s="52">
        <f t="shared" si="3610"/>
        <v>9</v>
      </c>
      <c r="O76379" s="52">
        <f t="shared" si="3611"/>
        <v>3</v>
      </c>
      <c r="P76379" s="51" t="str" cm="1">
        <f t="array" aca="1" ref="P76379" ca="1">IF(OR(O76379=1,O76379=7,INDEX($AD$28:$AO$51,HOUR(L76379)+1,N76379)&lt;&gt;"On",NOT(ISERROR(MATCH(DATE(M76379,N76379,DAY(L76379)),OFFSET($AD$15:$AD$22,0,M76379-$AD$14),0)))),"Off","On")</f>
        <v>Off</v>
      </c>
    </row>
    <row r="76380" spans="12:16" x14ac:dyDescent="0.25">
      <c r="L76380" s="54">
        <v>47379.375</v>
      </c>
      <c r="M76380" s="52">
        <f t="shared" si="3609"/>
        <v>2029</v>
      </c>
      <c r="N76380" s="52">
        <f t="shared" si="3610"/>
        <v>9</v>
      </c>
      <c r="O76380" s="52">
        <f t="shared" si="3611"/>
        <v>3</v>
      </c>
      <c r="P76380" s="51" t="str" cm="1">
        <f t="array" aca="1" ref="P76380" ca="1">IF(OR(O76380=1,O76380=7,INDEX($AD$28:$AO$51,HOUR(L76380)+1,N76380)&lt;&gt;"On",NOT(ISERROR(MATCH(DATE(M76380,N76380,DAY(L76380)),OFFSET($AD$15:$AD$22,0,M76380-$AD$14),0)))),"Off","On")</f>
        <v>Off</v>
      </c>
    </row>
    <row r="76381" spans="12:16" x14ac:dyDescent="0.25">
      <c r="L76381" s="54">
        <v>47379.416666666664</v>
      </c>
      <c r="M76381" s="52">
        <f t="shared" si="3609"/>
        <v>2029</v>
      </c>
      <c r="N76381" s="52">
        <f t="shared" si="3610"/>
        <v>9</v>
      </c>
      <c r="O76381" s="52">
        <f t="shared" si="3611"/>
        <v>3</v>
      </c>
      <c r="P76381" s="51" t="str" cm="1">
        <f t="array" aca="1" ref="P76381" ca="1">IF(OR(O76381=1,O76381=7,INDEX($AD$28:$AO$51,HOUR(L76381)+1,N76381)&lt;&gt;"On",NOT(ISERROR(MATCH(DATE(M76381,N76381,DAY(L76381)),OFFSET($AD$15:$AD$22,0,M76381-$AD$14),0)))),"Off","On")</f>
        <v>Off</v>
      </c>
    </row>
    <row r="76382" spans="12:16" x14ac:dyDescent="0.25">
      <c r="L76382" s="54">
        <v>47379.458333333336</v>
      </c>
      <c r="M76382" s="52">
        <f t="shared" si="3609"/>
        <v>2029</v>
      </c>
      <c r="N76382" s="52">
        <f t="shared" si="3610"/>
        <v>9</v>
      </c>
      <c r="O76382" s="52">
        <f t="shared" si="3611"/>
        <v>3</v>
      </c>
      <c r="P76382" s="51" t="str" cm="1">
        <f t="array" aca="1" ref="P76382" ca="1">IF(OR(O76382=1,O76382=7,INDEX($AD$28:$AO$51,HOUR(L76382)+1,N76382)&lt;&gt;"On",NOT(ISERROR(MATCH(DATE(M76382,N76382,DAY(L76382)),OFFSET($AD$15:$AD$22,0,M76382-$AD$14),0)))),"Off","On")</f>
        <v>Off</v>
      </c>
    </row>
    <row r="76383" spans="12:16" x14ac:dyDescent="0.25">
      <c r="L76383" s="54">
        <v>47379.5</v>
      </c>
      <c r="M76383" s="52">
        <f t="shared" si="3609"/>
        <v>2029</v>
      </c>
      <c r="N76383" s="52">
        <f t="shared" si="3610"/>
        <v>9</v>
      </c>
      <c r="O76383" s="52">
        <f t="shared" si="3611"/>
        <v>3</v>
      </c>
      <c r="P76383" s="51" t="str" cm="1">
        <f t="array" aca="1" ref="P76383" ca="1">IF(OR(O76383=1,O76383=7,INDEX($AD$28:$AO$51,HOUR(L76383)+1,N76383)&lt;&gt;"On",NOT(ISERROR(MATCH(DATE(M76383,N76383,DAY(L76383)),OFFSET($AD$15:$AD$22,0,M76383-$AD$14),0)))),"Off","On")</f>
        <v>Off</v>
      </c>
    </row>
    <row r="76384" spans="12:16" x14ac:dyDescent="0.25">
      <c r="L76384" s="54">
        <v>47379.541666666664</v>
      </c>
      <c r="M76384" s="52">
        <f t="shared" si="3609"/>
        <v>2029</v>
      </c>
      <c r="N76384" s="52">
        <f t="shared" si="3610"/>
        <v>9</v>
      </c>
      <c r="O76384" s="52">
        <f t="shared" si="3611"/>
        <v>3</v>
      </c>
      <c r="P76384" s="51" t="str" cm="1">
        <f t="array" aca="1" ref="P76384" ca="1">IF(OR(O76384=1,O76384=7,INDEX($AD$28:$AO$51,HOUR(L76384)+1,N76384)&lt;&gt;"On",NOT(ISERROR(MATCH(DATE(M76384,N76384,DAY(L76384)),OFFSET($AD$15:$AD$22,0,M76384-$AD$14),0)))),"Off","On")</f>
        <v>Off</v>
      </c>
    </row>
    <row r="76385" spans="12:16" x14ac:dyDescent="0.25">
      <c r="L76385" s="54">
        <v>47379.583333333336</v>
      </c>
      <c r="M76385" s="52">
        <f t="shared" si="3609"/>
        <v>2029</v>
      </c>
      <c r="N76385" s="52">
        <f t="shared" si="3610"/>
        <v>9</v>
      </c>
      <c r="O76385" s="52">
        <f t="shared" si="3611"/>
        <v>3</v>
      </c>
      <c r="P76385" s="51" t="str" cm="1">
        <f t="array" aca="1" ref="P76385" ca="1">IF(OR(O76385=1,O76385=7,INDEX($AD$28:$AO$51,HOUR(L76385)+1,N76385)&lt;&gt;"On",NOT(ISERROR(MATCH(DATE(M76385,N76385,DAY(L76385)),OFFSET($AD$15:$AD$22,0,M76385-$AD$14),0)))),"Off","On")</f>
        <v>Off</v>
      </c>
    </row>
    <row r="76386" spans="12:16" x14ac:dyDescent="0.25">
      <c r="L76386" s="54">
        <v>47379.625</v>
      </c>
      <c r="M76386" s="52">
        <f t="shared" si="3609"/>
        <v>2029</v>
      </c>
      <c r="N76386" s="52">
        <f t="shared" si="3610"/>
        <v>9</v>
      </c>
      <c r="O76386" s="52">
        <f t="shared" si="3611"/>
        <v>3</v>
      </c>
      <c r="P76386" s="51" t="str" cm="1">
        <f t="array" aca="1" ref="P76386" ca="1">IF(OR(O76386=1,O76386=7,INDEX($AD$28:$AO$51,HOUR(L76386)+1,N76386)&lt;&gt;"On",NOT(ISERROR(MATCH(DATE(M76386,N76386,DAY(L76386)),OFFSET($AD$15:$AD$22,0,M76386-$AD$14),0)))),"Off","On")</f>
        <v>On</v>
      </c>
    </row>
    <row r="76387" spans="12:16" x14ac:dyDescent="0.25">
      <c r="L76387" s="54">
        <v>47379.666666666664</v>
      </c>
      <c r="M76387" s="52">
        <f t="shared" si="3609"/>
        <v>2029</v>
      </c>
      <c r="N76387" s="52">
        <f t="shared" si="3610"/>
        <v>9</v>
      </c>
      <c r="O76387" s="52">
        <f t="shared" si="3611"/>
        <v>3</v>
      </c>
      <c r="P76387" s="51" t="str" cm="1">
        <f t="array" aca="1" ref="P76387" ca="1">IF(OR(O76387=1,O76387=7,INDEX($AD$28:$AO$51,HOUR(L76387)+1,N76387)&lt;&gt;"On",NOT(ISERROR(MATCH(DATE(M76387,N76387,DAY(L76387)),OFFSET($AD$15:$AD$22,0,M76387-$AD$14),0)))),"Off","On")</f>
        <v>On</v>
      </c>
    </row>
    <row r="76388" spans="12:16" x14ac:dyDescent="0.25">
      <c r="L76388" s="54">
        <v>47379.708333333336</v>
      </c>
      <c r="M76388" s="52">
        <f t="shared" si="3609"/>
        <v>2029</v>
      </c>
      <c r="N76388" s="52">
        <f t="shared" si="3610"/>
        <v>9</v>
      </c>
      <c r="O76388" s="52">
        <f t="shared" si="3611"/>
        <v>3</v>
      </c>
      <c r="P76388" s="51" t="str" cm="1">
        <f t="array" aca="1" ref="P76388" ca="1">IF(OR(O76388=1,O76388=7,INDEX($AD$28:$AO$51,HOUR(L76388)+1,N76388)&lt;&gt;"On",NOT(ISERROR(MATCH(DATE(M76388,N76388,DAY(L76388)),OFFSET($AD$15:$AD$22,0,M76388-$AD$14),0)))),"Off","On")</f>
        <v>On</v>
      </c>
    </row>
    <row r="76389" spans="12:16" x14ac:dyDescent="0.25">
      <c r="L76389" s="54">
        <v>47379.75</v>
      </c>
      <c r="M76389" s="52">
        <f t="shared" si="3609"/>
        <v>2029</v>
      </c>
      <c r="N76389" s="52">
        <f t="shared" si="3610"/>
        <v>9</v>
      </c>
      <c r="O76389" s="52">
        <f t="shared" si="3611"/>
        <v>3</v>
      </c>
      <c r="P76389" s="51" t="str" cm="1">
        <f t="array" aca="1" ref="P76389" ca="1">IF(OR(O76389=1,O76389=7,INDEX($AD$28:$AO$51,HOUR(L76389)+1,N76389)&lt;&gt;"On",NOT(ISERROR(MATCH(DATE(M76389,N76389,DAY(L76389)),OFFSET($AD$15:$AD$22,0,M76389-$AD$14),0)))),"Off","On")</f>
        <v>On</v>
      </c>
    </row>
    <row r="76390" spans="12:16" x14ac:dyDescent="0.25">
      <c r="L76390" s="54">
        <v>47379.791666666664</v>
      </c>
      <c r="M76390" s="52">
        <f t="shared" si="3609"/>
        <v>2029</v>
      </c>
      <c r="N76390" s="52">
        <f t="shared" si="3610"/>
        <v>9</v>
      </c>
      <c r="O76390" s="52">
        <f t="shared" si="3611"/>
        <v>3</v>
      </c>
      <c r="P76390" s="51" t="str" cm="1">
        <f t="array" aca="1" ref="P76390" ca="1">IF(OR(O76390=1,O76390=7,INDEX($AD$28:$AO$51,HOUR(L76390)+1,N76390)&lt;&gt;"On",NOT(ISERROR(MATCH(DATE(M76390,N76390,DAY(L76390)),OFFSET($AD$15:$AD$22,0,M76390-$AD$14),0)))),"Off","On")</f>
        <v>On</v>
      </c>
    </row>
    <row r="76391" spans="12:16" x14ac:dyDescent="0.25">
      <c r="L76391" s="54">
        <v>47379.833333333336</v>
      </c>
      <c r="M76391" s="52">
        <f t="shared" si="3609"/>
        <v>2029</v>
      </c>
      <c r="N76391" s="52">
        <f t="shared" si="3610"/>
        <v>9</v>
      </c>
      <c r="O76391" s="52">
        <f t="shared" si="3611"/>
        <v>3</v>
      </c>
      <c r="P76391" s="51" t="str" cm="1">
        <f t="array" aca="1" ref="P76391" ca="1">IF(OR(O76391=1,O76391=7,INDEX($AD$28:$AO$51,HOUR(L76391)+1,N76391)&lt;&gt;"On",NOT(ISERROR(MATCH(DATE(M76391,N76391,DAY(L76391)),OFFSET($AD$15:$AD$22,0,M76391-$AD$14),0)))),"Off","On")</f>
        <v>On</v>
      </c>
    </row>
    <row r="76392" spans="12:16" x14ac:dyDescent="0.25">
      <c r="L76392" s="54">
        <v>47379.875</v>
      </c>
      <c r="M76392" s="52">
        <f t="shared" si="3609"/>
        <v>2029</v>
      </c>
      <c r="N76392" s="52">
        <f t="shared" si="3610"/>
        <v>9</v>
      </c>
      <c r="O76392" s="52">
        <f t="shared" si="3611"/>
        <v>3</v>
      </c>
      <c r="P76392" s="51" t="str" cm="1">
        <f t="array" aca="1" ref="P76392" ca="1">IF(OR(O76392=1,O76392=7,INDEX($AD$28:$AO$51,HOUR(L76392)+1,N76392)&lt;&gt;"On",NOT(ISERROR(MATCH(DATE(M76392,N76392,DAY(L76392)),OFFSET($AD$15:$AD$22,0,M76392-$AD$14),0)))),"Off","On")</f>
        <v>On</v>
      </c>
    </row>
    <row r="76393" spans="12:16" x14ac:dyDescent="0.25">
      <c r="L76393" s="54">
        <v>47379.916666666664</v>
      </c>
      <c r="M76393" s="52">
        <f t="shared" si="3609"/>
        <v>2029</v>
      </c>
      <c r="N76393" s="52">
        <f t="shared" si="3610"/>
        <v>9</v>
      </c>
      <c r="O76393" s="52">
        <f t="shared" si="3611"/>
        <v>3</v>
      </c>
      <c r="P76393" s="51" t="str" cm="1">
        <f t="array" aca="1" ref="P76393" ca="1">IF(OR(O76393=1,O76393=7,INDEX($AD$28:$AO$51,HOUR(L76393)+1,N76393)&lt;&gt;"On",NOT(ISERROR(MATCH(DATE(M76393,N76393,DAY(L76393)),OFFSET($AD$15:$AD$22,0,M76393-$AD$14),0)))),"Off","On")</f>
        <v>Off</v>
      </c>
    </row>
    <row r="76394" spans="12:16" x14ac:dyDescent="0.25">
      <c r="L76394" s="54">
        <v>47379.958333333336</v>
      </c>
      <c r="M76394" s="52">
        <f t="shared" si="3609"/>
        <v>2029</v>
      </c>
      <c r="N76394" s="52">
        <f t="shared" si="3610"/>
        <v>9</v>
      </c>
      <c r="O76394" s="52">
        <f t="shared" si="3611"/>
        <v>3</v>
      </c>
      <c r="P76394" s="51" t="str" cm="1">
        <f t="array" aca="1" ref="P76394" ca="1">IF(OR(O76394=1,O76394=7,INDEX($AD$28:$AO$51,HOUR(L76394)+1,N76394)&lt;&gt;"On",NOT(ISERROR(MATCH(DATE(M76394,N76394,DAY(L76394)),OFFSET($AD$15:$AD$22,0,M76394-$AD$14),0)))),"Off","On")</f>
        <v>Off</v>
      </c>
    </row>
    <row r="76395" spans="12:16" x14ac:dyDescent="0.25">
      <c r="L76395" s="54">
        <v>47380</v>
      </c>
      <c r="M76395" s="52">
        <f t="shared" si="3609"/>
        <v>2029</v>
      </c>
      <c r="N76395" s="52">
        <f t="shared" si="3610"/>
        <v>9</v>
      </c>
      <c r="O76395" s="52">
        <f t="shared" si="3611"/>
        <v>4</v>
      </c>
      <c r="P76395" s="51" t="str" cm="1">
        <f t="array" aca="1" ref="P76395" ca="1">IF(OR(O76395=1,O76395=7,INDEX($AD$28:$AO$51,HOUR(L76395)+1,N76395)&lt;&gt;"On",NOT(ISERROR(MATCH(DATE(M76395,N76395,DAY(L76395)),OFFSET($AD$15:$AD$22,0,M76395-$AD$14),0)))),"Off","On")</f>
        <v>Off</v>
      </c>
    </row>
    <row r="76396" spans="12:16" x14ac:dyDescent="0.25">
      <c r="L76396" s="54">
        <v>47380.041666666664</v>
      </c>
      <c r="M76396" s="52">
        <f t="shared" si="3609"/>
        <v>2029</v>
      </c>
      <c r="N76396" s="52">
        <f t="shared" si="3610"/>
        <v>9</v>
      </c>
      <c r="O76396" s="52">
        <f t="shared" si="3611"/>
        <v>4</v>
      </c>
      <c r="P76396" s="51" t="str" cm="1">
        <f t="array" aca="1" ref="P76396" ca="1">IF(OR(O76396=1,O76396=7,INDEX($AD$28:$AO$51,HOUR(L76396)+1,N76396)&lt;&gt;"On",NOT(ISERROR(MATCH(DATE(M76396,N76396,DAY(L76396)),OFFSET($AD$15:$AD$22,0,M76396-$AD$14),0)))),"Off","On")</f>
        <v>Off</v>
      </c>
    </row>
    <row r="76397" spans="12:16" x14ac:dyDescent="0.25">
      <c r="L76397" s="54">
        <v>47380.083333333336</v>
      </c>
      <c r="M76397" s="52">
        <f t="shared" si="3609"/>
        <v>2029</v>
      </c>
      <c r="N76397" s="52">
        <f t="shared" si="3610"/>
        <v>9</v>
      </c>
      <c r="O76397" s="52">
        <f t="shared" si="3611"/>
        <v>4</v>
      </c>
      <c r="P76397" s="51" t="str" cm="1">
        <f t="array" aca="1" ref="P76397" ca="1">IF(OR(O76397=1,O76397=7,INDEX($AD$28:$AO$51,HOUR(L76397)+1,N76397)&lt;&gt;"On",NOT(ISERROR(MATCH(DATE(M76397,N76397,DAY(L76397)),OFFSET($AD$15:$AD$22,0,M76397-$AD$14),0)))),"Off","On")</f>
        <v>Off</v>
      </c>
    </row>
    <row r="76398" spans="12:16" x14ac:dyDescent="0.25">
      <c r="L76398" s="54">
        <v>47380.125</v>
      </c>
      <c r="M76398" s="52">
        <f t="shared" si="3609"/>
        <v>2029</v>
      </c>
      <c r="N76398" s="52">
        <f t="shared" si="3610"/>
        <v>9</v>
      </c>
      <c r="O76398" s="52">
        <f t="shared" si="3611"/>
        <v>4</v>
      </c>
      <c r="P76398" s="51" t="str" cm="1">
        <f t="array" aca="1" ref="P76398" ca="1">IF(OR(O76398=1,O76398=7,INDEX($AD$28:$AO$51,HOUR(L76398)+1,N76398)&lt;&gt;"On",NOT(ISERROR(MATCH(DATE(M76398,N76398,DAY(L76398)),OFFSET($AD$15:$AD$22,0,M76398-$AD$14),0)))),"Off","On")</f>
        <v>Off</v>
      </c>
    </row>
    <row r="76399" spans="12:16" x14ac:dyDescent="0.25">
      <c r="L76399" s="54">
        <v>47380.166666666664</v>
      </c>
      <c r="M76399" s="52">
        <f t="shared" si="3609"/>
        <v>2029</v>
      </c>
      <c r="N76399" s="52">
        <f t="shared" si="3610"/>
        <v>9</v>
      </c>
      <c r="O76399" s="52">
        <f t="shared" si="3611"/>
        <v>4</v>
      </c>
      <c r="P76399" s="51" t="str" cm="1">
        <f t="array" aca="1" ref="P76399" ca="1">IF(OR(O76399=1,O76399=7,INDEX($AD$28:$AO$51,HOUR(L76399)+1,N76399)&lt;&gt;"On",NOT(ISERROR(MATCH(DATE(M76399,N76399,DAY(L76399)),OFFSET($AD$15:$AD$22,0,M76399-$AD$14),0)))),"Off","On")</f>
        <v>Off</v>
      </c>
    </row>
    <row r="76400" spans="12:16" x14ac:dyDescent="0.25">
      <c r="L76400" s="54">
        <v>47380.208333333336</v>
      </c>
      <c r="M76400" s="52">
        <f t="shared" si="3609"/>
        <v>2029</v>
      </c>
      <c r="N76400" s="52">
        <f t="shared" si="3610"/>
        <v>9</v>
      </c>
      <c r="O76400" s="52">
        <f t="shared" si="3611"/>
        <v>4</v>
      </c>
      <c r="P76400" s="51" t="str" cm="1">
        <f t="array" aca="1" ref="P76400" ca="1">IF(OR(O76400=1,O76400=7,INDEX($AD$28:$AO$51,HOUR(L76400)+1,N76400)&lt;&gt;"On",NOT(ISERROR(MATCH(DATE(M76400,N76400,DAY(L76400)),OFFSET($AD$15:$AD$22,0,M76400-$AD$14),0)))),"Off","On")</f>
        <v>Off</v>
      </c>
    </row>
    <row r="76401" spans="12:16" x14ac:dyDescent="0.25">
      <c r="L76401" s="54">
        <v>47380.25</v>
      </c>
      <c r="M76401" s="52">
        <f t="shared" si="3609"/>
        <v>2029</v>
      </c>
      <c r="N76401" s="52">
        <f t="shared" si="3610"/>
        <v>9</v>
      </c>
      <c r="O76401" s="52">
        <f t="shared" si="3611"/>
        <v>4</v>
      </c>
      <c r="P76401" s="51" t="str" cm="1">
        <f t="array" aca="1" ref="P76401" ca="1">IF(OR(O76401=1,O76401=7,INDEX($AD$28:$AO$51,HOUR(L76401)+1,N76401)&lt;&gt;"On",NOT(ISERROR(MATCH(DATE(M76401,N76401,DAY(L76401)),OFFSET($AD$15:$AD$22,0,M76401-$AD$14),0)))),"Off","On")</f>
        <v>Off</v>
      </c>
    </row>
    <row r="76402" spans="12:16" x14ac:dyDescent="0.25">
      <c r="L76402" s="54">
        <v>47380.291666666664</v>
      </c>
      <c r="M76402" s="52">
        <f t="shared" si="3609"/>
        <v>2029</v>
      </c>
      <c r="N76402" s="52">
        <f t="shared" si="3610"/>
        <v>9</v>
      </c>
      <c r="O76402" s="52">
        <f t="shared" si="3611"/>
        <v>4</v>
      </c>
      <c r="P76402" s="51" t="str" cm="1">
        <f t="array" aca="1" ref="P76402" ca="1">IF(OR(O76402=1,O76402=7,INDEX($AD$28:$AO$51,HOUR(L76402)+1,N76402)&lt;&gt;"On",NOT(ISERROR(MATCH(DATE(M76402,N76402,DAY(L76402)),OFFSET($AD$15:$AD$22,0,M76402-$AD$14),0)))),"Off","On")</f>
        <v>Off</v>
      </c>
    </row>
    <row r="76403" spans="12:16" x14ac:dyDescent="0.25">
      <c r="L76403" s="54">
        <v>47380.333333333336</v>
      </c>
      <c r="M76403" s="52">
        <f t="shared" si="3609"/>
        <v>2029</v>
      </c>
      <c r="N76403" s="52">
        <f t="shared" si="3610"/>
        <v>9</v>
      </c>
      <c r="O76403" s="52">
        <f t="shared" si="3611"/>
        <v>4</v>
      </c>
      <c r="P76403" s="51" t="str" cm="1">
        <f t="array" aca="1" ref="P76403" ca="1">IF(OR(O76403=1,O76403=7,INDEX($AD$28:$AO$51,HOUR(L76403)+1,N76403)&lt;&gt;"On",NOT(ISERROR(MATCH(DATE(M76403,N76403,DAY(L76403)),OFFSET($AD$15:$AD$22,0,M76403-$AD$14),0)))),"Off","On")</f>
        <v>Off</v>
      </c>
    </row>
    <row r="76404" spans="12:16" x14ac:dyDescent="0.25">
      <c r="L76404" s="54">
        <v>47380.375</v>
      </c>
      <c r="M76404" s="52">
        <f t="shared" si="3609"/>
        <v>2029</v>
      </c>
      <c r="N76404" s="52">
        <f t="shared" si="3610"/>
        <v>9</v>
      </c>
      <c r="O76404" s="52">
        <f t="shared" si="3611"/>
        <v>4</v>
      </c>
      <c r="P76404" s="51" t="str" cm="1">
        <f t="array" aca="1" ref="P76404" ca="1">IF(OR(O76404=1,O76404=7,INDEX($AD$28:$AO$51,HOUR(L76404)+1,N76404)&lt;&gt;"On",NOT(ISERROR(MATCH(DATE(M76404,N76404,DAY(L76404)),OFFSET($AD$15:$AD$22,0,M76404-$AD$14),0)))),"Off","On")</f>
        <v>Off</v>
      </c>
    </row>
    <row r="76405" spans="12:16" x14ac:dyDescent="0.25">
      <c r="L76405" s="54">
        <v>47380.416666666664</v>
      </c>
      <c r="M76405" s="52">
        <f t="shared" si="3609"/>
        <v>2029</v>
      </c>
      <c r="N76405" s="52">
        <f t="shared" si="3610"/>
        <v>9</v>
      </c>
      <c r="O76405" s="52">
        <f t="shared" si="3611"/>
        <v>4</v>
      </c>
      <c r="P76405" s="51" t="str" cm="1">
        <f t="array" aca="1" ref="P76405" ca="1">IF(OR(O76405=1,O76405=7,INDEX($AD$28:$AO$51,HOUR(L76405)+1,N76405)&lt;&gt;"On",NOT(ISERROR(MATCH(DATE(M76405,N76405,DAY(L76405)),OFFSET($AD$15:$AD$22,0,M76405-$AD$14),0)))),"Off","On")</f>
        <v>Off</v>
      </c>
    </row>
    <row r="76406" spans="12:16" x14ac:dyDescent="0.25">
      <c r="L76406" s="54">
        <v>47380.458333333336</v>
      </c>
      <c r="M76406" s="52">
        <f t="shared" si="3609"/>
        <v>2029</v>
      </c>
      <c r="N76406" s="52">
        <f t="shared" si="3610"/>
        <v>9</v>
      </c>
      <c r="O76406" s="52">
        <f t="shared" si="3611"/>
        <v>4</v>
      </c>
      <c r="P76406" s="51" t="str" cm="1">
        <f t="array" aca="1" ref="P76406" ca="1">IF(OR(O76406=1,O76406=7,INDEX($AD$28:$AO$51,HOUR(L76406)+1,N76406)&lt;&gt;"On",NOT(ISERROR(MATCH(DATE(M76406,N76406,DAY(L76406)),OFFSET($AD$15:$AD$22,0,M76406-$AD$14),0)))),"Off","On")</f>
        <v>Off</v>
      </c>
    </row>
    <row r="76407" spans="12:16" x14ac:dyDescent="0.25">
      <c r="L76407" s="54">
        <v>47380.5</v>
      </c>
      <c r="M76407" s="52">
        <f t="shared" si="3609"/>
        <v>2029</v>
      </c>
      <c r="N76407" s="52">
        <f t="shared" si="3610"/>
        <v>9</v>
      </c>
      <c r="O76407" s="52">
        <f t="shared" si="3611"/>
        <v>4</v>
      </c>
      <c r="P76407" s="51" t="str" cm="1">
        <f t="array" aca="1" ref="P76407" ca="1">IF(OR(O76407=1,O76407=7,INDEX($AD$28:$AO$51,HOUR(L76407)+1,N76407)&lt;&gt;"On",NOT(ISERROR(MATCH(DATE(M76407,N76407,DAY(L76407)),OFFSET($AD$15:$AD$22,0,M76407-$AD$14),0)))),"Off","On")</f>
        <v>Off</v>
      </c>
    </row>
    <row r="76408" spans="12:16" x14ac:dyDescent="0.25">
      <c r="L76408" s="54">
        <v>47380.541666666664</v>
      </c>
      <c r="M76408" s="52">
        <f t="shared" si="3609"/>
        <v>2029</v>
      </c>
      <c r="N76408" s="52">
        <f t="shared" si="3610"/>
        <v>9</v>
      </c>
      <c r="O76408" s="52">
        <f t="shared" si="3611"/>
        <v>4</v>
      </c>
      <c r="P76408" s="51" t="str" cm="1">
        <f t="array" aca="1" ref="P76408" ca="1">IF(OR(O76408=1,O76408=7,INDEX($AD$28:$AO$51,HOUR(L76408)+1,N76408)&lt;&gt;"On",NOT(ISERROR(MATCH(DATE(M76408,N76408,DAY(L76408)),OFFSET($AD$15:$AD$22,0,M76408-$AD$14),0)))),"Off","On")</f>
        <v>Off</v>
      </c>
    </row>
    <row r="76409" spans="12:16" x14ac:dyDescent="0.25">
      <c r="L76409" s="54">
        <v>47380.583333333336</v>
      </c>
      <c r="M76409" s="52">
        <f t="shared" si="3609"/>
        <v>2029</v>
      </c>
      <c r="N76409" s="52">
        <f t="shared" si="3610"/>
        <v>9</v>
      </c>
      <c r="O76409" s="52">
        <f t="shared" si="3611"/>
        <v>4</v>
      </c>
      <c r="P76409" s="51" t="str" cm="1">
        <f t="array" aca="1" ref="P76409" ca="1">IF(OR(O76409=1,O76409=7,INDEX($AD$28:$AO$51,HOUR(L76409)+1,N76409)&lt;&gt;"On",NOT(ISERROR(MATCH(DATE(M76409,N76409,DAY(L76409)),OFFSET($AD$15:$AD$22,0,M76409-$AD$14),0)))),"Off","On")</f>
        <v>Off</v>
      </c>
    </row>
    <row r="76410" spans="12:16" x14ac:dyDescent="0.25">
      <c r="L76410" s="54">
        <v>47380.625</v>
      </c>
      <c r="M76410" s="52">
        <f t="shared" si="3609"/>
        <v>2029</v>
      </c>
      <c r="N76410" s="52">
        <f t="shared" si="3610"/>
        <v>9</v>
      </c>
      <c r="O76410" s="52">
        <f t="shared" si="3611"/>
        <v>4</v>
      </c>
      <c r="P76410" s="51" t="str" cm="1">
        <f t="array" aca="1" ref="P76410" ca="1">IF(OR(O76410=1,O76410=7,INDEX($AD$28:$AO$51,HOUR(L76410)+1,N76410)&lt;&gt;"On",NOT(ISERROR(MATCH(DATE(M76410,N76410,DAY(L76410)),OFFSET($AD$15:$AD$22,0,M76410-$AD$14),0)))),"Off","On")</f>
        <v>On</v>
      </c>
    </row>
    <row r="76411" spans="12:16" x14ac:dyDescent="0.25">
      <c r="L76411" s="54">
        <v>47380.666666666664</v>
      </c>
      <c r="M76411" s="52">
        <f t="shared" si="3609"/>
        <v>2029</v>
      </c>
      <c r="N76411" s="52">
        <f t="shared" si="3610"/>
        <v>9</v>
      </c>
      <c r="O76411" s="52">
        <f t="shared" si="3611"/>
        <v>4</v>
      </c>
      <c r="P76411" s="51" t="str" cm="1">
        <f t="array" aca="1" ref="P76411" ca="1">IF(OR(O76411=1,O76411=7,INDEX($AD$28:$AO$51,HOUR(L76411)+1,N76411)&lt;&gt;"On",NOT(ISERROR(MATCH(DATE(M76411,N76411,DAY(L76411)),OFFSET($AD$15:$AD$22,0,M76411-$AD$14),0)))),"Off","On")</f>
        <v>On</v>
      </c>
    </row>
    <row r="76412" spans="12:16" x14ac:dyDescent="0.25">
      <c r="L76412" s="54">
        <v>47380.708333333336</v>
      </c>
      <c r="M76412" s="52">
        <f t="shared" si="3609"/>
        <v>2029</v>
      </c>
      <c r="N76412" s="52">
        <f t="shared" si="3610"/>
        <v>9</v>
      </c>
      <c r="O76412" s="52">
        <f t="shared" si="3611"/>
        <v>4</v>
      </c>
      <c r="P76412" s="51" t="str" cm="1">
        <f t="array" aca="1" ref="P76412" ca="1">IF(OR(O76412=1,O76412=7,INDEX($AD$28:$AO$51,HOUR(L76412)+1,N76412)&lt;&gt;"On",NOT(ISERROR(MATCH(DATE(M76412,N76412,DAY(L76412)),OFFSET($AD$15:$AD$22,0,M76412-$AD$14),0)))),"Off","On")</f>
        <v>On</v>
      </c>
    </row>
    <row r="76413" spans="12:16" x14ac:dyDescent="0.25">
      <c r="L76413" s="54">
        <v>47380.75</v>
      </c>
      <c r="M76413" s="52">
        <f t="shared" si="3609"/>
        <v>2029</v>
      </c>
      <c r="N76413" s="52">
        <f t="shared" si="3610"/>
        <v>9</v>
      </c>
      <c r="O76413" s="52">
        <f t="shared" si="3611"/>
        <v>4</v>
      </c>
      <c r="P76413" s="51" t="str" cm="1">
        <f t="array" aca="1" ref="P76413" ca="1">IF(OR(O76413=1,O76413=7,INDEX($AD$28:$AO$51,HOUR(L76413)+1,N76413)&lt;&gt;"On",NOT(ISERROR(MATCH(DATE(M76413,N76413,DAY(L76413)),OFFSET($AD$15:$AD$22,0,M76413-$AD$14),0)))),"Off","On")</f>
        <v>On</v>
      </c>
    </row>
    <row r="76414" spans="12:16" x14ac:dyDescent="0.25">
      <c r="L76414" s="54">
        <v>47380.791666666664</v>
      </c>
      <c r="M76414" s="52">
        <f t="shared" si="3609"/>
        <v>2029</v>
      </c>
      <c r="N76414" s="52">
        <f t="shared" si="3610"/>
        <v>9</v>
      </c>
      <c r="O76414" s="52">
        <f t="shared" si="3611"/>
        <v>4</v>
      </c>
      <c r="P76414" s="51" t="str" cm="1">
        <f t="array" aca="1" ref="P76414" ca="1">IF(OR(O76414=1,O76414=7,INDEX($AD$28:$AO$51,HOUR(L76414)+1,N76414)&lt;&gt;"On",NOT(ISERROR(MATCH(DATE(M76414,N76414,DAY(L76414)),OFFSET($AD$15:$AD$22,0,M76414-$AD$14),0)))),"Off","On")</f>
        <v>On</v>
      </c>
    </row>
    <row r="76415" spans="12:16" x14ac:dyDescent="0.25">
      <c r="L76415" s="54">
        <v>47380.833333333336</v>
      </c>
      <c r="M76415" s="52">
        <f t="shared" si="3609"/>
        <v>2029</v>
      </c>
      <c r="N76415" s="52">
        <f t="shared" si="3610"/>
        <v>9</v>
      </c>
      <c r="O76415" s="52">
        <f t="shared" si="3611"/>
        <v>4</v>
      </c>
      <c r="P76415" s="51" t="str" cm="1">
        <f t="array" aca="1" ref="P76415" ca="1">IF(OR(O76415=1,O76415=7,INDEX($AD$28:$AO$51,HOUR(L76415)+1,N76415)&lt;&gt;"On",NOT(ISERROR(MATCH(DATE(M76415,N76415,DAY(L76415)),OFFSET($AD$15:$AD$22,0,M76415-$AD$14),0)))),"Off","On")</f>
        <v>On</v>
      </c>
    </row>
    <row r="76416" spans="12:16" x14ac:dyDescent="0.25">
      <c r="L76416" s="54">
        <v>47380.875</v>
      </c>
      <c r="M76416" s="52">
        <f t="shared" si="3609"/>
        <v>2029</v>
      </c>
      <c r="N76416" s="52">
        <f t="shared" si="3610"/>
        <v>9</v>
      </c>
      <c r="O76416" s="52">
        <f t="shared" si="3611"/>
        <v>4</v>
      </c>
      <c r="P76416" s="51" t="str" cm="1">
        <f t="array" aca="1" ref="P76416" ca="1">IF(OR(O76416=1,O76416=7,INDEX($AD$28:$AO$51,HOUR(L76416)+1,N76416)&lt;&gt;"On",NOT(ISERROR(MATCH(DATE(M76416,N76416,DAY(L76416)),OFFSET($AD$15:$AD$22,0,M76416-$AD$14),0)))),"Off","On")</f>
        <v>On</v>
      </c>
    </row>
    <row r="76417" spans="12:16" x14ac:dyDescent="0.25">
      <c r="L76417" s="54">
        <v>47380.916666666664</v>
      </c>
      <c r="M76417" s="52">
        <f t="shared" si="3609"/>
        <v>2029</v>
      </c>
      <c r="N76417" s="52">
        <f t="shared" si="3610"/>
        <v>9</v>
      </c>
      <c r="O76417" s="52">
        <f t="shared" si="3611"/>
        <v>4</v>
      </c>
      <c r="P76417" s="51" t="str" cm="1">
        <f t="array" aca="1" ref="P76417" ca="1">IF(OR(O76417=1,O76417=7,INDEX($AD$28:$AO$51,HOUR(L76417)+1,N76417)&lt;&gt;"On",NOT(ISERROR(MATCH(DATE(M76417,N76417,DAY(L76417)),OFFSET($AD$15:$AD$22,0,M76417-$AD$14),0)))),"Off","On")</f>
        <v>Off</v>
      </c>
    </row>
    <row r="76418" spans="12:16" x14ac:dyDescent="0.25">
      <c r="L76418" s="54">
        <v>47380.958333333336</v>
      </c>
      <c r="M76418" s="52">
        <f t="shared" si="3609"/>
        <v>2029</v>
      </c>
      <c r="N76418" s="52">
        <f t="shared" si="3610"/>
        <v>9</v>
      </c>
      <c r="O76418" s="52">
        <f t="shared" si="3611"/>
        <v>4</v>
      </c>
      <c r="P76418" s="51" t="str" cm="1">
        <f t="array" aca="1" ref="P76418" ca="1">IF(OR(O76418=1,O76418=7,INDEX($AD$28:$AO$51,HOUR(L76418)+1,N76418)&lt;&gt;"On",NOT(ISERROR(MATCH(DATE(M76418,N76418,DAY(L76418)),OFFSET($AD$15:$AD$22,0,M76418-$AD$14),0)))),"Off","On")</f>
        <v>Off</v>
      </c>
    </row>
    <row r="76419" spans="12:16" x14ac:dyDescent="0.25">
      <c r="L76419" s="54">
        <v>47381</v>
      </c>
      <c r="M76419" s="52">
        <f t="shared" si="3609"/>
        <v>2029</v>
      </c>
      <c r="N76419" s="52">
        <f t="shared" si="3610"/>
        <v>9</v>
      </c>
      <c r="O76419" s="52">
        <f t="shared" si="3611"/>
        <v>5</v>
      </c>
      <c r="P76419" s="51" t="str" cm="1">
        <f t="array" aca="1" ref="P76419" ca="1">IF(OR(O76419=1,O76419=7,INDEX($AD$28:$AO$51,HOUR(L76419)+1,N76419)&lt;&gt;"On",NOT(ISERROR(MATCH(DATE(M76419,N76419,DAY(L76419)),OFFSET($AD$15:$AD$22,0,M76419-$AD$14),0)))),"Off","On")</f>
        <v>Off</v>
      </c>
    </row>
    <row r="76420" spans="12:16" x14ac:dyDescent="0.25">
      <c r="L76420" s="54">
        <v>47381.041666666664</v>
      </c>
      <c r="M76420" s="52">
        <f t="shared" si="3609"/>
        <v>2029</v>
      </c>
      <c r="N76420" s="52">
        <f t="shared" si="3610"/>
        <v>9</v>
      </c>
      <c r="O76420" s="52">
        <f t="shared" si="3611"/>
        <v>5</v>
      </c>
      <c r="P76420" s="51" t="str" cm="1">
        <f t="array" aca="1" ref="P76420" ca="1">IF(OR(O76420=1,O76420=7,INDEX($AD$28:$AO$51,HOUR(L76420)+1,N76420)&lt;&gt;"On",NOT(ISERROR(MATCH(DATE(M76420,N76420,DAY(L76420)),OFFSET($AD$15:$AD$22,0,M76420-$AD$14),0)))),"Off","On")</f>
        <v>Off</v>
      </c>
    </row>
    <row r="76421" spans="12:16" x14ac:dyDescent="0.25">
      <c r="L76421" s="54">
        <v>47381.083333333336</v>
      </c>
      <c r="M76421" s="52">
        <f t="shared" si="3609"/>
        <v>2029</v>
      </c>
      <c r="N76421" s="52">
        <f t="shared" si="3610"/>
        <v>9</v>
      </c>
      <c r="O76421" s="52">
        <f t="shared" si="3611"/>
        <v>5</v>
      </c>
      <c r="P76421" s="51" t="str" cm="1">
        <f t="array" aca="1" ref="P76421" ca="1">IF(OR(O76421=1,O76421=7,INDEX($AD$28:$AO$51,HOUR(L76421)+1,N76421)&lt;&gt;"On",NOT(ISERROR(MATCH(DATE(M76421,N76421,DAY(L76421)),OFFSET($AD$15:$AD$22,0,M76421-$AD$14),0)))),"Off","On")</f>
        <v>Off</v>
      </c>
    </row>
    <row r="76422" spans="12:16" x14ac:dyDescent="0.25">
      <c r="L76422" s="54">
        <v>47381.125</v>
      </c>
      <c r="M76422" s="52">
        <f t="shared" si="3609"/>
        <v>2029</v>
      </c>
      <c r="N76422" s="52">
        <f t="shared" si="3610"/>
        <v>9</v>
      </c>
      <c r="O76422" s="52">
        <f t="shared" si="3611"/>
        <v>5</v>
      </c>
      <c r="P76422" s="51" t="str" cm="1">
        <f t="array" aca="1" ref="P76422" ca="1">IF(OR(O76422=1,O76422=7,INDEX($AD$28:$AO$51,HOUR(L76422)+1,N76422)&lt;&gt;"On",NOT(ISERROR(MATCH(DATE(M76422,N76422,DAY(L76422)),OFFSET($AD$15:$AD$22,0,M76422-$AD$14),0)))),"Off","On")</f>
        <v>Off</v>
      </c>
    </row>
    <row r="76423" spans="12:16" x14ac:dyDescent="0.25">
      <c r="L76423" s="54">
        <v>47381.166666666664</v>
      </c>
      <c r="M76423" s="52">
        <f t="shared" si="3609"/>
        <v>2029</v>
      </c>
      <c r="N76423" s="52">
        <f t="shared" si="3610"/>
        <v>9</v>
      </c>
      <c r="O76423" s="52">
        <f t="shared" si="3611"/>
        <v>5</v>
      </c>
      <c r="P76423" s="51" t="str" cm="1">
        <f t="array" aca="1" ref="P76423" ca="1">IF(OR(O76423=1,O76423=7,INDEX($AD$28:$AO$51,HOUR(L76423)+1,N76423)&lt;&gt;"On",NOT(ISERROR(MATCH(DATE(M76423,N76423,DAY(L76423)),OFFSET($AD$15:$AD$22,0,M76423-$AD$14),0)))),"Off","On")</f>
        <v>Off</v>
      </c>
    </row>
    <row r="76424" spans="12:16" x14ac:dyDescent="0.25">
      <c r="L76424" s="54">
        <v>47381.208333333336</v>
      </c>
      <c r="M76424" s="52">
        <f t="shared" si="3609"/>
        <v>2029</v>
      </c>
      <c r="N76424" s="52">
        <f t="shared" si="3610"/>
        <v>9</v>
      </c>
      <c r="O76424" s="52">
        <f t="shared" si="3611"/>
        <v>5</v>
      </c>
      <c r="P76424" s="51" t="str" cm="1">
        <f t="array" aca="1" ref="P76424" ca="1">IF(OR(O76424=1,O76424=7,INDEX($AD$28:$AO$51,HOUR(L76424)+1,N76424)&lt;&gt;"On",NOT(ISERROR(MATCH(DATE(M76424,N76424,DAY(L76424)),OFFSET($AD$15:$AD$22,0,M76424-$AD$14),0)))),"Off","On")</f>
        <v>Off</v>
      </c>
    </row>
    <row r="76425" spans="12:16" x14ac:dyDescent="0.25">
      <c r="L76425" s="54">
        <v>47381.25</v>
      </c>
      <c r="M76425" s="52">
        <f t="shared" si="3609"/>
        <v>2029</v>
      </c>
      <c r="N76425" s="52">
        <f t="shared" si="3610"/>
        <v>9</v>
      </c>
      <c r="O76425" s="52">
        <f t="shared" si="3611"/>
        <v>5</v>
      </c>
      <c r="P76425" s="51" t="str" cm="1">
        <f t="array" aca="1" ref="P76425" ca="1">IF(OR(O76425=1,O76425=7,INDEX($AD$28:$AO$51,HOUR(L76425)+1,N76425)&lt;&gt;"On",NOT(ISERROR(MATCH(DATE(M76425,N76425,DAY(L76425)),OFFSET($AD$15:$AD$22,0,M76425-$AD$14),0)))),"Off","On")</f>
        <v>Off</v>
      </c>
    </row>
    <row r="76426" spans="12:16" x14ac:dyDescent="0.25">
      <c r="L76426" s="54">
        <v>47381.291666666664</v>
      </c>
      <c r="M76426" s="52">
        <f t="shared" si="3609"/>
        <v>2029</v>
      </c>
      <c r="N76426" s="52">
        <f t="shared" si="3610"/>
        <v>9</v>
      </c>
      <c r="O76426" s="52">
        <f t="shared" si="3611"/>
        <v>5</v>
      </c>
      <c r="P76426" s="51" t="str" cm="1">
        <f t="array" aca="1" ref="P76426" ca="1">IF(OR(O76426=1,O76426=7,INDEX($AD$28:$AO$51,HOUR(L76426)+1,N76426)&lt;&gt;"On",NOT(ISERROR(MATCH(DATE(M76426,N76426,DAY(L76426)),OFFSET($AD$15:$AD$22,0,M76426-$AD$14),0)))),"Off","On")</f>
        <v>Off</v>
      </c>
    </row>
    <row r="76427" spans="12:16" x14ac:dyDescent="0.25">
      <c r="L76427" s="54">
        <v>47381.333333333336</v>
      </c>
      <c r="M76427" s="52">
        <f t="shared" si="3609"/>
        <v>2029</v>
      </c>
      <c r="N76427" s="52">
        <f t="shared" si="3610"/>
        <v>9</v>
      </c>
      <c r="O76427" s="52">
        <f t="shared" si="3611"/>
        <v>5</v>
      </c>
      <c r="P76427" s="51" t="str" cm="1">
        <f t="array" aca="1" ref="P76427" ca="1">IF(OR(O76427=1,O76427=7,INDEX($AD$28:$AO$51,HOUR(L76427)+1,N76427)&lt;&gt;"On",NOT(ISERROR(MATCH(DATE(M76427,N76427,DAY(L76427)),OFFSET($AD$15:$AD$22,0,M76427-$AD$14),0)))),"Off","On")</f>
        <v>Off</v>
      </c>
    </row>
    <row r="76428" spans="12:16" x14ac:dyDescent="0.25">
      <c r="L76428" s="54">
        <v>47381.375</v>
      </c>
      <c r="M76428" s="52">
        <f t="shared" ref="M76428:M76491" si="3612">YEAR(L76428)</f>
        <v>2029</v>
      </c>
      <c r="N76428" s="52">
        <f t="shared" ref="N76428:N76491" si="3613">MONTH(L76428)</f>
        <v>9</v>
      </c>
      <c r="O76428" s="52">
        <f t="shared" ref="O76428:O76491" si="3614">WEEKDAY(L76428)</f>
        <v>5</v>
      </c>
      <c r="P76428" s="51" t="str" cm="1">
        <f t="array" aca="1" ref="P76428" ca="1">IF(OR(O76428=1,O76428=7,INDEX($AD$28:$AO$51,HOUR(L76428)+1,N76428)&lt;&gt;"On",NOT(ISERROR(MATCH(DATE(M76428,N76428,DAY(L76428)),OFFSET($AD$15:$AD$22,0,M76428-$AD$14),0)))),"Off","On")</f>
        <v>Off</v>
      </c>
    </row>
    <row r="76429" spans="12:16" x14ac:dyDescent="0.25">
      <c r="L76429" s="54">
        <v>47381.416666666664</v>
      </c>
      <c r="M76429" s="52">
        <f t="shared" si="3612"/>
        <v>2029</v>
      </c>
      <c r="N76429" s="52">
        <f t="shared" si="3613"/>
        <v>9</v>
      </c>
      <c r="O76429" s="52">
        <f t="shared" si="3614"/>
        <v>5</v>
      </c>
      <c r="P76429" s="51" t="str" cm="1">
        <f t="array" aca="1" ref="P76429" ca="1">IF(OR(O76429=1,O76429=7,INDEX($AD$28:$AO$51,HOUR(L76429)+1,N76429)&lt;&gt;"On",NOT(ISERROR(MATCH(DATE(M76429,N76429,DAY(L76429)),OFFSET($AD$15:$AD$22,0,M76429-$AD$14),0)))),"Off","On")</f>
        <v>Off</v>
      </c>
    </row>
    <row r="76430" spans="12:16" x14ac:dyDescent="0.25">
      <c r="L76430" s="54">
        <v>47381.458333333336</v>
      </c>
      <c r="M76430" s="52">
        <f t="shared" si="3612"/>
        <v>2029</v>
      </c>
      <c r="N76430" s="52">
        <f t="shared" si="3613"/>
        <v>9</v>
      </c>
      <c r="O76430" s="52">
        <f t="shared" si="3614"/>
        <v>5</v>
      </c>
      <c r="P76430" s="51" t="str" cm="1">
        <f t="array" aca="1" ref="P76430" ca="1">IF(OR(O76430=1,O76430=7,INDEX($AD$28:$AO$51,HOUR(L76430)+1,N76430)&lt;&gt;"On",NOT(ISERROR(MATCH(DATE(M76430,N76430,DAY(L76430)),OFFSET($AD$15:$AD$22,0,M76430-$AD$14),0)))),"Off","On")</f>
        <v>Off</v>
      </c>
    </row>
    <row r="76431" spans="12:16" x14ac:dyDescent="0.25">
      <c r="L76431" s="54">
        <v>47381.5</v>
      </c>
      <c r="M76431" s="52">
        <f t="shared" si="3612"/>
        <v>2029</v>
      </c>
      <c r="N76431" s="52">
        <f t="shared" si="3613"/>
        <v>9</v>
      </c>
      <c r="O76431" s="52">
        <f t="shared" si="3614"/>
        <v>5</v>
      </c>
      <c r="P76431" s="51" t="str" cm="1">
        <f t="array" aca="1" ref="P76431" ca="1">IF(OR(O76431=1,O76431=7,INDEX($AD$28:$AO$51,HOUR(L76431)+1,N76431)&lt;&gt;"On",NOT(ISERROR(MATCH(DATE(M76431,N76431,DAY(L76431)),OFFSET($AD$15:$AD$22,0,M76431-$AD$14),0)))),"Off","On")</f>
        <v>Off</v>
      </c>
    </row>
    <row r="76432" spans="12:16" x14ac:dyDescent="0.25">
      <c r="L76432" s="54">
        <v>47381.541666666664</v>
      </c>
      <c r="M76432" s="52">
        <f t="shared" si="3612"/>
        <v>2029</v>
      </c>
      <c r="N76432" s="52">
        <f t="shared" si="3613"/>
        <v>9</v>
      </c>
      <c r="O76432" s="52">
        <f t="shared" si="3614"/>
        <v>5</v>
      </c>
      <c r="P76432" s="51" t="str" cm="1">
        <f t="array" aca="1" ref="P76432" ca="1">IF(OR(O76432=1,O76432=7,INDEX($AD$28:$AO$51,HOUR(L76432)+1,N76432)&lt;&gt;"On",NOT(ISERROR(MATCH(DATE(M76432,N76432,DAY(L76432)),OFFSET($AD$15:$AD$22,0,M76432-$AD$14),0)))),"Off","On")</f>
        <v>Off</v>
      </c>
    </row>
    <row r="76433" spans="12:16" x14ac:dyDescent="0.25">
      <c r="L76433" s="54">
        <v>47381.583333333336</v>
      </c>
      <c r="M76433" s="52">
        <f t="shared" si="3612"/>
        <v>2029</v>
      </c>
      <c r="N76433" s="52">
        <f t="shared" si="3613"/>
        <v>9</v>
      </c>
      <c r="O76433" s="52">
        <f t="shared" si="3614"/>
        <v>5</v>
      </c>
      <c r="P76433" s="51" t="str" cm="1">
        <f t="array" aca="1" ref="P76433" ca="1">IF(OR(O76433=1,O76433=7,INDEX($AD$28:$AO$51,HOUR(L76433)+1,N76433)&lt;&gt;"On",NOT(ISERROR(MATCH(DATE(M76433,N76433,DAY(L76433)),OFFSET($AD$15:$AD$22,0,M76433-$AD$14),0)))),"Off","On")</f>
        <v>Off</v>
      </c>
    </row>
    <row r="76434" spans="12:16" x14ac:dyDescent="0.25">
      <c r="L76434" s="54">
        <v>47381.625</v>
      </c>
      <c r="M76434" s="52">
        <f t="shared" si="3612"/>
        <v>2029</v>
      </c>
      <c r="N76434" s="52">
        <f t="shared" si="3613"/>
        <v>9</v>
      </c>
      <c r="O76434" s="52">
        <f t="shared" si="3614"/>
        <v>5</v>
      </c>
      <c r="P76434" s="51" t="str" cm="1">
        <f t="array" aca="1" ref="P76434" ca="1">IF(OR(O76434=1,O76434=7,INDEX($AD$28:$AO$51,HOUR(L76434)+1,N76434)&lt;&gt;"On",NOT(ISERROR(MATCH(DATE(M76434,N76434,DAY(L76434)),OFFSET($AD$15:$AD$22,0,M76434-$AD$14),0)))),"Off","On")</f>
        <v>On</v>
      </c>
    </row>
    <row r="76435" spans="12:16" x14ac:dyDescent="0.25">
      <c r="L76435" s="54">
        <v>47381.666666666664</v>
      </c>
      <c r="M76435" s="52">
        <f t="shared" si="3612"/>
        <v>2029</v>
      </c>
      <c r="N76435" s="52">
        <f t="shared" si="3613"/>
        <v>9</v>
      </c>
      <c r="O76435" s="52">
        <f t="shared" si="3614"/>
        <v>5</v>
      </c>
      <c r="P76435" s="51" t="str" cm="1">
        <f t="array" aca="1" ref="P76435" ca="1">IF(OR(O76435=1,O76435=7,INDEX($AD$28:$AO$51,HOUR(L76435)+1,N76435)&lt;&gt;"On",NOT(ISERROR(MATCH(DATE(M76435,N76435,DAY(L76435)),OFFSET($AD$15:$AD$22,0,M76435-$AD$14),0)))),"Off","On")</f>
        <v>On</v>
      </c>
    </row>
    <row r="76436" spans="12:16" x14ac:dyDescent="0.25">
      <c r="L76436" s="54">
        <v>47381.708333333336</v>
      </c>
      <c r="M76436" s="52">
        <f t="shared" si="3612"/>
        <v>2029</v>
      </c>
      <c r="N76436" s="52">
        <f t="shared" si="3613"/>
        <v>9</v>
      </c>
      <c r="O76436" s="52">
        <f t="shared" si="3614"/>
        <v>5</v>
      </c>
      <c r="P76436" s="51" t="str" cm="1">
        <f t="array" aca="1" ref="P76436" ca="1">IF(OR(O76436=1,O76436=7,INDEX($AD$28:$AO$51,HOUR(L76436)+1,N76436)&lt;&gt;"On",NOT(ISERROR(MATCH(DATE(M76436,N76436,DAY(L76436)),OFFSET($AD$15:$AD$22,0,M76436-$AD$14),0)))),"Off","On")</f>
        <v>On</v>
      </c>
    </row>
    <row r="76437" spans="12:16" x14ac:dyDescent="0.25">
      <c r="L76437" s="54">
        <v>47381.75</v>
      </c>
      <c r="M76437" s="52">
        <f t="shared" si="3612"/>
        <v>2029</v>
      </c>
      <c r="N76437" s="52">
        <f t="shared" si="3613"/>
        <v>9</v>
      </c>
      <c r="O76437" s="52">
        <f t="shared" si="3614"/>
        <v>5</v>
      </c>
      <c r="P76437" s="51" t="str" cm="1">
        <f t="array" aca="1" ref="P76437" ca="1">IF(OR(O76437=1,O76437=7,INDEX($AD$28:$AO$51,HOUR(L76437)+1,N76437)&lt;&gt;"On",NOT(ISERROR(MATCH(DATE(M76437,N76437,DAY(L76437)),OFFSET($AD$15:$AD$22,0,M76437-$AD$14),0)))),"Off","On")</f>
        <v>On</v>
      </c>
    </row>
    <row r="76438" spans="12:16" x14ac:dyDescent="0.25">
      <c r="L76438" s="54">
        <v>47381.791666666664</v>
      </c>
      <c r="M76438" s="52">
        <f t="shared" si="3612"/>
        <v>2029</v>
      </c>
      <c r="N76438" s="52">
        <f t="shared" si="3613"/>
        <v>9</v>
      </c>
      <c r="O76438" s="52">
        <f t="shared" si="3614"/>
        <v>5</v>
      </c>
      <c r="P76438" s="51" t="str" cm="1">
        <f t="array" aca="1" ref="P76438" ca="1">IF(OR(O76438=1,O76438=7,INDEX($AD$28:$AO$51,HOUR(L76438)+1,N76438)&lt;&gt;"On",NOT(ISERROR(MATCH(DATE(M76438,N76438,DAY(L76438)),OFFSET($AD$15:$AD$22,0,M76438-$AD$14),0)))),"Off","On")</f>
        <v>On</v>
      </c>
    </row>
    <row r="76439" spans="12:16" x14ac:dyDescent="0.25">
      <c r="L76439" s="54">
        <v>47381.833333333336</v>
      </c>
      <c r="M76439" s="52">
        <f t="shared" si="3612"/>
        <v>2029</v>
      </c>
      <c r="N76439" s="52">
        <f t="shared" si="3613"/>
        <v>9</v>
      </c>
      <c r="O76439" s="52">
        <f t="shared" si="3614"/>
        <v>5</v>
      </c>
      <c r="P76439" s="51" t="str" cm="1">
        <f t="array" aca="1" ref="P76439" ca="1">IF(OR(O76439=1,O76439=7,INDEX($AD$28:$AO$51,HOUR(L76439)+1,N76439)&lt;&gt;"On",NOT(ISERROR(MATCH(DATE(M76439,N76439,DAY(L76439)),OFFSET($AD$15:$AD$22,0,M76439-$AD$14),0)))),"Off","On")</f>
        <v>On</v>
      </c>
    </row>
    <row r="76440" spans="12:16" x14ac:dyDescent="0.25">
      <c r="L76440" s="54">
        <v>47381.875</v>
      </c>
      <c r="M76440" s="52">
        <f t="shared" si="3612"/>
        <v>2029</v>
      </c>
      <c r="N76440" s="52">
        <f t="shared" si="3613"/>
        <v>9</v>
      </c>
      <c r="O76440" s="52">
        <f t="shared" si="3614"/>
        <v>5</v>
      </c>
      <c r="P76440" s="51" t="str" cm="1">
        <f t="array" aca="1" ref="P76440" ca="1">IF(OR(O76440=1,O76440=7,INDEX($AD$28:$AO$51,HOUR(L76440)+1,N76440)&lt;&gt;"On",NOT(ISERROR(MATCH(DATE(M76440,N76440,DAY(L76440)),OFFSET($AD$15:$AD$22,0,M76440-$AD$14),0)))),"Off","On")</f>
        <v>On</v>
      </c>
    </row>
    <row r="76441" spans="12:16" x14ac:dyDescent="0.25">
      <c r="L76441" s="54">
        <v>47381.916666666664</v>
      </c>
      <c r="M76441" s="52">
        <f t="shared" si="3612"/>
        <v>2029</v>
      </c>
      <c r="N76441" s="52">
        <f t="shared" si="3613"/>
        <v>9</v>
      </c>
      <c r="O76441" s="52">
        <f t="shared" si="3614"/>
        <v>5</v>
      </c>
      <c r="P76441" s="51" t="str" cm="1">
        <f t="array" aca="1" ref="P76441" ca="1">IF(OR(O76441=1,O76441=7,INDEX($AD$28:$AO$51,HOUR(L76441)+1,N76441)&lt;&gt;"On",NOT(ISERROR(MATCH(DATE(M76441,N76441,DAY(L76441)),OFFSET($AD$15:$AD$22,0,M76441-$AD$14),0)))),"Off","On")</f>
        <v>Off</v>
      </c>
    </row>
    <row r="76442" spans="12:16" x14ac:dyDescent="0.25">
      <c r="L76442" s="54">
        <v>47381.958333333336</v>
      </c>
      <c r="M76442" s="52">
        <f t="shared" si="3612"/>
        <v>2029</v>
      </c>
      <c r="N76442" s="52">
        <f t="shared" si="3613"/>
        <v>9</v>
      </c>
      <c r="O76442" s="52">
        <f t="shared" si="3614"/>
        <v>5</v>
      </c>
      <c r="P76442" s="51" t="str" cm="1">
        <f t="array" aca="1" ref="P76442" ca="1">IF(OR(O76442=1,O76442=7,INDEX($AD$28:$AO$51,HOUR(L76442)+1,N76442)&lt;&gt;"On",NOT(ISERROR(MATCH(DATE(M76442,N76442,DAY(L76442)),OFFSET($AD$15:$AD$22,0,M76442-$AD$14),0)))),"Off","On")</f>
        <v>Off</v>
      </c>
    </row>
    <row r="76443" spans="12:16" x14ac:dyDescent="0.25">
      <c r="L76443" s="54">
        <v>47382</v>
      </c>
      <c r="M76443" s="52">
        <f t="shared" si="3612"/>
        <v>2029</v>
      </c>
      <c r="N76443" s="52">
        <f t="shared" si="3613"/>
        <v>9</v>
      </c>
      <c r="O76443" s="52">
        <f t="shared" si="3614"/>
        <v>6</v>
      </c>
      <c r="P76443" s="51" t="str" cm="1">
        <f t="array" aca="1" ref="P76443" ca="1">IF(OR(O76443=1,O76443=7,INDEX($AD$28:$AO$51,HOUR(L76443)+1,N76443)&lt;&gt;"On",NOT(ISERROR(MATCH(DATE(M76443,N76443,DAY(L76443)),OFFSET($AD$15:$AD$22,0,M76443-$AD$14),0)))),"Off","On")</f>
        <v>Off</v>
      </c>
    </row>
    <row r="76444" spans="12:16" x14ac:dyDescent="0.25">
      <c r="L76444" s="54">
        <v>47382.041666666664</v>
      </c>
      <c r="M76444" s="52">
        <f t="shared" si="3612"/>
        <v>2029</v>
      </c>
      <c r="N76444" s="52">
        <f t="shared" si="3613"/>
        <v>9</v>
      </c>
      <c r="O76444" s="52">
        <f t="shared" si="3614"/>
        <v>6</v>
      </c>
      <c r="P76444" s="51" t="str" cm="1">
        <f t="array" aca="1" ref="P76444" ca="1">IF(OR(O76444=1,O76444=7,INDEX($AD$28:$AO$51,HOUR(L76444)+1,N76444)&lt;&gt;"On",NOT(ISERROR(MATCH(DATE(M76444,N76444,DAY(L76444)),OFFSET($AD$15:$AD$22,0,M76444-$AD$14),0)))),"Off","On")</f>
        <v>Off</v>
      </c>
    </row>
    <row r="76445" spans="12:16" x14ac:dyDescent="0.25">
      <c r="L76445" s="54">
        <v>47382.083333333336</v>
      </c>
      <c r="M76445" s="52">
        <f t="shared" si="3612"/>
        <v>2029</v>
      </c>
      <c r="N76445" s="52">
        <f t="shared" si="3613"/>
        <v>9</v>
      </c>
      <c r="O76445" s="52">
        <f t="shared" si="3614"/>
        <v>6</v>
      </c>
      <c r="P76445" s="51" t="str" cm="1">
        <f t="array" aca="1" ref="P76445" ca="1">IF(OR(O76445=1,O76445=7,INDEX($AD$28:$AO$51,HOUR(L76445)+1,N76445)&lt;&gt;"On",NOT(ISERROR(MATCH(DATE(M76445,N76445,DAY(L76445)),OFFSET($AD$15:$AD$22,0,M76445-$AD$14),0)))),"Off","On")</f>
        <v>Off</v>
      </c>
    </row>
    <row r="76446" spans="12:16" x14ac:dyDescent="0.25">
      <c r="L76446" s="54">
        <v>47382.125</v>
      </c>
      <c r="M76446" s="52">
        <f t="shared" si="3612"/>
        <v>2029</v>
      </c>
      <c r="N76446" s="52">
        <f t="shared" si="3613"/>
        <v>9</v>
      </c>
      <c r="O76446" s="52">
        <f t="shared" si="3614"/>
        <v>6</v>
      </c>
      <c r="P76446" s="51" t="str" cm="1">
        <f t="array" aca="1" ref="P76446" ca="1">IF(OR(O76446=1,O76446=7,INDEX($AD$28:$AO$51,HOUR(L76446)+1,N76446)&lt;&gt;"On",NOT(ISERROR(MATCH(DATE(M76446,N76446,DAY(L76446)),OFFSET($AD$15:$AD$22,0,M76446-$AD$14),0)))),"Off","On")</f>
        <v>Off</v>
      </c>
    </row>
    <row r="76447" spans="12:16" x14ac:dyDescent="0.25">
      <c r="L76447" s="54">
        <v>47382.166666666664</v>
      </c>
      <c r="M76447" s="52">
        <f t="shared" si="3612"/>
        <v>2029</v>
      </c>
      <c r="N76447" s="52">
        <f t="shared" si="3613"/>
        <v>9</v>
      </c>
      <c r="O76447" s="52">
        <f t="shared" si="3614"/>
        <v>6</v>
      </c>
      <c r="P76447" s="51" t="str" cm="1">
        <f t="array" aca="1" ref="P76447" ca="1">IF(OR(O76447=1,O76447=7,INDEX($AD$28:$AO$51,HOUR(L76447)+1,N76447)&lt;&gt;"On",NOT(ISERROR(MATCH(DATE(M76447,N76447,DAY(L76447)),OFFSET($AD$15:$AD$22,0,M76447-$AD$14),0)))),"Off","On")</f>
        <v>Off</v>
      </c>
    </row>
    <row r="76448" spans="12:16" x14ac:dyDescent="0.25">
      <c r="L76448" s="54">
        <v>47382.208333333336</v>
      </c>
      <c r="M76448" s="52">
        <f t="shared" si="3612"/>
        <v>2029</v>
      </c>
      <c r="N76448" s="52">
        <f t="shared" si="3613"/>
        <v>9</v>
      </c>
      <c r="O76448" s="52">
        <f t="shared" si="3614"/>
        <v>6</v>
      </c>
      <c r="P76448" s="51" t="str" cm="1">
        <f t="array" aca="1" ref="P76448" ca="1">IF(OR(O76448=1,O76448=7,INDEX($AD$28:$AO$51,HOUR(L76448)+1,N76448)&lt;&gt;"On",NOT(ISERROR(MATCH(DATE(M76448,N76448,DAY(L76448)),OFFSET($AD$15:$AD$22,0,M76448-$AD$14),0)))),"Off","On")</f>
        <v>Off</v>
      </c>
    </row>
    <row r="76449" spans="12:16" x14ac:dyDescent="0.25">
      <c r="L76449" s="54">
        <v>47382.25</v>
      </c>
      <c r="M76449" s="52">
        <f t="shared" si="3612"/>
        <v>2029</v>
      </c>
      <c r="N76449" s="52">
        <f t="shared" si="3613"/>
        <v>9</v>
      </c>
      <c r="O76449" s="52">
        <f t="shared" si="3614"/>
        <v>6</v>
      </c>
      <c r="P76449" s="51" t="str" cm="1">
        <f t="array" aca="1" ref="P76449" ca="1">IF(OR(O76449=1,O76449=7,INDEX($AD$28:$AO$51,HOUR(L76449)+1,N76449)&lt;&gt;"On",NOT(ISERROR(MATCH(DATE(M76449,N76449,DAY(L76449)),OFFSET($AD$15:$AD$22,0,M76449-$AD$14),0)))),"Off","On")</f>
        <v>Off</v>
      </c>
    </row>
    <row r="76450" spans="12:16" x14ac:dyDescent="0.25">
      <c r="L76450" s="54">
        <v>47382.291666666664</v>
      </c>
      <c r="M76450" s="52">
        <f t="shared" si="3612"/>
        <v>2029</v>
      </c>
      <c r="N76450" s="52">
        <f t="shared" si="3613"/>
        <v>9</v>
      </c>
      <c r="O76450" s="52">
        <f t="shared" si="3614"/>
        <v>6</v>
      </c>
      <c r="P76450" s="51" t="str" cm="1">
        <f t="array" aca="1" ref="P76450" ca="1">IF(OR(O76450=1,O76450=7,INDEX($AD$28:$AO$51,HOUR(L76450)+1,N76450)&lt;&gt;"On",NOT(ISERROR(MATCH(DATE(M76450,N76450,DAY(L76450)),OFFSET($AD$15:$AD$22,0,M76450-$AD$14),0)))),"Off","On")</f>
        <v>Off</v>
      </c>
    </row>
    <row r="76451" spans="12:16" x14ac:dyDescent="0.25">
      <c r="L76451" s="54">
        <v>47382.333333333336</v>
      </c>
      <c r="M76451" s="52">
        <f t="shared" si="3612"/>
        <v>2029</v>
      </c>
      <c r="N76451" s="52">
        <f t="shared" si="3613"/>
        <v>9</v>
      </c>
      <c r="O76451" s="52">
        <f t="shared" si="3614"/>
        <v>6</v>
      </c>
      <c r="P76451" s="51" t="str" cm="1">
        <f t="array" aca="1" ref="P76451" ca="1">IF(OR(O76451=1,O76451=7,INDEX($AD$28:$AO$51,HOUR(L76451)+1,N76451)&lt;&gt;"On",NOT(ISERROR(MATCH(DATE(M76451,N76451,DAY(L76451)),OFFSET($AD$15:$AD$22,0,M76451-$AD$14),0)))),"Off","On")</f>
        <v>Off</v>
      </c>
    </row>
    <row r="76452" spans="12:16" x14ac:dyDescent="0.25">
      <c r="L76452" s="54">
        <v>47382.375</v>
      </c>
      <c r="M76452" s="52">
        <f t="shared" si="3612"/>
        <v>2029</v>
      </c>
      <c r="N76452" s="52">
        <f t="shared" si="3613"/>
        <v>9</v>
      </c>
      <c r="O76452" s="52">
        <f t="shared" si="3614"/>
        <v>6</v>
      </c>
      <c r="P76452" s="51" t="str" cm="1">
        <f t="array" aca="1" ref="P76452" ca="1">IF(OR(O76452=1,O76452=7,INDEX($AD$28:$AO$51,HOUR(L76452)+1,N76452)&lt;&gt;"On",NOT(ISERROR(MATCH(DATE(M76452,N76452,DAY(L76452)),OFFSET($AD$15:$AD$22,0,M76452-$AD$14),0)))),"Off","On")</f>
        <v>Off</v>
      </c>
    </row>
    <row r="76453" spans="12:16" x14ac:dyDescent="0.25">
      <c r="L76453" s="54">
        <v>47382.416666666664</v>
      </c>
      <c r="M76453" s="52">
        <f t="shared" si="3612"/>
        <v>2029</v>
      </c>
      <c r="N76453" s="52">
        <f t="shared" si="3613"/>
        <v>9</v>
      </c>
      <c r="O76453" s="52">
        <f t="shared" si="3614"/>
        <v>6</v>
      </c>
      <c r="P76453" s="51" t="str" cm="1">
        <f t="array" aca="1" ref="P76453" ca="1">IF(OR(O76453=1,O76453=7,INDEX($AD$28:$AO$51,HOUR(L76453)+1,N76453)&lt;&gt;"On",NOT(ISERROR(MATCH(DATE(M76453,N76453,DAY(L76453)),OFFSET($AD$15:$AD$22,0,M76453-$AD$14),0)))),"Off","On")</f>
        <v>Off</v>
      </c>
    </row>
    <row r="76454" spans="12:16" x14ac:dyDescent="0.25">
      <c r="L76454" s="54">
        <v>47382.458333333336</v>
      </c>
      <c r="M76454" s="52">
        <f t="shared" si="3612"/>
        <v>2029</v>
      </c>
      <c r="N76454" s="52">
        <f t="shared" si="3613"/>
        <v>9</v>
      </c>
      <c r="O76454" s="52">
        <f t="shared" si="3614"/>
        <v>6</v>
      </c>
      <c r="P76454" s="51" t="str" cm="1">
        <f t="array" aca="1" ref="P76454" ca="1">IF(OR(O76454=1,O76454=7,INDEX($AD$28:$AO$51,HOUR(L76454)+1,N76454)&lt;&gt;"On",NOT(ISERROR(MATCH(DATE(M76454,N76454,DAY(L76454)),OFFSET($AD$15:$AD$22,0,M76454-$AD$14),0)))),"Off","On")</f>
        <v>Off</v>
      </c>
    </row>
    <row r="76455" spans="12:16" x14ac:dyDescent="0.25">
      <c r="L76455" s="54">
        <v>47382.5</v>
      </c>
      <c r="M76455" s="52">
        <f t="shared" si="3612"/>
        <v>2029</v>
      </c>
      <c r="N76455" s="52">
        <f t="shared" si="3613"/>
        <v>9</v>
      </c>
      <c r="O76455" s="52">
        <f t="shared" si="3614"/>
        <v>6</v>
      </c>
      <c r="P76455" s="51" t="str" cm="1">
        <f t="array" aca="1" ref="P76455" ca="1">IF(OR(O76455=1,O76455=7,INDEX($AD$28:$AO$51,HOUR(L76455)+1,N76455)&lt;&gt;"On",NOT(ISERROR(MATCH(DATE(M76455,N76455,DAY(L76455)),OFFSET($AD$15:$AD$22,0,M76455-$AD$14),0)))),"Off","On")</f>
        <v>Off</v>
      </c>
    </row>
    <row r="76456" spans="12:16" x14ac:dyDescent="0.25">
      <c r="L76456" s="54">
        <v>47382.541666666664</v>
      </c>
      <c r="M76456" s="52">
        <f t="shared" si="3612"/>
        <v>2029</v>
      </c>
      <c r="N76456" s="52">
        <f t="shared" si="3613"/>
        <v>9</v>
      </c>
      <c r="O76456" s="52">
        <f t="shared" si="3614"/>
        <v>6</v>
      </c>
      <c r="P76456" s="51" t="str" cm="1">
        <f t="array" aca="1" ref="P76456" ca="1">IF(OR(O76456=1,O76456=7,INDEX($AD$28:$AO$51,HOUR(L76456)+1,N76456)&lt;&gt;"On",NOT(ISERROR(MATCH(DATE(M76456,N76456,DAY(L76456)),OFFSET($AD$15:$AD$22,0,M76456-$AD$14),0)))),"Off","On")</f>
        <v>Off</v>
      </c>
    </row>
    <row r="76457" spans="12:16" x14ac:dyDescent="0.25">
      <c r="L76457" s="54">
        <v>47382.583333333336</v>
      </c>
      <c r="M76457" s="52">
        <f t="shared" si="3612"/>
        <v>2029</v>
      </c>
      <c r="N76457" s="52">
        <f t="shared" si="3613"/>
        <v>9</v>
      </c>
      <c r="O76457" s="52">
        <f t="shared" si="3614"/>
        <v>6</v>
      </c>
      <c r="P76457" s="51" t="str" cm="1">
        <f t="array" aca="1" ref="P76457" ca="1">IF(OR(O76457=1,O76457=7,INDEX($AD$28:$AO$51,HOUR(L76457)+1,N76457)&lt;&gt;"On",NOT(ISERROR(MATCH(DATE(M76457,N76457,DAY(L76457)),OFFSET($AD$15:$AD$22,0,M76457-$AD$14),0)))),"Off","On")</f>
        <v>Off</v>
      </c>
    </row>
    <row r="76458" spans="12:16" x14ac:dyDescent="0.25">
      <c r="L76458" s="54">
        <v>47382.625</v>
      </c>
      <c r="M76458" s="52">
        <f t="shared" si="3612"/>
        <v>2029</v>
      </c>
      <c r="N76458" s="52">
        <f t="shared" si="3613"/>
        <v>9</v>
      </c>
      <c r="O76458" s="52">
        <f t="shared" si="3614"/>
        <v>6</v>
      </c>
      <c r="P76458" s="51" t="str" cm="1">
        <f t="array" aca="1" ref="P76458" ca="1">IF(OR(O76458=1,O76458=7,INDEX($AD$28:$AO$51,HOUR(L76458)+1,N76458)&lt;&gt;"On",NOT(ISERROR(MATCH(DATE(M76458,N76458,DAY(L76458)),OFFSET($AD$15:$AD$22,0,M76458-$AD$14),0)))),"Off","On")</f>
        <v>On</v>
      </c>
    </row>
    <row r="76459" spans="12:16" x14ac:dyDescent="0.25">
      <c r="L76459" s="54">
        <v>47382.666666666664</v>
      </c>
      <c r="M76459" s="52">
        <f t="shared" si="3612"/>
        <v>2029</v>
      </c>
      <c r="N76459" s="52">
        <f t="shared" si="3613"/>
        <v>9</v>
      </c>
      <c r="O76459" s="52">
        <f t="shared" si="3614"/>
        <v>6</v>
      </c>
      <c r="P76459" s="51" t="str" cm="1">
        <f t="array" aca="1" ref="P76459" ca="1">IF(OR(O76459=1,O76459=7,INDEX($AD$28:$AO$51,HOUR(L76459)+1,N76459)&lt;&gt;"On",NOT(ISERROR(MATCH(DATE(M76459,N76459,DAY(L76459)),OFFSET($AD$15:$AD$22,0,M76459-$AD$14),0)))),"Off","On")</f>
        <v>On</v>
      </c>
    </row>
    <row r="76460" spans="12:16" x14ac:dyDescent="0.25">
      <c r="L76460" s="54">
        <v>47382.708333333336</v>
      </c>
      <c r="M76460" s="52">
        <f t="shared" si="3612"/>
        <v>2029</v>
      </c>
      <c r="N76460" s="52">
        <f t="shared" si="3613"/>
        <v>9</v>
      </c>
      <c r="O76460" s="52">
        <f t="shared" si="3614"/>
        <v>6</v>
      </c>
      <c r="P76460" s="51" t="str" cm="1">
        <f t="array" aca="1" ref="P76460" ca="1">IF(OR(O76460=1,O76460=7,INDEX($AD$28:$AO$51,HOUR(L76460)+1,N76460)&lt;&gt;"On",NOT(ISERROR(MATCH(DATE(M76460,N76460,DAY(L76460)),OFFSET($AD$15:$AD$22,0,M76460-$AD$14),0)))),"Off","On")</f>
        <v>On</v>
      </c>
    </row>
    <row r="76461" spans="12:16" x14ac:dyDescent="0.25">
      <c r="L76461" s="54">
        <v>47382.75</v>
      </c>
      <c r="M76461" s="52">
        <f t="shared" si="3612"/>
        <v>2029</v>
      </c>
      <c r="N76461" s="52">
        <f t="shared" si="3613"/>
        <v>9</v>
      </c>
      <c r="O76461" s="52">
        <f t="shared" si="3614"/>
        <v>6</v>
      </c>
      <c r="P76461" s="51" t="str" cm="1">
        <f t="array" aca="1" ref="P76461" ca="1">IF(OR(O76461=1,O76461=7,INDEX($AD$28:$AO$51,HOUR(L76461)+1,N76461)&lt;&gt;"On",NOT(ISERROR(MATCH(DATE(M76461,N76461,DAY(L76461)),OFFSET($AD$15:$AD$22,0,M76461-$AD$14),0)))),"Off","On")</f>
        <v>On</v>
      </c>
    </row>
    <row r="76462" spans="12:16" x14ac:dyDescent="0.25">
      <c r="L76462" s="54">
        <v>47382.791666666664</v>
      </c>
      <c r="M76462" s="52">
        <f t="shared" si="3612"/>
        <v>2029</v>
      </c>
      <c r="N76462" s="52">
        <f t="shared" si="3613"/>
        <v>9</v>
      </c>
      <c r="O76462" s="52">
        <f t="shared" si="3614"/>
        <v>6</v>
      </c>
      <c r="P76462" s="51" t="str" cm="1">
        <f t="array" aca="1" ref="P76462" ca="1">IF(OR(O76462=1,O76462=7,INDEX($AD$28:$AO$51,HOUR(L76462)+1,N76462)&lt;&gt;"On",NOT(ISERROR(MATCH(DATE(M76462,N76462,DAY(L76462)),OFFSET($AD$15:$AD$22,0,M76462-$AD$14),0)))),"Off","On")</f>
        <v>On</v>
      </c>
    </row>
    <row r="76463" spans="12:16" x14ac:dyDescent="0.25">
      <c r="L76463" s="54">
        <v>47382.833333333336</v>
      </c>
      <c r="M76463" s="52">
        <f t="shared" si="3612"/>
        <v>2029</v>
      </c>
      <c r="N76463" s="52">
        <f t="shared" si="3613"/>
        <v>9</v>
      </c>
      <c r="O76463" s="52">
        <f t="shared" si="3614"/>
        <v>6</v>
      </c>
      <c r="P76463" s="51" t="str" cm="1">
        <f t="array" aca="1" ref="P76463" ca="1">IF(OR(O76463=1,O76463=7,INDEX($AD$28:$AO$51,HOUR(L76463)+1,N76463)&lt;&gt;"On",NOT(ISERROR(MATCH(DATE(M76463,N76463,DAY(L76463)),OFFSET($AD$15:$AD$22,0,M76463-$AD$14),0)))),"Off","On")</f>
        <v>On</v>
      </c>
    </row>
    <row r="76464" spans="12:16" x14ac:dyDescent="0.25">
      <c r="L76464" s="54">
        <v>47382.875</v>
      </c>
      <c r="M76464" s="52">
        <f t="shared" si="3612"/>
        <v>2029</v>
      </c>
      <c r="N76464" s="52">
        <f t="shared" si="3613"/>
        <v>9</v>
      </c>
      <c r="O76464" s="52">
        <f t="shared" si="3614"/>
        <v>6</v>
      </c>
      <c r="P76464" s="51" t="str" cm="1">
        <f t="array" aca="1" ref="P76464" ca="1">IF(OR(O76464=1,O76464=7,INDEX($AD$28:$AO$51,HOUR(L76464)+1,N76464)&lt;&gt;"On",NOT(ISERROR(MATCH(DATE(M76464,N76464,DAY(L76464)),OFFSET($AD$15:$AD$22,0,M76464-$AD$14),0)))),"Off","On")</f>
        <v>On</v>
      </c>
    </row>
    <row r="76465" spans="12:16" x14ac:dyDescent="0.25">
      <c r="L76465" s="54">
        <v>47382.916666666664</v>
      </c>
      <c r="M76465" s="52">
        <f t="shared" si="3612"/>
        <v>2029</v>
      </c>
      <c r="N76465" s="52">
        <f t="shared" si="3613"/>
        <v>9</v>
      </c>
      <c r="O76465" s="52">
        <f t="shared" si="3614"/>
        <v>6</v>
      </c>
      <c r="P76465" s="51" t="str" cm="1">
        <f t="array" aca="1" ref="P76465" ca="1">IF(OR(O76465=1,O76465=7,INDEX($AD$28:$AO$51,HOUR(L76465)+1,N76465)&lt;&gt;"On",NOT(ISERROR(MATCH(DATE(M76465,N76465,DAY(L76465)),OFFSET($AD$15:$AD$22,0,M76465-$AD$14),0)))),"Off","On")</f>
        <v>Off</v>
      </c>
    </row>
    <row r="76466" spans="12:16" x14ac:dyDescent="0.25">
      <c r="L76466" s="54">
        <v>47382.958333333336</v>
      </c>
      <c r="M76466" s="52">
        <f t="shared" si="3612"/>
        <v>2029</v>
      </c>
      <c r="N76466" s="52">
        <f t="shared" si="3613"/>
        <v>9</v>
      </c>
      <c r="O76466" s="52">
        <f t="shared" si="3614"/>
        <v>6</v>
      </c>
      <c r="P76466" s="51" t="str" cm="1">
        <f t="array" aca="1" ref="P76466" ca="1">IF(OR(O76466=1,O76466=7,INDEX($AD$28:$AO$51,HOUR(L76466)+1,N76466)&lt;&gt;"On",NOT(ISERROR(MATCH(DATE(M76466,N76466,DAY(L76466)),OFFSET($AD$15:$AD$22,0,M76466-$AD$14),0)))),"Off","On")</f>
        <v>Off</v>
      </c>
    </row>
    <row r="76467" spans="12:16" x14ac:dyDescent="0.25">
      <c r="L76467" s="54">
        <v>47383</v>
      </c>
      <c r="M76467" s="52">
        <f t="shared" si="3612"/>
        <v>2029</v>
      </c>
      <c r="N76467" s="52">
        <f t="shared" si="3613"/>
        <v>9</v>
      </c>
      <c r="O76467" s="52">
        <f t="shared" si="3614"/>
        <v>7</v>
      </c>
      <c r="P76467" s="51" t="str" cm="1">
        <f t="array" aca="1" ref="P76467" ca="1">IF(OR(O76467=1,O76467=7,INDEX($AD$28:$AO$51,HOUR(L76467)+1,N76467)&lt;&gt;"On",NOT(ISERROR(MATCH(DATE(M76467,N76467,DAY(L76467)),OFFSET($AD$15:$AD$22,0,M76467-$AD$14),0)))),"Off","On")</f>
        <v>Off</v>
      </c>
    </row>
    <row r="76468" spans="12:16" x14ac:dyDescent="0.25">
      <c r="L76468" s="54">
        <v>47383.041666666664</v>
      </c>
      <c r="M76468" s="52">
        <f t="shared" si="3612"/>
        <v>2029</v>
      </c>
      <c r="N76468" s="52">
        <f t="shared" si="3613"/>
        <v>9</v>
      </c>
      <c r="O76468" s="52">
        <f t="shared" si="3614"/>
        <v>7</v>
      </c>
      <c r="P76468" s="51" t="str" cm="1">
        <f t="array" aca="1" ref="P76468" ca="1">IF(OR(O76468=1,O76468=7,INDEX($AD$28:$AO$51,HOUR(L76468)+1,N76468)&lt;&gt;"On",NOT(ISERROR(MATCH(DATE(M76468,N76468,DAY(L76468)),OFFSET($AD$15:$AD$22,0,M76468-$AD$14),0)))),"Off","On")</f>
        <v>Off</v>
      </c>
    </row>
    <row r="76469" spans="12:16" x14ac:dyDescent="0.25">
      <c r="L76469" s="54">
        <v>47383.083333333336</v>
      </c>
      <c r="M76469" s="52">
        <f t="shared" si="3612"/>
        <v>2029</v>
      </c>
      <c r="N76469" s="52">
        <f t="shared" si="3613"/>
        <v>9</v>
      </c>
      <c r="O76469" s="52">
        <f t="shared" si="3614"/>
        <v>7</v>
      </c>
      <c r="P76469" s="51" t="str" cm="1">
        <f t="array" aca="1" ref="P76469" ca="1">IF(OR(O76469=1,O76469=7,INDEX($AD$28:$AO$51,HOUR(L76469)+1,N76469)&lt;&gt;"On",NOT(ISERROR(MATCH(DATE(M76469,N76469,DAY(L76469)),OFFSET($AD$15:$AD$22,0,M76469-$AD$14),0)))),"Off","On")</f>
        <v>Off</v>
      </c>
    </row>
    <row r="76470" spans="12:16" x14ac:dyDescent="0.25">
      <c r="L76470" s="54">
        <v>47383.125</v>
      </c>
      <c r="M76470" s="52">
        <f t="shared" si="3612"/>
        <v>2029</v>
      </c>
      <c r="N76470" s="52">
        <f t="shared" si="3613"/>
        <v>9</v>
      </c>
      <c r="O76470" s="52">
        <f t="shared" si="3614"/>
        <v>7</v>
      </c>
      <c r="P76470" s="51" t="str" cm="1">
        <f t="array" aca="1" ref="P76470" ca="1">IF(OR(O76470=1,O76470=7,INDEX($AD$28:$AO$51,HOUR(L76470)+1,N76470)&lt;&gt;"On",NOT(ISERROR(MATCH(DATE(M76470,N76470,DAY(L76470)),OFFSET($AD$15:$AD$22,0,M76470-$AD$14),0)))),"Off","On")</f>
        <v>Off</v>
      </c>
    </row>
    <row r="76471" spans="12:16" x14ac:dyDescent="0.25">
      <c r="L76471" s="54">
        <v>47383.166666666664</v>
      </c>
      <c r="M76471" s="52">
        <f t="shared" si="3612"/>
        <v>2029</v>
      </c>
      <c r="N76471" s="52">
        <f t="shared" si="3613"/>
        <v>9</v>
      </c>
      <c r="O76471" s="52">
        <f t="shared" si="3614"/>
        <v>7</v>
      </c>
      <c r="P76471" s="51" t="str" cm="1">
        <f t="array" aca="1" ref="P76471" ca="1">IF(OR(O76471=1,O76471=7,INDEX($AD$28:$AO$51,HOUR(L76471)+1,N76471)&lt;&gt;"On",NOT(ISERROR(MATCH(DATE(M76471,N76471,DAY(L76471)),OFFSET($AD$15:$AD$22,0,M76471-$AD$14),0)))),"Off","On")</f>
        <v>Off</v>
      </c>
    </row>
    <row r="76472" spans="12:16" x14ac:dyDescent="0.25">
      <c r="L76472" s="54">
        <v>47383.208333333336</v>
      </c>
      <c r="M76472" s="52">
        <f t="shared" si="3612"/>
        <v>2029</v>
      </c>
      <c r="N76472" s="52">
        <f t="shared" si="3613"/>
        <v>9</v>
      </c>
      <c r="O76472" s="52">
        <f t="shared" si="3614"/>
        <v>7</v>
      </c>
      <c r="P76472" s="51" t="str" cm="1">
        <f t="array" aca="1" ref="P76472" ca="1">IF(OR(O76472=1,O76472=7,INDEX($AD$28:$AO$51,HOUR(L76472)+1,N76472)&lt;&gt;"On",NOT(ISERROR(MATCH(DATE(M76472,N76472,DAY(L76472)),OFFSET($AD$15:$AD$22,0,M76472-$AD$14),0)))),"Off","On")</f>
        <v>Off</v>
      </c>
    </row>
    <row r="76473" spans="12:16" x14ac:dyDescent="0.25">
      <c r="L76473" s="54">
        <v>47383.25</v>
      </c>
      <c r="M76473" s="52">
        <f t="shared" si="3612"/>
        <v>2029</v>
      </c>
      <c r="N76473" s="52">
        <f t="shared" si="3613"/>
        <v>9</v>
      </c>
      <c r="O76473" s="52">
        <f t="shared" si="3614"/>
        <v>7</v>
      </c>
      <c r="P76473" s="51" t="str" cm="1">
        <f t="array" aca="1" ref="P76473" ca="1">IF(OR(O76473=1,O76473=7,INDEX($AD$28:$AO$51,HOUR(L76473)+1,N76473)&lt;&gt;"On",NOT(ISERROR(MATCH(DATE(M76473,N76473,DAY(L76473)),OFFSET($AD$15:$AD$22,0,M76473-$AD$14),0)))),"Off","On")</f>
        <v>Off</v>
      </c>
    </row>
    <row r="76474" spans="12:16" x14ac:dyDescent="0.25">
      <c r="L76474" s="54">
        <v>47383.291666666664</v>
      </c>
      <c r="M76474" s="52">
        <f t="shared" si="3612"/>
        <v>2029</v>
      </c>
      <c r="N76474" s="52">
        <f t="shared" si="3613"/>
        <v>9</v>
      </c>
      <c r="O76474" s="52">
        <f t="shared" si="3614"/>
        <v>7</v>
      </c>
      <c r="P76474" s="51" t="str" cm="1">
        <f t="array" aca="1" ref="P76474" ca="1">IF(OR(O76474=1,O76474=7,INDEX($AD$28:$AO$51,HOUR(L76474)+1,N76474)&lt;&gt;"On",NOT(ISERROR(MATCH(DATE(M76474,N76474,DAY(L76474)),OFFSET($AD$15:$AD$22,0,M76474-$AD$14),0)))),"Off","On")</f>
        <v>Off</v>
      </c>
    </row>
    <row r="76475" spans="12:16" x14ac:dyDescent="0.25">
      <c r="L76475" s="54">
        <v>47383.333333333336</v>
      </c>
      <c r="M76475" s="52">
        <f t="shared" si="3612"/>
        <v>2029</v>
      </c>
      <c r="N76475" s="52">
        <f t="shared" si="3613"/>
        <v>9</v>
      </c>
      <c r="O76475" s="52">
        <f t="shared" si="3614"/>
        <v>7</v>
      </c>
      <c r="P76475" s="51" t="str" cm="1">
        <f t="array" aca="1" ref="P76475" ca="1">IF(OR(O76475=1,O76475=7,INDEX($AD$28:$AO$51,HOUR(L76475)+1,N76475)&lt;&gt;"On",NOT(ISERROR(MATCH(DATE(M76475,N76475,DAY(L76475)),OFFSET($AD$15:$AD$22,0,M76475-$AD$14),0)))),"Off","On")</f>
        <v>Off</v>
      </c>
    </row>
    <row r="76476" spans="12:16" x14ac:dyDescent="0.25">
      <c r="L76476" s="54">
        <v>47383.375</v>
      </c>
      <c r="M76476" s="52">
        <f t="shared" si="3612"/>
        <v>2029</v>
      </c>
      <c r="N76476" s="52">
        <f t="shared" si="3613"/>
        <v>9</v>
      </c>
      <c r="O76476" s="52">
        <f t="shared" si="3614"/>
        <v>7</v>
      </c>
      <c r="P76476" s="51" t="str" cm="1">
        <f t="array" aca="1" ref="P76476" ca="1">IF(OR(O76476=1,O76476=7,INDEX($AD$28:$AO$51,HOUR(L76476)+1,N76476)&lt;&gt;"On",NOT(ISERROR(MATCH(DATE(M76476,N76476,DAY(L76476)),OFFSET($AD$15:$AD$22,0,M76476-$AD$14),0)))),"Off","On")</f>
        <v>Off</v>
      </c>
    </row>
    <row r="76477" spans="12:16" x14ac:dyDescent="0.25">
      <c r="L76477" s="54">
        <v>47383.416666666664</v>
      </c>
      <c r="M76477" s="52">
        <f t="shared" si="3612"/>
        <v>2029</v>
      </c>
      <c r="N76477" s="52">
        <f t="shared" si="3613"/>
        <v>9</v>
      </c>
      <c r="O76477" s="52">
        <f t="shared" si="3614"/>
        <v>7</v>
      </c>
      <c r="P76477" s="51" t="str" cm="1">
        <f t="array" aca="1" ref="P76477" ca="1">IF(OR(O76477=1,O76477=7,INDEX($AD$28:$AO$51,HOUR(L76477)+1,N76477)&lt;&gt;"On",NOT(ISERROR(MATCH(DATE(M76477,N76477,DAY(L76477)),OFFSET($AD$15:$AD$22,0,M76477-$AD$14),0)))),"Off","On")</f>
        <v>Off</v>
      </c>
    </row>
    <row r="76478" spans="12:16" x14ac:dyDescent="0.25">
      <c r="L76478" s="54">
        <v>47383.458333333336</v>
      </c>
      <c r="M76478" s="52">
        <f t="shared" si="3612"/>
        <v>2029</v>
      </c>
      <c r="N76478" s="52">
        <f t="shared" si="3613"/>
        <v>9</v>
      </c>
      <c r="O76478" s="52">
        <f t="shared" si="3614"/>
        <v>7</v>
      </c>
      <c r="P76478" s="51" t="str" cm="1">
        <f t="array" aca="1" ref="P76478" ca="1">IF(OR(O76478=1,O76478=7,INDEX($AD$28:$AO$51,HOUR(L76478)+1,N76478)&lt;&gt;"On",NOT(ISERROR(MATCH(DATE(M76478,N76478,DAY(L76478)),OFFSET($AD$15:$AD$22,0,M76478-$AD$14),0)))),"Off","On")</f>
        <v>Off</v>
      </c>
    </row>
    <row r="76479" spans="12:16" x14ac:dyDescent="0.25">
      <c r="L76479" s="54">
        <v>47383.5</v>
      </c>
      <c r="M76479" s="52">
        <f t="shared" si="3612"/>
        <v>2029</v>
      </c>
      <c r="N76479" s="52">
        <f t="shared" si="3613"/>
        <v>9</v>
      </c>
      <c r="O76479" s="52">
        <f t="shared" si="3614"/>
        <v>7</v>
      </c>
      <c r="P76479" s="51" t="str" cm="1">
        <f t="array" aca="1" ref="P76479" ca="1">IF(OR(O76479=1,O76479=7,INDEX($AD$28:$AO$51,HOUR(L76479)+1,N76479)&lt;&gt;"On",NOT(ISERROR(MATCH(DATE(M76479,N76479,DAY(L76479)),OFFSET($AD$15:$AD$22,0,M76479-$AD$14),0)))),"Off","On")</f>
        <v>Off</v>
      </c>
    </row>
    <row r="76480" spans="12:16" x14ac:dyDescent="0.25">
      <c r="L76480" s="54">
        <v>47383.541666666664</v>
      </c>
      <c r="M76480" s="52">
        <f t="shared" si="3612"/>
        <v>2029</v>
      </c>
      <c r="N76480" s="52">
        <f t="shared" si="3613"/>
        <v>9</v>
      </c>
      <c r="O76480" s="52">
        <f t="shared" si="3614"/>
        <v>7</v>
      </c>
      <c r="P76480" s="51" t="str" cm="1">
        <f t="array" aca="1" ref="P76480" ca="1">IF(OR(O76480=1,O76480=7,INDEX($AD$28:$AO$51,HOUR(L76480)+1,N76480)&lt;&gt;"On",NOT(ISERROR(MATCH(DATE(M76480,N76480,DAY(L76480)),OFFSET($AD$15:$AD$22,0,M76480-$AD$14),0)))),"Off","On")</f>
        <v>Off</v>
      </c>
    </row>
    <row r="76481" spans="12:16" x14ac:dyDescent="0.25">
      <c r="L76481" s="54">
        <v>47383.583333333336</v>
      </c>
      <c r="M76481" s="52">
        <f t="shared" si="3612"/>
        <v>2029</v>
      </c>
      <c r="N76481" s="52">
        <f t="shared" si="3613"/>
        <v>9</v>
      </c>
      <c r="O76481" s="52">
        <f t="shared" si="3614"/>
        <v>7</v>
      </c>
      <c r="P76481" s="51" t="str" cm="1">
        <f t="array" aca="1" ref="P76481" ca="1">IF(OR(O76481=1,O76481=7,INDEX($AD$28:$AO$51,HOUR(L76481)+1,N76481)&lt;&gt;"On",NOT(ISERROR(MATCH(DATE(M76481,N76481,DAY(L76481)),OFFSET($AD$15:$AD$22,0,M76481-$AD$14),0)))),"Off","On")</f>
        <v>Off</v>
      </c>
    </row>
    <row r="76482" spans="12:16" x14ac:dyDescent="0.25">
      <c r="L76482" s="54">
        <v>47383.625</v>
      </c>
      <c r="M76482" s="52">
        <f t="shared" si="3612"/>
        <v>2029</v>
      </c>
      <c r="N76482" s="52">
        <f t="shared" si="3613"/>
        <v>9</v>
      </c>
      <c r="O76482" s="52">
        <f t="shared" si="3614"/>
        <v>7</v>
      </c>
      <c r="P76482" s="51" t="str" cm="1">
        <f t="array" aca="1" ref="P76482" ca="1">IF(OR(O76482=1,O76482=7,INDEX($AD$28:$AO$51,HOUR(L76482)+1,N76482)&lt;&gt;"On",NOT(ISERROR(MATCH(DATE(M76482,N76482,DAY(L76482)),OFFSET($AD$15:$AD$22,0,M76482-$AD$14),0)))),"Off","On")</f>
        <v>Off</v>
      </c>
    </row>
    <row r="76483" spans="12:16" x14ac:dyDescent="0.25">
      <c r="L76483" s="54">
        <v>47383.666666666664</v>
      </c>
      <c r="M76483" s="52">
        <f t="shared" si="3612"/>
        <v>2029</v>
      </c>
      <c r="N76483" s="52">
        <f t="shared" si="3613"/>
        <v>9</v>
      </c>
      <c r="O76483" s="52">
        <f t="shared" si="3614"/>
        <v>7</v>
      </c>
      <c r="P76483" s="51" t="str" cm="1">
        <f t="array" aca="1" ref="P76483" ca="1">IF(OR(O76483=1,O76483=7,INDEX($AD$28:$AO$51,HOUR(L76483)+1,N76483)&lt;&gt;"On",NOT(ISERROR(MATCH(DATE(M76483,N76483,DAY(L76483)),OFFSET($AD$15:$AD$22,0,M76483-$AD$14),0)))),"Off","On")</f>
        <v>Off</v>
      </c>
    </row>
    <row r="76484" spans="12:16" x14ac:dyDescent="0.25">
      <c r="L76484" s="54">
        <v>47383.708333333336</v>
      </c>
      <c r="M76484" s="52">
        <f t="shared" si="3612"/>
        <v>2029</v>
      </c>
      <c r="N76484" s="52">
        <f t="shared" si="3613"/>
        <v>9</v>
      </c>
      <c r="O76484" s="52">
        <f t="shared" si="3614"/>
        <v>7</v>
      </c>
      <c r="P76484" s="51" t="str" cm="1">
        <f t="array" aca="1" ref="P76484" ca="1">IF(OR(O76484=1,O76484=7,INDEX($AD$28:$AO$51,HOUR(L76484)+1,N76484)&lt;&gt;"On",NOT(ISERROR(MATCH(DATE(M76484,N76484,DAY(L76484)),OFFSET($AD$15:$AD$22,0,M76484-$AD$14),0)))),"Off","On")</f>
        <v>Off</v>
      </c>
    </row>
    <row r="76485" spans="12:16" x14ac:dyDescent="0.25">
      <c r="L76485" s="54">
        <v>47383.75</v>
      </c>
      <c r="M76485" s="52">
        <f t="shared" si="3612"/>
        <v>2029</v>
      </c>
      <c r="N76485" s="52">
        <f t="shared" si="3613"/>
        <v>9</v>
      </c>
      <c r="O76485" s="52">
        <f t="shared" si="3614"/>
        <v>7</v>
      </c>
      <c r="P76485" s="51" t="str" cm="1">
        <f t="array" aca="1" ref="P76485" ca="1">IF(OR(O76485=1,O76485=7,INDEX($AD$28:$AO$51,HOUR(L76485)+1,N76485)&lt;&gt;"On",NOT(ISERROR(MATCH(DATE(M76485,N76485,DAY(L76485)),OFFSET($AD$15:$AD$22,0,M76485-$AD$14),0)))),"Off","On")</f>
        <v>Off</v>
      </c>
    </row>
    <row r="76486" spans="12:16" x14ac:dyDescent="0.25">
      <c r="L76486" s="54">
        <v>47383.791666666664</v>
      </c>
      <c r="M76486" s="52">
        <f t="shared" si="3612"/>
        <v>2029</v>
      </c>
      <c r="N76486" s="52">
        <f t="shared" si="3613"/>
        <v>9</v>
      </c>
      <c r="O76486" s="52">
        <f t="shared" si="3614"/>
        <v>7</v>
      </c>
      <c r="P76486" s="51" t="str" cm="1">
        <f t="array" aca="1" ref="P76486" ca="1">IF(OR(O76486=1,O76486=7,INDEX($AD$28:$AO$51,HOUR(L76486)+1,N76486)&lt;&gt;"On",NOT(ISERROR(MATCH(DATE(M76486,N76486,DAY(L76486)),OFFSET($AD$15:$AD$22,0,M76486-$AD$14),0)))),"Off","On")</f>
        <v>Off</v>
      </c>
    </row>
    <row r="76487" spans="12:16" x14ac:dyDescent="0.25">
      <c r="L76487" s="54">
        <v>47383.833333333336</v>
      </c>
      <c r="M76487" s="52">
        <f t="shared" si="3612"/>
        <v>2029</v>
      </c>
      <c r="N76487" s="52">
        <f t="shared" si="3613"/>
        <v>9</v>
      </c>
      <c r="O76487" s="52">
        <f t="shared" si="3614"/>
        <v>7</v>
      </c>
      <c r="P76487" s="51" t="str" cm="1">
        <f t="array" aca="1" ref="P76487" ca="1">IF(OR(O76487=1,O76487=7,INDEX($AD$28:$AO$51,HOUR(L76487)+1,N76487)&lt;&gt;"On",NOT(ISERROR(MATCH(DATE(M76487,N76487,DAY(L76487)),OFFSET($AD$15:$AD$22,0,M76487-$AD$14),0)))),"Off","On")</f>
        <v>Off</v>
      </c>
    </row>
    <row r="76488" spans="12:16" x14ac:dyDescent="0.25">
      <c r="L76488" s="54">
        <v>47383.875</v>
      </c>
      <c r="M76488" s="52">
        <f t="shared" si="3612"/>
        <v>2029</v>
      </c>
      <c r="N76488" s="52">
        <f t="shared" si="3613"/>
        <v>9</v>
      </c>
      <c r="O76488" s="52">
        <f t="shared" si="3614"/>
        <v>7</v>
      </c>
      <c r="P76488" s="51" t="str" cm="1">
        <f t="array" aca="1" ref="P76488" ca="1">IF(OR(O76488=1,O76488=7,INDEX($AD$28:$AO$51,HOUR(L76488)+1,N76488)&lt;&gt;"On",NOT(ISERROR(MATCH(DATE(M76488,N76488,DAY(L76488)),OFFSET($AD$15:$AD$22,0,M76488-$AD$14),0)))),"Off","On")</f>
        <v>Off</v>
      </c>
    </row>
    <row r="76489" spans="12:16" x14ac:dyDescent="0.25">
      <c r="L76489" s="54">
        <v>47383.916666666664</v>
      </c>
      <c r="M76489" s="52">
        <f t="shared" si="3612"/>
        <v>2029</v>
      </c>
      <c r="N76489" s="52">
        <f t="shared" si="3613"/>
        <v>9</v>
      </c>
      <c r="O76489" s="52">
        <f t="shared" si="3614"/>
        <v>7</v>
      </c>
      <c r="P76489" s="51" t="str" cm="1">
        <f t="array" aca="1" ref="P76489" ca="1">IF(OR(O76489=1,O76489=7,INDEX($AD$28:$AO$51,HOUR(L76489)+1,N76489)&lt;&gt;"On",NOT(ISERROR(MATCH(DATE(M76489,N76489,DAY(L76489)),OFFSET($AD$15:$AD$22,0,M76489-$AD$14),0)))),"Off","On")</f>
        <v>Off</v>
      </c>
    </row>
    <row r="76490" spans="12:16" x14ac:dyDescent="0.25">
      <c r="L76490" s="54">
        <v>47383.958333333336</v>
      </c>
      <c r="M76490" s="52">
        <f t="shared" si="3612"/>
        <v>2029</v>
      </c>
      <c r="N76490" s="52">
        <f t="shared" si="3613"/>
        <v>9</v>
      </c>
      <c r="O76490" s="52">
        <f t="shared" si="3614"/>
        <v>7</v>
      </c>
      <c r="P76490" s="51" t="str" cm="1">
        <f t="array" aca="1" ref="P76490" ca="1">IF(OR(O76490=1,O76490=7,INDEX($AD$28:$AO$51,HOUR(L76490)+1,N76490)&lt;&gt;"On",NOT(ISERROR(MATCH(DATE(M76490,N76490,DAY(L76490)),OFFSET($AD$15:$AD$22,0,M76490-$AD$14),0)))),"Off","On")</f>
        <v>Off</v>
      </c>
    </row>
    <row r="76491" spans="12:16" x14ac:dyDescent="0.25">
      <c r="L76491" s="54">
        <v>47384</v>
      </c>
      <c r="M76491" s="52">
        <f t="shared" si="3612"/>
        <v>2029</v>
      </c>
      <c r="N76491" s="52">
        <f t="shared" si="3613"/>
        <v>9</v>
      </c>
      <c r="O76491" s="52">
        <f t="shared" si="3614"/>
        <v>1</v>
      </c>
      <c r="P76491" s="51" t="str" cm="1">
        <f t="array" aca="1" ref="P76491" ca="1">IF(OR(O76491=1,O76491=7,INDEX($AD$28:$AO$51,HOUR(L76491)+1,N76491)&lt;&gt;"On",NOT(ISERROR(MATCH(DATE(M76491,N76491,DAY(L76491)),OFFSET($AD$15:$AD$22,0,M76491-$AD$14),0)))),"Off","On")</f>
        <v>Off</v>
      </c>
    </row>
    <row r="76492" spans="12:16" x14ac:dyDescent="0.25">
      <c r="L76492" s="54">
        <v>47384.041666666664</v>
      </c>
      <c r="M76492" s="52">
        <f t="shared" ref="M76492:M76555" si="3615">YEAR(L76492)</f>
        <v>2029</v>
      </c>
      <c r="N76492" s="52">
        <f t="shared" ref="N76492:N76555" si="3616">MONTH(L76492)</f>
        <v>9</v>
      </c>
      <c r="O76492" s="52">
        <f t="shared" ref="O76492:O76555" si="3617">WEEKDAY(L76492)</f>
        <v>1</v>
      </c>
      <c r="P76492" s="51" t="str" cm="1">
        <f t="array" aca="1" ref="P76492" ca="1">IF(OR(O76492=1,O76492=7,INDEX($AD$28:$AO$51,HOUR(L76492)+1,N76492)&lt;&gt;"On",NOT(ISERROR(MATCH(DATE(M76492,N76492,DAY(L76492)),OFFSET($AD$15:$AD$22,0,M76492-$AD$14),0)))),"Off","On")</f>
        <v>Off</v>
      </c>
    </row>
    <row r="76493" spans="12:16" x14ac:dyDescent="0.25">
      <c r="L76493" s="54">
        <v>47384.083333333336</v>
      </c>
      <c r="M76493" s="52">
        <f t="shared" si="3615"/>
        <v>2029</v>
      </c>
      <c r="N76493" s="52">
        <f t="shared" si="3616"/>
        <v>9</v>
      </c>
      <c r="O76493" s="52">
        <f t="shared" si="3617"/>
        <v>1</v>
      </c>
      <c r="P76493" s="51" t="str" cm="1">
        <f t="array" aca="1" ref="P76493" ca="1">IF(OR(O76493=1,O76493=7,INDEX($AD$28:$AO$51,HOUR(L76493)+1,N76493)&lt;&gt;"On",NOT(ISERROR(MATCH(DATE(M76493,N76493,DAY(L76493)),OFFSET($AD$15:$AD$22,0,M76493-$AD$14),0)))),"Off","On")</f>
        <v>Off</v>
      </c>
    </row>
    <row r="76494" spans="12:16" x14ac:dyDescent="0.25">
      <c r="L76494" s="54">
        <v>47384.125</v>
      </c>
      <c r="M76494" s="52">
        <f t="shared" si="3615"/>
        <v>2029</v>
      </c>
      <c r="N76494" s="52">
        <f t="shared" si="3616"/>
        <v>9</v>
      </c>
      <c r="O76494" s="52">
        <f t="shared" si="3617"/>
        <v>1</v>
      </c>
      <c r="P76494" s="51" t="str" cm="1">
        <f t="array" aca="1" ref="P76494" ca="1">IF(OR(O76494=1,O76494=7,INDEX($AD$28:$AO$51,HOUR(L76494)+1,N76494)&lt;&gt;"On",NOT(ISERROR(MATCH(DATE(M76494,N76494,DAY(L76494)),OFFSET($AD$15:$AD$22,0,M76494-$AD$14),0)))),"Off","On")</f>
        <v>Off</v>
      </c>
    </row>
    <row r="76495" spans="12:16" x14ac:dyDescent="0.25">
      <c r="L76495" s="54">
        <v>47384.166666666664</v>
      </c>
      <c r="M76495" s="52">
        <f t="shared" si="3615"/>
        <v>2029</v>
      </c>
      <c r="N76495" s="52">
        <f t="shared" si="3616"/>
        <v>9</v>
      </c>
      <c r="O76495" s="52">
        <f t="shared" si="3617"/>
        <v>1</v>
      </c>
      <c r="P76495" s="51" t="str" cm="1">
        <f t="array" aca="1" ref="P76495" ca="1">IF(OR(O76495=1,O76495=7,INDEX($AD$28:$AO$51,HOUR(L76495)+1,N76495)&lt;&gt;"On",NOT(ISERROR(MATCH(DATE(M76495,N76495,DAY(L76495)),OFFSET($AD$15:$AD$22,0,M76495-$AD$14),0)))),"Off","On")</f>
        <v>Off</v>
      </c>
    </row>
    <row r="76496" spans="12:16" x14ac:dyDescent="0.25">
      <c r="L76496" s="54">
        <v>47384.208333333336</v>
      </c>
      <c r="M76496" s="52">
        <f t="shared" si="3615"/>
        <v>2029</v>
      </c>
      <c r="N76496" s="52">
        <f t="shared" si="3616"/>
        <v>9</v>
      </c>
      <c r="O76496" s="52">
        <f t="shared" si="3617"/>
        <v>1</v>
      </c>
      <c r="P76496" s="51" t="str" cm="1">
        <f t="array" aca="1" ref="P76496" ca="1">IF(OR(O76496=1,O76496=7,INDEX($AD$28:$AO$51,HOUR(L76496)+1,N76496)&lt;&gt;"On",NOT(ISERROR(MATCH(DATE(M76496,N76496,DAY(L76496)),OFFSET($AD$15:$AD$22,0,M76496-$AD$14),0)))),"Off","On")</f>
        <v>Off</v>
      </c>
    </row>
    <row r="76497" spans="12:16" x14ac:dyDescent="0.25">
      <c r="L76497" s="54">
        <v>47384.25</v>
      </c>
      <c r="M76497" s="52">
        <f t="shared" si="3615"/>
        <v>2029</v>
      </c>
      <c r="N76497" s="52">
        <f t="shared" si="3616"/>
        <v>9</v>
      </c>
      <c r="O76497" s="52">
        <f t="shared" si="3617"/>
        <v>1</v>
      </c>
      <c r="P76497" s="51" t="str" cm="1">
        <f t="array" aca="1" ref="P76497" ca="1">IF(OR(O76497=1,O76497=7,INDEX($AD$28:$AO$51,HOUR(L76497)+1,N76497)&lt;&gt;"On",NOT(ISERROR(MATCH(DATE(M76497,N76497,DAY(L76497)),OFFSET($AD$15:$AD$22,0,M76497-$AD$14),0)))),"Off","On")</f>
        <v>Off</v>
      </c>
    </row>
    <row r="76498" spans="12:16" x14ac:dyDescent="0.25">
      <c r="L76498" s="54">
        <v>47384.291666666664</v>
      </c>
      <c r="M76498" s="52">
        <f t="shared" si="3615"/>
        <v>2029</v>
      </c>
      <c r="N76498" s="52">
        <f t="shared" si="3616"/>
        <v>9</v>
      </c>
      <c r="O76498" s="52">
        <f t="shared" si="3617"/>
        <v>1</v>
      </c>
      <c r="P76498" s="51" t="str" cm="1">
        <f t="array" aca="1" ref="P76498" ca="1">IF(OR(O76498=1,O76498=7,INDEX($AD$28:$AO$51,HOUR(L76498)+1,N76498)&lt;&gt;"On",NOT(ISERROR(MATCH(DATE(M76498,N76498,DAY(L76498)),OFFSET($AD$15:$AD$22,0,M76498-$AD$14),0)))),"Off","On")</f>
        <v>Off</v>
      </c>
    </row>
    <row r="76499" spans="12:16" x14ac:dyDescent="0.25">
      <c r="L76499" s="54">
        <v>47384.333333333336</v>
      </c>
      <c r="M76499" s="52">
        <f t="shared" si="3615"/>
        <v>2029</v>
      </c>
      <c r="N76499" s="52">
        <f t="shared" si="3616"/>
        <v>9</v>
      </c>
      <c r="O76499" s="52">
        <f t="shared" si="3617"/>
        <v>1</v>
      </c>
      <c r="P76499" s="51" t="str" cm="1">
        <f t="array" aca="1" ref="P76499" ca="1">IF(OR(O76499=1,O76499=7,INDEX($AD$28:$AO$51,HOUR(L76499)+1,N76499)&lt;&gt;"On",NOT(ISERROR(MATCH(DATE(M76499,N76499,DAY(L76499)),OFFSET($AD$15:$AD$22,0,M76499-$AD$14),0)))),"Off","On")</f>
        <v>Off</v>
      </c>
    </row>
    <row r="76500" spans="12:16" x14ac:dyDescent="0.25">
      <c r="L76500" s="54">
        <v>47384.375</v>
      </c>
      <c r="M76500" s="52">
        <f t="shared" si="3615"/>
        <v>2029</v>
      </c>
      <c r="N76500" s="52">
        <f t="shared" si="3616"/>
        <v>9</v>
      </c>
      <c r="O76500" s="52">
        <f t="shared" si="3617"/>
        <v>1</v>
      </c>
      <c r="P76500" s="51" t="str" cm="1">
        <f t="array" aca="1" ref="P76500" ca="1">IF(OR(O76500=1,O76500=7,INDEX($AD$28:$AO$51,HOUR(L76500)+1,N76500)&lt;&gt;"On",NOT(ISERROR(MATCH(DATE(M76500,N76500,DAY(L76500)),OFFSET($AD$15:$AD$22,0,M76500-$AD$14),0)))),"Off","On")</f>
        <v>Off</v>
      </c>
    </row>
    <row r="76501" spans="12:16" x14ac:dyDescent="0.25">
      <c r="L76501" s="54">
        <v>47384.416666666664</v>
      </c>
      <c r="M76501" s="52">
        <f t="shared" si="3615"/>
        <v>2029</v>
      </c>
      <c r="N76501" s="52">
        <f t="shared" si="3616"/>
        <v>9</v>
      </c>
      <c r="O76501" s="52">
        <f t="shared" si="3617"/>
        <v>1</v>
      </c>
      <c r="P76501" s="51" t="str" cm="1">
        <f t="array" aca="1" ref="P76501" ca="1">IF(OR(O76501=1,O76501=7,INDEX($AD$28:$AO$51,HOUR(L76501)+1,N76501)&lt;&gt;"On",NOT(ISERROR(MATCH(DATE(M76501,N76501,DAY(L76501)),OFFSET($AD$15:$AD$22,0,M76501-$AD$14),0)))),"Off","On")</f>
        <v>Off</v>
      </c>
    </row>
    <row r="76502" spans="12:16" x14ac:dyDescent="0.25">
      <c r="L76502" s="54">
        <v>47384.458333333336</v>
      </c>
      <c r="M76502" s="52">
        <f t="shared" si="3615"/>
        <v>2029</v>
      </c>
      <c r="N76502" s="52">
        <f t="shared" si="3616"/>
        <v>9</v>
      </c>
      <c r="O76502" s="52">
        <f t="shared" si="3617"/>
        <v>1</v>
      </c>
      <c r="P76502" s="51" t="str" cm="1">
        <f t="array" aca="1" ref="P76502" ca="1">IF(OR(O76502=1,O76502=7,INDEX($AD$28:$AO$51,HOUR(L76502)+1,N76502)&lt;&gt;"On",NOT(ISERROR(MATCH(DATE(M76502,N76502,DAY(L76502)),OFFSET($AD$15:$AD$22,0,M76502-$AD$14),0)))),"Off","On")</f>
        <v>Off</v>
      </c>
    </row>
    <row r="76503" spans="12:16" x14ac:dyDescent="0.25">
      <c r="L76503" s="54">
        <v>47384.5</v>
      </c>
      <c r="M76503" s="52">
        <f t="shared" si="3615"/>
        <v>2029</v>
      </c>
      <c r="N76503" s="52">
        <f t="shared" si="3616"/>
        <v>9</v>
      </c>
      <c r="O76503" s="52">
        <f t="shared" si="3617"/>
        <v>1</v>
      </c>
      <c r="P76503" s="51" t="str" cm="1">
        <f t="array" aca="1" ref="P76503" ca="1">IF(OR(O76503=1,O76503=7,INDEX($AD$28:$AO$51,HOUR(L76503)+1,N76503)&lt;&gt;"On",NOT(ISERROR(MATCH(DATE(M76503,N76503,DAY(L76503)),OFFSET($AD$15:$AD$22,0,M76503-$AD$14),0)))),"Off","On")</f>
        <v>Off</v>
      </c>
    </row>
    <row r="76504" spans="12:16" x14ac:dyDescent="0.25">
      <c r="L76504" s="54">
        <v>47384.541666666664</v>
      </c>
      <c r="M76504" s="52">
        <f t="shared" si="3615"/>
        <v>2029</v>
      </c>
      <c r="N76504" s="52">
        <f t="shared" si="3616"/>
        <v>9</v>
      </c>
      <c r="O76504" s="52">
        <f t="shared" si="3617"/>
        <v>1</v>
      </c>
      <c r="P76504" s="51" t="str" cm="1">
        <f t="array" aca="1" ref="P76504" ca="1">IF(OR(O76504=1,O76504=7,INDEX($AD$28:$AO$51,HOUR(L76504)+1,N76504)&lt;&gt;"On",NOT(ISERROR(MATCH(DATE(M76504,N76504,DAY(L76504)),OFFSET($AD$15:$AD$22,0,M76504-$AD$14),0)))),"Off","On")</f>
        <v>Off</v>
      </c>
    </row>
    <row r="76505" spans="12:16" x14ac:dyDescent="0.25">
      <c r="L76505" s="54">
        <v>47384.583333333336</v>
      </c>
      <c r="M76505" s="52">
        <f t="shared" si="3615"/>
        <v>2029</v>
      </c>
      <c r="N76505" s="52">
        <f t="shared" si="3616"/>
        <v>9</v>
      </c>
      <c r="O76505" s="52">
        <f t="shared" si="3617"/>
        <v>1</v>
      </c>
      <c r="P76505" s="51" t="str" cm="1">
        <f t="array" aca="1" ref="P76505" ca="1">IF(OR(O76505=1,O76505=7,INDEX($AD$28:$AO$51,HOUR(L76505)+1,N76505)&lt;&gt;"On",NOT(ISERROR(MATCH(DATE(M76505,N76505,DAY(L76505)),OFFSET($AD$15:$AD$22,0,M76505-$AD$14),0)))),"Off","On")</f>
        <v>Off</v>
      </c>
    </row>
    <row r="76506" spans="12:16" x14ac:dyDescent="0.25">
      <c r="L76506" s="54">
        <v>47384.625</v>
      </c>
      <c r="M76506" s="52">
        <f t="shared" si="3615"/>
        <v>2029</v>
      </c>
      <c r="N76506" s="52">
        <f t="shared" si="3616"/>
        <v>9</v>
      </c>
      <c r="O76506" s="52">
        <f t="shared" si="3617"/>
        <v>1</v>
      </c>
      <c r="P76506" s="51" t="str" cm="1">
        <f t="array" aca="1" ref="P76506" ca="1">IF(OR(O76506=1,O76506=7,INDEX($AD$28:$AO$51,HOUR(L76506)+1,N76506)&lt;&gt;"On",NOT(ISERROR(MATCH(DATE(M76506,N76506,DAY(L76506)),OFFSET($AD$15:$AD$22,0,M76506-$AD$14),0)))),"Off","On")</f>
        <v>Off</v>
      </c>
    </row>
    <row r="76507" spans="12:16" x14ac:dyDescent="0.25">
      <c r="L76507" s="54">
        <v>47384.666666666664</v>
      </c>
      <c r="M76507" s="52">
        <f t="shared" si="3615"/>
        <v>2029</v>
      </c>
      <c r="N76507" s="52">
        <f t="shared" si="3616"/>
        <v>9</v>
      </c>
      <c r="O76507" s="52">
        <f t="shared" si="3617"/>
        <v>1</v>
      </c>
      <c r="P76507" s="51" t="str" cm="1">
        <f t="array" aca="1" ref="P76507" ca="1">IF(OR(O76507=1,O76507=7,INDEX($AD$28:$AO$51,HOUR(L76507)+1,N76507)&lt;&gt;"On",NOT(ISERROR(MATCH(DATE(M76507,N76507,DAY(L76507)),OFFSET($AD$15:$AD$22,0,M76507-$AD$14),0)))),"Off","On")</f>
        <v>Off</v>
      </c>
    </row>
    <row r="76508" spans="12:16" x14ac:dyDescent="0.25">
      <c r="L76508" s="54">
        <v>47384.708333333336</v>
      </c>
      <c r="M76508" s="52">
        <f t="shared" si="3615"/>
        <v>2029</v>
      </c>
      <c r="N76508" s="52">
        <f t="shared" si="3616"/>
        <v>9</v>
      </c>
      <c r="O76508" s="52">
        <f t="shared" si="3617"/>
        <v>1</v>
      </c>
      <c r="P76508" s="51" t="str" cm="1">
        <f t="array" aca="1" ref="P76508" ca="1">IF(OR(O76508=1,O76508=7,INDEX($AD$28:$AO$51,HOUR(L76508)+1,N76508)&lt;&gt;"On",NOT(ISERROR(MATCH(DATE(M76508,N76508,DAY(L76508)),OFFSET($AD$15:$AD$22,0,M76508-$AD$14),0)))),"Off","On")</f>
        <v>Off</v>
      </c>
    </row>
    <row r="76509" spans="12:16" x14ac:dyDescent="0.25">
      <c r="L76509" s="54">
        <v>47384.75</v>
      </c>
      <c r="M76509" s="52">
        <f t="shared" si="3615"/>
        <v>2029</v>
      </c>
      <c r="N76509" s="52">
        <f t="shared" si="3616"/>
        <v>9</v>
      </c>
      <c r="O76509" s="52">
        <f t="shared" si="3617"/>
        <v>1</v>
      </c>
      <c r="P76509" s="51" t="str" cm="1">
        <f t="array" aca="1" ref="P76509" ca="1">IF(OR(O76509=1,O76509=7,INDEX($AD$28:$AO$51,HOUR(L76509)+1,N76509)&lt;&gt;"On",NOT(ISERROR(MATCH(DATE(M76509,N76509,DAY(L76509)),OFFSET($AD$15:$AD$22,0,M76509-$AD$14),0)))),"Off","On")</f>
        <v>Off</v>
      </c>
    </row>
    <row r="76510" spans="12:16" x14ac:dyDescent="0.25">
      <c r="L76510" s="54">
        <v>47384.791666666664</v>
      </c>
      <c r="M76510" s="52">
        <f t="shared" si="3615"/>
        <v>2029</v>
      </c>
      <c r="N76510" s="52">
        <f t="shared" si="3616"/>
        <v>9</v>
      </c>
      <c r="O76510" s="52">
        <f t="shared" si="3617"/>
        <v>1</v>
      </c>
      <c r="P76510" s="51" t="str" cm="1">
        <f t="array" aca="1" ref="P76510" ca="1">IF(OR(O76510=1,O76510=7,INDEX($AD$28:$AO$51,HOUR(L76510)+1,N76510)&lt;&gt;"On",NOT(ISERROR(MATCH(DATE(M76510,N76510,DAY(L76510)),OFFSET($AD$15:$AD$22,0,M76510-$AD$14),0)))),"Off","On")</f>
        <v>Off</v>
      </c>
    </row>
    <row r="76511" spans="12:16" x14ac:dyDescent="0.25">
      <c r="L76511" s="54">
        <v>47384.833333333336</v>
      </c>
      <c r="M76511" s="52">
        <f t="shared" si="3615"/>
        <v>2029</v>
      </c>
      <c r="N76511" s="52">
        <f t="shared" si="3616"/>
        <v>9</v>
      </c>
      <c r="O76511" s="52">
        <f t="shared" si="3617"/>
        <v>1</v>
      </c>
      <c r="P76511" s="51" t="str" cm="1">
        <f t="array" aca="1" ref="P76511" ca="1">IF(OR(O76511=1,O76511=7,INDEX($AD$28:$AO$51,HOUR(L76511)+1,N76511)&lt;&gt;"On",NOT(ISERROR(MATCH(DATE(M76511,N76511,DAY(L76511)),OFFSET($AD$15:$AD$22,0,M76511-$AD$14),0)))),"Off","On")</f>
        <v>Off</v>
      </c>
    </row>
    <row r="76512" spans="12:16" x14ac:dyDescent="0.25">
      <c r="L76512" s="54">
        <v>47384.875</v>
      </c>
      <c r="M76512" s="52">
        <f t="shared" si="3615"/>
        <v>2029</v>
      </c>
      <c r="N76512" s="52">
        <f t="shared" si="3616"/>
        <v>9</v>
      </c>
      <c r="O76512" s="52">
        <f t="shared" si="3617"/>
        <v>1</v>
      </c>
      <c r="P76512" s="51" t="str" cm="1">
        <f t="array" aca="1" ref="P76512" ca="1">IF(OR(O76512=1,O76512=7,INDEX($AD$28:$AO$51,HOUR(L76512)+1,N76512)&lt;&gt;"On",NOT(ISERROR(MATCH(DATE(M76512,N76512,DAY(L76512)),OFFSET($AD$15:$AD$22,0,M76512-$AD$14),0)))),"Off","On")</f>
        <v>Off</v>
      </c>
    </row>
    <row r="76513" spans="12:16" x14ac:dyDescent="0.25">
      <c r="L76513" s="54">
        <v>47384.916666666664</v>
      </c>
      <c r="M76513" s="52">
        <f t="shared" si="3615"/>
        <v>2029</v>
      </c>
      <c r="N76513" s="52">
        <f t="shared" si="3616"/>
        <v>9</v>
      </c>
      <c r="O76513" s="52">
        <f t="shared" si="3617"/>
        <v>1</v>
      </c>
      <c r="P76513" s="51" t="str" cm="1">
        <f t="array" aca="1" ref="P76513" ca="1">IF(OR(O76513=1,O76513=7,INDEX($AD$28:$AO$51,HOUR(L76513)+1,N76513)&lt;&gt;"On",NOT(ISERROR(MATCH(DATE(M76513,N76513,DAY(L76513)),OFFSET($AD$15:$AD$22,0,M76513-$AD$14),0)))),"Off","On")</f>
        <v>Off</v>
      </c>
    </row>
    <row r="76514" spans="12:16" x14ac:dyDescent="0.25">
      <c r="L76514" s="54">
        <v>47384.958333333336</v>
      </c>
      <c r="M76514" s="52">
        <f t="shared" si="3615"/>
        <v>2029</v>
      </c>
      <c r="N76514" s="52">
        <f t="shared" si="3616"/>
        <v>9</v>
      </c>
      <c r="O76514" s="52">
        <f t="shared" si="3617"/>
        <v>1</v>
      </c>
      <c r="P76514" s="51" t="str" cm="1">
        <f t="array" aca="1" ref="P76514" ca="1">IF(OR(O76514=1,O76514=7,INDEX($AD$28:$AO$51,HOUR(L76514)+1,N76514)&lt;&gt;"On",NOT(ISERROR(MATCH(DATE(M76514,N76514,DAY(L76514)),OFFSET($AD$15:$AD$22,0,M76514-$AD$14),0)))),"Off","On")</f>
        <v>Off</v>
      </c>
    </row>
    <row r="76515" spans="12:16" x14ac:dyDescent="0.25">
      <c r="L76515" s="54">
        <v>47385</v>
      </c>
      <c r="M76515" s="52">
        <f t="shared" si="3615"/>
        <v>2029</v>
      </c>
      <c r="N76515" s="52">
        <f t="shared" si="3616"/>
        <v>9</v>
      </c>
      <c r="O76515" s="52">
        <f t="shared" si="3617"/>
        <v>2</v>
      </c>
      <c r="P76515" s="51" t="str" cm="1">
        <f t="array" aca="1" ref="P76515" ca="1">IF(OR(O76515=1,O76515=7,INDEX($AD$28:$AO$51,HOUR(L76515)+1,N76515)&lt;&gt;"On",NOT(ISERROR(MATCH(DATE(M76515,N76515,DAY(L76515)),OFFSET($AD$15:$AD$22,0,M76515-$AD$14),0)))),"Off","On")</f>
        <v>Off</v>
      </c>
    </row>
    <row r="76516" spans="12:16" x14ac:dyDescent="0.25">
      <c r="L76516" s="54">
        <v>47385.041666666664</v>
      </c>
      <c r="M76516" s="52">
        <f t="shared" si="3615"/>
        <v>2029</v>
      </c>
      <c r="N76516" s="52">
        <f t="shared" si="3616"/>
        <v>9</v>
      </c>
      <c r="O76516" s="52">
        <f t="shared" si="3617"/>
        <v>2</v>
      </c>
      <c r="P76516" s="51" t="str" cm="1">
        <f t="array" aca="1" ref="P76516" ca="1">IF(OR(O76516=1,O76516=7,INDEX($AD$28:$AO$51,HOUR(L76516)+1,N76516)&lt;&gt;"On",NOT(ISERROR(MATCH(DATE(M76516,N76516,DAY(L76516)),OFFSET($AD$15:$AD$22,0,M76516-$AD$14),0)))),"Off","On")</f>
        <v>Off</v>
      </c>
    </row>
    <row r="76517" spans="12:16" x14ac:dyDescent="0.25">
      <c r="L76517" s="54">
        <v>47385.083333333336</v>
      </c>
      <c r="M76517" s="52">
        <f t="shared" si="3615"/>
        <v>2029</v>
      </c>
      <c r="N76517" s="52">
        <f t="shared" si="3616"/>
        <v>9</v>
      </c>
      <c r="O76517" s="52">
        <f t="shared" si="3617"/>
        <v>2</v>
      </c>
      <c r="P76517" s="51" t="str" cm="1">
        <f t="array" aca="1" ref="P76517" ca="1">IF(OR(O76517=1,O76517=7,INDEX($AD$28:$AO$51,HOUR(L76517)+1,N76517)&lt;&gt;"On",NOT(ISERROR(MATCH(DATE(M76517,N76517,DAY(L76517)),OFFSET($AD$15:$AD$22,0,M76517-$AD$14),0)))),"Off","On")</f>
        <v>Off</v>
      </c>
    </row>
    <row r="76518" spans="12:16" x14ac:dyDescent="0.25">
      <c r="L76518" s="54">
        <v>47385.125</v>
      </c>
      <c r="M76518" s="52">
        <f t="shared" si="3615"/>
        <v>2029</v>
      </c>
      <c r="N76518" s="52">
        <f t="shared" si="3616"/>
        <v>9</v>
      </c>
      <c r="O76518" s="52">
        <f t="shared" si="3617"/>
        <v>2</v>
      </c>
      <c r="P76518" s="51" t="str" cm="1">
        <f t="array" aca="1" ref="P76518" ca="1">IF(OR(O76518=1,O76518=7,INDEX($AD$28:$AO$51,HOUR(L76518)+1,N76518)&lt;&gt;"On",NOT(ISERROR(MATCH(DATE(M76518,N76518,DAY(L76518)),OFFSET($AD$15:$AD$22,0,M76518-$AD$14),0)))),"Off","On")</f>
        <v>Off</v>
      </c>
    </row>
    <row r="76519" spans="12:16" x14ac:dyDescent="0.25">
      <c r="L76519" s="54">
        <v>47385.166666666664</v>
      </c>
      <c r="M76519" s="52">
        <f t="shared" si="3615"/>
        <v>2029</v>
      </c>
      <c r="N76519" s="52">
        <f t="shared" si="3616"/>
        <v>9</v>
      </c>
      <c r="O76519" s="52">
        <f t="shared" si="3617"/>
        <v>2</v>
      </c>
      <c r="P76519" s="51" t="str" cm="1">
        <f t="array" aca="1" ref="P76519" ca="1">IF(OR(O76519=1,O76519=7,INDEX($AD$28:$AO$51,HOUR(L76519)+1,N76519)&lt;&gt;"On",NOT(ISERROR(MATCH(DATE(M76519,N76519,DAY(L76519)),OFFSET($AD$15:$AD$22,0,M76519-$AD$14),0)))),"Off","On")</f>
        <v>Off</v>
      </c>
    </row>
    <row r="76520" spans="12:16" x14ac:dyDescent="0.25">
      <c r="L76520" s="54">
        <v>47385.208333333336</v>
      </c>
      <c r="M76520" s="52">
        <f t="shared" si="3615"/>
        <v>2029</v>
      </c>
      <c r="N76520" s="52">
        <f t="shared" si="3616"/>
        <v>9</v>
      </c>
      <c r="O76520" s="52">
        <f t="shared" si="3617"/>
        <v>2</v>
      </c>
      <c r="P76520" s="51" t="str" cm="1">
        <f t="array" aca="1" ref="P76520" ca="1">IF(OR(O76520=1,O76520=7,INDEX($AD$28:$AO$51,HOUR(L76520)+1,N76520)&lt;&gt;"On",NOT(ISERROR(MATCH(DATE(M76520,N76520,DAY(L76520)),OFFSET($AD$15:$AD$22,0,M76520-$AD$14),0)))),"Off","On")</f>
        <v>Off</v>
      </c>
    </row>
    <row r="76521" spans="12:16" x14ac:dyDescent="0.25">
      <c r="L76521" s="54">
        <v>47385.25</v>
      </c>
      <c r="M76521" s="52">
        <f t="shared" si="3615"/>
        <v>2029</v>
      </c>
      <c r="N76521" s="52">
        <f t="shared" si="3616"/>
        <v>9</v>
      </c>
      <c r="O76521" s="52">
        <f t="shared" si="3617"/>
        <v>2</v>
      </c>
      <c r="P76521" s="51" t="str" cm="1">
        <f t="array" aca="1" ref="P76521" ca="1">IF(OR(O76521=1,O76521=7,INDEX($AD$28:$AO$51,HOUR(L76521)+1,N76521)&lt;&gt;"On",NOT(ISERROR(MATCH(DATE(M76521,N76521,DAY(L76521)),OFFSET($AD$15:$AD$22,0,M76521-$AD$14),0)))),"Off","On")</f>
        <v>Off</v>
      </c>
    </row>
    <row r="76522" spans="12:16" x14ac:dyDescent="0.25">
      <c r="L76522" s="54">
        <v>47385.291666666664</v>
      </c>
      <c r="M76522" s="52">
        <f t="shared" si="3615"/>
        <v>2029</v>
      </c>
      <c r="N76522" s="52">
        <f t="shared" si="3616"/>
        <v>9</v>
      </c>
      <c r="O76522" s="52">
        <f t="shared" si="3617"/>
        <v>2</v>
      </c>
      <c r="P76522" s="51" t="str" cm="1">
        <f t="array" aca="1" ref="P76522" ca="1">IF(OR(O76522=1,O76522=7,INDEX($AD$28:$AO$51,HOUR(L76522)+1,N76522)&lt;&gt;"On",NOT(ISERROR(MATCH(DATE(M76522,N76522,DAY(L76522)),OFFSET($AD$15:$AD$22,0,M76522-$AD$14),0)))),"Off","On")</f>
        <v>Off</v>
      </c>
    </row>
    <row r="76523" spans="12:16" x14ac:dyDescent="0.25">
      <c r="L76523" s="54">
        <v>47385.333333333336</v>
      </c>
      <c r="M76523" s="52">
        <f t="shared" si="3615"/>
        <v>2029</v>
      </c>
      <c r="N76523" s="52">
        <f t="shared" si="3616"/>
        <v>9</v>
      </c>
      <c r="O76523" s="52">
        <f t="shared" si="3617"/>
        <v>2</v>
      </c>
      <c r="P76523" s="51" t="str" cm="1">
        <f t="array" aca="1" ref="P76523" ca="1">IF(OR(O76523=1,O76523=7,INDEX($AD$28:$AO$51,HOUR(L76523)+1,N76523)&lt;&gt;"On",NOT(ISERROR(MATCH(DATE(M76523,N76523,DAY(L76523)),OFFSET($AD$15:$AD$22,0,M76523-$AD$14),0)))),"Off","On")</f>
        <v>Off</v>
      </c>
    </row>
    <row r="76524" spans="12:16" x14ac:dyDescent="0.25">
      <c r="L76524" s="54">
        <v>47385.375</v>
      </c>
      <c r="M76524" s="52">
        <f t="shared" si="3615"/>
        <v>2029</v>
      </c>
      <c r="N76524" s="52">
        <f t="shared" si="3616"/>
        <v>9</v>
      </c>
      <c r="O76524" s="52">
        <f t="shared" si="3617"/>
        <v>2</v>
      </c>
      <c r="P76524" s="51" t="str" cm="1">
        <f t="array" aca="1" ref="P76524" ca="1">IF(OR(O76524=1,O76524=7,INDEX($AD$28:$AO$51,HOUR(L76524)+1,N76524)&lt;&gt;"On",NOT(ISERROR(MATCH(DATE(M76524,N76524,DAY(L76524)),OFFSET($AD$15:$AD$22,0,M76524-$AD$14),0)))),"Off","On")</f>
        <v>Off</v>
      </c>
    </row>
    <row r="76525" spans="12:16" x14ac:dyDescent="0.25">
      <c r="L76525" s="54">
        <v>47385.416666666664</v>
      </c>
      <c r="M76525" s="52">
        <f t="shared" si="3615"/>
        <v>2029</v>
      </c>
      <c r="N76525" s="52">
        <f t="shared" si="3616"/>
        <v>9</v>
      </c>
      <c r="O76525" s="52">
        <f t="shared" si="3617"/>
        <v>2</v>
      </c>
      <c r="P76525" s="51" t="str" cm="1">
        <f t="array" aca="1" ref="P76525" ca="1">IF(OR(O76525=1,O76525=7,INDEX($AD$28:$AO$51,HOUR(L76525)+1,N76525)&lt;&gt;"On",NOT(ISERROR(MATCH(DATE(M76525,N76525,DAY(L76525)),OFFSET($AD$15:$AD$22,0,M76525-$AD$14),0)))),"Off","On")</f>
        <v>Off</v>
      </c>
    </row>
    <row r="76526" spans="12:16" x14ac:dyDescent="0.25">
      <c r="L76526" s="54">
        <v>47385.458333333336</v>
      </c>
      <c r="M76526" s="52">
        <f t="shared" si="3615"/>
        <v>2029</v>
      </c>
      <c r="N76526" s="52">
        <f t="shared" si="3616"/>
        <v>9</v>
      </c>
      <c r="O76526" s="52">
        <f t="shared" si="3617"/>
        <v>2</v>
      </c>
      <c r="P76526" s="51" t="str" cm="1">
        <f t="array" aca="1" ref="P76526" ca="1">IF(OR(O76526=1,O76526=7,INDEX($AD$28:$AO$51,HOUR(L76526)+1,N76526)&lt;&gt;"On",NOT(ISERROR(MATCH(DATE(M76526,N76526,DAY(L76526)),OFFSET($AD$15:$AD$22,0,M76526-$AD$14),0)))),"Off","On")</f>
        <v>Off</v>
      </c>
    </row>
    <row r="76527" spans="12:16" x14ac:dyDescent="0.25">
      <c r="L76527" s="54">
        <v>47385.5</v>
      </c>
      <c r="M76527" s="52">
        <f t="shared" si="3615"/>
        <v>2029</v>
      </c>
      <c r="N76527" s="52">
        <f t="shared" si="3616"/>
        <v>9</v>
      </c>
      <c r="O76527" s="52">
        <f t="shared" si="3617"/>
        <v>2</v>
      </c>
      <c r="P76527" s="51" t="str" cm="1">
        <f t="array" aca="1" ref="P76527" ca="1">IF(OR(O76527=1,O76527=7,INDEX($AD$28:$AO$51,HOUR(L76527)+1,N76527)&lt;&gt;"On",NOT(ISERROR(MATCH(DATE(M76527,N76527,DAY(L76527)),OFFSET($AD$15:$AD$22,0,M76527-$AD$14),0)))),"Off","On")</f>
        <v>Off</v>
      </c>
    </row>
    <row r="76528" spans="12:16" x14ac:dyDescent="0.25">
      <c r="L76528" s="54">
        <v>47385.541666666664</v>
      </c>
      <c r="M76528" s="52">
        <f t="shared" si="3615"/>
        <v>2029</v>
      </c>
      <c r="N76528" s="52">
        <f t="shared" si="3616"/>
        <v>9</v>
      </c>
      <c r="O76528" s="52">
        <f t="shared" si="3617"/>
        <v>2</v>
      </c>
      <c r="P76528" s="51" t="str" cm="1">
        <f t="array" aca="1" ref="P76528" ca="1">IF(OR(O76528=1,O76528=7,INDEX($AD$28:$AO$51,HOUR(L76528)+1,N76528)&lt;&gt;"On",NOT(ISERROR(MATCH(DATE(M76528,N76528,DAY(L76528)),OFFSET($AD$15:$AD$22,0,M76528-$AD$14),0)))),"Off","On")</f>
        <v>Off</v>
      </c>
    </row>
    <row r="76529" spans="12:16" x14ac:dyDescent="0.25">
      <c r="L76529" s="54">
        <v>47385.583333333336</v>
      </c>
      <c r="M76529" s="52">
        <f t="shared" si="3615"/>
        <v>2029</v>
      </c>
      <c r="N76529" s="52">
        <f t="shared" si="3616"/>
        <v>9</v>
      </c>
      <c r="O76529" s="52">
        <f t="shared" si="3617"/>
        <v>2</v>
      </c>
      <c r="P76529" s="51" t="str" cm="1">
        <f t="array" aca="1" ref="P76529" ca="1">IF(OR(O76529=1,O76529=7,INDEX($AD$28:$AO$51,HOUR(L76529)+1,N76529)&lt;&gt;"On",NOT(ISERROR(MATCH(DATE(M76529,N76529,DAY(L76529)),OFFSET($AD$15:$AD$22,0,M76529-$AD$14),0)))),"Off","On")</f>
        <v>Off</v>
      </c>
    </row>
    <row r="76530" spans="12:16" x14ac:dyDescent="0.25">
      <c r="L76530" s="54">
        <v>47385.625</v>
      </c>
      <c r="M76530" s="52">
        <f t="shared" si="3615"/>
        <v>2029</v>
      </c>
      <c r="N76530" s="52">
        <f t="shared" si="3616"/>
        <v>9</v>
      </c>
      <c r="O76530" s="52">
        <f t="shared" si="3617"/>
        <v>2</v>
      </c>
      <c r="P76530" s="51" t="str" cm="1">
        <f t="array" aca="1" ref="P76530" ca="1">IF(OR(O76530=1,O76530=7,INDEX($AD$28:$AO$51,HOUR(L76530)+1,N76530)&lt;&gt;"On",NOT(ISERROR(MATCH(DATE(M76530,N76530,DAY(L76530)),OFFSET($AD$15:$AD$22,0,M76530-$AD$14),0)))),"Off","On")</f>
        <v>On</v>
      </c>
    </row>
    <row r="76531" spans="12:16" x14ac:dyDescent="0.25">
      <c r="L76531" s="54">
        <v>47385.666666666664</v>
      </c>
      <c r="M76531" s="52">
        <f t="shared" si="3615"/>
        <v>2029</v>
      </c>
      <c r="N76531" s="52">
        <f t="shared" si="3616"/>
        <v>9</v>
      </c>
      <c r="O76531" s="52">
        <f t="shared" si="3617"/>
        <v>2</v>
      </c>
      <c r="P76531" s="51" t="str" cm="1">
        <f t="array" aca="1" ref="P76531" ca="1">IF(OR(O76531=1,O76531=7,INDEX($AD$28:$AO$51,HOUR(L76531)+1,N76531)&lt;&gt;"On",NOT(ISERROR(MATCH(DATE(M76531,N76531,DAY(L76531)),OFFSET($AD$15:$AD$22,0,M76531-$AD$14),0)))),"Off","On")</f>
        <v>On</v>
      </c>
    </row>
    <row r="76532" spans="12:16" x14ac:dyDescent="0.25">
      <c r="L76532" s="54">
        <v>47385.708333333336</v>
      </c>
      <c r="M76532" s="52">
        <f t="shared" si="3615"/>
        <v>2029</v>
      </c>
      <c r="N76532" s="52">
        <f t="shared" si="3616"/>
        <v>9</v>
      </c>
      <c r="O76532" s="52">
        <f t="shared" si="3617"/>
        <v>2</v>
      </c>
      <c r="P76532" s="51" t="str" cm="1">
        <f t="array" aca="1" ref="P76532" ca="1">IF(OR(O76532=1,O76532=7,INDEX($AD$28:$AO$51,HOUR(L76532)+1,N76532)&lt;&gt;"On",NOT(ISERROR(MATCH(DATE(M76532,N76532,DAY(L76532)),OFFSET($AD$15:$AD$22,0,M76532-$AD$14),0)))),"Off","On")</f>
        <v>On</v>
      </c>
    </row>
    <row r="76533" spans="12:16" x14ac:dyDescent="0.25">
      <c r="L76533" s="54">
        <v>47385.75</v>
      </c>
      <c r="M76533" s="52">
        <f t="shared" si="3615"/>
        <v>2029</v>
      </c>
      <c r="N76533" s="52">
        <f t="shared" si="3616"/>
        <v>9</v>
      </c>
      <c r="O76533" s="52">
        <f t="shared" si="3617"/>
        <v>2</v>
      </c>
      <c r="P76533" s="51" t="str" cm="1">
        <f t="array" aca="1" ref="P76533" ca="1">IF(OR(O76533=1,O76533=7,INDEX($AD$28:$AO$51,HOUR(L76533)+1,N76533)&lt;&gt;"On",NOT(ISERROR(MATCH(DATE(M76533,N76533,DAY(L76533)),OFFSET($AD$15:$AD$22,0,M76533-$AD$14),0)))),"Off","On")</f>
        <v>On</v>
      </c>
    </row>
    <row r="76534" spans="12:16" x14ac:dyDescent="0.25">
      <c r="L76534" s="54">
        <v>47385.791666666664</v>
      </c>
      <c r="M76534" s="52">
        <f t="shared" si="3615"/>
        <v>2029</v>
      </c>
      <c r="N76534" s="52">
        <f t="shared" si="3616"/>
        <v>9</v>
      </c>
      <c r="O76534" s="52">
        <f t="shared" si="3617"/>
        <v>2</v>
      </c>
      <c r="P76534" s="51" t="str" cm="1">
        <f t="array" aca="1" ref="P76534" ca="1">IF(OR(O76534=1,O76534=7,INDEX($AD$28:$AO$51,HOUR(L76534)+1,N76534)&lt;&gt;"On",NOT(ISERROR(MATCH(DATE(M76534,N76534,DAY(L76534)),OFFSET($AD$15:$AD$22,0,M76534-$AD$14),0)))),"Off","On")</f>
        <v>On</v>
      </c>
    </row>
    <row r="76535" spans="12:16" x14ac:dyDescent="0.25">
      <c r="L76535" s="54">
        <v>47385.833333333336</v>
      </c>
      <c r="M76535" s="52">
        <f t="shared" si="3615"/>
        <v>2029</v>
      </c>
      <c r="N76535" s="52">
        <f t="shared" si="3616"/>
        <v>9</v>
      </c>
      <c r="O76535" s="52">
        <f t="shared" si="3617"/>
        <v>2</v>
      </c>
      <c r="P76535" s="51" t="str" cm="1">
        <f t="array" aca="1" ref="P76535" ca="1">IF(OR(O76535=1,O76535=7,INDEX($AD$28:$AO$51,HOUR(L76535)+1,N76535)&lt;&gt;"On",NOT(ISERROR(MATCH(DATE(M76535,N76535,DAY(L76535)),OFFSET($AD$15:$AD$22,0,M76535-$AD$14),0)))),"Off","On")</f>
        <v>On</v>
      </c>
    </row>
    <row r="76536" spans="12:16" x14ac:dyDescent="0.25">
      <c r="L76536" s="54">
        <v>47385.875</v>
      </c>
      <c r="M76536" s="52">
        <f t="shared" si="3615"/>
        <v>2029</v>
      </c>
      <c r="N76536" s="52">
        <f t="shared" si="3616"/>
        <v>9</v>
      </c>
      <c r="O76536" s="52">
        <f t="shared" si="3617"/>
        <v>2</v>
      </c>
      <c r="P76536" s="51" t="str" cm="1">
        <f t="array" aca="1" ref="P76536" ca="1">IF(OR(O76536=1,O76536=7,INDEX($AD$28:$AO$51,HOUR(L76536)+1,N76536)&lt;&gt;"On",NOT(ISERROR(MATCH(DATE(M76536,N76536,DAY(L76536)),OFFSET($AD$15:$AD$22,0,M76536-$AD$14),0)))),"Off","On")</f>
        <v>On</v>
      </c>
    </row>
    <row r="76537" spans="12:16" x14ac:dyDescent="0.25">
      <c r="L76537" s="54">
        <v>47385.916666666664</v>
      </c>
      <c r="M76537" s="52">
        <f t="shared" si="3615"/>
        <v>2029</v>
      </c>
      <c r="N76537" s="52">
        <f t="shared" si="3616"/>
        <v>9</v>
      </c>
      <c r="O76537" s="52">
        <f t="shared" si="3617"/>
        <v>2</v>
      </c>
      <c r="P76537" s="51" t="str" cm="1">
        <f t="array" aca="1" ref="P76537" ca="1">IF(OR(O76537=1,O76537=7,INDEX($AD$28:$AO$51,HOUR(L76537)+1,N76537)&lt;&gt;"On",NOT(ISERROR(MATCH(DATE(M76537,N76537,DAY(L76537)),OFFSET($AD$15:$AD$22,0,M76537-$AD$14),0)))),"Off","On")</f>
        <v>Off</v>
      </c>
    </row>
    <row r="76538" spans="12:16" x14ac:dyDescent="0.25">
      <c r="L76538" s="54">
        <v>47385.958333333336</v>
      </c>
      <c r="M76538" s="52">
        <f t="shared" si="3615"/>
        <v>2029</v>
      </c>
      <c r="N76538" s="52">
        <f t="shared" si="3616"/>
        <v>9</v>
      </c>
      <c r="O76538" s="52">
        <f t="shared" si="3617"/>
        <v>2</v>
      </c>
      <c r="P76538" s="51" t="str" cm="1">
        <f t="array" aca="1" ref="P76538" ca="1">IF(OR(O76538=1,O76538=7,INDEX($AD$28:$AO$51,HOUR(L76538)+1,N76538)&lt;&gt;"On",NOT(ISERROR(MATCH(DATE(M76538,N76538,DAY(L76538)),OFFSET($AD$15:$AD$22,0,M76538-$AD$14),0)))),"Off","On")</f>
        <v>Off</v>
      </c>
    </row>
    <row r="76539" spans="12:16" x14ac:dyDescent="0.25">
      <c r="L76539" s="54">
        <v>47386</v>
      </c>
      <c r="M76539" s="52">
        <f t="shared" si="3615"/>
        <v>2029</v>
      </c>
      <c r="N76539" s="52">
        <f t="shared" si="3616"/>
        <v>9</v>
      </c>
      <c r="O76539" s="52">
        <f t="shared" si="3617"/>
        <v>3</v>
      </c>
      <c r="P76539" s="51" t="str" cm="1">
        <f t="array" aca="1" ref="P76539" ca="1">IF(OR(O76539=1,O76539=7,INDEX($AD$28:$AO$51,HOUR(L76539)+1,N76539)&lt;&gt;"On",NOT(ISERROR(MATCH(DATE(M76539,N76539,DAY(L76539)),OFFSET($AD$15:$AD$22,0,M76539-$AD$14),0)))),"Off","On")</f>
        <v>Off</v>
      </c>
    </row>
    <row r="76540" spans="12:16" x14ac:dyDescent="0.25">
      <c r="L76540" s="54">
        <v>47386.041666666664</v>
      </c>
      <c r="M76540" s="52">
        <f t="shared" si="3615"/>
        <v>2029</v>
      </c>
      <c r="N76540" s="52">
        <f t="shared" si="3616"/>
        <v>9</v>
      </c>
      <c r="O76540" s="52">
        <f t="shared" si="3617"/>
        <v>3</v>
      </c>
      <c r="P76540" s="51" t="str" cm="1">
        <f t="array" aca="1" ref="P76540" ca="1">IF(OR(O76540=1,O76540=7,INDEX($AD$28:$AO$51,HOUR(L76540)+1,N76540)&lt;&gt;"On",NOT(ISERROR(MATCH(DATE(M76540,N76540,DAY(L76540)),OFFSET($AD$15:$AD$22,0,M76540-$AD$14),0)))),"Off","On")</f>
        <v>Off</v>
      </c>
    </row>
    <row r="76541" spans="12:16" x14ac:dyDescent="0.25">
      <c r="L76541" s="54">
        <v>47386.083333333336</v>
      </c>
      <c r="M76541" s="52">
        <f t="shared" si="3615"/>
        <v>2029</v>
      </c>
      <c r="N76541" s="52">
        <f t="shared" si="3616"/>
        <v>9</v>
      </c>
      <c r="O76541" s="52">
        <f t="shared" si="3617"/>
        <v>3</v>
      </c>
      <c r="P76541" s="51" t="str" cm="1">
        <f t="array" aca="1" ref="P76541" ca="1">IF(OR(O76541=1,O76541=7,INDEX($AD$28:$AO$51,HOUR(L76541)+1,N76541)&lt;&gt;"On",NOT(ISERROR(MATCH(DATE(M76541,N76541,DAY(L76541)),OFFSET($AD$15:$AD$22,0,M76541-$AD$14),0)))),"Off","On")</f>
        <v>Off</v>
      </c>
    </row>
    <row r="76542" spans="12:16" x14ac:dyDescent="0.25">
      <c r="L76542" s="54">
        <v>47386.125</v>
      </c>
      <c r="M76542" s="52">
        <f t="shared" si="3615"/>
        <v>2029</v>
      </c>
      <c r="N76542" s="52">
        <f t="shared" si="3616"/>
        <v>9</v>
      </c>
      <c r="O76542" s="52">
        <f t="shared" si="3617"/>
        <v>3</v>
      </c>
      <c r="P76542" s="51" t="str" cm="1">
        <f t="array" aca="1" ref="P76542" ca="1">IF(OR(O76542=1,O76542=7,INDEX($AD$28:$AO$51,HOUR(L76542)+1,N76542)&lt;&gt;"On",NOT(ISERROR(MATCH(DATE(M76542,N76542,DAY(L76542)),OFFSET($AD$15:$AD$22,0,M76542-$AD$14),0)))),"Off","On")</f>
        <v>Off</v>
      </c>
    </row>
    <row r="76543" spans="12:16" x14ac:dyDescent="0.25">
      <c r="L76543" s="54">
        <v>47386.166666666664</v>
      </c>
      <c r="M76543" s="52">
        <f t="shared" si="3615"/>
        <v>2029</v>
      </c>
      <c r="N76543" s="52">
        <f t="shared" si="3616"/>
        <v>9</v>
      </c>
      <c r="O76543" s="52">
        <f t="shared" si="3617"/>
        <v>3</v>
      </c>
      <c r="P76543" s="51" t="str" cm="1">
        <f t="array" aca="1" ref="P76543" ca="1">IF(OR(O76543=1,O76543=7,INDEX($AD$28:$AO$51,HOUR(L76543)+1,N76543)&lt;&gt;"On",NOT(ISERROR(MATCH(DATE(M76543,N76543,DAY(L76543)),OFFSET($AD$15:$AD$22,0,M76543-$AD$14),0)))),"Off","On")</f>
        <v>Off</v>
      </c>
    </row>
    <row r="76544" spans="12:16" x14ac:dyDescent="0.25">
      <c r="L76544" s="54">
        <v>47386.208333333336</v>
      </c>
      <c r="M76544" s="52">
        <f t="shared" si="3615"/>
        <v>2029</v>
      </c>
      <c r="N76544" s="52">
        <f t="shared" si="3616"/>
        <v>9</v>
      </c>
      <c r="O76544" s="52">
        <f t="shared" si="3617"/>
        <v>3</v>
      </c>
      <c r="P76544" s="51" t="str" cm="1">
        <f t="array" aca="1" ref="P76544" ca="1">IF(OR(O76544=1,O76544=7,INDEX($AD$28:$AO$51,HOUR(L76544)+1,N76544)&lt;&gt;"On",NOT(ISERROR(MATCH(DATE(M76544,N76544,DAY(L76544)),OFFSET($AD$15:$AD$22,0,M76544-$AD$14),0)))),"Off","On")</f>
        <v>Off</v>
      </c>
    </row>
    <row r="76545" spans="12:16" x14ac:dyDescent="0.25">
      <c r="L76545" s="54">
        <v>47386.25</v>
      </c>
      <c r="M76545" s="52">
        <f t="shared" si="3615"/>
        <v>2029</v>
      </c>
      <c r="N76545" s="52">
        <f t="shared" si="3616"/>
        <v>9</v>
      </c>
      <c r="O76545" s="52">
        <f t="shared" si="3617"/>
        <v>3</v>
      </c>
      <c r="P76545" s="51" t="str" cm="1">
        <f t="array" aca="1" ref="P76545" ca="1">IF(OR(O76545=1,O76545=7,INDEX($AD$28:$AO$51,HOUR(L76545)+1,N76545)&lt;&gt;"On",NOT(ISERROR(MATCH(DATE(M76545,N76545,DAY(L76545)),OFFSET($AD$15:$AD$22,0,M76545-$AD$14),0)))),"Off","On")</f>
        <v>Off</v>
      </c>
    </row>
    <row r="76546" spans="12:16" x14ac:dyDescent="0.25">
      <c r="L76546" s="54">
        <v>47386.291666666664</v>
      </c>
      <c r="M76546" s="52">
        <f t="shared" si="3615"/>
        <v>2029</v>
      </c>
      <c r="N76546" s="52">
        <f t="shared" si="3616"/>
        <v>9</v>
      </c>
      <c r="O76546" s="52">
        <f t="shared" si="3617"/>
        <v>3</v>
      </c>
      <c r="P76546" s="51" t="str" cm="1">
        <f t="array" aca="1" ref="P76546" ca="1">IF(OR(O76546=1,O76546=7,INDEX($AD$28:$AO$51,HOUR(L76546)+1,N76546)&lt;&gt;"On",NOT(ISERROR(MATCH(DATE(M76546,N76546,DAY(L76546)),OFFSET($AD$15:$AD$22,0,M76546-$AD$14),0)))),"Off","On")</f>
        <v>Off</v>
      </c>
    </row>
    <row r="76547" spans="12:16" x14ac:dyDescent="0.25">
      <c r="L76547" s="54">
        <v>47386.333333333336</v>
      </c>
      <c r="M76547" s="52">
        <f t="shared" si="3615"/>
        <v>2029</v>
      </c>
      <c r="N76547" s="52">
        <f t="shared" si="3616"/>
        <v>9</v>
      </c>
      <c r="O76547" s="52">
        <f t="shared" si="3617"/>
        <v>3</v>
      </c>
      <c r="P76547" s="51" t="str" cm="1">
        <f t="array" aca="1" ref="P76547" ca="1">IF(OR(O76547=1,O76547=7,INDEX($AD$28:$AO$51,HOUR(L76547)+1,N76547)&lt;&gt;"On",NOT(ISERROR(MATCH(DATE(M76547,N76547,DAY(L76547)),OFFSET($AD$15:$AD$22,0,M76547-$AD$14),0)))),"Off","On")</f>
        <v>Off</v>
      </c>
    </row>
    <row r="76548" spans="12:16" x14ac:dyDescent="0.25">
      <c r="L76548" s="54">
        <v>47386.375</v>
      </c>
      <c r="M76548" s="52">
        <f t="shared" si="3615"/>
        <v>2029</v>
      </c>
      <c r="N76548" s="52">
        <f t="shared" si="3616"/>
        <v>9</v>
      </c>
      <c r="O76548" s="52">
        <f t="shared" si="3617"/>
        <v>3</v>
      </c>
      <c r="P76548" s="51" t="str" cm="1">
        <f t="array" aca="1" ref="P76548" ca="1">IF(OR(O76548=1,O76548=7,INDEX($AD$28:$AO$51,HOUR(L76548)+1,N76548)&lt;&gt;"On",NOT(ISERROR(MATCH(DATE(M76548,N76548,DAY(L76548)),OFFSET($AD$15:$AD$22,0,M76548-$AD$14),0)))),"Off","On")</f>
        <v>Off</v>
      </c>
    </row>
    <row r="76549" spans="12:16" x14ac:dyDescent="0.25">
      <c r="L76549" s="54">
        <v>47386.416666666664</v>
      </c>
      <c r="M76549" s="52">
        <f t="shared" si="3615"/>
        <v>2029</v>
      </c>
      <c r="N76549" s="52">
        <f t="shared" si="3616"/>
        <v>9</v>
      </c>
      <c r="O76549" s="52">
        <f t="shared" si="3617"/>
        <v>3</v>
      </c>
      <c r="P76549" s="51" t="str" cm="1">
        <f t="array" aca="1" ref="P76549" ca="1">IF(OR(O76549=1,O76549=7,INDEX($AD$28:$AO$51,HOUR(L76549)+1,N76549)&lt;&gt;"On",NOT(ISERROR(MATCH(DATE(M76549,N76549,DAY(L76549)),OFFSET($AD$15:$AD$22,0,M76549-$AD$14),0)))),"Off","On")</f>
        <v>Off</v>
      </c>
    </row>
    <row r="76550" spans="12:16" x14ac:dyDescent="0.25">
      <c r="L76550" s="54">
        <v>47386.458333333336</v>
      </c>
      <c r="M76550" s="52">
        <f t="shared" si="3615"/>
        <v>2029</v>
      </c>
      <c r="N76550" s="52">
        <f t="shared" si="3616"/>
        <v>9</v>
      </c>
      <c r="O76550" s="52">
        <f t="shared" si="3617"/>
        <v>3</v>
      </c>
      <c r="P76550" s="51" t="str" cm="1">
        <f t="array" aca="1" ref="P76550" ca="1">IF(OR(O76550=1,O76550=7,INDEX($AD$28:$AO$51,HOUR(L76550)+1,N76550)&lt;&gt;"On",NOT(ISERROR(MATCH(DATE(M76550,N76550,DAY(L76550)),OFFSET($AD$15:$AD$22,0,M76550-$AD$14),0)))),"Off","On")</f>
        <v>Off</v>
      </c>
    </row>
    <row r="76551" spans="12:16" x14ac:dyDescent="0.25">
      <c r="L76551" s="54">
        <v>47386.5</v>
      </c>
      <c r="M76551" s="52">
        <f t="shared" si="3615"/>
        <v>2029</v>
      </c>
      <c r="N76551" s="52">
        <f t="shared" si="3616"/>
        <v>9</v>
      </c>
      <c r="O76551" s="52">
        <f t="shared" si="3617"/>
        <v>3</v>
      </c>
      <c r="P76551" s="51" t="str" cm="1">
        <f t="array" aca="1" ref="P76551" ca="1">IF(OR(O76551=1,O76551=7,INDEX($AD$28:$AO$51,HOUR(L76551)+1,N76551)&lt;&gt;"On",NOT(ISERROR(MATCH(DATE(M76551,N76551,DAY(L76551)),OFFSET($AD$15:$AD$22,0,M76551-$AD$14),0)))),"Off","On")</f>
        <v>Off</v>
      </c>
    </row>
    <row r="76552" spans="12:16" x14ac:dyDescent="0.25">
      <c r="L76552" s="54">
        <v>47386.541666666664</v>
      </c>
      <c r="M76552" s="52">
        <f t="shared" si="3615"/>
        <v>2029</v>
      </c>
      <c r="N76552" s="52">
        <f t="shared" si="3616"/>
        <v>9</v>
      </c>
      <c r="O76552" s="52">
        <f t="shared" si="3617"/>
        <v>3</v>
      </c>
      <c r="P76552" s="51" t="str" cm="1">
        <f t="array" aca="1" ref="P76552" ca="1">IF(OR(O76552=1,O76552=7,INDEX($AD$28:$AO$51,HOUR(L76552)+1,N76552)&lt;&gt;"On",NOT(ISERROR(MATCH(DATE(M76552,N76552,DAY(L76552)),OFFSET($AD$15:$AD$22,0,M76552-$AD$14),0)))),"Off","On")</f>
        <v>Off</v>
      </c>
    </row>
    <row r="76553" spans="12:16" x14ac:dyDescent="0.25">
      <c r="L76553" s="54">
        <v>47386.583333333336</v>
      </c>
      <c r="M76553" s="52">
        <f t="shared" si="3615"/>
        <v>2029</v>
      </c>
      <c r="N76553" s="52">
        <f t="shared" si="3616"/>
        <v>9</v>
      </c>
      <c r="O76553" s="52">
        <f t="shared" si="3617"/>
        <v>3</v>
      </c>
      <c r="P76553" s="51" t="str" cm="1">
        <f t="array" aca="1" ref="P76553" ca="1">IF(OR(O76553=1,O76553=7,INDEX($AD$28:$AO$51,HOUR(L76553)+1,N76553)&lt;&gt;"On",NOT(ISERROR(MATCH(DATE(M76553,N76553,DAY(L76553)),OFFSET($AD$15:$AD$22,0,M76553-$AD$14),0)))),"Off","On")</f>
        <v>Off</v>
      </c>
    </row>
    <row r="76554" spans="12:16" x14ac:dyDescent="0.25">
      <c r="L76554" s="54">
        <v>47386.625</v>
      </c>
      <c r="M76554" s="52">
        <f t="shared" si="3615"/>
        <v>2029</v>
      </c>
      <c r="N76554" s="52">
        <f t="shared" si="3616"/>
        <v>9</v>
      </c>
      <c r="O76554" s="52">
        <f t="shared" si="3617"/>
        <v>3</v>
      </c>
      <c r="P76554" s="51" t="str" cm="1">
        <f t="array" aca="1" ref="P76554" ca="1">IF(OR(O76554=1,O76554=7,INDEX($AD$28:$AO$51,HOUR(L76554)+1,N76554)&lt;&gt;"On",NOT(ISERROR(MATCH(DATE(M76554,N76554,DAY(L76554)),OFFSET($AD$15:$AD$22,0,M76554-$AD$14),0)))),"Off","On")</f>
        <v>On</v>
      </c>
    </row>
    <row r="76555" spans="12:16" x14ac:dyDescent="0.25">
      <c r="L76555" s="54">
        <v>47386.666666666664</v>
      </c>
      <c r="M76555" s="52">
        <f t="shared" si="3615"/>
        <v>2029</v>
      </c>
      <c r="N76555" s="52">
        <f t="shared" si="3616"/>
        <v>9</v>
      </c>
      <c r="O76555" s="52">
        <f t="shared" si="3617"/>
        <v>3</v>
      </c>
      <c r="P76555" s="51" t="str" cm="1">
        <f t="array" aca="1" ref="P76555" ca="1">IF(OR(O76555=1,O76555=7,INDEX($AD$28:$AO$51,HOUR(L76555)+1,N76555)&lt;&gt;"On",NOT(ISERROR(MATCH(DATE(M76555,N76555,DAY(L76555)),OFFSET($AD$15:$AD$22,0,M76555-$AD$14),0)))),"Off","On")</f>
        <v>On</v>
      </c>
    </row>
    <row r="76556" spans="12:16" x14ac:dyDescent="0.25">
      <c r="L76556" s="54">
        <v>47386.708333333336</v>
      </c>
      <c r="M76556" s="52">
        <f t="shared" ref="M76556:M76619" si="3618">YEAR(L76556)</f>
        <v>2029</v>
      </c>
      <c r="N76556" s="52">
        <f t="shared" ref="N76556:N76619" si="3619">MONTH(L76556)</f>
        <v>9</v>
      </c>
      <c r="O76556" s="52">
        <f t="shared" ref="O76556:O76619" si="3620">WEEKDAY(L76556)</f>
        <v>3</v>
      </c>
      <c r="P76556" s="51" t="str" cm="1">
        <f t="array" aca="1" ref="P76556" ca="1">IF(OR(O76556=1,O76556=7,INDEX($AD$28:$AO$51,HOUR(L76556)+1,N76556)&lt;&gt;"On",NOT(ISERROR(MATCH(DATE(M76556,N76556,DAY(L76556)),OFFSET($AD$15:$AD$22,0,M76556-$AD$14),0)))),"Off","On")</f>
        <v>On</v>
      </c>
    </row>
    <row r="76557" spans="12:16" x14ac:dyDescent="0.25">
      <c r="L76557" s="54">
        <v>47386.75</v>
      </c>
      <c r="M76557" s="52">
        <f t="shared" si="3618"/>
        <v>2029</v>
      </c>
      <c r="N76557" s="52">
        <f t="shared" si="3619"/>
        <v>9</v>
      </c>
      <c r="O76557" s="52">
        <f t="shared" si="3620"/>
        <v>3</v>
      </c>
      <c r="P76557" s="51" t="str" cm="1">
        <f t="array" aca="1" ref="P76557" ca="1">IF(OR(O76557=1,O76557=7,INDEX($AD$28:$AO$51,HOUR(L76557)+1,N76557)&lt;&gt;"On",NOT(ISERROR(MATCH(DATE(M76557,N76557,DAY(L76557)),OFFSET($AD$15:$AD$22,0,M76557-$AD$14),0)))),"Off","On")</f>
        <v>On</v>
      </c>
    </row>
    <row r="76558" spans="12:16" x14ac:dyDescent="0.25">
      <c r="L76558" s="54">
        <v>47386.791666666664</v>
      </c>
      <c r="M76558" s="52">
        <f t="shared" si="3618"/>
        <v>2029</v>
      </c>
      <c r="N76558" s="52">
        <f t="shared" si="3619"/>
        <v>9</v>
      </c>
      <c r="O76558" s="52">
        <f t="shared" si="3620"/>
        <v>3</v>
      </c>
      <c r="P76558" s="51" t="str" cm="1">
        <f t="array" aca="1" ref="P76558" ca="1">IF(OR(O76558=1,O76558=7,INDEX($AD$28:$AO$51,HOUR(L76558)+1,N76558)&lt;&gt;"On",NOT(ISERROR(MATCH(DATE(M76558,N76558,DAY(L76558)),OFFSET($AD$15:$AD$22,0,M76558-$AD$14),0)))),"Off","On")</f>
        <v>On</v>
      </c>
    </row>
    <row r="76559" spans="12:16" x14ac:dyDescent="0.25">
      <c r="L76559" s="54">
        <v>47386.833333333336</v>
      </c>
      <c r="M76559" s="52">
        <f t="shared" si="3618"/>
        <v>2029</v>
      </c>
      <c r="N76559" s="52">
        <f t="shared" si="3619"/>
        <v>9</v>
      </c>
      <c r="O76559" s="52">
        <f t="shared" si="3620"/>
        <v>3</v>
      </c>
      <c r="P76559" s="51" t="str" cm="1">
        <f t="array" aca="1" ref="P76559" ca="1">IF(OR(O76559=1,O76559=7,INDEX($AD$28:$AO$51,HOUR(L76559)+1,N76559)&lt;&gt;"On",NOT(ISERROR(MATCH(DATE(M76559,N76559,DAY(L76559)),OFFSET($AD$15:$AD$22,0,M76559-$AD$14),0)))),"Off","On")</f>
        <v>On</v>
      </c>
    </row>
    <row r="76560" spans="12:16" x14ac:dyDescent="0.25">
      <c r="L76560" s="54">
        <v>47386.875</v>
      </c>
      <c r="M76560" s="52">
        <f t="shared" si="3618"/>
        <v>2029</v>
      </c>
      <c r="N76560" s="52">
        <f t="shared" si="3619"/>
        <v>9</v>
      </c>
      <c r="O76560" s="52">
        <f t="shared" si="3620"/>
        <v>3</v>
      </c>
      <c r="P76560" s="51" t="str" cm="1">
        <f t="array" aca="1" ref="P76560" ca="1">IF(OR(O76560=1,O76560=7,INDEX($AD$28:$AO$51,HOUR(L76560)+1,N76560)&lt;&gt;"On",NOT(ISERROR(MATCH(DATE(M76560,N76560,DAY(L76560)),OFFSET($AD$15:$AD$22,0,M76560-$AD$14),0)))),"Off","On")</f>
        <v>On</v>
      </c>
    </row>
    <row r="76561" spans="12:16" x14ac:dyDescent="0.25">
      <c r="L76561" s="54">
        <v>47386.916666666664</v>
      </c>
      <c r="M76561" s="52">
        <f t="shared" si="3618"/>
        <v>2029</v>
      </c>
      <c r="N76561" s="52">
        <f t="shared" si="3619"/>
        <v>9</v>
      </c>
      <c r="O76561" s="52">
        <f t="shared" si="3620"/>
        <v>3</v>
      </c>
      <c r="P76561" s="51" t="str" cm="1">
        <f t="array" aca="1" ref="P76561" ca="1">IF(OR(O76561=1,O76561=7,INDEX($AD$28:$AO$51,HOUR(L76561)+1,N76561)&lt;&gt;"On",NOT(ISERROR(MATCH(DATE(M76561,N76561,DAY(L76561)),OFFSET($AD$15:$AD$22,0,M76561-$AD$14),0)))),"Off","On")</f>
        <v>Off</v>
      </c>
    </row>
    <row r="76562" spans="12:16" x14ac:dyDescent="0.25">
      <c r="L76562" s="54">
        <v>47386.958333333336</v>
      </c>
      <c r="M76562" s="52">
        <f t="shared" si="3618"/>
        <v>2029</v>
      </c>
      <c r="N76562" s="52">
        <f t="shared" si="3619"/>
        <v>9</v>
      </c>
      <c r="O76562" s="52">
        <f t="shared" si="3620"/>
        <v>3</v>
      </c>
      <c r="P76562" s="51" t="str" cm="1">
        <f t="array" aca="1" ref="P76562" ca="1">IF(OR(O76562=1,O76562=7,INDEX($AD$28:$AO$51,HOUR(L76562)+1,N76562)&lt;&gt;"On",NOT(ISERROR(MATCH(DATE(M76562,N76562,DAY(L76562)),OFFSET($AD$15:$AD$22,0,M76562-$AD$14),0)))),"Off","On")</f>
        <v>Off</v>
      </c>
    </row>
    <row r="76563" spans="12:16" x14ac:dyDescent="0.25">
      <c r="L76563" s="54">
        <v>47387</v>
      </c>
      <c r="M76563" s="52">
        <f t="shared" si="3618"/>
        <v>2029</v>
      </c>
      <c r="N76563" s="52">
        <f t="shared" si="3619"/>
        <v>9</v>
      </c>
      <c r="O76563" s="52">
        <f t="shared" si="3620"/>
        <v>4</v>
      </c>
      <c r="P76563" s="51" t="str" cm="1">
        <f t="array" aca="1" ref="P76563" ca="1">IF(OR(O76563=1,O76563=7,INDEX($AD$28:$AO$51,HOUR(L76563)+1,N76563)&lt;&gt;"On",NOT(ISERROR(MATCH(DATE(M76563,N76563,DAY(L76563)),OFFSET($AD$15:$AD$22,0,M76563-$AD$14),0)))),"Off","On")</f>
        <v>Off</v>
      </c>
    </row>
    <row r="76564" spans="12:16" x14ac:dyDescent="0.25">
      <c r="L76564" s="54">
        <v>47387.041666666664</v>
      </c>
      <c r="M76564" s="52">
        <f t="shared" si="3618"/>
        <v>2029</v>
      </c>
      <c r="N76564" s="52">
        <f t="shared" si="3619"/>
        <v>9</v>
      </c>
      <c r="O76564" s="52">
        <f t="shared" si="3620"/>
        <v>4</v>
      </c>
      <c r="P76564" s="51" t="str" cm="1">
        <f t="array" aca="1" ref="P76564" ca="1">IF(OR(O76564=1,O76564=7,INDEX($AD$28:$AO$51,HOUR(L76564)+1,N76564)&lt;&gt;"On",NOT(ISERROR(MATCH(DATE(M76564,N76564,DAY(L76564)),OFFSET($AD$15:$AD$22,0,M76564-$AD$14),0)))),"Off","On")</f>
        <v>Off</v>
      </c>
    </row>
    <row r="76565" spans="12:16" x14ac:dyDescent="0.25">
      <c r="L76565" s="54">
        <v>47387.083333333336</v>
      </c>
      <c r="M76565" s="52">
        <f t="shared" si="3618"/>
        <v>2029</v>
      </c>
      <c r="N76565" s="52">
        <f t="shared" si="3619"/>
        <v>9</v>
      </c>
      <c r="O76565" s="52">
        <f t="shared" si="3620"/>
        <v>4</v>
      </c>
      <c r="P76565" s="51" t="str" cm="1">
        <f t="array" aca="1" ref="P76565" ca="1">IF(OR(O76565=1,O76565=7,INDEX($AD$28:$AO$51,HOUR(L76565)+1,N76565)&lt;&gt;"On",NOT(ISERROR(MATCH(DATE(M76565,N76565,DAY(L76565)),OFFSET($AD$15:$AD$22,0,M76565-$AD$14),0)))),"Off","On")</f>
        <v>Off</v>
      </c>
    </row>
    <row r="76566" spans="12:16" x14ac:dyDescent="0.25">
      <c r="L76566" s="54">
        <v>47387.125</v>
      </c>
      <c r="M76566" s="52">
        <f t="shared" si="3618"/>
        <v>2029</v>
      </c>
      <c r="N76566" s="52">
        <f t="shared" si="3619"/>
        <v>9</v>
      </c>
      <c r="O76566" s="52">
        <f t="shared" si="3620"/>
        <v>4</v>
      </c>
      <c r="P76566" s="51" t="str" cm="1">
        <f t="array" aca="1" ref="P76566" ca="1">IF(OR(O76566=1,O76566=7,INDEX($AD$28:$AO$51,HOUR(L76566)+1,N76566)&lt;&gt;"On",NOT(ISERROR(MATCH(DATE(M76566,N76566,DAY(L76566)),OFFSET($AD$15:$AD$22,0,M76566-$AD$14),0)))),"Off","On")</f>
        <v>Off</v>
      </c>
    </row>
    <row r="76567" spans="12:16" x14ac:dyDescent="0.25">
      <c r="L76567" s="54">
        <v>47387.166666666664</v>
      </c>
      <c r="M76567" s="52">
        <f t="shared" si="3618"/>
        <v>2029</v>
      </c>
      <c r="N76567" s="52">
        <f t="shared" si="3619"/>
        <v>9</v>
      </c>
      <c r="O76567" s="52">
        <f t="shared" si="3620"/>
        <v>4</v>
      </c>
      <c r="P76567" s="51" t="str" cm="1">
        <f t="array" aca="1" ref="P76567" ca="1">IF(OR(O76567=1,O76567=7,INDEX($AD$28:$AO$51,HOUR(L76567)+1,N76567)&lt;&gt;"On",NOT(ISERROR(MATCH(DATE(M76567,N76567,DAY(L76567)),OFFSET($AD$15:$AD$22,0,M76567-$AD$14),0)))),"Off","On")</f>
        <v>Off</v>
      </c>
    </row>
    <row r="76568" spans="12:16" x14ac:dyDescent="0.25">
      <c r="L76568" s="54">
        <v>47387.208333333336</v>
      </c>
      <c r="M76568" s="52">
        <f t="shared" si="3618"/>
        <v>2029</v>
      </c>
      <c r="N76568" s="52">
        <f t="shared" si="3619"/>
        <v>9</v>
      </c>
      <c r="O76568" s="52">
        <f t="shared" si="3620"/>
        <v>4</v>
      </c>
      <c r="P76568" s="51" t="str" cm="1">
        <f t="array" aca="1" ref="P76568" ca="1">IF(OR(O76568=1,O76568=7,INDEX($AD$28:$AO$51,HOUR(L76568)+1,N76568)&lt;&gt;"On",NOT(ISERROR(MATCH(DATE(M76568,N76568,DAY(L76568)),OFFSET($AD$15:$AD$22,0,M76568-$AD$14),0)))),"Off","On")</f>
        <v>Off</v>
      </c>
    </row>
    <row r="76569" spans="12:16" x14ac:dyDescent="0.25">
      <c r="L76569" s="54">
        <v>47387.25</v>
      </c>
      <c r="M76569" s="52">
        <f t="shared" si="3618"/>
        <v>2029</v>
      </c>
      <c r="N76569" s="52">
        <f t="shared" si="3619"/>
        <v>9</v>
      </c>
      <c r="O76569" s="52">
        <f t="shared" si="3620"/>
        <v>4</v>
      </c>
      <c r="P76569" s="51" t="str" cm="1">
        <f t="array" aca="1" ref="P76569" ca="1">IF(OR(O76569=1,O76569=7,INDEX($AD$28:$AO$51,HOUR(L76569)+1,N76569)&lt;&gt;"On",NOT(ISERROR(MATCH(DATE(M76569,N76569,DAY(L76569)),OFFSET($AD$15:$AD$22,0,M76569-$AD$14),0)))),"Off","On")</f>
        <v>Off</v>
      </c>
    </row>
    <row r="76570" spans="12:16" x14ac:dyDescent="0.25">
      <c r="L76570" s="54">
        <v>47387.291666666664</v>
      </c>
      <c r="M76570" s="52">
        <f t="shared" si="3618"/>
        <v>2029</v>
      </c>
      <c r="N76570" s="52">
        <f t="shared" si="3619"/>
        <v>9</v>
      </c>
      <c r="O76570" s="52">
        <f t="shared" si="3620"/>
        <v>4</v>
      </c>
      <c r="P76570" s="51" t="str" cm="1">
        <f t="array" aca="1" ref="P76570" ca="1">IF(OR(O76570=1,O76570=7,INDEX($AD$28:$AO$51,HOUR(L76570)+1,N76570)&lt;&gt;"On",NOT(ISERROR(MATCH(DATE(M76570,N76570,DAY(L76570)),OFFSET($AD$15:$AD$22,0,M76570-$AD$14),0)))),"Off","On")</f>
        <v>Off</v>
      </c>
    </row>
    <row r="76571" spans="12:16" x14ac:dyDescent="0.25">
      <c r="L76571" s="54">
        <v>47387.333333333336</v>
      </c>
      <c r="M76571" s="52">
        <f t="shared" si="3618"/>
        <v>2029</v>
      </c>
      <c r="N76571" s="52">
        <f t="shared" si="3619"/>
        <v>9</v>
      </c>
      <c r="O76571" s="52">
        <f t="shared" si="3620"/>
        <v>4</v>
      </c>
      <c r="P76571" s="51" t="str" cm="1">
        <f t="array" aca="1" ref="P76571" ca="1">IF(OR(O76571=1,O76571=7,INDEX($AD$28:$AO$51,HOUR(L76571)+1,N76571)&lt;&gt;"On",NOT(ISERROR(MATCH(DATE(M76571,N76571,DAY(L76571)),OFFSET($AD$15:$AD$22,0,M76571-$AD$14),0)))),"Off","On")</f>
        <v>Off</v>
      </c>
    </row>
    <row r="76572" spans="12:16" x14ac:dyDescent="0.25">
      <c r="L76572" s="54">
        <v>47387.375</v>
      </c>
      <c r="M76572" s="52">
        <f t="shared" si="3618"/>
        <v>2029</v>
      </c>
      <c r="N76572" s="52">
        <f t="shared" si="3619"/>
        <v>9</v>
      </c>
      <c r="O76572" s="52">
        <f t="shared" si="3620"/>
        <v>4</v>
      </c>
      <c r="P76572" s="51" t="str" cm="1">
        <f t="array" aca="1" ref="P76572" ca="1">IF(OR(O76572=1,O76572=7,INDEX($AD$28:$AO$51,HOUR(L76572)+1,N76572)&lt;&gt;"On",NOT(ISERROR(MATCH(DATE(M76572,N76572,DAY(L76572)),OFFSET($AD$15:$AD$22,0,M76572-$AD$14),0)))),"Off","On")</f>
        <v>Off</v>
      </c>
    </row>
    <row r="76573" spans="12:16" x14ac:dyDescent="0.25">
      <c r="L76573" s="54">
        <v>47387.416666666664</v>
      </c>
      <c r="M76573" s="52">
        <f t="shared" si="3618"/>
        <v>2029</v>
      </c>
      <c r="N76573" s="52">
        <f t="shared" si="3619"/>
        <v>9</v>
      </c>
      <c r="O76573" s="52">
        <f t="shared" si="3620"/>
        <v>4</v>
      </c>
      <c r="P76573" s="51" t="str" cm="1">
        <f t="array" aca="1" ref="P76573" ca="1">IF(OR(O76573=1,O76573=7,INDEX($AD$28:$AO$51,HOUR(L76573)+1,N76573)&lt;&gt;"On",NOT(ISERROR(MATCH(DATE(M76573,N76573,DAY(L76573)),OFFSET($AD$15:$AD$22,0,M76573-$AD$14),0)))),"Off","On")</f>
        <v>Off</v>
      </c>
    </row>
    <row r="76574" spans="12:16" x14ac:dyDescent="0.25">
      <c r="L76574" s="54">
        <v>47387.458333333336</v>
      </c>
      <c r="M76574" s="52">
        <f t="shared" si="3618"/>
        <v>2029</v>
      </c>
      <c r="N76574" s="52">
        <f t="shared" si="3619"/>
        <v>9</v>
      </c>
      <c r="O76574" s="52">
        <f t="shared" si="3620"/>
        <v>4</v>
      </c>
      <c r="P76574" s="51" t="str" cm="1">
        <f t="array" aca="1" ref="P76574" ca="1">IF(OR(O76574=1,O76574=7,INDEX($AD$28:$AO$51,HOUR(L76574)+1,N76574)&lt;&gt;"On",NOT(ISERROR(MATCH(DATE(M76574,N76574,DAY(L76574)),OFFSET($AD$15:$AD$22,0,M76574-$AD$14),0)))),"Off","On")</f>
        <v>Off</v>
      </c>
    </row>
    <row r="76575" spans="12:16" x14ac:dyDescent="0.25">
      <c r="L76575" s="54">
        <v>47387.5</v>
      </c>
      <c r="M76575" s="52">
        <f t="shared" si="3618"/>
        <v>2029</v>
      </c>
      <c r="N76575" s="52">
        <f t="shared" si="3619"/>
        <v>9</v>
      </c>
      <c r="O76575" s="52">
        <f t="shared" si="3620"/>
        <v>4</v>
      </c>
      <c r="P76575" s="51" t="str" cm="1">
        <f t="array" aca="1" ref="P76575" ca="1">IF(OR(O76575=1,O76575=7,INDEX($AD$28:$AO$51,HOUR(L76575)+1,N76575)&lt;&gt;"On",NOT(ISERROR(MATCH(DATE(M76575,N76575,DAY(L76575)),OFFSET($AD$15:$AD$22,0,M76575-$AD$14),0)))),"Off","On")</f>
        <v>Off</v>
      </c>
    </row>
    <row r="76576" spans="12:16" x14ac:dyDescent="0.25">
      <c r="L76576" s="54">
        <v>47387.541666666664</v>
      </c>
      <c r="M76576" s="52">
        <f t="shared" si="3618"/>
        <v>2029</v>
      </c>
      <c r="N76576" s="52">
        <f t="shared" si="3619"/>
        <v>9</v>
      </c>
      <c r="O76576" s="52">
        <f t="shared" si="3620"/>
        <v>4</v>
      </c>
      <c r="P76576" s="51" t="str" cm="1">
        <f t="array" aca="1" ref="P76576" ca="1">IF(OR(O76576=1,O76576=7,INDEX($AD$28:$AO$51,HOUR(L76576)+1,N76576)&lt;&gt;"On",NOT(ISERROR(MATCH(DATE(M76576,N76576,DAY(L76576)),OFFSET($AD$15:$AD$22,0,M76576-$AD$14),0)))),"Off","On")</f>
        <v>Off</v>
      </c>
    </row>
    <row r="76577" spans="12:16" x14ac:dyDescent="0.25">
      <c r="L76577" s="54">
        <v>47387.583333333336</v>
      </c>
      <c r="M76577" s="52">
        <f t="shared" si="3618"/>
        <v>2029</v>
      </c>
      <c r="N76577" s="52">
        <f t="shared" si="3619"/>
        <v>9</v>
      </c>
      <c r="O76577" s="52">
        <f t="shared" si="3620"/>
        <v>4</v>
      </c>
      <c r="P76577" s="51" t="str" cm="1">
        <f t="array" aca="1" ref="P76577" ca="1">IF(OR(O76577=1,O76577=7,INDEX($AD$28:$AO$51,HOUR(L76577)+1,N76577)&lt;&gt;"On",NOT(ISERROR(MATCH(DATE(M76577,N76577,DAY(L76577)),OFFSET($AD$15:$AD$22,0,M76577-$AD$14),0)))),"Off","On")</f>
        <v>Off</v>
      </c>
    </row>
    <row r="76578" spans="12:16" x14ac:dyDescent="0.25">
      <c r="L76578" s="54">
        <v>47387.625</v>
      </c>
      <c r="M76578" s="52">
        <f t="shared" si="3618"/>
        <v>2029</v>
      </c>
      <c r="N76578" s="52">
        <f t="shared" si="3619"/>
        <v>9</v>
      </c>
      <c r="O76578" s="52">
        <f t="shared" si="3620"/>
        <v>4</v>
      </c>
      <c r="P76578" s="51" t="str" cm="1">
        <f t="array" aca="1" ref="P76578" ca="1">IF(OR(O76578=1,O76578=7,INDEX($AD$28:$AO$51,HOUR(L76578)+1,N76578)&lt;&gt;"On",NOT(ISERROR(MATCH(DATE(M76578,N76578,DAY(L76578)),OFFSET($AD$15:$AD$22,0,M76578-$AD$14),0)))),"Off","On")</f>
        <v>On</v>
      </c>
    </row>
    <row r="76579" spans="12:16" x14ac:dyDescent="0.25">
      <c r="L76579" s="54">
        <v>47387.666666666664</v>
      </c>
      <c r="M76579" s="52">
        <f t="shared" si="3618"/>
        <v>2029</v>
      </c>
      <c r="N76579" s="52">
        <f t="shared" si="3619"/>
        <v>9</v>
      </c>
      <c r="O76579" s="52">
        <f t="shared" si="3620"/>
        <v>4</v>
      </c>
      <c r="P76579" s="51" t="str" cm="1">
        <f t="array" aca="1" ref="P76579" ca="1">IF(OR(O76579=1,O76579=7,INDEX($AD$28:$AO$51,HOUR(L76579)+1,N76579)&lt;&gt;"On",NOT(ISERROR(MATCH(DATE(M76579,N76579,DAY(L76579)),OFFSET($AD$15:$AD$22,0,M76579-$AD$14),0)))),"Off","On")</f>
        <v>On</v>
      </c>
    </row>
    <row r="76580" spans="12:16" x14ac:dyDescent="0.25">
      <c r="L76580" s="54">
        <v>47387.708333333336</v>
      </c>
      <c r="M76580" s="52">
        <f t="shared" si="3618"/>
        <v>2029</v>
      </c>
      <c r="N76580" s="52">
        <f t="shared" si="3619"/>
        <v>9</v>
      </c>
      <c r="O76580" s="52">
        <f t="shared" si="3620"/>
        <v>4</v>
      </c>
      <c r="P76580" s="51" t="str" cm="1">
        <f t="array" aca="1" ref="P76580" ca="1">IF(OR(O76580=1,O76580=7,INDEX($AD$28:$AO$51,HOUR(L76580)+1,N76580)&lt;&gt;"On",NOT(ISERROR(MATCH(DATE(M76580,N76580,DAY(L76580)),OFFSET($AD$15:$AD$22,0,M76580-$AD$14),0)))),"Off","On")</f>
        <v>On</v>
      </c>
    </row>
    <row r="76581" spans="12:16" x14ac:dyDescent="0.25">
      <c r="L76581" s="54">
        <v>47387.75</v>
      </c>
      <c r="M76581" s="52">
        <f t="shared" si="3618"/>
        <v>2029</v>
      </c>
      <c r="N76581" s="52">
        <f t="shared" si="3619"/>
        <v>9</v>
      </c>
      <c r="O76581" s="52">
        <f t="shared" si="3620"/>
        <v>4</v>
      </c>
      <c r="P76581" s="51" t="str" cm="1">
        <f t="array" aca="1" ref="P76581" ca="1">IF(OR(O76581=1,O76581=7,INDEX($AD$28:$AO$51,HOUR(L76581)+1,N76581)&lt;&gt;"On",NOT(ISERROR(MATCH(DATE(M76581,N76581,DAY(L76581)),OFFSET($AD$15:$AD$22,0,M76581-$AD$14),0)))),"Off","On")</f>
        <v>On</v>
      </c>
    </row>
    <row r="76582" spans="12:16" x14ac:dyDescent="0.25">
      <c r="L76582" s="54">
        <v>47387.791666666664</v>
      </c>
      <c r="M76582" s="52">
        <f t="shared" si="3618"/>
        <v>2029</v>
      </c>
      <c r="N76582" s="52">
        <f t="shared" si="3619"/>
        <v>9</v>
      </c>
      <c r="O76582" s="52">
        <f t="shared" si="3620"/>
        <v>4</v>
      </c>
      <c r="P76582" s="51" t="str" cm="1">
        <f t="array" aca="1" ref="P76582" ca="1">IF(OR(O76582=1,O76582=7,INDEX($AD$28:$AO$51,HOUR(L76582)+1,N76582)&lt;&gt;"On",NOT(ISERROR(MATCH(DATE(M76582,N76582,DAY(L76582)),OFFSET($AD$15:$AD$22,0,M76582-$AD$14),0)))),"Off","On")</f>
        <v>On</v>
      </c>
    </row>
    <row r="76583" spans="12:16" x14ac:dyDescent="0.25">
      <c r="L76583" s="54">
        <v>47387.833333333336</v>
      </c>
      <c r="M76583" s="52">
        <f t="shared" si="3618"/>
        <v>2029</v>
      </c>
      <c r="N76583" s="52">
        <f t="shared" si="3619"/>
        <v>9</v>
      </c>
      <c r="O76583" s="52">
        <f t="shared" si="3620"/>
        <v>4</v>
      </c>
      <c r="P76583" s="51" t="str" cm="1">
        <f t="array" aca="1" ref="P76583" ca="1">IF(OR(O76583=1,O76583=7,INDEX($AD$28:$AO$51,HOUR(L76583)+1,N76583)&lt;&gt;"On",NOT(ISERROR(MATCH(DATE(M76583,N76583,DAY(L76583)),OFFSET($AD$15:$AD$22,0,M76583-$AD$14),0)))),"Off","On")</f>
        <v>On</v>
      </c>
    </row>
    <row r="76584" spans="12:16" x14ac:dyDescent="0.25">
      <c r="L76584" s="54">
        <v>47387.875</v>
      </c>
      <c r="M76584" s="52">
        <f t="shared" si="3618"/>
        <v>2029</v>
      </c>
      <c r="N76584" s="52">
        <f t="shared" si="3619"/>
        <v>9</v>
      </c>
      <c r="O76584" s="52">
        <f t="shared" si="3620"/>
        <v>4</v>
      </c>
      <c r="P76584" s="51" t="str" cm="1">
        <f t="array" aca="1" ref="P76584" ca="1">IF(OR(O76584=1,O76584=7,INDEX($AD$28:$AO$51,HOUR(L76584)+1,N76584)&lt;&gt;"On",NOT(ISERROR(MATCH(DATE(M76584,N76584,DAY(L76584)),OFFSET($AD$15:$AD$22,0,M76584-$AD$14),0)))),"Off","On")</f>
        <v>On</v>
      </c>
    </row>
    <row r="76585" spans="12:16" x14ac:dyDescent="0.25">
      <c r="L76585" s="54">
        <v>47387.916666666664</v>
      </c>
      <c r="M76585" s="52">
        <f t="shared" si="3618"/>
        <v>2029</v>
      </c>
      <c r="N76585" s="52">
        <f t="shared" si="3619"/>
        <v>9</v>
      </c>
      <c r="O76585" s="52">
        <f t="shared" si="3620"/>
        <v>4</v>
      </c>
      <c r="P76585" s="51" t="str" cm="1">
        <f t="array" aca="1" ref="P76585" ca="1">IF(OR(O76585=1,O76585=7,INDEX($AD$28:$AO$51,HOUR(L76585)+1,N76585)&lt;&gt;"On",NOT(ISERROR(MATCH(DATE(M76585,N76585,DAY(L76585)),OFFSET($AD$15:$AD$22,0,M76585-$AD$14),0)))),"Off","On")</f>
        <v>Off</v>
      </c>
    </row>
    <row r="76586" spans="12:16" x14ac:dyDescent="0.25">
      <c r="L76586" s="54">
        <v>47387.958333333336</v>
      </c>
      <c r="M76586" s="52">
        <f t="shared" si="3618"/>
        <v>2029</v>
      </c>
      <c r="N76586" s="52">
        <f t="shared" si="3619"/>
        <v>9</v>
      </c>
      <c r="O76586" s="52">
        <f t="shared" si="3620"/>
        <v>4</v>
      </c>
      <c r="P76586" s="51" t="str" cm="1">
        <f t="array" aca="1" ref="P76586" ca="1">IF(OR(O76586=1,O76586=7,INDEX($AD$28:$AO$51,HOUR(L76586)+1,N76586)&lt;&gt;"On",NOT(ISERROR(MATCH(DATE(M76586,N76586,DAY(L76586)),OFFSET($AD$15:$AD$22,0,M76586-$AD$14),0)))),"Off","On")</f>
        <v>Off</v>
      </c>
    </row>
    <row r="76587" spans="12:16" x14ac:dyDescent="0.25">
      <c r="L76587" s="54">
        <v>47388</v>
      </c>
      <c r="M76587" s="52">
        <f t="shared" si="3618"/>
        <v>2029</v>
      </c>
      <c r="N76587" s="52">
        <f t="shared" si="3619"/>
        <v>9</v>
      </c>
      <c r="O76587" s="52">
        <f t="shared" si="3620"/>
        <v>5</v>
      </c>
      <c r="P76587" s="51" t="str" cm="1">
        <f t="array" aca="1" ref="P76587" ca="1">IF(OR(O76587=1,O76587=7,INDEX($AD$28:$AO$51,HOUR(L76587)+1,N76587)&lt;&gt;"On",NOT(ISERROR(MATCH(DATE(M76587,N76587,DAY(L76587)),OFFSET($AD$15:$AD$22,0,M76587-$AD$14),0)))),"Off","On")</f>
        <v>Off</v>
      </c>
    </row>
    <row r="76588" spans="12:16" x14ac:dyDescent="0.25">
      <c r="L76588" s="54">
        <v>47388.041666666664</v>
      </c>
      <c r="M76588" s="52">
        <f t="shared" si="3618"/>
        <v>2029</v>
      </c>
      <c r="N76588" s="52">
        <f t="shared" si="3619"/>
        <v>9</v>
      </c>
      <c r="O76588" s="52">
        <f t="shared" si="3620"/>
        <v>5</v>
      </c>
      <c r="P76588" s="51" t="str" cm="1">
        <f t="array" aca="1" ref="P76588" ca="1">IF(OR(O76588=1,O76588=7,INDEX($AD$28:$AO$51,HOUR(L76588)+1,N76588)&lt;&gt;"On",NOT(ISERROR(MATCH(DATE(M76588,N76588,DAY(L76588)),OFFSET($AD$15:$AD$22,0,M76588-$AD$14),0)))),"Off","On")</f>
        <v>Off</v>
      </c>
    </row>
    <row r="76589" spans="12:16" x14ac:dyDescent="0.25">
      <c r="L76589" s="54">
        <v>47388.083333333336</v>
      </c>
      <c r="M76589" s="52">
        <f t="shared" si="3618"/>
        <v>2029</v>
      </c>
      <c r="N76589" s="52">
        <f t="shared" si="3619"/>
        <v>9</v>
      </c>
      <c r="O76589" s="52">
        <f t="shared" si="3620"/>
        <v>5</v>
      </c>
      <c r="P76589" s="51" t="str" cm="1">
        <f t="array" aca="1" ref="P76589" ca="1">IF(OR(O76589=1,O76589=7,INDEX($AD$28:$AO$51,HOUR(L76589)+1,N76589)&lt;&gt;"On",NOT(ISERROR(MATCH(DATE(M76589,N76589,DAY(L76589)),OFFSET($AD$15:$AD$22,0,M76589-$AD$14),0)))),"Off","On")</f>
        <v>Off</v>
      </c>
    </row>
    <row r="76590" spans="12:16" x14ac:dyDescent="0.25">
      <c r="L76590" s="54">
        <v>47388.125</v>
      </c>
      <c r="M76590" s="52">
        <f t="shared" si="3618"/>
        <v>2029</v>
      </c>
      <c r="N76590" s="52">
        <f t="shared" si="3619"/>
        <v>9</v>
      </c>
      <c r="O76590" s="52">
        <f t="shared" si="3620"/>
        <v>5</v>
      </c>
      <c r="P76590" s="51" t="str" cm="1">
        <f t="array" aca="1" ref="P76590" ca="1">IF(OR(O76590=1,O76590=7,INDEX($AD$28:$AO$51,HOUR(L76590)+1,N76590)&lt;&gt;"On",NOT(ISERROR(MATCH(DATE(M76590,N76590,DAY(L76590)),OFFSET($AD$15:$AD$22,0,M76590-$AD$14),0)))),"Off","On")</f>
        <v>Off</v>
      </c>
    </row>
    <row r="76591" spans="12:16" x14ac:dyDescent="0.25">
      <c r="L76591" s="54">
        <v>47388.166666666664</v>
      </c>
      <c r="M76591" s="52">
        <f t="shared" si="3618"/>
        <v>2029</v>
      </c>
      <c r="N76591" s="52">
        <f t="shared" si="3619"/>
        <v>9</v>
      </c>
      <c r="O76591" s="52">
        <f t="shared" si="3620"/>
        <v>5</v>
      </c>
      <c r="P76591" s="51" t="str" cm="1">
        <f t="array" aca="1" ref="P76591" ca="1">IF(OR(O76591=1,O76591=7,INDEX($AD$28:$AO$51,HOUR(L76591)+1,N76591)&lt;&gt;"On",NOT(ISERROR(MATCH(DATE(M76591,N76591,DAY(L76591)),OFFSET($AD$15:$AD$22,0,M76591-$AD$14),0)))),"Off","On")</f>
        <v>Off</v>
      </c>
    </row>
    <row r="76592" spans="12:16" x14ac:dyDescent="0.25">
      <c r="L76592" s="54">
        <v>47388.208333333336</v>
      </c>
      <c r="M76592" s="52">
        <f t="shared" si="3618"/>
        <v>2029</v>
      </c>
      <c r="N76592" s="52">
        <f t="shared" si="3619"/>
        <v>9</v>
      </c>
      <c r="O76592" s="52">
        <f t="shared" si="3620"/>
        <v>5</v>
      </c>
      <c r="P76592" s="51" t="str" cm="1">
        <f t="array" aca="1" ref="P76592" ca="1">IF(OR(O76592=1,O76592=7,INDEX($AD$28:$AO$51,HOUR(L76592)+1,N76592)&lt;&gt;"On",NOT(ISERROR(MATCH(DATE(M76592,N76592,DAY(L76592)),OFFSET($AD$15:$AD$22,0,M76592-$AD$14),0)))),"Off","On")</f>
        <v>Off</v>
      </c>
    </row>
    <row r="76593" spans="12:16" x14ac:dyDescent="0.25">
      <c r="L76593" s="54">
        <v>47388.25</v>
      </c>
      <c r="M76593" s="52">
        <f t="shared" si="3618"/>
        <v>2029</v>
      </c>
      <c r="N76593" s="52">
        <f t="shared" si="3619"/>
        <v>9</v>
      </c>
      <c r="O76593" s="52">
        <f t="shared" si="3620"/>
        <v>5</v>
      </c>
      <c r="P76593" s="51" t="str" cm="1">
        <f t="array" aca="1" ref="P76593" ca="1">IF(OR(O76593=1,O76593=7,INDEX($AD$28:$AO$51,HOUR(L76593)+1,N76593)&lt;&gt;"On",NOT(ISERROR(MATCH(DATE(M76593,N76593,DAY(L76593)),OFFSET($AD$15:$AD$22,0,M76593-$AD$14),0)))),"Off","On")</f>
        <v>Off</v>
      </c>
    </row>
    <row r="76594" spans="12:16" x14ac:dyDescent="0.25">
      <c r="L76594" s="54">
        <v>47388.291666666664</v>
      </c>
      <c r="M76594" s="52">
        <f t="shared" si="3618"/>
        <v>2029</v>
      </c>
      <c r="N76594" s="52">
        <f t="shared" si="3619"/>
        <v>9</v>
      </c>
      <c r="O76594" s="52">
        <f t="shared" si="3620"/>
        <v>5</v>
      </c>
      <c r="P76594" s="51" t="str" cm="1">
        <f t="array" aca="1" ref="P76594" ca="1">IF(OR(O76594=1,O76594=7,INDEX($AD$28:$AO$51,HOUR(L76594)+1,N76594)&lt;&gt;"On",NOT(ISERROR(MATCH(DATE(M76594,N76594,DAY(L76594)),OFFSET($AD$15:$AD$22,0,M76594-$AD$14),0)))),"Off","On")</f>
        <v>Off</v>
      </c>
    </row>
    <row r="76595" spans="12:16" x14ac:dyDescent="0.25">
      <c r="L76595" s="54">
        <v>47388.333333333336</v>
      </c>
      <c r="M76595" s="52">
        <f t="shared" si="3618"/>
        <v>2029</v>
      </c>
      <c r="N76595" s="52">
        <f t="shared" si="3619"/>
        <v>9</v>
      </c>
      <c r="O76595" s="52">
        <f t="shared" si="3620"/>
        <v>5</v>
      </c>
      <c r="P76595" s="51" t="str" cm="1">
        <f t="array" aca="1" ref="P76595" ca="1">IF(OR(O76595=1,O76595=7,INDEX($AD$28:$AO$51,HOUR(L76595)+1,N76595)&lt;&gt;"On",NOT(ISERROR(MATCH(DATE(M76595,N76595,DAY(L76595)),OFFSET($AD$15:$AD$22,0,M76595-$AD$14),0)))),"Off","On")</f>
        <v>Off</v>
      </c>
    </row>
    <row r="76596" spans="12:16" x14ac:dyDescent="0.25">
      <c r="L76596" s="54">
        <v>47388.375</v>
      </c>
      <c r="M76596" s="52">
        <f t="shared" si="3618"/>
        <v>2029</v>
      </c>
      <c r="N76596" s="52">
        <f t="shared" si="3619"/>
        <v>9</v>
      </c>
      <c r="O76596" s="52">
        <f t="shared" si="3620"/>
        <v>5</v>
      </c>
      <c r="P76596" s="51" t="str" cm="1">
        <f t="array" aca="1" ref="P76596" ca="1">IF(OR(O76596=1,O76596=7,INDEX($AD$28:$AO$51,HOUR(L76596)+1,N76596)&lt;&gt;"On",NOT(ISERROR(MATCH(DATE(M76596,N76596,DAY(L76596)),OFFSET($AD$15:$AD$22,0,M76596-$AD$14),0)))),"Off","On")</f>
        <v>Off</v>
      </c>
    </row>
    <row r="76597" spans="12:16" x14ac:dyDescent="0.25">
      <c r="L76597" s="54">
        <v>47388.416666666664</v>
      </c>
      <c r="M76597" s="52">
        <f t="shared" si="3618"/>
        <v>2029</v>
      </c>
      <c r="N76597" s="52">
        <f t="shared" si="3619"/>
        <v>9</v>
      </c>
      <c r="O76597" s="52">
        <f t="shared" si="3620"/>
        <v>5</v>
      </c>
      <c r="P76597" s="51" t="str" cm="1">
        <f t="array" aca="1" ref="P76597" ca="1">IF(OR(O76597=1,O76597=7,INDEX($AD$28:$AO$51,HOUR(L76597)+1,N76597)&lt;&gt;"On",NOT(ISERROR(MATCH(DATE(M76597,N76597,DAY(L76597)),OFFSET($AD$15:$AD$22,0,M76597-$AD$14),0)))),"Off","On")</f>
        <v>Off</v>
      </c>
    </row>
    <row r="76598" spans="12:16" x14ac:dyDescent="0.25">
      <c r="L76598" s="54">
        <v>47388.458333333336</v>
      </c>
      <c r="M76598" s="52">
        <f t="shared" si="3618"/>
        <v>2029</v>
      </c>
      <c r="N76598" s="52">
        <f t="shared" si="3619"/>
        <v>9</v>
      </c>
      <c r="O76598" s="52">
        <f t="shared" si="3620"/>
        <v>5</v>
      </c>
      <c r="P76598" s="51" t="str" cm="1">
        <f t="array" aca="1" ref="P76598" ca="1">IF(OR(O76598=1,O76598=7,INDEX($AD$28:$AO$51,HOUR(L76598)+1,N76598)&lt;&gt;"On",NOT(ISERROR(MATCH(DATE(M76598,N76598,DAY(L76598)),OFFSET($AD$15:$AD$22,0,M76598-$AD$14),0)))),"Off","On")</f>
        <v>Off</v>
      </c>
    </row>
    <row r="76599" spans="12:16" x14ac:dyDescent="0.25">
      <c r="L76599" s="54">
        <v>47388.5</v>
      </c>
      <c r="M76599" s="52">
        <f t="shared" si="3618"/>
        <v>2029</v>
      </c>
      <c r="N76599" s="52">
        <f t="shared" si="3619"/>
        <v>9</v>
      </c>
      <c r="O76599" s="52">
        <f t="shared" si="3620"/>
        <v>5</v>
      </c>
      <c r="P76599" s="51" t="str" cm="1">
        <f t="array" aca="1" ref="P76599" ca="1">IF(OR(O76599=1,O76599=7,INDEX($AD$28:$AO$51,HOUR(L76599)+1,N76599)&lt;&gt;"On",NOT(ISERROR(MATCH(DATE(M76599,N76599,DAY(L76599)),OFFSET($AD$15:$AD$22,0,M76599-$AD$14),0)))),"Off","On")</f>
        <v>Off</v>
      </c>
    </row>
    <row r="76600" spans="12:16" x14ac:dyDescent="0.25">
      <c r="L76600" s="54">
        <v>47388.541666666664</v>
      </c>
      <c r="M76600" s="52">
        <f t="shared" si="3618"/>
        <v>2029</v>
      </c>
      <c r="N76600" s="52">
        <f t="shared" si="3619"/>
        <v>9</v>
      </c>
      <c r="O76600" s="52">
        <f t="shared" si="3620"/>
        <v>5</v>
      </c>
      <c r="P76600" s="51" t="str" cm="1">
        <f t="array" aca="1" ref="P76600" ca="1">IF(OR(O76600=1,O76600=7,INDEX($AD$28:$AO$51,HOUR(L76600)+1,N76600)&lt;&gt;"On",NOT(ISERROR(MATCH(DATE(M76600,N76600,DAY(L76600)),OFFSET($AD$15:$AD$22,0,M76600-$AD$14),0)))),"Off","On")</f>
        <v>Off</v>
      </c>
    </row>
    <row r="76601" spans="12:16" x14ac:dyDescent="0.25">
      <c r="L76601" s="54">
        <v>47388.583333333336</v>
      </c>
      <c r="M76601" s="52">
        <f t="shared" si="3618"/>
        <v>2029</v>
      </c>
      <c r="N76601" s="52">
        <f t="shared" si="3619"/>
        <v>9</v>
      </c>
      <c r="O76601" s="52">
        <f t="shared" si="3620"/>
        <v>5</v>
      </c>
      <c r="P76601" s="51" t="str" cm="1">
        <f t="array" aca="1" ref="P76601" ca="1">IF(OR(O76601=1,O76601=7,INDEX($AD$28:$AO$51,HOUR(L76601)+1,N76601)&lt;&gt;"On",NOT(ISERROR(MATCH(DATE(M76601,N76601,DAY(L76601)),OFFSET($AD$15:$AD$22,0,M76601-$AD$14),0)))),"Off","On")</f>
        <v>Off</v>
      </c>
    </row>
    <row r="76602" spans="12:16" x14ac:dyDescent="0.25">
      <c r="L76602" s="54">
        <v>47388.625</v>
      </c>
      <c r="M76602" s="52">
        <f t="shared" si="3618"/>
        <v>2029</v>
      </c>
      <c r="N76602" s="52">
        <f t="shared" si="3619"/>
        <v>9</v>
      </c>
      <c r="O76602" s="52">
        <f t="shared" si="3620"/>
        <v>5</v>
      </c>
      <c r="P76602" s="51" t="str" cm="1">
        <f t="array" aca="1" ref="P76602" ca="1">IF(OR(O76602=1,O76602=7,INDEX($AD$28:$AO$51,HOUR(L76602)+1,N76602)&lt;&gt;"On",NOT(ISERROR(MATCH(DATE(M76602,N76602,DAY(L76602)),OFFSET($AD$15:$AD$22,0,M76602-$AD$14),0)))),"Off","On")</f>
        <v>On</v>
      </c>
    </row>
    <row r="76603" spans="12:16" x14ac:dyDescent="0.25">
      <c r="L76603" s="54">
        <v>47388.666666666664</v>
      </c>
      <c r="M76603" s="52">
        <f t="shared" si="3618"/>
        <v>2029</v>
      </c>
      <c r="N76603" s="52">
        <f t="shared" si="3619"/>
        <v>9</v>
      </c>
      <c r="O76603" s="52">
        <f t="shared" si="3620"/>
        <v>5</v>
      </c>
      <c r="P76603" s="51" t="str" cm="1">
        <f t="array" aca="1" ref="P76603" ca="1">IF(OR(O76603=1,O76603=7,INDEX($AD$28:$AO$51,HOUR(L76603)+1,N76603)&lt;&gt;"On",NOT(ISERROR(MATCH(DATE(M76603,N76603,DAY(L76603)),OFFSET($AD$15:$AD$22,0,M76603-$AD$14),0)))),"Off","On")</f>
        <v>On</v>
      </c>
    </row>
    <row r="76604" spans="12:16" x14ac:dyDescent="0.25">
      <c r="L76604" s="54">
        <v>47388.708333333336</v>
      </c>
      <c r="M76604" s="52">
        <f t="shared" si="3618"/>
        <v>2029</v>
      </c>
      <c r="N76604" s="52">
        <f t="shared" si="3619"/>
        <v>9</v>
      </c>
      <c r="O76604" s="52">
        <f t="shared" si="3620"/>
        <v>5</v>
      </c>
      <c r="P76604" s="51" t="str" cm="1">
        <f t="array" aca="1" ref="P76604" ca="1">IF(OR(O76604=1,O76604=7,INDEX($AD$28:$AO$51,HOUR(L76604)+1,N76604)&lt;&gt;"On",NOT(ISERROR(MATCH(DATE(M76604,N76604,DAY(L76604)),OFFSET($AD$15:$AD$22,0,M76604-$AD$14),0)))),"Off","On")</f>
        <v>On</v>
      </c>
    </row>
    <row r="76605" spans="12:16" x14ac:dyDescent="0.25">
      <c r="L76605" s="54">
        <v>47388.75</v>
      </c>
      <c r="M76605" s="52">
        <f t="shared" si="3618"/>
        <v>2029</v>
      </c>
      <c r="N76605" s="52">
        <f t="shared" si="3619"/>
        <v>9</v>
      </c>
      <c r="O76605" s="52">
        <f t="shared" si="3620"/>
        <v>5</v>
      </c>
      <c r="P76605" s="51" t="str" cm="1">
        <f t="array" aca="1" ref="P76605" ca="1">IF(OR(O76605=1,O76605=7,INDEX($AD$28:$AO$51,HOUR(L76605)+1,N76605)&lt;&gt;"On",NOT(ISERROR(MATCH(DATE(M76605,N76605,DAY(L76605)),OFFSET($AD$15:$AD$22,0,M76605-$AD$14),0)))),"Off","On")</f>
        <v>On</v>
      </c>
    </row>
    <row r="76606" spans="12:16" x14ac:dyDescent="0.25">
      <c r="L76606" s="54">
        <v>47388.791666666664</v>
      </c>
      <c r="M76606" s="52">
        <f t="shared" si="3618"/>
        <v>2029</v>
      </c>
      <c r="N76606" s="52">
        <f t="shared" si="3619"/>
        <v>9</v>
      </c>
      <c r="O76606" s="52">
        <f t="shared" si="3620"/>
        <v>5</v>
      </c>
      <c r="P76606" s="51" t="str" cm="1">
        <f t="array" aca="1" ref="P76606" ca="1">IF(OR(O76606=1,O76606=7,INDEX($AD$28:$AO$51,HOUR(L76606)+1,N76606)&lt;&gt;"On",NOT(ISERROR(MATCH(DATE(M76606,N76606,DAY(L76606)),OFFSET($AD$15:$AD$22,0,M76606-$AD$14),0)))),"Off","On")</f>
        <v>On</v>
      </c>
    </row>
    <row r="76607" spans="12:16" x14ac:dyDescent="0.25">
      <c r="L76607" s="54">
        <v>47388.833333333336</v>
      </c>
      <c r="M76607" s="52">
        <f t="shared" si="3618"/>
        <v>2029</v>
      </c>
      <c r="N76607" s="52">
        <f t="shared" si="3619"/>
        <v>9</v>
      </c>
      <c r="O76607" s="52">
        <f t="shared" si="3620"/>
        <v>5</v>
      </c>
      <c r="P76607" s="51" t="str" cm="1">
        <f t="array" aca="1" ref="P76607" ca="1">IF(OR(O76607=1,O76607=7,INDEX($AD$28:$AO$51,HOUR(L76607)+1,N76607)&lt;&gt;"On",NOT(ISERROR(MATCH(DATE(M76607,N76607,DAY(L76607)),OFFSET($AD$15:$AD$22,0,M76607-$AD$14),0)))),"Off","On")</f>
        <v>On</v>
      </c>
    </row>
    <row r="76608" spans="12:16" x14ac:dyDescent="0.25">
      <c r="L76608" s="54">
        <v>47388.875</v>
      </c>
      <c r="M76608" s="52">
        <f t="shared" si="3618"/>
        <v>2029</v>
      </c>
      <c r="N76608" s="52">
        <f t="shared" si="3619"/>
        <v>9</v>
      </c>
      <c r="O76608" s="52">
        <f t="shared" si="3620"/>
        <v>5</v>
      </c>
      <c r="P76608" s="51" t="str" cm="1">
        <f t="array" aca="1" ref="P76608" ca="1">IF(OR(O76608=1,O76608=7,INDEX($AD$28:$AO$51,HOUR(L76608)+1,N76608)&lt;&gt;"On",NOT(ISERROR(MATCH(DATE(M76608,N76608,DAY(L76608)),OFFSET($AD$15:$AD$22,0,M76608-$AD$14),0)))),"Off","On")</f>
        <v>On</v>
      </c>
    </row>
    <row r="76609" spans="12:16" x14ac:dyDescent="0.25">
      <c r="L76609" s="54">
        <v>47388.916666666664</v>
      </c>
      <c r="M76609" s="52">
        <f t="shared" si="3618"/>
        <v>2029</v>
      </c>
      <c r="N76609" s="52">
        <f t="shared" si="3619"/>
        <v>9</v>
      </c>
      <c r="O76609" s="52">
        <f t="shared" si="3620"/>
        <v>5</v>
      </c>
      <c r="P76609" s="51" t="str" cm="1">
        <f t="array" aca="1" ref="P76609" ca="1">IF(OR(O76609=1,O76609=7,INDEX($AD$28:$AO$51,HOUR(L76609)+1,N76609)&lt;&gt;"On",NOT(ISERROR(MATCH(DATE(M76609,N76609,DAY(L76609)),OFFSET($AD$15:$AD$22,0,M76609-$AD$14),0)))),"Off","On")</f>
        <v>Off</v>
      </c>
    </row>
    <row r="76610" spans="12:16" x14ac:dyDescent="0.25">
      <c r="L76610" s="54">
        <v>47388.958333333336</v>
      </c>
      <c r="M76610" s="52">
        <f t="shared" si="3618"/>
        <v>2029</v>
      </c>
      <c r="N76610" s="52">
        <f t="shared" si="3619"/>
        <v>9</v>
      </c>
      <c r="O76610" s="52">
        <f t="shared" si="3620"/>
        <v>5</v>
      </c>
      <c r="P76610" s="51" t="str" cm="1">
        <f t="array" aca="1" ref="P76610" ca="1">IF(OR(O76610=1,O76610=7,INDEX($AD$28:$AO$51,HOUR(L76610)+1,N76610)&lt;&gt;"On",NOT(ISERROR(MATCH(DATE(M76610,N76610,DAY(L76610)),OFFSET($AD$15:$AD$22,0,M76610-$AD$14),0)))),"Off","On")</f>
        <v>Off</v>
      </c>
    </row>
    <row r="76611" spans="12:16" x14ac:dyDescent="0.25">
      <c r="L76611" s="54">
        <v>47389</v>
      </c>
      <c r="M76611" s="52">
        <f t="shared" si="3618"/>
        <v>2029</v>
      </c>
      <c r="N76611" s="52">
        <f t="shared" si="3619"/>
        <v>9</v>
      </c>
      <c r="O76611" s="52">
        <f t="shared" si="3620"/>
        <v>6</v>
      </c>
      <c r="P76611" s="51" t="str" cm="1">
        <f t="array" aca="1" ref="P76611" ca="1">IF(OR(O76611=1,O76611=7,INDEX($AD$28:$AO$51,HOUR(L76611)+1,N76611)&lt;&gt;"On",NOT(ISERROR(MATCH(DATE(M76611,N76611,DAY(L76611)),OFFSET($AD$15:$AD$22,0,M76611-$AD$14),0)))),"Off","On")</f>
        <v>Off</v>
      </c>
    </row>
    <row r="76612" spans="12:16" x14ac:dyDescent="0.25">
      <c r="L76612" s="54">
        <v>47389.041666666664</v>
      </c>
      <c r="M76612" s="52">
        <f t="shared" si="3618"/>
        <v>2029</v>
      </c>
      <c r="N76612" s="52">
        <f t="shared" si="3619"/>
        <v>9</v>
      </c>
      <c r="O76612" s="52">
        <f t="shared" si="3620"/>
        <v>6</v>
      </c>
      <c r="P76612" s="51" t="str" cm="1">
        <f t="array" aca="1" ref="P76612" ca="1">IF(OR(O76612=1,O76612=7,INDEX($AD$28:$AO$51,HOUR(L76612)+1,N76612)&lt;&gt;"On",NOT(ISERROR(MATCH(DATE(M76612,N76612,DAY(L76612)),OFFSET($AD$15:$AD$22,0,M76612-$AD$14),0)))),"Off","On")</f>
        <v>Off</v>
      </c>
    </row>
    <row r="76613" spans="12:16" x14ac:dyDescent="0.25">
      <c r="L76613" s="54">
        <v>47389.083333333336</v>
      </c>
      <c r="M76613" s="52">
        <f t="shared" si="3618"/>
        <v>2029</v>
      </c>
      <c r="N76613" s="52">
        <f t="shared" si="3619"/>
        <v>9</v>
      </c>
      <c r="O76613" s="52">
        <f t="shared" si="3620"/>
        <v>6</v>
      </c>
      <c r="P76613" s="51" t="str" cm="1">
        <f t="array" aca="1" ref="P76613" ca="1">IF(OR(O76613=1,O76613=7,INDEX($AD$28:$AO$51,HOUR(L76613)+1,N76613)&lt;&gt;"On",NOT(ISERROR(MATCH(DATE(M76613,N76613,DAY(L76613)),OFFSET($AD$15:$AD$22,0,M76613-$AD$14),0)))),"Off","On")</f>
        <v>Off</v>
      </c>
    </row>
    <row r="76614" spans="12:16" x14ac:dyDescent="0.25">
      <c r="L76614" s="54">
        <v>47389.125</v>
      </c>
      <c r="M76614" s="52">
        <f t="shared" si="3618"/>
        <v>2029</v>
      </c>
      <c r="N76614" s="52">
        <f t="shared" si="3619"/>
        <v>9</v>
      </c>
      <c r="O76614" s="52">
        <f t="shared" si="3620"/>
        <v>6</v>
      </c>
      <c r="P76614" s="51" t="str" cm="1">
        <f t="array" aca="1" ref="P76614" ca="1">IF(OR(O76614=1,O76614=7,INDEX($AD$28:$AO$51,HOUR(L76614)+1,N76614)&lt;&gt;"On",NOT(ISERROR(MATCH(DATE(M76614,N76614,DAY(L76614)),OFFSET($AD$15:$AD$22,0,M76614-$AD$14),0)))),"Off","On")</f>
        <v>Off</v>
      </c>
    </row>
    <row r="76615" spans="12:16" x14ac:dyDescent="0.25">
      <c r="L76615" s="54">
        <v>47389.166666666664</v>
      </c>
      <c r="M76615" s="52">
        <f t="shared" si="3618"/>
        <v>2029</v>
      </c>
      <c r="N76615" s="52">
        <f t="shared" si="3619"/>
        <v>9</v>
      </c>
      <c r="O76615" s="52">
        <f t="shared" si="3620"/>
        <v>6</v>
      </c>
      <c r="P76615" s="51" t="str" cm="1">
        <f t="array" aca="1" ref="P76615" ca="1">IF(OR(O76615=1,O76615=7,INDEX($AD$28:$AO$51,HOUR(L76615)+1,N76615)&lt;&gt;"On",NOT(ISERROR(MATCH(DATE(M76615,N76615,DAY(L76615)),OFFSET($AD$15:$AD$22,0,M76615-$AD$14),0)))),"Off","On")</f>
        <v>Off</v>
      </c>
    </row>
    <row r="76616" spans="12:16" x14ac:dyDescent="0.25">
      <c r="L76616" s="54">
        <v>47389.208333333336</v>
      </c>
      <c r="M76616" s="52">
        <f t="shared" si="3618"/>
        <v>2029</v>
      </c>
      <c r="N76616" s="52">
        <f t="shared" si="3619"/>
        <v>9</v>
      </c>
      <c r="O76616" s="52">
        <f t="shared" si="3620"/>
        <v>6</v>
      </c>
      <c r="P76616" s="51" t="str" cm="1">
        <f t="array" aca="1" ref="P76616" ca="1">IF(OR(O76616=1,O76616=7,INDEX($AD$28:$AO$51,HOUR(L76616)+1,N76616)&lt;&gt;"On",NOT(ISERROR(MATCH(DATE(M76616,N76616,DAY(L76616)),OFFSET($AD$15:$AD$22,0,M76616-$AD$14),0)))),"Off","On")</f>
        <v>Off</v>
      </c>
    </row>
    <row r="76617" spans="12:16" x14ac:dyDescent="0.25">
      <c r="L76617" s="54">
        <v>47389.25</v>
      </c>
      <c r="M76617" s="52">
        <f t="shared" si="3618"/>
        <v>2029</v>
      </c>
      <c r="N76617" s="52">
        <f t="shared" si="3619"/>
        <v>9</v>
      </c>
      <c r="O76617" s="52">
        <f t="shared" si="3620"/>
        <v>6</v>
      </c>
      <c r="P76617" s="51" t="str" cm="1">
        <f t="array" aca="1" ref="P76617" ca="1">IF(OR(O76617=1,O76617=7,INDEX($AD$28:$AO$51,HOUR(L76617)+1,N76617)&lt;&gt;"On",NOT(ISERROR(MATCH(DATE(M76617,N76617,DAY(L76617)),OFFSET($AD$15:$AD$22,0,M76617-$AD$14),0)))),"Off","On")</f>
        <v>Off</v>
      </c>
    </row>
    <row r="76618" spans="12:16" x14ac:dyDescent="0.25">
      <c r="L76618" s="54">
        <v>47389.291666666664</v>
      </c>
      <c r="M76618" s="52">
        <f t="shared" si="3618"/>
        <v>2029</v>
      </c>
      <c r="N76618" s="52">
        <f t="shared" si="3619"/>
        <v>9</v>
      </c>
      <c r="O76618" s="52">
        <f t="shared" si="3620"/>
        <v>6</v>
      </c>
      <c r="P76618" s="51" t="str" cm="1">
        <f t="array" aca="1" ref="P76618" ca="1">IF(OR(O76618=1,O76618=7,INDEX($AD$28:$AO$51,HOUR(L76618)+1,N76618)&lt;&gt;"On",NOT(ISERROR(MATCH(DATE(M76618,N76618,DAY(L76618)),OFFSET($AD$15:$AD$22,0,M76618-$AD$14),0)))),"Off","On")</f>
        <v>Off</v>
      </c>
    </row>
    <row r="76619" spans="12:16" x14ac:dyDescent="0.25">
      <c r="L76619" s="54">
        <v>47389.333333333336</v>
      </c>
      <c r="M76619" s="52">
        <f t="shared" si="3618"/>
        <v>2029</v>
      </c>
      <c r="N76619" s="52">
        <f t="shared" si="3619"/>
        <v>9</v>
      </c>
      <c r="O76619" s="52">
        <f t="shared" si="3620"/>
        <v>6</v>
      </c>
      <c r="P76619" s="51" t="str" cm="1">
        <f t="array" aca="1" ref="P76619" ca="1">IF(OR(O76619=1,O76619=7,INDEX($AD$28:$AO$51,HOUR(L76619)+1,N76619)&lt;&gt;"On",NOT(ISERROR(MATCH(DATE(M76619,N76619,DAY(L76619)),OFFSET($AD$15:$AD$22,0,M76619-$AD$14),0)))),"Off","On")</f>
        <v>Off</v>
      </c>
    </row>
    <row r="76620" spans="12:16" x14ac:dyDescent="0.25">
      <c r="L76620" s="54">
        <v>47389.375</v>
      </c>
      <c r="M76620" s="52">
        <f t="shared" ref="M76620:M76683" si="3621">YEAR(L76620)</f>
        <v>2029</v>
      </c>
      <c r="N76620" s="52">
        <f t="shared" ref="N76620:N76683" si="3622">MONTH(L76620)</f>
        <v>9</v>
      </c>
      <c r="O76620" s="52">
        <f t="shared" ref="O76620:O76683" si="3623">WEEKDAY(L76620)</f>
        <v>6</v>
      </c>
      <c r="P76620" s="51" t="str" cm="1">
        <f t="array" aca="1" ref="P76620" ca="1">IF(OR(O76620=1,O76620=7,INDEX($AD$28:$AO$51,HOUR(L76620)+1,N76620)&lt;&gt;"On",NOT(ISERROR(MATCH(DATE(M76620,N76620,DAY(L76620)),OFFSET($AD$15:$AD$22,0,M76620-$AD$14),0)))),"Off","On")</f>
        <v>Off</v>
      </c>
    </row>
    <row r="76621" spans="12:16" x14ac:dyDescent="0.25">
      <c r="L76621" s="54">
        <v>47389.416666666664</v>
      </c>
      <c r="M76621" s="52">
        <f t="shared" si="3621"/>
        <v>2029</v>
      </c>
      <c r="N76621" s="52">
        <f t="shared" si="3622"/>
        <v>9</v>
      </c>
      <c r="O76621" s="52">
        <f t="shared" si="3623"/>
        <v>6</v>
      </c>
      <c r="P76621" s="51" t="str" cm="1">
        <f t="array" aca="1" ref="P76621" ca="1">IF(OR(O76621=1,O76621=7,INDEX($AD$28:$AO$51,HOUR(L76621)+1,N76621)&lt;&gt;"On",NOT(ISERROR(MATCH(DATE(M76621,N76621,DAY(L76621)),OFFSET($AD$15:$AD$22,0,M76621-$AD$14),0)))),"Off","On")</f>
        <v>Off</v>
      </c>
    </row>
    <row r="76622" spans="12:16" x14ac:dyDescent="0.25">
      <c r="L76622" s="54">
        <v>47389.458333333336</v>
      </c>
      <c r="M76622" s="52">
        <f t="shared" si="3621"/>
        <v>2029</v>
      </c>
      <c r="N76622" s="52">
        <f t="shared" si="3622"/>
        <v>9</v>
      </c>
      <c r="O76622" s="52">
        <f t="shared" si="3623"/>
        <v>6</v>
      </c>
      <c r="P76622" s="51" t="str" cm="1">
        <f t="array" aca="1" ref="P76622" ca="1">IF(OR(O76622=1,O76622=7,INDEX($AD$28:$AO$51,HOUR(L76622)+1,N76622)&lt;&gt;"On",NOT(ISERROR(MATCH(DATE(M76622,N76622,DAY(L76622)),OFFSET($AD$15:$AD$22,0,M76622-$AD$14),0)))),"Off","On")</f>
        <v>Off</v>
      </c>
    </row>
    <row r="76623" spans="12:16" x14ac:dyDescent="0.25">
      <c r="L76623" s="54">
        <v>47389.5</v>
      </c>
      <c r="M76623" s="52">
        <f t="shared" si="3621"/>
        <v>2029</v>
      </c>
      <c r="N76623" s="52">
        <f t="shared" si="3622"/>
        <v>9</v>
      </c>
      <c r="O76623" s="52">
        <f t="shared" si="3623"/>
        <v>6</v>
      </c>
      <c r="P76623" s="51" t="str" cm="1">
        <f t="array" aca="1" ref="P76623" ca="1">IF(OR(O76623=1,O76623=7,INDEX($AD$28:$AO$51,HOUR(L76623)+1,N76623)&lt;&gt;"On",NOT(ISERROR(MATCH(DATE(M76623,N76623,DAY(L76623)),OFFSET($AD$15:$AD$22,0,M76623-$AD$14),0)))),"Off","On")</f>
        <v>Off</v>
      </c>
    </row>
    <row r="76624" spans="12:16" x14ac:dyDescent="0.25">
      <c r="L76624" s="54">
        <v>47389.541666666664</v>
      </c>
      <c r="M76624" s="52">
        <f t="shared" si="3621"/>
        <v>2029</v>
      </c>
      <c r="N76624" s="52">
        <f t="shared" si="3622"/>
        <v>9</v>
      </c>
      <c r="O76624" s="52">
        <f t="shared" si="3623"/>
        <v>6</v>
      </c>
      <c r="P76624" s="51" t="str" cm="1">
        <f t="array" aca="1" ref="P76624" ca="1">IF(OR(O76624=1,O76624=7,INDEX($AD$28:$AO$51,HOUR(L76624)+1,N76624)&lt;&gt;"On",NOT(ISERROR(MATCH(DATE(M76624,N76624,DAY(L76624)),OFFSET($AD$15:$AD$22,0,M76624-$AD$14),0)))),"Off","On")</f>
        <v>Off</v>
      </c>
    </row>
    <row r="76625" spans="12:16" x14ac:dyDescent="0.25">
      <c r="L76625" s="54">
        <v>47389.583333333336</v>
      </c>
      <c r="M76625" s="52">
        <f t="shared" si="3621"/>
        <v>2029</v>
      </c>
      <c r="N76625" s="52">
        <f t="shared" si="3622"/>
        <v>9</v>
      </c>
      <c r="O76625" s="52">
        <f t="shared" si="3623"/>
        <v>6</v>
      </c>
      <c r="P76625" s="51" t="str" cm="1">
        <f t="array" aca="1" ref="P76625" ca="1">IF(OR(O76625=1,O76625=7,INDEX($AD$28:$AO$51,HOUR(L76625)+1,N76625)&lt;&gt;"On",NOT(ISERROR(MATCH(DATE(M76625,N76625,DAY(L76625)),OFFSET($AD$15:$AD$22,0,M76625-$AD$14),0)))),"Off","On")</f>
        <v>Off</v>
      </c>
    </row>
    <row r="76626" spans="12:16" x14ac:dyDescent="0.25">
      <c r="L76626" s="54">
        <v>47389.625</v>
      </c>
      <c r="M76626" s="52">
        <f t="shared" si="3621"/>
        <v>2029</v>
      </c>
      <c r="N76626" s="52">
        <f t="shared" si="3622"/>
        <v>9</v>
      </c>
      <c r="O76626" s="52">
        <f t="shared" si="3623"/>
        <v>6</v>
      </c>
      <c r="P76626" s="51" t="str" cm="1">
        <f t="array" aca="1" ref="P76626" ca="1">IF(OR(O76626=1,O76626=7,INDEX($AD$28:$AO$51,HOUR(L76626)+1,N76626)&lt;&gt;"On",NOT(ISERROR(MATCH(DATE(M76626,N76626,DAY(L76626)),OFFSET($AD$15:$AD$22,0,M76626-$AD$14),0)))),"Off","On")</f>
        <v>On</v>
      </c>
    </row>
    <row r="76627" spans="12:16" x14ac:dyDescent="0.25">
      <c r="L76627" s="54">
        <v>47389.666666666664</v>
      </c>
      <c r="M76627" s="52">
        <f t="shared" si="3621"/>
        <v>2029</v>
      </c>
      <c r="N76627" s="52">
        <f t="shared" si="3622"/>
        <v>9</v>
      </c>
      <c r="O76627" s="52">
        <f t="shared" si="3623"/>
        <v>6</v>
      </c>
      <c r="P76627" s="51" t="str" cm="1">
        <f t="array" aca="1" ref="P76627" ca="1">IF(OR(O76627=1,O76627=7,INDEX($AD$28:$AO$51,HOUR(L76627)+1,N76627)&lt;&gt;"On",NOT(ISERROR(MATCH(DATE(M76627,N76627,DAY(L76627)),OFFSET($AD$15:$AD$22,0,M76627-$AD$14),0)))),"Off","On")</f>
        <v>On</v>
      </c>
    </row>
    <row r="76628" spans="12:16" x14ac:dyDescent="0.25">
      <c r="L76628" s="54">
        <v>47389.708333333336</v>
      </c>
      <c r="M76628" s="52">
        <f t="shared" si="3621"/>
        <v>2029</v>
      </c>
      <c r="N76628" s="52">
        <f t="shared" si="3622"/>
        <v>9</v>
      </c>
      <c r="O76628" s="52">
        <f t="shared" si="3623"/>
        <v>6</v>
      </c>
      <c r="P76628" s="51" t="str" cm="1">
        <f t="array" aca="1" ref="P76628" ca="1">IF(OR(O76628=1,O76628=7,INDEX($AD$28:$AO$51,HOUR(L76628)+1,N76628)&lt;&gt;"On",NOT(ISERROR(MATCH(DATE(M76628,N76628,DAY(L76628)),OFFSET($AD$15:$AD$22,0,M76628-$AD$14),0)))),"Off","On")</f>
        <v>On</v>
      </c>
    </row>
    <row r="76629" spans="12:16" x14ac:dyDescent="0.25">
      <c r="L76629" s="54">
        <v>47389.75</v>
      </c>
      <c r="M76629" s="52">
        <f t="shared" si="3621"/>
        <v>2029</v>
      </c>
      <c r="N76629" s="52">
        <f t="shared" si="3622"/>
        <v>9</v>
      </c>
      <c r="O76629" s="52">
        <f t="shared" si="3623"/>
        <v>6</v>
      </c>
      <c r="P76629" s="51" t="str" cm="1">
        <f t="array" aca="1" ref="P76629" ca="1">IF(OR(O76629=1,O76629=7,INDEX($AD$28:$AO$51,HOUR(L76629)+1,N76629)&lt;&gt;"On",NOT(ISERROR(MATCH(DATE(M76629,N76629,DAY(L76629)),OFFSET($AD$15:$AD$22,0,M76629-$AD$14),0)))),"Off","On")</f>
        <v>On</v>
      </c>
    </row>
    <row r="76630" spans="12:16" x14ac:dyDescent="0.25">
      <c r="L76630" s="54">
        <v>47389.791666666664</v>
      </c>
      <c r="M76630" s="52">
        <f t="shared" si="3621"/>
        <v>2029</v>
      </c>
      <c r="N76630" s="52">
        <f t="shared" si="3622"/>
        <v>9</v>
      </c>
      <c r="O76630" s="52">
        <f t="shared" si="3623"/>
        <v>6</v>
      </c>
      <c r="P76630" s="51" t="str" cm="1">
        <f t="array" aca="1" ref="P76630" ca="1">IF(OR(O76630=1,O76630=7,INDEX($AD$28:$AO$51,HOUR(L76630)+1,N76630)&lt;&gt;"On",NOT(ISERROR(MATCH(DATE(M76630,N76630,DAY(L76630)),OFFSET($AD$15:$AD$22,0,M76630-$AD$14),0)))),"Off","On")</f>
        <v>On</v>
      </c>
    </row>
    <row r="76631" spans="12:16" x14ac:dyDescent="0.25">
      <c r="L76631" s="54">
        <v>47389.833333333336</v>
      </c>
      <c r="M76631" s="52">
        <f t="shared" si="3621"/>
        <v>2029</v>
      </c>
      <c r="N76631" s="52">
        <f t="shared" si="3622"/>
        <v>9</v>
      </c>
      <c r="O76631" s="52">
        <f t="shared" si="3623"/>
        <v>6</v>
      </c>
      <c r="P76631" s="51" t="str" cm="1">
        <f t="array" aca="1" ref="P76631" ca="1">IF(OR(O76631=1,O76631=7,INDEX($AD$28:$AO$51,HOUR(L76631)+1,N76631)&lt;&gt;"On",NOT(ISERROR(MATCH(DATE(M76631,N76631,DAY(L76631)),OFFSET($AD$15:$AD$22,0,M76631-$AD$14),0)))),"Off","On")</f>
        <v>On</v>
      </c>
    </row>
    <row r="76632" spans="12:16" x14ac:dyDescent="0.25">
      <c r="L76632" s="54">
        <v>47389.875</v>
      </c>
      <c r="M76632" s="52">
        <f t="shared" si="3621"/>
        <v>2029</v>
      </c>
      <c r="N76632" s="52">
        <f t="shared" si="3622"/>
        <v>9</v>
      </c>
      <c r="O76632" s="52">
        <f t="shared" si="3623"/>
        <v>6</v>
      </c>
      <c r="P76632" s="51" t="str" cm="1">
        <f t="array" aca="1" ref="P76632" ca="1">IF(OR(O76632=1,O76632=7,INDEX($AD$28:$AO$51,HOUR(L76632)+1,N76632)&lt;&gt;"On",NOT(ISERROR(MATCH(DATE(M76632,N76632,DAY(L76632)),OFFSET($AD$15:$AD$22,0,M76632-$AD$14),0)))),"Off","On")</f>
        <v>On</v>
      </c>
    </row>
    <row r="76633" spans="12:16" x14ac:dyDescent="0.25">
      <c r="L76633" s="54">
        <v>47389.916666666664</v>
      </c>
      <c r="M76633" s="52">
        <f t="shared" si="3621"/>
        <v>2029</v>
      </c>
      <c r="N76633" s="52">
        <f t="shared" si="3622"/>
        <v>9</v>
      </c>
      <c r="O76633" s="52">
        <f t="shared" si="3623"/>
        <v>6</v>
      </c>
      <c r="P76633" s="51" t="str" cm="1">
        <f t="array" aca="1" ref="P76633" ca="1">IF(OR(O76633=1,O76633=7,INDEX($AD$28:$AO$51,HOUR(L76633)+1,N76633)&lt;&gt;"On",NOT(ISERROR(MATCH(DATE(M76633,N76633,DAY(L76633)),OFFSET($AD$15:$AD$22,0,M76633-$AD$14),0)))),"Off","On")</f>
        <v>Off</v>
      </c>
    </row>
    <row r="76634" spans="12:16" x14ac:dyDescent="0.25">
      <c r="L76634" s="54">
        <v>47389.958333333336</v>
      </c>
      <c r="M76634" s="52">
        <f t="shared" si="3621"/>
        <v>2029</v>
      </c>
      <c r="N76634" s="52">
        <f t="shared" si="3622"/>
        <v>9</v>
      </c>
      <c r="O76634" s="52">
        <f t="shared" si="3623"/>
        <v>6</v>
      </c>
      <c r="P76634" s="51" t="str" cm="1">
        <f t="array" aca="1" ref="P76634" ca="1">IF(OR(O76634=1,O76634=7,INDEX($AD$28:$AO$51,HOUR(L76634)+1,N76634)&lt;&gt;"On",NOT(ISERROR(MATCH(DATE(M76634,N76634,DAY(L76634)),OFFSET($AD$15:$AD$22,0,M76634-$AD$14),0)))),"Off","On")</f>
        <v>Off</v>
      </c>
    </row>
    <row r="76635" spans="12:16" x14ac:dyDescent="0.25">
      <c r="L76635" s="54">
        <v>47390</v>
      </c>
      <c r="M76635" s="52">
        <f t="shared" si="3621"/>
        <v>2029</v>
      </c>
      <c r="N76635" s="52">
        <f t="shared" si="3622"/>
        <v>9</v>
      </c>
      <c r="O76635" s="52">
        <f t="shared" si="3623"/>
        <v>7</v>
      </c>
      <c r="P76635" s="51" t="str" cm="1">
        <f t="array" aca="1" ref="P76635" ca="1">IF(OR(O76635=1,O76635=7,INDEX($AD$28:$AO$51,HOUR(L76635)+1,N76635)&lt;&gt;"On",NOT(ISERROR(MATCH(DATE(M76635,N76635,DAY(L76635)),OFFSET($AD$15:$AD$22,0,M76635-$AD$14),0)))),"Off","On")</f>
        <v>Off</v>
      </c>
    </row>
    <row r="76636" spans="12:16" x14ac:dyDescent="0.25">
      <c r="L76636" s="54">
        <v>47390.041666666664</v>
      </c>
      <c r="M76636" s="52">
        <f t="shared" si="3621"/>
        <v>2029</v>
      </c>
      <c r="N76636" s="52">
        <f t="shared" si="3622"/>
        <v>9</v>
      </c>
      <c r="O76636" s="52">
        <f t="shared" si="3623"/>
        <v>7</v>
      </c>
      <c r="P76636" s="51" t="str" cm="1">
        <f t="array" aca="1" ref="P76636" ca="1">IF(OR(O76636=1,O76636=7,INDEX($AD$28:$AO$51,HOUR(L76636)+1,N76636)&lt;&gt;"On",NOT(ISERROR(MATCH(DATE(M76636,N76636,DAY(L76636)),OFFSET($AD$15:$AD$22,0,M76636-$AD$14),0)))),"Off","On")</f>
        <v>Off</v>
      </c>
    </row>
    <row r="76637" spans="12:16" x14ac:dyDescent="0.25">
      <c r="L76637" s="54">
        <v>47390.083333333336</v>
      </c>
      <c r="M76637" s="52">
        <f t="shared" si="3621"/>
        <v>2029</v>
      </c>
      <c r="N76637" s="52">
        <f t="shared" si="3622"/>
        <v>9</v>
      </c>
      <c r="O76637" s="52">
        <f t="shared" si="3623"/>
        <v>7</v>
      </c>
      <c r="P76637" s="51" t="str" cm="1">
        <f t="array" aca="1" ref="P76637" ca="1">IF(OR(O76637=1,O76637=7,INDEX($AD$28:$AO$51,HOUR(L76637)+1,N76637)&lt;&gt;"On",NOT(ISERROR(MATCH(DATE(M76637,N76637,DAY(L76637)),OFFSET($AD$15:$AD$22,0,M76637-$AD$14),0)))),"Off","On")</f>
        <v>Off</v>
      </c>
    </row>
    <row r="76638" spans="12:16" x14ac:dyDescent="0.25">
      <c r="L76638" s="54">
        <v>47390.125</v>
      </c>
      <c r="M76638" s="52">
        <f t="shared" si="3621"/>
        <v>2029</v>
      </c>
      <c r="N76638" s="52">
        <f t="shared" si="3622"/>
        <v>9</v>
      </c>
      <c r="O76638" s="52">
        <f t="shared" si="3623"/>
        <v>7</v>
      </c>
      <c r="P76638" s="51" t="str" cm="1">
        <f t="array" aca="1" ref="P76638" ca="1">IF(OR(O76638=1,O76638=7,INDEX($AD$28:$AO$51,HOUR(L76638)+1,N76638)&lt;&gt;"On",NOT(ISERROR(MATCH(DATE(M76638,N76638,DAY(L76638)),OFFSET($AD$15:$AD$22,0,M76638-$AD$14),0)))),"Off","On")</f>
        <v>Off</v>
      </c>
    </row>
    <row r="76639" spans="12:16" x14ac:dyDescent="0.25">
      <c r="L76639" s="54">
        <v>47390.166666666664</v>
      </c>
      <c r="M76639" s="52">
        <f t="shared" si="3621"/>
        <v>2029</v>
      </c>
      <c r="N76639" s="52">
        <f t="shared" si="3622"/>
        <v>9</v>
      </c>
      <c r="O76639" s="52">
        <f t="shared" si="3623"/>
        <v>7</v>
      </c>
      <c r="P76639" s="51" t="str" cm="1">
        <f t="array" aca="1" ref="P76639" ca="1">IF(OR(O76639=1,O76639=7,INDEX($AD$28:$AO$51,HOUR(L76639)+1,N76639)&lt;&gt;"On",NOT(ISERROR(MATCH(DATE(M76639,N76639,DAY(L76639)),OFFSET($AD$15:$AD$22,0,M76639-$AD$14),0)))),"Off","On")</f>
        <v>Off</v>
      </c>
    </row>
    <row r="76640" spans="12:16" x14ac:dyDescent="0.25">
      <c r="L76640" s="54">
        <v>47390.208333333336</v>
      </c>
      <c r="M76640" s="52">
        <f t="shared" si="3621"/>
        <v>2029</v>
      </c>
      <c r="N76640" s="52">
        <f t="shared" si="3622"/>
        <v>9</v>
      </c>
      <c r="O76640" s="52">
        <f t="shared" si="3623"/>
        <v>7</v>
      </c>
      <c r="P76640" s="51" t="str" cm="1">
        <f t="array" aca="1" ref="P76640" ca="1">IF(OR(O76640=1,O76640=7,INDEX($AD$28:$AO$51,HOUR(L76640)+1,N76640)&lt;&gt;"On",NOT(ISERROR(MATCH(DATE(M76640,N76640,DAY(L76640)),OFFSET($AD$15:$AD$22,0,M76640-$AD$14),0)))),"Off","On")</f>
        <v>Off</v>
      </c>
    </row>
    <row r="76641" spans="12:16" x14ac:dyDescent="0.25">
      <c r="L76641" s="54">
        <v>47390.25</v>
      </c>
      <c r="M76641" s="52">
        <f t="shared" si="3621"/>
        <v>2029</v>
      </c>
      <c r="N76641" s="52">
        <f t="shared" si="3622"/>
        <v>9</v>
      </c>
      <c r="O76641" s="52">
        <f t="shared" si="3623"/>
        <v>7</v>
      </c>
      <c r="P76641" s="51" t="str" cm="1">
        <f t="array" aca="1" ref="P76641" ca="1">IF(OR(O76641=1,O76641=7,INDEX($AD$28:$AO$51,HOUR(L76641)+1,N76641)&lt;&gt;"On",NOT(ISERROR(MATCH(DATE(M76641,N76641,DAY(L76641)),OFFSET($AD$15:$AD$22,0,M76641-$AD$14),0)))),"Off","On")</f>
        <v>Off</v>
      </c>
    </row>
    <row r="76642" spans="12:16" x14ac:dyDescent="0.25">
      <c r="L76642" s="54">
        <v>47390.291666666664</v>
      </c>
      <c r="M76642" s="52">
        <f t="shared" si="3621"/>
        <v>2029</v>
      </c>
      <c r="N76642" s="52">
        <f t="shared" si="3622"/>
        <v>9</v>
      </c>
      <c r="O76642" s="52">
        <f t="shared" si="3623"/>
        <v>7</v>
      </c>
      <c r="P76642" s="51" t="str" cm="1">
        <f t="array" aca="1" ref="P76642" ca="1">IF(OR(O76642=1,O76642=7,INDEX($AD$28:$AO$51,HOUR(L76642)+1,N76642)&lt;&gt;"On",NOT(ISERROR(MATCH(DATE(M76642,N76642,DAY(L76642)),OFFSET($AD$15:$AD$22,0,M76642-$AD$14),0)))),"Off","On")</f>
        <v>Off</v>
      </c>
    </row>
    <row r="76643" spans="12:16" x14ac:dyDescent="0.25">
      <c r="L76643" s="54">
        <v>47390.333333333336</v>
      </c>
      <c r="M76643" s="52">
        <f t="shared" si="3621"/>
        <v>2029</v>
      </c>
      <c r="N76643" s="52">
        <f t="shared" si="3622"/>
        <v>9</v>
      </c>
      <c r="O76643" s="52">
        <f t="shared" si="3623"/>
        <v>7</v>
      </c>
      <c r="P76643" s="51" t="str" cm="1">
        <f t="array" aca="1" ref="P76643" ca="1">IF(OR(O76643=1,O76643=7,INDEX($AD$28:$AO$51,HOUR(L76643)+1,N76643)&lt;&gt;"On",NOT(ISERROR(MATCH(DATE(M76643,N76643,DAY(L76643)),OFFSET($AD$15:$AD$22,0,M76643-$AD$14),0)))),"Off","On")</f>
        <v>Off</v>
      </c>
    </row>
    <row r="76644" spans="12:16" x14ac:dyDescent="0.25">
      <c r="L76644" s="54">
        <v>47390.375</v>
      </c>
      <c r="M76644" s="52">
        <f t="shared" si="3621"/>
        <v>2029</v>
      </c>
      <c r="N76644" s="52">
        <f t="shared" si="3622"/>
        <v>9</v>
      </c>
      <c r="O76644" s="52">
        <f t="shared" si="3623"/>
        <v>7</v>
      </c>
      <c r="P76644" s="51" t="str" cm="1">
        <f t="array" aca="1" ref="P76644" ca="1">IF(OR(O76644=1,O76644=7,INDEX($AD$28:$AO$51,HOUR(L76644)+1,N76644)&lt;&gt;"On",NOT(ISERROR(MATCH(DATE(M76644,N76644,DAY(L76644)),OFFSET($AD$15:$AD$22,0,M76644-$AD$14),0)))),"Off","On")</f>
        <v>Off</v>
      </c>
    </row>
    <row r="76645" spans="12:16" x14ac:dyDescent="0.25">
      <c r="L76645" s="54">
        <v>47390.416666666664</v>
      </c>
      <c r="M76645" s="52">
        <f t="shared" si="3621"/>
        <v>2029</v>
      </c>
      <c r="N76645" s="52">
        <f t="shared" si="3622"/>
        <v>9</v>
      </c>
      <c r="O76645" s="52">
        <f t="shared" si="3623"/>
        <v>7</v>
      </c>
      <c r="P76645" s="51" t="str" cm="1">
        <f t="array" aca="1" ref="P76645" ca="1">IF(OR(O76645=1,O76645=7,INDEX($AD$28:$AO$51,HOUR(L76645)+1,N76645)&lt;&gt;"On",NOT(ISERROR(MATCH(DATE(M76645,N76645,DAY(L76645)),OFFSET($AD$15:$AD$22,0,M76645-$AD$14),0)))),"Off","On")</f>
        <v>Off</v>
      </c>
    </row>
    <row r="76646" spans="12:16" x14ac:dyDescent="0.25">
      <c r="L76646" s="54">
        <v>47390.458333333336</v>
      </c>
      <c r="M76646" s="52">
        <f t="shared" si="3621"/>
        <v>2029</v>
      </c>
      <c r="N76646" s="52">
        <f t="shared" si="3622"/>
        <v>9</v>
      </c>
      <c r="O76646" s="52">
        <f t="shared" si="3623"/>
        <v>7</v>
      </c>
      <c r="P76646" s="51" t="str" cm="1">
        <f t="array" aca="1" ref="P76646" ca="1">IF(OR(O76646=1,O76646=7,INDEX($AD$28:$AO$51,HOUR(L76646)+1,N76646)&lt;&gt;"On",NOT(ISERROR(MATCH(DATE(M76646,N76646,DAY(L76646)),OFFSET($AD$15:$AD$22,0,M76646-$AD$14),0)))),"Off","On")</f>
        <v>Off</v>
      </c>
    </row>
    <row r="76647" spans="12:16" x14ac:dyDescent="0.25">
      <c r="L76647" s="54">
        <v>47390.5</v>
      </c>
      <c r="M76647" s="52">
        <f t="shared" si="3621"/>
        <v>2029</v>
      </c>
      <c r="N76647" s="52">
        <f t="shared" si="3622"/>
        <v>9</v>
      </c>
      <c r="O76647" s="52">
        <f t="shared" si="3623"/>
        <v>7</v>
      </c>
      <c r="P76647" s="51" t="str" cm="1">
        <f t="array" aca="1" ref="P76647" ca="1">IF(OR(O76647=1,O76647=7,INDEX($AD$28:$AO$51,HOUR(L76647)+1,N76647)&lt;&gt;"On",NOT(ISERROR(MATCH(DATE(M76647,N76647,DAY(L76647)),OFFSET($AD$15:$AD$22,0,M76647-$AD$14),0)))),"Off","On")</f>
        <v>Off</v>
      </c>
    </row>
    <row r="76648" spans="12:16" x14ac:dyDescent="0.25">
      <c r="L76648" s="54">
        <v>47390.541666666664</v>
      </c>
      <c r="M76648" s="52">
        <f t="shared" si="3621"/>
        <v>2029</v>
      </c>
      <c r="N76648" s="52">
        <f t="shared" si="3622"/>
        <v>9</v>
      </c>
      <c r="O76648" s="52">
        <f t="shared" si="3623"/>
        <v>7</v>
      </c>
      <c r="P76648" s="51" t="str" cm="1">
        <f t="array" aca="1" ref="P76648" ca="1">IF(OR(O76648=1,O76648=7,INDEX($AD$28:$AO$51,HOUR(L76648)+1,N76648)&lt;&gt;"On",NOT(ISERROR(MATCH(DATE(M76648,N76648,DAY(L76648)),OFFSET($AD$15:$AD$22,0,M76648-$AD$14),0)))),"Off","On")</f>
        <v>Off</v>
      </c>
    </row>
    <row r="76649" spans="12:16" x14ac:dyDescent="0.25">
      <c r="L76649" s="54">
        <v>47390.583333333336</v>
      </c>
      <c r="M76649" s="52">
        <f t="shared" si="3621"/>
        <v>2029</v>
      </c>
      <c r="N76649" s="52">
        <f t="shared" si="3622"/>
        <v>9</v>
      </c>
      <c r="O76649" s="52">
        <f t="shared" si="3623"/>
        <v>7</v>
      </c>
      <c r="P76649" s="51" t="str" cm="1">
        <f t="array" aca="1" ref="P76649" ca="1">IF(OR(O76649=1,O76649=7,INDEX($AD$28:$AO$51,HOUR(L76649)+1,N76649)&lt;&gt;"On",NOT(ISERROR(MATCH(DATE(M76649,N76649,DAY(L76649)),OFFSET($AD$15:$AD$22,0,M76649-$AD$14),0)))),"Off","On")</f>
        <v>Off</v>
      </c>
    </row>
    <row r="76650" spans="12:16" x14ac:dyDescent="0.25">
      <c r="L76650" s="54">
        <v>47390.625</v>
      </c>
      <c r="M76650" s="52">
        <f t="shared" si="3621"/>
        <v>2029</v>
      </c>
      <c r="N76650" s="52">
        <f t="shared" si="3622"/>
        <v>9</v>
      </c>
      <c r="O76650" s="52">
        <f t="shared" si="3623"/>
        <v>7</v>
      </c>
      <c r="P76650" s="51" t="str" cm="1">
        <f t="array" aca="1" ref="P76650" ca="1">IF(OR(O76650=1,O76650=7,INDEX($AD$28:$AO$51,HOUR(L76650)+1,N76650)&lt;&gt;"On",NOT(ISERROR(MATCH(DATE(M76650,N76650,DAY(L76650)),OFFSET($AD$15:$AD$22,0,M76650-$AD$14),0)))),"Off","On")</f>
        <v>Off</v>
      </c>
    </row>
    <row r="76651" spans="12:16" x14ac:dyDescent="0.25">
      <c r="L76651" s="54">
        <v>47390.666666666664</v>
      </c>
      <c r="M76651" s="52">
        <f t="shared" si="3621"/>
        <v>2029</v>
      </c>
      <c r="N76651" s="52">
        <f t="shared" si="3622"/>
        <v>9</v>
      </c>
      <c r="O76651" s="52">
        <f t="shared" si="3623"/>
        <v>7</v>
      </c>
      <c r="P76651" s="51" t="str" cm="1">
        <f t="array" aca="1" ref="P76651" ca="1">IF(OR(O76651=1,O76651=7,INDEX($AD$28:$AO$51,HOUR(L76651)+1,N76651)&lt;&gt;"On",NOT(ISERROR(MATCH(DATE(M76651,N76651,DAY(L76651)),OFFSET($AD$15:$AD$22,0,M76651-$AD$14),0)))),"Off","On")</f>
        <v>Off</v>
      </c>
    </row>
    <row r="76652" spans="12:16" x14ac:dyDescent="0.25">
      <c r="L76652" s="54">
        <v>47390.708333333336</v>
      </c>
      <c r="M76652" s="52">
        <f t="shared" si="3621"/>
        <v>2029</v>
      </c>
      <c r="N76652" s="52">
        <f t="shared" si="3622"/>
        <v>9</v>
      </c>
      <c r="O76652" s="52">
        <f t="shared" si="3623"/>
        <v>7</v>
      </c>
      <c r="P76652" s="51" t="str" cm="1">
        <f t="array" aca="1" ref="P76652" ca="1">IF(OR(O76652=1,O76652=7,INDEX($AD$28:$AO$51,HOUR(L76652)+1,N76652)&lt;&gt;"On",NOT(ISERROR(MATCH(DATE(M76652,N76652,DAY(L76652)),OFFSET($AD$15:$AD$22,0,M76652-$AD$14),0)))),"Off","On")</f>
        <v>Off</v>
      </c>
    </row>
    <row r="76653" spans="12:16" x14ac:dyDescent="0.25">
      <c r="L76653" s="54">
        <v>47390.75</v>
      </c>
      <c r="M76653" s="52">
        <f t="shared" si="3621"/>
        <v>2029</v>
      </c>
      <c r="N76653" s="52">
        <f t="shared" si="3622"/>
        <v>9</v>
      </c>
      <c r="O76653" s="52">
        <f t="shared" si="3623"/>
        <v>7</v>
      </c>
      <c r="P76653" s="51" t="str" cm="1">
        <f t="array" aca="1" ref="P76653" ca="1">IF(OR(O76653=1,O76653=7,INDEX($AD$28:$AO$51,HOUR(L76653)+1,N76653)&lt;&gt;"On",NOT(ISERROR(MATCH(DATE(M76653,N76653,DAY(L76653)),OFFSET($AD$15:$AD$22,0,M76653-$AD$14),0)))),"Off","On")</f>
        <v>Off</v>
      </c>
    </row>
    <row r="76654" spans="12:16" x14ac:dyDescent="0.25">
      <c r="L76654" s="54">
        <v>47390.791666666664</v>
      </c>
      <c r="M76654" s="52">
        <f t="shared" si="3621"/>
        <v>2029</v>
      </c>
      <c r="N76654" s="52">
        <f t="shared" si="3622"/>
        <v>9</v>
      </c>
      <c r="O76654" s="52">
        <f t="shared" si="3623"/>
        <v>7</v>
      </c>
      <c r="P76654" s="51" t="str" cm="1">
        <f t="array" aca="1" ref="P76654" ca="1">IF(OR(O76654=1,O76654=7,INDEX($AD$28:$AO$51,HOUR(L76654)+1,N76654)&lt;&gt;"On",NOT(ISERROR(MATCH(DATE(M76654,N76654,DAY(L76654)),OFFSET($AD$15:$AD$22,0,M76654-$AD$14),0)))),"Off","On")</f>
        <v>Off</v>
      </c>
    </row>
    <row r="76655" spans="12:16" x14ac:dyDescent="0.25">
      <c r="L76655" s="54">
        <v>47390.833333333336</v>
      </c>
      <c r="M76655" s="52">
        <f t="shared" si="3621"/>
        <v>2029</v>
      </c>
      <c r="N76655" s="52">
        <f t="shared" si="3622"/>
        <v>9</v>
      </c>
      <c r="O76655" s="52">
        <f t="shared" si="3623"/>
        <v>7</v>
      </c>
      <c r="P76655" s="51" t="str" cm="1">
        <f t="array" aca="1" ref="P76655" ca="1">IF(OR(O76655=1,O76655=7,INDEX($AD$28:$AO$51,HOUR(L76655)+1,N76655)&lt;&gt;"On",NOT(ISERROR(MATCH(DATE(M76655,N76655,DAY(L76655)),OFFSET($AD$15:$AD$22,0,M76655-$AD$14),0)))),"Off","On")</f>
        <v>Off</v>
      </c>
    </row>
    <row r="76656" spans="12:16" x14ac:dyDescent="0.25">
      <c r="L76656" s="54">
        <v>47390.875</v>
      </c>
      <c r="M76656" s="52">
        <f t="shared" si="3621"/>
        <v>2029</v>
      </c>
      <c r="N76656" s="52">
        <f t="shared" si="3622"/>
        <v>9</v>
      </c>
      <c r="O76656" s="52">
        <f t="shared" si="3623"/>
        <v>7</v>
      </c>
      <c r="P76656" s="51" t="str" cm="1">
        <f t="array" aca="1" ref="P76656" ca="1">IF(OR(O76656=1,O76656=7,INDEX($AD$28:$AO$51,HOUR(L76656)+1,N76656)&lt;&gt;"On",NOT(ISERROR(MATCH(DATE(M76656,N76656,DAY(L76656)),OFFSET($AD$15:$AD$22,0,M76656-$AD$14),0)))),"Off","On")</f>
        <v>Off</v>
      </c>
    </row>
    <row r="76657" spans="12:16" x14ac:dyDescent="0.25">
      <c r="L76657" s="54">
        <v>47390.916666666664</v>
      </c>
      <c r="M76657" s="52">
        <f t="shared" si="3621"/>
        <v>2029</v>
      </c>
      <c r="N76657" s="52">
        <f t="shared" si="3622"/>
        <v>9</v>
      </c>
      <c r="O76657" s="52">
        <f t="shared" si="3623"/>
        <v>7</v>
      </c>
      <c r="P76657" s="51" t="str" cm="1">
        <f t="array" aca="1" ref="P76657" ca="1">IF(OR(O76657=1,O76657=7,INDEX($AD$28:$AO$51,HOUR(L76657)+1,N76657)&lt;&gt;"On",NOT(ISERROR(MATCH(DATE(M76657,N76657,DAY(L76657)),OFFSET($AD$15:$AD$22,0,M76657-$AD$14),0)))),"Off","On")</f>
        <v>Off</v>
      </c>
    </row>
    <row r="76658" spans="12:16" x14ac:dyDescent="0.25">
      <c r="L76658" s="54">
        <v>47390.958333333336</v>
      </c>
      <c r="M76658" s="52">
        <f t="shared" si="3621"/>
        <v>2029</v>
      </c>
      <c r="N76658" s="52">
        <f t="shared" si="3622"/>
        <v>9</v>
      </c>
      <c r="O76658" s="52">
        <f t="shared" si="3623"/>
        <v>7</v>
      </c>
      <c r="P76658" s="51" t="str" cm="1">
        <f t="array" aca="1" ref="P76658" ca="1">IF(OR(O76658=1,O76658=7,INDEX($AD$28:$AO$51,HOUR(L76658)+1,N76658)&lt;&gt;"On",NOT(ISERROR(MATCH(DATE(M76658,N76658,DAY(L76658)),OFFSET($AD$15:$AD$22,0,M76658-$AD$14),0)))),"Off","On")</f>
        <v>Off</v>
      </c>
    </row>
    <row r="76659" spans="12:16" x14ac:dyDescent="0.25">
      <c r="L76659" s="54">
        <v>47391</v>
      </c>
      <c r="M76659" s="52">
        <f t="shared" si="3621"/>
        <v>2029</v>
      </c>
      <c r="N76659" s="52">
        <f t="shared" si="3622"/>
        <v>9</v>
      </c>
      <c r="O76659" s="52">
        <f t="shared" si="3623"/>
        <v>1</v>
      </c>
      <c r="P76659" s="51" t="str" cm="1">
        <f t="array" aca="1" ref="P76659" ca="1">IF(OR(O76659=1,O76659=7,INDEX($AD$28:$AO$51,HOUR(L76659)+1,N76659)&lt;&gt;"On",NOT(ISERROR(MATCH(DATE(M76659,N76659,DAY(L76659)),OFFSET($AD$15:$AD$22,0,M76659-$AD$14),0)))),"Off","On")</f>
        <v>Off</v>
      </c>
    </row>
    <row r="76660" spans="12:16" x14ac:dyDescent="0.25">
      <c r="L76660" s="54">
        <v>47391.041666666664</v>
      </c>
      <c r="M76660" s="52">
        <f t="shared" si="3621"/>
        <v>2029</v>
      </c>
      <c r="N76660" s="52">
        <f t="shared" si="3622"/>
        <v>9</v>
      </c>
      <c r="O76660" s="52">
        <f t="shared" si="3623"/>
        <v>1</v>
      </c>
      <c r="P76660" s="51" t="str" cm="1">
        <f t="array" aca="1" ref="P76660" ca="1">IF(OR(O76660=1,O76660=7,INDEX($AD$28:$AO$51,HOUR(L76660)+1,N76660)&lt;&gt;"On",NOT(ISERROR(MATCH(DATE(M76660,N76660,DAY(L76660)),OFFSET($AD$15:$AD$22,0,M76660-$AD$14),0)))),"Off","On")</f>
        <v>Off</v>
      </c>
    </row>
    <row r="76661" spans="12:16" x14ac:dyDescent="0.25">
      <c r="L76661" s="54">
        <v>47391.083333333336</v>
      </c>
      <c r="M76661" s="52">
        <f t="shared" si="3621"/>
        <v>2029</v>
      </c>
      <c r="N76661" s="52">
        <f t="shared" si="3622"/>
        <v>9</v>
      </c>
      <c r="O76661" s="52">
        <f t="shared" si="3623"/>
        <v>1</v>
      </c>
      <c r="P76661" s="51" t="str" cm="1">
        <f t="array" aca="1" ref="P76661" ca="1">IF(OR(O76661=1,O76661=7,INDEX($AD$28:$AO$51,HOUR(L76661)+1,N76661)&lt;&gt;"On",NOT(ISERROR(MATCH(DATE(M76661,N76661,DAY(L76661)),OFFSET($AD$15:$AD$22,0,M76661-$AD$14),0)))),"Off","On")</f>
        <v>Off</v>
      </c>
    </row>
    <row r="76662" spans="12:16" x14ac:dyDescent="0.25">
      <c r="L76662" s="54">
        <v>47391.125</v>
      </c>
      <c r="M76662" s="52">
        <f t="shared" si="3621"/>
        <v>2029</v>
      </c>
      <c r="N76662" s="52">
        <f t="shared" si="3622"/>
        <v>9</v>
      </c>
      <c r="O76662" s="52">
        <f t="shared" si="3623"/>
        <v>1</v>
      </c>
      <c r="P76662" s="51" t="str" cm="1">
        <f t="array" aca="1" ref="P76662" ca="1">IF(OR(O76662=1,O76662=7,INDEX($AD$28:$AO$51,HOUR(L76662)+1,N76662)&lt;&gt;"On",NOT(ISERROR(MATCH(DATE(M76662,N76662,DAY(L76662)),OFFSET($AD$15:$AD$22,0,M76662-$AD$14),0)))),"Off","On")</f>
        <v>Off</v>
      </c>
    </row>
    <row r="76663" spans="12:16" x14ac:dyDescent="0.25">
      <c r="L76663" s="54">
        <v>47391.166666666664</v>
      </c>
      <c r="M76663" s="52">
        <f t="shared" si="3621"/>
        <v>2029</v>
      </c>
      <c r="N76663" s="52">
        <f t="shared" si="3622"/>
        <v>9</v>
      </c>
      <c r="O76663" s="52">
        <f t="shared" si="3623"/>
        <v>1</v>
      </c>
      <c r="P76663" s="51" t="str" cm="1">
        <f t="array" aca="1" ref="P76663" ca="1">IF(OR(O76663=1,O76663=7,INDEX($AD$28:$AO$51,HOUR(L76663)+1,N76663)&lt;&gt;"On",NOT(ISERROR(MATCH(DATE(M76663,N76663,DAY(L76663)),OFFSET($AD$15:$AD$22,0,M76663-$AD$14),0)))),"Off","On")</f>
        <v>Off</v>
      </c>
    </row>
    <row r="76664" spans="12:16" x14ac:dyDescent="0.25">
      <c r="L76664" s="54">
        <v>47391.208333333336</v>
      </c>
      <c r="M76664" s="52">
        <f t="shared" si="3621"/>
        <v>2029</v>
      </c>
      <c r="N76664" s="52">
        <f t="shared" si="3622"/>
        <v>9</v>
      </c>
      <c r="O76664" s="52">
        <f t="shared" si="3623"/>
        <v>1</v>
      </c>
      <c r="P76664" s="51" t="str" cm="1">
        <f t="array" aca="1" ref="P76664" ca="1">IF(OR(O76664=1,O76664=7,INDEX($AD$28:$AO$51,HOUR(L76664)+1,N76664)&lt;&gt;"On",NOT(ISERROR(MATCH(DATE(M76664,N76664,DAY(L76664)),OFFSET($AD$15:$AD$22,0,M76664-$AD$14),0)))),"Off","On")</f>
        <v>Off</v>
      </c>
    </row>
    <row r="76665" spans="12:16" x14ac:dyDescent="0.25">
      <c r="L76665" s="54">
        <v>47391.25</v>
      </c>
      <c r="M76665" s="52">
        <f t="shared" si="3621"/>
        <v>2029</v>
      </c>
      <c r="N76665" s="52">
        <f t="shared" si="3622"/>
        <v>9</v>
      </c>
      <c r="O76665" s="52">
        <f t="shared" si="3623"/>
        <v>1</v>
      </c>
      <c r="P76665" s="51" t="str" cm="1">
        <f t="array" aca="1" ref="P76665" ca="1">IF(OR(O76665=1,O76665=7,INDEX($AD$28:$AO$51,HOUR(L76665)+1,N76665)&lt;&gt;"On",NOT(ISERROR(MATCH(DATE(M76665,N76665,DAY(L76665)),OFFSET($AD$15:$AD$22,0,M76665-$AD$14),0)))),"Off","On")</f>
        <v>Off</v>
      </c>
    </row>
    <row r="76666" spans="12:16" x14ac:dyDescent="0.25">
      <c r="L76666" s="54">
        <v>47391.291666666664</v>
      </c>
      <c r="M76666" s="52">
        <f t="shared" si="3621"/>
        <v>2029</v>
      </c>
      <c r="N76666" s="52">
        <f t="shared" si="3622"/>
        <v>9</v>
      </c>
      <c r="O76666" s="52">
        <f t="shared" si="3623"/>
        <v>1</v>
      </c>
      <c r="P76666" s="51" t="str" cm="1">
        <f t="array" aca="1" ref="P76666" ca="1">IF(OR(O76666=1,O76666=7,INDEX($AD$28:$AO$51,HOUR(L76666)+1,N76666)&lt;&gt;"On",NOT(ISERROR(MATCH(DATE(M76666,N76666,DAY(L76666)),OFFSET($AD$15:$AD$22,0,M76666-$AD$14),0)))),"Off","On")</f>
        <v>Off</v>
      </c>
    </row>
    <row r="76667" spans="12:16" x14ac:dyDescent="0.25">
      <c r="L76667" s="54">
        <v>47391.333333333336</v>
      </c>
      <c r="M76667" s="52">
        <f t="shared" si="3621"/>
        <v>2029</v>
      </c>
      <c r="N76667" s="52">
        <f t="shared" si="3622"/>
        <v>9</v>
      </c>
      <c r="O76667" s="52">
        <f t="shared" si="3623"/>
        <v>1</v>
      </c>
      <c r="P76667" s="51" t="str" cm="1">
        <f t="array" aca="1" ref="P76667" ca="1">IF(OR(O76667=1,O76667=7,INDEX($AD$28:$AO$51,HOUR(L76667)+1,N76667)&lt;&gt;"On",NOT(ISERROR(MATCH(DATE(M76667,N76667,DAY(L76667)),OFFSET($AD$15:$AD$22,0,M76667-$AD$14),0)))),"Off","On")</f>
        <v>Off</v>
      </c>
    </row>
    <row r="76668" spans="12:16" x14ac:dyDescent="0.25">
      <c r="L76668" s="54">
        <v>47391.375</v>
      </c>
      <c r="M76668" s="52">
        <f t="shared" si="3621"/>
        <v>2029</v>
      </c>
      <c r="N76668" s="52">
        <f t="shared" si="3622"/>
        <v>9</v>
      </c>
      <c r="O76668" s="52">
        <f t="shared" si="3623"/>
        <v>1</v>
      </c>
      <c r="P76668" s="51" t="str" cm="1">
        <f t="array" aca="1" ref="P76668" ca="1">IF(OR(O76668=1,O76668=7,INDEX($AD$28:$AO$51,HOUR(L76668)+1,N76668)&lt;&gt;"On",NOT(ISERROR(MATCH(DATE(M76668,N76668,DAY(L76668)),OFFSET($AD$15:$AD$22,0,M76668-$AD$14),0)))),"Off","On")</f>
        <v>Off</v>
      </c>
    </row>
    <row r="76669" spans="12:16" x14ac:dyDescent="0.25">
      <c r="L76669" s="54">
        <v>47391.416666666664</v>
      </c>
      <c r="M76669" s="52">
        <f t="shared" si="3621"/>
        <v>2029</v>
      </c>
      <c r="N76669" s="52">
        <f t="shared" si="3622"/>
        <v>9</v>
      </c>
      <c r="O76669" s="52">
        <f t="shared" si="3623"/>
        <v>1</v>
      </c>
      <c r="P76669" s="51" t="str" cm="1">
        <f t="array" aca="1" ref="P76669" ca="1">IF(OR(O76669=1,O76669=7,INDEX($AD$28:$AO$51,HOUR(L76669)+1,N76669)&lt;&gt;"On",NOT(ISERROR(MATCH(DATE(M76669,N76669,DAY(L76669)),OFFSET($AD$15:$AD$22,0,M76669-$AD$14),0)))),"Off","On")</f>
        <v>Off</v>
      </c>
    </row>
    <row r="76670" spans="12:16" x14ac:dyDescent="0.25">
      <c r="L76670" s="54">
        <v>47391.458333333336</v>
      </c>
      <c r="M76670" s="52">
        <f t="shared" si="3621"/>
        <v>2029</v>
      </c>
      <c r="N76670" s="52">
        <f t="shared" si="3622"/>
        <v>9</v>
      </c>
      <c r="O76670" s="52">
        <f t="shared" si="3623"/>
        <v>1</v>
      </c>
      <c r="P76670" s="51" t="str" cm="1">
        <f t="array" aca="1" ref="P76670" ca="1">IF(OR(O76670=1,O76670=7,INDEX($AD$28:$AO$51,HOUR(L76670)+1,N76670)&lt;&gt;"On",NOT(ISERROR(MATCH(DATE(M76670,N76670,DAY(L76670)),OFFSET($AD$15:$AD$22,0,M76670-$AD$14),0)))),"Off","On")</f>
        <v>Off</v>
      </c>
    </row>
    <row r="76671" spans="12:16" x14ac:dyDescent="0.25">
      <c r="L76671" s="54">
        <v>47391.5</v>
      </c>
      <c r="M76671" s="52">
        <f t="shared" si="3621"/>
        <v>2029</v>
      </c>
      <c r="N76671" s="52">
        <f t="shared" si="3622"/>
        <v>9</v>
      </c>
      <c r="O76671" s="52">
        <f t="shared" si="3623"/>
        <v>1</v>
      </c>
      <c r="P76671" s="51" t="str" cm="1">
        <f t="array" aca="1" ref="P76671" ca="1">IF(OR(O76671=1,O76671=7,INDEX($AD$28:$AO$51,HOUR(L76671)+1,N76671)&lt;&gt;"On",NOT(ISERROR(MATCH(DATE(M76671,N76671,DAY(L76671)),OFFSET($AD$15:$AD$22,0,M76671-$AD$14),0)))),"Off","On")</f>
        <v>Off</v>
      </c>
    </row>
    <row r="76672" spans="12:16" x14ac:dyDescent="0.25">
      <c r="L76672" s="54">
        <v>47391.541666666664</v>
      </c>
      <c r="M76672" s="52">
        <f t="shared" si="3621"/>
        <v>2029</v>
      </c>
      <c r="N76672" s="52">
        <f t="shared" si="3622"/>
        <v>9</v>
      </c>
      <c r="O76672" s="52">
        <f t="shared" si="3623"/>
        <v>1</v>
      </c>
      <c r="P76672" s="51" t="str" cm="1">
        <f t="array" aca="1" ref="P76672" ca="1">IF(OR(O76672=1,O76672=7,INDEX($AD$28:$AO$51,HOUR(L76672)+1,N76672)&lt;&gt;"On",NOT(ISERROR(MATCH(DATE(M76672,N76672,DAY(L76672)),OFFSET($AD$15:$AD$22,0,M76672-$AD$14),0)))),"Off","On")</f>
        <v>Off</v>
      </c>
    </row>
    <row r="76673" spans="12:16" x14ac:dyDescent="0.25">
      <c r="L76673" s="54">
        <v>47391.583333333336</v>
      </c>
      <c r="M76673" s="52">
        <f t="shared" si="3621"/>
        <v>2029</v>
      </c>
      <c r="N76673" s="52">
        <f t="shared" si="3622"/>
        <v>9</v>
      </c>
      <c r="O76673" s="52">
        <f t="shared" si="3623"/>
        <v>1</v>
      </c>
      <c r="P76673" s="51" t="str" cm="1">
        <f t="array" aca="1" ref="P76673" ca="1">IF(OR(O76673=1,O76673=7,INDEX($AD$28:$AO$51,HOUR(L76673)+1,N76673)&lt;&gt;"On",NOT(ISERROR(MATCH(DATE(M76673,N76673,DAY(L76673)),OFFSET($AD$15:$AD$22,0,M76673-$AD$14),0)))),"Off","On")</f>
        <v>Off</v>
      </c>
    </row>
    <row r="76674" spans="12:16" x14ac:dyDescent="0.25">
      <c r="L76674" s="54">
        <v>47391.625</v>
      </c>
      <c r="M76674" s="52">
        <f t="shared" si="3621"/>
        <v>2029</v>
      </c>
      <c r="N76674" s="52">
        <f t="shared" si="3622"/>
        <v>9</v>
      </c>
      <c r="O76674" s="52">
        <f t="shared" si="3623"/>
        <v>1</v>
      </c>
      <c r="P76674" s="51" t="str" cm="1">
        <f t="array" aca="1" ref="P76674" ca="1">IF(OR(O76674=1,O76674=7,INDEX($AD$28:$AO$51,HOUR(L76674)+1,N76674)&lt;&gt;"On",NOT(ISERROR(MATCH(DATE(M76674,N76674,DAY(L76674)),OFFSET($AD$15:$AD$22,0,M76674-$AD$14),0)))),"Off","On")</f>
        <v>Off</v>
      </c>
    </row>
    <row r="76675" spans="12:16" x14ac:dyDescent="0.25">
      <c r="L76675" s="54">
        <v>47391.666666666664</v>
      </c>
      <c r="M76675" s="52">
        <f t="shared" si="3621"/>
        <v>2029</v>
      </c>
      <c r="N76675" s="52">
        <f t="shared" si="3622"/>
        <v>9</v>
      </c>
      <c r="O76675" s="52">
        <f t="shared" si="3623"/>
        <v>1</v>
      </c>
      <c r="P76675" s="51" t="str" cm="1">
        <f t="array" aca="1" ref="P76675" ca="1">IF(OR(O76675=1,O76675=7,INDEX($AD$28:$AO$51,HOUR(L76675)+1,N76675)&lt;&gt;"On",NOT(ISERROR(MATCH(DATE(M76675,N76675,DAY(L76675)),OFFSET($AD$15:$AD$22,0,M76675-$AD$14),0)))),"Off","On")</f>
        <v>Off</v>
      </c>
    </row>
    <row r="76676" spans="12:16" x14ac:dyDescent="0.25">
      <c r="L76676" s="54">
        <v>47391.708333333336</v>
      </c>
      <c r="M76676" s="52">
        <f t="shared" si="3621"/>
        <v>2029</v>
      </c>
      <c r="N76676" s="52">
        <f t="shared" si="3622"/>
        <v>9</v>
      </c>
      <c r="O76676" s="52">
        <f t="shared" si="3623"/>
        <v>1</v>
      </c>
      <c r="P76676" s="51" t="str" cm="1">
        <f t="array" aca="1" ref="P76676" ca="1">IF(OR(O76676=1,O76676=7,INDEX($AD$28:$AO$51,HOUR(L76676)+1,N76676)&lt;&gt;"On",NOT(ISERROR(MATCH(DATE(M76676,N76676,DAY(L76676)),OFFSET($AD$15:$AD$22,0,M76676-$AD$14),0)))),"Off","On")</f>
        <v>Off</v>
      </c>
    </row>
    <row r="76677" spans="12:16" x14ac:dyDescent="0.25">
      <c r="L76677" s="54">
        <v>47391.75</v>
      </c>
      <c r="M76677" s="52">
        <f t="shared" si="3621"/>
        <v>2029</v>
      </c>
      <c r="N76677" s="52">
        <f t="shared" si="3622"/>
        <v>9</v>
      </c>
      <c r="O76677" s="52">
        <f t="shared" si="3623"/>
        <v>1</v>
      </c>
      <c r="P76677" s="51" t="str" cm="1">
        <f t="array" aca="1" ref="P76677" ca="1">IF(OR(O76677=1,O76677=7,INDEX($AD$28:$AO$51,HOUR(L76677)+1,N76677)&lt;&gt;"On",NOT(ISERROR(MATCH(DATE(M76677,N76677,DAY(L76677)),OFFSET($AD$15:$AD$22,0,M76677-$AD$14),0)))),"Off","On")</f>
        <v>Off</v>
      </c>
    </row>
    <row r="76678" spans="12:16" x14ac:dyDescent="0.25">
      <c r="L76678" s="54">
        <v>47391.791666666664</v>
      </c>
      <c r="M76678" s="52">
        <f t="shared" si="3621"/>
        <v>2029</v>
      </c>
      <c r="N76678" s="52">
        <f t="shared" si="3622"/>
        <v>9</v>
      </c>
      <c r="O76678" s="52">
        <f t="shared" si="3623"/>
        <v>1</v>
      </c>
      <c r="P76678" s="51" t="str" cm="1">
        <f t="array" aca="1" ref="P76678" ca="1">IF(OR(O76678=1,O76678=7,INDEX($AD$28:$AO$51,HOUR(L76678)+1,N76678)&lt;&gt;"On",NOT(ISERROR(MATCH(DATE(M76678,N76678,DAY(L76678)),OFFSET($AD$15:$AD$22,0,M76678-$AD$14),0)))),"Off","On")</f>
        <v>Off</v>
      </c>
    </row>
    <row r="76679" spans="12:16" x14ac:dyDescent="0.25">
      <c r="L76679" s="54">
        <v>47391.833333333336</v>
      </c>
      <c r="M76679" s="52">
        <f t="shared" si="3621"/>
        <v>2029</v>
      </c>
      <c r="N76679" s="52">
        <f t="shared" si="3622"/>
        <v>9</v>
      </c>
      <c r="O76679" s="52">
        <f t="shared" si="3623"/>
        <v>1</v>
      </c>
      <c r="P76679" s="51" t="str" cm="1">
        <f t="array" aca="1" ref="P76679" ca="1">IF(OR(O76679=1,O76679=7,INDEX($AD$28:$AO$51,HOUR(L76679)+1,N76679)&lt;&gt;"On",NOT(ISERROR(MATCH(DATE(M76679,N76679,DAY(L76679)),OFFSET($AD$15:$AD$22,0,M76679-$AD$14),0)))),"Off","On")</f>
        <v>Off</v>
      </c>
    </row>
    <row r="76680" spans="12:16" x14ac:dyDescent="0.25">
      <c r="L76680" s="54">
        <v>47391.875</v>
      </c>
      <c r="M76680" s="52">
        <f t="shared" si="3621"/>
        <v>2029</v>
      </c>
      <c r="N76680" s="52">
        <f t="shared" si="3622"/>
        <v>9</v>
      </c>
      <c r="O76680" s="52">
        <f t="shared" si="3623"/>
        <v>1</v>
      </c>
      <c r="P76680" s="51" t="str" cm="1">
        <f t="array" aca="1" ref="P76680" ca="1">IF(OR(O76680=1,O76680=7,INDEX($AD$28:$AO$51,HOUR(L76680)+1,N76680)&lt;&gt;"On",NOT(ISERROR(MATCH(DATE(M76680,N76680,DAY(L76680)),OFFSET($AD$15:$AD$22,0,M76680-$AD$14),0)))),"Off","On")</f>
        <v>Off</v>
      </c>
    </row>
    <row r="76681" spans="12:16" x14ac:dyDescent="0.25">
      <c r="L76681" s="54">
        <v>47391.916666666664</v>
      </c>
      <c r="M76681" s="52">
        <f t="shared" si="3621"/>
        <v>2029</v>
      </c>
      <c r="N76681" s="52">
        <f t="shared" si="3622"/>
        <v>9</v>
      </c>
      <c r="O76681" s="52">
        <f t="shared" si="3623"/>
        <v>1</v>
      </c>
      <c r="P76681" s="51" t="str" cm="1">
        <f t="array" aca="1" ref="P76681" ca="1">IF(OR(O76681=1,O76681=7,INDEX($AD$28:$AO$51,HOUR(L76681)+1,N76681)&lt;&gt;"On",NOT(ISERROR(MATCH(DATE(M76681,N76681,DAY(L76681)),OFFSET($AD$15:$AD$22,0,M76681-$AD$14),0)))),"Off","On")</f>
        <v>Off</v>
      </c>
    </row>
    <row r="76682" spans="12:16" x14ac:dyDescent="0.25">
      <c r="L76682" s="54">
        <v>47391.958333333336</v>
      </c>
      <c r="M76682" s="52">
        <f t="shared" si="3621"/>
        <v>2029</v>
      </c>
      <c r="N76682" s="52">
        <f t="shared" si="3622"/>
        <v>9</v>
      </c>
      <c r="O76682" s="52">
        <f t="shared" si="3623"/>
        <v>1</v>
      </c>
      <c r="P76682" s="51" t="str" cm="1">
        <f t="array" aca="1" ref="P76682" ca="1">IF(OR(O76682=1,O76682=7,INDEX($AD$28:$AO$51,HOUR(L76682)+1,N76682)&lt;&gt;"On",NOT(ISERROR(MATCH(DATE(M76682,N76682,DAY(L76682)),OFFSET($AD$15:$AD$22,0,M76682-$AD$14),0)))),"Off","On")</f>
        <v>Off</v>
      </c>
    </row>
    <row r="76683" spans="12:16" x14ac:dyDescent="0.25">
      <c r="L76683" s="54">
        <v>47392</v>
      </c>
      <c r="M76683" s="52">
        <f t="shared" si="3621"/>
        <v>2029</v>
      </c>
      <c r="N76683" s="52">
        <f t="shared" si="3622"/>
        <v>10</v>
      </c>
      <c r="O76683" s="52">
        <f t="shared" si="3623"/>
        <v>2</v>
      </c>
      <c r="P76683" s="51" t="str" cm="1">
        <f t="array" aca="1" ref="P76683" ca="1">IF(OR(O76683=1,O76683=7,INDEX($AD$28:$AO$51,HOUR(L76683)+1,N76683)&lt;&gt;"On",NOT(ISERROR(MATCH(DATE(M76683,N76683,DAY(L76683)),OFFSET($AD$15:$AD$22,0,M76683-$AD$14),0)))),"Off","On")</f>
        <v>Off</v>
      </c>
    </row>
    <row r="76684" spans="12:16" x14ac:dyDescent="0.25">
      <c r="L76684" s="54">
        <v>47392.041666666664</v>
      </c>
      <c r="M76684" s="52">
        <f t="shared" ref="M76684:M76747" si="3624">YEAR(L76684)</f>
        <v>2029</v>
      </c>
      <c r="N76684" s="52">
        <f t="shared" ref="N76684:N76747" si="3625">MONTH(L76684)</f>
        <v>10</v>
      </c>
      <c r="O76684" s="52">
        <f t="shared" ref="O76684:O76747" si="3626">WEEKDAY(L76684)</f>
        <v>2</v>
      </c>
      <c r="P76684" s="51" t="str" cm="1">
        <f t="array" aca="1" ref="P76684" ca="1">IF(OR(O76684=1,O76684=7,INDEX($AD$28:$AO$51,HOUR(L76684)+1,N76684)&lt;&gt;"On",NOT(ISERROR(MATCH(DATE(M76684,N76684,DAY(L76684)),OFFSET($AD$15:$AD$22,0,M76684-$AD$14),0)))),"Off","On")</f>
        <v>Off</v>
      </c>
    </row>
    <row r="76685" spans="12:16" x14ac:dyDescent="0.25">
      <c r="L76685" s="54">
        <v>47392.083333333336</v>
      </c>
      <c r="M76685" s="52">
        <f t="shared" si="3624"/>
        <v>2029</v>
      </c>
      <c r="N76685" s="52">
        <f t="shared" si="3625"/>
        <v>10</v>
      </c>
      <c r="O76685" s="52">
        <f t="shared" si="3626"/>
        <v>2</v>
      </c>
      <c r="P76685" s="51" t="str" cm="1">
        <f t="array" aca="1" ref="P76685" ca="1">IF(OR(O76685=1,O76685=7,INDEX($AD$28:$AO$51,HOUR(L76685)+1,N76685)&lt;&gt;"On",NOT(ISERROR(MATCH(DATE(M76685,N76685,DAY(L76685)),OFFSET($AD$15:$AD$22,0,M76685-$AD$14),0)))),"Off","On")</f>
        <v>Off</v>
      </c>
    </row>
    <row r="76686" spans="12:16" x14ac:dyDescent="0.25">
      <c r="L76686" s="54">
        <v>47392.125</v>
      </c>
      <c r="M76686" s="52">
        <f t="shared" si="3624"/>
        <v>2029</v>
      </c>
      <c r="N76686" s="52">
        <f t="shared" si="3625"/>
        <v>10</v>
      </c>
      <c r="O76686" s="52">
        <f t="shared" si="3626"/>
        <v>2</v>
      </c>
      <c r="P76686" s="51" t="str" cm="1">
        <f t="array" aca="1" ref="P76686" ca="1">IF(OR(O76686=1,O76686=7,INDEX($AD$28:$AO$51,HOUR(L76686)+1,N76686)&lt;&gt;"On",NOT(ISERROR(MATCH(DATE(M76686,N76686,DAY(L76686)),OFFSET($AD$15:$AD$22,0,M76686-$AD$14),0)))),"Off","On")</f>
        <v>Off</v>
      </c>
    </row>
    <row r="76687" spans="12:16" x14ac:dyDescent="0.25">
      <c r="L76687" s="54">
        <v>47392.166666666664</v>
      </c>
      <c r="M76687" s="52">
        <f t="shared" si="3624"/>
        <v>2029</v>
      </c>
      <c r="N76687" s="52">
        <f t="shared" si="3625"/>
        <v>10</v>
      </c>
      <c r="O76687" s="52">
        <f t="shared" si="3626"/>
        <v>2</v>
      </c>
      <c r="P76687" s="51" t="str" cm="1">
        <f t="array" aca="1" ref="P76687" ca="1">IF(OR(O76687=1,O76687=7,INDEX($AD$28:$AO$51,HOUR(L76687)+1,N76687)&lt;&gt;"On",NOT(ISERROR(MATCH(DATE(M76687,N76687,DAY(L76687)),OFFSET($AD$15:$AD$22,0,M76687-$AD$14),0)))),"Off","On")</f>
        <v>Off</v>
      </c>
    </row>
    <row r="76688" spans="12:16" x14ac:dyDescent="0.25">
      <c r="L76688" s="54">
        <v>47392.208333333336</v>
      </c>
      <c r="M76688" s="52">
        <f t="shared" si="3624"/>
        <v>2029</v>
      </c>
      <c r="N76688" s="52">
        <f t="shared" si="3625"/>
        <v>10</v>
      </c>
      <c r="O76688" s="52">
        <f t="shared" si="3626"/>
        <v>2</v>
      </c>
      <c r="P76688" s="51" t="str" cm="1">
        <f t="array" aca="1" ref="P76688" ca="1">IF(OR(O76688=1,O76688=7,INDEX($AD$28:$AO$51,HOUR(L76688)+1,N76688)&lt;&gt;"On",NOT(ISERROR(MATCH(DATE(M76688,N76688,DAY(L76688)),OFFSET($AD$15:$AD$22,0,M76688-$AD$14),0)))),"Off","On")</f>
        <v>Off</v>
      </c>
    </row>
    <row r="76689" spans="12:16" x14ac:dyDescent="0.25">
      <c r="L76689" s="54">
        <v>47392.25</v>
      </c>
      <c r="M76689" s="52">
        <f t="shared" si="3624"/>
        <v>2029</v>
      </c>
      <c r="N76689" s="52">
        <f t="shared" si="3625"/>
        <v>10</v>
      </c>
      <c r="O76689" s="52">
        <f t="shared" si="3626"/>
        <v>2</v>
      </c>
      <c r="P76689" s="51" t="str" cm="1">
        <f t="array" aca="1" ref="P76689" ca="1">IF(OR(O76689=1,O76689=7,INDEX($AD$28:$AO$51,HOUR(L76689)+1,N76689)&lt;&gt;"On",NOT(ISERROR(MATCH(DATE(M76689,N76689,DAY(L76689)),OFFSET($AD$15:$AD$22,0,M76689-$AD$14),0)))),"Off","On")</f>
        <v>On</v>
      </c>
    </row>
    <row r="76690" spans="12:16" x14ac:dyDescent="0.25">
      <c r="L76690" s="54">
        <v>47392.291666666664</v>
      </c>
      <c r="M76690" s="52">
        <f t="shared" si="3624"/>
        <v>2029</v>
      </c>
      <c r="N76690" s="52">
        <f t="shared" si="3625"/>
        <v>10</v>
      </c>
      <c r="O76690" s="52">
        <f t="shared" si="3626"/>
        <v>2</v>
      </c>
      <c r="P76690" s="51" t="str" cm="1">
        <f t="array" aca="1" ref="P76690" ca="1">IF(OR(O76690=1,O76690=7,INDEX($AD$28:$AO$51,HOUR(L76690)+1,N76690)&lt;&gt;"On",NOT(ISERROR(MATCH(DATE(M76690,N76690,DAY(L76690)),OFFSET($AD$15:$AD$22,0,M76690-$AD$14),0)))),"Off","On")</f>
        <v>On</v>
      </c>
    </row>
    <row r="76691" spans="12:16" x14ac:dyDescent="0.25">
      <c r="L76691" s="54">
        <v>47392.333333333336</v>
      </c>
      <c r="M76691" s="52">
        <f t="shared" si="3624"/>
        <v>2029</v>
      </c>
      <c r="N76691" s="52">
        <f t="shared" si="3625"/>
        <v>10</v>
      </c>
      <c r="O76691" s="52">
        <f t="shared" si="3626"/>
        <v>2</v>
      </c>
      <c r="P76691" s="51" t="str" cm="1">
        <f t="array" aca="1" ref="P76691" ca="1">IF(OR(O76691=1,O76691=7,INDEX($AD$28:$AO$51,HOUR(L76691)+1,N76691)&lt;&gt;"On",NOT(ISERROR(MATCH(DATE(M76691,N76691,DAY(L76691)),OFFSET($AD$15:$AD$22,0,M76691-$AD$14),0)))),"Off","On")</f>
        <v>On</v>
      </c>
    </row>
    <row r="76692" spans="12:16" x14ac:dyDescent="0.25">
      <c r="L76692" s="54">
        <v>47392.375</v>
      </c>
      <c r="M76692" s="52">
        <f t="shared" si="3624"/>
        <v>2029</v>
      </c>
      <c r="N76692" s="52">
        <f t="shared" si="3625"/>
        <v>10</v>
      </c>
      <c r="O76692" s="52">
        <f t="shared" si="3626"/>
        <v>2</v>
      </c>
      <c r="P76692" s="51" t="str" cm="1">
        <f t="array" aca="1" ref="P76692" ca="1">IF(OR(O76692=1,O76692=7,INDEX($AD$28:$AO$51,HOUR(L76692)+1,N76692)&lt;&gt;"On",NOT(ISERROR(MATCH(DATE(M76692,N76692,DAY(L76692)),OFFSET($AD$15:$AD$22,0,M76692-$AD$14),0)))),"Off","On")</f>
        <v>Off</v>
      </c>
    </row>
    <row r="76693" spans="12:16" x14ac:dyDescent="0.25">
      <c r="L76693" s="54">
        <v>47392.416666666664</v>
      </c>
      <c r="M76693" s="52">
        <f t="shared" si="3624"/>
        <v>2029</v>
      </c>
      <c r="N76693" s="52">
        <f t="shared" si="3625"/>
        <v>10</v>
      </c>
      <c r="O76693" s="52">
        <f t="shared" si="3626"/>
        <v>2</v>
      </c>
      <c r="P76693" s="51" t="str" cm="1">
        <f t="array" aca="1" ref="P76693" ca="1">IF(OR(O76693=1,O76693=7,INDEX($AD$28:$AO$51,HOUR(L76693)+1,N76693)&lt;&gt;"On",NOT(ISERROR(MATCH(DATE(M76693,N76693,DAY(L76693)),OFFSET($AD$15:$AD$22,0,M76693-$AD$14),0)))),"Off","On")</f>
        <v>Off</v>
      </c>
    </row>
    <row r="76694" spans="12:16" x14ac:dyDescent="0.25">
      <c r="L76694" s="54">
        <v>47392.458333333336</v>
      </c>
      <c r="M76694" s="52">
        <f t="shared" si="3624"/>
        <v>2029</v>
      </c>
      <c r="N76694" s="52">
        <f t="shared" si="3625"/>
        <v>10</v>
      </c>
      <c r="O76694" s="52">
        <f t="shared" si="3626"/>
        <v>2</v>
      </c>
      <c r="P76694" s="51" t="str" cm="1">
        <f t="array" aca="1" ref="P76694" ca="1">IF(OR(O76694=1,O76694=7,INDEX($AD$28:$AO$51,HOUR(L76694)+1,N76694)&lt;&gt;"On",NOT(ISERROR(MATCH(DATE(M76694,N76694,DAY(L76694)),OFFSET($AD$15:$AD$22,0,M76694-$AD$14),0)))),"Off","On")</f>
        <v>Off</v>
      </c>
    </row>
    <row r="76695" spans="12:16" x14ac:dyDescent="0.25">
      <c r="L76695" s="54">
        <v>47392.5</v>
      </c>
      <c r="M76695" s="52">
        <f t="shared" si="3624"/>
        <v>2029</v>
      </c>
      <c r="N76695" s="52">
        <f t="shared" si="3625"/>
        <v>10</v>
      </c>
      <c r="O76695" s="52">
        <f t="shared" si="3626"/>
        <v>2</v>
      </c>
      <c r="P76695" s="51" t="str" cm="1">
        <f t="array" aca="1" ref="P76695" ca="1">IF(OR(O76695=1,O76695=7,INDEX($AD$28:$AO$51,HOUR(L76695)+1,N76695)&lt;&gt;"On",NOT(ISERROR(MATCH(DATE(M76695,N76695,DAY(L76695)),OFFSET($AD$15:$AD$22,0,M76695-$AD$14),0)))),"Off","On")</f>
        <v>Off</v>
      </c>
    </row>
    <row r="76696" spans="12:16" x14ac:dyDescent="0.25">
      <c r="L76696" s="54">
        <v>47392.541666666664</v>
      </c>
      <c r="M76696" s="52">
        <f t="shared" si="3624"/>
        <v>2029</v>
      </c>
      <c r="N76696" s="52">
        <f t="shared" si="3625"/>
        <v>10</v>
      </c>
      <c r="O76696" s="52">
        <f t="shared" si="3626"/>
        <v>2</v>
      </c>
      <c r="P76696" s="51" t="str" cm="1">
        <f t="array" aca="1" ref="P76696" ca="1">IF(OR(O76696=1,O76696=7,INDEX($AD$28:$AO$51,HOUR(L76696)+1,N76696)&lt;&gt;"On",NOT(ISERROR(MATCH(DATE(M76696,N76696,DAY(L76696)),OFFSET($AD$15:$AD$22,0,M76696-$AD$14),0)))),"Off","On")</f>
        <v>Off</v>
      </c>
    </row>
    <row r="76697" spans="12:16" x14ac:dyDescent="0.25">
      <c r="L76697" s="54">
        <v>47392.583333333336</v>
      </c>
      <c r="M76697" s="52">
        <f t="shared" si="3624"/>
        <v>2029</v>
      </c>
      <c r="N76697" s="52">
        <f t="shared" si="3625"/>
        <v>10</v>
      </c>
      <c r="O76697" s="52">
        <f t="shared" si="3626"/>
        <v>2</v>
      </c>
      <c r="P76697" s="51" t="str" cm="1">
        <f t="array" aca="1" ref="P76697" ca="1">IF(OR(O76697=1,O76697=7,INDEX($AD$28:$AO$51,HOUR(L76697)+1,N76697)&lt;&gt;"On",NOT(ISERROR(MATCH(DATE(M76697,N76697,DAY(L76697)),OFFSET($AD$15:$AD$22,0,M76697-$AD$14),0)))),"Off","On")</f>
        <v>Off</v>
      </c>
    </row>
    <row r="76698" spans="12:16" x14ac:dyDescent="0.25">
      <c r="L76698" s="54">
        <v>47392.625</v>
      </c>
      <c r="M76698" s="52">
        <f t="shared" si="3624"/>
        <v>2029</v>
      </c>
      <c r="N76698" s="52">
        <f t="shared" si="3625"/>
        <v>10</v>
      </c>
      <c r="O76698" s="52">
        <f t="shared" si="3626"/>
        <v>2</v>
      </c>
      <c r="P76698" s="51" t="str" cm="1">
        <f t="array" aca="1" ref="P76698" ca="1">IF(OR(O76698=1,O76698=7,INDEX($AD$28:$AO$51,HOUR(L76698)+1,N76698)&lt;&gt;"On",NOT(ISERROR(MATCH(DATE(M76698,N76698,DAY(L76698)),OFFSET($AD$15:$AD$22,0,M76698-$AD$14),0)))),"Off","On")</f>
        <v>Off</v>
      </c>
    </row>
    <row r="76699" spans="12:16" x14ac:dyDescent="0.25">
      <c r="L76699" s="54">
        <v>47392.666666666664</v>
      </c>
      <c r="M76699" s="52">
        <f t="shared" si="3624"/>
        <v>2029</v>
      </c>
      <c r="N76699" s="52">
        <f t="shared" si="3625"/>
        <v>10</v>
      </c>
      <c r="O76699" s="52">
        <f t="shared" si="3626"/>
        <v>2</v>
      </c>
      <c r="P76699" s="51" t="str" cm="1">
        <f t="array" aca="1" ref="P76699" ca="1">IF(OR(O76699=1,O76699=7,INDEX($AD$28:$AO$51,HOUR(L76699)+1,N76699)&lt;&gt;"On",NOT(ISERROR(MATCH(DATE(M76699,N76699,DAY(L76699)),OFFSET($AD$15:$AD$22,0,M76699-$AD$14),0)))),"Off","On")</f>
        <v>Off</v>
      </c>
    </row>
    <row r="76700" spans="12:16" x14ac:dyDescent="0.25">
      <c r="L76700" s="54">
        <v>47392.708333333336</v>
      </c>
      <c r="M76700" s="52">
        <f t="shared" si="3624"/>
        <v>2029</v>
      </c>
      <c r="N76700" s="52">
        <f t="shared" si="3625"/>
        <v>10</v>
      </c>
      <c r="O76700" s="52">
        <f t="shared" si="3626"/>
        <v>2</v>
      </c>
      <c r="P76700" s="51" t="str" cm="1">
        <f t="array" aca="1" ref="P76700" ca="1">IF(OR(O76700=1,O76700=7,INDEX($AD$28:$AO$51,HOUR(L76700)+1,N76700)&lt;&gt;"On",NOT(ISERROR(MATCH(DATE(M76700,N76700,DAY(L76700)),OFFSET($AD$15:$AD$22,0,M76700-$AD$14),0)))),"Off","On")</f>
        <v>Off</v>
      </c>
    </row>
    <row r="76701" spans="12:16" x14ac:dyDescent="0.25">
      <c r="L76701" s="54">
        <v>47392.75</v>
      </c>
      <c r="M76701" s="52">
        <f t="shared" si="3624"/>
        <v>2029</v>
      </c>
      <c r="N76701" s="52">
        <f t="shared" si="3625"/>
        <v>10</v>
      </c>
      <c r="O76701" s="52">
        <f t="shared" si="3626"/>
        <v>2</v>
      </c>
      <c r="P76701" s="51" t="str" cm="1">
        <f t="array" aca="1" ref="P76701" ca="1">IF(OR(O76701=1,O76701=7,INDEX($AD$28:$AO$51,HOUR(L76701)+1,N76701)&lt;&gt;"On",NOT(ISERROR(MATCH(DATE(M76701,N76701,DAY(L76701)),OFFSET($AD$15:$AD$22,0,M76701-$AD$14),0)))),"Off","On")</f>
        <v>On</v>
      </c>
    </row>
    <row r="76702" spans="12:16" x14ac:dyDescent="0.25">
      <c r="L76702" s="54">
        <v>47392.791666666664</v>
      </c>
      <c r="M76702" s="52">
        <f t="shared" si="3624"/>
        <v>2029</v>
      </c>
      <c r="N76702" s="52">
        <f t="shared" si="3625"/>
        <v>10</v>
      </c>
      <c r="O76702" s="52">
        <f t="shared" si="3626"/>
        <v>2</v>
      </c>
      <c r="P76702" s="51" t="str" cm="1">
        <f t="array" aca="1" ref="P76702" ca="1">IF(OR(O76702=1,O76702=7,INDEX($AD$28:$AO$51,HOUR(L76702)+1,N76702)&lt;&gt;"On",NOT(ISERROR(MATCH(DATE(M76702,N76702,DAY(L76702)),OFFSET($AD$15:$AD$22,0,M76702-$AD$14),0)))),"Off","On")</f>
        <v>On</v>
      </c>
    </row>
    <row r="76703" spans="12:16" x14ac:dyDescent="0.25">
      <c r="L76703" s="54">
        <v>47392.833333333336</v>
      </c>
      <c r="M76703" s="52">
        <f t="shared" si="3624"/>
        <v>2029</v>
      </c>
      <c r="N76703" s="52">
        <f t="shared" si="3625"/>
        <v>10</v>
      </c>
      <c r="O76703" s="52">
        <f t="shared" si="3626"/>
        <v>2</v>
      </c>
      <c r="P76703" s="51" t="str" cm="1">
        <f t="array" aca="1" ref="P76703" ca="1">IF(OR(O76703=1,O76703=7,INDEX($AD$28:$AO$51,HOUR(L76703)+1,N76703)&lt;&gt;"On",NOT(ISERROR(MATCH(DATE(M76703,N76703,DAY(L76703)),OFFSET($AD$15:$AD$22,0,M76703-$AD$14),0)))),"Off","On")</f>
        <v>On</v>
      </c>
    </row>
    <row r="76704" spans="12:16" x14ac:dyDescent="0.25">
      <c r="L76704" s="54">
        <v>47392.875</v>
      </c>
      <c r="M76704" s="52">
        <f t="shared" si="3624"/>
        <v>2029</v>
      </c>
      <c r="N76704" s="52">
        <f t="shared" si="3625"/>
        <v>10</v>
      </c>
      <c r="O76704" s="52">
        <f t="shared" si="3626"/>
        <v>2</v>
      </c>
      <c r="P76704" s="51" t="str" cm="1">
        <f t="array" aca="1" ref="P76704" ca="1">IF(OR(O76704=1,O76704=7,INDEX($AD$28:$AO$51,HOUR(L76704)+1,N76704)&lt;&gt;"On",NOT(ISERROR(MATCH(DATE(M76704,N76704,DAY(L76704)),OFFSET($AD$15:$AD$22,0,M76704-$AD$14),0)))),"Off","On")</f>
        <v>On</v>
      </c>
    </row>
    <row r="76705" spans="12:16" x14ac:dyDescent="0.25">
      <c r="L76705" s="54">
        <v>47392.916666666664</v>
      </c>
      <c r="M76705" s="52">
        <f t="shared" si="3624"/>
        <v>2029</v>
      </c>
      <c r="N76705" s="52">
        <f t="shared" si="3625"/>
        <v>10</v>
      </c>
      <c r="O76705" s="52">
        <f t="shared" si="3626"/>
        <v>2</v>
      </c>
      <c r="P76705" s="51" t="str" cm="1">
        <f t="array" aca="1" ref="P76705" ca="1">IF(OR(O76705=1,O76705=7,INDEX($AD$28:$AO$51,HOUR(L76705)+1,N76705)&lt;&gt;"On",NOT(ISERROR(MATCH(DATE(M76705,N76705,DAY(L76705)),OFFSET($AD$15:$AD$22,0,M76705-$AD$14),0)))),"Off","On")</f>
        <v>Off</v>
      </c>
    </row>
    <row r="76706" spans="12:16" x14ac:dyDescent="0.25">
      <c r="L76706" s="54">
        <v>47392.958333333336</v>
      </c>
      <c r="M76706" s="52">
        <f t="shared" si="3624"/>
        <v>2029</v>
      </c>
      <c r="N76706" s="52">
        <f t="shared" si="3625"/>
        <v>10</v>
      </c>
      <c r="O76706" s="52">
        <f t="shared" si="3626"/>
        <v>2</v>
      </c>
      <c r="P76706" s="51" t="str" cm="1">
        <f t="array" aca="1" ref="P76706" ca="1">IF(OR(O76706=1,O76706=7,INDEX($AD$28:$AO$51,HOUR(L76706)+1,N76706)&lt;&gt;"On",NOT(ISERROR(MATCH(DATE(M76706,N76706,DAY(L76706)),OFFSET($AD$15:$AD$22,0,M76706-$AD$14),0)))),"Off","On")</f>
        <v>Off</v>
      </c>
    </row>
    <row r="76707" spans="12:16" x14ac:dyDescent="0.25">
      <c r="L76707" s="54">
        <v>47393</v>
      </c>
      <c r="M76707" s="52">
        <f t="shared" si="3624"/>
        <v>2029</v>
      </c>
      <c r="N76707" s="52">
        <f t="shared" si="3625"/>
        <v>10</v>
      </c>
      <c r="O76707" s="52">
        <f t="shared" si="3626"/>
        <v>3</v>
      </c>
      <c r="P76707" s="51" t="str" cm="1">
        <f t="array" aca="1" ref="P76707" ca="1">IF(OR(O76707=1,O76707=7,INDEX($AD$28:$AO$51,HOUR(L76707)+1,N76707)&lt;&gt;"On",NOT(ISERROR(MATCH(DATE(M76707,N76707,DAY(L76707)),OFFSET($AD$15:$AD$22,0,M76707-$AD$14),0)))),"Off","On")</f>
        <v>Off</v>
      </c>
    </row>
    <row r="76708" spans="12:16" x14ac:dyDescent="0.25">
      <c r="L76708" s="54">
        <v>47393.041666666664</v>
      </c>
      <c r="M76708" s="52">
        <f t="shared" si="3624"/>
        <v>2029</v>
      </c>
      <c r="N76708" s="52">
        <f t="shared" si="3625"/>
        <v>10</v>
      </c>
      <c r="O76708" s="52">
        <f t="shared" si="3626"/>
        <v>3</v>
      </c>
      <c r="P76708" s="51" t="str" cm="1">
        <f t="array" aca="1" ref="P76708" ca="1">IF(OR(O76708=1,O76708=7,INDEX($AD$28:$AO$51,HOUR(L76708)+1,N76708)&lt;&gt;"On",NOT(ISERROR(MATCH(DATE(M76708,N76708,DAY(L76708)),OFFSET($AD$15:$AD$22,0,M76708-$AD$14),0)))),"Off","On")</f>
        <v>Off</v>
      </c>
    </row>
    <row r="76709" spans="12:16" x14ac:dyDescent="0.25">
      <c r="L76709" s="54">
        <v>47393.083333333336</v>
      </c>
      <c r="M76709" s="52">
        <f t="shared" si="3624"/>
        <v>2029</v>
      </c>
      <c r="N76709" s="52">
        <f t="shared" si="3625"/>
        <v>10</v>
      </c>
      <c r="O76709" s="52">
        <f t="shared" si="3626"/>
        <v>3</v>
      </c>
      <c r="P76709" s="51" t="str" cm="1">
        <f t="array" aca="1" ref="P76709" ca="1">IF(OR(O76709=1,O76709=7,INDEX($AD$28:$AO$51,HOUR(L76709)+1,N76709)&lt;&gt;"On",NOT(ISERROR(MATCH(DATE(M76709,N76709,DAY(L76709)),OFFSET($AD$15:$AD$22,0,M76709-$AD$14),0)))),"Off","On")</f>
        <v>Off</v>
      </c>
    </row>
    <row r="76710" spans="12:16" x14ac:dyDescent="0.25">
      <c r="L76710" s="54">
        <v>47393.125</v>
      </c>
      <c r="M76710" s="52">
        <f t="shared" si="3624"/>
        <v>2029</v>
      </c>
      <c r="N76710" s="52">
        <f t="shared" si="3625"/>
        <v>10</v>
      </c>
      <c r="O76710" s="52">
        <f t="shared" si="3626"/>
        <v>3</v>
      </c>
      <c r="P76710" s="51" t="str" cm="1">
        <f t="array" aca="1" ref="P76710" ca="1">IF(OR(O76710=1,O76710=7,INDEX($AD$28:$AO$51,HOUR(L76710)+1,N76710)&lt;&gt;"On",NOT(ISERROR(MATCH(DATE(M76710,N76710,DAY(L76710)),OFFSET($AD$15:$AD$22,0,M76710-$AD$14),0)))),"Off","On")</f>
        <v>Off</v>
      </c>
    </row>
    <row r="76711" spans="12:16" x14ac:dyDescent="0.25">
      <c r="L76711" s="54">
        <v>47393.166666666664</v>
      </c>
      <c r="M76711" s="52">
        <f t="shared" si="3624"/>
        <v>2029</v>
      </c>
      <c r="N76711" s="52">
        <f t="shared" si="3625"/>
        <v>10</v>
      </c>
      <c r="O76711" s="52">
        <f t="shared" si="3626"/>
        <v>3</v>
      </c>
      <c r="P76711" s="51" t="str" cm="1">
        <f t="array" aca="1" ref="P76711" ca="1">IF(OR(O76711=1,O76711=7,INDEX($AD$28:$AO$51,HOUR(L76711)+1,N76711)&lt;&gt;"On",NOT(ISERROR(MATCH(DATE(M76711,N76711,DAY(L76711)),OFFSET($AD$15:$AD$22,0,M76711-$AD$14),0)))),"Off","On")</f>
        <v>Off</v>
      </c>
    </row>
    <row r="76712" spans="12:16" x14ac:dyDescent="0.25">
      <c r="L76712" s="54">
        <v>47393.208333333336</v>
      </c>
      <c r="M76712" s="52">
        <f t="shared" si="3624"/>
        <v>2029</v>
      </c>
      <c r="N76712" s="52">
        <f t="shared" si="3625"/>
        <v>10</v>
      </c>
      <c r="O76712" s="52">
        <f t="shared" si="3626"/>
        <v>3</v>
      </c>
      <c r="P76712" s="51" t="str" cm="1">
        <f t="array" aca="1" ref="P76712" ca="1">IF(OR(O76712=1,O76712=7,INDEX($AD$28:$AO$51,HOUR(L76712)+1,N76712)&lt;&gt;"On",NOT(ISERROR(MATCH(DATE(M76712,N76712,DAY(L76712)),OFFSET($AD$15:$AD$22,0,M76712-$AD$14),0)))),"Off","On")</f>
        <v>Off</v>
      </c>
    </row>
    <row r="76713" spans="12:16" x14ac:dyDescent="0.25">
      <c r="L76713" s="54">
        <v>47393.25</v>
      </c>
      <c r="M76713" s="52">
        <f t="shared" si="3624"/>
        <v>2029</v>
      </c>
      <c r="N76713" s="52">
        <f t="shared" si="3625"/>
        <v>10</v>
      </c>
      <c r="O76713" s="52">
        <f t="shared" si="3626"/>
        <v>3</v>
      </c>
      <c r="P76713" s="51" t="str" cm="1">
        <f t="array" aca="1" ref="P76713" ca="1">IF(OR(O76713=1,O76713=7,INDEX($AD$28:$AO$51,HOUR(L76713)+1,N76713)&lt;&gt;"On",NOT(ISERROR(MATCH(DATE(M76713,N76713,DAY(L76713)),OFFSET($AD$15:$AD$22,0,M76713-$AD$14),0)))),"Off","On")</f>
        <v>On</v>
      </c>
    </row>
    <row r="76714" spans="12:16" x14ac:dyDescent="0.25">
      <c r="L76714" s="54">
        <v>47393.291666666664</v>
      </c>
      <c r="M76714" s="52">
        <f t="shared" si="3624"/>
        <v>2029</v>
      </c>
      <c r="N76714" s="52">
        <f t="shared" si="3625"/>
        <v>10</v>
      </c>
      <c r="O76714" s="52">
        <f t="shared" si="3626"/>
        <v>3</v>
      </c>
      <c r="P76714" s="51" t="str" cm="1">
        <f t="array" aca="1" ref="P76714" ca="1">IF(OR(O76714=1,O76714=7,INDEX($AD$28:$AO$51,HOUR(L76714)+1,N76714)&lt;&gt;"On",NOT(ISERROR(MATCH(DATE(M76714,N76714,DAY(L76714)),OFFSET($AD$15:$AD$22,0,M76714-$AD$14),0)))),"Off","On")</f>
        <v>On</v>
      </c>
    </row>
    <row r="76715" spans="12:16" x14ac:dyDescent="0.25">
      <c r="L76715" s="54">
        <v>47393.333333333336</v>
      </c>
      <c r="M76715" s="52">
        <f t="shared" si="3624"/>
        <v>2029</v>
      </c>
      <c r="N76715" s="52">
        <f t="shared" si="3625"/>
        <v>10</v>
      </c>
      <c r="O76715" s="52">
        <f t="shared" si="3626"/>
        <v>3</v>
      </c>
      <c r="P76715" s="51" t="str" cm="1">
        <f t="array" aca="1" ref="P76715" ca="1">IF(OR(O76715=1,O76715=7,INDEX($AD$28:$AO$51,HOUR(L76715)+1,N76715)&lt;&gt;"On",NOT(ISERROR(MATCH(DATE(M76715,N76715,DAY(L76715)),OFFSET($AD$15:$AD$22,0,M76715-$AD$14),0)))),"Off","On")</f>
        <v>On</v>
      </c>
    </row>
    <row r="76716" spans="12:16" x14ac:dyDescent="0.25">
      <c r="L76716" s="54">
        <v>47393.375</v>
      </c>
      <c r="M76716" s="52">
        <f t="shared" si="3624"/>
        <v>2029</v>
      </c>
      <c r="N76716" s="52">
        <f t="shared" si="3625"/>
        <v>10</v>
      </c>
      <c r="O76716" s="52">
        <f t="shared" si="3626"/>
        <v>3</v>
      </c>
      <c r="P76716" s="51" t="str" cm="1">
        <f t="array" aca="1" ref="P76716" ca="1">IF(OR(O76716=1,O76716=7,INDEX($AD$28:$AO$51,HOUR(L76716)+1,N76716)&lt;&gt;"On",NOT(ISERROR(MATCH(DATE(M76716,N76716,DAY(L76716)),OFFSET($AD$15:$AD$22,0,M76716-$AD$14),0)))),"Off","On")</f>
        <v>Off</v>
      </c>
    </row>
    <row r="76717" spans="12:16" x14ac:dyDescent="0.25">
      <c r="L76717" s="54">
        <v>47393.416666666664</v>
      </c>
      <c r="M76717" s="52">
        <f t="shared" si="3624"/>
        <v>2029</v>
      </c>
      <c r="N76717" s="52">
        <f t="shared" si="3625"/>
        <v>10</v>
      </c>
      <c r="O76717" s="52">
        <f t="shared" si="3626"/>
        <v>3</v>
      </c>
      <c r="P76717" s="51" t="str" cm="1">
        <f t="array" aca="1" ref="P76717" ca="1">IF(OR(O76717=1,O76717=7,INDEX($AD$28:$AO$51,HOUR(L76717)+1,N76717)&lt;&gt;"On",NOT(ISERROR(MATCH(DATE(M76717,N76717,DAY(L76717)),OFFSET($AD$15:$AD$22,0,M76717-$AD$14),0)))),"Off","On")</f>
        <v>Off</v>
      </c>
    </row>
    <row r="76718" spans="12:16" x14ac:dyDescent="0.25">
      <c r="L76718" s="54">
        <v>47393.458333333336</v>
      </c>
      <c r="M76718" s="52">
        <f t="shared" si="3624"/>
        <v>2029</v>
      </c>
      <c r="N76718" s="52">
        <f t="shared" si="3625"/>
        <v>10</v>
      </c>
      <c r="O76718" s="52">
        <f t="shared" si="3626"/>
        <v>3</v>
      </c>
      <c r="P76718" s="51" t="str" cm="1">
        <f t="array" aca="1" ref="P76718" ca="1">IF(OR(O76718=1,O76718=7,INDEX($AD$28:$AO$51,HOUR(L76718)+1,N76718)&lt;&gt;"On",NOT(ISERROR(MATCH(DATE(M76718,N76718,DAY(L76718)),OFFSET($AD$15:$AD$22,0,M76718-$AD$14),0)))),"Off","On")</f>
        <v>Off</v>
      </c>
    </row>
    <row r="76719" spans="12:16" x14ac:dyDescent="0.25">
      <c r="L76719" s="54">
        <v>47393.5</v>
      </c>
      <c r="M76719" s="52">
        <f t="shared" si="3624"/>
        <v>2029</v>
      </c>
      <c r="N76719" s="52">
        <f t="shared" si="3625"/>
        <v>10</v>
      </c>
      <c r="O76719" s="52">
        <f t="shared" si="3626"/>
        <v>3</v>
      </c>
      <c r="P76719" s="51" t="str" cm="1">
        <f t="array" aca="1" ref="P76719" ca="1">IF(OR(O76719=1,O76719=7,INDEX($AD$28:$AO$51,HOUR(L76719)+1,N76719)&lt;&gt;"On",NOT(ISERROR(MATCH(DATE(M76719,N76719,DAY(L76719)),OFFSET($AD$15:$AD$22,0,M76719-$AD$14),0)))),"Off","On")</f>
        <v>Off</v>
      </c>
    </row>
    <row r="76720" spans="12:16" x14ac:dyDescent="0.25">
      <c r="L76720" s="54">
        <v>47393.541666666664</v>
      </c>
      <c r="M76720" s="52">
        <f t="shared" si="3624"/>
        <v>2029</v>
      </c>
      <c r="N76720" s="52">
        <f t="shared" si="3625"/>
        <v>10</v>
      </c>
      <c r="O76720" s="52">
        <f t="shared" si="3626"/>
        <v>3</v>
      </c>
      <c r="P76720" s="51" t="str" cm="1">
        <f t="array" aca="1" ref="P76720" ca="1">IF(OR(O76720=1,O76720=7,INDEX($AD$28:$AO$51,HOUR(L76720)+1,N76720)&lt;&gt;"On",NOT(ISERROR(MATCH(DATE(M76720,N76720,DAY(L76720)),OFFSET($AD$15:$AD$22,0,M76720-$AD$14),0)))),"Off","On")</f>
        <v>Off</v>
      </c>
    </row>
    <row r="76721" spans="12:16" x14ac:dyDescent="0.25">
      <c r="L76721" s="54">
        <v>47393.583333333336</v>
      </c>
      <c r="M76721" s="52">
        <f t="shared" si="3624"/>
        <v>2029</v>
      </c>
      <c r="N76721" s="52">
        <f t="shared" si="3625"/>
        <v>10</v>
      </c>
      <c r="O76721" s="52">
        <f t="shared" si="3626"/>
        <v>3</v>
      </c>
      <c r="P76721" s="51" t="str" cm="1">
        <f t="array" aca="1" ref="P76721" ca="1">IF(OR(O76721=1,O76721=7,INDEX($AD$28:$AO$51,HOUR(L76721)+1,N76721)&lt;&gt;"On",NOT(ISERROR(MATCH(DATE(M76721,N76721,DAY(L76721)),OFFSET($AD$15:$AD$22,0,M76721-$AD$14),0)))),"Off","On")</f>
        <v>Off</v>
      </c>
    </row>
    <row r="76722" spans="12:16" x14ac:dyDescent="0.25">
      <c r="L76722" s="54">
        <v>47393.625</v>
      </c>
      <c r="M76722" s="52">
        <f t="shared" si="3624"/>
        <v>2029</v>
      </c>
      <c r="N76722" s="52">
        <f t="shared" si="3625"/>
        <v>10</v>
      </c>
      <c r="O76722" s="52">
        <f t="shared" si="3626"/>
        <v>3</v>
      </c>
      <c r="P76722" s="51" t="str" cm="1">
        <f t="array" aca="1" ref="P76722" ca="1">IF(OR(O76722=1,O76722=7,INDEX($AD$28:$AO$51,HOUR(L76722)+1,N76722)&lt;&gt;"On",NOT(ISERROR(MATCH(DATE(M76722,N76722,DAY(L76722)),OFFSET($AD$15:$AD$22,0,M76722-$AD$14),0)))),"Off","On")</f>
        <v>Off</v>
      </c>
    </row>
    <row r="76723" spans="12:16" x14ac:dyDescent="0.25">
      <c r="L76723" s="54">
        <v>47393.666666666664</v>
      </c>
      <c r="M76723" s="52">
        <f t="shared" si="3624"/>
        <v>2029</v>
      </c>
      <c r="N76723" s="52">
        <f t="shared" si="3625"/>
        <v>10</v>
      </c>
      <c r="O76723" s="52">
        <f t="shared" si="3626"/>
        <v>3</v>
      </c>
      <c r="P76723" s="51" t="str" cm="1">
        <f t="array" aca="1" ref="P76723" ca="1">IF(OR(O76723=1,O76723=7,INDEX($AD$28:$AO$51,HOUR(L76723)+1,N76723)&lt;&gt;"On",NOT(ISERROR(MATCH(DATE(M76723,N76723,DAY(L76723)),OFFSET($AD$15:$AD$22,0,M76723-$AD$14),0)))),"Off","On")</f>
        <v>Off</v>
      </c>
    </row>
    <row r="76724" spans="12:16" x14ac:dyDescent="0.25">
      <c r="L76724" s="54">
        <v>47393.708333333336</v>
      </c>
      <c r="M76724" s="52">
        <f t="shared" si="3624"/>
        <v>2029</v>
      </c>
      <c r="N76724" s="52">
        <f t="shared" si="3625"/>
        <v>10</v>
      </c>
      <c r="O76724" s="52">
        <f t="shared" si="3626"/>
        <v>3</v>
      </c>
      <c r="P76724" s="51" t="str" cm="1">
        <f t="array" aca="1" ref="P76724" ca="1">IF(OR(O76724=1,O76724=7,INDEX($AD$28:$AO$51,HOUR(L76724)+1,N76724)&lt;&gt;"On",NOT(ISERROR(MATCH(DATE(M76724,N76724,DAY(L76724)),OFFSET($AD$15:$AD$22,0,M76724-$AD$14),0)))),"Off","On")</f>
        <v>Off</v>
      </c>
    </row>
    <row r="76725" spans="12:16" x14ac:dyDescent="0.25">
      <c r="L76725" s="54">
        <v>47393.75</v>
      </c>
      <c r="M76725" s="52">
        <f t="shared" si="3624"/>
        <v>2029</v>
      </c>
      <c r="N76725" s="52">
        <f t="shared" si="3625"/>
        <v>10</v>
      </c>
      <c r="O76725" s="52">
        <f t="shared" si="3626"/>
        <v>3</v>
      </c>
      <c r="P76725" s="51" t="str" cm="1">
        <f t="array" aca="1" ref="P76725" ca="1">IF(OR(O76725=1,O76725=7,INDEX($AD$28:$AO$51,HOUR(L76725)+1,N76725)&lt;&gt;"On",NOT(ISERROR(MATCH(DATE(M76725,N76725,DAY(L76725)),OFFSET($AD$15:$AD$22,0,M76725-$AD$14),0)))),"Off","On")</f>
        <v>On</v>
      </c>
    </row>
    <row r="76726" spans="12:16" x14ac:dyDescent="0.25">
      <c r="L76726" s="54">
        <v>47393.791666666664</v>
      </c>
      <c r="M76726" s="52">
        <f t="shared" si="3624"/>
        <v>2029</v>
      </c>
      <c r="N76726" s="52">
        <f t="shared" si="3625"/>
        <v>10</v>
      </c>
      <c r="O76726" s="52">
        <f t="shared" si="3626"/>
        <v>3</v>
      </c>
      <c r="P76726" s="51" t="str" cm="1">
        <f t="array" aca="1" ref="P76726" ca="1">IF(OR(O76726=1,O76726=7,INDEX($AD$28:$AO$51,HOUR(L76726)+1,N76726)&lt;&gt;"On",NOT(ISERROR(MATCH(DATE(M76726,N76726,DAY(L76726)),OFFSET($AD$15:$AD$22,0,M76726-$AD$14),0)))),"Off","On")</f>
        <v>On</v>
      </c>
    </row>
    <row r="76727" spans="12:16" x14ac:dyDescent="0.25">
      <c r="L76727" s="54">
        <v>47393.833333333336</v>
      </c>
      <c r="M76727" s="52">
        <f t="shared" si="3624"/>
        <v>2029</v>
      </c>
      <c r="N76727" s="52">
        <f t="shared" si="3625"/>
        <v>10</v>
      </c>
      <c r="O76727" s="52">
        <f t="shared" si="3626"/>
        <v>3</v>
      </c>
      <c r="P76727" s="51" t="str" cm="1">
        <f t="array" aca="1" ref="P76727" ca="1">IF(OR(O76727=1,O76727=7,INDEX($AD$28:$AO$51,HOUR(L76727)+1,N76727)&lt;&gt;"On",NOT(ISERROR(MATCH(DATE(M76727,N76727,DAY(L76727)),OFFSET($AD$15:$AD$22,0,M76727-$AD$14),0)))),"Off","On")</f>
        <v>On</v>
      </c>
    </row>
    <row r="76728" spans="12:16" x14ac:dyDescent="0.25">
      <c r="L76728" s="54">
        <v>47393.875</v>
      </c>
      <c r="M76728" s="52">
        <f t="shared" si="3624"/>
        <v>2029</v>
      </c>
      <c r="N76728" s="52">
        <f t="shared" si="3625"/>
        <v>10</v>
      </c>
      <c r="O76728" s="52">
        <f t="shared" si="3626"/>
        <v>3</v>
      </c>
      <c r="P76728" s="51" t="str" cm="1">
        <f t="array" aca="1" ref="P76728" ca="1">IF(OR(O76728=1,O76728=7,INDEX($AD$28:$AO$51,HOUR(L76728)+1,N76728)&lt;&gt;"On",NOT(ISERROR(MATCH(DATE(M76728,N76728,DAY(L76728)),OFFSET($AD$15:$AD$22,0,M76728-$AD$14),0)))),"Off","On")</f>
        <v>On</v>
      </c>
    </row>
    <row r="76729" spans="12:16" x14ac:dyDescent="0.25">
      <c r="L76729" s="54">
        <v>47393.916666666664</v>
      </c>
      <c r="M76729" s="52">
        <f t="shared" si="3624"/>
        <v>2029</v>
      </c>
      <c r="N76729" s="52">
        <f t="shared" si="3625"/>
        <v>10</v>
      </c>
      <c r="O76729" s="52">
        <f t="shared" si="3626"/>
        <v>3</v>
      </c>
      <c r="P76729" s="51" t="str" cm="1">
        <f t="array" aca="1" ref="P76729" ca="1">IF(OR(O76729=1,O76729=7,INDEX($AD$28:$AO$51,HOUR(L76729)+1,N76729)&lt;&gt;"On",NOT(ISERROR(MATCH(DATE(M76729,N76729,DAY(L76729)),OFFSET($AD$15:$AD$22,0,M76729-$AD$14),0)))),"Off","On")</f>
        <v>Off</v>
      </c>
    </row>
    <row r="76730" spans="12:16" x14ac:dyDescent="0.25">
      <c r="L76730" s="54">
        <v>47393.958333333336</v>
      </c>
      <c r="M76730" s="52">
        <f t="shared" si="3624"/>
        <v>2029</v>
      </c>
      <c r="N76730" s="52">
        <f t="shared" si="3625"/>
        <v>10</v>
      </c>
      <c r="O76730" s="52">
        <f t="shared" si="3626"/>
        <v>3</v>
      </c>
      <c r="P76730" s="51" t="str" cm="1">
        <f t="array" aca="1" ref="P76730" ca="1">IF(OR(O76730=1,O76730=7,INDEX($AD$28:$AO$51,HOUR(L76730)+1,N76730)&lt;&gt;"On",NOT(ISERROR(MATCH(DATE(M76730,N76730,DAY(L76730)),OFFSET($AD$15:$AD$22,0,M76730-$AD$14),0)))),"Off","On")</f>
        <v>Off</v>
      </c>
    </row>
    <row r="76731" spans="12:16" x14ac:dyDescent="0.25">
      <c r="L76731" s="54">
        <v>47394</v>
      </c>
      <c r="M76731" s="52">
        <f t="shared" si="3624"/>
        <v>2029</v>
      </c>
      <c r="N76731" s="52">
        <f t="shared" si="3625"/>
        <v>10</v>
      </c>
      <c r="O76731" s="52">
        <f t="shared" si="3626"/>
        <v>4</v>
      </c>
      <c r="P76731" s="51" t="str" cm="1">
        <f t="array" aca="1" ref="P76731" ca="1">IF(OR(O76731=1,O76731=7,INDEX($AD$28:$AO$51,HOUR(L76731)+1,N76731)&lt;&gt;"On",NOT(ISERROR(MATCH(DATE(M76731,N76731,DAY(L76731)),OFFSET($AD$15:$AD$22,0,M76731-$AD$14),0)))),"Off","On")</f>
        <v>Off</v>
      </c>
    </row>
    <row r="76732" spans="12:16" x14ac:dyDescent="0.25">
      <c r="L76732" s="54">
        <v>47394.041666666664</v>
      </c>
      <c r="M76732" s="52">
        <f t="shared" si="3624"/>
        <v>2029</v>
      </c>
      <c r="N76732" s="52">
        <f t="shared" si="3625"/>
        <v>10</v>
      </c>
      <c r="O76732" s="52">
        <f t="shared" si="3626"/>
        <v>4</v>
      </c>
      <c r="P76732" s="51" t="str" cm="1">
        <f t="array" aca="1" ref="P76732" ca="1">IF(OR(O76732=1,O76732=7,INDEX($AD$28:$AO$51,HOUR(L76732)+1,N76732)&lt;&gt;"On",NOT(ISERROR(MATCH(DATE(M76732,N76732,DAY(L76732)),OFFSET($AD$15:$AD$22,0,M76732-$AD$14),0)))),"Off","On")</f>
        <v>Off</v>
      </c>
    </row>
    <row r="76733" spans="12:16" x14ac:dyDescent="0.25">
      <c r="L76733" s="54">
        <v>47394.083333333336</v>
      </c>
      <c r="M76733" s="52">
        <f t="shared" si="3624"/>
        <v>2029</v>
      </c>
      <c r="N76733" s="52">
        <f t="shared" si="3625"/>
        <v>10</v>
      </c>
      <c r="O76733" s="52">
        <f t="shared" si="3626"/>
        <v>4</v>
      </c>
      <c r="P76733" s="51" t="str" cm="1">
        <f t="array" aca="1" ref="P76733" ca="1">IF(OR(O76733=1,O76733=7,INDEX($AD$28:$AO$51,HOUR(L76733)+1,N76733)&lt;&gt;"On",NOT(ISERROR(MATCH(DATE(M76733,N76733,DAY(L76733)),OFFSET($AD$15:$AD$22,0,M76733-$AD$14),0)))),"Off","On")</f>
        <v>Off</v>
      </c>
    </row>
    <row r="76734" spans="12:16" x14ac:dyDescent="0.25">
      <c r="L76734" s="54">
        <v>47394.125</v>
      </c>
      <c r="M76734" s="52">
        <f t="shared" si="3624"/>
        <v>2029</v>
      </c>
      <c r="N76734" s="52">
        <f t="shared" si="3625"/>
        <v>10</v>
      </c>
      <c r="O76734" s="52">
        <f t="shared" si="3626"/>
        <v>4</v>
      </c>
      <c r="P76734" s="51" t="str" cm="1">
        <f t="array" aca="1" ref="P76734" ca="1">IF(OR(O76734=1,O76734=7,INDEX($AD$28:$AO$51,HOUR(L76734)+1,N76734)&lt;&gt;"On",NOT(ISERROR(MATCH(DATE(M76734,N76734,DAY(L76734)),OFFSET($AD$15:$AD$22,0,M76734-$AD$14),0)))),"Off","On")</f>
        <v>Off</v>
      </c>
    </row>
    <row r="76735" spans="12:16" x14ac:dyDescent="0.25">
      <c r="L76735" s="54">
        <v>47394.166666666664</v>
      </c>
      <c r="M76735" s="52">
        <f t="shared" si="3624"/>
        <v>2029</v>
      </c>
      <c r="N76735" s="52">
        <f t="shared" si="3625"/>
        <v>10</v>
      </c>
      <c r="O76735" s="52">
        <f t="shared" si="3626"/>
        <v>4</v>
      </c>
      <c r="P76735" s="51" t="str" cm="1">
        <f t="array" aca="1" ref="P76735" ca="1">IF(OR(O76735=1,O76735=7,INDEX($AD$28:$AO$51,HOUR(L76735)+1,N76735)&lt;&gt;"On",NOT(ISERROR(MATCH(DATE(M76735,N76735,DAY(L76735)),OFFSET($AD$15:$AD$22,0,M76735-$AD$14),0)))),"Off","On")</f>
        <v>Off</v>
      </c>
    </row>
    <row r="76736" spans="12:16" x14ac:dyDescent="0.25">
      <c r="L76736" s="54">
        <v>47394.208333333336</v>
      </c>
      <c r="M76736" s="52">
        <f t="shared" si="3624"/>
        <v>2029</v>
      </c>
      <c r="N76736" s="52">
        <f t="shared" si="3625"/>
        <v>10</v>
      </c>
      <c r="O76736" s="52">
        <f t="shared" si="3626"/>
        <v>4</v>
      </c>
      <c r="P76736" s="51" t="str" cm="1">
        <f t="array" aca="1" ref="P76736" ca="1">IF(OR(O76736=1,O76736=7,INDEX($AD$28:$AO$51,HOUR(L76736)+1,N76736)&lt;&gt;"On",NOT(ISERROR(MATCH(DATE(M76736,N76736,DAY(L76736)),OFFSET($AD$15:$AD$22,0,M76736-$AD$14),0)))),"Off","On")</f>
        <v>Off</v>
      </c>
    </row>
    <row r="76737" spans="12:16" x14ac:dyDescent="0.25">
      <c r="L76737" s="54">
        <v>47394.25</v>
      </c>
      <c r="M76737" s="52">
        <f t="shared" si="3624"/>
        <v>2029</v>
      </c>
      <c r="N76737" s="52">
        <f t="shared" si="3625"/>
        <v>10</v>
      </c>
      <c r="O76737" s="52">
        <f t="shared" si="3626"/>
        <v>4</v>
      </c>
      <c r="P76737" s="51" t="str" cm="1">
        <f t="array" aca="1" ref="P76737" ca="1">IF(OR(O76737=1,O76737=7,INDEX($AD$28:$AO$51,HOUR(L76737)+1,N76737)&lt;&gt;"On",NOT(ISERROR(MATCH(DATE(M76737,N76737,DAY(L76737)),OFFSET($AD$15:$AD$22,0,M76737-$AD$14),0)))),"Off","On")</f>
        <v>On</v>
      </c>
    </row>
    <row r="76738" spans="12:16" x14ac:dyDescent="0.25">
      <c r="L76738" s="54">
        <v>47394.291666666664</v>
      </c>
      <c r="M76738" s="52">
        <f t="shared" si="3624"/>
        <v>2029</v>
      </c>
      <c r="N76738" s="52">
        <f t="shared" si="3625"/>
        <v>10</v>
      </c>
      <c r="O76738" s="52">
        <f t="shared" si="3626"/>
        <v>4</v>
      </c>
      <c r="P76738" s="51" t="str" cm="1">
        <f t="array" aca="1" ref="P76738" ca="1">IF(OR(O76738=1,O76738=7,INDEX($AD$28:$AO$51,HOUR(L76738)+1,N76738)&lt;&gt;"On",NOT(ISERROR(MATCH(DATE(M76738,N76738,DAY(L76738)),OFFSET($AD$15:$AD$22,0,M76738-$AD$14),0)))),"Off","On")</f>
        <v>On</v>
      </c>
    </row>
    <row r="76739" spans="12:16" x14ac:dyDescent="0.25">
      <c r="L76739" s="54">
        <v>47394.333333333336</v>
      </c>
      <c r="M76739" s="52">
        <f t="shared" si="3624"/>
        <v>2029</v>
      </c>
      <c r="N76739" s="52">
        <f t="shared" si="3625"/>
        <v>10</v>
      </c>
      <c r="O76739" s="52">
        <f t="shared" si="3626"/>
        <v>4</v>
      </c>
      <c r="P76739" s="51" t="str" cm="1">
        <f t="array" aca="1" ref="P76739" ca="1">IF(OR(O76739=1,O76739=7,INDEX($AD$28:$AO$51,HOUR(L76739)+1,N76739)&lt;&gt;"On",NOT(ISERROR(MATCH(DATE(M76739,N76739,DAY(L76739)),OFFSET($AD$15:$AD$22,0,M76739-$AD$14),0)))),"Off","On")</f>
        <v>On</v>
      </c>
    </row>
    <row r="76740" spans="12:16" x14ac:dyDescent="0.25">
      <c r="L76740" s="54">
        <v>47394.375</v>
      </c>
      <c r="M76740" s="52">
        <f t="shared" si="3624"/>
        <v>2029</v>
      </c>
      <c r="N76740" s="52">
        <f t="shared" si="3625"/>
        <v>10</v>
      </c>
      <c r="O76740" s="52">
        <f t="shared" si="3626"/>
        <v>4</v>
      </c>
      <c r="P76740" s="51" t="str" cm="1">
        <f t="array" aca="1" ref="P76740" ca="1">IF(OR(O76740=1,O76740=7,INDEX($AD$28:$AO$51,HOUR(L76740)+1,N76740)&lt;&gt;"On",NOT(ISERROR(MATCH(DATE(M76740,N76740,DAY(L76740)),OFFSET($AD$15:$AD$22,0,M76740-$AD$14),0)))),"Off","On")</f>
        <v>Off</v>
      </c>
    </row>
    <row r="76741" spans="12:16" x14ac:dyDescent="0.25">
      <c r="L76741" s="54">
        <v>47394.416666666664</v>
      </c>
      <c r="M76741" s="52">
        <f t="shared" si="3624"/>
        <v>2029</v>
      </c>
      <c r="N76741" s="52">
        <f t="shared" si="3625"/>
        <v>10</v>
      </c>
      <c r="O76741" s="52">
        <f t="shared" si="3626"/>
        <v>4</v>
      </c>
      <c r="P76741" s="51" t="str" cm="1">
        <f t="array" aca="1" ref="P76741" ca="1">IF(OR(O76741=1,O76741=7,INDEX($AD$28:$AO$51,HOUR(L76741)+1,N76741)&lt;&gt;"On",NOT(ISERROR(MATCH(DATE(M76741,N76741,DAY(L76741)),OFFSET($AD$15:$AD$22,0,M76741-$AD$14),0)))),"Off","On")</f>
        <v>Off</v>
      </c>
    </row>
    <row r="76742" spans="12:16" x14ac:dyDescent="0.25">
      <c r="L76742" s="54">
        <v>47394.458333333336</v>
      </c>
      <c r="M76742" s="52">
        <f t="shared" si="3624"/>
        <v>2029</v>
      </c>
      <c r="N76742" s="52">
        <f t="shared" si="3625"/>
        <v>10</v>
      </c>
      <c r="O76742" s="52">
        <f t="shared" si="3626"/>
        <v>4</v>
      </c>
      <c r="P76742" s="51" t="str" cm="1">
        <f t="array" aca="1" ref="P76742" ca="1">IF(OR(O76742=1,O76742=7,INDEX($AD$28:$AO$51,HOUR(L76742)+1,N76742)&lt;&gt;"On",NOT(ISERROR(MATCH(DATE(M76742,N76742,DAY(L76742)),OFFSET($AD$15:$AD$22,0,M76742-$AD$14),0)))),"Off","On")</f>
        <v>Off</v>
      </c>
    </row>
    <row r="76743" spans="12:16" x14ac:dyDescent="0.25">
      <c r="L76743" s="54">
        <v>47394.5</v>
      </c>
      <c r="M76743" s="52">
        <f t="shared" si="3624"/>
        <v>2029</v>
      </c>
      <c r="N76743" s="52">
        <f t="shared" si="3625"/>
        <v>10</v>
      </c>
      <c r="O76743" s="52">
        <f t="shared" si="3626"/>
        <v>4</v>
      </c>
      <c r="P76743" s="51" t="str" cm="1">
        <f t="array" aca="1" ref="P76743" ca="1">IF(OR(O76743=1,O76743=7,INDEX($AD$28:$AO$51,HOUR(L76743)+1,N76743)&lt;&gt;"On",NOT(ISERROR(MATCH(DATE(M76743,N76743,DAY(L76743)),OFFSET($AD$15:$AD$22,0,M76743-$AD$14),0)))),"Off","On")</f>
        <v>Off</v>
      </c>
    </row>
    <row r="76744" spans="12:16" x14ac:dyDescent="0.25">
      <c r="L76744" s="54">
        <v>47394.541666666664</v>
      </c>
      <c r="M76744" s="52">
        <f t="shared" si="3624"/>
        <v>2029</v>
      </c>
      <c r="N76744" s="52">
        <f t="shared" si="3625"/>
        <v>10</v>
      </c>
      <c r="O76744" s="52">
        <f t="shared" si="3626"/>
        <v>4</v>
      </c>
      <c r="P76744" s="51" t="str" cm="1">
        <f t="array" aca="1" ref="P76744" ca="1">IF(OR(O76744=1,O76744=7,INDEX($AD$28:$AO$51,HOUR(L76744)+1,N76744)&lt;&gt;"On",NOT(ISERROR(MATCH(DATE(M76744,N76744,DAY(L76744)),OFFSET($AD$15:$AD$22,0,M76744-$AD$14),0)))),"Off","On")</f>
        <v>Off</v>
      </c>
    </row>
    <row r="76745" spans="12:16" x14ac:dyDescent="0.25">
      <c r="L76745" s="54">
        <v>47394.583333333336</v>
      </c>
      <c r="M76745" s="52">
        <f t="shared" si="3624"/>
        <v>2029</v>
      </c>
      <c r="N76745" s="52">
        <f t="shared" si="3625"/>
        <v>10</v>
      </c>
      <c r="O76745" s="52">
        <f t="shared" si="3626"/>
        <v>4</v>
      </c>
      <c r="P76745" s="51" t="str" cm="1">
        <f t="array" aca="1" ref="P76745" ca="1">IF(OR(O76745=1,O76745=7,INDEX($AD$28:$AO$51,HOUR(L76745)+1,N76745)&lt;&gt;"On",NOT(ISERROR(MATCH(DATE(M76745,N76745,DAY(L76745)),OFFSET($AD$15:$AD$22,0,M76745-$AD$14),0)))),"Off","On")</f>
        <v>Off</v>
      </c>
    </row>
    <row r="76746" spans="12:16" x14ac:dyDescent="0.25">
      <c r="L76746" s="54">
        <v>47394.625</v>
      </c>
      <c r="M76746" s="52">
        <f t="shared" si="3624"/>
        <v>2029</v>
      </c>
      <c r="N76746" s="52">
        <f t="shared" si="3625"/>
        <v>10</v>
      </c>
      <c r="O76746" s="52">
        <f t="shared" si="3626"/>
        <v>4</v>
      </c>
      <c r="P76746" s="51" t="str" cm="1">
        <f t="array" aca="1" ref="P76746" ca="1">IF(OR(O76746=1,O76746=7,INDEX($AD$28:$AO$51,HOUR(L76746)+1,N76746)&lt;&gt;"On",NOT(ISERROR(MATCH(DATE(M76746,N76746,DAY(L76746)),OFFSET($AD$15:$AD$22,0,M76746-$AD$14),0)))),"Off","On")</f>
        <v>Off</v>
      </c>
    </row>
    <row r="76747" spans="12:16" x14ac:dyDescent="0.25">
      <c r="L76747" s="54">
        <v>47394.666666666664</v>
      </c>
      <c r="M76747" s="52">
        <f t="shared" si="3624"/>
        <v>2029</v>
      </c>
      <c r="N76747" s="52">
        <f t="shared" si="3625"/>
        <v>10</v>
      </c>
      <c r="O76747" s="52">
        <f t="shared" si="3626"/>
        <v>4</v>
      </c>
      <c r="P76747" s="51" t="str" cm="1">
        <f t="array" aca="1" ref="P76747" ca="1">IF(OR(O76747=1,O76747=7,INDEX($AD$28:$AO$51,HOUR(L76747)+1,N76747)&lt;&gt;"On",NOT(ISERROR(MATCH(DATE(M76747,N76747,DAY(L76747)),OFFSET($AD$15:$AD$22,0,M76747-$AD$14),0)))),"Off","On")</f>
        <v>Off</v>
      </c>
    </row>
    <row r="76748" spans="12:16" x14ac:dyDescent="0.25">
      <c r="L76748" s="54">
        <v>47394.708333333336</v>
      </c>
      <c r="M76748" s="52">
        <f t="shared" ref="M76748:M76811" si="3627">YEAR(L76748)</f>
        <v>2029</v>
      </c>
      <c r="N76748" s="52">
        <f t="shared" ref="N76748:N76811" si="3628">MONTH(L76748)</f>
        <v>10</v>
      </c>
      <c r="O76748" s="52">
        <f t="shared" ref="O76748:O76811" si="3629">WEEKDAY(L76748)</f>
        <v>4</v>
      </c>
      <c r="P76748" s="51" t="str" cm="1">
        <f t="array" aca="1" ref="P76748" ca="1">IF(OR(O76748=1,O76748=7,INDEX($AD$28:$AO$51,HOUR(L76748)+1,N76748)&lt;&gt;"On",NOT(ISERROR(MATCH(DATE(M76748,N76748,DAY(L76748)),OFFSET($AD$15:$AD$22,0,M76748-$AD$14),0)))),"Off","On")</f>
        <v>Off</v>
      </c>
    </row>
    <row r="76749" spans="12:16" x14ac:dyDescent="0.25">
      <c r="L76749" s="54">
        <v>47394.75</v>
      </c>
      <c r="M76749" s="52">
        <f t="shared" si="3627"/>
        <v>2029</v>
      </c>
      <c r="N76749" s="52">
        <f t="shared" si="3628"/>
        <v>10</v>
      </c>
      <c r="O76749" s="52">
        <f t="shared" si="3629"/>
        <v>4</v>
      </c>
      <c r="P76749" s="51" t="str" cm="1">
        <f t="array" aca="1" ref="P76749" ca="1">IF(OR(O76749=1,O76749=7,INDEX($AD$28:$AO$51,HOUR(L76749)+1,N76749)&lt;&gt;"On",NOT(ISERROR(MATCH(DATE(M76749,N76749,DAY(L76749)),OFFSET($AD$15:$AD$22,0,M76749-$AD$14),0)))),"Off","On")</f>
        <v>On</v>
      </c>
    </row>
    <row r="76750" spans="12:16" x14ac:dyDescent="0.25">
      <c r="L76750" s="54">
        <v>47394.791666666664</v>
      </c>
      <c r="M76750" s="52">
        <f t="shared" si="3627"/>
        <v>2029</v>
      </c>
      <c r="N76750" s="52">
        <f t="shared" si="3628"/>
        <v>10</v>
      </c>
      <c r="O76750" s="52">
        <f t="shared" si="3629"/>
        <v>4</v>
      </c>
      <c r="P76750" s="51" t="str" cm="1">
        <f t="array" aca="1" ref="P76750" ca="1">IF(OR(O76750=1,O76750=7,INDEX($AD$28:$AO$51,HOUR(L76750)+1,N76750)&lt;&gt;"On",NOT(ISERROR(MATCH(DATE(M76750,N76750,DAY(L76750)),OFFSET($AD$15:$AD$22,0,M76750-$AD$14),0)))),"Off","On")</f>
        <v>On</v>
      </c>
    </row>
    <row r="76751" spans="12:16" x14ac:dyDescent="0.25">
      <c r="L76751" s="54">
        <v>47394.833333333336</v>
      </c>
      <c r="M76751" s="52">
        <f t="shared" si="3627"/>
        <v>2029</v>
      </c>
      <c r="N76751" s="52">
        <f t="shared" si="3628"/>
        <v>10</v>
      </c>
      <c r="O76751" s="52">
        <f t="shared" si="3629"/>
        <v>4</v>
      </c>
      <c r="P76751" s="51" t="str" cm="1">
        <f t="array" aca="1" ref="P76751" ca="1">IF(OR(O76751=1,O76751=7,INDEX($AD$28:$AO$51,HOUR(L76751)+1,N76751)&lt;&gt;"On",NOT(ISERROR(MATCH(DATE(M76751,N76751,DAY(L76751)),OFFSET($AD$15:$AD$22,0,M76751-$AD$14),0)))),"Off","On")</f>
        <v>On</v>
      </c>
    </row>
    <row r="76752" spans="12:16" x14ac:dyDescent="0.25">
      <c r="L76752" s="54">
        <v>47394.875</v>
      </c>
      <c r="M76752" s="52">
        <f t="shared" si="3627"/>
        <v>2029</v>
      </c>
      <c r="N76752" s="52">
        <f t="shared" si="3628"/>
        <v>10</v>
      </c>
      <c r="O76752" s="52">
        <f t="shared" si="3629"/>
        <v>4</v>
      </c>
      <c r="P76752" s="51" t="str" cm="1">
        <f t="array" aca="1" ref="P76752" ca="1">IF(OR(O76752=1,O76752=7,INDEX($AD$28:$AO$51,HOUR(L76752)+1,N76752)&lt;&gt;"On",NOT(ISERROR(MATCH(DATE(M76752,N76752,DAY(L76752)),OFFSET($AD$15:$AD$22,0,M76752-$AD$14),0)))),"Off","On")</f>
        <v>On</v>
      </c>
    </row>
    <row r="76753" spans="12:16" x14ac:dyDescent="0.25">
      <c r="L76753" s="54">
        <v>47394.916666666664</v>
      </c>
      <c r="M76753" s="52">
        <f t="shared" si="3627"/>
        <v>2029</v>
      </c>
      <c r="N76753" s="52">
        <f t="shared" si="3628"/>
        <v>10</v>
      </c>
      <c r="O76753" s="52">
        <f t="shared" si="3629"/>
        <v>4</v>
      </c>
      <c r="P76753" s="51" t="str" cm="1">
        <f t="array" aca="1" ref="P76753" ca="1">IF(OR(O76753=1,O76753=7,INDEX($AD$28:$AO$51,HOUR(L76753)+1,N76753)&lt;&gt;"On",NOT(ISERROR(MATCH(DATE(M76753,N76753,DAY(L76753)),OFFSET($AD$15:$AD$22,0,M76753-$AD$14),0)))),"Off","On")</f>
        <v>Off</v>
      </c>
    </row>
    <row r="76754" spans="12:16" x14ac:dyDescent="0.25">
      <c r="L76754" s="54">
        <v>47394.958333333336</v>
      </c>
      <c r="M76754" s="52">
        <f t="shared" si="3627"/>
        <v>2029</v>
      </c>
      <c r="N76754" s="52">
        <f t="shared" si="3628"/>
        <v>10</v>
      </c>
      <c r="O76754" s="52">
        <f t="shared" si="3629"/>
        <v>4</v>
      </c>
      <c r="P76754" s="51" t="str" cm="1">
        <f t="array" aca="1" ref="P76754" ca="1">IF(OR(O76754=1,O76754=7,INDEX($AD$28:$AO$51,HOUR(L76754)+1,N76754)&lt;&gt;"On",NOT(ISERROR(MATCH(DATE(M76754,N76754,DAY(L76754)),OFFSET($AD$15:$AD$22,0,M76754-$AD$14),0)))),"Off","On")</f>
        <v>Off</v>
      </c>
    </row>
    <row r="76755" spans="12:16" x14ac:dyDescent="0.25">
      <c r="L76755" s="54">
        <v>47395</v>
      </c>
      <c r="M76755" s="52">
        <f t="shared" si="3627"/>
        <v>2029</v>
      </c>
      <c r="N76755" s="52">
        <f t="shared" si="3628"/>
        <v>10</v>
      </c>
      <c r="O76755" s="52">
        <f t="shared" si="3629"/>
        <v>5</v>
      </c>
      <c r="P76755" s="51" t="str" cm="1">
        <f t="array" aca="1" ref="P76755" ca="1">IF(OR(O76755=1,O76755=7,INDEX($AD$28:$AO$51,HOUR(L76755)+1,N76755)&lt;&gt;"On",NOT(ISERROR(MATCH(DATE(M76755,N76755,DAY(L76755)),OFFSET($AD$15:$AD$22,0,M76755-$AD$14),0)))),"Off","On")</f>
        <v>Off</v>
      </c>
    </row>
    <row r="76756" spans="12:16" x14ac:dyDescent="0.25">
      <c r="L76756" s="54">
        <v>47395.041666666664</v>
      </c>
      <c r="M76756" s="52">
        <f t="shared" si="3627"/>
        <v>2029</v>
      </c>
      <c r="N76756" s="52">
        <f t="shared" si="3628"/>
        <v>10</v>
      </c>
      <c r="O76756" s="52">
        <f t="shared" si="3629"/>
        <v>5</v>
      </c>
      <c r="P76756" s="51" t="str" cm="1">
        <f t="array" aca="1" ref="P76756" ca="1">IF(OR(O76756=1,O76756=7,INDEX($AD$28:$AO$51,HOUR(L76756)+1,N76756)&lt;&gt;"On",NOT(ISERROR(MATCH(DATE(M76756,N76756,DAY(L76756)),OFFSET($AD$15:$AD$22,0,M76756-$AD$14),0)))),"Off","On")</f>
        <v>Off</v>
      </c>
    </row>
    <row r="76757" spans="12:16" x14ac:dyDescent="0.25">
      <c r="L76757" s="54">
        <v>47395.083333333336</v>
      </c>
      <c r="M76757" s="52">
        <f t="shared" si="3627"/>
        <v>2029</v>
      </c>
      <c r="N76757" s="52">
        <f t="shared" si="3628"/>
        <v>10</v>
      </c>
      <c r="O76757" s="52">
        <f t="shared" si="3629"/>
        <v>5</v>
      </c>
      <c r="P76757" s="51" t="str" cm="1">
        <f t="array" aca="1" ref="P76757" ca="1">IF(OR(O76757=1,O76757=7,INDEX($AD$28:$AO$51,HOUR(L76757)+1,N76757)&lt;&gt;"On",NOT(ISERROR(MATCH(DATE(M76757,N76757,DAY(L76757)),OFFSET($AD$15:$AD$22,0,M76757-$AD$14),0)))),"Off","On")</f>
        <v>Off</v>
      </c>
    </row>
    <row r="76758" spans="12:16" x14ac:dyDescent="0.25">
      <c r="L76758" s="54">
        <v>47395.125</v>
      </c>
      <c r="M76758" s="52">
        <f t="shared" si="3627"/>
        <v>2029</v>
      </c>
      <c r="N76758" s="52">
        <f t="shared" si="3628"/>
        <v>10</v>
      </c>
      <c r="O76758" s="52">
        <f t="shared" si="3629"/>
        <v>5</v>
      </c>
      <c r="P76758" s="51" t="str" cm="1">
        <f t="array" aca="1" ref="P76758" ca="1">IF(OR(O76758=1,O76758=7,INDEX($AD$28:$AO$51,HOUR(L76758)+1,N76758)&lt;&gt;"On",NOT(ISERROR(MATCH(DATE(M76758,N76758,DAY(L76758)),OFFSET($AD$15:$AD$22,0,M76758-$AD$14),0)))),"Off","On")</f>
        <v>Off</v>
      </c>
    </row>
    <row r="76759" spans="12:16" x14ac:dyDescent="0.25">
      <c r="L76759" s="54">
        <v>47395.166666666664</v>
      </c>
      <c r="M76759" s="52">
        <f t="shared" si="3627"/>
        <v>2029</v>
      </c>
      <c r="N76759" s="52">
        <f t="shared" si="3628"/>
        <v>10</v>
      </c>
      <c r="O76759" s="52">
        <f t="shared" si="3629"/>
        <v>5</v>
      </c>
      <c r="P76759" s="51" t="str" cm="1">
        <f t="array" aca="1" ref="P76759" ca="1">IF(OR(O76759=1,O76759=7,INDEX($AD$28:$AO$51,HOUR(L76759)+1,N76759)&lt;&gt;"On",NOT(ISERROR(MATCH(DATE(M76759,N76759,DAY(L76759)),OFFSET($AD$15:$AD$22,0,M76759-$AD$14),0)))),"Off","On")</f>
        <v>Off</v>
      </c>
    </row>
    <row r="76760" spans="12:16" x14ac:dyDescent="0.25">
      <c r="L76760" s="54">
        <v>47395.208333333336</v>
      </c>
      <c r="M76760" s="52">
        <f t="shared" si="3627"/>
        <v>2029</v>
      </c>
      <c r="N76760" s="52">
        <f t="shared" si="3628"/>
        <v>10</v>
      </c>
      <c r="O76760" s="52">
        <f t="shared" si="3629"/>
        <v>5</v>
      </c>
      <c r="P76760" s="51" t="str" cm="1">
        <f t="array" aca="1" ref="P76760" ca="1">IF(OR(O76760=1,O76760=7,INDEX($AD$28:$AO$51,HOUR(L76760)+1,N76760)&lt;&gt;"On",NOT(ISERROR(MATCH(DATE(M76760,N76760,DAY(L76760)),OFFSET($AD$15:$AD$22,0,M76760-$AD$14),0)))),"Off","On")</f>
        <v>Off</v>
      </c>
    </row>
    <row r="76761" spans="12:16" x14ac:dyDescent="0.25">
      <c r="L76761" s="54">
        <v>47395.25</v>
      </c>
      <c r="M76761" s="52">
        <f t="shared" si="3627"/>
        <v>2029</v>
      </c>
      <c r="N76761" s="52">
        <f t="shared" si="3628"/>
        <v>10</v>
      </c>
      <c r="O76761" s="52">
        <f t="shared" si="3629"/>
        <v>5</v>
      </c>
      <c r="P76761" s="51" t="str" cm="1">
        <f t="array" aca="1" ref="P76761" ca="1">IF(OR(O76761=1,O76761=7,INDEX($AD$28:$AO$51,HOUR(L76761)+1,N76761)&lt;&gt;"On",NOT(ISERROR(MATCH(DATE(M76761,N76761,DAY(L76761)),OFFSET($AD$15:$AD$22,0,M76761-$AD$14),0)))),"Off","On")</f>
        <v>On</v>
      </c>
    </row>
    <row r="76762" spans="12:16" x14ac:dyDescent="0.25">
      <c r="L76762" s="54">
        <v>47395.291666666664</v>
      </c>
      <c r="M76762" s="52">
        <f t="shared" si="3627"/>
        <v>2029</v>
      </c>
      <c r="N76762" s="52">
        <f t="shared" si="3628"/>
        <v>10</v>
      </c>
      <c r="O76762" s="52">
        <f t="shared" si="3629"/>
        <v>5</v>
      </c>
      <c r="P76762" s="51" t="str" cm="1">
        <f t="array" aca="1" ref="P76762" ca="1">IF(OR(O76762=1,O76762=7,INDEX($AD$28:$AO$51,HOUR(L76762)+1,N76762)&lt;&gt;"On",NOT(ISERROR(MATCH(DATE(M76762,N76762,DAY(L76762)),OFFSET($AD$15:$AD$22,0,M76762-$AD$14),0)))),"Off","On")</f>
        <v>On</v>
      </c>
    </row>
    <row r="76763" spans="12:16" x14ac:dyDescent="0.25">
      <c r="L76763" s="54">
        <v>47395.333333333336</v>
      </c>
      <c r="M76763" s="52">
        <f t="shared" si="3627"/>
        <v>2029</v>
      </c>
      <c r="N76763" s="52">
        <f t="shared" si="3628"/>
        <v>10</v>
      </c>
      <c r="O76763" s="52">
        <f t="shared" si="3629"/>
        <v>5</v>
      </c>
      <c r="P76763" s="51" t="str" cm="1">
        <f t="array" aca="1" ref="P76763" ca="1">IF(OR(O76763=1,O76763=7,INDEX($AD$28:$AO$51,HOUR(L76763)+1,N76763)&lt;&gt;"On",NOT(ISERROR(MATCH(DATE(M76763,N76763,DAY(L76763)),OFFSET($AD$15:$AD$22,0,M76763-$AD$14),0)))),"Off","On")</f>
        <v>On</v>
      </c>
    </row>
    <row r="76764" spans="12:16" x14ac:dyDescent="0.25">
      <c r="L76764" s="54">
        <v>47395.375</v>
      </c>
      <c r="M76764" s="52">
        <f t="shared" si="3627"/>
        <v>2029</v>
      </c>
      <c r="N76764" s="52">
        <f t="shared" si="3628"/>
        <v>10</v>
      </c>
      <c r="O76764" s="52">
        <f t="shared" si="3629"/>
        <v>5</v>
      </c>
      <c r="P76764" s="51" t="str" cm="1">
        <f t="array" aca="1" ref="P76764" ca="1">IF(OR(O76764=1,O76764=7,INDEX($AD$28:$AO$51,HOUR(L76764)+1,N76764)&lt;&gt;"On",NOT(ISERROR(MATCH(DATE(M76764,N76764,DAY(L76764)),OFFSET($AD$15:$AD$22,0,M76764-$AD$14),0)))),"Off","On")</f>
        <v>Off</v>
      </c>
    </row>
    <row r="76765" spans="12:16" x14ac:dyDescent="0.25">
      <c r="L76765" s="54">
        <v>47395.416666666664</v>
      </c>
      <c r="M76765" s="52">
        <f t="shared" si="3627"/>
        <v>2029</v>
      </c>
      <c r="N76765" s="52">
        <f t="shared" si="3628"/>
        <v>10</v>
      </c>
      <c r="O76765" s="52">
        <f t="shared" si="3629"/>
        <v>5</v>
      </c>
      <c r="P76765" s="51" t="str" cm="1">
        <f t="array" aca="1" ref="P76765" ca="1">IF(OR(O76765=1,O76765=7,INDEX($AD$28:$AO$51,HOUR(L76765)+1,N76765)&lt;&gt;"On",NOT(ISERROR(MATCH(DATE(M76765,N76765,DAY(L76765)),OFFSET($AD$15:$AD$22,0,M76765-$AD$14),0)))),"Off","On")</f>
        <v>Off</v>
      </c>
    </row>
    <row r="76766" spans="12:16" x14ac:dyDescent="0.25">
      <c r="L76766" s="54">
        <v>47395.458333333336</v>
      </c>
      <c r="M76766" s="52">
        <f t="shared" si="3627"/>
        <v>2029</v>
      </c>
      <c r="N76766" s="52">
        <f t="shared" si="3628"/>
        <v>10</v>
      </c>
      <c r="O76766" s="52">
        <f t="shared" si="3629"/>
        <v>5</v>
      </c>
      <c r="P76766" s="51" t="str" cm="1">
        <f t="array" aca="1" ref="P76766" ca="1">IF(OR(O76766=1,O76766=7,INDEX($AD$28:$AO$51,HOUR(L76766)+1,N76766)&lt;&gt;"On",NOT(ISERROR(MATCH(DATE(M76766,N76766,DAY(L76766)),OFFSET($AD$15:$AD$22,0,M76766-$AD$14),0)))),"Off","On")</f>
        <v>Off</v>
      </c>
    </row>
    <row r="76767" spans="12:16" x14ac:dyDescent="0.25">
      <c r="L76767" s="54">
        <v>47395.5</v>
      </c>
      <c r="M76767" s="52">
        <f t="shared" si="3627"/>
        <v>2029</v>
      </c>
      <c r="N76767" s="52">
        <f t="shared" si="3628"/>
        <v>10</v>
      </c>
      <c r="O76767" s="52">
        <f t="shared" si="3629"/>
        <v>5</v>
      </c>
      <c r="P76767" s="51" t="str" cm="1">
        <f t="array" aca="1" ref="P76767" ca="1">IF(OR(O76767=1,O76767=7,INDEX($AD$28:$AO$51,HOUR(L76767)+1,N76767)&lt;&gt;"On",NOT(ISERROR(MATCH(DATE(M76767,N76767,DAY(L76767)),OFFSET($AD$15:$AD$22,0,M76767-$AD$14),0)))),"Off","On")</f>
        <v>Off</v>
      </c>
    </row>
    <row r="76768" spans="12:16" x14ac:dyDescent="0.25">
      <c r="L76768" s="54">
        <v>47395.541666666664</v>
      </c>
      <c r="M76768" s="52">
        <f t="shared" si="3627"/>
        <v>2029</v>
      </c>
      <c r="N76768" s="52">
        <f t="shared" si="3628"/>
        <v>10</v>
      </c>
      <c r="O76768" s="52">
        <f t="shared" si="3629"/>
        <v>5</v>
      </c>
      <c r="P76768" s="51" t="str" cm="1">
        <f t="array" aca="1" ref="P76768" ca="1">IF(OR(O76768=1,O76768=7,INDEX($AD$28:$AO$51,HOUR(L76768)+1,N76768)&lt;&gt;"On",NOT(ISERROR(MATCH(DATE(M76768,N76768,DAY(L76768)),OFFSET($AD$15:$AD$22,0,M76768-$AD$14),0)))),"Off","On")</f>
        <v>Off</v>
      </c>
    </row>
    <row r="76769" spans="12:16" x14ac:dyDescent="0.25">
      <c r="L76769" s="54">
        <v>47395.583333333336</v>
      </c>
      <c r="M76769" s="52">
        <f t="shared" si="3627"/>
        <v>2029</v>
      </c>
      <c r="N76769" s="52">
        <f t="shared" si="3628"/>
        <v>10</v>
      </c>
      <c r="O76769" s="52">
        <f t="shared" si="3629"/>
        <v>5</v>
      </c>
      <c r="P76769" s="51" t="str" cm="1">
        <f t="array" aca="1" ref="P76769" ca="1">IF(OR(O76769=1,O76769=7,INDEX($AD$28:$AO$51,HOUR(L76769)+1,N76769)&lt;&gt;"On",NOT(ISERROR(MATCH(DATE(M76769,N76769,DAY(L76769)),OFFSET($AD$15:$AD$22,0,M76769-$AD$14),0)))),"Off","On")</f>
        <v>Off</v>
      </c>
    </row>
    <row r="76770" spans="12:16" x14ac:dyDescent="0.25">
      <c r="L76770" s="54">
        <v>47395.625</v>
      </c>
      <c r="M76770" s="52">
        <f t="shared" si="3627"/>
        <v>2029</v>
      </c>
      <c r="N76770" s="52">
        <f t="shared" si="3628"/>
        <v>10</v>
      </c>
      <c r="O76770" s="52">
        <f t="shared" si="3629"/>
        <v>5</v>
      </c>
      <c r="P76770" s="51" t="str" cm="1">
        <f t="array" aca="1" ref="P76770" ca="1">IF(OR(O76770=1,O76770=7,INDEX($AD$28:$AO$51,HOUR(L76770)+1,N76770)&lt;&gt;"On",NOT(ISERROR(MATCH(DATE(M76770,N76770,DAY(L76770)),OFFSET($AD$15:$AD$22,0,M76770-$AD$14),0)))),"Off","On")</f>
        <v>Off</v>
      </c>
    </row>
    <row r="76771" spans="12:16" x14ac:dyDescent="0.25">
      <c r="L76771" s="54">
        <v>47395.666666666664</v>
      </c>
      <c r="M76771" s="52">
        <f t="shared" si="3627"/>
        <v>2029</v>
      </c>
      <c r="N76771" s="52">
        <f t="shared" si="3628"/>
        <v>10</v>
      </c>
      <c r="O76771" s="52">
        <f t="shared" si="3629"/>
        <v>5</v>
      </c>
      <c r="P76771" s="51" t="str" cm="1">
        <f t="array" aca="1" ref="P76771" ca="1">IF(OR(O76771=1,O76771=7,INDEX($AD$28:$AO$51,HOUR(L76771)+1,N76771)&lt;&gt;"On",NOT(ISERROR(MATCH(DATE(M76771,N76771,DAY(L76771)),OFFSET($AD$15:$AD$22,0,M76771-$AD$14),0)))),"Off","On")</f>
        <v>Off</v>
      </c>
    </row>
    <row r="76772" spans="12:16" x14ac:dyDescent="0.25">
      <c r="L76772" s="54">
        <v>47395.708333333336</v>
      </c>
      <c r="M76772" s="52">
        <f t="shared" si="3627"/>
        <v>2029</v>
      </c>
      <c r="N76772" s="52">
        <f t="shared" si="3628"/>
        <v>10</v>
      </c>
      <c r="O76772" s="52">
        <f t="shared" si="3629"/>
        <v>5</v>
      </c>
      <c r="P76772" s="51" t="str" cm="1">
        <f t="array" aca="1" ref="P76772" ca="1">IF(OR(O76772=1,O76772=7,INDEX($AD$28:$AO$51,HOUR(L76772)+1,N76772)&lt;&gt;"On",NOT(ISERROR(MATCH(DATE(M76772,N76772,DAY(L76772)),OFFSET($AD$15:$AD$22,0,M76772-$AD$14),0)))),"Off","On")</f>
        <v>Off</v>
      </c>
    </row>
    <row r="76773" spans="12:16" x14ac:dyDescent="0.25">
      <c r="L76773" s="54">
        <v>47395.75</v>
      </c>
      <c r="M76773" s="52">
        <f t="shared" si="3627"/>
        <v>2029</v>
      </c>
      <c r="N76773" s="52">
        <f t="shared" si="3628"/>
        <v>10</v>
      </c>
      <c r="O76773" s="52">
        <f t="shared" si="3629"/>
        <v>5</v>
      </c>
      <c r="P76773" s="51" t="str" cm="1">
        <f t="array" aca="1" ref="P76773" ca="1">IF(OR(O76773=1,O76773=7,INDEX($AD$28:$AO$51,HOUR(L76773)+1,N76773)&lt;&gt;"On",NOT(ISERROR(MATCH(DATE(M76773,N76773,DAY(L76773)),OFFSET($AD$15:$AD$22,0,M76773-$AD$14),0)))),"Off","On")</f>
        <v>On</v>
      </c>
    </row>
    <row r="76774" spans="12:16" x14ac:dyDescent="0.25">
      <c r="L76774" s="54">
        <v>47395.791666666664</v>
      </c>
      <c r="M76774" s="52">
        <f t="shared" si="3627"/>
        <v>2029</v>
      </c>
      <c r="N76774" s="52">
        <f t="shared" si="3628"/>
        <v>10</v>
      </c>
      <c r="O76774" s="52">
        <f t="shared" si="3629"/>
        <v>5</v>
      </c>
      <c r="P76774" s="51" t="str" cm="1">
        <f t="array" aca="1" ref="P76774" ca="1">IF(OR(O76774=1,O76774=7,INDEX($AD$28:$AO$51,HOUR(L76774)+1,N76774)&lt;&gt;"On",NOT(ISERROR(MATCH(DATE(M76774,N76774,DAY(L76774)),OFFSET($AD$15:$AD$22,0,M76774-$AD$14),0)))),"Off","On")</f>
        <v>On</v>
      </c>
    </row>
    <row r="76775" spans="12:16" x14ac:dyDescent="0.25">
      <c r="L76775" s="54">
        <v>47395.833333333336</v>
      </c>
      <c r="M76775" s="52">
        <f t="shared" si="3627"/>
        <v>2029</v>
      </c>
      <c r="N76775" s="52">
        <f t="shared" si="3628"/>
        <v>10</v>
      </c>
      <c r="O76775" s="52">
        <f t="shared" si="3629"/>
        <v>5</v>
      </c>
      <c r="P76775" s="51" t="str" cm="1">
        <f t="array" aca="1" ref="P76775" ca="1">IF(OR(O76775=1,O76775=7,INDEX($AD$28:$AO$51,HOUR(L76775)+1,N76775)&lt;&gt;"On",NOT(ISERROR(MATCH(DATE(M76775,N76775,DAY(L76775)),OFFSET($AD$15:$AD$22,0,M76775-$AD$14),0)))),"Off","On")</f>
        <v>On</v>
      </c>
    </row>
    <row r="76776" spans="12:16" x14ac:dyDescent="0.25">
      <c r="L76776" s="54">
        <v>47395.875</v>
      </c>
      <c r="M76776" s="52">
        <f t="shared" si="3627"/>
        <v>2029</v>
      </c>
      <c r="N76776" s="52">
        <f t="shared" si="3628"/>
        <v>10</v>
      </c>
      <c r="O76776" s="52">
        <f t="shared" si="3629"/>
        <v>5</v>
      </c>
      <c r="P76776" s="51" t="str" cm="1">
        <f t="array" aca="1" ref="P76776" ca="1">IF(OR(O76776=1,O76776=7,INDEX($AD$28:$AO$51,HOUR(L76776)+1,N76776)&lt;&gt;"On",NOT(ISERROR(MATCH(DATE(M76776,N76776,DAY(L76776)),OFFSET($AD$15:$AD$22,0,M76776-$AD$14),0)))),"Off","On")</f>
        <v>On</v>
      </c>
    </row>
    <row r="76777" spans="12:16" x14ac:dyDescent="0.25">
      <c r="L76777" s="54">
        <v>47395.916666666664</v>
      </c>
      <c r="M76777" s="52">
        <f t="shared" si="3627"/>
        <v>2029</v>
      </c>
      <c r="N76777" s="52">
        <f t="shared" si="3628"/>
        <v>10</v>
      </c>
      <c r="O76777" s="52">
        <f t="shared" si="3629"/>
        <v>5</v>
      </c>
      <c r="P76777" s="51" t="str" cm="1">
        <f t="array" aca="1" ref="P76777" ca="1">IF(OR(O76777=1,O76777=7,INDEX($AD$28:$AO$51,HOUR(L76777)+1,N76777)&lt;&gt;"On",NOT(ISERROR(MATCH(DATE(M76777,N76777,DAY(L76777)),OFFSET($AD$15:$AD$22,0,M76777-$AD$14),0)))),"Off","On")</f>
        <v>Off</v>
      </c>
    </row>
    <row r="76778" spans="12:16" x14ac:dyDescent="0.25">
      <c r="L76778" s="54">
        <v>47395.958333333336</v>
      </c>
      <c r="M76778" s="52">
        <f t="shared" si="3627"/>
        <v>2029</v>
      </c>
      <c r="N76778" s="52">
        <f t="shared" si="3628"/>
        <v>10</v>
      </c>
      <c r="O76778" s="52">
        <f t="shared" si="3629"/>
        <v>5</v>
      </c>
      <c r="P76778" s="51" t="str" cm="1">
        <f t="array" aca="1" ref="P76778" ca="1">IF(OR(O76778=1,O76778=7,INDEX($AD$28:$AO$51,HOUR(L76778)+1,N76778)&lt;&gt;"On",NOT(ISERROR(MATCH(DATE(M76778,N76778,DAY(L76778)),OFFSET($AD$15:$AD$22,0,M76778-$AD$14),0)))),"Off","On")</f>
        <v>Off</v>
      </c>
    </row>
    <row r="76779" spans="12:16" x14ac:dyDescent="0.25">
      <c r="L76779" s="54">
        <v>47396</v>
      </c>
      <c r="M76779" s="52">
        <f t="shared" si="3627"/>
        <v>2029</v>
      </c>
      <c r="N76779" s="52">
        <f t="shared" si="3628"/>
        <v>10</v>
      </c>
      <c r="O76779" s="52">
        <f t="shared" si="3629"/>
        <v>6</v>
      </c>
      <c r="P76779" s="51" t="str" cm="1">
        <f t="array" aca="1" ref="P76779" ca="1">IF(OR(O76779=1,O76779=7,INDEX($AD$28:$AO$51,HOUR(L76779)+1,N76779)&lt;&gt;"On",NOT(ISERROR(MATCH(DATE(M76779,N76779,DAY(L76779)),OFFSET($AD$15:$AD$22,0,M76779-$AD$14),0)))),"Off","On")</f>
        <v>Off</v>
      </c>
    </row>
    <row r="76780" spans="12:16" x14ac:dyDescent="0.25">
      <c r="L76780" s="54">
        <v>47396.041666666664</v>
      </c>
      <c r="M76780" s="52">
        <f t="shared" si="3627"/>
        <v>2029</v>
      </c>
      <c r="N76780" s="52">
        <f t="shared" si="3628"/>
        <v>10</v>
      </c>
      <c r="O76780" s="52">
        <f t="shared" si="3629"/>
        <v>6</v>
      </c>
      <c r="P76780" s="51" t="str" cm="1">
        <f t="array" aca="1" ref="P76780" ca="1">IF(OR(O76780=1,O76780=7,INDEX($AD$28:$AO$51,HOUR(L76780)+1,N76780)&lt;&gt;"On",NOT(ISERROR(MATCH(DATE(M76780,N76780,DAY(L76780)),OFFSET($AD$15:$AD$22,0,M76780-$AD$14),0)))),"Off","On")</f>
        <v>Off</v>
      </c>
    </row>
    <row r="76781" spans="12:16" x14ac:dyDescent="0.25">
      <c r="L76781" s="54">
        <v>47396.083333333336</v>
      </c>
      <c r="M76781" s="52">
        <f t="shared" si="3627"/>
        <v>2029</v>
      </c>
      <c r="N76781" s="52">
        <f t="shared" si="3628"/>
        <v>10</v>
      </c>
      <c r="O76781" s="52">
        <f t="shared" si="3629"/>
        <v>6</v>
      </c>
      <c r="P76781" s="51" t="str" cm="1">
        <f t="array" aca="1" ref="P76781" ca="1">IF(OR(O76781=1,O76781=7,INDEX($AD$28:$AO$51,HOUR(L76781)+1,N76781)&lt;&gt;"On",NOT(ISERROR(MATCH(DATE(M76781,N76781,DAY(L76781)),OFFSET($AD$15:$AD$22,0,M76781-$AD$14),0)))),"Off","On")</f>
        <v>Off</v>
      </c>
    </row>
    <row r="76782" spans="12:16" x14ac:dyDescent="0.25">
      <c r="L76782" s="54">
        <v>47396.125</v>
      </c>
      <c r="M76782" s="52">
        <f t="shared" si="3627"/>
        <v>2029</v>
      </c>
      <c r="N76782" s="52">
        <f t="shared" si="3628"/>
        <v>10</v>
      </c>
      <c r="O76782" s="52">
        <f t="shared" si="3629"/>
        <v>6</v>
      </c>
      <c r="P76782" s="51" t="str" cm="1">
        <f t="array" aca="1" ref="P76782" ca="1">IF(OR(O76782=1,O76782=7,INDEX($AD$28:$AO$51,HOUR(L76782)+1,N76782)&lt;&gt;"On",NOT(ISERROR(MATCH(DATE(M76782,N76782,DAY(L76782)),OFFSET($AD$15:$AD$22,0,M76782-$AD$14),0)))),"Off","On")</f>
        <v>Off</v>
      </c>
    </row>
    <row r="76783" spans="12:16" x14ac:dyDescent="0.25">
      <c r="L76783" s="54">
        <v>47396.166666666664</v>
      </c>
      <c r="M76783" s="52">
        <f t="shared" si="3627"/>
        <v>2029</v>
      </c>
      <c r="N76783" s="52">
        <f t="shared" si="3628"/>
        <v>10</v>
      </c>
      <c r="O76783" s="52">
        <f t="shared" si="3629"/>
        <v>6</v>
      </c>
      <c r="P76783" s="51" t="str" cm="1">
        <f t="array" aca="1" ref="P76783" ca="1">IF(OR(O76783=1,O76783=7,INDEX($AD$28:$AO$51,HOUR(L76783)+1,N76783)&lt;&gt;"On",NOT(ISERROR(MATCH(DATE(M76783,N76783,DAY(L76783)),OFFSET($AD$15:$AD$22,0,M76783-$AD$14),0)))),"Off","On")</f>
        <v>Off</v>
      </c>
    </row>
    <row r="76784" spans="12:16" x14ac:dyDescent="0.25">
      <c r="L76784" s="54">
        <v>47396.208333333336</v>
      </c>
      <c r="M76784" s="52">
        <f t="shared" si="3627"/>
        <v>2029</v>
      </c>
      <c r="N76784" s="52">
        <f t="shared" si="3628"/>
        <v>10</v>
      </c>
      <c r="O76784" s="52">
        <f t="shared" si="3629"/>
        <v>6</v>
      </c>
      <c r="P76784" s="51" t="str" cm="1">
        <f t="array" aca="1" ref="P76784" ca="1">IF(OR(O76784=1,O76784=7,INDEX($AD$28:$AO$51,HOUR(L76784)+1,N76784)&lt;&gt;"On",NOT(ISERROR(MATCH(DATE(M76784,N76784,DAY(L76784)),OFFSET($AD$15:$AD$22,0,M76784-$AD$14),0)))),"Off","On")</f>
        <v>Off</v>
      </c>
    </row>
    <row r="76785" spans="12:16" x14ac:dyDescent="0.25">
      <c r="L76785" s="54">
        <v>47396.25</v>
      </c>
      <c r="M76785" s="52">
        <f t="shared" si="3627"/>
        <v>2029</v>
      </c>
      <c r="N76785" s="52">
        <f t="shared" si="3628"/>
        <v>10</v>
      </c>
      <c r="O76785" s="52">
        <f t="shared" si="3629"/>
        <v>6</v>
      </c>
      <c r="P76785" s="51" t="str" cm="1">
        <f t="array" aca="1" ref="P76785" ca="1">IF(OR(O76785=1,O76785=7,INDEX($AD$28:$AO$51,HOUR(L76785)+1,N76785)&lt;&gt;"On",NOT(ISERROR(MATCH(DATE(M76785,N76785,DAY(L76785)),OFFSET($AD$15:$AD$22,0,M76785-$AD$14),0)))),"Off","On")</f>
        <v>On</v>
      </c>
    </row>
    <row r="76786" spans="12:16" x14ac:dyDescent="0.25">
      <c r="L76786" s="54">
        <v>47396.291666666664</v>
      </c>
      <c r="M76786" s="52">
        <f t="shared" si="3627"/>
        <v>2029</v>
      </c>
      <c r="N76786" s="52">
        <f t="shared" si="3628"/>
        <v>10</v>
      </c>
      <c r="O76786" s="52">
        <f t="shared" si="3629"/>
        <v>6</v>
      </c>
      <c r="P76786" s="51" t="str" cm="1">
        <f t="array" aca="1" ref="P76786" ca="1">IF(OR(O76786=1,O76786=7,INDEX($AD$28:$AO$51,HOUR(L76786)+1,N76786)&lt;&gt;"On",NOT(ISERROR(MATCH(DATE(M76786,N76786,DAY(L76786)),OFFSET($AD$15:$AD$22,0,M76786-$AD$14),0)))),"Off","On")</f>
        <v>On</v>
      </c>
    </row>
    <row r="76787" spans="12:16" x14ac:dyDescent="0.25">
      <c r="L76787" s="54">
        <v>47396.333333333336</v>
      </c>
      <c r="M76787" s="52">
        <f t="shared" si="3627"/>
        <v>2029</v>
      </c>
      <c r="N76787" s="52">
        <f t="shared" si="3628"/>
        <v>10</v>
      </c>
      <c r="O76787" s="52">
        <f t="shared" si="3629"/>
        <v>6</v>
      </c>
      <c r="P76787" s="51" t="str" cm="1">
        <f t="array" aca="1" ref="P76787" ca="1">IF(OR(O76787=1,O76787=7,INDEX($AD$28:$AO$51,HOUR(L76787)+1,N76787)&lt;&gt;"On",NOT(ISERROR(MATCH(DATE(M76787,N76787,DAY(L76787)),OFFSET($AD$15:$AD$22,0,M76787-$AD$14),0)))),"Off","On")</f>
        <v>On</v>
      </c>
    </row>
    <row r="76788" spans="12:16" x14ac:dyDescent="0.25">
      <c r="L76788" s="54">
        <v>47396.375</v>
      </c>
      <c r="M76788" s="52">
        <f t="shared" si="3627"/>
        <v>2029</v>
      </c>
      <c r="N76788" s="52">
        <f t="shared" si="3628"/>
        <v>10</v>
      </c>
      <c r="O76788" s="52">
        <f t="shared" si="3629"/>
        <v>6</v>
      </c>
      <c r="P76788" s="51" t="str" cm="1">
        <f t="array" aca="1" ref="P76788" ca="1">IF(OR(O76788=1,O76788=7,INDEX($AD$28:$AO$51,HOUR(L76788)+1,N76788)&lt;&gt;"On",NOT(ISERROR(MATCH(DATE(M76788,N76788,DAY(L76788)),OFFSET($AD$15:$AD$22,0,M76788-$AD$14),0)))),"Off","On")</f>
        <v>Off</v>
      </c>
    </row>
    <row r="76789" spans="12:16" x14ac:dyDescent="0.25">
      <c r="L76789" s="54">
        <v>47396.416666666664</v>
      </c>
      <c r="M76789" s="52">
        <f t="shared" si="3627"/>
        <v>2029</v>
      </c>
      <c r="N76789" s="52">
        <f t="shared" si="3628"/>
        <v>10</v>
      </c>
      <c r="O76789" s="52">
        <f t="shared" si="3629"/>
        <v>6</v>
      </c>
      <c r="P76789" s="51" t="str" cm="1">
        <f t="array" aca="1" ref="P76789" ca="1">IF(OR(O76789=1,O76789=7,INDEX($AD$28:$AO$51,HOUR(L76789)+1,N76789)&lt;&gt;"On",NOT(ISERROR(MATCH(DATE(M76789,N76789,DAY(L76789)),OFFSET($AD$15:$AD$22,0,M76789-$AD$14),0)))),"Off","On")</f>
        <v>Off</v>
      </c>
    </row>
    <row r="76790" spans="12:16" x14ac:dyDescent="0.25">
      <c r="L76790" s="54">
        <v>47396.458333333336</v>
      </c>
      <c r="M76790" s="52">
        <f t="shared" si="3627"/>
        <v>2029</v>
      </c>
      <c r="N76790" s="52">
        <f t="shared" si="3628"/>
        <v>10</v>
      </c>
      <c r="O76790" s="52">
        <f t="shared" si="3629"/>
        <v>6</v>
      </c>
      <c r="P76790" s="51" t="str" cm="1">
        <f t="array" aca="1" ref="P76790" ca="1">IF(OR(O76790=1,O76790=7,INDEX($AD$28:$AO$51,HOUR(L76790)+1,N76790)&lt;&gt;"On",NOT(ISERROR(MATCH(DATE(M76790,N76790,DAY(L76790)),OFFSET($AD$15:$AD$22,0,M76790-$AD$14),0)))),"Off","On")</f>
        <v>Off</v>
      </c>
    </row>
    <row r="76791" spans="12:16" x14ac:dyDescent="0.25">
      <c r="L76791" s="54">
        <v>47396.5</v>
      </c>
      <c r="M76791" s="52">
        <f t="shared" si="3627"/>
        <v>2029</v>
      </c>
      <c r="N76791" s="52">
        <f t="shared" si="3628"/>
        <v>10</v>
      </c>
      <c r="O76791" s="52">
        <f t="shared" si="3629"/>
        <v>6</v>
      </c>
      <c r="P76791" s="51" t="str" cm="1">
        <f t="array" aca="1" ref="P76791" ca="1">IF(OR(O76791=1,O76791=7,INDEX($AD$28:$AO$51,HOUR(L76791)+1,N76791)&lt;&gt;"On",NOT(ISERROR(MATCH(DATE(M76791,N76791,DAY(L76791)),OFFSET($AD$15:$AD$22,0,M76791-$AD$14),0)))),"Off","On")</f>
        <v>Off</v>
      </c>
    </row>
    <row r="76792" spans="12:16" x14ac:dyDescent="0.25">
      <c r="L76792" s="54">
        <v>47396.541666666664</v>
      </c>
      <c r="M76792" s="52">
        <f t="shared" si="3627"/>
        <v>2029</v>
      </c>
      <c r="N76792" s="52">
        <f t="shared" si="3628"/>
        <v>10</v>
      </c>
      <c r="O76792" s="52">
        <f t="shared" si="3629"/>
        <v>6</v>
      </c>
      <c r="P76792" s="51" t="str" cm="1">
        <f t="array" aca="1" ref="P76792" ca="1">IF(OR(O76792=1,O76792=7,INDEX($AD$28:$AO$51,HOUR(L76792)+1,N76792)&lt;&gt;"On",NOT(ISERROR(MATCH(DATE(M76792,N76792,DAY(L76792)),OFFSET($AD$15:$AD$22,0,M76792-$AD$14),0)))),"Off","On")</f>
        <v>Off</v>
      </c>
    </row>
    <row r="76793" spans="12:16" x14ac:dyDescent="0.25">
      <c r="L76793" s="54">
        <v>47396.583333333336</v>
      </c>
      <c r="M76793" s="52">
        <f t="shared" si="3627"/>
        <v>2029</v>
      </c>
      <c r="N76793" s="52">
        <f t="shared" si="3628"/>
        <v>10</v>
      </c>
      <c r="O76793" s="52">
        <f t="shared" si="3629"/>
        <v>6</v>
      </c>
      <c r="P76793" s="51" t="str" cm="1">
        <f t="array" aca="1" ref="P76793" ca="1">IF(OR(O76793=1,O76793=7,INDEX($AD$28:$AO$51,HOUR(L76793)+1,N76793)&lt;&gt;"On",NOT(ISERROR(MATCH(DATE(M76793,N76793,DAY(L76793)),OFFSET($AD$15:$AD$22,0,M76793-$AD$14),0)))),"Off","On")</f>
        <v>Off</v>
      </c>
    </row>
    <row r="76794" spans="12:16" x14ac:dyDescent="0.25">
      <c r="L76794" s="54">
        <v>47396.625</v>
      </c>
      <c r="M76794" s="52">
        <f t="shared" si="3627"/>
        <v>2029</v>
      </c>
      <c r="N76794" s="52">
        <f t="shared" si="3628"/>
        <v>10</v>
      </c>
      <c r="O76794" s="52">
        <f t="shared" si="3629"/>
        <v>6</v>
      </c>
      <c r="P76794" s="51" t="str" cm="1">
        <f t="array" aca="1" ref="P76794" ca="1">IF(OR(O76794=1,O76794=7,INDEX($AD$28:$AO$51,HOUR(L76794)+1,N76794)&lt;&gt;"On",NOT(ISERROR(MATCH(DATE(M76794,N76794,DAY(L76794)),OFFSET($AD$15:$AD$22,0,M76794-$AD$14),0)))),"Off","On")</f>
        <v>Off</v>
      </c>
    </row>
    <row r="76795" spans="12:16" x14ac:dyDescent="0.25">
      <c r="L76795" s="54">
        <v>47396.666666666664</v>
      </c>
      <c r="M76795" s="52">
        <f t="shared" si="3627"/>
        <v>2029</v>
      </c>
      <c r="N76795" s="52">
        <f t="shared" si="3628"/>
        <v>10</v>
      </c>
      <c r="O76795" s="52">
        <f t="shared" si="3629"/>
        <v>6</v>
      </c>
      <c r="P76795" s="51" t="str" cm="1">
        <f t="array" aca="1" ref="P76795" ca="1">IF(OR(O76795=1,O76795=7,INDEX($AD$28:$AO$51,HOUR(L76795)+1,N76795)&lt;&gt;"On",NOT(ISERROR(MATCH(DATE(M76795,N76795,DAY(L76795)),OFFSET($AD$15:$AD$22,0,M76795-$AD$14),0)))),"Off","On")</f>
        <v>Off</v>
      </c>
    </row>
    <row r="76796" spans="12:16" x14ac:dyDescent="0.25">
      <c r="L76796" s="54">
        <v>47396.708333333336</v>
      </c>
      <c r="M76796" s="52">
        <f t="shared" si="3627"/>
        <v>2029</v>
      </c>
      <c r="N76796" s="52">
        <f t="shared" si="3628"/>
        <v>10</v>
      </c>
      <c r="O76796" s="52">
        <f t="shared" si="3629"/>
        <v>6</v>
      </c>
      <c r="P76796" s="51" t="str" cm="1">
        <f t="array" aca="1" ref="P76796" ca="1">IF(OR(O76796=1,O76796=7,INDEX($AD$28:$AO$51,HOUR(L76796)+1,N76796)&lt;&gt;"On",NOT(ISERROR(MATCH(DATE(M76796,N76796,DAY(L76796)),OFFSET($AD$15:$AD$22,0,M76796-$AD$14),0)))),"Off","On")</f>
        <v>Off</v>
      </c>
    </row>
    <row r="76797" spans="12:16" x14ac:dyDescent="0.25">
      <c r="L76797" s="54">
        <v>47396.75</v>
      </c>
      <c r="M76797" s="52">
        <f t="shared" si="3627"/>
        <v>2029</v>
      </c>
      <c r="N76797" s="52">
        <f t="shared" si="3628"/>
        <v>10</v>
      </c>
      <c r="O76797" s="52">
        <f t="shared" si="3629"/>
        <v>6</v>
      </c>
      <c r="P76797" s="51" t="str" cm="1">
        <f t="array" aca="1" ref="P76797" ca="1">IF(OR(O76797=1,O76797=7,INDEX($AD$28:$AO$51,HOUR(L76797)+1,N76797)&lt;&gt;"On",NOT(ISERROR(MATCH(DATE(M76797,N76797,DAY(L76797)),OFFSET($AD$15:$AD$22,0,M76797-$AD$14),0)))),"Off","On")</f>
        <v>On</v>
      </c>
    </row>
    <row r="76798" spans="12:16" x14ac:dyDescent="0.25">
      <c r="L76798" s="54">
        <v>47396.791666666664</v>
      </c>
      <c r="M76798" s="52">
        <f t="shared" si="3627"/>
        <v>2029</v>
      </c>
      <c r="N76798" s="52">
        <f t="shared" si="3628"/>
        <v>10</v>
      </c>
      <c r="O76798" s="52">
        <f t="shared" si="3629"/>
        <v>6</v>
      </c>
      <c r="P76798" s="51" t="str" cm="1">
        <f t="array" aca="1" ref="P76798" ca="1">IF(OR(O76798=1,O76798=7,INDEX($AD$28:$AO$51,HOUR(L76798)+1,N76798)&lt;&gt;"On",NOT(ISERROR(MATCH(DATE(M76798,N76798,DAY(L76798)),OFFSET($AD$15:$AD$22,0,M76798-$AD$14),0)))),"Off","On")</f>
        <v>On</v>
      </c>
    </row>
    <row r="76799" spans="12:16" x14ac:dyDescent="0.25">
      <c r="L76799" s="54">
        <v>47396.833333333336</v>
      </c>
      <c r="M76799" s="52">
        <f t="shared" si="3627"/>
        <v>2029</v>
      </c>
      <c r="N76799" s="52">
        <f t="shared" si="3628"/>
        <v>10</v>
      </c>
      <c r="O76799" s="52">
        <f t="shared" si="3629"/>
        <v>6</v>
      </c>
      <c r="P76799" s="51" t="str" cm="1">
        <f t="array" aca="1" ref="P76799" ca="1">IF(OR(O76799=1,O76799=7,INDEX($AD$28:$AO$51,HOUR(L76799)+1,N76799)&lt;&gt;"On",NOT(ISERROR(MATCH(DATE(M76799,N76799,DAY(L76799)),OFFSET($AD$15:$AD$22,0,M76799-$AD$14),0)))),"Off","On")</f>
        <v>On</v>
      </c>
    </row>
    <row r="76800" spans="12:16" x14ac:dyDescent="0.25">
      <c r="L76800" s="54">
        <v>47396.875</v>
      </c>
      <c r="M76800" s="52">
        <f t="shared" si="3627"/>
        <v>2029</v>
      </c>
      <c r="N76800" s="52">
        <f t="shared" si="3628"/>
        <v>10</v>
      </c>
      <c r="O76800" s="52">
        <f t="shared" si="3629"/>
        <v>6</v>
      </c>
      <c r="P76800" s="51" t="str" cm="1">
        <f t="array" aca="1" ref="P76800" ca="1">IF(OR(O76800=1,O76800=7,INDEX($AD$28:$AO$51,HOUR(L76800)+1,N76800)&lt;&gt;"On",NOT(ISERROR(MATCH(DATE(M76800,N76800,DAY(L76800)),OFFSET($AD$15:$AD$22,0,M76800-$AD$14),0)))),"Off","On")</f>
        <v>On</v>
      </c>
    </row>
    <row r="76801" spans="12:16" x14ac:dyDescent="0.25">
      <c r="L76801" s="54">
        <v>47396.916666666664</v>
      </c>
      <c r="M76801" s="52">
        <f t="shared" si="3627"/>
        <v>2029</v>
      </c>
      <c r="N76801" s="52">
        <f t="shared" si="3628"/>
        <v>10</v>
      </c>
      <c r="O76801" s="52">
        <f t="shared" si="3629"/>
        <v>6</v>
      </c>
      <c r="P76801" s="51" t="str" cm="1">
        <f t="array" aca="1" ref="P76801" ca="1">IF(OR(O76801=1,O76801=7,INDEX($AD$28:$AO$51,HOUR(L76801)+1,N76801)&lt;&gt;"On",NOT(ISERROR(MATCH(DATE(M76801,N76801,DAY(L76801)),OFFSET($AD$15:$AD$22,0,M76801-$AD$14),0)))),"Off","On")</f>
        <v>Off</v>
      </c>
    </row>
    <row r="76802" spans="12:16" x14ac:dyDescent="0.25">
      <c r="L76802" s="54">
        <v>47396.958333333336</v>
      </c>
      <c r="M76802" s="52">
        <f t="shared" si="3627"/>
        <v>2029</v>
      </c>
      <c r="N76802" s="52">
        <f t="shared" si="3628"/>
        <v>10</v>
      </c>
      <c r="O76802" s="52">
        <f t="shared" si="3629"/>
        <v>6</v>
      </c>
      <c r="P76802" s="51" t="str" cm="1">
        <f t="array" aca="1" ref="P76802" ca="1">IF(OR(O76802=1,O76802=7,INDEX($AD$28:$AO$51,HOUR(L76802)+1,N76802)&lt;&gt;"On",NOT(ISERROR(MATCH(DATE(M76802,N76802,DAY(L76802)),OFFSET($AD$15:$AD$22,0,M76802-$AD$14),0)))),"Off","On")</f>
        <v>Off</v>
      </c>
    </row>
    <row r="76803" spans="12:16" x14ac:dyDescent="0.25">
      <c r="L76803" s="54">
        <v>47397</v>
      </c>
      <c r="M76803" s="52">
        <f t="shared" si="3627"/>
        <v>2029</v>
      </c>
      <c r="N76803" s="52">
        <f t="shared" si="3628"/>
        <v>10</v>
      </c>
      <c r="O76803" s="52">
        <f t="shared" si="3629"/>
        <v>7</v>
      </c>
      <c r="P76803" s="51" t="str" cm="1">
        <f t="array" aca="1" ref="P76803" ca="1">IF(OR(O76803=1,O76803=7,INDEX($AD$28:$AO$51,HOUR(L76803)+1,N76803)&lt;&gt;"On",NOT(ISERROR(MATCH(DATE(M76803,N76803,DAY(L76803)),OFFSET($AD$15:$AD$22,0,M76803-$AD$14),0)))),"Off","On")</f>
        <v>Off</v>
      </c>
    </row>
    <row r="76804" spans="12:16" x14ac:dyDescent="0.25">
      <c r="L76804" s="54">
        <v>47397.041666666664</v>
      </c>
      <c r="M76804" s="52">
        <f t="shared" si="3627"/>
        <v>2029</v>
      </c>
      <c r="N76804" s="52">
        <f t="shared" si="3628"/>
        <v>10</v>
      </c>
      <c r="O76804" s="52">
        <f t="shared" si="3629"/>
        <v>7</v>
      </c>
      <c r="P76804" s="51" t="str" cm="1">
        <f t="array" aca="1" ref="P76804" ca="1">IF(OR(O76804=1,O76804=7,INDEX($AD$28:$AO$51,HOUR(L76804)+1,N76804)&lt;&gt;"On",NOT(ISERROR(MATCH(DATE(M76804,N76804,DAY(L76804)),OFFSET($AD$15:$AD$22,0,M76804-$AD$14),0)))),"Off","On")</f>
        <v>Off</v>
      </c>
    </row>
    <row r="76805" spans="12:16" x14ac:dyDescent="0.25">
      <c r="L76805" s="54">
        <v>47397.083333333336</v>
      </c>
      <c r="M76805" s="52">
        <f t="shared" si="3627"/>
        <v>2029</v>
      </c>
      <c r="N76805" s="52">
        <f t="shared" si="3628"/>
        <v>10</v>
      </c>
      <c r="O76805" s="52">
        <f t="shared" si="3629"/>
        <v>7</v>
      </c>
      <c r="P76805" s="51" t="str" cm="1">
        <f t="array" aca="1" ref="P76805" ca="1">IF(OR(O76805=1,O76805=7,INDEX($AD$28:$AO$51,HOUR(L76805)+1,N76805)&lt;&gt;"On",NOT(ISERROR(MATCH(DATE(M76805,N76805,DAY(L76805)),OFFSET($AD$15:$AD$22,0,M76805-$AD$14),0)))),"Off","On")</f>
        <v>Off</v>
      </c>
    </row>
    <row r="76806" spans="12:16" x14ac:dyDescent="0.25">
      <c r="L76806" s="54">
        <v>47397.125</v>
      </c>
      <c r="M76806" s="52">
        <f t="shared" si="3627"/>
        <v>2029</v>
      </c>
      <c r="N76806" s="52">
        <f t="shared" si="3628"/>
        <v>10</v>
      </c>
      <c r="O76806" s="52">
        <f t="shared" si="3629"/>
        <v>7</v>
      </c>
      <c r="P76806" s="51" t="str" cm="1">
        <f t="array" aca="1" ref="P76806" ca="1">IF(OR(O76806=1,O76806=7,INDEX($AD$28:$AO$51,HOUR(L76806)+1,N76806)&lt;&gt;"On",NOT(ISERROR(MATCH(DATE(M76806,N76806,DAY(L76806)),OFFSET($AD$15:$AD$22,0,M76806-$AD$14),0)))),"Off","On")</f>
        <v>Off</v>
      </c>
    </row>
    <row r="76807" spans="12:16" x14ac:dyDescent="0.25">
      <c r="L76807" s="54">
        <v>47397.166666666664</v>
      </c>
      <c r="M76807" s="52">
        <f t="shared" si="3627"/>
        <v>2029</v>
      </c>
      <c r="N76807" s="52">
        <f t="shared" si="3628"/>
        <v>10</v>
      </c>
      <c r="O76807" s="52">
        <f t="shared" si="3629"/>
        <v>7</v>
      </c>
      <c r="P76807" s="51" t="str" cm="1">
        <f t="array" aca="1" ref="P76807" ca="1">IF(OR(O76807=1,O76807=7,INDEX($AD$28:$AO$51,HOUR(L76807)+1,N76807)&lt;&gt;"On",NOT(ISERROR(MATCH(DATE(M76807,N76807,DAY(L76807)),OFFSET($AD$15:$AD$22,0,M76807-$AD$14),0)))),"Off","On")</f>
        <v>Off</v>
      </c>
    </row>
    <row r="76808" spans="12:16" x14ac:dyDescent="0.25">
      <c r="L76808" s="54">
        <v>47397.208333333336</v>
      </c>
      <c r="M76808" s="52">
        <f t="shared" si="3627"/>
        <v>2029</v>
      </c>
      <c r="N76808" s="52">
        <f t="shared" si="3628"/>
        <v>10</v>
      </c>
      <c r="O76808" s="52">
        <f t="shared" si="3629"/>
        <v>7</v>
      </c>
      <c r="P76808" s="51" t="str" cm="1">
        <f t="array" aca="1" ref="P76808" ca="1">IF(OR(O76808=1,O76808=7,INDEX($AD$28:$AO$51,HOUR(L76808)+1,N76808)&lt;&gt;"On",NOT(ISERROR(MATCH(DATE(M76808,N76808,DAY(L76808)),OFFSET($AD$15:$AD$22,0,M76808-$AD$14),0)))),"Off","On")</f>
        <v>Off</v>
      </c>
    </row>
    <row r="76809" spans="12:16" x14ac:dyDescent="0.25">
      <c r="L76809" s="54">
        <v>47397.25</v>
      </c>
      <c r="M76809" s="52">
        <f t="shared" si="3627"/>
        <v>2029</v>
      </c>
      <c r="N76809" s="52">
        <f t="shared" si="3628"/>
        <v>10</v>
      </c>
      <c r="O76809" s="52">
        <f t="shared" si="3629"/>
        <v>7</v>
      </c>
      <c r="P76809" s="51" t="str" cm="1">
        <f t="array" aca="1" ref="P76809" ca="1">IF(OR(O76809=1,O76809=7,INDEX($AD$28:$AO$51,HOUR(L76809)+1,N76809)&lt;&gt;"On",NOT(ISERROR(MATCH(DATE(M76809,N76809,DAY(L76809)),OFFSET($AD$15:$AD$22,0,M76809-$AD$14),0)))),"Off","On")</f>
        <v>Off</v>
      </c>
    </row>
    <row r="76810" spans="12:16" x14ac:dyDescent="0.25">
      <c r="L76810" s="54">
        <v>47397.291666666664</v>
      </c>
      <c r="M76810" s="52">
        <f t="shared" si="3627"/>
        <v>2029</v>
      </c>
      <c r="N76810" s="52">
        <f t="shared" si="3628"/>
        <v>10</v>
      </c>
      <c r="O76810" s="52">
        <f t="shared" si="3629"/>
        <v>7</v>
      </c>
      <c r="P76810" s="51" t="str" cm="1">
        <f t="array" aca="1" ref="P76810" ca="1">IF(OR(O76810=1,O76810=7,INDEX($AD$28:$AO$51,HOUR(L76810)+1,N76810)&lt;&gt;"On",NOT(ISERROR(MATCH(DATE(M76810,N76810,DAY(L76810)),OFFSET($AD$15:$AD$22,0,M76810-$AD$14),0)))),"Off","On")</f>
        <v>Off</v>
      </c>
    </row>
    <row r="76811" spans="12:16" x14ac:dyDescent="0.25">
      <c r="L76811" s="54">
        <v>47397.333333333336</v>
      </c>
      <c r="M76811" s="52">
        <f t="shared" si="3627"/>
        <v>2029</v>
      </c>
      <c r="N76811" s="52">
        <f t="shared" si="3628"/>
        <v>10</v>
      </c>
      <c r="O76811" s="52">
        <f t="shared" si="3629"/>
        <v>7</v>
      </c>
      <c r="P76811" s="51" t="str" cm="1">
        <f t="array" aca="1" ref="P76811" ca="1">IF(OR(O76811=1,O76811=7,INDEX($AD$28:$AO$51,HOUR(L76811)+1,N76811)&lt;&gt;"On",NOT(ISERROR(MATCH(DATE(M76811,N76811,DAY(L76811)),OFFSET($AD$15:$AD$22,0,M76811-$AD$14),0)))),"Off","On")</f>
        <v>Off</v>
      </c>
    </row>
    <row r="76812" spans="12:16" x14ac:dyDescent="0.25">
      <c r="L76812" s="54">
        <v>47397.375</v>
      </c>
      <c r="M76812" s="52">
        <f t="shared" ref="M76812:M76875" si="3630">YEAR(L76812)</f>
        <v>2029</v>
      </c>
      <c r="N76812" s="52">
        <f t="shared" ref="N76812:N76875" si="3631">MONTH(L76812)</f>
        <v>10</v>
      </c>
      <c r="O76812" s="52">
        <f t="shared" ref="O76812:O76875" si="3632">WEEKDAY(L76812)</f>
        <v>7</v>
      </c>
      <c r="P76812" s="51" t="str" cm="1">
        <f t="array" aca="1" ref="P76812" ca="1">IF(OR(O76812=1,O76812=7,INDEX($AD$28:$AO$51,HOUR(L76812)+1,N76812)&lt;&gt;"On",NOT(ISERROR(MATCH(DATE(M76812,N76812,DAY(L76812)),OFFSET($AD$15:$AD$22,0,M76812-$AD$14),0)))),"Off","On")</f>
        <v>Off</v>
      </c>
    </row>
    <row r="76813" spans="12:16" x14ac:dyDescent="0.25">
      <c r="L76813" s="54">
        <v>47397.416666666664</v>
      </c>
      <c r="M76813" s="52">
        <f t="shared" si="3630"/>
        <v>2029</v>
      </c>
      <c r="N76813" s="52">
        <f t="shared" si="3631"/>
        <v>10</v>
      </c>
      <c r="O76813" s="52">
        <f t="shared" si="3632"/>
        <v>7</v>
      </c>
      <c r="P76813" s="51" t="str" cm="1">
        <f t="array" aca="1" ref="P76813" ca="1">IF(OR(O76813=1,O76813=7,INDEX($AD$28:$AO$51,HOUR(L76813)+1,N76813)&lt;&gt;"On",NOT(ISERROR(MATCH(DATE(M76813,N76813,DAY(L76813)),OFFSET($AD$15:$AD$22,0,M76813-$AD$14),0)))),"Off","On")</f>
        <v>Off</v>
      </c>
    </row>
    <row r="76814" spans="12:16" x14ac:dyDescent="0.25">
      <c r="L76814" s="54">
        <v>47397.458333333336</v>
      </c>
      <c r="M76814" s="52">
        <f t="shared" si="3630"/>
        <v>2029</v>
      </c>
      <c r="N76814" s="52">
        <f t="shared" si="3631"/>
        <v>10</v>
      </c>
      <c r="O76814" s="52">
        <f t="shared" si="3632"/>
        <v>7</v>
      </c>
      <c r="P76814" s="51" t="str" cm="1">
        <f t="array" aca="1" ref="P76814" ca="1">IF(OR(O76814=1,O76814=7,INDEX($AD$28:$AO$51,HOUR(L76814)+1,N76814)&lt;&gt;"On",NOT(ISERROR(MATCH(DATE(M76814,N76814,DAY(L76814)),OFFSET($AD$15:$AD$22,0,M76814-$AD$14),0)))),"Off","On")</f>
        <v>Off</v>
      </c>
    </row>
    <row r="76815" spans="12:16" x14ac:dyDescent="0.25">
      <c r="L76815" s="54">
        <v>47397.5</v>
      </c>
      <c r="M76815" s="52">
        <f t="shared" si="3630"/>
        <v>2029</v>
      </c>
      <c r="N76815" s="52">
        <f t="shared" si="3631"/>
        <v>10</v>
      </c>
      <c r="O76815" s="52">
        <f t="shared" si="3632"/>
        <v>7</v>
      </c>
      <c r="P76815" s="51" t="str" cm="1">
        <f t="array" aca="1" ref="P76815" ca="1">IF(OR(O76815=1,O76815=7,INDEX($AD$28:$AO$51,HOUR(L76815)+1,N76815)&lt;&gt;"On",NOT(ISERROR(MATCH(DATE(M76815,N76815,DAY(L76815)),OFFSET($AD$15:$AD$22,0,M76815-$AD$14),0)))),"Off","On")</f>
        <v>Off</v>
      </c>
    </row>
    <row r="76816" spans="12:16" x14ac:dyDescent="0.25">
      <c r="L76816" s="54">
        <v>47397.541666666664</v>
      </c>
      <c r="M76816" s="52">
        <f t="shared" si="3630"/>
        <v>2029</v>
      </c>
      <c r="N76816" s="52">
        <f t="shared" si="3631"/>
        <v>10</v>
      </c>
      <c r="O76816" s="52">
        <f t="shared" si="3632"/>
        <v>7</v>
      </c>
      <c r="P76816" s="51" t="str" cm="1">
        <f t="array" aca="1" ref="P76816" ca="1">IF(OR(O76816=1,O76816=7,INDEX($AD$28:$AO$51,HOUR(L76816)+1,N76816)&lt;&gt;"On",NOT(ISERROR(MATCH(DATE(M76816,N76816,DAY(L76816)),OFFSET($AD$15:$AD$22,0,M76816-$AD$14),0)))),"Off","On")</f>
        <v>Off</v>
      </c>
    </row>
    <row r="76817" spans="12:16" x14ac:dyDescent="0.25">
      <c r="L76817" s="54">
        <v>47397.583333333336</v>
      </c>
      <c r="M76817" s="52">
        <f t="shared" si="3630"/>
        <v>2029</v>
      </c>
      <c r="N76817" s="52">
        <f t="shared" si="3631"/>
        <v>10</v>
      </c>
      <c r="O76817" s="52">
        <f t="shared" si="3632"/>
        <v>7</v>
      </c>
      <c r="P76817" s="51" t="str" cm="1">
        <f t="array" aca="1" ref="P76817" ca="1">IF(OR(O76817=1,O76817=7,INDEX($AD$28:$AO$51,HOUR(L76817)+1,N76817)&lt;&gt;"On",NOT(ISERROR(MATCH(DATE(M76817,N76817,DAY(L76817)),OFFSET($AD$15:$AD$22,0,M76817-$AD$14),0)))),"Off","On")</f>
        <v>Off</v>
      </c>
    </row>
    <row r="76818" spans="12:16" x14ac:dyDescent="0.25">
      <c r="L76818" s="54">
        <v>47397.625</v>
      </c>
      <c r="M76818" s="52">
        <f t="shared" si="3630"/>
        <v>2029</v>
      </c>
      <c r="N76818" s="52">
        <f t="shared" si="3631"/>
        <v>10</v>
      </c>
      <c r="O76818" s="52">
        <f t="shared" si="3632"/>
        <v>7</v>
      </c>
      <c r="P76818" s="51" t="str" cm="1">
        <f t="array" aca="1" ref="P76818" ca="1">IF(OR(O76818=1,O76818=7,INDEX($AD$28:$AO$51,HOUR(L76818)+1,N76818)&lt;&gt;"On",NOT(ISERROR(MATCH(DATE(M76818,N76818,DAY(L76818)),OFFSET($AD$15:$AD$22,0,M76818-$AD$14),0)))),"Off","On")</f>
        <v>Off</v>
      </c>
    </row>
    <row r="76819" spans="12:16" x14ac:dyDescent="0.25">
      <c r="L76819" s="54">
        <v>47397.666666666664</v>
      </c>
      <c r="M76819" s="52">
        <f t="shared" si="3630"/>
        <v>2029</v>
      </c>
      <c r="N76819" s="52">
        <f t="shared" si="3631"/>
        <v>10</v>
      </c>
      <c r="O76819" s="52">
        <f t="shared" si="3632"/>
        <v>7</v>
      </c>
      <c r="P76819" s="51" t="str" cm="1">
        <f t="array" aca="1" ref="P76819" ca="1">IF(OR(O76819=1,O76819=7,INDEX($AD$28:$AO$51,HOUR(L76819)+1,N76819)&lt;&gt;"On",NOT(ISERROR(MATCH(DATE(M76819,N76819,DAY(L76819)),OFFSET($AD$15:$AD$22,0,M76819-$AD$14),0)))),"Off","On")</f>
        <v>Off</v>
      </c>
    </row>
    <row r="76820" spans="12:16" x14ac:dyDescent="0.25">
      <c r="L76820" s="54">
        <v>47397.708333333336</v>
      </c>
      <c r="M76820" s="52">
        <f t="shared" si="3630"/>
        <v>2029</v>
      </c>
      <c r="N76820" s="52">
        <f t="shared" si="3631"/>
        <v>10</v>
      </c>
      <c r="O76820" s="52">
        <f t="shared" si="3632"/>
        <v>7</v>
      </c>
      <c r="P76820" s="51" t="str" cm="1">
        <f t="array" aca="1" ref="P76820" ca="1">IF(OR(O76820=1,O76820=7,INDEX($AD$28:$AO$51,HOUR(L76820)+1,N76820)&lt;&gt;"On",NOT(ISERROR(MATCH(DATE(M76820,N76820,DAY(L76820)),OFFSET($AD$15:$AD$22,0,M76820-$AD$14),0)))),"Off","On")</f>
        <v>Off</v>
      </c>
    </row>
    <row r="76821" spans="12:16" x14ac:dyDescent="0.25">
      <c r="L76821" s="54">
        <v>47397.75</v>
      </c>
      <c r="M76821" s="52">
        <f t="shared" si="3630"/>
        <v>2029</v>
      </c>
      <c r="N76821" s="52">
        <f t="shared" si="3631"/>
        <v>10</v>
      </c>
      <c r="O76821" s="52">
        <f t="shared" si="3632"/>
        <v>7</v>
      </c>
      <c r="P76821" s="51" t="str" cm="1">
        <f t="array" aca="1" ref="P76821" ca="1">IF(OR(O76821=1,O76821=7,INDEX($AD$28:$AO$51,HOUR(L76821)+1,N76821)&lt;&gt;"On",NOT(ISERROR(MATCH(DATE(M76821,N76821,DAY(L76821)),OFFSET($AD$15:$AD$22,0,M76821-$AD$14),0)))),"Off","On")</f>
        <v>Off</v>
      </c>
    </row>
    <row r="76822" spans="12:16" x14ac:dyDescent="0.25">
      <c r="L76822" s="54">
        <v>47397.791666666664</v>
      </c>
      <c r="M76822" s="52">
        <f t="shared" si="3630"/>
        <v>2029</v>
      </c>
      <c r="N76822" s="52">
        <f t="shared" si="3631"/>
        <v>10</v>
      </c>
      <c r="O76822" s="52">
        <f t="shared" si="3632"/>
        <v>7</v>
      </c>
      <c r="P76822" s="51" t="str" cm="1">
        <f t="array" aca="1" ref="P76822" ca="1">IF(OR(O76822=1,O76822=7,INDEX($AD$28:$AO$51,HOUR(L76822)+1,N76822)&lt;&gt;"On",NOT(ISERROR(MATCH(DATE(M76822,N76822,DAY(L76822)),OFFSET($AD$15:$AD$22,0,M76822-$AD$14),0)))),"Off","On")</f>
        <v>Off</v>
      </c>
    </row>
    <row r="76823" spans="12:16" x14ac:dyDescent="0.25">
      <c r="L76823" s="54">
        <v>47397.833333333336</v>
      </c>
      <c r="M76823" s="52">
        <f t="shared" si="3630"/>
        <v>2029</v>
      </c>
      <c r="N76823" s="52">
        <f t="shared" si="3631"/>
        <v>10</v>
      </c>
      <c r="O76823" s="52">
        <f t="shared" si="3632"/>
        <v>7</v>
      </c>
      <c r="P76823" s="51" t="str" cm="1">
        <f t="array" aca="1" ref="P76823" ca="1">IF(OR(O76823=1,O76823=7,INDEX($AD$28:$AO$51,HOUR(L76823)+1,N76823)&lt;&gt;"On",NOT(ISERROR(MATCH(DATE(M76823,N76823,DAY(L76823)),OFFSET($AD$15:$AD$22,0,M76823-$AD$14),0)))),"Off","On")</f>
        <v>Off</v>
      </c>
    </row>
    <row r="76824" spans="12:16" x14ac:dyDescent="0.25">
      <c r="L76824" s="54">
        <v>47397.875</v>
      </c>
      <c r="M76824" s="52">
        <f t="shared" si="3630"/>
        <v>2029</v>
      </c>
      <c r="N76824" s="52">
        <f t="shared" si="3631"/>
        <v>10</v>
      </c>
      <c r="O76824" s="52">
        <f t="shared" si="3632"/>
        <v>7</v>
      </c>
      <c r="P76824" s="51" t="str" cm="1">
        <f t="array" aca="1" ref="P76824" ca="1">IF(OR(O76824=1,O76824=7,INDEX($AD$28:$AO$51,HOUR(L76824)+1,N76824)&lt;&gt;"On",NOT(ISERROR(MATCH(DATE(M76824,N76824,DAY(L76824)),OFFSET($AD$15:$AD$22,0,M76824-$AD$14),0)))),"Off","On")</f>
        <v>Off</v>
      </c>
    </row>
    <row r="76825" spans="12:16" x14ac:dyDescent="0.25">
      <c r="L76825" s="54">
        <v>47397.916666666664</v>
      </c>
      <c r="M76825" s="52">
        <f t="shared" si="3630"/>
        <v>2029</v>
      </c>
      <c r="N76825" s="52">
        <f t="shared" si="3631"/>
        <v>10</v>
      </c>
      <c r="O76825" s="52">
        <f t="shared" si="3632"/>
        <v>7</v>
      </c>
      <c r="P76825" s="51" t="str" cm="1">
        <f t="array" aca="1" ref="P76825" ca="1">IF(OR(O76825=1,O76825=7,INDEX($AD$28:$AO$51,HOUR(L76825)+1,N76825)&lt;&gt;"On",NOT(ISERROR(MATCH(DATE(M76825,N76825,DAY(L76825)),OFFSET($AD$15:$AD$22,0,M76825-$AD$14),0)))),"Off","On")</f>
        <v>Off</v>
      </c>
    </row>
    <row r="76826" spans="12:16" x14ac:dyDescent="0.25">
      <c r="L76826" s="54">
        <v>47397.958333333336</v>
      </c>
      <c r="M76826" s="52">
        <f t="shared" si="3630"/>
        <v>2029</v>
      </c>
      <c r="N76826" s="52">
        <f t="shared" si="3631"/>
        <v>10</v>
      </c>
      <c r="O76826" s="52">
        <f t="shared" si="3632"/>
        <v>7</v>
      </c>
      <c r="P76826" s="51" t="str" cm="1">
        <f t="array" aca="1" ref="P76826" ca="1">IF(OR(O76826=1,O76826=7,INDEX($AD$28:$AO$51,HOUR(L76826)+1,N76826)&lt;&gt;"On",NOT(ISERROR(MATCH(DATE(M76826,N76826,DAY(L76826)),OFFSET($AD$15:$AD$22,0,M76826-$AD$14),0)))),"Off","On")</f>
        <v>Off</v>
      </c>
    </row>
    <row r="76827" spans="12:16" x14ac:dyDescent="0.25">
      <c r="L76827" s="54">
        <v>47398</v>
      </c>
      <c r="M76827" s="52">
        <f t="shared" si="3630"/>
        <v>2029</v>
      </c>
      <c r="N76827" s="52">
        <f t="shared" si="3631"/>
        <v>10</v>
      </c>
      <c r="O76827" s="52">
        <f t="shared" si="3632"/>
        <v>1</v>
      </c>
      <c r="P76827" s="51" t="str" cm="1">
        <f t="array" aca="1" ref="P76827" ca="1">IF(OR(O76827=1,O76827=7,INDEX($AD$28:$AO$51,HOUR(L76827)+1,N76827)&lt;&gt;"On",NOT(ISERROR(MATCH(DATE(M76827,N76827,DAY(L76827)),OFFSET($AD$15:$AD$22,0,M76827-$AD$14),0)))),"Off","On")</f>
        <v>Off</v>
      </c>
    </row>
    <row r="76828" spans="12:16" x14ac:dyDescent="0.25">
      <c r="L76828" s="54">
        <v>47398.041666666664</v>
      </c>
      <c r="M76828" s="52">
        <f t="shared" si="3630"/>
        <v>2029</v>
      </c>
      <c r="N76828" s="52">
        <f t="shared" si="3631"/>
        <v>10</v>
      </c>
      <c r="O76828" s="52">
        <f t="shared" si="3632"/>
        <v>1</v>
      </c>
      <c r="P76828" s="51" t="str" cm="1">
        <f t="array" aca="1" ref="P76828" ca="1">IF(OR(O76828=1,O76828=7,INDEX($AD$28:$AO$51,HOUR(L76828)+1,N76828)&lt;&gt;"On",NOT(ISERROR(MATCH(DATE(M76828,N76828,DAY(L76828)),OFFSET($AD$15:$AD$22,0,M76828-$AD$14),0)))),"Off","On")</f>
        <v>Off</v>
      </c>
    </row>
    <row r="76829" spans="12:16" x14ac:dyDescent="0.25">
      <c r="L76829" s="54">
        <v>47398.083333333336</v>
      </c>
      <c r="M76829" s="52">
        <f t="shared" si="3630"/>
        <v>2029</v>
      </c>
      <c r="N76829" s="52">
        <f t="shared" si="3631"/>
        <v>10</v>
      </c>
      <c r="O76829" s="52">
        <f t="shared" si="3632"/>
        <v>1</v>
      </c>
      <c r="P76829" s="51" t="str" cm="1">
        <f t="array" aca="1" ref="P76829" ca="1">IF(OR(O76829=1,O76829=7,INDEX($AD$28:$AO$51,HOUR(L76829)+1,N76829)&lt;&gt;"On",NOT(ISERROR(MATCH(DATE(M76829,N76829,DAY(L76829)),OFFSET($AD$15:$AD$22,0,M76829-$AD$14),0)))),"Off","On")</f>
        <v>Off</v>
      </c>
    </row>
    <row r="76830" spans="12:16" x14ac:dyDescent="0.25">
      <c r="L76830" s="54">
        <v>47398.125</v>
      </c>
      <c r="M76830" s="52">
        <f t="shared" si="3630"/>
        <v>2029</v>
      </c>
      <c r="N76830" s="52">
        <f t="shared" si="3631"/>
        <v>10</v>
      </c>
      <c r="O76830" s="52">
        <f t="shared" si="3632"/>
        <v>1</v>
      </c>
      <c r="P76830" s="51" t="str" cm="1">
        <f t="array" aca="1" ref="P76830" ca="1">IF(OR(O76830=1,O76830=7,INDEX($AD$28:$AO$51,HOUR(L76830)+1,N76830)&lt;&gt;"On",NOT(ISERROR(MATCH(DATE(M76830,N76830,DAY(L76830)),OFFSET($AD$15:$AD$22,0,M76830-$AD$14),0)))),"Off","On")</f>
        <v>Off</v>
      </c>
    </row>
    <row r="76831" spans="12:16" x14ac:dyDescent="0.25">
      <c r="L76831" s="54">
        <v>47398.166666666664</v>
      </c>
      <c r="M76831" s="52">
        <f t="shared" si="3630"/>
        <v>2029</v>
      </c>
      <c r="N76831" s="52">
        <f t="shared" si="3631"/>
        <v>10</v>
      </c>
      <c r="O76831" s="52">
        <f t="shared" si="3632"/>
        <v>1</v>
      </c>
      <c r="P76831" s="51" t="str" cm="1">
        <f t="array" aca="1" ref="P76831" ca="1">IF(OR(O76831=1,O76831=7,INDEX($AD$28:$AO$51,HOUR(L76831)+1,N76831)&lt;&gt;"On",NOT(ISERROR(MATCH(DATE(M76831,N76831,DAY(L76831)),OFFSET($AD$15:$AD$22,0,M76831-$AD$14),0)))),"Off","On")</f>
        <v>Off</v>
      </c>
    </row>
    <row r="76832" spans="12:16" x14ac:dyDescent="0.25">
      <c r="L76832" s="54">
        <v>47398.208333333336</v>
      </c>
      <c r="M76832" s="52">
        <f t="shared" si="3630"/>
        <v>2029</v>
      </c>
      <c r="N76832" s="52">
        <f t="shared" si="3631"/>
        <v>10</v>
      </c>
      <c r="O76832" s="52">
        <f t="shared" si="3632"/>
        <v>1</v>
      </c>
      <c r="P76832" s="51" t="str" cm="1">
        <f t="array" aca="1" ref="P76832" ca="1">IF(OR(O76832=1,O76832=7,INDEX($AD$28:$AO$51,HOUR(L76832)+1,N76832)&lt;&gt;"On",NOT(ISERROR(MATCH(DATE(M76832,N76832,DAY(L76832)),OFFSET($AD$15:$AD$22,0,M76832-$AD$14),0)))),"Off","On")</f>
        <v>Off</v>
      </c>
    </row>
    <row r="76833" spans="12:16" x14ac:dyDescent="0.25">
      <c r="L76833" s="54">
        <v>47398.25</v>
      </c>
      <c r="M76833" s="52">
        <f t="shared" si="3630"/>
        <v>2029</v>
      </c>
      <c r="N76833" s="52">
        <f t="shared" si="3631"/>
        <v>10</v>
      </c>
      <c r="O76833" s="52">
        <f t="shared" si="3632"/>
        <v>1</v>
      </c>
      <c r="P76833" s="51" t="str" cm="1">
        <f t="array" aca="1" ref="P76833" ca="1">IF(OR(O76833=1,O76833=7,INDEX($AD$28:$AO$51,HOUR(L76833)+1,N76833)&lt;&gt;"On",NOT(ISERROR(MATCH(DATE(M76833,N76833,DAY(L76833)),OFFSET($AD$15:$AD$22,0,M76833-$AD$14),0)))),"Off","On")</f>
        <v>Off</v>
      </c>
    </row>
    <row r="76834" spans="12:16" x14ac:dyDescent="0.25">
      <c r="L76834" s="54">
        <v>47398.291666666664</v>
      </c>
      <c r="M76834" s="52">
        <f t="shared" si="3630"/>
        <v>2029</v>
      </c>
      <c r="N76834" s="52">
        <f t="shared" si="3631"/>
        <v>10</v>
      </c>
      <c r="O76834" s="52">
        <f t="shared" si="3632"/>
        <v>1</v>
      </c>
      <c r="P76834" s="51" t="str" cm="1">
        <f t="array" aca="1" ref="P76834" ca="1">IF(OR(O76834=1,O76834=7,INDEX($AD$28:$AO$51,HOUR(L76834)+1,N76834)&lt;&gt;"On",NOT(ISERROR(MATCH(DATE(M76834,N76834,DAY(L76834)),OFFSET($AD$15:$AD$22,0,M76834-$AD$14),0)))),"Off","On")</f>
        <v>Off</v>
      </c>
    </row>
    <row r="76835" spans="12:16" x14ac:dyDescent="0.25">
      <c r="L76835" s="54">
        <v>47398.333333333336</v>
      </c>
      <c r="M76835" s="52">
        <f t="shared" si="3630"/>
        <v>2029</v>
      </c>
      <c r="N76835" s="52">
        <f t="shared" si="3631"/>
        <v>10</v>
      </c>
      <c r="O76835" s="52">
        <f t="shared" si="3632"/>
        <v>1</v>
      </c>
      <c r="P76835" s="51" t="str" cm="1">
        <f t="array" aca="1" ref="P76835" ca="1">IF(OR(O76835=1,O76835=7,INDEX($AD$28:$AO$51,HOUR(L76835)+1,N76835)&lt;&gt;"On",NOT(ISERROR(MATCH(DATE(M76835,N76835,DAY(L76835)),OFFSET($AD$15:$AD$22,0,M76835-$AD$14),0)))),"Off","On")</f>
        <v>Off</v>
      </c>
    </row>
    <row r="76836" spans="12:16" x14ac:dyDescent="0.25">
      <c r="L76836" s="54">
        <v>47398.375</v>
      </c>
      <c r="M76836" s="52">
        <f t="shared" si="3630"/>
        <v>2029</v>
      </c>
      <c r="N76836" s="52">
        <f t="shared" si="3631"/>
        <v>10</v>
      </c>
      <c r="O76836" s="52">
        <f t="shared" si="3632"/>
        <v>1</v>
      </c>
      <c r="P76836" s="51" t="str" cm="1">
        <f t="array" aca="1" ref="P76836" ca="1">IF(OR(O76836=1,O76836=7,INDEX($AD$28:$AO$51,HOUR(L76836)+1,N76836)&lt;&gt;"On",NOT(ISERROR(MATCH(DATE(M76836,N76836,DAY(L76836)),OFFSET($AD$15:$AD$22,0,M76836-$AD$14),0)))),"Off","On")</f>
        <v>Off</v>
      </c>
    </row>
    <row r="76837" spans="12:16" x14ac:dyDescent="0.25">
      <c r="L76837" s="54">
        <v>47398.416666666664</v>
      </c>
      <c r="M76837" s="52">
        <f t="shared" si="3630"/>
        <v>2029</v>
      </c>
      <c r="N76837" s="52">
        <f t="shared" si="3631"/>
        <v>10</v>
      </c>
      <c r="O76837" s="52">
        <f t="shared" si="3632"/>
        <v>1</v>
      </c>
      <c r="P76837" s="51" t="str" cm="1">
        <f t="array" aca="1" ref="P76837" ca="1">IF(OR(O76837=1,O76837=7,INDEX($AD$28:$AO$51,HOUR(L76837)+1,N76837)&lt;&gt;"On",NOT(ISERROR(MATCH(DATE(M76837,N76837,DAY(L76837)),OFFSET($AD$15:$AD$22,0,M76837-$AD$14),0)))),"Off","On")</f>
        <v>Off</v>
      </c>
    </row>
    <row r="76838" spans="12:16" x14ac:dyDescent="0.25">
      <c r="L76838" s="54">
        <v>47398.458333333336</v>
      </c>
      <c r="M76838" s="52">
        <f t="shared" si="3630"/>
        <v>2029</v>
      </c>
      <c r="N76838" s="52">
        <f t="shared" si="3631"/>
        <v>10</v>
      </c>
      <c r="O76838" s="52">
        <f t="shared" si="3632"/>
        <v>1</v>
      </c>
      <c r="P76838" s="51" t="str" cm="1">
        <f t="array" aca="1" ref="P76838" ca="1">IF(OR(O76838=1,O76838=7,INDEX($AD$28:$AO$51,HOUR(L76838)+1,N76838)&lt;&gt;"On",NOT(ISERROR(MATCH(DATE(M76838,N76838,DAY(L76838)),OFFSET($AD$15:$AD$22,0,M76838-$AD$14),0)))),"Off","On")</f>
        <v>Off</v>
      </c>
    </row>
    <row r="76839" spans="12:16" x14ac:dyDescent="0.25">
      <c r="L76839" s="54">
        <v>47398.5</v>
      </c>
      <c r="M76839" s="52">
        <f t="shared" si="3630"/>
        <v>2029</v>
      </c>
      <c r="N76839" s="52">
        <f t="shared" si="3631"/>
        <v>10</v>
      </c>
      <c r="O76839" s="52">
        <f t="shared" si="3632"/>
        <v>1</v>
      </c>
      <c r="P76839" s="51" t="str" cm="1">
        <f t="array" aca="1" ref="P76839" ca="1">IF(OR(O76839=1,O76839=7,INDEX($AD$28:$AO$51,HOUR(L76839)+1,N76839)&lt;&gt;"On",NOT(ISERROR(MATCH(DATE(M76839,N76839,DAY(L76839)),OFFSET($AD$15:$AD$22,0,M76839-$AD$14),0)))),"Off","On")</f>
        <v>Off</v>
      </c>
    </row>
    <row r="76840" spans="12:16" x14ac:dyDescent="0.25">
      <c r="L76840" s="54">
        <v>47398.541666666664</v>
      </c>
      <c r="M76840" s="52">
        <f t="shared" si="3630"/>
        <v>2029</v>
      </c>
      <c r="N76840" s="52">
        <f t="shared" si="3631"/>
        <v>10</v>
      </c>
      <c r="O76840" s="52">
        <f t="shared" si="3632"/>
        <v>1</v>
      </c>
      <c r="P76840" s="51" t="str" cm="1">
        <f t="array" aca="1" ref="P76840" ca="1">IF(OR(O76840=1,O76840=7,INDEX($AD$28:$AO$51,HOUR(L76840)+1,N76840)&lt;&gt;"On",NOT(ISERROR(MATCH(DATE(M76840,N76840,DAY(L76840)),OFFSET($AD$15:$AD$22,0,M76840-$AD$14),0)))),"Off","On")</f>
        <v>Off</v>
      </c>
    </row>
    <row r="76841" spans="12:16" x14ac:dyDescent="0.25">
      <c r="L76841" s="54">
        <v>47398.583333333336</v>
      </c>
      <c r="M76841" s="52">
        <f t="shared" si="3630"/>
        <v>2029</v>
      </c>
      <c r="N76841" s="52">
        <f t="shared" si="3631"/>
        <v>10</v>
      </c>
      <c r="O76841" s="52">
        <f t="shared" si="3632"/>
        <v>1</v>
      </c>
      <c r="P76841" s="51" t="str" cm="1">
        <f t="array" aca="1" ref="P76841" ca="1">IF(OR(O76841=1,O76841=7,INDEX($AD$28:$AO$51,HOUR(L76841)+1,N76841)&lt;&gt;"On",NOT(ISERROR(MATCH(DATE(M76841,N76841,DAY(L76841)),OFFSET($AD$15:$AD$22,0,M76841-$AD$14),0)))),"Off","On")</f>
        <v>Off</v>
      </c>
    </row>
    <row r="76842" spans="12:16" x14ac:dyDescent="0.25">
      <c r="L76842" s="54">
        <v>47398.625</v>
      </c>
      <c r="M76842" s="52">
        <f t="shared" si="3630"/>
        <v>2029</v>
      </c>
      <c r="N76842" s="52">
        <f t="shared" si="3631"/>
        <v>10</v>
      </c>
      <c r="O76842" s="52">
        <f t="shared" si="3632"/>
        <v>1</v>
      </c>
      <c r="P76842" s="51" t="str" cm="1">
        <f t="array" aca="1" ref="P76842" ca="1">IF(OR(O76842=1,O76842=7,INDEX($AD$28:$AO$51,HOUR(L76842)+1,N76842)&lt;&gt;"On",NOT(ISERROR(MATCH(DATE(M76842,N76842,DAY(L76842)),OFFSET($AD$15:$AD$22,0,M76842-$AD$14),0)))),"Off","On")</f>
        <v>Off</v>
      </c>
    </row>
    <row r="76843" spans="12:16" x14ac:dyDescent="0.25">
      <c r="L76843" s="54">
        <v>47398.666666666664</v>
      </c>
      <c r="M76843" s="52">
        <f t="shared" si="3630"/>
        <v>2029</v>
      </c>
      <c r="N76843" s="52">
        <f t="shared" si="3631"/>
        <v>10</v>
      </c>
      <c r="O76843" s="52">
        <f t="shared" si="3632"/>
        <v>1</v>
      </c>
      <c r="P76843" s="51" t="str" cm="1">
        <f t="array" aca="1" ref="P76843" ca="1">IF(OR(O76843=1,O76843=7,INDEX($AD$28:$AO$51,HOUR(L76843)+1,N76843)&lt;&gt;"On",NOT(ISERROR(MATCH(DATE(M76843,N76843,DAY(L76843)),OFFSET($AD$15:$AD$22,0,M76843-$AD$14),0)))),"Off","On")</f>
        <v>Off</v>
      </c>
    </row>
    <row r="76844" spans="12:16" x14ac:dyDescent="0.25">
      <c r="L76844" s="54">
        <v>47398.708333333336</v>
      </c>
      <c r="M76844" s="52">
        <f t="shared" si="3630"/>
        <v>2029</v>
      </c>
      <c r="N76844" s="52">
        <f t="shared" si="3631"/>
        <v>10</v>
      </c>
      <c r="O76844" s="52">
        <f t="shared" si="3632"/>
        <v>1</v>
      </c>
      <c r="P76844" s="51" t="str" cm="1">
        <f t="array" aca="1" ref="P76844" ca="1">IF(OR(O76844=1,O76844=7,INDEX($AD$28:$AO$51,HOUR(L76844)+1,N76844)&lt;&gt;"On",NOT(ISERROR(MATCH(DATE(M76844,N76844,DAY(L76844)),OFFSET($AD$15:$AD$22,0,M76844-$AD$14),0)))),"Off","On")</f>
        <v>Off</v>
      </c>
    </row>
    <row r="76845" spans="12:16" x14ac:dyDescent="0.25">
      <c r="L76845" s="54">
        <v>47398.75</v>
      </c>
      <c r="M76845" s="52">
        <f t="shared" si="3630"/>
        <v>2029</v>
      </c>
      <c r="N76845" s="52">
        <f t="shared" si="3631"/>
        <v>10</v>
      </c>
      <c r="O76845" s="52">
        <f t="shared" si="3632"/>
        <v>1</v>
      </c>
      <c r="P76845" s="51" t="str" cm="1">
        <f t="array" aca="1" ref="P76845" ca="1">IF(OR(O76845=1,O76845=7,INDEX($AD$28:$AO$51,HOUR(L76845)+1,N76845)&lt;&gt;"On",NOT(ISERROR(MATCH(DATE(M76845,N76845,DAY(L76845)),OFFSET($AD$15:$AD$22,0,M76845-$AD$14),0)))),"Off","On")</f>
        <v>Off</v>
      </c>
    </row>
    <row r="76846" spans="12:16" x14ac:dyDescent="0.25">
      <c r="L76846" s="54">
        <v>47398.791666666664</v>
      </c>
      <c r="M76846" s="52">
        <f t="shared" si="3630"/>
        <v>2029</v>
      </c>
      <c r="N76846" s="52">
        <f t="shared" si="3631"/>
        <v>10</v>
      </c>
      <c r="O76846" s="52">
        <f t="shared" si="3632"/>
        <v>1</v>
      </c>
      <c r="P76846" s="51" t="str" cm="1">
        <f t="array" aca="1" ref="P76846" ca="1">IF(OR(O76846=1,O76846=7,INDEX($AD$28:$AO$51,HOUR(L76846)+1,N76846)&lt;&gt;"On",NOT(ISERROR(MATCH(DATE(M76846,N76846,DAY(L76846)),OFFSET($AD$15:$AD$22,0,M76846-$AD$14),0)))),"Off","On")</f>
        <v>Off</v>
      </c>
    </row>
    <row r="76847" spans="12:16" x14ac:dyDescent="0.25">
      <c r="L76847" s="54">
        <v>47398.833333333336</v>
      </c>
      <c r="M76847" s="52">
        <f t="shared" si="3630"/>
        <v>2029</v>
      </c>
      <c r="N76847" s="52">
        <f t="shared" si="3631"/>
        <v>10</v>
      </c>
      <c r="O76847" s="52">
        <f t="shared" si="3632"/>
        <v>1</v>
      </c>
      <c r="P76847" s="51" t="str" cm="1">
        <f t="array" aca="1" ref="P76847" ca="1">IF(OR(O76847=1,O76847=7,INDEX($AD$28:$AO$51,HOUR(L76847)+1,N76847)&lt;&gt;"On",NOT(ISERROR(MATCH(DATE(M76847,N76847,DAY(L76847)),OFFSET($AD$15:$AD$22,0,M76847-$AD$14),0)))),"Off","On")</f>
        <v>Off</v>
      </c>
    </row>
    <row r="76848" spans="12:16" x14ac:dyDescent="0.25">
      <c r="L76848" s="54">
        <v>47398.875</v>
      </c>
      <c r="M76848" s="52">
        <f t="shared" si="3630"/>
        <v>2029</v>
      </c>
      <c r="N76848" s="52">
        <f t="shared" si="3631"/>
        <v>10</v>
      </c>
      <c r="O76848" s="52">
        <f t="shared" si="3632"/>
        <v>1</v>
      </c>
      <c r="P76848" s="51" t="str" cm="1">
        <f t="array" aca="1" ref="P76848" ca="1">IF(OR(O76848=1,O76848=7,INDEX($AD$28:$AO$51,HOUR(L76848)+1,N76848)&lt;&gt;"On",NOT(ISERROR(MATCH(DATE(M76848,N76848,DAY(L76848)),OFFSET($AD$15:$AD$22,0,M76848-$AD$14),0)))),"Off","On")</f>
        <v>Off</v>
      </c>
    </row>
    <row r="76849" spans="12:16" x14ac:dyDescent="0.25">
      <c r="L76849" s="54">
        <v>47398.916666666664</v>
      </c>
      <c r="M76849" s="52">
        <f t="shared" si="3630"/>
        <v>2029</v>
      </c>
      <c r="N76849" s="52">
        <f t="shared" si="3631"/>
        <v>10</v>
      </c>
      <c r="O76849" s="52">
        <f t="shared" si="3632"/>
        <v>1</v>
      </c>
      <c r="P76849" s="51" t="str" cm="1">
        <f t="array" aca="1" ref="P76849" ca="1">IF(OR(O76849=1,O76849=7,INDEX($AD$28:$AO$51,HOUR(L76849)+1,N76849)&lt;&gt;"On",NOT(ISERROR(MATCH(DATE(M76849,N76849,DAY(L76849)),OFFSET($AD$15:$AD$22,0,M76849-$AD$14),0)))),"Off","On")</f>
        <v>Off</v>
      </c>
    </row>
    <row r="76850" spans="12:16" x14ac:dyDescent="0.25">
      <c r="L76850" s="54">
        <v>47398.958333333336</v>
      </c>
      <c r="M76850" s="52">
        <f t="shared" si="3630"/>
        <v>2029</v>
      </c>
      <c r="N76850" s="52">
        <f t="shared" si="3631"/>
        <v>10</v>
      </c>
      <c r="O76850" s="52">
        <f t="shared" si="3632"/>
        <v>1</v>
      </c>
      <c r="P76850" s="51" t="str" cm="1">
        <f t="array" aca="1" ref="P76850" ca="1">IF(OR(O76850=1,O76850=7,INDEX($AD$28:$AO$51,HOUR(L76850)+1,N76850)&lt;&gt;"On",NOT(ISERROR(MATCH(DATE(M76850,N76850,DAY(L76850)),OFFSET($AD$15:$AD$22,0,M76850-$AD$14),0)))),"Off","On")</f>
        <v>Off</v>
      </c>
    </row>
    <row r="76851" spans="12:16" x14ac:dyDescent="0.25">
      <c r="L76851" s="54">
        <v>47399</v>
      </c>
      <c r="M76851" s="52">
        <f t="shared" si="3630"/>
        <v>2029</v>
      </c>
      <c r="N76851" s="52">
        <f t="shared" si="3631"/>
        <v>10</v>
      </c>
      <c r="O76851" s="52">
        <f t="shared" si="3632"/>
        <v>2</v>
      </c>
      <c r="P76851" s="51" t="str" cm="1">
        <f t="array" aca="1" ref="P76851" ca="1">IF(OR(O76851=1,O76851=7,INDEX($AD$28:$AO$51,HOUR(L76851)+1,N76851)&lt;&gt;"On",NOT(ISERROR(MATCH(DATE(M76851,N76851,DAY(L76851)),OFFSET($AD$15:$AD$22,0,M76851-$AD$14),0)))),"Off","On")</f>
        <v>Off</v>
      </c>
    </row>
    <row r="76852" spans="12:16" x14ac:dyDescent="0.25">
      <c r="L76852" s="54">
        <v>47399.041666666664</v>
      </c>
      <c r="M76852" s="52">
        <f t="shared" si="3630"/>
        <v>2029</v>
      </c>
      <c r="N76852" s="52">
        <f t="shared" si="3631"/>
        <v>10</v>
      </c>
      <c r="O76852" s="52">
        <f t="shared" si="3632"/>
        <v>2</v>
      </c>
      <c r="P76852" s="51" t="str" cm="1">
        <f t="array" aca="1" ref="P76852" ca="1">IF(OR(O76852=1,O76852=7,INDEX($AD$28:$AO$51,HOUR(L76852)+1,N76852)&lt;&gt;"On",NOT(ISERROR(MATCH(DATE(M76852,N76852,DAY(L76852)),OFFSET($AD$15:$AD$22,0,M76852-$AD$14),0)))),"Off","On")</f>
        <v>Off</v>
      </c>
    </row>
    <row r="76853" spans="12:16" x14ac:dyDescent="0.25">
      <c r="L76853" s="54">
        <v>47399.083333333336</v>
      </c>
      <c r="M76853" s="52">
        <f t="shared" si="3630"/>
        <v>2029</v>
      </c>
      <c r="N76853" s="52">
        <f t="shared" si="3631"/>
        <v>10</v>
      </c>
      <c r="O76853" s="52">
        <f t="shared" si="3632"/>
        <v>2</v>
      </c>
      <c r="P76853" s="51" t="str" cm="1">
        <f t="array" aca="1" ref="P76853" ca="1">IF(OR(O76853=1,O76853=7,INDEX($AD$28:$AO$51,HOUR(L76853)+1,N76853)&lt;&gt;"On",NOT(ISERROR(MATCH(DATE(M76853,N76853,DAY(L76853)),OFFSET($AD$15:$AD$22,0,M76853-$AD$14),0)))),"Off","On")</f>
        <v>Off</v>
      </c>
    </row>
    <row r="76854" spans="12:16" x14ac:dyDescent="0.25">
      <c r="L76854" s="54">
        <v>47399.125</v>
      </c>
      <c r="M76854" s="52">
        <f t="shared" si="3630"/>
        <v>2029</v>
      </c>
      <c r="N76854" s="52">
        <f t="shared" si="3631"/>
        <v>10</v>
      </c>
      <c r="O76854" s="52">
        <f t="shared" si="3632"/>
        <v>2</v>
      </c>
      <c r="P76854" s="51" t="str" cm="1">
        <f t="array" aca="1" ref="P76854" ca="1">IF(OR(O76854=1,O76854=7,INDEX($AD$28:$AO$51,HOUR(L76854)+1,N76854)&lt;&gt;"On",NOT(ISERROR(MATCH(DATE(M76854,N76854,DAY(L76854)),OFFSET($AD$15:$AD$22,0,M76854-$AD$14),0)))),"Off","On")</f>
        <v>Off</v>
      </c>
    </row>
    <row r="76855" spans="12:16" x14ac:dyDescent="0.25">
      <c r="L76855" s="54">
        <v>47399.166666666664</v>
      </c>
      <c r="M76855" s="52">
        <f t="shared" si="3630"/>
        <v>2029</v>
      </c>
      <c r="N76855" s="52">
        <f t="shared" si="3631"/>
        <v>10</v>
      </c>
      <c r="O76855" s="52">
        <f t="shared" si="3632"/>
        <v>2</v>
      </c>
      <c r="P76855" s="51" t="str" cm="1">
        <f t="array" aca="1" ref="P76855" ca="1">IF(OR(O76855=1,O76855=7,INDEX($AD$28:$AO$51,HOUR(L76855)+1,N76855)&lt;&gt;"On",NOT(ISERROR(MATCH(DATE(M76855,N76855,DAY(L76855)),OFFSET($AD$15:$AD$22,0,M76855-$AD$14),0)))),"Off","On")</f>
        <v>Off</v>
      </c>
    </row>
    <row r="76856" spans="12:16" x14ac:dyDescent="0.25">
      <c r="L76856" s="54">
        <v>47399.208333333336</v>
      </c>
      <c r="M76856" s="52">
        <f t="shared" si="3630"/>
        <v>2029</v>
      </c>
      <c r="N76856" s="52">
        <f t="shared" si="3631"/>
        <v>10</v>
      </c>
      <c r="O76856" s="52">
        <f t="shared" si="3632"/>
        <v>2</v>
      </c>
      <c r="P76856" s="51" t="str" cm="1">
        <f t="array" aca="1" ref="P76856" ca="1">IF(OR(O76856=1,O76856=7,INDEX($AD$28:$AO$51,HOUR(L76856)+1,N76856)&lt;&gt;"On",NOT(ISERROR(MATCH(DATE(M76856,N76856,DAY(L76856)),OFFSET($AD$15:$AD$22,0,M76856-$AD$14),0)))),"Off","On")</f>
        <v>Off</v>
      </c>
    </row>
    <row r="76857" spans="12:16" x14ac:dyDescent="0.25">
      <c r="L76857" s="54">
        <v>47399.25</v>
      </c>
      <c r="M76857" s="52">
        <f t="shared" si="3630"/>
        <v>2029</v>
      </c>
      <c r="N76857" s="52">
        <f t="shared" si="3631"/>
        <v>10</v>
      </c>
      <c r="O76857" s="52">
        <f t="shared" si="3632"/>
        <v>2</v>
      </c>
      <c r="P76857" s="51" t="str" cm="1">
        <f t="array" aca="1" ref="P76857" ca="1">IF(OR(O76857=1,O76857=7,INDEX($AD$28:$AO$51,HOUR(L76857)+1,N76857)&lt;&gt;"On",NOT(ISERROR(MATCH(DATE(M76857,N76857,DAY(L76857)),OFFSET($AD$15:$AD$22,0,M76857-$AD$14),0)))),"Off","On")</f>
        <v>On</v>
      </c>
    </row>
    <row r="76858" spans="12:16" x14ac:dyDescent="0.25">
      <c r="L76858" s="54">
        <v>47399.291666666664</v>
      </c>
      <c r="M76858" s="52">
        <f t="shared" si="3630"/>
        <v>2029</v>
      </c>
      <c r="N76858" s="52">
        <f t="shared" si="3631"/>
        <v>10</v>
      </c>
      <c r="O76858" s="52">
        <f t="shared" si="3632"/>
        <v>2</v>
      </c>
      <c r="P76858" s="51" t="str" cm="1">
        <f t="array" aca="1" ref="P76858" ca="1">IF(OR(O76858=1,O76858=7,INDEX($AD$28:$AO$51,HOUR(L76858)+1,N76858)&lt;&gt;"On",NOT(ISERROR(MATCH(DATE(M76858,N76858,DAY(L76858)),OFFSET($AD$15:$AD$22,0,M76858-$AD$14),0)))),"Off","On")</f>
        <v>On</v>
      </c>
    </row>
    <row r="76859" spans="12:16" x14ac:dyDescent="0.25">
      <c r="L76859" s="54">
        <v>47399.333333333336</v>
      </c>
      <c r="M76859" s="52">
        <f t="shared" si="3630"/>
        <v>2029</v>
      </c>
      <c r="N76859" s="52">
        <f t="shared" si="3631"/>
        <v>10</v>
      </c>
      <c r="O76859" s="52">
        <f t="shared" si="3632"/>
        <v>2</v>
      </c>
      <c r="P76859" s="51" t="str" cm="1">
        <f t="array" aca="1" ref="P76859" ca="1">IF(OR(O76859=1,O76859=7,INDEX($AD$28:$AO$51,HOUR(L76859)+1,N76859)&lt;&gt;"On",NOT(ISERROR(MATCH(DATE(M76859,N76859,DAY(L76859)),OFFSET($AD$15:$AD$22,0,M76859-$AD$14),0)))),"Off","On")</f>
        <v>On</v>
      </c>
    </row>
    <row r="76860" spans="12:16" x14ac:dyDescent="0.25">
      <c r="L76860" s="54">
        <v>47399.375</v>
      </c>
      <c r="M76860" s="52">
        <f t="shared" si="3630"/>
        <v>2029</v>
      </c>
      <c r="N76860" s="52">
        <f t="shared" si="3631"/>
        <v>10</v>
      </c>
      <c r="O76860" s="52">
        <f t="shared" si="3632"/>
        <v>2</v>
      </c>
      <c r="P76860" s="51" t="str" cm="1">
        <f t="array" aca="1" ref="P76860" ca="1">IF(OR(O76860=1,O76860=7,INDEX($AD$28:$AO$51,HOUR(L76860)+1,N76860)&lt;&gt;"On",NOT(ISERROR(MATCH(DATE(M76860,N76860,DAY(L76860)),OFFSET($AD$15:$AD$22,0,M76860-$AD$14),0)))),"Off","On")</f>
        <v>Off</v>
      </c>
    </row>
    <row r="76861" spans="12:16" x14ac:dyDescent="0.25">
      <c r="L76861" s="54">
        <v>47399.416666666664</v>
      </c>
      <c r="M76861" s="52">
        <f t="shared" si="3630"/>
        <v>2029</v>
      </c>
      <c r="N76861" s="52">
        <f t="shared" si="3631"/>
        <v>10</v>
      </c>
      <c r="O76861" s="52">
        <f t="shared" si="3632"/>
        <v>2</v>
      </c>
      <c r="P76861" s="51" t="str" cm="1">
        <f t="array" aca="1" ref="P76861" ca="1">IF(OR(O76861=1,O76861=7,INDEX($AD$28:$AO$51,HOUR(L76861)+1,N76861)&lt;&gt;"On",NOT(ISERROR(MATCH(DATE(M76861,N76861,DAY(L76861)),OFFSET($AD$15:$AD$22,0,M76861-$AD$14),0)))),"Off","On")</f>
        <v>Off</v>
      </c>
    </row>
    <row r="76862" spans="12:16" x14ac:dyDescent="0.25">
      <c r="L76862" s="54">
        <v>47399.458333333336</v>
      </c>
      <c r="M76862" s="52">
        <f t="shared" si="3630"/>
        <v>2029</v>
      </c>
      <c r="N76862" s="52">
        <f t="shared" si="3631"/>
        <v>10</v>
      </c>
      <c r="O76862" s="52">
        <f t="shared" si="3632"/>
        <v>2</v>
      </c>
      <c r="P76862" s="51" t="str" cm="1">
        <f t="array" aca="1" ref="P76862" ca="1">IF(OR(O76862=1,O76862=7,INDEX($AD$28:$AO$51,HOUR(L76862)+1,N76862)&lt;&gt;"On",NOT(ISERROR(MATCH(DATE(M76862,N76862,DAY(L76862)),OFFSET($AD$15:$AD$22,0,M76862-$AD$14),0)))),"Off","On")</f>
        <v>Off</v>
      </c>
    </row>
    <row r="76863" spans="12:16" x14ac:dyDescent="0.25">
      <c r="L76863" s="54">
        <v>47399.5</v>
      </c>
      <c r="M76863" s="52">
        <f t="shared" si="3630"/>
        <v>2029</v>
      </c>
      <c r="N76863" s="52">
        <f t="shared" si="3631"/>
        <v>10</v>
      </c>
      <c r="O76863" s="52">
        <f t="shared" si="3632"/>
        <v>2</v>
      </c>
      <c r="P76863" s="51" t="str" cm="1">
        <f t="array" aca="1" ref="P76863" ca="1">IF(OR(O76863=1,O76863=7,INDEX($AD$28:$AO$51,HOUR(L76863)+1,N76863)&lt;&gt;"On",NOT(ISERROR(MATCH(DATE(M76863,N76863,DAY(L76863)),OFFSET($AD$15:$AD$22,0,M76863-$AD$14),0)))),"Off","On")</f>
        <v>Off</v>
      </c>
    </row>
    <row r="76864" spans="12:16" x14ac:dyDescent="0.25">
      <c r="L76864" s="54">
        <v>47399.541666666664</v>
      </c>
      <c r="M76864" s="52">
        <f t="shared" si="3630"/>
        <v>2029</v>
      </c>
      <c r="N76864" s="52">
        <f t="shared" si="3631"/>
        <v>10</v>
      </c>
      <c r="O76864" s="52">
        <f t="shared" si="3632"/>
        <v>2</v>
      </c>
      <c r="P76864" s="51" t="str" cm="1">
        <f t="array" aca="1" ref="P76864" ca="1">IF(OR(O76864=1,O76864=7,INDEX($AD$28:$AO$51,HOUR(L76864)+1,N76864)&lt;&gt;"On",NOT(ISERROR(MATCH(DATE(M76864,N76864,DAY(L76864)),OFFSET($AD$15:$AD$22,0,M76864-$AD$14),0)))),"Off","On")</f>
        <v>Off</v>
      </c>
    </row>
    <row r="76865" spans="12:16" x14ac:dyDescent="0.25">
      <c r="L76865" s="54">
        <v>47399.583333333336</v>
      </c>
      <c r="M76865" s="52">
        <f t="shared" si="3630"/>
        <v>2029</v>
      </c>
      <c r="N76865" s="52">
        <f t="shared" si="3631"/>
        <v>10</v>
      </c>
      <c r="O76865" s="52">
        <f t="shared" si="3632"/>
        <v>2</v>
      </c>
      <c r="P76865" s="51" t="str" cm="1">
        <f t="array" aca="1" ref="P76865" ca="1">IF(OR(O76865=1,O76865=7,INDEX($AD$28:$AO$51,HOUR(L76865)+1,N76865)&lt;&gt;"On",NOT(ISERROR(MATCH(DATE(M76865,N76865,DAY(L76865)),OFFSET($AD$15:$AD$22,0,M76865-$AD$14),0)))),"Off","On")</f>
        <v>Off</v>
      </c>
    </row>
    <row r="76866" spans="12:16" x14ac:dyDescent="0.25">
      <c r="L76866" s="54">
        <v>47399.625</v>
      </c>
      <c r="M76866" s="52">
        <f t="shared" si="3630"/>
        <v>2029</v>
      </c>
      <c r="N76866" s="52">
        <f t="shared" si="3631"/>
        <v>10</v>
      </c>
      <c r="O76866" s="52">
        <f t="shared" si="3632"/>
        <v>2</v>
      </c>
      <c r="P76866" s="51" t="str" cm="1">
        <f t="array" aca="1" ref="P76866" ca="1">IF(OR(O76866=1,O76866=7,INDEX($AD$28:$AO$51,HOUR(L76866)+1,N76866)&lt;&gt;"On",NOT(ISERROR(MATCH(DATE(M76866,N76866,DAY(L76866)),OFFSET($AD$15:$AD$22,0,M76866-$AD$14),0)))),"Off","On")</f>
        <v>Off</v>
      </c>
    </row>
    <row r="76867" spans="12:16" x14ac:dyDescent="0.25">
      <c r="L76867" s="54">
        <v>47399.666666666664</v>
      </c>
      <c r="M76867" s="52">
        <f t="shared" si="3630"/>
        <v>2029</v>
      </c>
      <c r="N76867" s="52">
        <f t="shared" si="3631"/>
        <v>10</v>
      </c>
      <c r="O76867" s="52">
        <f t="shared" si="3632"/>
        <v>2</v>
      </c>
      <c r="P76867" s="51" t="str" cm="1">
        <f t="array" aca="1" ref="P76867" ca="1">IF(OR(O76867=1,O76867=7,INDEX($AD$28:$AO$51,HOUR(L76867)+1,N76867)&lt;&gt;"On",NOT(ISERROR(MATCH(DATE(M76867,N76867,DAY(L76867)),OFFSET($AD$15:$AD$22,0,M76867-$AD$14),0)))),"Off","On")</f>
        <v>Off</v>
      </c>
    </row>
    <row r="76868" spans="12:16" x14ac:dyDescent="0.25">
      <c r="L76868" s="54">
        <v>47399.708333333336</v>
      </c>
      <c r="M76868" s="52">
        <f t="shared" si="3630"/>
        <v>2029</v>
      </c>
      <c r="N76868" s="52">
        <f t="shared" si="3631"/>
        <v>10</v>
      </c>
      <c r="O76868" s="52">
        <f t="shared" si="3632"/>
        <v>2</v>
      </c>
      <c r="P76868" s="51" t="str" cm="1">
        <f t="array" aca="1" ref="P76868" ca="1">IF(OR(O76868=1,O76868=7,INDEX($AD$28:$AO$51,HOUR(L76868)+1,N76868)&lt;&gt;"On",NOT(ISERROR(MATCH(DATE(M76868,N76868,DAY(L76868)),OFFSET($AD$15:$AD$22,0,M76868-$AD$14),0)))),"Off","On")</f>
        <v>Off</v>
      </c>
    </row>
    <row r="76869" spans="12:16" x14ac:dyDescent="0.25">
      <c r="L76869" s="54">
        <v>47399.75</v>
      </c>
      <c r="M76869" s="52">
        <f t="shared" si="3630"/>
        <v>2029</v>
      </c>
      <c r="N76869" s="52">
        <f t="shared" si="3631"/>
        <v>10</v>
      </c>
      <c r="O76869" s="52">
        <f t="shared" si="3632"/>
        <v>2</v>
      </c>
      <c r="P76869" s="51" t="str" cm="1">
        <f t="array" aca="1" ref="P76869" ca="1">IF(OR(O76869=1,O76869=7,INDEX($AD$28:$AO$51,HOUR(L76869)+1,N76869)&lt;&gt;"On",NOT(ISERROR(MATCH(DATE(M76869,N76869,DAY(L76869)),OFFSET($AD$15:$AD$22,0,M76869-$AD$14),0)))),"Off","On")</f>
        <v>On</v>
      </c>
    </row>
    <row r="76870" spans="12:16" x14ac:dyDescent="0.25">
      <c r="L76870" s="54">
        <v>47399.791666666664</v>
      </c>
      <c r="M76870" s="52">
        <f t="shared" si="3630"/>
        <v>2029</v>
      </c>
      <c r="N76870" s="52">
        <f t="shared" si="3631"/>
        <v>10</v>
      </c>
      <c r="O76870" s="52">
        <f t="shared" si="3632"/>
        <v>2</v>
      </c>
      <c r="P76870" s="51" t="str" cm="1">
        <f t="array" aca="1" ref="P76870" ca="1">IF(OR(O76870=1,O76870=7,INDEX($AD$28:$AO$51,HOUR(L76870)+1,N76870)&lt;&gt;"On",NOT(ISERROR(MATCH(DATE(M76870,N76870,DAY(L76870)),OFFSET($AD$15:$AD$22,0,M76870-$AD$14),0)))),"Off","On")</f>
        <v>On</v>
      </c>
    </row>
    <row r="76871" spans="12:16" x14ac:dyDescent="0.25">
      <c r="L76871" s="54">
        <v>47399.833333333336</v>
      </c>
      <c r="M76871" s="52">
        <f t="shared" si="3630"/>
        <v>2029</v>
      </c>
      <c r="N76871" s="52">
        <f t="shared" si="3631"/>
        <v>10</v>
      </c>
      <c r="O76871" s="52">
        <f t="shared" si="3632"/>
        <v>2</v>
      </c>
      <c r="P76871" s="51" t="str" cm="1">
        <f t="array" aca="1" ref="P76871" ca="1">IF(OR(O76871=1,O76871=7,INDEX($AD$28:$AO$51,HOUR(L76871)+1,N76871)&lt;&gt;"On",NOT(ISERROR(MATCH(DATE(M76871,N76871,DAY(L76871)),OFFSET($AD$15:$AD$22,0,M76871-$AD$14),0)))),"Off","On")</f>
        <v>On</v>
      </c>
    </row>
    <row r="76872" spans="12:16" x14ac:dyDescent="0.25">
      <c r="L76872" s="54">
        <v>47399.875</v>
      </c>
      <c r="M76872" s="52">
        <f t="shared" si="3630"/>
        <v>2029</v>
      </c>
      <c r="N76872" s="52">
        <f t="shared" si="3631"/>
        <v>10</v>
      </c>
      <c r="O76872" s="52">
        <f t="shared" si="3632"/>
        <v>2</v>
      </c>
      <c r="P76872" s="51" t="str" cm="1">
        <f t="array" aca="1" ref="P76872" ca="1">IF(OR(O76872=1,O76872=7,INDEX($AD$28:$AO$51,HOUR(L76872)+1,N76872)&lt;&gt;"On",NOT(ISERROR(MATCH(DATE(M76872,N76872,DAY(L76872)),OFFSET($AD$15:$AD$22,0,M76872-$AD$14),0)))),"Off","On")</f>
        <v>On</v>
      </c>
    </row>
    <row r="76873" spans="12:16" x14ac:dyDescent="0.25">
      <c r="L76873" s="54">
        <v>47399.916666666664</v>
      </c>
      <c r="M76873" s="52">
        <f t="shared" si="3630"/>
        <v>2029</v>
      </c>
      <c r="N76873" s="52">
        <f t="shared" si="3631"/>
        <v>10</v>
      </c>
      <c r="O76873" s="52">
        <f t="shared" si="3632"/>
        <v>2</v>
      </c>
      <c r="P76873" s="51" t="str" cm="1">
        <f t="array" aca="1" ref="P76873" ca="1">IF(OR(O76873=1,O76873=7,INDEX($AD$28:$AO$51,HOUR(L76873)+1,N76873)&lt;&gt;"On",NOT(ISERROR(MATCH(DATE(M76873,N76873,DAY(L76873)),OFFSET($AD$15:$AD$22,0,M76873-$AD$14),0)))),"Off","On")</f>
        <v>Off</v>
      </c>
    </row>
    <row r="76874" spans="12:16" x14ac:dyDescent="0.25">
      <c r="L76874" s="54">
        <v>47399.958333333336</v>
      </c>
      <c r="M76874" s="52">
        <f t="shared" si="3630"/>
        <v>2029</v>
      </c>
      <c r="N76874" s="52">
        <f t="shared" si="3631"/>
        <v>10</v>
      </c>
      <c r="O76874" s="52">
        <f t="shared" si="3632"/>
        <v>2</v>
      </c>
      <c r="P76874" s="51" t="str" cm="1">
        <f t="array" aca="1" ref="P76874" ca="1">IF(OR(O76874=1,O76874=7,INDEX($AD$28:$AO$51,HOUR(L76874)+1,N76874)&lt;&gt;"On",NOT(ISERROR(MATCH(DATE(M76874,N76874,DAY(L76874)),OFFSET($AD$15:$AD$22,0,M76874-$AD$14),0)))),"Off","On")</f>
        <v>Off</v>
      </c>
    </row>
    <row r="76875" spans="12:16" x14ac:dyDescent="0.25">
      <c r="L76875" s="54">
        <v>47400</v>
      </c>
      <c r="M76875" s="52">
        <f t="shared" si="3630"/>
        <v>2029</v>
      </c>
      <c r="N76875" s="52">
        <f t="shared" si="3631"/>
        <v>10</v>
      </c>
      <c r="O76875" s="52">
        <f t="shared" si="3632"/>
        <v>3</v>
      </c>
      <c r="P76875" s="51" t="str" cm="1">
        <f t="array" aca="1" ref="P76875" ca="1">IF(OR(O76875=1,O76875=7,INDEX($AD$28:$AO$51,HOUR(L76875)+1,N76875)&lt;&gt;"On",NOT(ISERROR(MATCH(DATE(M76875,N76875,DAY(L76875)),OFFSET($AD$15:$AD$22,0,M76875-$AD$14),0)))),"Off","On")</f>
        <v>Off</v>
      </c>
    </row>
    <row r="76876" spans="12:16" x14ac:dyDescent="0.25">
      <c r="L76876" s="54">
        <v>47400.041666666664</v>
      </c>
      <c r="M76876" s="52">
        <f t="shared" ref="M76876:M76939" si="3633">YEAR(L76876)</f>
        <v>2029</v>
      </c>
      <c r="N76876" s="52">
        <f t="shared" ref="N76876:N76939" si="3634">MONTH(L76876)</f>
        <v>10</v>
      </c>
      <c r="O76876" s="52">
        <f t="shared" ref="O76876:O76939" si="3635">WEEKDAY(L76876)</f>
        <v>3</v>
      </c>
      <c r="P76876" s="51" t="str" cm="1">
        <f t="array" aca="1" ref="P76876" ca="1">IF(OR(O76876=1,O76876=7,INDEX($AD$28:$AO$51,HOUR(L76876)+1,N76876)&lt;&gt;"On",NOT(ISERROR(MATCH(DATE(M76876,N76876,DAY(L76876)),OFFSET($AD$15:$AD$22,0,M76876-$AD$14),0)))),"Off","On")</f>
        <v>Off</v>
      </c>
    </row>
    <row r="76877" spans="12:16" x14ac:dyDescent="0.25">
      <c r="L76877" s="54">
        <v>47400.083333333336</v>
      </c>
      <c r="M76877" s="52">
        <f t="shared" si="3633"/>
        <v>2029</v>
      </c>
      <c r="N76877" s="52">
        <f t="shared" si="3634"/>
        <v>10</v>
      </c>
      <c r="O76877" s="52">
        <f t="shared" si="3635"/>
        <v>3</v>
      </c>
      <c r="P76877" s="51" t="str" cm="1">
        <f t="array" aca="1" ref="P76877" ca="1">IF(OR(O76877=1,O76877=7,INDEX($AD$28:$AO$51,HOUR(L76877)+1,N76877)&lt;&gt;"On",NOT(ISERROR(MATCH(DATE(M76877,N76877,DAY(L76877)),OFFSET($AD$15:$AD$22,0,M76877-$AD$14),0)))),"Off","On")</f>
        <v>Off</v>
      </c>
    </row>
    <row r="76878" spans="12:16" x14ac:dyDescent="0.25">
      <c r="L76878" s="54">
        <v>47400.125</v>
      </c>
      <c r="M76878" s="52">
        <f t="shared" si="3633"/>
        <v>2029</v>
      </c>
      <c r="N76878" s="52">
        <f t="shared" si="3634"/>
        <v>10</v>
      </c>
      <c r="O76878" s="52">
        <f t="shared" si="3635"/>
        <v>3</v>
      </c>
      <c r="P76878" s="51" t="str" cm="1">
        <f t="array" aca="1" ref="P76878" ca="1">IF(OR(O76878=1,O76878=7,INDEX($AD$28:$AO$51,HOUR(L76878)+1,N76878)&lt;&gt;"On",NOT(ISERROR(MATCH(DATE(M76878,N76878,DAY(L76878)),OFFSET($AD$15:$AD$22,0,M76878-$AD$14),0)))),"Off","On")</f>
        <v>Off</v>
      </c>
    </row>
    <row r="76879" spans="12:16" x14ac:dyDescent="0.25">
      <c r="L76879" s="54">
        <v>47400.166666666664</v>
      </c>
      <c r="M76879" s="52">
        <f t="shared" si="3633"/>
        <v>2029</v>
      </c>
      <c r="N76879" s="52">
        <f t="shared" si="3634"/>
        <v>10</v>
      </c>
      <c r="O76879" s="52">
        <f t="shared" si="3635"/>
        <v>3</v>
      </c>
      <c r="P76879" s="51" t="str" cm="1">
        <f t="array" aca="1" ref="P76879" ca="1">IF(OR(O76879=1,O76879=7,INDEX($AD$28:$AO$51,HOUR(L76879)+1,N76879)&lt;&gt;"On",NOT(ISERROR(MATCH(DATE(M76879,N76879,DAY(L76879)),OFFSET($AD$15:$AD$22,0,M76879-$AD$14),0)))),"Off","On")</f>
        <v>Off</v>
      </c>
    </row>
    <row r="76880" spans="12:16" x14ac:dyDescent="0.25">
      <c r="L76880" s="54">
        <v>47400.208333333336</v>
      </c>
      <c r="M76880" s="52">
        <f t="shared" si="3633"/>
        <v>2029</v>
      </c>
      <c r="N76880" s="52">
        <f t="shared" si="3634"/>
        <v>10</v>
      </c>
      <c r="O76880" s="52">
        <f t="shared" si="3635"/>
        <v>3</v>
      </c>
      <c r="P76880" s="51" t="str" cm="1">
        <f t="array" aca="1" ref="P76880" ca="1">IF(OR(O76880=1,O76880=7,INDEX($AD$28:$AO$51,HOUR(L76880)+1,N76880)&lt;&gt;"On",NOT(ISERROR(MATCH(DATE(M76880,N76880,DAY(L76880)),OFFSET($AD$15:$AD$22,0,M76880-$AD$14),0)))),"Off","On")</f>
        <v>Off</v>
      </c>
    </row>
    <row r="76881" spans="12:16" x14ac:dyDescent="0.25">
      <c r="L76881" s="54">
        <v>47400.25</v>
      </c>
      <c r="M76881" s="52">
        <f t="shared" si="3633"/>
        <v>2029</v>
      </c>
      <c r="N76881" s="52">
        <f t="shared" si="3634"/>
        <v>10</v>
      </c>
      <c r="O76881" s="52">
        <f t="shared" si="3635"/>
        <v>3</v>
      </c>
      <c r="P76881" s="51" t="str" cm="1">
        <f t="array" aca="1" ref="P76881" ca="1">IF(OR(O76881=1,O76881=7,INDEX($AD$28:$AO$51,HOUR(L76881)+1,N76881)&lt;&gt;"On",NOT(ISERROR(MATCH(DATE(M76881,N76881,DAY(L76881)),OFFSET($AD$15:$AD$22,0,M76881-$AD$14),0)))),"Off","On")</f>
        <v>On</v>
      </c>
    </row>
    <row r="76882" spans="12:16" x14ac:dyDescent="0.25">
      <c r="L76882" s="54">
        <v>47400.291666666664</v>
      </c>
      <c r="M76882" s="52">
        <f t="shared" si="3633"/>
        <v>2029</v>
      </c>
      <c r="N76882" s="52">
        <f t="shared" si="3634"/>
        <v>10</v>
      </c>
      <c r="O76882" s="52">
        <f t="shared" si="3635"/>
        <v>3</v>
      </c>
      <c r="P76882" s="51" t="str" cm="1">
        <f t="array" aca="1" ref="P76882" ca="1">IF(OR(O76882=1,O76882=7,INDEX($AD$28:$AO$51,HOUR(L76882)+1,N76882)&lt;&gt;"On",NOT(ISERROR(MATCH(DATE(M76882,N76882,DAY(L76882)),OFFSET($AD$15:$AD$22,0,M76882-$AD$14),0)))),"Off","On")</f>
        <v>On</v>
      </c>
    </row>
    <row r="76883" spans="12:16" x14ac:dyDescent="0.25">
      <c r="L76883" s="54">
        <v>47400.333333333336</v>
      </c>
      <c r="M76883" s="52">
        <f t="shared" si="3633"/>
        <v>2029</v>
      </c>
      <c r="N76883" s="52">
        <f t="shared" si="3634"/>
        <v>10</v>
      </c>
      <c r="O76883" s="52">
        <f t="shared" si="3635"/>
        <v>3</v>
      </c>
      <c r="P76883" s="51" t="str" cm="1">
        <f t="array" aca="1" ref="P76883" ca="1">IF(OR(O76883=1,O76883=7,INDEX($AD$28:$AO$51,HOUR(L76883)+1,N76883)&lt;&gt;"On",NOT(ISERROR(MATCH(DATE(M76883,N76883,DAY(L76883)),OFFSET($AD$15:$AD$22,0,M76883-$AD$14),0)))),"Off","On")</f>
        <v>On</v>
      </c>
    </row>
    <row r="76884" spans="12:16" x14ac:dyDescent="0.25">
      <c r="L76884" s="54">
        <v>47400.375</v>
      </c>
      <c r="M76884" s="52">
        <f t="shared" si="3633"/>
        <v>2029</v>
      </c>
      <c r="N76884" s="52">
        <f t="shared" si="3634"/>
        <v>10</v>
      </c>
      <c r="O76884" s="52">
        <f t="shared" si="3635"/>
        <v>3</v>
      </c>
      <c r="P76884" s="51" t="str" cm="1">
        <f t="array" aca="1" ref="P76884" ca="1">IF(OR(O76884=1,O76884=7,INDEX($AD$28:$AO$51,HOUR(L76884)+1,N76884)&lt;&gt;"On",NOT(ISERROR(MATCH(DATE(M76884,N76884,DAY(L76884)),OFFSET($AD$15:$AD$22,0,M76884-$AD$14),0)))),"Off","On")</f>
        <v>Off</v>
      </c>
    </row>
    <row r="76885" spans="12:16" x14ac:dyDescent="0.25">
      <c r="L76885" s="54">
        <v>47400.416666666664</v>
      </c>
      <c r="M76885" s="52">
        <f t="shared" si="3633"/>
        <v>2029</v>
      </c>
      <c r="N76885" s="52">
        <f t="shared" si="3634"/>
        <v>10</v>
      </c>
      <c r="O76885" s="52">
        <f t="shared" si="3635"/>
        <v>3</v>
      </c>
      <c r="P76885" s="51" t="str" cm="1">
        <f t="array" aca="1" ref="P76885" ca="1">IF(OR(O76885=1,O76885=7,INDEX($AD$28:$AO$51,HOUR(L76885)+1,N76885)&lt;&gt;"On",NOT(ISERROR(MATCH(DATE(M76885,N76885,DAY(L76885)),OFFSET($AD$15:$AD$22,0,M76885-$AD$14),0)))),"Off","On")</f>
        <v>Off</v>
      </c>
    </row>
    <row r="76886" spans="12:16" x14ac:dyDescent="0.25">
      <c r="L76886" s="54">
        <v>47400.458333333336</v>
      </c>
      <c r="M76886" s="52">
        <f t="shared" si="3633"/>
        <v>2029</v>
      </c>
      <c r="N76886" s="52">
        <f t="shared" si="3634"/>
        <v>10</v>
      </c>
      <c r="O76886" s="52">
        <f t="shared" si="3635"/>
        <v>3</v>
      </c>
      <c r="P76886" s="51" t="str" cm="1">
        <f t="array" aca="1" ref="P76886" ca="1">IF(OR(O76886=1,O76886=7,INDEX($AD$28:$AO$51,HOUR(L76886)+1,N76886)&lt;&gt;"On",NOT(ISERROR(MATCH(DATE(M76886,N76886,DAY(L76886)),OFFSET($AD$15:$AD$22,0,M76886-$AD$14),0)))),"Off","On")</f>
        <v>Off</v>
      </c>
    </row>
    <row r="76887" spans="12:16" x14ac:dyDescent="0.25">
      <c r="L76887" s="54">
        <v>47400.5</v>
      </c>
      <c r="M76887" s="52">
        <f t="shared" si="3633"/>
        <v>2029</v>
      </c>
      <c r="N76887" s="52">
        <f t="shared" si="3634"/>
        <v>10</v>
      </c>
      <c r="O76887" s="52">
        <f t="shared" si="3635"/>
        <v>3</v>
      </c>
      <c r="P76887" s="51" t="str" cm="1">
        <f t="array" aca="1" ref="P76887" ca="1">IF(OR(O76887=1,O76887=7,INDEX($AD$28:$AO$51,HOUR(L76887)+1,N76887)&lt;&gt;"On",NOT(ISERROR(MATCH(DATE(M76887,N76887,DAY(L76887)),OFFSET($AD$15:$AD$22,0,M76887-$AD$14),0)))),"Off","On")</f>
        <v>Off</v>
      </c>
    </row>
    <row r="76888" spans="12:16" x14ac:dyDescent="0.25">
      <c r="L76888" s="54">
        <v>47400.541666666664</v>
      </c>
      <c r="M76888" s="52">
        <f t="shared" si="3633"/>
        <v>2029</v>
      </c>
      <c r="N76888" s="52">
        <f t="shared" si="3634"/>
        <v>10</v>
      </c>
      <c r="O76888" s="52">
        <f t="shared" si="3635"/>
        <v>3</v>
      </c>
      <c r="P76888" s="51" t="str" cm="1">
        <f t="array" aca="1" ref="P76888" ca="1">IF(OR(O76888=1,O76888=7,INDEX($AD$28:$AO$51,HOUR(L76888)+1,N76888)&lt;&gt;"On",NOT(ISERROR(MATCH(DATE(M76888,N76888,DAY(L76888)),OFFSET($AD$15:$AD$22,0,M76888-$AD$14),0)))),"Off","On")</f>
        <v>Off</v>
      </c>
    </row>
    <row r="76889" spans="12:16" x14ac:dyDescent="0.25">
      <c r="L76889" s="54">
        <v>47400.583333333336</v>
      </c>
      <c r="M76889" s="52">
        <f t="shared" si="3633"/>
        <v>2029</v>
      </c>
      <c r="N76889" s="52">
        <f t="shared" si="3634"/>
        <v>10</v>
      </c>
      <c r="O76889" s="52">
        <f t="shared" si="3635"/>
        <v>3</v>
      </c>
      <c r="P76889" s="51" t="str" cm="1">
        <f t="array" aca="1" ref="P76889" ca="1">IF(OR(O76889=1,O76889=7,INDEX($AD$28:$AO$51,HOUR(L76889)+1,N76889)&lt;&gt;"On",NOT(ISERROR(MATCH(DATE(M76889,N76889,DAY(L76889)),OFFSET($AD$15:$AD$22,0,M76889-$AD$14),0)))),"Off","On")</f>
        <v>Off</v>
      </c>
    </row>
    <row r="76890" spans="12:16" x14ac:dyDescent="0.25">
      <c r="L76890" s="54">
        <v>47400.625</v>
      </c>
      <c r="M76890" s="52">
        <f t="shared" si="3633"/>
        <v>2029</v>
      </c>
      <c r="N76890" s="52">
        <f t="shared" si="3634"/>
        <v>10</v>
      </c>
      <c r="O76890" s="52">
        <f t="shared" si="3635"/>
        <v>3</v>
      </c>
      <c r="P76890" s="51" t="str" cm="1">
        <f t="array" aca="1" ref="P76890" ca="1">IF(OR(O76890=1,O76890=7,INDEX($AD$28:$AO$51,HOUR(L76890)+1,N76890)&lt;&gt;"On",NOT(ISERROR(MATCH(DATE(M76890,N76890,DAY(L76890)),OFFSET($AD$15:$AD$22,0,M76890-$AD$14),0)))),"Off","On")</f>
        <v>Off</v>
      </c>
    </row>
    <row r="76891" spans="12:16" x14ac:dyDescent="0.25">
      <c r="L76891" s="54">
        <v>47400.666666666664</v>
      </c>
      <c r="M76891" s="52">
        <f t="shared" si="3633"/>
        <v>2029</v>
      </c>
      <c r="N76891" s="52">
        <f t="shared" si="3634"/>
        <v>10</v>
      </c>
      <c r="O76891" s="52">
        <f t="shared" si="3635"/>
        <v>3</v>
      </c>
      <c r="P76891" s="51" t="str" cm="1">
        <f t="array" aca="1" ref="P76891" ca="1">IF(OR(O76891=1,O76891=7,INDEX($AD$28:$AO$51,HOUR(L76891)+1,N76891)&lt;&gt;"On",NOT(ISERROR(MATCH(DATE(M76891,N76891,DAY(L76891)),OFFSET($AD$15:$AD$22,0,M76891-$AD$14),0)))),"Off","On")</f>
        <v>Off</v>
      </c>
    </row>
    <row r="76892" spans="12:16" x14ac:dyDescent="0.25">
      <c r="L76892" s="54">
        <v>47400.708333333336</v>
      </c>
      <c r="M76892" s="52">
        <f t="shared" si="3633"/>
        <v>2029</v>
      </c>
      <c r="N76892" s="52">
        <f t="shared" si="3634"/>
        <v>10</v>
      </c>
      <c r="O76892" s="52">
        <f t="shared" si="3635"/>
        <v>3</v>
      </c>
      <c r="P76892" s="51" t="str" cm="1">
        <f t="array" aca="1" ref="P76892" ca="1">IF(OR(O76892=1,O76892=7,INDEX($AD$28:$AO$51,HOUR(L76892)+1,N76892)&lt;&gt;"On",NOT(ISERROR(MATCH(DATE(M76892,N76892,DAY(L76892)),OFFSET($AD$15:$AD$22,0,M76892-$AD$14),0)))),"Off","On")</f>
        <v>Off</v>
      </c>
    </row>
    <row r="76893" spans="12:16" x14ac:dyDescent="0.25">
      <c r="L76893" s="54">
        <v>47400.75</v>
      </c>
      <c r="M76893" s="52">
        <f t="shared" si="3633"/>
        <v>2029</v>
      </c>
      <c r="N76893" s="52">
        <f t="shared" si="3634"/>
        <v>10</v>
      </c>
      <c r="O76893" s="52">
        <f t="shared" si="3635"/>
        <v>3</v>
      </c>
      <c r="P76893" s="51" t="str" cm="1">
        <f t="array" aca="1" ref="P76893" ca="1">IF(OR(O76893=1,O76893=7,INDEX($AD$28:$AO$51,HOUR(L76893)+1,N76893)&lt;&gt;"On",NOT(ISERROR(MATCH(DATE(M76893,N76893,DAY(L76893)),OFFSET($AD$15:$AD$22,0,M76893-$AD$14),0)))),"Off","On")</f>
        <v>On</v>
      </c>
    </row>
    <row r="76894" spans="12:16" x14ac:dyDescent="0.25">
      <c r="L76894" s="54">
        <v>47400.791666666664</v>
      </c>
      <c r="M76894" s="52">
        <f t="shared" si="3633"/>
        <v>2029</v>
      </c>
      <c r="N76894" s="52">
        <f t="shared" si="3634"/>
        <v>10</v>
      </c>
      <c r="O76894" s="52">
        <f t="shared" si="3635"/>
        <v>3</v>
      </c>
      <c r="P76894" s="51" t="str" cm="1">
        <f t="array" aca="1" ref="P76894" ca="1">IF(OR(O76894=1,O76894=7,INDEX($AD$28:$AO$51,HOUR(L76894)+1,N76894)&lt;&gt;"On",NOT(ISERROR(MATCH(DATE(M76894,N76894,DAY(L76894)),OFFSET($AD$15:$AD$22,0,M76894-$AD$14),0)))),"Off","On")</f>
        <v>On</v>
      </c>
    </row>
    <row r="76895" spans="12:16" x14ac:dyDescent="0.25">
      <c r="L76895" s="54">
        <v>47400.833333333336</v>
      </c>
      <c r="M76895" s="52">
        <f t="shared" si="3633"/>
        <v>2029</v>
      </c>
      <c r="N76895" s="52">
        <f t="shared" si="3634"/>
        <v>10</v>
      </c>
      <c r="O76895" s="52">
        <f t="shared" si="3635"/>
        <v>3</v>
      </c>
      <c r="P76895" s="51" t="str" cm="1">
        <f t="array" aca="1" ref="P76895" ca="1">IF(OR(O76895=1,O76895=7,INDEX($AD$28:$AO$51,HOUR(L76895)+1,N76895)&lt;&gt;"On",NOT(ISERROR(MATCH(DATE(M76895,N76895,DAY(L76895)),OFFSET($AD$15:$AD$22,0,M76895-$AD$14),0)))),"Off","On")</f>
        <v>On</v>
      </c>
    </row>
    <row r="76896" spans="12:16" x14ac:dyDescent="0.25">
      <c r="L76896" s="54">
        <v>47400.875</v>
      </c>
      <c r="M76896" s="52">
        <f t="shared" si="3633"/>
        <v>2029</v>
      </c>
      <c r="N76896" s="52">
        <f t="shared" si="3634"/>
        <v>10</v>
      </c>
      <c r="O76896" s="52">
        <f t="shared" si="3635"/>
        <v>3</v>
      </c>
      <c r="P76896" s="51" t="str" cm="1">
        <f t="array" aca="1" ref="P76896" ca="1">IF(OR(O76896=1,O76896=7,INDEX($AD$28:$AO$51,HOUR(L76896)+1,N76896)&lt;&gt;"On",NOT(ISERROR(MATCH(DATE(M76896,N76896,DAY(L76896)),OFFSET($AD$15:$AD$22,0,M76896-$AD$14),0)))),"Off","On")</f>
        <v>On</v>
      </c>
    </row>
    <row r="76897" spans="12:16" x14ac:dyDescent="0.25">
      <c r="L76897" s="54">
        <v>47400.916666666664</v>
      </c>
      <c r="M76897" s="52">
        <f t="shared" si="3633"/>
        <v>2029</v>
      </c>
      <c r="N76897" s="52">
        <f t="shared" si="3634"/>
        <v>10</v>
      </c>
      <c r="O76897" s="52">
        <f t="shared" si="3635"/>
        <v>3</v>
      </c>
      <c r="P76897" s="51" t="str" cm="1">
        <f t="array" aca="1" ref="P76897" ca="1">IF(OR(O76897=1,O76897=7,INDEX($AD$28:$AO$51,HOUR(L76897)+1,N76897)&lt;&gt;"On",NOT(ISERROR(MATCH(DATE(M76897,N76897,DAY(L76897)),OFFSET($AD$15:$AD$22,0,M76897-$AD$14),0)))),"Off","On")</f>
        <v>Off</v>
      </c>
    </row>
    <row r="76898" spans="12:16" x14ac:dyDescent="0.25">
      <c r="L76898" s="54">
        <v>47400.958333333336</v>
      </c>
      <c r="M76898" s="52">
        <f t="shared" si="3633"/>
        <v>2029</v>
      </c>
      <c r="N76898" s="52">
        <f t="shared" si="3634"/>
        <v>10</v>
      </c>
      <c r="O76898" s="52">
        <f t="shared" si="3635"/>
        <v>3</v>
      </c>
      <c r="P76898" s="51" t="str" cm="1">
        <f t="array" aca="1" ref="P76898" ca="1">IF(OR(O76898=1,O76898=7,INDEX($AD$28:$AO$51,HOUR(L76898)+1,N76898)&lt;&gt;"On",NOT(ISERROR(MATCH(DATE(M76898,N76898,DAY(L76898)),OFFSET($AD$15:$AD$22,0,M76898-$AD$14),0)))),"Off","On")</f>
        <v>Off</v>
      </c>
    </row>
    <row r="76899" spans="12:16" x14ac:dyDescent="0.25">
      <c r="L76899" s="54">
        <v>47401</v>
      </c>
      <c r="M76899" s="52">
        <f t="shared" si="3633"/>
        <v>2029</v>
      </c>
      <c r="N76899" s="52">
        <f t="shared" si="3634"/>
        <v>10</v>
      </c>
      <c r="O76899" s="52">
        <f t="shared" si="3635"/>
        <v>4</v>
      </c>
      <c r="P76899" s="51" t="str" cm="1">
        <f t="array" aca="1" ref="P76899" ca="1">IF(OR(O76899=1,O76899=7,INDEX($AD$28:$AO$51,HOUR(L76899)+1,N76899)&lt;&gt;"On",NOT(ISERROR(MATCH(DATE(M76899,N76899,DAY(L76899)),OFFSET($AD$15:$AD$22,0,M76899-$AD$14),0)))),"Off","On")</f>
        <v>Off</v>
      </c>
    </row>
    <row r="76900" spans="12:16" x14ac:dyDescent="0.25">
      <c r="L76900" s="54">
        <v>47401.041666666664</v>
      </c>
      <c r="M76900" s="52">
        <f t="shared" si="3633"/>
        <v>2029</v>
      </c>
      <c r="N76900" s="52">
        <f t="shared" si="3634"/>
        <v>10</v>
      </c>
      <c r="O76900" s="52">
        <f t="shared" si="3635"/>
        <v>4</v>
      </c>
      <c r="P76900" s="51" t="str" cm="1">
        <f t="array" aca="1" ref="P76900" ca="1">IF(OR(O76900=1,O76900=7,INDEX($AD$28:$AO$51,HOUR(L76900)+1,N76900)&lt;&gt;"On",NOT(ISERROR(MATCH(DATE(M76900,N76900,DAY(L76900)),OFFSET($AD$15:$AD$22,0,M76900-$AD$14),0)))),"Off","On")</f>
        <v>Off</v>
      </c>
    </row>
    <row r="76901" spans="12:16" x14ac:dyDescent="0.25">
      <c r="L76901" s="54">
        <v>47401.083333333336</v>
      </c>
      <c r="M76901" s="52">
        <f t="shared" si="3633"/>
        <v>2029</v>
      </c>
      <c r="N76901" s="52">
        <f t="shared" si="3634"/>
        <v>10</v>
      </c>
      <c r="O76901" s="52">
        <f t="shared" si="3635"/>
        <v>4</v>
      </c>
      <c r="P76901" s="51" t="str" cm="1">
        <f t="array" aca="1" ref="P76901" ca="1">IF(OR(O76901=1,O76901=7,INDEX($AD$28:$AO$51,HOUR(L76901)+1,N76901)&lt;&gt;"On",NOT(ISERROR(MATCH(DATE(M76901,N76901,DAY(L76901)),OFFSET($AD$15:$AD$22,0,M76901-$AD$14),0)))),"Off","On")</f>
        <v>Off</v>
      </c>
    </row>
    <row r="76902" spans="12:16" x14ac:dyDescent="0.25">
      <c r="L76902" s="54">
        <v>47401.125</v>
      </c>
      <c r="M76902" s="52">
        <f t="shared" si="3633"/>
        <v>2029</v>
      </c>
      <c r="N76902" s="52">
        <f t="shared" si="3634"/>
        <v>10</v>
      </c>
      <c r="O76902" s="52">
        <f t="shared" si="3635"/>
        <v>4</v>
      </c>
      <c r="P76902" s="51" t="str" cm="1">
        <f t="array" aca="1" ref="P76902" ca="1">IF(OR(O76902=1,O76902=7,INDEX($AD$28:$AO$51,HOUR(L76902)+1,N76902)&lt;&gt;"On",NOT(ISERROR(MATCH(DATE(M76902,N76902,DAY(L76902)),OFFSET($AD$15:$AD$22,0,M76902-$AD$14),0)))),"Off","On")</f>
        <v>Off</v>
      </c>
    </row>
    <row r="76903" spans="12:16" x14ac:dyDescent="0.25">
      <c r="L76903" s="54">
        <v>47401.166666666664</v>
      </c>
      <c r="M76903" s="52">
        <f t="shared" si="3633"/>
        <v>2029</v>
      </c>
      <c r="N76903" s="52">
        <f t="shared" si="3634"/>
        <v>10</v>
      </c>
      <c r="O76903" s="52">
        <f t="shared" si="3635"/>
        <v>4</v>
      </c>
      <c r="P76903" s="51" t="str" cm="1">
        <f t="array" aca="1" ref="P76903" ca="1">IF(OR(O76903=1,O76903=7,INDEX($AD$28:$AO$51,HOUR(L76903)+1,N76903)&lt;&gt;"On",NOT(ISERROR(MATCH(DATE(M76903,N76903,DAY(L76903)),OFFSET($AD$15:$AD$22,0,M76903-$AD$14),0)))),"Off","On")</f>
        <v>Off</v>
      </c>
    </row>
    <row r="76904" spans="12:16" x14ac:dyDescent="0.25">
      <c r="L76904" s="54">
        <v>47401.208333333336</v>
      </c>
      <c r="M76904" s="52">
        <f t="shared" si="3633"/>
        <v>2029</v>
      </c>
      <c r="N76904" s="52">
        <f t="shared" si="3634"/>
        <v>10</v>
      </c>
      <c r="O76904" s="52">
        <f t="shared" si="3635"/>
        <v>4</v>
      </c>
      <c r="P76904" s="51" t="str" cm="1">
        <f t="array" aca="1" ref="P76904" ca="1">IF(OR(O76904=1,O76904=7,INDEX($AD$28:$AO$51,HOUR(L76904)+1,N76904)&lt;&gt;"On",NOT(ISERROR(MATCH(DATE(M76904,N76904,DAY(L76904)),OFFSET($AD$15:$AD$22,0,M76904-$AD$14),0)))),"Off","On")</f>
        <v>Off</v>
      </c>
    </row>
    <row r="76905" spans="12:16" x14ac:dyDescent="0.25">
      <c r="L76905" s="54">
        <v>47401.25</v>
      </c>
      <c r="M76905" s="52">
        <f t="shared" si="3633"/>
        <v>2029</v>
      </c>
      <c r="N76905" s="52">
        <f t="shared" si="3634"/>
        <v>10</v>
      </c>
      <c r="O76905" s="52">
        <f t="shared" si="3635"/>
        <v>4</v>
      </c>
      <c r="P76905" s="51" t="str" cm="1">
        <f t="array" aca="1" ref="P76905" ca="1">IF(OR(O76905=1,O76905=7,INDEX($AD$28:$AO$51,HOUR(L76905)+1,N76905)&lt;&gt;"On",NOT(ISERROR(MATCH(DATE(M76905,N76905,DAY(L76905)),OFFSET($AD$15:$AD$22,0,M76905-$AD$14),0)))),"Off","On")</f>
        <v>On</v>
      </c>
    </row>
    <row r="76906" spans="12:16" x14ac:dyDescent="0.25">
      <c r="L76906" s="54">
        <v>47401.291666666664</v>
      </c>
      <c r="M76906" s="52">
        <f t="shared" si="3633"/>
        <v>2029</v>
      </c>
      <c r="N76906" s="52">
        <f t="shared" si="3634"/>
        <v>10</v>
      </c>
      <c r="O76906" s="52">
        <f t="shared" si="3635"/>
        <v>4</v>
      </c>
      <c r="P76906" s="51" t="str" cm="1">
        <f t="array" aca="1" ref="P76906" ca="1">IF(OR(O76906=1,O76906=7,INDEX($AD$28:$AO$51,HOUR(L76906)+1,N76906)&lt;&gt;"On",NOT(ISERROR(MATCH(DATE(M76906,N76906,DAY(L76906)),OFFSET($AD$15:$AD$22,0,M76906-$AD$14),0)))),"Off","On")</f>
        <v>On</v>
      </c>
    </row>
    <row r="76907" spans="12:16" x14ac:dyDescent="0.25">
      <c r="L76907" s="54">
        <v>47401.333333333336</v>
      </c>
      <c r="M76907" s="52">
        <f t="shared" si="3633"/>
        <v>2029</v>
      </c>
      <c r="N76907" s="52">
        <f t="shared" si="3634"/>
        <v>10</v>
      </c>
      <c r="O76907" s="52">
        <f t="shared" si="3635"/>
        <v>4</v>
      </c>
      <c r="P76907" s="51" t="str" cm="1">
        <f t="array" aca="1" ref="P76907" ca="1">IF(OR(O76907=1,O76907=7,INDEX($AD$28:$AO$51,HOUR(L76907)+1,N76907)&lt;&gt;"On",NOT(ISERROR(MATCH(DATE(M76907,N76907,DAY(L76907)),OFFSET($AD$15:$AD$22,0,M76907-$AD$14),0)))),"Off","On")</f>
        <v>On</v>
      </c>
    </row>
    <row r="76908" spans="12:16" x14ac:dyDescent="0.25">
      <c r="L76908" s="54">
        <v>47401.375</v>
      </c>
      <c r="M76908" s="52">
        <f t="shared" si="3633"/>
        <v>2029</v>
      </c>
      <c r="N76908" s="52">
        <f t="shared" si="3634"/>
        <v>10</v>
      </c>
      <c r="O76908" s="52">
        <f t="shared" si="3635"/>
        <v>4</v>
      </c>
      <c r="P76908" s="51" t="str" cm="1">
        <f t="array" aca="1" ref="P76908" ca="1">IF(OR(O76908=1,O76908=7,INDEX($AD$28:$AO$51,HOUR(L76908)+1,N76908)&lt;&gt;"On",NOT(ISERROR(MATCH(DATE(M76908,N76908,DAY(L76908)),OFFSET($AD$15:$AD$22,0,M76908-$AD$14),0)))),"Off","On")</f>
        <v>Off</v>
      </c>
    </row>
    <row r="76909" spans="12:16" x14ac:dyDescent="0.25">
      <c r="L76909" s="54">
        <v>47401.416666666664</v>
      </c>
      <c r="M76909" s="52">
        <f t="shared" si="3633"/>
        <v>2029</v>
      </c>
      <c r="N76909" s="52">
        <f t="shared" si="3634"/>
        <v>10</v>
      </c>
      <c r="O76909" s="52">
        <f t="shared" si="3635"/>
        <v>4</v>
      </c>
      <c r="P76909" s="51" t="str" cm="1">
        <f t="array" aca="1" ref="P76909" ca="1">IF(OR(O76909=1,O76909=7,INDEX($AD$28:$AO$51,HOUR(L76909)+1,N76909)&lt;&gt;"On",NOT(ISERROR(MATCH(DATE(M76909,N76909,DAY(L76909)),OFFSET($AD$15:$AD$22,0,M76909-$AD$14),0)))),"Off","On")</f>
        <v>Off</v>
      </c>
    </row>
    <row r="76910" spans="12:16" x14ac:dyDescent="0.25">
      <c r="L76910" s="54">
        <v>47401.458333333336</v>
      </c>
      <c r="M76910" s="52">
        <f t="shared" si="3633"/>
        <v>2029</v>
      </c>
      <c r="N76910" s="52">
        <f t="shared" si="3634"/>
        <v>10</v>
      </c>
      <c r="O76910" s="52">
        <f t="shared" si="3635"/>
        <v>4</v>
      </c>
      <c r="P76910" s="51" t="str" cm="1">
        <f t="array" aca="1" ref="P76910" ca="1">IF(OR(O76910=1,O76910=7,INDEX($AD$28:$AO$51,HOUR(L76910)+1,N76910)&lt;&gt;"On",NOT(ISERROR(MATCH(DATE(M76910,N76910,DAY(L76910)),OFFSET($AD$15:$AD$22,0,M76910-$AD$14),0)))),"Off","On")</f>
        <v>Off</v>
      </c>
    </row>
    <row r="76911" spans="12:16" x14ac:dyDescent="0.25">
      <c r="L76911" s="54">
        <v>47401.5</v>
      </c>
      <c r="M76911" s="52">
        <f t="shared" si="3633"/>
        <v>2029</v>
      </c>
      <c r="N76911" s="52">
        <f t="shared" si="3634"/>
        <v>10</v>
      </c>
      <c r="O76911" s="52">
        <f t="shared" si="3635"/>
        <v>4</v>
      </c>
      <c r="P76911" s="51" t="str" cm="1">
        <f t="array" aca="1" ref="P76911" ca="1">IF(OR(O76911=1,O76911=7,INDEX($AD$28:$AO$51,HOUR(L76911)+1,N76911)&lt;&gt;"On",NOT(ISERROR(MATCH(DATE(M76911,N76911,DAY(L76911)),OFFSET($AD$15:$AD$22,0,M76911-$AD$14),0)))),"Off","On")</f>
        <v>Off</v>
      </c>
    </row>
    <row r="76912" spans="12:16" x14ac:dyDescent="0.25">
      <c r="L76912" s="54">
        <v>47401.541666666664</v>
      </c>
      <c r="M76912" s="52">
        <f t="shared" si="3633"/>
        <v>2029</v>
      </c>
      <c r="N76912" s="52">
        <f t="shared" si="3634"/>
        <v>10</v>
      </c>
      <c r="O76912" s="52">
        <f t="shared" si="3635"/>
        <v>4</v>
      </c>
      <c r="P76912" s="51" t="str" cm="1">
        <f t="array" aca="1" ref="P76912" ca="1">IF(OR(O76912=1,O76912=7,INDEX($AD$28:$AO$51,HOUR(L76912)+1,N76912)&lt;&gt;"On",NOT(ISERROR(MATCH(DATE(M76912,N76912,DAY(L76912)),OFFSET($AD$15:$AD$22,0,M76912-$AD$14),0)))),"Off","On")</f>
        <v>Off</v>
      </c>
    </row>
    <row r="76913" spans="12:16" x14ac:dyDescent="0.25">
      <c r="L76913" s="54">
        <v>47401.583333333336</v>
      </c>
      <c r="M76913" s="52">
        <f t="shared" si="3633"/>
        <v>2029</v>
      </c>
      <c r="N76913" s="52">
        <f t="shared" si="3634"/>
        <v>10</v>
      </c>
      <c r="O76913" s="52">
        <f t="shared" si="3635"/>
        <v>4</v>
      </c>
      <c r="P76913" s="51" t="str" cm="1">
        <f t="array" aca="1" ref="P76913" ca="1">IF(OR(O76913=1,O76913=7,INDEX($AD$28:$AO$51,HOUR(L76913)+1,N76913)&lt;&gt;"On",NOT(ISERROR(MATCH(DATE(M76913,N76913,DAY(L76913)),OFFSET($AD$15:$AD$22,0,M76913-$AD$14),0)))),"Off","On")</f>
        <v>Off</v>
      </c>
    </row>
    <row r="76914" spans="12:16" x14ac:dyDescent="0.25">
      <c r="L76914" s="54">
        <v>47401.625</v>
      </c>
      <c r="M76914" s="52">
        <f t="shared" si="3633"/>
        <v>2029</v>
      </c>
      <c r="N76914" s="52">
        <f t="shared" si="3634"/>
        <v>10</v>
      </c>
      <c r="O76914" s="52">
        <f t="shared" si="3635"/>
        <v>4</v>
      </c>
      <c r="P76914" s="51" t="str" cm="1">
        <f t="array" aca="1" ref="P76914" ca="1">IF(OR(O76914=1,O76914=7,INDEX($AD$28:$AO$51,HOUR(L76914)+1,N76914)&lt;&gt;"On",NOT(ISERROR(MATCH(DATE(M76914,N76914,DAY(L76914)),OFFSET($AD$15:$AD$22,0,M76914-$AD$14),0)))),"Off","On")</f>
        <v>Off</v>
      </c>
    </row>
    <row r="76915" spans="12:16" x14ac:dyDescent="0.25">
      <c r="L76915" s="54">
        <v>47401.666666666664</v>
      </c>
      <c r="M76915" s="52">
        <f t="shared" si="3633"/>
        <v>2029</v>
      </c>
      <c r="N76915" s="52">
        <f t="shared" si="3634"/>
        <v>10</v>
      </c>
      <c r="O76915" s="52">
        <f t="shared" si="3635"/>
        <v>4</v>
      </c>
      <c r="P76915" s="51" t="str" cm="1">
        <f t="array" aca="1" ref="P76915" ca="1">IF(OR(O76915=1,O76915=7,INDEX($AD$28:$AO$51,HOUR(L76915)+1,N76915)&lt;&gt;"On",NOT(ISERROR(MATCH(DATE(M76915,N76915,DAY(L76915)),OFFSET($AD$15:$AD$22,0,M76915-$AD$14),0)))),"Off","On")</f>
        <v>Off</v>
      </c>
    </row>
    <row r="76916" spans="12:16" x14ac:dyDescent="0.25">
      <c r="L76916" s="54">
        <v>47401.708333333336</v>
      </c>
      <c r="M76916" s="52">
        <f t="shared" si="3633"/>
        <v>2029</v>
      </c>
      <c r="N76916" s="52">
        <f t="shared" si="3634"/>
        <v>10</v>
      </c>
      <c r="O76916" s="52">
        <f t="shared" si="3635"/>
        <v>4</v>
      </c>
      <c r="P76916" s="51" t="str" cm="1">
        <f t="array" aca="1" ref="P76916" ca="1">IF(OR(O76916=1,O76916=7,INDEX($AD$28:$AO$51,HOUR(L76916)+1,N76916)&lt;&gt;"On",NOT(ISERROR(MATCH(DATE(M76916,N76916,DAY(L76916)),OFFSET($AD$15:$AD$22,0,M76916-$AD$14),0)))),"Off","On")</f>
        <v>Off</v>
      </c>
    </row>
    <row r="76917" spans="12:16" x14ac:dyDescent="0.25">
      <c r="L76917" s="54">
        <v>47401.75</v>
      </c>
      <c r="M76917" s="52">
        <f t="shared" si="3633"/>
        <v>2029</v>
      </c>
      <c r="N76917" s="52">
        <f t="shared" si="3634"/>
        <v>10</v>
      </c>
      <c r="O76917" s="52">
        <f t="shared" si="3635"/>
        <v>4</v>
      </c>
      <c r="P76917" s="51" t="str" cm="1">
        <f t="array" aca="1" ref="P76917" ca="1">IF(OR(O76917=1,O76917=7,INDEX($AD$28:$AO$51,HOUR(L76917)+1,N76917)&lt;&gt;"On",NOT(ISERROR(MATCH(DATE(M76917,N76917,DAY(L76917)),OFFSET($AD$15:$AD$22,0,M76917-$AD$14),0)))),"Off","On")</f>
        <v>On</v>
      </c>
    </row>
    <row r="76918" spans="12:16" x14ac:dyDescent="0.25">
      <c r="L76918" s="54">
        <v>47401.791666666664</v>
      </c>
      <c r="M76918" s="52">
        <f t="shared" si="3633"/>
        <v>2029</v>
      </c>
      <c r="N76918" s="52">
        <f t="shared" si="3634"/>
        <v>10</v>
      </c>
      <c r="O76918" s="52">
        <f t="shared" si="3635"/>
        <v>4</v>
      </c>
      <c r="P76918" s="51" t="str" cm="1">
        <f t="array" aca="1" ref="P76918" ca="1">IF(OR(O76918=1,O76918=7,INDEX($AD$28:$AO$51,HOUR(L76918)+1,N76918)&lt;&gt;"On",NOT(ISERROR(MATCH(DATE(M76918,N76918,DAY(L76918)),OFFSET($AD$15:$AD$22,0,M76918-$AD$14),0)))),"Off","On")</f>
        <v>On</v>
      </c>
    </row>
    <row r="76919" spans="12:16" x14ac:dyDescent="0.25">
      <c r="L76919" s="54">
        <v>47401.833333333336</v>
      </c>
      <c r="M76919" s="52">
        <f t="shared" si="3633"/>
        <v>2029</v>
      </c>
      <c r="N76919" s="52">
        <f t="shared" si="3634"/>
        <v>10</v>
      </c>
      <c r="O76919" s="52">
        <f t="shared" si="3635"/>
        <v>4</v>
      </c>
      <c r="P76919" s="51" t="str" cm="1">
        <f t="array" aca="1" ref="P76919" ca="1">IF(OR(O76919=1,O76919=7,INDEX($AD$28:$AO$51,HOUR(L76919)+1,N76919)&lt;&gt;"On",NOT(ISERROR(MATCH(DATE(M76919,N76919,DAY(L76919)),OFFSET($AD$15:$AD$22,0,M76919-$AD$14),0)))),"Off","On")</f>
        <v>On</v>
      </c>
    </row>
    <row r="76920" spans="12:16" x14ac:dyDescent="0.25">
      <c r="L76920" s="54">
        <v>47401.875</v>
      </c>
      <c r="M76920" s="52">
        <f t="shared" si="3633"/>
        <v>2029</v>
      </c>
      <c r="N76920" s="52">
        <f t="shared" si="3634"/>
        <v>10</v>
      </c>
      <c r="O76920" s="52">
        <f t="shared" si="3635"/>
        <v>4</v>
      </c>
      <c r="P76920" s="51" t="str" cm="1">
        <f t="array" aca="1" ref="P76920" ca="1">IF(OR(O76920=1,O76920=7,INDEX($AD$28:$AO$51,HOUR(L76920)+1,N76920)&lt;&gt;"On",NOT(ISERROR(MATCH(DATE(M76920,N76920,DAY(L76920)),OFFSET($AD$15:$AD$22,0,M76920-$AD$14),0)))),"Off","On")</f>
        <v>On</v>
      </c>
    </row>
    <row r="76921" spans="12:16" x14ac:dyDescent="0.25">
      <c r="L76921" s="54">
        <v>47401.916666666664</v>
      </c>
      <c r="M76921" s="52">
        <f t="shared" si="3633"/>
        <v>2029</v>
      </c>
      <c r="N76921" s="52">
        <f t="shared" si="3634"/>
        <v>10</v>
      </c>
      <c r="O76921" s="52">
        <f t="shared" si="3635"/>
        <v>4</v>
      </c>
      <c r="P76921" s="51" t="str" cm="1">
        <f t="array" aca="1" ref="P76921" ca="1">IF(OR(O76921=1,O76921=7,INDEX($AD$28:$AO$51,HOUR(L76921)+1,N76921)&lt;&gt;"On",NOT(ISERROR(MATCH(DATE(M76921,N76921,DAY(L76921)),OFFSET($AD$15:$AD$22,0,M76921-$AD$14),0)))),"Off","On")</f>
        <v>Off</v>
      </c>
    </row>
    <row r="76922" spans="12:16" x14ac:dyDescent="0.25">
      <c r="L76922" s="54">
        <v>47401.958333333336</v>
      </c>
      <c r="M76922" s="52">
        <f t="shared" si="3633"/>
        <v>2029</v>
      </c>
      <c r="N76922" s="52">
        <f t="shared" si="3634"/>
        <v>10</v>
      </c>
      <c r="O76922" s="52">
        <f t="shared" si="3635"/>
        <v>4</v>
      </c>
      <c r="P76922" s="51" t="str" cm="1">
        <f t="array" aca="1" ref="P76922" ca="1">IF(OR(O76922=1,O76922=7,INDEX($AD$28:$AO$51,HOUR(L76922)+1,N76922)&lt;&gt;"On",NOT(ISERROR(MATCH(DATE(M76922,N76922,DAY(L76922)),OFFSET($AD$15:$AD$22,0,M76922-$AD$14),0)))),"Off","On")</f>
        <v>Off</v>
      </c>
    </row>
    <row r="76923" spans="12:16" x14ac:dyDescent="0.25">
      <c r="L76923" s="54">
        <v>47402</v>
      </c>
      <c r="M76923" s="52">
        <f t="shared" si="3633"/>
        <v>2029</v>
      </c>
      <c r="N76923" s="52">
        <f t="shared" si="3634"/>
        <v>10</v>
      </c>
      <c r="O76923" s="52">
        <f t="shared" si="3635"/>
        <v>5</v>
      </c>
      <c r="P76923" s="51" t="str" cm="1">
        <f t="array" aca="1" ref="P76923" ca="1">IF(OR(O76923=1,O76923=7,INDEX($AD$28:$AO$51,HOUR(L76923)+1,N76923)&lt;&gt;"On",NOT(ISERROR(MATCH(DATE(M76923,N76923,DAY(L76923)),OFFSET($AD$15:$AD$22,0,M76923-$AD$14),0)))),"Off","On")</f>
        <v>Off</v>
      </c>
    </row>
    <row r="76924" spans="12:16" x14ac:dyDescent="0.25">
      <c r="L76924" s="54">
        <v>47402.041666666664</v>
      </c>
      <c r="M76924" s="52">
        <f t="shared" si="3633"/>
        <v>2029</v>
      </c>
      <c r="N76924" s="52">
        <f t="shared" si="3634"/>
        <v>10</v>
      </c>
      <c r="O76924" s="52">
        <f t="shared" si="3635"/>
        <v>5</v>
      </c>
      <c r="P76924" s="51" t="str" cm="1">
        <f t="array" aca="1" ref="P76924" ca="1">IF(OR(O76924=1,O76924=7,INDEX($AD$28:$AO$51,HOUR(L76924)+1,N76924)&lt;&gt;"On",NOT(ISERROR(MATCH(DATE(M76924,N76924,DAY(L76924)),OFFSET($AD$15:$AD$22,0,M76924-$AD$14),0)))),"Off","On")</f>
        <v>Off</v>
      </c>
    </row>
    <row r="76925" spans="12:16" x14ac:dyDescent="0.25">
      <c r="L76925" s="54">
        <v>47402.083333333336</v>
      </c>
      <c r="M76925" s="52">
        <f t="shared" si="3633"/>
        <v>2029</v>
      </c>
      <c r="N76925" s="52">
        <f t="shared" si="3634"/>
        <v>10</v>
      </c>
      <c r="O76925" s="52">
        <f t="shared" si="3635"/>
        <v>5</v>
      </c>
      <c r="P76925" s="51" t="str" cm="1">
        <f t="array" aca="1" ref="P76925" ca="1">IF(OR(O76925=1,O76925=7,INDEX($AD$28:$AO$51,HOUR(L76925)+1,N76925)&lt;&gt;"On",NOT(ISERROR(MATCH(DATE(M76925,N76925,DAY(L76925)),OFFSET($AD$15:$AD$22,0,M76925-$AD$14),0)))),"Off","On")</f>
        <v>Off</v>
      </c>
    </row>
    <row r="76926" spans="12:16" x14ac:dyDescent="0.25">
      <c r="L76926" s="54">
        <v>47402.125</v>
      </c>
      <c r="M76926" s="52">
        <f t="shared" si="3633"/>
        <v>2029</v>
      </c>
      <c r="N76926" s="52">
        <f t="shared" si="3634"/>
        <v>10</v>
      </c>
      <c r="O76926" s="52">
        <f t="shared" si="3635"/>
        <v>5</v>
      </c>
      <c r="P76926" s="51" t="str" cm="1">
        <f t="array" aca="1" ref="P76926" ca="1">IF(OR(O76926=1,O76926=7,INDEX($AD$28:$AO$51,HOUR(L76926)+1,N76926)&lt;&gt;"On",NOT(ISERROR(MATCH(DATE(M76926,N76926,DAY(L76926)),OFFSET($AD$15:$AD$22,0,M76926-$AD$14),0)))),"Off","On")</f>
        <v>Off</v>
      </c>
    </row>
    <row r="76927" spans="12:16" x14ac:dyDescent="0.25">
      <c r="L76927" s="54">
        <v>47402.166666666664</v>
      </c>
      <c r="M76927" s="52">
        <f t="shared" si="3633"/>
        <v>2029</v>
      </c>
      <c r="N76927" s="52">
        <f t="shared" si="3634"/>
        <v>10</v>
      </c>
      <c r="O76927" s="52">
        <f t="shared" si="3635"/>
        <v>5</v>
      </c>
      <c r="P76927" s="51" t="str" cm="1">
        <f t="array" aca="1" ref="P76927" ca="1">IF(OR(O76927=1,O76927=7,INDEX($AD$28:$AO$51,HOUR(L76927)+1,N76927)&lt;&gt;"On",NOT(ISERROR(MATCH(DATE(M76927,N76927,DAY(L76927)),OFFSET($AD$15:$AD$22,0,M76927-$AD$14),0)))),"Off","On")</f>
        <v>Off</v>
      </c>
    </row>
    <row r="76928" spans="12:16" x14ac:dyDescent="0.25">
      <c r="L76928" s="54">
        <v>47402.208333333336</v>
      </c>
      <c r="M76928" s="52">
        <f t="shared" si="3633"/>
        <v>2029</v>
      </c>
      <c r="N76928" s="52">
        <f t="shared" si="3634"/>
        <v>10</v>
      </c>
      <c r="O76928" s="52">
        <f t="shared" si="3635"/>
        <v>5</v>
      </c>
      <c r="P76928" s="51" t="str" cm="1">
        <f t="array" aca="1" ref="P76928" ca="1">IF(OR(O76928=1,O76928=7,INDEX($AD$28:$AO$51,HOUR(L76928)+1,N76928)&lt;&gt;"On",NOT(ISERROR(MATCH(DATE(M76928,N76928,DAY(L76928)),OFFSET($AD$15:$AD$22,0,M76928-$AD$14),0)))),"Off","On")</f>
        <v>Off</v>
      </c>
    </row>
    <row r="76929" spans="12:16" x14ac:dyDescent="0.25">
      <c r="L76929" s="54">
        <v>47402.25</v>
      </c>
      <c r="M76929" s="52">
        <f t="shared" si="3633"/>
        <v>2029</v>
      </c>
      <c r="N76929" s="52">
        <f t="shared" si="3634"/>
        <v>10</v>
      </c>
      <c r="O76929" s="52">
        <f t="shared" si="3635"/>
        <v>5</v>
      </c>
      <c r="P76929" s="51" t="str" cm="1">
        <f t="array" aca="1" ref="P76929" ca="1">IF(OR(O76929=1,O76929=7,INDEX($AD$28:$AO$51,HOUR(L76929)+1,N76929)&lt;&gt;"On",NOT(ISERROR(MATCH(DATE(M76929,N76929,DAY(L76929)),OFFSET($AD$15:$AD$22,0,M76929-$AD$14),0)))),"Off","On")</f>
        <v>On</v>
      </c>
    </row>
    <row r="76930" spans="12:16" x14ac:dyDescent="0.25">
      <c r="L76930" s="54">
        <v>47402.291666666664</v>
      </c>
      <c r="M76930" s="52">
        <f t="shared" si="3633"/>
        <v>2029</v>
      </c>
      <c r="N76930" s="52">
        <f t="shared" si="3634"/>
        <v>10</v>
      </c>
      <c r="O76930" s="52">
        <f t="shared" si="3635"/>
        <v>5</v>
      </c>
      <c r="P76930" s="51" t="str" cm="1">
        <f t="array" aca="1" ref="P76930" ca="1">IF(OR(O76930=1,O76930=7,INDEX($AD$28:$AO$51,HOUR(L76930)+1,N76930)&lt;&gt;"On",NOT(ISERROR(MATCH(DATE(M76930,N76930,DAY(L76930)),OFFSET($AD$15:$AD$22,0,M76930-$AD$14),0)))),"Off","On")</f>
        <v>On</v>
      </c>
    </row>
    <row r="76931" spans="12:16" x14ac:dyDescent="0.25">
      <c r="L76931" s="54">
        <v>47402.333333333336</v>
      </c>
      <c r="M76931" s="52">
        <f t="shared" si="3633"/>
        <v>2029</v>
      </c>
      <c r="N76931" s="52">
        <f t="shared" si="3634"/>
        <v>10</v>
      </c>
      <c r="O76931" s="52">
        <f t="shared" si="3635"/>
        <v>5</v>
      </c>
      <c r="P76931" s="51" t="str" cm="1">
        <f t="array" aca="1" ref="P76931" ca="1">IF(OR(O76931=1,O76931=7,INDEX($AD$28:$AO$51,HOUR(L76931)+1,N76931)&lt;&gt;"On",NOT(ISERROR(MATCH(DATE(M76931,N76931,DAY(L76931)),OFFSET($AD$15:$AD$22,0,M76931-$AD$14),0)))),"Off","On")</f>
        <v>On</v>
      </c>
    </row>
    <row r="76932" spans="12:16" x14ac:dyDescent="0.25">
      <c r="L76932" s="54">
        <v>47402.375</v>
      </c>
      <c r="M76932" s="52">
        <f t="shared" si="3633"/>
        <v>2029</v>
      </c>
      <c r="N76932" s="52">
        <f t="shared" si="3634"/>
        <v>10</v>
      </c>
      <c r="O76932" s="52">
        <f t="shared" si="3635"/>
        <v>5</v>
      </c>
      <c r="P76932" s="51" t="str" cm="1">
        <f t="array" aca="1" ref="P76932" ca="1">IF(OR(O76932=1,O76932=7,INDEX($AD$28:$AO$51,HOUR(L76932)+1,N76932)&lt;&gt;"On",NOT(ISERROR(MATCH(DATE(M76932,N76932,DAY(L76932)),OFFSET($AD$15:$AD$22,0,M76932-$AD$14),0)))),"Off","On")</f>
        <v>Off</v>
      </c>
    </row>
    <row r="76933" spans="12:16" x14ac:dyDescent="0.25">
      <c r="L76933" s="54">
        <v>47402.416666666664</v>
      </c>
      <c r="M76933" s="52">
        <f t="shared" si="3633"/>
        <v>2029</v>
      </c>
      <c r="N76933" s="52">
        <f t="shared" si="3634"/>
        <v>10</v>
      </c>
      <c r="O76933" s="52">
        <f t="shared" si="3635"/>
        <v>5</v>
      </c>
      <c r="P76933" s="51" t="str" cm="1">
        <f t="array" aca="1" ref="P76933" ca="1">IF(OR(O76933=1,O76933=7,INDEX($AD$28:$AO$51,HOUR(L76933)+1,N76933)&lt;&gt;"On",NOT(ISERROR(MATCH(DATE(M76933,N76933,DAY(L76933)),OFFSET($AD$15:$AD$22,0,M76933-$AD$14),0)))),"Off","On")</f>
        <v>Off</v>
      </c>
    </row>
    <row r="76934" spans="12:16" x14ac:dyDescent="0.25">
      <c r="L76934" s="54">
        <v>47402.458333333336</v>
      </c>
      <c r="M76934" s="52">
        <f t="shared" si="3633"/>
        <v>2029</v>
      </c>
      <c r="N76934" s="52">
        <f t="shared" si="3634"/>
        <v>10</v>
      </c>
      <c r="O76934" s="52">
        <f t="shared" si="3635"/>
        <v>5</v>
      </c>
      <c r="P76934" s="51" t="str" cm="1">
        <f t="array" aca="1" ref="P76934" ca="1">IF(OR(O76934=1,O76934=7,INDEX($AD$28:$AO$51,HOUR(L76934)+1,N76934)&lt;&gt;"On",NOT(ISERROR(MATCH(DATE(M76934,N76934,DAY(L76934)),OFFSET($AD$15:$AD$22,0,M76934-$AD$14),0)))),"Off","On")</f>
        <v>Off</v>
      </c>
    </row>
    <row r="76935" spans="12:16" x14ac:dyDescent="0.25">
      <c r="L76935" s="54">
        <v>47402.5</v>
      </c>
      <c r="M76935" s="52">
        <f t="shared" si="3633"/>
        <v>2029</v>
      </c>
      <c r="N76935" s="52">
        <f t="shared" si="3634"/>
        <v>10</v>
      </c>
      <c r="O76935" s="52">
        <f t="shared" si="3635"/>
        <v>5</v>
      </c>
      <c r="P76935" s="51" t="str" cm="1">
        <f t="array" aca="1" ref="P76935" ca="1">IF(OR(O76935=1,O76935=7,INDEX($AD$28:$AO$51,HOUR(L76935)+1,N76935)&lt;&gt;"On",NOT(ISERROR(MATCH(DATE(M76935,N76935,DAY(L76935)),OFFSET($AD$15:$AD$22,0,M76935-$AD$14),0)))),"Off","On")</f>
        <v>Off</v>
      </c>
    </row>
    <row r="76936" spans="12:16" x14ac:dyDescent="0.25">
      <c r="L76936" s="54">
        <v>47402.541666666664</v>
      </c>
      <c r="M76936" s="52">
        <f t="shared" si="3633"/>
        <v>2029</v>
      </c>
      <c r="N76936" s="52">
        <f t="shared" si="3634"/>
        <v>10</v>
      </c>
      <c r="O76936" s="52">
        <f t="shared" si="3635"/>
        <v>5</v>
      </c>
      <c r="P76936" s="51" t="str" cm="1">
        <f t="array" aca="1" ref="P76936" ca="1">IF(OR(O76936=1,O76936=7,INDEX($AD$28:$AO$51,HOUR(L76936)+1,N76936)&lt;&gt;"On",NOT(ISERROR(MATCH(DATE(M76936,N76936,DAY(L76936)),OFFSET($AD$15:$AD$22,0,M76936-$AD$14),0)))),"Off","On")</f>
        <v>Off</v>
      </c>
    </row>
    <row r="76937" spans="12:16" x14ac:dyDescent="0.25">
      <c r="L76937" s="54">
        <v>47402.583333333336</v>
      </c>
      <c r="M76937" s="52">
        <f t="shared" si="3633"/>
        <v>2029</v>
      </c>
      <c r="N76937" s="52">
        <f t="shared" si="3634"/>
        <v>10</v>
      </c>
      <c r="O76937" s="52">
        <f t="shared" si="3635"/>
        <v>5</v>
      </c>
      <c r="P76937" s="51" t="str" cm="1">
        <f t="array" aca="1" ref="P76937" ca="1">IF(OR(O76937=1,O76937=7,INDEX($AD$28:$AO$51,HOUR(L76937)+1,N76937)&lt;&gt;"On",NOT(ISERROR(MATCH(DATE(M76937,N76937,DAY(L76937)),OFFSET($AD$15:$AD$22,0,M76937-$AD$14),0)))),"Off","On")</f>
        <v>Off</v>
      </c>
    </row>
    <row r="76938" spans="12:16" x14ac:dyDescent="0.25">
      <c r="L76938" s="54">
        <v>47402.625</v>
      </c>
      <c r="M76938" s="52">
        <f t="shared" si="3633"/>
        <v>2029</v>
      </c>
      <c r="N76938" s="52">
        <f t="shared" si="3634"/>
        <v>10</v>
      </c>
      <c r="O76938" s="52">
        <f t="shared" si="3635"/>
        <v>5</v>
      </c>
      <c r="P76938" s="51" t="str" cm="1">
        <f t="array" aca="1" ref="P76938" ca="1">IF(OR(O76938=1,O76938=7,INDEX($AD$28:$AO$51,HOUR(L76938)+1,N76938)&lt;&gt;"On",NOT(ISERROR(MATCH(DATE(M76938,N76938,DAY(L76938)),OFFSET($AD$15:$AD$22,0,M76938-$AD$14),0)))),"Off","On")</f>
        <v>Off</v>
      </c>
    </row>
    <row r="76939" spans="12:16" x14ac:dyDescent="0.25">
      <c r="L76939" s="54">
        <v>47402.666666666664</v>
      </c>
      <c r="M76939" s="52">
        <f t="shared" si="3633"/>
        <v>2029</v>
      </c>
      <c r="N76939" s="52">
        <f t="shared" si="3634"/>
        <v>10</v>
      </c>
      <c r="O76939" s="52">
        <f t="shared" si="3635"/>
        <v>5</v>
      </c>
      <c r="P76939" s="51" t="str" cm="1">
        <f t="array" aca="1" ref="P76939" ca="1">IF(OR(O76939=1,O76939=7,INDEX($AD$28:$AO$51,HOUR(L76939)+1,N76939)&lt;&gt;"On",NOT(ISERROR(MATCH(DATE(M76939,N76939,DAY(L76939)),OFFSET($AD$15:$AD$22,0,M76939-$AD$14),0)))),"Off","On")</f>
        <v>Off</v>
      </c>
    </row>
    <row r="76940" spans="12:16" x14ac:dyDescent="0.25">
      <c r="L76940" s="54">
        <v>47402.708333333336</v>
      </c>
      <c r="M76940" s="52">
        <f t="shared" ref="M76940:M77003" si="3636">YEAR(L76940)</f>
        <v>2029</v>
      </c>
      <c r="N76940" s="52">
        <f t="shared" ref="N76940:N77003" si="3637">MONTH(L76940)</f>
        <v>10</v>
      </c>
      <c r="O76940" s="52">
        <f t="shared" ref="O76940:O77003" si="3638">WEEKDAY(L76940)</f>
        <v>5</v>
      </c>
      <c r="P76940" s="51" t="str" cm="1">
        <f t="array" aca="1" ref="P76940" ca="1">IF(OR(O76940=1,O76940=7,INDEX($AD$28:$AO$51,HOUR(L76940)+1,N76940)&lt;&gt;"On",NOT(ISERROR(MATCH(DATE(M76940,N76940,DAY(L76940)),OFFSET($AD$15:$AD$22,0,M76940-$AD$14),0)))),"Off","On")</f>
        <v>Off</v>
      </c>
    </row>
    <row r="76941" spans="12:16" x14ac:dyDescent="0.25">
      <c r="L76941" s="54">
        <v>47402.75</v>
      </c>
      <c r="M76941" s="52">
        <f t="shared" si="3636"/>
        <v>2029</v>
      </c>
      <c r="N76941" s="52">
        <f t="shared" si="3637"/>
        <v>10</v>
      </c>
      <c r="O76941" s="52">
        <f t="shared" si="3638"/>
        <v>5</v>
      </c>
      <c r="P76941" s="51" t="str" cm="1">
        <f t="array" aca="1" ref="P76941" ca="1">IF(OR(O76941=1,O76941=7,INDEX($AD$28:$AO$51,HOUR(L76941)+1,N76941)&lt;&gt;"On",NOT(ISERROR(MATCH(DATE(M76941,N76941,DAY(L76941)),OFFSET($AD$15:$AD$22,0,M76941-$AD$14),0)))),"Off","On")</f>
        <v>On</v>
      </c>
    </row>
    <row r="76942" spans="12:16" x14ac:dyDescent="0.25">
      <c r="L76942" s="54">
        <v>47402.791666666664</v>
      </c>
      <c r="M76942" s="52">
        <f t="shared" si="3636"/>
        <v>2029</v>
      </c>
      <c r="N76942" s="52">
        <f t="shared" si="3637"/>
        <v>10</v>
      </c>
      <c r="O76942" s="52">
        <f t="shared" si="3638"/>
        <v>5</v>
      </c>
      <c r="P76942" s="51" t="str" cm="1">
        <f t="array" aca="1" ref="P76942" ca="1">IF(OR(O76942=1,O76942=7,INDEX($AD$28:$AO$51,HOUR(L76942)+1,N76942)&lt;&gt;"On",NOT(ISERROR(MATCH(DATE(M76942,N76942,DAY(L76942)),OFFSET($AD$15:$AD$22,0,M76942-$AD$14),0)))),"Off","On")</f>
        <v>On</v>
      </c>
    </row>
    <row r="76943" spans="12:16" x14ac:dyDescent="0.25">
      <c r="L76943" s="54">
        <v>47402.833333333336</v>
      </c>
      <c r="M76943" s="52">
        <f t="shared" si="3636"/>
        <v>2029</v>
      </c>
      <c r="N76943" s="52">
        <f t="shared" si="3637"/>
        <v>10</v>
      </c>
      <c r="O76943" s="52">
        <f t="shared" si="3638"/>
        <v>5</v>
      </c>
      <c r="P76943" s="51" t="str" cm="1">
        <f t="array" aca="1" ref="P76943" ca="1">IF(OR(O76943=1,O76943=7,INDEX($AD$28:$AO$51,HOUR(L76943)+1,N76943)&lt;&gt;"On",NOT(ISERROR(MATCH(DATE(M76943,N76943,DAY(L76943)),OFFSET($AD$15:$AD$22,0,M76943-$AD$14),0)))),"Off","On")</f>
        <v>On</v>
      </c>
    </row>
    <row r="76944" spans="12:16" x14ac:dyDescent="0.25">
      <c r="L76944" s="54">
        <v>47402.875</v>
      </c>
      <c r="M76944" s="52">
        <f t="shared" si="3636"/>
        <v>2029</v>
      </c>
      <c r="N76944" s="52">
        <f t="shared" si="3637"/>
        <v>10</v>
      </c>
      <c r="O76944" s="52">
        <f t="shared" si="3638"/>
        <v>5</v>
      </c>
      <c r="P76944" s="51" t="str" cm="1">
        <f t="array" aca="1" ref="P76944" ca="1">IF(OR(O76944=1,O76944=7,INDEX($AD$28:$AO$51,HOUR(L76944)+1,N76944)&lt;&gt;"On",NOT(ISERROR(MATCH(DATE(M76944,N76944,DAY(L76944)),OFFSET($AD$15:$AD$22,0,M76944-$AD$14),0)))),"Off","On")</f>
        <v>On</v>
      </c>
    </row>
    <row r="76945" spans="12:16" x14ac:dyDescent="0.25">
      <c r="L76945" s="54">
        <v>47402.916666666664</v>
      </c>
      <c r="M76945" s="52">
        <f t="shared" si="3636"/>
        <v>2029</v>
      </c>
      <c r="N76945" s="52">
        <f t="shared" si="3637"/>
        <v>10</v>
      </c>
      <c r="O76945" s="52">
        <f t="shared" si="3638"/>
        <v>5</v>
      </c>
      <c r="P76945" s="51" t="str" cm="1">
        <f t="array" aca="1" ref="P76945" ca="1">IF(OR(O76945=1,O76945=7,INDEX($AD$28:$AO$51,HOUR(L76945)+1,N76945)&lt;&gt;"On",NOT(ISERROR(MATCH(DATE(M76945,N76945,DAY(L76945)),OFFSET($AD$15:$AD$22,0,M76945-$AD$14),0)))),"Off","On")</f>
        <v>Off</v>
      </c>
    </row>
    <row r="76946" spans="12:16" x14ac:dyDescent="0.25">
      <c r="L76946" s="54">
        <v>47402.958333333336</v>
      </c>
      <c r="M76946" s="52">
        <f t="shared" si="3636"/>
        <v>2029</v>
      </c>
      <c r="N76946" s="52">
        <f t="shared" si="3637"/>
        <v>10</v>
      </c>
      <c r="O76946" s="52">
        <f t="shared" si="3638"/>
        <v>5</v>
      </c>
      <c r="P76946" s="51" t="str" cm="1">
        <f t="array" aca="1" ref="P76946" ca="1">IF(OR(O76946=1,O76946=7,INDEX($AD$28:$AO$51,HOUR(L76946)+1,N76946)&lt;&gt;"On",NOT(ISERROR(MATCH(DATE(M76946,N76946,DAY(L76946)),OFFSET($AD$15:$AD$22,0,M76946-$AD$14),0)))),"Off","On")</f>
        <v>Off</v>
      </c>
    </row>
    <row r="76947" spans="12:16" x14ac:dyDescent="0.25">
      <c r="L76947" s="54">
        <v>47403</v>
      </c>
      <c r="M76947" s="52">
        <f t="shared" si="3636"/>
        <v>2029</v>
      </c>
      <c r="N76947" s="52">
        <f t="shared" si="3637"/>
        <v>10</v>
      </c>
      <c r="O76947" s="52">
        <f t="shared" si="3638"/>
        <v>6</v>
      </c>
      <c r="P76947" s="51" t="str" cm="1">
        <f t="array" aca="1" ref="P76947" ca="1">IF(OR(O76947=1,O76947=7,INDEX($AD$28:$AO$51,HOUR(L76947)+1,N76947)&lt;&gt;"On",NOT(ISERROR(MATCH(DATE(M76947,N76947,DAY(L76947)),OFFSET($AD$15:$AD$22,0,M76947-$AD$14),0)))),"Off","On")</f>
        <v>Off</v>
      </c>
    </row>
    <row r="76948" spans="12:16" x14ac:dyDescent="0.25">
      <c r="L76948" s="54">
        <v>47403.041666666664</v>
      </c>
      <c r="M76948" s="52">
        <f t="shared" si="3636"/>
        <v>2029</v>
      </c>
      <c r="N76948" s="52">
        <f t="shared" si="3637"/>
        <v>10</v>
      </c>
      <c r="O76948" s="52">
        <f t="shared" si="3638"/>
        <v>6</v>
      </c>
      <c r="P76948" s="51" t="str" cm="1">
        <f t="array" aca="1" ref="P76948" ca="1">IF(OR(O76948=1,O76948=7,INDEX($AD$28:$AO$51,HOUR(L76948)+1,N76948)&lt;&gt;"On",NOT(ISERROR(MATCH(DATE(M76948,N76948,DAY(L76948)),OFFSET($AD$15:$AD$22,0,M76948-$AD$14),0)))),"Off","On")</f>
        <v>Off</v>
      </c>
    </row>
    <row r="76949" spans="12:16" x14ac:dyDescent="0.25">
      <c r="L76949" s="54">
        <v>47403.083333333336</v>
      </c>
      <c r="M76949" s="52">
        <f t="shared" si="3636"/>
        <v>2029</v>
      </c>
      <c r="N76949" s="52">
        <f t="shared" si="3637"/>
        <v>10</v>
      </c>
      <c r="O76949" s="52">
        <f t="shared" si="3638"/>
        <v>6</v>
      </c>
      <c r="P76949" s="51" t="str" cm="1">
        <f t="array" aca="1" ref="P76949" ca="1">IF(OR(O76949=1,O76949=7,INDEX($AD$28:$AO$51,HOUR(L76949)+1,N76949)&lt;&gt;"On",NOT(ISERROR(MATCH(DATE(M76949,N76949,DAY(L76949)),OFFSET($AD$15:$AD$22,0,M76949-$AD$14),0)))),"Off","On")</f>
        <v>Off</v>
      </c>
    </row>
    <row r="76950" spans="12:16" x14ac:dyDescent="0.25">
      <c r="L76950" s="54">
        <v>47403.125</v>
      </c>
      <c r="M76950" s="52">
        <f t="shared" si="3636"/>
        <v>2029</v>
      </c>
      <c r="N76950" s="52">
        <f t="shared" si="3637"/>
        <v>10</v>
      </c>
      <c r="O76950" s="52">
        <f t="shared" si="3638"/>
        <v>6</v>
      </c>
      <c r="P76950" s="51" t="str" cm="1">
        <f t="array" aca="1" ref="P76950" ca="1">IF(OR(O76950=1,O76950=7,INDEX($AD$28:$AO$51,HOUR(L76950)+1,N76950)&lt;&gt;"On",NOT(ISERROR(MATCH(DATE(M76950,N76950,DAY(L76950)),OFFSET($AD$15:$AD$22,0,M76950-$AD$14),0)))),"Off","On")</f>
        <v>Off</v>
      </c>
    </row>
    <row r="76951" spans="12:16" x14ac:dyDescent="0.25">
      <c r="L76951" s="54">
        <v>47403.166666666664</v>
      </c>
      <c r="M76951" s="52">
        <f t="shared" si="3636"/>
        <v>2029</v>
      </c>
      <c r="N76951" s="52">
        <f t="shared" si="3637"/>
        <v>10</v>
      </c>
      <c r="O76951" s="52">
        <f t="shared" si="3638"/>
        <v>6</v>
      </c>
      <c r="P76951" s="51" t="str" cm="1">
        <f t="array" aca="1" ref="P76951" ca="1">IF(OR(O76951=1,O76951=7,INDEX($AD$28:$AO$51,HOUR(L76951)+1,N76951)&lt;&gt;"On",NOT(ISERROR(MATCH(DATE(M76951,N76951,DAY(L76951)),OFFSET($AD$15:$AD$22,0,M76951-$AD$14),0)))),"Off","On")</f>
        <v>Off</v>
      </c>
    </row>
    <row r="76952" spans="12:16" x14ac:dyDescent="0.25">
      <c r="L76952" s="54">
        <v>47403.208333333336</v>
      </c>
      <c r="M76952" s="52">
        <f t="shared" si="3636"/>
        <v>2029</v>
      </c>
      <c r="N76952" s="52">
        <f t="shared" si="3637"/>
        <v>10</v>
      </c>
      <c r="O76952" s="52">
        <f t="shared" si="3638"/>
        <v>6</v>
      </c>
      <c r="P76952" s="51" t="str" cm="1">
        <f t="array" aca="1" ref="P76952" ca="1">IF(OR(O76952=1,O76952=7,INDEX($AD$28:$AO$51,HOUR(L76952)+1,N76952)&lt;&gt;"On",NOT(ISERROR(MATCH(DATE(M76952,N76952,DAY(L76952)),OFFSET($AD$15:$AD$22,0,M76952-$AD$14),0)))),"Off","On")</f>
        <v>Off</v>
      </c>
    </row>
    <row r="76953" spans="12:16" x14ac:dyDescent="0.25">
      <c r="L76953" s="54">
        <v>47403.25</v>
      </c>
      <c r="M76953" s="52">
        <f t="shared" si="3636"/>
        <v>2029</v>
      </c>
      <c r="N76953" s="52">
        <f t="shared" si="3637"/>
        <v>10</v>
      </c>
      <c r="O76953" s="52">
        <f t="shared" si="3638"/>
        <v>6</v>
      </c>
      <c r="P76953" s="51" t="str" cm="1">
        <f t="array" aca="1" ref="P76953" ca="1">IF(OR(O76953=1,O76953=7,INDEX($AD$28:$AO$51,HOUR(L76953)+1,N76953)&lt;&gt;"On",NOT(ISERROR(MATCH(DATE(M76953,N76953,DAY(L76953)),OFFSET($AD$15:$AD$22,0,M76953-$AD$14),0)))),"Off","On")</f>
        <v>On</v>
      </c>
    </row>
    <row r="76954" spans="12:16" x14ac:dyDescent="0.25">
      <c r="L76954" s="54">
        <v>47403.291666666664</v>
      </c>
      <c r="M76954" s="52">
        <f t="shared" si="3636"/>
        <v>2029</v>
      </c>
      <c r="N76954" s="52">
        <f t="shared" si="3637"/>
        <v>10</v>
      </c>
      <c r="O76954" s="52">
        <f t="shared" si="3638"/>
        <v>6</v>
      </c>
      <c r="P76954" s="51" t="str" cm="1">
        <f t="array" aca="1" ref="P76954" ca="1">IF(OR(O76954=1,O76954=7,INDEX($AD$28:$AO$51,HOUR(L76954)+1,N76954)&lt;&gt;"On",NOT(ISERROR(MATCH(DATE(M76954,N76954,DAY(L76954)),OFFSET($AD$15:$AD$22,0,M76954-$AD$14),0)))),"Off","On")</f>
        <v>On</v>
      </c>
    </row>
    <row r="76955" spans="12:16" x14ac:dyDescent="0.25">
      <c r="L76955" s="54">
        <v>47403.333333333336</v>
      </c>
      <c r="M76955" s="52">
        <f t="shared" si="3636"/>
        <v>2029</v>
      </c>
      <c r="N76955" s="52">
        <f t="shared" si="3637"/>
        <v>10</v>
      </c>
      <c r="O76955" s="52">
        <f t="shared" si="3638"/>
        <v>6</v>
      </c>
      <c r="P76955" s="51" t="str" cm="1">
        <f t="array" aca="1" ref="P76955" ca="1">IF(OR(O76955=1,O76955=7,INDEX($AD$28:$AO$51,HOUR(L76955)+1,N76955)&lt;&gt;"On",NOT(ISERROR(MATCH(DATE(M76955,N76955,DAY(L76955)),OFFSET($AD$15:$AD$22,0,M76955-$AD$14),0)))),"Off","On")</f>
        <v>On</v>
      </c>
    </row>
    <row r="76956" spans="12:16" x14ac:dyDescent="0.25">
      <c r="L76956" s="54">
        <v>47403.375</v>
      </c>
      <c r="M76956" s="52">
        <f t="shared" si="3636"/>
        <v>2029</v>
      </c>
      <c r="N76956" s="52">
        <f t="shared" si="3637"/>
        <v>10</v>
      </c>
      <c r="O76956" s="52">
        <f t="shared" si="3638"/>
        <v>6</v>
      </c>
      <c r="P76956" s="51" t="str" cm="1">
        <f t="array" aca="1" ref="P76956" ca="1">IF(OR(O76956=1,O76956=7,INDEX($AD$28:$AO$51,HOUR(L76956)+1,N76956)&lt;&gt;"On",NOT(ISERROR(MATCH(DATE(M76956,N76956,DAY(L76956)),OFFSET($AD$15:$AD$22,0,M76956-$AD$14),0)))),"Off","On")</f>
        <v>Off</v>
      </c>
    </row>
    <row r="76957" spans="12:16" x14ac:dyDescent="0.25">
      <c r="L76957" s="54">
        <v>47403.416666666664</v>
      </c>
      <c r="M76957" s="52">
        <f t="shared" si="3636"/>
        <v>2029</v>
      </c>
      <c r="N76957" s="52">
        <f t="shared" si="3637"/>
        <v>10</v>
      </c>
      <c r="O76957" s="52">
        <f t="shared" si="3638"/>
        <v>6</v>
      </c>
      <c r="P76957" s="51" t="str" cm="1">
        <f t="array" aca="1" ref="P76957" ca="1">IF(OR(O76957=1,O76957=7,INDEX($AD$28:$AO$51,HOUR(L76957)+1,N76957)&lt;&gt;"On",NOT(ISERROR(MATCH(DATE(M76957,N76957,DAY(L76957)),OFFSET($AD$15:$AD$22,0,M76957-$AD$14),0)))),"Off","On")</f>
        <v>Off</v>
      </c>
    </row>
    <row r="76958" spans="12:16" x14ac:dyDescent="0.25">
      <c r="L76958" s="54">
        <v>47403.458333333336</v>
      </c>
      <c r="M76958" s="52">
        <f t="shared" si="3636"/>
        <v>2029</v>
      </c>
      <c r="N76958" s="52">
        <f t="shared" si="3637"/>
        <v>10</v>
      </c>
      <c r="O76958" s="52">
        <f t="shared" si="3638"/>
        <v>6</v>
      </c>
      <c r="P76958" s="51" t="str" cm="1">
        <f t="array" aca="1" ref="P76958" ca="1">IF(OR(O76958=1,O76958=7,INDEX($AD$28:$AO$51,HOUR(L76958)+1,N76958)&lt;&gt;"On",NOT(ISERROR(MATCH(DATE(M76958,N76958,DAY(L76958)),OFFSET($AD$15:$AD$22,0,M76958-$AD$14),0)))),"Off","On")</f>
        <v>Off</v>
      </c>
    </row>
    <row r="76959" spans="12:16" x14ac:dyDescent="0.25">
      <c r="L76959" s="54">
        <v>47403.5</v>
      </c>
      <c r="M76959" s="52">
        <f t="shared" si="3636"/>
        <v>2029</v>
      </c>
      <c r="N76959" s="52">
        <f t="shared" si="3637"/>
        <v>10</v>
      </c>
      <c r="O76959" s="52">
        <f t="shared" si="3638"/>
        <v>6</v>
      </c>
      <c r="P76959" s="51" t="str" cm="1">
        <f t="array" aca="1" ref="P76959" ca="1">IF(OR(O76959=1,O76959=7,INDEX($AD$28:$AO$51,HOUR(L76959)+1,N76959)&lt;&gt;"On",NOT(ISERROR(MATCH(DATE(M76959,N76959,DAY(L76959)),OFFSET($AD$15:$AD$22,0,M76959-$AD$14),0)))),"Off","On")</f>
        <v>Off</v>
      </c>
    </row>
    <row r="76960" spans="12:16" x14ac:dyDescent="0.25">
      <c r="L76960" s="54">
        <v>47403.541666666664</v>
      </c>
      <c r="M76960" s="52">
        <f t="shared" si="3636"/>
        <v>2029</v>
      </c>
      <c r="N76960" s="52">
        <f t="shared" si="3637"/>
        <v>10</v>
      </c>
      <c r="O76960" s="52">
        <f t="shared" si="3638"/>
        <v>6</v>
      </c>
      <c r="P76960" s="51" t="str" cm="1">
        <f t="array" aca="1" ref="P76960" ca="1">IF(OR(O76960=1,O76960=7,INDEX($AD$28:$AO$51,HOUR(L76960)+1,N76960)&lt;&gt;"On",NOT(ISERROR(MATCH(DATE(M76960,N76960,DAY(L76960)),OFFSET($AD$15:$AD$22,0,M76960-$AD$14),0)))),"Off","On")</f>
        <v>Off</v>
      </c>
    </row>
    <row r="76961" spans="12:16" x14ac:dyDescent="0.25">
      <c r="L76961" s="54">
        <v>47403.583333333336</v>
      </c>
      <c r="M76961" s="52">
        <f t="shared" si="3636"/>
        <v>2029</v>
      </c>
      <c r="N76961" s="52">
        <f t="shared" si="3637"/>
        <v>10</v>
      </c>
      <c r="O76961" s="52">
        <f t="shared" si="3638"/>
        <v>6</v>
      </c>
      <c r="P76961" s="51" t="str" cm="1">
        <f t="array" aca="1" ref="P76961" ca="1">IF(OR(O76961=1,O76961=7,INDEX($AD$28:$AO$51,HOUR(L76961)+1,N76961)&lt;&gt;"On",NOT(ISERROR(MATCH(DATE(M76961,N76961,DAY(L76961)),OFFSET($AD$15:$AD$22,0,M76961-$AD$14),0)))),"Off","On")</f>
        <v>Off</v>
      </c>
    </row>
    <row r="76962" spans="12:16" x14ac:dyDescent="0.25">
      <c r="L76962" s="54">
        <v>47403.625</v>
      </c>
      <c r="M76962" s="52">
        <f t="shared" si="3636"/>
        <v>2029</v>
      </c>
      <c r="N76962" s="52">
        <f t="shared" si="3637"/>
        <v>10</v>
      </c>
      <c r="O76962" s="52">
        <f t="shared" si="3638"/>
        <v>6</v>
      </c>
      <c r="P76962" s="51" t="str" cm="1">
        <f t="array" aca="1" ref="P76962" ca="1">IF(OR(O76962=1,O76962=7,INDEX($AD$28:$AO$51,HOUR(L76962)+1,N76962)&lt;&gt;"On",NOT(ISERROR(MATCH(DATE(M76962,N76962,DAY(L76962)),OFFSET($AD$15:$AD$22,0,M76962-$AD$14),0)))),"Off","On")</f>
        <v>Off</v>
      </c>
    </row>
    <row r="76963" spans="12:16" x14ac:dyDescent="0.25">
      <c r="L76963" s="54">
        <v>47403.666666666664</v>
      </c>
      <c r="M76963" s="52">
        <f t="shared" si="3636"/>
        <v>2029</v>
      </c>
      <c r="N76963" s="52">
        <f t="shared" si="3637"/>
        <v>10</v>
      </c>
      <c r="O76963" s="52">
        <f t="shared" si="3638"/>
        <v>6</v>
      </c>
      <c r="P76963" s="51" t="str" cm="1">
        <f t="array" aca="1" ref="P76963" ca="1">IF(OR(O76963=1,O76963=7,INDEX($AD$28:$AO$51,HOUR(L76963)+1,N76963)&lt;&gt;"On",NOT(ISERROR(MATCH(DATE(M76963,N76963,DAY(L76963)),OFFSET($AD$15:$AD$22,0,M76963-$AD$14),0)))),"Off","On")</f>
        <v>Off</v>
      </c>
    </row>
    <row r="76964" spans="12:16" x14ac:dyDescent="0.25">
      <c r="L76964" s="54">
        <v>47403.708333333336</v>
      </c>
      <c r="M76964" s="52">
        <f t="shared" si="3636"/>
        <v>2029</v>
      </c>
      <c r="N76964" s="52">
        <f t="shared" si="3637"/>
        <v>10</v>
      </c>
      <c r="O76964" s="52">
        <f t="shared" si="3638"/>
        <v>6</v>
      </c>
      <c r="P76964" s="51" t="str" cm="1">
        <f t="array" aca="1" ref="P76964" ca="1">IF(OR(O76964=1,O76964=7,INDEX($AD$28:$AO$51,HOUR(L76964)+1,N76964)&lt;&gt;"On",NOT(ISERROR(MATCH(DATE(M76964,N76964,DAY(L76964)),OFFSET($AD$15:$AD$22,0,M76964-$AD$14),0)))),"Off","On")</f>
        <v>Off</v>
      </c>
    </row>
    <row r="76965" spans="12:16" x14ac:dyDescent="0.25">
      <c r="L76965" s="54">
        <v>47403.75</v>
      </c>
      <c r="M76965" s="52">
        <f t="shared" si="3636"/>
        <v>2029</v>
      </c>
      <c r="N76965" s="52">
        <f t="shared" si="3637"/>
        <v>10</v>
      </c>
      <c r="O76965" s="52">
        <f t="shared" si="3638"/>
        <v>6</v>
      </c>
      <c r="P76965" s="51" t="str" cm="1">
        <f t="array" aca="1" ref="P76965" ca="1">IF(OR(O76965=1,O76965=7,INDEX($AD$28:$AO$51,HOUR(L76965)+1,N76965)&lt;&gt;"On",NOT(ISERROR(MATCH(DATE(M76965,N76965,DAY(L76965)),OFFSET($AD$15:$AD$22,0,M76965-$AD$14),0)))),"Off","On")</f>
        <v>On</v>
      </c>
    </row>
    <row r="76966" spans="12:16" x14ac:dyDescent="0.25">
      <c r="L76966" s="54">
        <v>47403.791666666664</v>
      </c>
      <c r="M76966" s="52">
        <f t="shared" si="3636"/>
        <v>2029</v>
      </c>
      <c r="N76966" s="52">
        <f t="shared" si="3637"/>
        <v>10</v>
      </c>
      <c r="O76966" s="52">
        <f t="shared" si="3638"/>
        <v>6</v>
      </c>
      <c r="P76966" s="51" t="str" cm="1">
        <f t="array" aca="1" ref="P76966" ca="1">IF(OR(O76966=1,O76966=7,INDEX($AD$28:$AO$51,HOUR(L76966)+1,N76966)&lt;&gt;"On",NOT(ISERROR(MATCH(DATE(M76966,N76966,DAY(L76966)),OFFSET($AD$15:$AD$22,0,M76966-$AD$14),0)))),"Off","On")</f>
        <v>On</v>
      </c>
    </row>
    <row r="76967" spans="12:16" x14ac:dyDescent="0.25">
      <c r="L76967" s="54">
        <v>47403.833333333336</v>
      </c>
      <c r="M76967" s="52">
        <f t="shared" si="3636"/>
        <v>2029</v>
      </c>
      <c r="N76967" s="52">
        <f t="shared" si="3637"/>
        <v>10</v>
      </c>
      <c r="O76967" s="52">
        <f t="shared" si="3638"/>
        <v>6</v>
      </c>
      <c r="P76967" s="51" t="str" cm="1">
        <f t="array" aca="1" ref="P76967" ca="1">IF(OR(O76967=1,O76967=7,INDEX($AD$28:$AO$51,HOUR(L76967)+1,N76967)&lt;&gt;"On",NOT(ISERROR(MATCH(DATE(M76967,N76967,DAY(L76967)),OFFSET($AD$15:$AD$22,0,M76967-$AD$14),0)))),"Off","On")</f>
        <v>On</v>
      </c>
    </row>
    <row r="76968" spans="12:16" x14ac:dyDescent="0.25">
      <c r="L76968" s="54">
        <v>47403.875</v>
      </c>
      <c r="M76968" s="52">
        <f t="shared" si="3636"/>
        <v>2029</v>
      </c>
      <c r="N76968" s="52">
        <f t="shared" si="3637"/>
        <v>10</v>
      </c>
      <c r="O76968" s="52">
        <f t="shared" si="3638"/>
        <v>6</v>
      </c>
      <c r="P76968" s="51" t="str" cm="1">
        <f t="array" aca="1" ref="P76968" ca="1">IF(OR(O76968=1,O76968=7,INDEX($AD$28:$AO$51,HOUR(L76968)+1,N76968)&lt;&gt;"On",NOT(ISERROR(MATCH(DATE(M76968,N76968,DAY(L76968)),OFFSET($AD$15:$AD$22,0,M76968-$AD$14),0)))),"Off","On")</f>
        <v>On</v>
      </c>
    </row>
    <row r="76969" spans="12:16" x14ac:dyDescent="0.25">
      <c r="L76969" s="54">
        <v>47403.916666666664</v>
      </c>
      <c r="M76969" s="52">
        <f t="shared" si="3636"/>
        <v>2029</v>
      </c>
      <c r="N76969" s="52">
        <f t="shared" si="3637"/>
        <v>10</v>
      </c>
      <c r="O76969" s="52">
        <f t="shared" si="3638"/>
        <v>6</v>
      </c>
      <c r="P76969" s="51" t="str" cm="1">
        <f t="array" aca="1" ref="P76969" ca="1">IF(OR(O76969=1,O76969=7,INDEX($AD$28:$AO$51,HOUR(L76969)+1,N76969)&lt;&gt;"On",NOT(ISERROR(MATCH(DATE(M76969,N76969,DAY(L76969)),OFFSET($AD$15:$AD$22,0,M76969-$AD$14),0)))),"Off","On")</f>
        <v>Off</v>
      </c>
    </row>
    <row r="76970" spans="12:16" x14ac:dyDescent="0.25">
      <c r="L76970" s="54">
        <v>47403.958333333336</v>
      </c>
      <c r="M76970" s="52">
        <f t="shared" si="3636"/>
        <v>2029</v>
      </c>
      <c r="N76970" s="52">
        <f t="shared" si="3637"/>
        <v>10</v>
      </c>
      <c r="O76970" s="52">
        <f t="shared" si="3638"/>
        <v>6</v>
      </c>
      <c r="P76970" s="51" t="str" cm="1">
        <f t="array" aca="1" ref="P76970" ca="1">IF(OR(O76970=1,O76970=7,INDEX($AD$28:$AO$51,HOUR(L76970)+1,N76970)&lt;&gt;"On",NOT(ISERROR(MATCH(DATE(M76970,N76970,DAY(L76970)),OFFSET($AD$15:$AD$22,0,M76970-$AD$14),0)))),"Off","On")</f>
        <v>Off</v>
      </c>
    </row>
    <row r="76971" spans="12:16" x14ac:dyDescent="0.25">
      <c r="L76971" s="54">
        <v>47404</v>
      </c>
      <c r="M76971" s="52">
        <f t="shared" si="3636"/>
        <v>2029</v>
      </c>
      <c r="N76971" s="52">
        <f t="shared" si="3637"/>
        <v>10</v>
      </c>
      <c r="O76971" s="52">
        <f t="shared" si="3638"/>
        <v>7</v>
      </c>
      <c r="P76971" s="51" t="str" cm="1">
        <f t="array" aca="1" ref="P76971" ca="1">IF(OR(O76971=1,O76971=7,INDEX($AD$28:$AO$51,HOUR(L76971)+1,N76971)&lt;&gt;"On",NOT(ISERROR(MATCH(DATE(M76971,N76971,DAY(L76971)),OFFSET($AD$15:$AD$22,0,M76971-$AD$14),0)))),"Off","On")</f>
        <v>Off</v>
      </c>
    </row>
    <row r="76972" spans="12:16" x14ac:dyDescent="0.25">
      <c r="L76972" s="54">
        <v>47404.041666666664</v>
      </c>
      <c r="M76972" s="52">
        <f t="shared" si="3636"/>
        <v>2029</v>
      </c>
      <c r="N76972" s="52">
        <f t="shared" si="3637"/>
        <v>10</v>
      </c>
      <c r="O76972" s="52">
        <f t="shared" si="3638"/>
        <v>7</v>
      </c>
      <c r="P76972" s="51" t="str" cm="1">
        <f t="array" aca="1" ref="P76972" ca="1">IF(OR(O76972=1,O76972=7,INDEX($AD$28:$AO$51,HOUR(L76972)+1,N76972)&lt;&gt;"On",NOT(ISERROR(MATCH(DATE(M76972,N76972,DAY(L76972)),OFFSET($AD$15:$AD$22,0,M76972-$AD$14),0)))),"Off","On")</f>
        <v>Off</v>
      </c>
    </row>
    <row r="76973" spans="12:16" x14ac:dyDescent="0.25">
      <c r="L76973" s="54">
        <v>47404.083333333336</v>
      </c>
      <c r="M76973" s="52">
        <f t="shared" si="3636"/>
        <v>2029</v>
      </c>
      <c r="N76973" s="52">
        <f t="shared" si="3637"/>
        <v>10</v>
      </c>
      <c r="O76973" s="52">
        <f t="shared" si="3638"/>
        <v>7</v>
      </c>
      <c r="P76973" s="51" t="str" cm="1">
        <f t="array" aca="1" ref="P76973" ca="1">IF(OR(O76973=1,O76973=7,INDEX($AD$28:$AO$51,HOUR(L76973)+1,N76973)&lt;&gt;"On",NOT(ISERROR(MATCH(DATE(M76973,N76973,DAY(L76973)),OFFSET($AD$15:$AD$22,0,M76973-$AD$14),0)))),"Off","On")</f>
        <v>Off</v>
      </c>
    </row>
    <row r="76974" spans="12:16" x14ac:dyDescent="0.25">
      <c r="L76974" s="54">
        <v>47404.125</v>
      </c>
      <c r="M76974" s="52">
        <f t="shared" si="3636"/>
        <v>2029</v>
      </c>
      <c r="N76974" s="52">
        <f t="shared" si="3637"/>
        <v>10</v>
      </c>
      <c r="O76974" s="52">
        <f t="shared" si="3638"/>
        <v>7</v>
      </c>
      <c r="P76974" s="51" t="str" cm="1">
        <f t="array" aca="1" ref="P76974" ca="1">IF(OR(O76974=1,O76974=7,INDEX($AD$28:$AO$51,HOUR(L76974)+1,N76974)&lt;&gt;"On",NOT(ISERROR(MATCH(DATE(M76974,N76974,DAY(L76974)),OFFSET($AD$15:$AD$22,0,M76974-$AD$14),0)))),"Off","On")</f>
        <v>Off</v>
      </c>
    </row>
    <row r="76975" spans="12:16" x14ac:dyDescent="0.25">
      <c r="L76975" s="54">
        <v>47404.166666666664</v>
      </c>
      <c r="M76975" s="52">
        <f t="shared" si="3636"/>
        <v>2029</v>
      </c>
      <c r="N76975" s="52">
        <f t="shared" si="3637"/>
        <v>10</v>
      </c>
      <c r="O76975" s="52">
        <f t="shared" si="3638"/>
        <v>7</v>
      </c>
      <c r="P76975" s="51" t="str" cm="1">
        <f t="array" aca="1" ref="P76975" ca="1">IF(OR(O76975=1,O76975=7,INDEX($AD$28:$AO$51,HOUR(L76975)+1,N76975)&lt;&gt;"On",NOT(ISERROR(MATCH(DATE(M76975,N76975,DAY(L76975)),OFFSET($AD$15:$AD$22,0,M76975-$AD$14),0)))),"Off","On")</f>
        <v>Off</v>
      </c>
    </row>
    <row r="76976" spans="12:16" x14ac:dyDescent="0.25">
      <c r="L76976" s="54">
        <v>47404.208333333336</v>
      </c>
      <c r="M76976" s="52">
        <f t="shared" si="3636"/>
        <v>2029</v>
      </c>
      <c r="N76976" s="52">
        <f t="shared" si="3637"/>
        <v>10</v>
      </c>
      <c r="O76976" s="52">
        <f t="shared" si="3638"/>
        <v>7</v>
      </c>
      <c r="P76976" s="51" t="str" cm="1">
        <f t="array" aca="1" ref="P76976" ca="1">IF(OR(O76976=1,O76976=7,INDEX($AD$28:$AO$51,HOUR(L76976)+1,N76976)&lt;&gt;"On",NOT(ISERROR(MATCH(DATE(M76976,N76976,DAY(L76976)),OFFSET($AD$15:$AD$22,0,M76976-$AD$14),0)))),"Off","On")</f>
        <v>Off</v>
      </c>
    </row>
    <row r="76977" spans="12:16" x14ac:dyDescent="0.25">
      <c r="L76977" s="54">
        <v>47404.25</v>
      </c>
      <c r="M76977" s="52">
        <f t="shared" si="3636"/>
        <v>2029</v>
      </c>
      <c r="N76977" s="52">
        <f t="shared" si="3637"/>
        <v>10</v>
      </c>
      <c r="O76977" s="52">
        <f t="shared" si="3638"/>
        <v>7</v>
      </c>
      <c r="P76977" s="51" t="str" cm="1">
        <f t="array" aca="1" ref="P76977" ca="1">IF(OR(O76977=1,O76977=7,INDEX($AD$28:$AO$51,HOUR(L76977)+1,N76977)&lt;&gt;"On",NOT(ISERROR(MATCH(DATE(M76977,N76977,DAY(L76977)),OFFSET($AD$15:$AD$22,0,M76977-$AD$14),0)))),"Off","On")</f>
        <v>Off</v>
      </c>
    </row>
    <row r="76978" spans="12:16" x14ac:dyDescent="0.25">
      <c r="L76978" s="54">
        <v>47404.291666666664</v>
      </c>
      <c r="M76978" s="52">
        <f t="shared" si="3636"/>
        <v>2029</v>
      </c>
      <c r="N76978" s="52">
        <f t="shared" si="3637"/>
        <v>10</v>
      </c>
      <c r="O76978" s="52">
        <f t="shared" si="3638"/>
        <v>7</v>
      </c>
      <c r="P76978" s="51" t="str" cm="1">
        <f t="array" aca="1" ref="P76978" ca="1">IF(OR(O76978=1,O76978=7,INDEX($AD$28:$AO$51,HOUR(L76978)+1,N76978)&lt;&gt;"On",NOT(ISERROR(MATCH(DATE(M76978,N76978,DAY(L76978)),OFFSET($AD$15:$AD$22,0,M76978-$AD$14),0)))),"Off","On")</f>
        <v>Off</v>
      </c>
    </row>
    <row r="76979" spans="12:16" x14ac:dyDescent="0.25">
      <c r="L76979" s="54">
        <v>47404.333333333336</v>
      </c>
      <c r="M76979" s="52">
        <f t="shared" si="3636"/>
        <v>2029</v>
      </c>
      <c r="N76979" s="52">
        <f t="shared" si="3637"/>
        <v>10</v>
      </c>
      <c r="O76979" s="52">
        <f t="shared" si="3638"/>
        <v>7</v>
      </c>
      <c r="P76979" s="51" t="str" cm="1">
        <f t="array" aca="1" ref="P76979" ca="1">IF(OR(O76979=1,O76979=7,INDEX($AD$28:$AO$51,HOUR(L76979)+1,N76979)&lt;&gt;"On",NOT(ISERROR(MATCH(DATE(M76979,N76979,DAY(L76979)),OFFSET($AD$15:$AD$22,0,M76979-$AD$14),0)))),"Off","On")</f>
        <v>Off</v>
      </c>
    </row>
    <row r="76980" spans="12:16" x14ac:dyDescent="0.25">
      <c r="L76980" s="54">
        <v>47404.375</v>
      </c>
      <c r="M76980" s="52">
        <f t="shared" si="3636"/>
        <v>2029</v>
      </c>
      <c r="N76980" s="52">
        <f t="shared" si="3637"/>
        <v>10</v>
      </c>
      <c r="O76980" s="52">
        <f t="shared" si="3638"/>
        <v>7</v>
      </c>
      <c r="P76980" s="51" t="str" cm="1">
        <f t="array" aca="1" ref="P76980" ca="1">IF(OR(O76980=1,O76980=7,INDEX($AD$28:$AO$51,HOUR(L76980)+1,N76980)&lt;&gt;"On",NOT(ISERROR(MATCH(DATE(M76980,N76980,DAY(L76980)),OFFSET($AD$15:$AD$22,0,M76980-$AD$14),0)))),"Off","On")</f>
        <v>Off</v>
      </c>
    </row>
    <row r="76981" spans="12:16" x14ac:dyDescent="0.25">
      <c r="L76981" s="54">
        <v>47404.416666666664</v>
      </c>
      <c r="M76981" s="52">
        <f t="shared" si="3636"/>
        <v>2029</v>
      </c>
      <c r="N76981" s="52">
        <f t="shared" si="3637"/>
        <v>10</v>
      </c>
      <c r="O76981" s="52">
        <f t="shared" si="3638"/>
        <v>7</v>
      </c>
      <c r="P76981" s="51" t="str" cm="1">
        <f t="array" aca="1" ref="P76981" ca="1">IF(OR(O76981=1,O76981=7,INDEX($AD$28:$AO$51,HOUR(L76981)+1,N76981)&lt;&gt;"On",NOT(ISERROR(MATCH(DATE(M76981,N76981,DAY(L76981)),OFFSET($AD$15:$AD$22,0,M76981-$AD$14),0)))),"Off","On")</f>
        <v>Off</v>
      </c>
    </row>
    <row r="76982" spans="12:16" x14ac:dyDescent="0.25">
      <c r="L76982" s="54">
        <v>47404.458333333336</v>
      </c>
      <c r="M76982" s="52">
        <f t="shared" si="3636"/>
        <v>2029</v>
      </c>
      <c r="N76982" s="52">
        <f t="shared" si="3637"/>
        <v>10</v>
      </c>
      <c r="O76982" s="52">
        <f t="shared" si="3638"/>
        <v>7</v>
      </c>
      <c r="P76982" s="51" t="str" cm="1">
        <f t="array" aca="1" ref="P76982" ca="1">IF(OR(O76982=1,O76982=7,INDEX($AD$28:$AO$51,HOUR(L76982)+1,N76982)&lt;&gt;"On",NOT(ISERROR(MATCH(DATE(M76982,N76982,DAY(L76982)),OFFSET($AD$15:$AD$22,0,M76982-$AD$14),0)))),"Off","On")</f>
        <v>Off</v>
      </c>
    </row>
    <row r="76983" spans="12:16" x14ac:dyDescent="0.25">
      <c r="L76983" s="54">
        <v>47404.5</v>
      </c>
      <c r="M76983" s="52">
        <f t="shared" si="3636"/>
        <v>2029</v>
      </c>
      <c r="N76983" s="52">
        <f t="shared" si="3637"/>
        <v>10</v>
      </c>
      <c r="O76983" s="52">
        <f t="shared" si="3638"/>
        <v>7</v>
      </c>
      <c r="P76983" s="51" t="str" cm="1">
        <f t="array" aca="1" ref="P76983" ca="1">IF(OR(O76983=1,O76983=7,INDEX($AD$28:$AO$51,HOUR(L76983)+1,N76983)&lt;&gt;"On",NOT(ISERROR(MATCH(DATE(M76983,N76983,DAY(L76983)),OFFSET($AD$15:$AD$22,0,M76983-$AD$14),0)))),"Off","On")</f>
        <v>Off</v>
      </c>
    </row>
    <row r="76984" spans="12:16" x14ac:dyDescent="0.25">
      <c r="L76984" s="54">
        <v>47404.541666666664</v>
      </c>
      <c r="M76984" s="52">
        <f t="shared" si="3636"/>
        <v>2029</v>
      </c>
      <c r="N76984" s="52">
        <f t="shared" si="3637"/>
        <v>10</v>
      </c>
      <c r="O76984" s="52">
        <f t="shared" si="3638"/>
        <v>7</v>
      </c>
      <c r="P76984" s="51" t="str" cm="1">
        <f t="array" aca="1" ref="P76984" ca="1">IF(OR(O76984=1,O76984=7,INDEX($AD$28:$AO$51,HOUR(L76984)+1,N76984)&lt;&gt;"On",NOT(ISERROR(MATCH(DATE(M76984,N76984,DAY(L76984)),OFFSET($AD$15:$AD$22,0,M76984-$AD$14),0)))),"Off","On")</f>
        <v>Off</v>
      </c>
    </row>
    <row r="76985" spans="12:16" x14ac:dyDescent="0.25">
      <c r="L76985" s="54">
        <v>47404.583333333336</v>
      </c>
      <c r="M76985" s="52">
        <f t="shared" si="3636"/>
        <v>2029</v>
      </c>
      <c r="N76985" s="52">
        <f t="shared" si="3637"/>
        <v>10</v>
      </c>
      <c r="O76985" s="52">
        <f t="shared" si="3638"/>
        <v>7</v>
      </c>
      <c r="P76985" s="51" t="str" cm="1">
        <f t="array" aca="1" ref="P76985" ca="1">IF(OR(O76985=1,O76985=7,INDEX($AD$28:$AO$51,HOUR(L76985)+1,N76985)&lt;&gt;"On",NOT(ISERROR(MATCH(DATE(M76985,N76985,DAY(L76985)),OFFSET($AD$15:$AD$22,0,M76985-$AD$14),0)))),"Off","On")</f>
        <v>Off</v>
      </c>
    </row>
    <row r="76986" spans="12:16" x14ac:dyDescent="0.25">
      <c r="L76986" s="54">
        <v>47404.625</v>
      </c>
      <c r="M76986" s="52">
        <f t="shared" si="3636"/>
        <v>2029</v>
      </c>
      <c r="N76986" s="52">
        <f t="shared" si="3637"/>
        <v>10</v>
      </c>
      <c r="O76986" s="52">
        <f t="shared" si="3638"/>
        <v>7</v>
      </c>
      <c r="P76986" s="51" t="str" cm="1">
        <f t="array" aca="1" ref="P76986" ca="1">IF(OR(O76986=1,O76986=7,INDEX($AD$28:$AO$51,HOUR(L76986)+1,N76986)&lt;&gt;"On",NOT(ISERROR(MATCH(DATE(M76986,N76986,DAY(L76986)),OFFSET($AD$15:$AD$22,0,M76986-$AD$14),0)))),"Off","On")</f>
        <v>Off</v>
      </c>
    </row>
    <row r="76987" spans="12:16" x14ac:dyDescent="0.25">
      <c r="L76987" s="54">
        <v>47404.666666666664</v>
      </c>
      <c r="M76987" s="52">
        <f t="shared" si="3636"/>
        <v>2029</v>
      </c>
      <c r="N76987" s="52">
        <f t="shared" si="3637"/>
        <v>10</v>
      </c>
      <c r="O76987" s="52">
        <f t="shared" si="3638"/>
        <v>7</v>
      </c>
      <c r="P76987" s="51" t="str" cm="1">
        <f t="array" aca="1" ref="P76987" ca="1">IF(OR(O76987=1,O76987=7,INDEX($AD$28:$AO$51,HOUR(L76987)+1,N76987)&lt;&gt;"On",NOT(ISERROR(MATCH(DATE(M76987,N76987,DAY(L76987)),OFFSET($AD$15:$AD$22,0,M76987-$AD$14),0)))),"Off","On")</f>
        <v>Off</v>
      </c>
    </row>
    <row r="76988" spans="12:16" x14ac:dyDescent="0.25">
      <c r="L76988" s="54">
        <v>47404.708333333336</v>
      </c>
      <c r="M76988" s="52">
        <f t="shared" si="3636"/>
        <v>2029</v>
      </c>
      <c r="N76988" s="52">
        <f t="shared" si="3637"/>
        <v>10</v>
      </c>
      <c r="O76988" s="52">
        <f t="shared" si="3638"/>
        <v>7</v>
      </c>
      <c r="P76988" s="51" t="str" cm="1">
        <f t="array" aca="1" ref="P76988" ca="1">IF(OR(O76988=1,O76988=7,INDEX($AD$28:$AO$51,HOUR(L76988)+1,N76988)&lt;&gt;"On",NOT(ISERROR(MATCH(DATE(M76988,N76988,DAY(L76988)),OFFSET($AD$15:$AD$22,0,M76988-$AD$14),0)))),"Off","On")</f>
        <v>Off</v>
      </c>
    </row>
    <row r="76989" spans="12:16" x14ac:dyDescent="0.25">
      <c r="L76989" s="54">
        <v>47404.75</v>
      </c>
      <c r="M76989" s="52">
        <f t="shared" si="3636"/>
        <v>2029</v>
      </c>
      <c r="N76989" s="52">
        <f t="shared" si="3637"/>
        <v>10</v>
      </c>
      <c r="O76989" s="52">
        <f t="shared" si="3638"/>
        <v>7</v>
      </c>
      <c r="P76989" s="51" t="str" cm="1">
        <f t="array" aca="1" ref="P76989" ca="1">IF(OR(O76989=1,O76989=7,INDEX($AD$28:$AO$51,HOUR(L76989)+1,N76989)&lt;&gt;"On",NOT(ISERROR(MATCH(DATE(M76989,N76989,DAY(L76989)),OFFSET($AD$15:$AD$22,0,M76989-$AD$14),0)))),"Off","On")</f>
        <v>Off</v>
      </c>
    </row>
    <row r="76990" spans="12:16" x14ac:dyDescent="0.25">
      <c r="L76990" s="54">
        <v>47404.791666666664</v>
      </c>
      <c r="M76990" s="52">
        <f t="shared" si="3636"/>
        <v>2029</v>
      </c>
      <c r="N76990" s="52">
        <f t="shared" si="3637"/>
        <v>10</v>
      </c>
      <c r="O76990" s="52">
        <f t="shared" si="3638"/>
        <v>7</v>
      </c>
      <c r="P76990" s="51" t="str" cm="1">
        <f t="array" aca="1" ref="P76990" ca="1">IF(OR(O76990=1,O76990=7,INDEX($AD$28:$AO$51,HOUR(L76990)+1,N76990)&lt;&gt;"On",NOT(ISERROR(MATCH(DATE(M76990,N76990,DAY(L76990)),OFFSET($AD$15:$AD$22,0,M76990-$AD$14),0)))),"Off","On")</f>
        <v>Off</v>
      </c>
    </row>
    <row r="76991" spans="12:16" x14ac:dyDescent="0.25">
      <c r="L76991" s="54">
        <v>47404.833333333336</v>
      </c>
      <c r="M76991" s="52">
        <f t="shared" si="3636"/>
        <v>2029</v>
      </c>
      <c r="N76991" s="52">
        <f t="shared" si="3637"/>
        <v>10</v>
      </c>
      <c r="O76991" s="52">
        <f t="shared" si="3638"/>
        <v>7</v>
      </c>
      <c r="P76991" s="51" t="str" cm="1">
        <f t="array" aca="1" ref="P76991" ca="1">IF(OR(O76991=1,O76991=7,INDEX($AD$28:$AO$51,HOUR(L76991)+1,N76991)&lt;&gt;"On",NOT(ISERROR(MATCH(DATE(M76991,N76991,DAY(L76991)),OFFSET($AD$15:$AD$22,0,M76991-$AD$14),0)))),"Off","On")</f>
        <v>Off</v>
      </c>
    </row>
    <row r="76992" spans="12:16" x14ac:dyDescent="0.25">
      <c r="L76992" s="54">
        <v>47404.875</v>
      </c>
      <c r="M76992" s="52">
        <f t="shared" si="3636"/>
        <v>2029</v>
      </c>
      <c r="N76992" s="52">
        <f t="shared" si="3637"/>
        <v>10</v>
      </c>
      <c r="O76992" s="52">
        <f t="shared" si="3638"/>
        <v>7</v>
      </c>
      <c r="P76992" s="51" t="str" cm="1">
        <f t="array" aca="1" ref="P76992" ca="1">IF(OR(O76992=1,O76992=7,INDEX($AD$28:$AO$51,HOUR(L76992)+1,N76992)&lt;&gt;"On",NOT(ISERROR(MATCH(DATE(M76992,N76992,DAY(L76992)),OFFSET($AD$15:$AD$22,0,M76992-$AD$14),0)))),"Off","On")</f>
        <v>Off</v>
      </c>
    </row>
    <row r="76993" spans="12:16" x14ac:dyDescent="0.25">
      <c r="L76993" s="54">
        <v>47404.916666666664</v>
      </c>
      <c r="M76993" s="52">
        <f t="shared" si="3636"/>
        <v>2029</v>
      </c>
      <c r="N76993" s="52">
        <f t="shared" si="3637"/>
        <v>10</v>
      </c>
      <c r="O76993" s="52">
        <f t="shared" si="3638"/>
        <v>7</v>
      </c>
      <c r="P76993" s="51" t="str" cm="1">
        <f t="array" aca="1" ref="P76993" ca="1">IF(OR(O76993=1,O76993=7,INDEX($AD$28:$AO$51,HOUR(L76993)+1,N76993)&lt;&gt;"On",NOT(ISERROR(MATCH(DATE(M76993,N76993,DAY(L76993)),OFFSET($AD$15:$AD$22,0,M76993-$AD$14),0)))),"Off","On")</f>
        <v>Off</v>
      </c>
    </row>
    <row r="76994" spans="12:16" x14ac:dyDescent="0.25">
      <c r="L76994" s="54">
        <v>47404.958333333336</v>
      </c>
      <c r="M76994" s="52">
        <f t="shared" si="3636"/>
        <v>2029</v>
      </c>
      <c r="N76994" s="52">
        <f t="shared" si="3637"/>
        <v>10</v>
      </c>
      <c r="O76994" s="52">
        <f t="shared" si="3638"/>
        <v>7</v>
      </c>
      <c r="P76994" s="51" t="str" cm="1">
        <f t="array" aca="1" ref="P76994" ca="1">IF(OR(O76994=1,O76994=7,INDEX($AD$28:$AO$51,HOUR(L76994)+1,N76994)&lt;&gt;"On",NOT(ISERROR(MATCH(DATE(M76994,N76994,DAY(L76994)),OFFSET($AD$15:$AD$22,0,M76994-$AD$14),0)))),"Off","On")</f>
        <v>Off</v>
      </c>
    </row>
    <row r="76995" spans="12:16" x14ac:dyDescent="0.25">
      <c r="L76995" s="54">
        <v>47405</v>
      </c>
      <c r="M76995" s="52">
        <f t="shared" si="3636"/>
        <v>2029</v>
      </c>
      <c r="N76995" s="52">
        <f t="shared" si="3637"/>
        <v>10</v>
      </c>
      <c r="O76995" s="52">
        <f t="shared" si="3638"/>
        <v>1</v>
      </c>
      <c r="P76995" s="51" t="str" cm="1">
        <f t="array" aca="1" ref="P76995" ca="1">IF(OR(O76995=1,O76995=7,INDEX($AD$28:$AO$51,HOUR(L76995)+1,N76995)&lt;&gt;"On",NOT(ISERROR(MATCH(DATE(M76995,N76995,DAY(L76995)),OFFSET($AD$15:$AD$22,0,M76995-$AD$14),0)))),"Off","On")</f>
        <v>Off</v>
      </c>
    </row>
    <row r="76996" spans="12:16" x14ac:dyDescent="0.25">
      <c r="L76996" s="54">
        <v>47405.041666666664</v>
      </c>
      <c r="M76996" s="52">
        <f t="shared" si="3636"/>
        <v>2029</v>
      </c>
      <c r="N76996" s="52">
        <f t="shared" si="3637"/>
        <v>10</v>
      </c>
      <c r="O76996" s="52">
        <f t="shared" si="3638"/>
        <v>1</v>
      </c>
      <c r="P76996" s="51" t="str" cm="1">
        <f t="array" aca="1" ref="P76996" ca="1">IF(OR(O76996=1,O76996=7,INDEX($AD$28:$AO$51,HOUR(L76996)+1,N76996)&lt;&gt;"On",NOT(ISERROR(MATCH(DATE(M76996,N76996,DAY(L76996)),OFFSET($AD$15:$AD$22,0,M76996-$AD$14),0)))),"Off","On")</f>
        <v>Off</v>
      </c>
    </row>
    <row r="76997" spans="12:16" x14ac:dyDescent="0.25">
      <c r="L76997" s="54">
        <v>47405.083333333336</v>
      </c>
      <c r="M76997" s="52">
        <f t="shared" si="3636"/>
        <v>2029</v>
      </c>
      <c r="N76997" s="52">
        <f t="shared" si="3637"/>
        <v>10</v>
      </c>
      <c r="O76997" s="52">
        <f t="shared" si="3638"/>
        <v>1</v>
      </c>
      <c r="P76997" s="51" t="str" cm="1">
        <f t="array" aca="1" ref="P76997" ca="1">IF(OR(O76997=1,O76997=7,INDEX($AD$28:$AO$51,HOUR(L76997)+1,N76997)&lt;&gt;"On",NOT(ISERROR(MATCH(DATE(M76997,N76997,DAY(L76997)),OFFSET($AD$15:$AD$22,0,M76997-$AD$14),0)))),"Off","On")</f>
        <v>Off</v>
      </c>
    </row>
    <row r="76998" spans="12:16" x14ac:dyDescent="0.25">
      <c r="L76998" s="54">
        <v>47405.125</v>
      </c>
      <c r="M76998" s="52">
        <f t="shared" si="3636"/>
        <v>2029</v>
      </c>
      <c r="N76998" s="52">
        <f t="shared" si="3637"/>
        <v>10</v>
      </c>
      <c r="O76998" s="52">
        <f t="shared" si="3638"/>
        <v>1</v>
      </c>
      <c r="P76998" s="51" t="str" cm="1">
        <f t="array" aca="1" ref="P76998" ca="1">IF(OR(O76998=1,O76998=7,INDEX($AD$28:$AO$51,HOUR(L76998)+1,N76998)&lt;&gt;"On",NOT(ISERROR(MATCH(DATE(M76998,N76998,DAY(L76998)),OFFSET($AD$15:$AD$22,0,M76998-$AD$14),0)))),"Off","On")</f>
        <v>Off</v>
      </c>
    </row>
    <row r="76999" spans="12:16" x14ac:dyDescent="0.25">
      <c r="L76999" s="54">
        <v>47405.166666666664</v>
      </c>
      <c r="M76999" s="52">
        <f t="shared" si="3636"/>
        <v>2029</v>
      </c>
      <c r="N76999" s="52">
        <f t="shared" si="3637"/>
        <v>10</v>
      </c>
      <c r="O76999" s="52">
        <f t="shared" si="3638"/>
        <v>1</v>
      </c>
      <c r="P76999" s="51" t="str" cm="1">
        <f t="array" aca="1" ref="P76999" ca="1">IF(OR(O76999=1,O76999=7,INDEX($AD$28:$AO$51,HOUR(L76999)+1,N76999)&lt;&gt;"On",NOT(ISERROR(MATCH(DATE(M76999,N76999,DAY(L76999)),OFFSET($AD$15:$AD$22,0,M76999-$AD$14),0)))),"Off","On")</f>
        <v>Off</v>
      </c>
    </row>
    <row r="77000" spans="12:16" x14ac:dyDescent="0.25">
      <c r="L77000" s="54">
        <v>47405.208333333336</v>
      </c>
      <c r="M77000" s="52">
        <f t="shared" si="3636"/>
        <v>2029</v>
      </c>
      <c r="N77000" s="52">
        <f t="shared" si="3637"/>
        <v>10</v>
      </c>
      <c r="O77000" s="52">
        <f t="shared" si="3638"/>
        <v>1</v>
      </c>
      <c r="P77000" s="51" t="str" cm="1">
        <f t="array" aca="1" ref="P77000" ca="1">IF(OR(O77000=1,O77000=7,INDEX($AD$28:$AO$51,HOUR(L77000)+1,N77000)&lt;&gt;"On",NOT(ISERROR(MATCH(DATE(M77000,N77000,DAY(L77000)),OFFSET($AD$15:$AD$22,0,M77000-$AD$14),0)))),"Off","On")</f>
        <v>Off</v>
      </c>
    </row>
    <row r="77001" spans="12:16" x14ac:dyDescent="0.25">
      <c r="L77001" s="54">
        <v>47405.25</v>
      </c>
      <c r="M77001" s="52">
        <f t="shared" si="3636"/>
        <v>2029</v>
      </c>
      <c r="N77001" s="52">
        <f t="shared" si="3637"/>
        <v>10</v>
      </c>
      <c r="O77001" s="52">
        <f t="shared" si="3638"/>
        <v>1</v>
      </c>
      <c r="P77001" s="51" t="str" cm="1">
        <f t="array" aca="1" ref="P77001" ca="1">IF(OR(O77001=1,O77001=7,INDEX($AD$28:$AO$51,HOUR(L77001)+1,N77001)&lt;&gt;"On",NOT(ISERROR(MATCH(DATE(M77001,N77001,DAY(L77001)),OFFSET($AD$15:$AD$22,0,M77001-$AD$14),0)))),"Off","On")</f>
        <v>Off</v>
      </c>
    </row>
    <row r="77002" spans="12:16" x14ac:dyDescent="0.25">
      <c r="L77002" s="54">
        <v>47405.291666666664</v>
      </c>
      <c r="M77002" s="52">
        <f t="shared" si="3636"/>
        <v>2029</v>
      </c>
      <c r="N77002" s="52">
        <f t="shared" si="3637"/>
        <v>10</v>
      </c>
      <c r="O77002" s="52">
        <f t="shared" si="3638"/>
        <v>1</v>
      </c>
      <c r="P77002" s="51" t="str" cm="1">
        <f t="array" aca="1" ref="P77002" ca="1">IF(OR(O77002=1,O77002=7,INDEX($AD$28:$AO$51,HOUR(L77002)+1,N77002)&lt;&gt;"On",NOT(ISERROR(MATCH(DATE(M77002,N77002,DAY(L77002)),OFFSET($AD$15:$AD$22,0,M77002-$AD$14),0)))),"Off","On")</f>
        <v>Off</v>
      </c>
    </row>
    <row r="77003" spans="12:16" x14ac:dyDescent="0.25">
      <c r="L77003" s="54">
        <v>47405.333333333336</v>
      </c>
      <c r="M77003" s="52">
        <f t="shared" si="3636"/>
        <v>2029</v>
      </c>
      <c r="N77003" s="52">
        <f t="shared" si="3637"/>
        <v>10</v>
      </c>
      <c r="O77003" s="52">
        <f t="shared" si="3638"/>
        <v>1</v>
      </c>
      <c r="P77003" s="51" t="str" cm="1">
        <f t="array" aca="1" ref="P77003" ca="1">IF(OR(O77003=1,O77003=7,INDEX($AD$28:$AO$51,HOUR(L77003)+1,N77003)&lt;&gt;"On",NOT(ISERROR(MATCH(DATE(M77003,N77003,DAY(L77003)),OFFSET($AD$15:$AD$22,0,M77003-$AD$14),0)))),"Off","On")</f>
        <v>Off</v>
      </c>
    </row>
    <row r="77004" spans="12:16" x14ac:dyDescent="0.25">
      <c r="L77004" s="54">
        <v>47405.375</v>
      </c>
      <c r="M77004" s="52">
        <f t="shared" ref="M77004:M77067" si="3639">YEAR(L77004)</f>
        <v>2029</v>
      </c>
      <c r="N77004" s="52">
        <f t="shared" ref="N77004:N77067" si="3640">MONTH(L77004)</f>
        <v>10</v>
      </c>
      <c r="O77004" s="52">
        <f t="shared" ref="O77004:O77067" si="3641">WEEKDAY(L77004)</f>
        <v>1</v>
      </c>
      <c r="P77004" s="51" t="str" cm="1">
        <f t="array" aca="1" ref="P77004" ca="1">IF(OR(O77004=1,O77004=7,INDEX($AD$28:$AO$51,HOUR(L77004)+1,N77004)&lt;&gt;"On",NOT(ISERROR(MATCH(DATE(M77004,N77004,DAY(L77004)),OFFSET($AD$15:$AD$22,0,M77004-$AD$14),0)))),"Off","On")</f>
        <v>Off</v>
      </c>
    </row>
    <row r="77005" spans="12:16" x14ac:dyDescent="0.25">
      <c r="L77005" s="54">
        <v>47405.416666666664</v>
      </c>
      <c r="M77005" s="52">
        <f t="shared" si="3639"/>
        <v>2029</v>
      </c>
      <c r="N77005" s="52">
        <f t="shared" si="3640"/>
        <v>10</v>
      </c>
      <c r="O77005" s="52">
        <f t="shared" si="3641"/>
        <v>1</v>
      </c>
      <c r="P77005" s="51" t="str" cm="1">
        <f t="array" aca="1" ref="P77005" ca="1">IF(OR(O77005=1,O77005=7,INDEX($AD$28:$AO$51,HOUR(L77005)+1,N77005)&lt;&gt;"On",NOT(ISERROR(MATCH(DATE(M77005,N77005,DAY(L77005)),OFFSET($AD$15:$AD$22,0,M77005-$AD$14),0)))),"Off","On")</f>
        <v>Off</v>
      </c>
    </row>
    <row r="77006" spans="12:16" x14ac:dyDescent="0.25">
      <c r="L77006" s="54">
        <v>47405.458333333336</v>
      </c>
      <c r="M77006" s="52">
        <f t="shared" si="3639"/>
        <v>2029</v>
      </c>
      <c r="N77006" s="52">
        <f t="shared" si="3640"/>
        <v>10</v>
      </c>
      <c r="O77006" s="52">
        <f t="shared" si="3641"/>
        <v>1</v>
      </c>
      <c r="P77006" s="51" t="str" cm="1">
        <f t="array" aca="1" ref="P77006" ca="1">IF(OR(O77006=1,O77006=7,INDEX($AD$28:$AO$51,HOUR(L77006)+1,N77006)&lt;&gt;"On",NOT(ISERROR(MATCH(DATE(M77006,N77006,DAY(L77006)),OFFSET($AD$15:$AD$22,0,M77006-$AD$14),0)))),"Off","On")</f>
        <v>Off</v>
      </c>
    </row>
    <row r="77007" spans="12:16" x14ac:dyDescent="0.25">
      <c r="L77007" s="54">
        <v>47405.5</v>
      </c>
      <c r="M77007" s="52">
        <f t="shared" si="3639"/>
        <v>2029</v>
      </c>
      <c r="N77007" s="52">
        <f t="shared" si="3640"/>
        <v>10</v>
      </c>
      <c r="O77007" s="52">
        <f t="shared" si="3641"/>
        <v>1</v>
      </c>
      <c r="P77007" s="51" t="str" cm="1">
        <f t="array" aca="1" ref="P77007" ca="1">IF(OR(O77007=1,O77007=7,INDEX($AD$28:$AO$51,HOUR(L77007)+1,N77007)&lt;&gt;"On",NOT(ISERROR(MATCH(DATE(M77007,N77007,DAY(L77007)),OFFSET($AD$15:$AD$22,0,M77007-$AD$14),0)))),"Off","On")</f>
        <v>Off</v>
      </c>
    </row>
    <row r="77008" spans="12:16" x14ac:dyDescent="0.25">
      <c r="L77008" s="54">
        <v>47405.541666666664</v>
      </c>
      <c r="M77008" s="52">
        <f t="shared" si="3639"/>
        <v>2029</v>
      </c>
      <c r="N77008" s="52">
        <f t="shared" si="3640"/>
        <v>10</v>
      </c>
      <c r="O77008" s="52">
        <f t="shared" si="3641"/>
        <v>1</v>
      </c>
      <c r="P77008" s="51" t="str" cm="1">
        <f t="array" aca="1" ref="P77008" ca="1">IF(OR(O77008=1,O77008=7,INDEX($AD$28:$AO$51,HOUR(L77008)+1,N77008)&lt;&gt;"On",NOT(ISERROR(MATCH(DATE(M77008,N77008,DAY(L77008)),OFFSET($AD$15:$AD$22,0,M77008-$AD$14),0)))),"Off","On")</f>
        <v>Off</v>
      </c>
    </row>
    <row r="77009" spans="12:16" x14ac:dyDescent="0.25">
      <c r="L77009" s="54">
        <v>47405.583333333336</v>
      </c>
      <c r="M77009" s="52">
        <f t="shared" si="3639"/>
        <v>2029</v>
      </c>
      <c r="N77009" s="52">
        <f t="shared" si="3640"/>
        <v>10</v>
      </c>
      <c r="O77009" s="52">
        <f t="shared" si="3641"/>
        <v>1</v>
      </c>
      <c r="P77009" s="51" t="str" cm="1">
        <f t="array" aca="1" ref="P77009" ca="1">IF(OR(O77009=1,O77009=7,INDEX($AD$28:$AO$51,HOUR(L77009)+1,N77009)&lt;&gt;"On",NOT(ISERROR(MATCH(DATE(M77009,N77009,DAY(L77009)),OFFSET($AD$15:$AD$22,0,M77009-$AD$14),0)))),"Off","On")</f>
        <v>Off</v>
      </c>
    </row>
    <row r="77010" spans="12:16" x14ac:dyDescent="0.25">
      <c r="L77010" s="54">
        <v>47405.625</v>
      </c>
      <c r="M77010" s="52">
        <f t="shared" si="3639"/>
        <v>2029</v>
      </c>
      <c r="N77010" s="52">
        <f t="shared" si="3640"/>
        <v>10</v>
      </c>
      <c r="O77010" s="52">
        <f t="shared" si="3641"/>
        <v>1</v>
      </c>
      <c r="P77010" s="51" t="str" cm="1">
        <f t="array" aca="1" ref="P77010" ca="1">IF(OR(O77010=1,O77010=7,INDEX($AD$28:$AO$51,HOUR(L77010)+1,N77010)&lt;&gt;"On",NOT(ISERROR(MATCH(DATE(M77010,N77010,DAY(L77010)),OFFSET($AD$15:$AD$22,0,M77010-$AD$14),0)))),"Off","On")</f>
        <v>Off</v>
      </c>
    </row>
    <row r="77011" spans="12:16" x14ac:dyDescent="0.25">
      <c r="L77011" s="54">
        <v>47405.666666666664</v>
      </c>
      <c r="M77011" s="52">
        <f t="shared" si="3639"/>
        <v>2029</v>
      </c>
      <c r="N77011" s="52">
        <f t="shared" si="3640"/>
        <v>10</v>
      </c>
      <c r="O77011" s="52">
        <f t="shared" si="3641"/>
        <v>1</v>
      </c>
      <c r="P77011" s="51" t="str" cm="1">
        <f t="array" aca="1" ref="P77011" ca="1">IF(OR(O77011=1,O77011=7,INDEX($AD$28:$AO$51,HOUR(L77011)+1,N77011)&lt;&gt;"On",NOT(ISERROR(MATCH(DATE(M77011,N77011,DAY(L77011)),OFFSET($AD$15:$AD$22,0,M77011-$AD$14),0)))),"Off","On")</f>
        <v>Off</v>
      </c>
    </row>
    <row r="77012" spans="12:16" x14ac:dyDescent="0.25">
      <c r="L77012" s="54">
        <v>47405.708333333336</v>
      </c>
      <c r="M77012" s="52">
        <f t="shared" si="3639"/>
        <v>2029</v>
      </c>
      <c r="N77012" s="52">
        <f t="shared" si="3640"/>
        <v>10</v>
      </c>
      <c r="O77012" s="52">
        <f t="shared" si="3641"/>
        <v>1</v>
      </c>
      <c r="P77012" s="51" t="str" cm="1">
        <f t="array" aca="1" ref="P77012" ca="1">IF(OR(O77012=1,O77012=7,INDEX($AD$28:$AO$51,HOUR(L77012)+1,N77012)&lt;&gt;"On",NOT(ISERROR(MATCH(DATE(M77012,N77012,DAY(L77012)),OFFSET($AD$15:$AD$22,0,M77012-$AD$14),0)))),"Off","On")</f>
        <v>Off</v>
      </c>
    </row>
    <row r="77013" spans="12:16" x14ac:dyDescent="0.25">
      <c r="L77013" s="54">
        <v>47405.75</v>
      </c>
      <c r="M77013" s="52">
        <f t="shared" si="3639"/>
        <v>2029</v>
      </c>
      <c r="N77013" s="52">
        <f t="shared" si="3640"/>
        <v>10</v>
      </c>
      <c r="O77013" s="52">
        <f t="shared" si="3641"/>
        <v>1</v>
      </c>
      <c r="P77013" s="51" t="str" cm="1">
        <f t="array" aca="1" ref="P77013" ca="1">IF(OR(O77013=1,O77013=7,INDEX($AD$28:$AO$51,HOUR(L77013)+1,N77013)&lt;&gt;"On",NOT(ISERROR(MATCH(DATE(M77013,N77013,DAY(L77013)),OFFSET($AD$15:$AD$22,0,M77013-$AD$14),0)))),"Off","On")</f>
        <v>Off</v>
      </c>
    </row>
    <row r="77014" spans="12:16" x14ac:dyDescent="0.25">
      <c r="L77014" s="54">
        <v>47405.791666666664</v>
      </c>
      <c r="M77014" s="52">
        <f t="shared" si="3639"/>
        <v>2029</v>
      </c>
      <c r="N77014" s="52">
        <f t="shared" si="3640"/>
        <v>10</v>
      </c>
      <c r="O77014" s="52">
        <f t="shared" si="3641"/>
        <v>1</v>
      </c>
      <c r="P77014" s="51" t="str" cm="1">
        <f t="array" aca="1" ref="P77014" ca="1">IF(OR(O77014=1,O77014=7,INDEX($AD$28:$AO$51,HOUR(L77014)+1,N77014)&lt;&gt;"On",NOT(ISERROR(MATCH(DATE(M77014,N77014,DAY(L77014)),OFFSET($AD$15:$AD$22,0,M77014-$AD$14),0)))),"Off","On")</f>
        <v>Off</v>
      </c>
    </row>
    <row r="77015" spans="12:16" x14ac:dyDescent="0.25">
      <c r="L77015" s="54">
        <v>47405.833333333336</v>
      </c>
      <c r="M77015" s="52">
        <f t="shared" si="3639"/>
        <v>2029</v>
      </c>
      <c r="N77015" s="52">
        <f t="shared" si="3640"/>
        <v>10</v>
      </c>
      <c r="O77015" s="52">
        <f t="shared" si="3641"/>
        <v>1</v>
      </c>
      <c r="P77015" s="51" t="str" cm="1">
        <f t="array" aca="1" ref="P77015" ca="1">IF(OR(O77015=1,O77015=7,INDEX($AD$28:$AO$51,HOUR(L77015)+1,N77015)&lt;&gt;"On",NOT(ISERROR(MATCH(DATE(M77015,N77015,DAY(L77015)),OFFSET($AD$15:$AD$22,0,M77015-$AD$14),0)))),"Off","On")</f>
        <v>Off</v>
      </c>
    </row>
    <row r="77016" spans="12:16" x14ac:dyDescent="0.25">
      <c r="L77016" s="54">
        <v>47405.875</v>
      </c>
      <c r="M77016" s="52">
        <f t="shared" si="3639"/>
        <v>2029</v>
      </c>
      <c r="N77016" s="52">
        <f t="shared" si="3640"/>
        <v>10</v>
      </c>
      <c r="O77016" s="52">
        <f t="shared" si="3641"/>
        <v>1</v>
      </c>
      <c r="P77016" s="51" t="str" cm="1">
        <f t="array" aca="1" ref="P77016" ca="1">IF(OR(O77016=1,O77016=7,INDEX($AD$28:$AO$51,HOUR(L77016)+1,N77016)&lt;&gt;"On",NOT(ISERROR(MATCH(DATE(M77016,N77016,DAY(L77016)),OFFSET($AD$15:$AD$22,0,M77016-$AD$14),0)))),"Off","On")</f>
        <v>Off</v>
      </c>
    </row>
    <row r="77017" spans="12:16" x14ac:dyDescent="0.25">
      <c r="L77017" s="54">
        <v>47405.916666666664</v>
      </c>
      <c r="M77017" s="52">
        <f t="shared" si="3639"/>
        <v>2029</v>
      </c>
      <c r="N77017" s="52">
        <f t="shared" si="3640"/>
        <v>10</v>
      </c>
      <c r="O77017" s="52">
        <f t="shared" si="3641"/>
        <v>1</v>
      </c>
      <c r="P77017" s="51" t="str" cm="1">
        <f t="array" aca="1" ref="P77017" ca="1">IF(OR(O77017=1,O77017=7,INDEX($AD$28:$AO$51,HOUR(L77017)+1,N77017)&lt;&gt;"On",NOT(ISERROR(MATCH(DATE(M77017,N77017,DAY(L77017)),OFFSET($AD$15:$AD$22,0,M77017-$AD$14),0)))),"Off","On")</f>
        <v>Off</v>
      </c>
    </row>
    <row r="77018" spans="12:16" x14ac:dyDescent="0.25">
      <c r="L77018" s="54">
        <v>47405.958333333336</v>
      </c>
      <c r="M77018" s="52">
        <f t="shared" si="3639"/>
        <v>2029</v>
      </c>
      <c r="N77018" s="52">
        <f t="shared" si="3640"/>
        <v>10</v>
      </c>
      <c r="O77018" s="52">
        <f t="shared" si="3641"/>
        <v>1</v>
      </c>
      <c r="P77018" s="51" t="str" cm="1">
        <f t="array" aca="1" ref="P77018" ca="1">IF(OR(O77018=1,O77018=7,INDEX($AD$28:$AO$51,HOUR(L77018)+1,N77018)&lt;&gt;"On",NOT(ISERROR(MATCH(DATE(M77018,N77018,DAY(L77018)),OFFSET($AD$15:$AD$22,0,M77018-$AD$14),0)))),"Off","On")</f>
        <v>Off</v>
      </c>
    </row>
    <row r="77019" spans="12:16" x14ac:dyDescent="0.25">
      <c r="L77019" s="54">
        <v>47406</v>
      </c>
      <c r="M77019" s="52">
        <f t="shared" si="3639"/>
        <v>2029</v>
      </c>
      <c r="N77019" s="52">
        <f t="shared" si="3640"/>
        <v>10</v>
      </c>
      <c r="O77019" s="52">
        <f t="shared" si="3641"/>
        <v>2</v>
      </c>
      <c r="P77019" s="51" t="str" cm="1">
        <f t="array" aca="1" ref="P77019" ca="1">IF(OR(O77019=1,O77019=7,INDEX($AD$28:$AO$51,HOUR(L77019)+1,N77019)&lt;&gt;"On",NOT(ISERROR(MATCH(DATE(M77019,N77019,DAY(L77019)),OFFSET($AD$15:$AD$22,0,M77019-$AD$14),0)))),"Off","On")</f>
        <v>Off</v>
      </c>
    </row>
    <row r="77020" spans="12:16" x14ac:dyDescent="0.25">
      <c r="L77020" s="54">
        <v>47406.041666666664</v>
      </c>
      <c r="M77020" s="52">
        <f t="shared" si="3639"/>
        <v>2029</v>
      </c>
      <c r="N77020" s="52">
        <f t="shared" si="3640"/>
        <v>10</v>
      </c>
      <c r="O77020" s="52">
        <f t="shared" si="3641"/>
        <v>2</v>
      </c>
      <c r="P77020" s="51" t="str" cm="1">
        <f t="array" aca="1" ref="P77020" ca="1">IF(OR(O77020=1,O77020=7,INDEX($AD$28:$AO$51,HOUR(L77020)+1,N77020)&lt;&gt;"On",NOT(ISERROR(MATCH(DATE(M77020,N77020,DAY(L77020)),OFFSET($AD$15:$AD$22,0,M77020-$AD$14),0)))),"Off","On")</f>
        <v>Off</v>
      </c>
    </row>
    <row r="77021" spans="12:16" x14ac:dyDescent="0.25">
      <c r="L77021" s="54">
        <v>47406.083333333336</v>
      </c>
      <c r="M77021" s="52">
        <f t="shared" si="3639"/>
        <v>2029</v>
      </c>
      <c r="N77021" s="52">
        <f t="shared" si="3640"/>
        <v>10</v>
      </c>
      <c r="O77021" s="52">
        <f t="shared" si="3641"/>
        <v>2</v>
      </c>
      <c r="P77021" s="51" t="str" cm="1">
        <f t="array" aca="1" ref="P77021" ca="1">IF(OR(O77021=1,O77021=7,INDEX($AD$28:$AO$51,HOUR(L77021)+1,N77021)&lt;&gt;"On",NOT(ISERROR(MATCH(DATE(M77021,N77021,DAY(L77021)),OFFSET($AD$15:$AD$22,0,M77021-$AD$14),0)))),"Off","On")</f>
        <v>Off</v>
      </c>
    </row>
    <row r="77022" spans="12:16" x14ac:dyDescent="0.25">
      <c r="L77022" s="54">
        <v>47406.125</v>
      </c>
      <c r="M77022" s="52">
        <f t="shared" si="3639"/>
        <v>2029</v>
      </c>
      <c r="N77022" s="52">
        <f t="shared" si="3640"/>
        <v>10</v>
      </c>
      <c r="O77022" s="52">
        <f t="shared" si="3641"/>
        <v>2</v>
      </c>
      <c r="P77022" s="51" t="str" cm="1">
        <f t="array" aca="1" ref="P77022" ca="1">IF(OR(O77022=1,O77022=7,INDEX($AD$28:$AO$51,HOUR(L77022)+1,N77022)&lt;&gt;"On",NOT(ISERROR(MATCH(DATE(M77022,N77022,DAY(L77022)),OFFSET($AD$15:$AD$22,0,M77022-$AD$14),0)))),"Off","On")</f>
        <v>Off</v>
      </c>
    </row>
    <row r="77023" spans="12:16" x14ac:dyDescent="0.25">
      <c r="L77023" s="54">
        <v>47406.166666666664</v>
      </c>
      <c r="M77023" s="52">
        <f t="shared" si="3639"/>
        <v>2029</v>
      </c>
      <c r="N77023" s="52">
        <f t="shared" si="3640"/>
        <v>10</v>
      </c>
      <c r="O77023" s="52">
        <f t="shared" si="3641"/>
        <v>2</v>
      </c>
      <c r="P77023" s="51" t="str" cm="1">
        <f t="array" aca="1" ref="P77023" ca="1">IF(OR(O77023=1,O77023=7,INDEX($AD$28:$AO$51,HOUR(L77023)+1,N77023)&lt;&gt;"On",NOT(ISERROR(MATCH(DATE(M77023,N77023,DAY(L77023)),OFFSET($AD$15:$AD$22,0,M77023-$AD$14),0)))),"Off","On")</f>
        <v>Off</v>
      </c>
    </row>
    <row r="77024" spans="12:16" x14ac:dyDescent="0.25">
      <c r="L77024" s="54">
        <v>47406.208333333336</v>
      </c>
      <c r="M77024" s="52">
        <f t="shared" si="3639"/>
        <v>2029</v>
      </c>
      <c r="N77024" s="52">
        <f t="shared" si="3640"/>
        <v>10</v>
      </c>
      <c r="O77024" s="52">
        <f t="shared" si="3641"/>
        <v>2</v>
      </c>
      <c r="P77024" s="51" t="str" cm="1">
        <f t="array" aca="1" ref="P77024" ca="1">IF(OR(O77024=1,O77024=7,INDEX($AD$28:$AO$51,HOUR(L77024)+1,N77024)&lt;&gt;"On",NOT(ISERROR(MATCH(DATE(M77024,N77024,DAY(L77024)),OFFSET($AD$15:$AD$22,0,M77024-$AD$14),0)))),"Off","On")</f>
        <v>Off</v>
      </c>
    </row>
    <row r="77025" spans="12:16" x14ac:dyDescent="0.25">
      <c r="L77025" s="54">
        <v>47406.25</v>
      </c>
      <c r="M77025" s="52">
        <f t="shared" si="3639"/>
        <v>2029</v>
      </c>
      <c r="N77025" s="52">
        <f t="shared" si="3640"/>
        <v>10</v>
      </c>
      <c r="O77025" s="52">
        <f t="shared" si="3641"/>
        <v>2</v>
      </c>
      <c r="P77025" s="51" t="str" cm="1">
        <f t="array" aca="1" ref="P77025" ca="1">IF(OR(O77025=1,O77025=7,INDEX($AD$28:$AO$51,HOUR(L77025)+1,N77025)&lt;&gt;"On",NOT(ISERROR(MATCH(DATE(M77025,N77025,DAY(L77025)),OFFSET($AD$15:$AD$22,0,M77025-$AD$14),0)))),"Off","On")</f>
        <v>On</v>
      </c>
    </row>
    <row r="77026" spans="12:16" x14ac:dyDescent="0.25">
      <c r="L77026" s="54">
        <v>47406.291666666664</v>
      </c>
      <c r="M77026" s="52">
        <f t="shared" si="3639"/>
        <v>2029</v>
      </c>
      <c r="N77026" s="52">
        <f t="shared" si="3640"/>
        <v>10</v>
      </c>
      <c r="O77026" s="52">
        <f t="shared" si="3641"/>
        <v>2</v>
      </c>
      <c r="P77026" s="51" t="str" cm="1">
        <f t="array" aca="1" ref="P77026" ca="1">IF(OR(O77026=1,O77026=7,INDEX($AD$28:$AO$51,HOUR(L77026)+1,N77026)&lt;&gt;"On",NOT(ISERROR(MATCH(DATE(M77026,N77026,DAY(L77026)),OFFSET($AD$15:$AD$22,0,M77026-$AD$14),0)))),"Off","On")</f>
        <v>On</v>
      </c>
    </row>
    <row r="77027" spans="12:16" x14ac:dyDescent="0.25">
      <c r="L77027" s="54">
        <v>47406.333333333336</v>
      </c>
      <c r="M77027" s="52">
        <f t="shared" si="3639"/>
        <v>2029</v>
      </c>
      <c r="N77027" s="52">
        <f t="shared" si="3640"/>
        <v>10</v>
      </c>
      <c r="O77027" s="52">
        <f t="shared" si="3641"/>
        <v>2</v>
      </c>
      <c r="P77027" s="51" t="str" cm="1">
        <f t="array" aca="1" ref="P77027" ca="1">IF(OR(O77027=1,O77027=7,INDEX($AD$28:$AO$51,HOUR(L77027)+1,N77027)&lt;&gt;"On",NOT(ISERROR(MATCH(DATE(M77027,N77027,DAY(L77027)),OFFSET($AD$15:$AD$22,0,M77027-$AD$14),0)))),"Off","On")</f>
        <v>On</v>
      </c>
    </row>
    <row r="77028" spans="12:16" x14ac:dyDescent="0.25">
      <c r="L77028" s="54">
        <v>47406.375</v>
      </c>
      <c r="M77028" s="52">
        <f t="shared" si="3639"/>
        <v>2029</v>
      </c>
      <c r="N77028" s="52">
        <f t="shared" si="3640"/>
        <v>10</v>
      </c>
      <c r="O77028" s="52">
        <f t="shared" si="3641"/>
        <v>2</v>
      </c>
      <c r="P77028" s="51" t="str" cm="1">
        <f t="array" aca="1" ref="P77028" ca="1">IF(OR(O77028=1,O77028=7,INDEX($AD$28:$AO$51,HOUR(L77028)+1,N77028)&lt;&gt;"On",NOT(ISERROR(MATCH(DATE(M77028,N77028,DAY(L77028)),OFFSET($AD$15:$AD$22,0,M77028-$AD$14),0)))),"Off","On")</f>
        <v>Off</v>
      </c>
    </row>
    <row r="77029" spans="12:16" x14ac:dyDescent="0.25">
      <c r="L77029" s="54">
        <v>47406.416666666664</v>
      </c>
      <c r="M77029" s="52">
        <f t="shared" si="3639"/>
        <v>2029</v>
      </c>
      <c r="N77029" s="52">
        <f t="shared" si="3640"/>
        <v>10</v>
      </c>
      <c r="O77029" s="52">
        <f t="shared" si="3641"/>
        <v>2</v>
      </c>
      <c r="P77029" s="51" t="str" cm="1">
        <f t="array" aca="1" ref="P77029" ca="1">IF(OR(O77029=1,O77029=7,INDEX($AD$28:$AO$51,HOUR(L77029)+1,N77029)&lt;&gt;"On",NOT(ISERROR(MATCH(DATE(M77029,N77029,DAY(L77029)),OFFSET($AD$15:$AD$22,0,M77029-$AD$14),0)))),"Off","On")</f>
        <v>Off</v>
      </c>
    </row>
    <row r="77030" spans="12:16" x14ac:dyDescent="0.25">
      <c r="L77030" s="54">
        <v>47406.458333333336</v>
      </c>
      <c r="M77030" s="52">
        <f t="shared" si="3639"/>
        <v>2029</v>
      </c>
      <c r="N77030" s="52">
        <f t="shared" si="3640"/>
        <v>10</v>
      </c>
      <c r="O77030" s="52">
        <f t="shared" si="3641"/>
        <v>2</v>
      </c>
      <c r="P77030" s="51" t="str" cm="1">
        <f t="array" aca="1" ref="P77030" ca="1">IF(OR(O77030=1,O77030=7,INDEX($AD$28:$AO$51,HOUR(L77030)+1,N77030)&lt;&gt;"On",NOT(ISERROR(MATCH(DATE(M77030,N77030,DAY(L77030)),OFFSET($AD$15:$AD$22,0,M77030-$AD$14),0)))),"Off","On")</f>
        <v>Off</v>
      </c>
    </row>
    <row r="77031" spans="12:16" x14ac:dyDescent="0.25">
      <c r="L77031" s="54">
        <v>47406.5</v>
      </c>
      <c r="M77031" s="52">
        <f t="shared" si="3639"/>
        <v>2029</v>
      </c>
      <c r="N77031" s="52">
        <f t="shared" si="3640"/>
        <v>10</v>
      </c>
      <c r="O77031" s="52">
        <f t="shared" si="3641"/>
        <v>2</v>
      </c>
      <c r="P77031" s="51" t="str" cm="1">
        <f t="array" aca="1" ref="P77031" ca="1">IF(OR(O77031=1,O77031=7,INDEX($AD$28:$AO$51,HOUR(L77031)+1,N77031)&lt;&gt;"On",NOT(ISERROR(MATCH(DATE(M77031,N77031,DAY(L77031)),OFFSET($AD$15:$AD$22,0,M77031-$AD$14),0)))),"Off","On")</f>
        <v>Off</v>
      </c>
    </row>
    <row r="77032" spans="12:16" x14ac:dyDescent="0.25">
      <c r="L77032" s="54">
        <v>47406.541666666664</v>
      </c>
      <c r="M77032" s="52">
        <f t="shared" si="3639"/>
        <v>2029</v>
      </c>
      <c r="N77032" s="52">
        <f t="shared" si="3640"/>
        <v>10</v>
      </c>
      <c r="O77032" s="52">
        <f t="shared" si="3641"/>
        <v>2</v>
      </c>
      <c r="P77032" s="51" t="str" cm="1">
        <f t="array" aca="1" ref="P77032" ca="1">IF(OR(O77032=1,O77032=7,INDEX($AD$28:$AO$51,HOUR(L77032)+1,N77032)&lt;&gt;"On",NOT(ISERROR(MATCH(DATE(M77032,N77032,DAY(L77032)),OFFSET($AD$15:$AD$22,0,M77032-$AD$14),0)))),"Off","On")</f>
        <v>Off</v>
      </c>
    </row>
    <row r="77033" spans="12:16" x14ac:dyDescent="0.25">
      <c r="L77033" s="54">
        <v>47406.583333333336</v>
      </c>
      <c r="M77033" s="52">
        <f t="shared" si="3639"/>
        <v>2029</v>
      </c>
      <c r="N77033" s="52">
        <f t="shared" si="3640"/>
        <v>10</v>
      </c>
      <c r="O77033" s="52">
        <f t="shared" si="3641"/>
        <v>2</v>
      </c>
      <c r="P77033" s="51" t="str" cm="1">
        <f t="array" aca="1" ref="P77033" ca="1">IF(OR(O77033=1,O77033=7,INDEX($AD$28:$AO$51,HOUR(L77033)+1,N77033)&lt;&gt;"On",NOT(ISERROR(MATCH(DATE(M77033,N77033,DAY(L77033)),OFFSET($AD$15:$AD$22,0,M77033-$AD$14),0)))),"Off","On")</f>
        <v>Off</v>
      </c>
    </row>
    <row r="77034" spans="12:16" x14ac:dyDescent="0.25">
      <c r="L77034" s="54">
        <v>47406.625</v>
      </c>
      <c r="M77034" s="52">
        <f t="shared" si="3639"/>
        <v>2029</v>
      </c>
      <c r="N77034" s="52">
        <f t="shared" si="3640"/>
        <v>10</v>
      </c>
      <c r="O77034" s="52">
        <f t="shared" si="3641"/>
        <v>2</v>
      </c>
      <c r="P77034" s="51" t="str" cm="1">
        <f t="array" aca="1" ref="P77034" ca="1">IF(OR(O77034=1,O77034=7,INDEX($AD$28:$AO$51,HOUR(L77034)+1,N77034)&lt;&gt;"On",NOT(ISERROR(MATCH(DATE(M77034,N77034,DAY(L77034)),OFFSET($AD$15:$AD$22,0,M77034-$AD$14),0)))),"Off","On")</f>
        <v>Off</v>
      </c>
    </row>
    <row r="77035" spans="12:16" x14ac:dyDescent="0.25">
      <c r="L77035" s="54">
        <v>47406.666666666664</v>
      </c>
      <c r="M77035" s="52">
        <f t="shared" si="3639"/>
        <v>2029</v>
      </c>
      <c r="N77035" s="52">
        <f t="shared" si="3640"/>
        <v>10</v>
      </c>
      <c r="O77035" s="52">
        <f t="shared" si="3641"/>
        <v>2</v>
      </c>
      <c r="P77035" s="51" t="str" cm="1">
        <f t="array" aca="1" ref="P77035" ca="1">IF(OR(O77035=1,O77035=7,INDEX($AD$28:$AO$51,HOUR(L77035)+1,N77035)&lt;&gt;"On",NOT(ISERROR(MATCH(DATE(M77035,N77035,DAY(L77035)),OFFSET($AD$15:$AD$22,0,M77035-$AD$14),0)))),"Off","On")</f>
        <v>Off</v>
      </c>
    </row>
    <row r="77036" spans="12:16" x14ac:dyDescent="0.25">
      <c r="L77036" s="54">
        <v>47406.708333333336</v>
      </c>
      <c r="M77036" s="52">
        <f t="shared" si="3639"/>
        <v>2029</v>
      </c>
      <c r="N77036" s="52">
        <f t="shared" si="3640"/>
        <v>10</v>
      </c>
      <c r="O77036" s="52">
        <f t="shared" si="3641"/>
        <v>2</v>
      </c>
      <c r="P77036" s="51" t="str" cm="1">
        <f t="array" aca="1" ref="P77036" ca="1">IF(OR(O77036=1,O77036=7,INDEX($AD$28:$AO$51,HOUR(L77036)+1,N77036)&lt;&gt;"On",NOT(ISERROR(MATCH(DATE(M77036,N77036,DAY(L77036)),OFFSET($AD$15:$AD$22,0,M77036-$AD$14),0)))),"Off","On")</f>
        <v>Off</v>
      </c>
    </row>
    <row r="77037" spans="12:16" x14ac:dyDescent="0.25">
      <c r="L77037" s="54">
        <v>47406.75</v>
      </c>
      <c r="M77037" s="52">
        <f t="shared" si="3639"/>
        <v>2029</v>
      </c>
      <c r="N77037" s="52">
        <f t="shared" si="3640"/>
        <v>10</v>
      </c>
      <c r="O77037" s="52">
        <f t="shared" si="3641"/>
        <v>2</v>
      </c>
      <c r="P77037" s="51" t="str" cm="1">
        <f t="array" aca="1" ref="P77037" ca="1">IF(OR(O77037=1,O77037=7,INDEX($AD$28:$AO$51,HOUR(L77037)+1,N77037)&lt;&gt;"On",NOT(ISERROR(MATCH(DATE(M77037,N77037,DAY(L77037)),OFFSET($AD$15:$AD$22,0,M77037-$AD$14),0)))),"Off","On")</f>
        <v>On</v>
      </c>
    </row>
    <row r="77038" spans="12:16" x14ac:dyDescent="0.25">
      <c r="L77038" s="54">
        <v>47406.791666666664</v>
      </c>
      <c r="M77038" s="52">
        <f t="shared" si="3639"/>
        <v>2029</v>
      </c>
      <c r="N77038" s="52">
        <f t="shared" si="3640"/>
        <v>10</v>
      </c>
      <c r="O77038" s="52">
        <f t="shared" si="3641"/>
        <v>2</v>
      </c>
      <c r="P77038" s="51" t="str" cm="1">
        <f t="array" aca="1" ref="P77038" ca="1">IF(OR(O77038=1,O77038=7,INDEX($AD$28:$AO$51,HOUR(L77038)+1,N77038)&lt;&gt;"On",NOT(ISERROR(MATCH(DATE(M77038,N77038,DAY(L77038)),OFFSET($AD$15:$AD$22,0,M77038-$AD$14),0)))),"Off","On")</f>
        <v>On</v>
      </c>
    </row>
    <row r="77039" spans="12:16" x14ac:dyDescent="0.25">
      <c r="L77039" s="54">
        <v>47406.833333333336</v>
      </c>
      <c r="M77039" s="52">
        <f t="shared" si="3639"/>
        <v>2029</v>
      </c>
      <c r="N77039" s="52">
        <f t="shared" si="3640"/>
        <v>10</v>
      </c>
      <c r="O77039" s="52">
        <f t="shared" si="3641"/>
        <v>2</v>
      </c>
      <c r="P77039" s="51" t="str" cm="1">
        <f t="array" aca="1" ref="P77039" ca="1">IF(OR(O77039=1,O77039=7,INDEX($AD$28:$AO$51,HOUR(L77039)+1,N77039)&lt;&gt;"On",NOT(ISERROR(MATCH(DATE(M77039,N77039,DAY(L77039)),OFFSET($AD$15:$AD$22,0,M77039-$AD$14),0)))),"Off","On")</f>
        <v>On</v>
      </c>
    </row>
    <row r="77040" spans="12:16" x14ac:dyDescent="0.25">
      <c r="L77040" s="54">
        <v>47406.875</v>
      </c>
      <c r="M77040" s="52">
        <f t="shared" si="3639"/>
        <v>2029</v>
      </c>
      <c r="N77040" s="52">
        <f t="shared" si="3640"/>
        <v>10</v>
      </c>
      <c r="O77040" s="52">
        <f t="shared" si="3641"/>
        <v>2</v>
      </c>
      <c r="P77040" s="51" t="str" cm="1">
        <f t="array" aca="1" ref="P77040" ca="1">IF(OR(O77040=1,O77040=7,INDEX($AD$28:$AO$51,HOUR(L77040)+1,N77040)&lt;&gt;"On",NOT(ISERROR(MATCH(DATE(M77040,N77040,DAY(L77040)),OFFSET($AD$15:$AD$22,0,M77040-$AD$14),0)))),"Off","On")</f>
        <v>On</v>
      </c>
    </row>
    <row r="77041" spans="12:16" x14ac:dyDescent="0.25">
      <c r="L77041" s="54">
        <v>47406.916666666664</v>
      </c>
      <c r="M77041" s="52">
        <f t="shared" si="3639"/>
        <v>2029</v>
      </c>
      <c r="N77041" s="52">
        <f t="shared" si="3640"/>
        <v>10</v>
      </c>
      <c r="O77041" s="52">
        <f t="shared" si="3641"/>
        <v>2</v>
      </c>
      <c r="P77041" s="51" t="str" cm="1">
        <f t="array" aca="1" ref="P77041" ca="1">IF(OR(O77041=1,O77041=7,INDEX($AD$28:$AO$51,HOUR(L77041)+1,N77041)&lt;&gt;"On",NOT(ISERROR(MATCH(DATE(M77041,N77041,DAY(L77041)),OFFSET($AD$15:$AD$22,0,M77041-$AD$14),0)))),"Off","On")</f>
        <v>Off</v>
      </c>
    </row>
    <row r="77042" spans="12:16" x14ac:dyDescent="0.25">
      <c r="L77042" s="54">
        <v>47406.958333333336</v>
      </c>
      <c r="M77042" s="52">
        <f t="shared" si="3639"/>
        <v>2029</v>
      </c>
      <c r="N77042" s="52">
        <f t="shared" si="3640"/>
        <v>10</v>
      </c>
      <c r="O77042" s="52">
        <f t="shared" si="3641"/>
        <v>2</v>
      </c>
      <c r="P77042" s="51" t="str" cm="1">
        <f t="array" aca="1" ref="P77042" ca="1">IF(OR(O77042=1,O77042=7,INDEX($AD$28:$AO$51,HOUR(L77042)+1,N77042)&lt;&gt;"On",NOT(ISERROR(MATCH(DATE(M77042,N77042,DAY(L77042)),OFFSET($AD$15:$AD$22,0,M77042-$AD$14),0)))),"Off","On")</f>
        <v>Off</v>
      </c>
    </row>
    <row r="77043" spans="12:16" x14ac:dyDescent="0.25">
      <c r="L77043" s="54">
        <v>47407</v>
      </c>
      <c r="M77043" s="52">
        <f t="shared" si="3639"/>
        <v>2029</v>
      </c>
      <c r="N77043" s="52">
        <f t="shared" si="3640"/>
        <v>10</v>
      </c>
      <c r="O77043" s="52">
        <f t="shared" si="3641"/>
        <v>3</v>
      </c>
      <c r="P77043" s="51" t="str" cm="1">
        <f t="array" aca="1" ref="P77043" ca="1">IF(OR(O77043=1,O77043=7,INDEX($AD$28:$AO$51,HOUR(L77043)+1,N77043)&lt;&gt;"On",NOT(ISERROR(MATCH(DATE(M77043,N77043,DAY(L77043)),OFFSET($AD$15:$AD$22,0,M77043-$AD$14),0)))),"Off","On")</f>
        <v>Off</v>
      </c>
    </row>
    <row r="77044" spans="12:16" x14ac:dyDescent="0.25">
      <c r="L77044" s="54">
        <v>47407.041666666664</v>
      </c>
      <c r="M77044" s="52">
        <f t="shared" si="3639"/>
        <v>2029</v>
      </c>
      <c r="N77044" s="52">
        <f t="shared" si="3640"/>
        <v>10</v>
      </c>
      <c r="O77044" s="52">
        <f t="shared" si="3641"/>
        <v>3</v>
      </c>
      <c r="P77044" s="51" t="str" cm="1">
        <f t="array" aca="1" ref="P77044" ca="1">IF(OR(O77044=1,O77044=7,INDEX($AD$28:$AO$51,HOUR(L77044)+1,N77044)&lt;&gt;"On",NOT(ISERROR(MATCH(DATE(M77044,N77044,DAY(L77044)),OFFSET($AD$15:$AD$22,0,M77044-$AD$14),0)))),"Off","On")</f>
        <v>Off</v>
      </c>
    </row>
    <row r="77045" spans="12:16" x14ac:dyDescent="0.25">
      <c r="L77045" s="54">
        <v>47407.083333333336</v>
      </c>
      <c r="M77045" s="52">
        <f t="shared" si="3639"/>
        <v>2029</v>
      </c>
      <c r="N77045" s="52">
        <f t="shared" si="3640"/>
        <v>10</v>
      </c>
      <c r="O77045" s="52">
        <f t="shared" si="3641"/>
        <v>3</v>
      </c>
      <c r="P77045" s="51" t="str" cm="1">
        <f t="array" aca="1" ref="P77045" ca="1">IF(OR(O77045=1,O77045=7,INDEX($AD$28:$AO$51,HOUR(L77045)+1,N77045)&lt;&gt;"On",NOT(ISERROR(MATCH(DATE(M77045,N77045,DAY(L77045)),OFFSET($AD$15:$AD$22,0,M77045-$AD$14),0)))),"Off","On")</f>
        <v>Off</v>
      </c>
    </row>
    <row r="77046" spans="12:16" x14ac:dyDescent="0.25">
      <c r="L77046" s="54">
        <v>47407.125</v>
      </c>
      <c r="M77046" s="52">
        <f t="shared" si="3639"/>
        <v>2029</v>
      </c>
      <c r="N77046" s="52">
        <f t="shared" si="3640"/>
        <v>10</v>
      </c>
      <c r="O77046" s="52">
        <f t="shared" si="3641"/>
        <v>3</v>
      </c>
      <c r="P77046" s="51" t="str" cm="1">
        <f t="array" aca="1" ref="P77046" ca="1">IF(OR(O77046=1,O77046=7,INDEX($AD$28:$AO$51,HOUR(L77046)+1,N77046)&lt;&gt;"On",NOT(ISERROR(MATCH(DATE(M77046,N77046,DAY(L77046)),OFFSET($AD$15:$AD$22,0,M77046-$AD$14),0)))),"Off","On")</f>
        <v>Off</v>
      </c>
    </row>
    <row r="77047" spans="12:16" x14ac:dyDescent="0.25">
      <c r="L77047" s="54">
        <v>47407.166666666664</v>
      </c>
      <c r="M77047" s="52">
        <f t="shared" si="3639"/>
        <v>2029</v>
      </c>
      <c r="N77047" s="52">
        <f t="shared" si="3640"/>
        <v>10</v>
      </c>
      <c r="O77047" s="52">
        <f t="shared" si="3641"/>
        <v>3</v>
      </c>
      <c r="P77047" s="51" t="str" cm="1">
        <f t="array" aca="1" ref="P77047" ca="1">IF(OR(O77047=1,O77047=7,INDEX($AD$28:$AO$51,HOUR(L77047)+1,N77047)&lt;&gt;"On",NOT(ISERROR(MATCH(DATE(M77047,N77047,DAY(L77047)),OFFSET($AD$15:$AD$22,0,M77047-$AD$14),0)))),"Off","On")</f>
        <v>Off</v>
      </c>
    </row>
    <row r="77048" spans="12:16" x14ac:dyDescent="0.25">
      <c r="L77048" s="54">
        <v>47407.208333333336</v>
      </c>
      <c r="M77048" s="52">
        <f t="shared" si="3639"/>
        <v>2029</v>
      </c>
      <c r="N77048" s="52">
        <f t="shared" si="3640"/>
        <v>10</v>
      </c>
      <c r="O77048" s="52">
        <f t="shared" si="3641"/>
        <v>3</v>
      </c>
      <c r="P77048" s="51" t="str" cm="1">
        <f t="array" aca="1" ref="P77048" ca="1">IF(OR(O77048=1,O77048=7,INDEX($AD$28:$AO$51,HOUR(L77048)+1,N77048)&lt;&gt;"On",NOT(ISERROR(MATCH(DATE(M77048,N77048,DAY(L77048)),OFFSET($AD$15:$AD$22,0,M77048-$AD$14),0)))),"Off","On")</f>
        <v>Off</v>
      </c>
    </row>
    <row r="77049" spans="12:16" x14ac:dyDescent="0.25">
      <c r="L77049" s="54">
        <v>47407.25</v>
      </c>
      <c r="M77049" s="52">
        <f t="shared" si="3639"/>
        <v>2029</v>
      </c>
      <c r="N77049" s="52">
        <f t="shared" si="3640"/>
        <v>10</v>
      </c>
      <c r="O77049" s="52">
        <f t="shared" si="3641"/>
        <v>3</v>
      </c>
      <c r="P77049" s="51" t="str" cm="1">
        <f t="array" aca="1" ref="P77049" ca="1">IF(OR(O77049=1,O77049=7,INDEX($AD$28:$AO$51,HOUR(L77049)+1,N77049)&lt;&gt;"On",NOT(ISERROR(MATCH(DATE(M77049,N77049,DAY(L77049)),OFFSET($AD$15:$AD$22,0,M77049-$AD$14),0)))),"Off","On")</f>
        <v>On</v>
      </c>
    </row>
    <row r="77050" spans="12:16" x14ac:dyDescent="0.25">
      <c r="L77050" s="54">
        <v>47407.291666666664</v>
      </c>
      <c r="M77050" s="52">
        <f t="shared" si="3639"/>
        <v>2029</v>
      </c>
      <c r="N77050" s="52">
        <f t="shared" si="3640"/>
        <v>10</v>
      </c>
      <c r="O77050" s="52">
        <f t="shared" si="3641"/>
        <v>3</v>
      </c>
      <c r="P77050" s="51" t="str" cm="1">
        <f t="array" aca="1" ref="P77050" ca="1">IF(OR(O77050=1,O77050=7,INDEX($AD$28:$AO$51,HOUR(L77050)+1,N77050)&lt;&gt;"On",NOT(ISERROR(MATCH(DATE(M77050,N77050,DAY(L77050)),OFFSET($AD$15:$AD$22,0,M77050-$AD$14),0)))),"Off","On")</f>
        <v>On</v>
      </c>
    </row>
    <row r="77051" spans="12:16" x14ac:dyDescent="0.25">
      <c r="L77051" s="54">
        <v>47407.333333333336</v>
      </c>
      <c r="M77051" s="52">
        <f t="shared" si="3639"/>
        <v>2029</v>
      </c>
      <c r="N77051" s="52">
        <f t="shared" si="3640"/>
        <v>10</v>
      </c>
      <c r="O77051" s="52">
        <f t="shared" si="3641"/>
        <v>3</v>
      </c>
      <c r="P77051" s="51" t="str" cm="1">
        <f t="array" aca="1" ref="P77051" ca="1">IF(OR(O77051=1,O77051=7,INDEX($AD$28:$AO$51,HOUR(L77051)+1,N77051)&lt;&gt;"On",NOT(ISERROR(MATCH(DATE(M77051,N77051,DAY(L77051)),OFFSET($AD$15:$AD$22,0,M77051-$AD$14),0)))),"Off","On")</f>
        <v>On</v>
      </c>
    </row>
    <row r="77052" spans="12:16" x14ac:dyDescent="0.25">
      <c r="L77052" s="54">
        <v>47407.375</v>
      </c>
      <c r="M77052" s="52">
        <f t="shared" si="3639"/>
        <v>2029</v>
      </c>
      <c r="N77052" s="52">
        <f t="shared" si="3640"/>
        <v>10</v>
      </c>
      <c r="O77052" s="52">
        <f t="shared" si="3641"/>
        <v>3</v>
      </c>
      <c r="P77052" s="51" t="str" cm="1">
        <f t="array" aca="1" ref="P77052" ca="1">IF(OR(O77052=1,O77052=7,INDEX($AD$28:$AO$51,HOUR(L77052)+1,N77052)&lt;&gt;"On",NOT(ISERROR(MATCH(DATE(M77052,N77052,DAY(L77052)),OFFSET($AD$15:$AD$22,0,M77052-$AD$14),0)))),"Off","On")</f>
        <v>Off</v>
      </c>
    </row>
    <row r="77053" spans="12:16" x14ac:dyDescent="0.25">
      <c r="L77053" s="54">
        <v>47407.416666666664</v>
      </c>
      <c r="M77053" s="52">
        <f t="shared" si="3639"/>
        <v>2029</v>
      </c>
      <c r="N77053" s="52">
        <f t="shared" si="3640"/>
        <v>10</v>
      </c>
      <c r="O77053" s="52">
        <f t="shared" si="3641"/>
        <v>3</v>
      </c>
      <c r="P77053" s="51" t="str" cm="1">
        <f t="array" aca="1" ref="P77053" ca="1">IF(OR(O77053=1,O77053=7,INDEX($AD$28:$AO$51,HOUR(L77053)+1,N77053)&lt;&gt;"On",NOT(ISERROR(MATCH(DATE(M77053,N77053,DAY(L77053)),OFFSET($AD$15:$AD$22,0,M77053-$AD$14),0)))),"Off","On")</f>
        <v>Off</v>
      </c>
    </row>
    <row r="77054" spans="12:16" x14ac:dyDescent="0.25">
      <c r="L77054" s="54">
        <v>47407.458333333336</v>
      </c>
      <c r="M77054" s="52">
        <f t="shared" si="3639"/>
        <v>2029</v>
      </c>
      <c r="N77054" s="52">
        <f t="shared" si="3640"/>
        <v>10</v>
      </c>
      <c r="O77054" s="52">
        <f t="shared" si="3641"/>
        <v>3</v>
      </c>
      <c r="P77054" s="51" t="str" cm="1">
        <f t="array" aca="1" ref="P77054" ca="1">IF(OR(O77054=1,O77054=7,INDEX($AD$28:$AO$51,HOUR(L77054)+1,N77054)&lt;&gt;"On",NOT(ISERROR(MATCH(DATE(M77054,N77054,DAY(L77054)),OFFSET($AD$15:$AD$22,0,M77054-$AD$14),0)))),"Off","On")</f>
        <v>Off</v>
      </c>
    </row>
    <row r="77055" spans="12:16" x14ac:dyDescent="0.25">
      <c r="L77055" s="54">
        <v>47407.5</v>
      </c>
      <c r="M77055" s="52">
        <f t="shared" si="3639"/>
        <v>2029</v>
      </c>
      <c r="N77055" s="52">
        <f t="shared" si="3640"/>
        <v>10</v>
      </c>
      <c r="O77055" s="52">
        <f t="shared" si="3641"/>
        <v>3</v>
      </c>
      <c r="P77055" s="51" t="str" cm="1">
        <f t="array" aca="1" ref="P77055" ca="1">IF(OR(O77055=1,O77055=7,INDEX($AD$28:$AO$51,HOUR(L77055)+1,N77055)&lt;&gt;"On",NOT(ISERROR(MATCH(DATE(M77055,N77055,DAY(L77055)),OFFSET($AD$15:$AD$22,0,M77055-$AD$14),0)))),"Off","On")</f>
        <v>Off</v>
      </c>
    </row>
    <row r="77056" spans="12:16" x14ac:dyDescent="0.25">
      <c r="L77056" s="54">
        <v>47407.541666666664</v>
      </c>
      <c r="M77056" s="52">
        <f t="shared" si="3639"/>
        <v>2029</v>
      </c>
      <c r="N77056" s="52">
        <f t="shared" si="3640"/>
        <v>10</v>
      </c>
      <c r="O77056" s="52">
        <f t="shared" si="3641"/>
        <v>3</v>
      </c>
      <c r="P77056" s="51" t="str" cm="1">
        <f t="array" aca="1" ref="P77056" ca="1">IF(OR(O77056=1,O77056=7,INDEX($AD$28:$AO$51,HOUR(L77056)+1,N77056)&lt;&gt;"On",NOT(ISERROR(MATCH(DATE(M77056,N77056,DAY(L77056)),OFFSET($AD$15:$AD$22,0,M77056-$AD$14),0)))),"Off","On")</f>
        <v>Off</v>
      </c>
    </row>
    <row r="77057" spans="12:16" x14ac:dyDescent="0.25">
      <c r="L77057" s="54">
        <v>47407.583333333336</v>
      </c>
      <c r="M77057" s="52">
        <f t="shared" si="3639"/>
        <v>2029</v>
      </c>
      <c r="N77057" s="52">
        <f t="shared" si="3640"/>
        <v>10</v>
      </c>
      <c r="O77057" s="52">
        <f t="shared" si="3641"/>
        <v>3</v>
      </c>
      <c r="P77057" s="51" t="str" cm="1">
        <f t="array" aca="1" ref="P77057" ca="1">IF(OR(O77057=1,O77057=7,INDEX($AD$28:$AO$51,HOUR(L77057)+1,N77057)&lt;&gt;"On",NOT(ISERROR(MATCH(DATE(M77057,N77057,DAY(L77057)),OFFSET($AD$15:$AD$22,0,M77057-$AD$14),0)))),"Off","On")</f>
        <v>Off</v>
      </c>
    </row>
    <row r="77058" spans="12:16" x14ac:dyDescent="0.25">
      <c r="L77058" s="54">
        <v>47407.625</v>
      </c>
      <c r="M77058" s="52">
        <f t="shared" si="3639"/>
        <v>2029</v>
      </c>
      <c r="N77058" s="52">
        <f t="shared" si="3640"/>
        <v>10</v>
      </c>
      <c r="O77058" s="52">
        <f t="shared" si="3641"/>
        <v>3</v>
      </c>
      <c r="P77058" s="51" t="str" cm="1">
        <f t="array" aca="1" ref="P77058" ca="1">IF(OR(O77058=1,O77058=7,INDEX($AD$28:$AO$51,HOUR(L77058)+1,N77058)&lt;&gt;"On",NOT(ISERROR(MATCH(DATE(M77058,N77058,DAY(L77058)),OFFSET($AD$15:$AD$22,0,M77058-$AD$14),0)))),"Off","On")</f>
        <v>Off</v>
      </c>
    </row>
    <row r="77059" spans="12:16" x14ac:dyDescent="0.25">
      <c r="L77059" s="54">
        <v>47407.666666666664</v>
      </c>
      <c r="M77059" s="52">
        <f t="shared" si="3639"/>
        <v>2029</v>
      </c>
      <c r="N77059" s="52">
        <f t="shared" si="3640"/>
        <v>10</v>
      </c>
      <c r="O77059" s="52">
        <f t="shared" si="3641"/>
        <v>3</v>
      </c>
      <c r="P77059" s="51" t="str" cm="1">
        <f t="array" aca="1" ref="P77059" ca="1">IF(OR(O77059=1,O77059=7,INDEX($AD$28:$AO$51,HOUR(L77059)+1,N77059)&lt;&gt;"On",NOT(ISERROR(MATCH(DATE(M77059,N77059,DAY(L77059)),OFFSET($AD$15:$AD$22,0,M77059-$AD$14),0)))),"Off","On")</f>
        <v>Off</v>
      </c>
    </row>
    <row r="77060" spans="12:16" x14ac:dyDescent="0.25">
      <c r="L77060" s="54">
        <v>47407.708333333336</v>
      </c>
      <c r="M77060" s="52">
        <f t="shared" si="3639"/>
        <v>2029</v>
      </c>
      <c r="N77060" s="52">
        <f t="shared" si="3640"/>
        <v>10</v>
      </c>
      <c r="O77060" s="52">
        <f t="shared" si="3641"/>
        <v>3</v>
      </c>
      <c r="P77060" s="51" t="str" cm="1">
        <f t="array" aca="1" ref="P77060" ca="1">IF(OR(O77060=1,O77060=7,INDEX($AD$28:$AO$51,HOUR(L77060)+1,N77060)&lt;&gt;"On",NOT(ISERROR(MATCH(DATE(M77060,N77060,DAY(L77060)),OFFSET($AD$15:$AD$22,0,M77060-$AD$14),0)))),"Off","On")</f>
        <v>Off</v>
      </c>
    </row>
    <row r="77061" spans="12:16" x14ac:dyDescent="0.25">
      <c r="L77061" s="54">
        <v>47407.75</v>
      </c>
      <c r="M77061" s="52">
        <f t="shared" si="3639"/>
        <v>2029</v>
      </c>
      <c r="N77061" s="52">
        <f t="shared" si="3640"/>
        <v>10</v>
      </c>
      <c r="O77061" s="52">
        <f t="shared" si="3641"/>
        <v>3</v>
      </c>
      <c r="P77061" s="51" t="str" cm="1">
        <f t="array" aca="1" ref="P77061" ca="1">IF(OR(O77061=1,O77061=7,INDEX($AD$28:$AO$51,HOUR(L77061)+1,N77061)&lt;&gt;"On",NOT(ISERROR(MATCH(DATE(M77061,N77061,DAY(L77061)),OFFSET($AD$15:$AD$22,0,M77061-$AD$14),0)))),"Off","On")</f>
        <v>On</v>
      </c>
    </row>
    <row r="77062" spans="12:16" x14ac:dyDescent="0.25">
      <c r="L77062" s="54">
        <v>47407.791666666664</v>
      </c>
      <c r="M77062" s="52">
        <f t="shared" si="3639"/>
        <v>2029</v>
      </c>
      <c r="N77062" s="52">
        <f t="shared" si="3640"/>
        <v>10</v>
      </c>
      <c r="O77062" s="52">
        <f t="shared" si="3641"/>
        <v>3</v>
      </c>
      <c r="P77062" s="51" t="str" cm="1">
        <f t="array" aca="1" ref="P77062" ca="1">IF(OR(O77062=1,O77062=7,INDEX($AD$28:$AO$51,HOUR(L77062)+1,N77062)&lt;&gt;"On",NOT(ISERROR(MATCH(DATE(M77062,N77062,DAY(L77062)),OFFSET($AD$15:$AD$22,0,M77062-$AD$14),0)))),"Off","On")</f>
        <v>On</v>
      </c>
    </row>
    <row r="77063" spans="12:16" x14ac:dyDescent="0.25">
      <c r="L77063" s="54">
        <v>47407.833333333336</v>
      </c>
      <c r="M77063" s="52">
        <f t="shared" si="3639"/>
        <v>2029</v>
      </c>
      <c r="N77063" s="52">
        <f t="shared" si="3640"/>
        <v>10</v>
      </c>
      <c r="O77063" s="52">
        <f t="shared" si="3641"/>
        <v>3</v>
      </c>
      <c r="P77063" s="51" t="str" cm="1">
        <f t="array" aca="1" ref="P77063" ca="1">IF(OR(O77063=1,O77063=7,INDEX($AD$28:$AO$51,HOUR(L77063)+1,N77063)&lt;&gt;"On",NOT(ISERROR(MATCH(DATE(M77063,N77063,DAY(L77063)),OFFSET($AD$15:$AD$22,0,M77063-$AD$14),0)))),"Off","On")</f>
        <v>On</v>
      </c>
    </row>
    <row r="77064" spans="12:16" x14ac:dyDescent="0.25">
      <c r="L77064" s="54">
        <v>47407.875</v>
      </c>
      <c r="M77064" s="52">
        <f t="shared" si="3639"/>
        <v>2029</v>
      </c>
      <c r="N77064" s="52">
        <f t="shared" si="3640"/>
        <v>10</v>
      </c>
      <c r="O77064" s="52">
        <f t="shared" si="3641"/>
        <v>3</v>
      </c>
      <c r="P77064" s="51" t="str" cm="1">
        <f t="array" aca="1" ref="P77064" ca="1">IF(OR(O77064=1,O77064=7,INDEX($AD$28:$AO$51,HOUR(L77064)+1,N77064)&lt;&gt;"On",NOT(ISERROR(MATCH(DATE(M77064,N77064,DAY(L77064)),OFFSET($AD$15:$AD$22,0,M77064-$AD$14),0)))),"Off","On")</f>
        <v>On</v>
      </c>
    </row>
    <row r="77065" spans="12:16" x14ac:dyDescent="0.25">
      <c r="L77065" s="54">
        <v>47407.916666666664</v>
      </c>
      <c r="M77065" s="52">
        <f t="shared" si="3639"/>
        <v>2029</v>
      </c>
      <c r="N77065" s="52">
        <f t="shared" si="3640"/>
        <v>10</v>
      </c>
      <c r="O77065" s="52">
        <f t="shared" si="3641"/>
        <v>3</v>
      </c>
      <c r="P77065" s="51" t="str" cm="1">
        <f t="array" aca="1" ref="P77065" ca="1">IF(OR(O77065=1,O77065=7,INDEX($AD$28:$AO$51,HOUR(L77065)+1,N77065)&lt;&gt;"On",NOT(ISERROR(MATCH(DATE(M77065,N77065,DAY(L77065)),OFFSET($AD$15:$AD$22,0,M77065-$AD$14),0)))),"Off","On")</f>
        <v>Off</v>
      </c>
    </row>
    <row r="77066" spans="12:16" x14ac:dyDescent="0.25">
      <c r="L77066" s="54">
        <v>47407.958333333336</v>
      </c>
      <c r="M77066" s="52">
        <f t="shared" si="3639"/>
        <v>2029</v>
      </c>
      <c r="N77066" s="52">
        <f t="shared" si="3640"/>
        <v>10</v>
      </c>
      <c r="O77066" s="52">
        <f t="shared" si="3641"/>
        <v>3</v>
      </c>
      <c r="P77066" s="51" t="str" cm="1">
        <f t="array" aca="1" ref="P77066" ca="1">IF(OR(O77066=1,O77066=7,INDEX($AD$28:$AO$51,HOUR(L77066)+1,N77066)&lt;&gt;"On",NOT(ISERROR(MATCH(DATE(M77066,N77066,DAY(L77066)),OFFSET($AD$15:$AD$22,0,M77066-$AD$14),0)))),"Off","On")</f>
        <v>Off</v>
      </c>
    </row>
    <row r="77067" spans="12:16" x14ac:dyDescent="0.25">
      <c r="L77067" s="54">
        <v>47408</v>
      </c>
      <c r="M77067" s="52">
        <f t="shared" si="3639"/>
        <v>2029</v>
      </c>
      <c r="N77067" s="52">
        <f t="shared" si="3640"/>
        <v>10</v>
      </c>
      <c r="O77067" s="52">
        <f t="shared" si="3641"/>
        <v>4</v>
      </c>
      <c r="P77067" s="51" t="str" cm="1">
        <f t="array" aca="1" ref="P77067" ca="1">IF(OR(O77067=1,O77067=7,INDEX($AD$28:$AO$51,HOUR(L77067)+1,N77067)&lt;&gt;"On",NOT(ISERROR(MATCH(DATE(M77067,N77067,DAY(L77067)),OFFSET($AD$15:$AD$22,0,M77067-$AD$14),0)))),"Off","On")</f>
        <v>Off</v>
      </c>
    </row>
    <row r="77068" spans="12:16" x14ac:dyDescent="0.25">
      <c r="L77068" s="54">
        <v>47408.041666666664</v>
      </c>
      <c r="M77068" s="52">
        <f t="shared" ref="M77068:M77131" si="3642">YEAR(L77068)</f>
        <v>2029</v>
      </c>
      <c r="N77068" s="52">
        <f t="shared" ref="N77068:N77131" si="3643">MONTH(L77068)</f>
        <v>10</v>
      </c>
      <c r="O77068" s="52">
        <f t="shared" ref="O77068:O77131" si="3644">WEEKDAY(L77068)</f>
        <v>4</v>
      </c>
      <c r="P77068" s="51" t="str" cm="1">
        <f t="array" aca="1" ref="P77068" ca="1">IF(OR(O77068=1,O77068=7,INDEX($AD$28:$AO$51,HOUR(L77068)+1,N77068)&lt;&gt;"On",NOT(ISERROR(MATCH(DATE(M77068,N77068,DAY(L77068)),OFFSET($AD$15:$AD$22,0,M77068-$AD$14),0)))),"Off","On")</f>
        <v>Off</v>
      </c>
    </row>
    <row r="77069" spans="12:16" x14ac:dyDescent="0.25">
      <c r="L77069" s="54">
        <v>47408.083333333336</v>
      </c>
      <c r="M77069" s="52">
        <f t="shared" si="3642"/>
        <v>2029</v>
      </c>
      <c r="N77069" s="52">
        <f t="shared" si="3643"/>
        <v>10</v>
      </c>
      <c r="O77069" s="52">
        <f t="shared" si="3644"/>
        <v>4</v>
      </c>
      <c r="P77069" s="51" t="str" cm="1">
        <f t="array" aca="1" ref="P77069" ca="1">IF(OR(O77069=1,O77069=7,INDEX($AD$28:$AO$51,HOUR(L77069)+1,N77069)&lt;&gt;"On",NOT(ISERROR(MATCH(DATE(M77069,N77069,DAY(L77069)),OFFSET($AD$15:$AD$22,0,M77069-$AD$14),0)))),"Off","On")</f>
        <v>Off</v>
      </c>
    </row>
    <row r="77070" spans="12:16" x14ac:dyDescent="0.25">
      <c r="L77070" s="54">
        <v>47408.125</v>
      </c>
      <c r="M77070" s="52">
        <f t="shared" si="3642"/>
        <v>2029</v>
      </c>
      <c r="N77070" s="52">
        <f t="shared" si="3643"/>
        <v>10</v>
      </c>
      <c r="O77070" s="52">
        <f t="shared" si="3644"/>
        <v>4</v>
      </c>
      <c r="P77070" s="51" t="str" cm="1">
        <f t="array" aca="1" ref="P77070" ca="1">IF(OR(O77070=1,O77070=7,INDEX($AD$28:$AO$51,HOUR(L77070)+1,N77070)&lt;&gt;"On",NOT(ISERROR(MATCH(DATE(M77070,N77070,DAY(L77070)),OFFSET($AD$15:$AD$22,0,M77070-$AD$14),0)))),"Off","On")</f>
        <v>Off</v>
      </c>
    </row>
    <row r="77071" spans="12:16" x14ac:dyDescent="0.25">
      <c r="L77071" s="54">
        <v>47408.166666666664</v>
      </c>
      <c r="M77071" s="52">
        <f t="shared" si="3642"/>
        <v>2029</v>
      </c>
      <c r="N77071" s="52">
        <f t="shared" si="3643"/>
        <v>10</v>
      </c>
      <c r="O77071" s="52">
        <f t="shared" si="3644"/>
        <v>4</v>
      </c>
      <c r="P77071" s="51" t="str" cm="1">
        <f t="array" aca="1" ref="P77071" ca="1">IF(OR(O77071=1,O77071=7,INDEX($AD$28:$AO$51,HOUR(L77071)+1,N77071)&lt;&gt;"On",NOT(ISERROR(MATCH(DATE(M77071,N77071,DAY(L77071)),OFFSET($AD$15:$AD$22,0,M77071-$AD$14),0)))),"Off","On")</f>
        <v>Off</v>
      </c>
    </row>
    <row r="77072" spans="12:16" x14ac:dyDescent="0.25">
      <c r="L77072" s="54">
        <v>47408.208333333336</v>
      </c>
      <c r="M77072" s="52">
        <f t="shared" si="3642"/>
        <v>2029</v>
      </c>
      <c r="N77072" s="52">
        <f t="shared" si="3643"/>
        <v>10</v>
      </c>
      <c r="O77072" s="52">
        <f t="shared" si="3644"/>
        <v>4</v>
      </c>
      <c r="P77072" s="51" t="str" cm="1">
        <f t="array" aca="1" ref="P77072" ca="1">IF(OR(O77072=1,O77072=7,INDEX($AD$28:$AO$51,HOUR(L77072)+1,N77072)&lt;&gt;"On",NOT(ISERROR(MATCH(DATE(M77072,N77072,DAY(L77072)),OFFSET($AD$15:$AD$22,0,M77072-$AD$14),0)))),"Off","On")</f>
        <v>Off</v>
      </c>
    </row>
    <row r="77073" spans="12:16" x14ac:dyDescent="0.25">
      <c r="L77073" s="54">
        <v>47408.25</v>
      </c>
      <c r="M77073" s="52">
        <f t="shared" si="3642"/>
        <v>2029</v>
      </c>
      <c r="N77073" s="52">
        <f t="shared" si="3643"/>
        <v>10</v>
      </c>
      <c r="O77073" s="52">
        <f t="shared" si="3644"/>
        <v>4</v>
      </c>
      <c r="P77073" s="51" t="str" cm="1">
        <f t="array" aca="1" ref="P77073" ca="1">IF(OR(O77073=1,O77073=7,INDEX($AD$28:$AO$51,HOUR(L77073)+1,N77073)&lt;&gt;"On",NOT(ISERROR(MATCH(DATE(M77073,N77073,DAY(L77073)),OFFSET($AD$15:$AD$22,0,M77073-$AD$14),0)))),"Off","On")</f>
        <v>On</v>
      </c>
    </row>
    <row r="77074" spans="12:16" x14ac:dyDescent="0.25">
      <c r="L77074" s="54">
        <v>47408.291666666664</v>
      </c>
      <c r="M77074" s="52">
        <f t="shared" si="3642"/>
        <v>2029</v>
      </c>
      <c r="N77074" s="52">
        <f t="shared" si="3643"/>
        <v>10</v>
      </c>
      <c r="O77074" s="52">
        <f t="shared" si="3644"/>
        <v>4</v>
      </c>
      <c r="P77074" s="51" t="str" cm="1">
        <f t="array" aca="1" ref="P77074" ca="1">IF(OR(O77074=1,O77074=7,INDEX($AD$28:$AO$51,HOUR(L77074)+1,N77074)&lt;&gt;"On",NOT(ISERROR(MATCH(DATE(M77074,N77074,DAY(L77074)),OFFSET($AD$15:$AD$22,0,M77074-$AD$14),0)))),"Off","On")</f>
        <v>On</v>
      </c>
    </row>
    <row r="77075" spans="12:16" x14ac:dyDescent="0.25">
      <c r="L77075" s="54">
        <v>47408.333333333336</v>
      </c>
      <c r="M77075" s="52">
        <f t="shared" si="3642"/>
        <v>2029</v>
      </c>
      <c r="N77075" s="52">
        <f t="shared" si="3643"/>
        <v>10</v>
      </c>
      <c r="O77075" s="52">
        <f t="shared" si="3644"/>
        <v>4</v>
      </c>
      <c r="P77075" s="51" t="str" cm="1">
        <f t="array" aca="1" ref="P77075" ca="1">IF(OR(O77075=1,O77075=7,INDEX($AD$28:$AO$51,HOUR(L77075)+1,N77075)&lt;&gt;"On",NOT(ISERROR(MATCH(DATE(M77075,N77075,DAY(L77075)),OFFSET($AD$15:$AD$22,0,M77075-$AD$14),0)))),"Off","On")</f>
        <v>On</v>
      </c>
    </row>
    <row r="77076" spans="12:16" x14ac:dyDescent="0.25">
      <c r="L77076" s="54">
        <v>47408.375</v>
      </c>
      <c r="M77076" s="52">
        <f t="shared" si="3642"/>
        <v>2029</v>
      </c>
      <c r="N77076" s="52">
        <f t="shared" si="3643"/>
        <v>10</v>
      </c>
      <c r="O77076" s="52">
        <f t="shared" si="3644"/>
        <v>4</v>
      </c>
      <c r="P77076" s="51" t="str" cm="1">
        <f t="array" aca="1" ref="P77076" ca="1">IF(OR(O77076=1,O77076=7,INDEX($AD$28:$AO$51,HOUR(L77076)+1,N77076)&lt;&gt;"On",NOT(ISERROR(MATCH(DATE(M77076,N77076,DAY(L77076)),OFFSET($AD$15:$AD$22,0,M77076-$AD$14),0)))),"Off","On")</f>
        <v>Off</v>
      </c>
    </row>
    <row r="77077" spans="12:16" x14ac:dyDescent="0.25">
      <c r="L77077" s="54">
        <v>47408.416666666664</v>
      </c>
      <c r="M77077" s="52">
        <f t="shared" si="3642"/>
        <v>2029</v>
      </c>
      <c r="N77077" s="52">
        <f t="shared" si="3643"/>
        <v>10</v>
      </c>
      <c r="O77077" s="52">
        <f t="shared" si="3644"/>
        <v>4</v>
      </c>
      <c r="P77077" s="51" t="str" cm="1">
        <f t="array" aca="1" ref="P77077" ca="1">IF(OR(O77077=1,O77077=7,INDEX($AD$28:$AO$51,HOUR(L77077)+1,N77077)&lt;&gt;"On",NOT(ISERROR(MATCH(DATE(M77077,N77077,DAY(L77077)),OFFSET($AD$15:$AD$22,0,M77077-$AD$14),0)))),"Off","On")</f>
        <v>Off</v>
      </c>
    </row>
    <row r="77078" spans="12:16" x14ac:dyDescent="0.25">
      <c r="L77078" s="54">
        <v>47408.458333333336</v>
      </c>
      <c r="M77078" s="52">
        <f t="shared" si="3642"/>
        <v>2029</v>
      </c>
      <c r="N77078" s="52">
        <f t="shared" si="3643"/>
        <v>10</v>
      </c>
      <c r="O77078" s="52">
        <f t="shared" si="3644"/>
        <v>4</v>
      </c>
      <c r="P77078" s="51" t="str" cm="1">
        <f t="array" aca="1" ref="P77078" ca="1">IF(OR(O77078=1,O77078=7,INDEX($AD$28:$AO$51,HOUR(L77078)+1,N77078)&lt;&gt;"On",NOT(ISERROR(MATCH(DATE(M77078,N77078,DAY(L77078)),OFFSET($AD$15:$AD$22,0,M77078-$AD$14),0)))),"Off","On")</f>
        <v>Off</v>
      </c>
    </row>
    <row r="77079" spans="12:16" x14ac:dyDescent="0.25">
      <c r="L77079" s="54">
        <v>47408.5</v>
      </c>
      <c r="M77079" s="52">
        <f t="shared" si="3642"/>
        <v>2029</v>
      </c>
      <c r="N77079" s="52">
        <f t="shared" si="3643"/>
        <v>10</v>
      </c>
      <c r="O77079" s="52">
        <f t="shared" si="3644"/>
        <v>4</v>
      </c>
      <c r="P77079" s="51" t="str" cm="1">
        <f t="array" aca="1" ref="P77079" ca="1">IF(OR(O77079=1,O77079=7,INDEX($AD$28:$AO$51,HOUR(L77079)+1,N77079)&lt;&gt;"On",NOT(ISERROR(MATCH(DATE(M77079,N77079,DAY(L77079)),OFFSET($AD$15:$AD$22,0,M77079-$AD$14),0)))),"Off","On")</f>
        <v>Off</v>
      </c>
    </row>
    <row r="77080" spans="12:16" x14ac:dyDescent="0.25">
      <c r="L77080" s="54">
        <v>47408.541666666664</v>
      </c>
      <c r="M77080" s="52">
        <f t="shared" si="3642"/>
        <v>2029</v>
      </c>
      <c r="N77080" s="52">
        <f t="shared" si="3643"/>
        <v>10</v>
      </c>
      <c r="O77080" s="52">
        <f t="shared" si="3644"/>
        <v>4</v>
      </c>
      <c r="P77080" s="51" t="str" cm="1">
        <f t="array" aca="1" ref="P77080" ca="1">IF(OR(O77080=1,O77080=7,INDEX($AD$28:$AO$51,HOUR(L77080)+1,N77080)&lt;&gt;"On",NOT(ISERROR(MATCH(DATE(M77080,N77080,DAY(L77080)),OFFSET($AD$15:$AD$22,0,M77080-$AD$14),0)))),"Off","On")</f>
        <v>Off</v>
      </c>
    </row>
    <row r="77081" spans="12:16" x14ac:dyDescent="0.25">
      <c r="L77081" s="54">
        <v>47408.583333333336</v>
      </c>
      <c r="M77081" s="52">
        <f t="shared" si="3642"/>
        <v>2029</v>
      </c>
      <c r="N77081" s="52">
        <f t="shared" si="3643"/>
        <v>10</v>
      </c>
      <c r="O77081" s="52">
        <f t="shared" si="3644"/>
        <v>4</v>
      </c>
      <c r="P77081" s="51" t="str" cm="1">
        <f t="array" aca="1" ref="P77081" ca="1">IF(OR(O77081=1,O77081=7,INDEX($AD$28:$AO$51,HOUR(L77081)+1,N77081)&lt;&gt;"On",NOT(ISERROR(MATCH(DATE(M77081,N77081,DAY(L77081)),OFFSET($AD$15:$AD$22,0,M77081-$AD$14),0)))),"Off","On")</f>
        <v>Off</v>
      </c>
    </row>
    <row r="77082" spans="12:16" x14ac:dyDescent="0.25">
      <c r="L77082" s="54">
        <v>47408.625</v>
      </c>
      <c r="M77082" s="52">
        <f t="shared" si="3642"/>
        <v>2029</v>
      </c>
      <c r="N77082" s="52">
        <f t="shared" si="3643"/>
        <v>10</v>
      </c>
      <c r="O77082" s="52">
        <f t="shared" si="3644"/>
        <v>4</v>
      </c>
      <c r="P77082" s="51" t="str" cm="1">
        <f t="array" aca="1" ref="P77082" ca="1">IF(OR(O77082=1,O77082=7,INDEX($AD$28:$AO$51,HOUR(L77082)+1,N77082)&lt;&gt;"On",NOT(ISERROR(MATCH(DATE(M77082,N77082,DAY(L77082)),OFFSET($AD$15:$AD$22,0,M77082-$AD$14),0)))),"Off","On")</f>
        <v>Off</v>
      </c>
    </row>
    <row r="77083" spans="12:16" x14ac:dyDescent="0.25">
      <c r="L77083" s="54">
        <v>47408.666666666664</v>
      </c>
      <c r="M77083" s="52">
        <f t="shared" si="3642"/>
        <v>2029</v>
      </c>
      <c r="N77083" s="52">
        <f t="shared" si="3643"/>
        <v>10</v>
      </c>
      <c r="O77083" s="52">
        <f t="shared" si="3644"/>
        <v>4</v>
      </c>
      <c r="P77083" s="51" t="str" cm="1">
        <f t="array" aca="1" ref="P77083" ca="1">IF(OR(O77083=1,O77083=7,INDEX($AD$28:$AO$51,HOUR(L77083)+1,N77083)&lt;&gt;"On",NOT(ISERROR(MATCH(DATE(M77083,N77083,DAY(L77083)),OFFSET($AD$15:$AD$22,0,M77083-$AD$14),0)))),"Off","On")</f>
        <v>Off</v>
      </c>
    </row>
    <row r="77084" spans="12:16" x14ac:dyDescent="0.25">
      <c r="L77084" s="54">
        <v>47408.708333333336</v>
      </c>
      <c r="M77084" s="52">
        <f t="shared" si="3642"/>
        <v>2029</v>
      </c>
      <c r="N77084" s="52">
        <f t="shared" si="3643"/>
        <v>10</v>
      </c>
      <c r="O77084" s="52">
        <f t="shared" si="3644"/>
        <v>4</v>
      </c>
      <c r="P77084" s="51" t="str" cm="1">
        <f t="array" aca="1" ref="P77084" ca="1">IF(OR(O77084=1,O77084=7,INDEX($AD$28:$AO$51,HOUR(L77084)+1,N77084)&lt;&gt;"On",NOT(ISERROR(MATCH(DATE(M77084,N77084,DAY(L77084)),OFFSET($AD$15:$AD$22,0,M77084-$AD$14),0)))),"Off","On")</f>
        <v>Off</v>
      </c>
    </row>
    <row r="77085" spans="12:16" x14ac:dyDescent="0.25">
      <c r="L77085" s="54">
        <v>47408.75</v>
      </c>
      <c r="M77085" s="52">
        <f t="shared" si="3642"/>
        <v>2029</v>
      </c>
      <c r="N77085" s="52">
        <f t="shared" si="3643"/>
        <v>10</v>
      </c>
      <c r="O77085" s="52">
        <f t="shared" si="3644"/>
        <v>4</v>
      </c>
      <c r="P77085" s="51" t="str" cm="1">
        <f t="array" aca="1" ref="P77085" ca="1">IF(OR(O77085=1,O77085=7,INDEX($AD$28:$AO$51,HOUR(L77085)+1,N77085)&lt;&gt;"On",NOT(ISERROR(MATCH(DATE(M77085,N77085,DAY(L77085)),OFFSET($AD$15:$AD$22,0,M77085-$AD$14),0)))),"Off","On")</f>
        <v>On</v>
      </c>
    </row>
    <row r="77086" spans="12:16" x14ac:dyDescent="0.25">
      <c r="L77086" s="54">
        <v>47408.791666666664</v>
      </c>
      <c r="M77086" s="52">
        <f t="shared" si="3642"/>
        <v>2029</v>
      </c>
      <c r="N77086" s="52">
        <f t="shared" si="3643"/>
        <v>10</v>
      </c>
      <c r="O77086" s="52">
        <f t="shared" si="3644"/>
        <v>4</v>
      </c>
      <c r="P77086" s="51" t="str" cm="1">
        <f t="array" aca="1" ref="P77086" ca="1">IF(OR(O77086=1,O77086=7,INDEX($AD$28:$AO$51,HOUR(L77086)+1,N77086)&lt;&gt;"On",NOT(ISERROR(MATCH(DATE(M77086,N77086,DAY(L77086)),OFFSET($AD$15:$AD$22,0,M77086-$AD$14),0)))),"Off","On")</f>
        <v>On</v>
      </c>
    </row>
    <row r="77087" spans="12:16" x14ac:dyDescent="0.25">
      <c r="L77087" s="54">
        <v>47408.833333333336</v>
      </c>
      <c r="M77087" s="52">
        <f t="shared" si="3642"/>
        <v>2029</v>
      </c>
      <c r="N77087" s="52">
        <f t="shared" si="3643"/>
        <v>10</v>
      </c>
      <c r="O77087" s="52">
        <f t="shared" si="3644"/>
        <v>4</v>
      </c>
      <c r="P77087" s="51" t="str" cm="1">
        <f t="array" aca="1" ref="P77087" ca="1">IF(OR(O77087=1,O77087=7,INDEX($AD$28:$AO$51,HOUR(L77087)+1,N77087)&lt;&gt;"On",NOT(ISERROR(MATCH(DATE(M77087,N77087,DAY(L77087)),OFFSET($AD$15:$AD$22,0,M77087-$AD$14),0)))),"Off","On")</f>
        <v>On</v>
      </c>
    </row>
    <row r="77088" spans="12:16" x14ac:dyDescent="0.25">
      <c r="L77088" s="54">
        <v>47408.875</v>
      </c>
      <c r="M77088" s="52">
        <f t="shared" si="3642"/>
        <v>2029</v>
      </c>
      <c r="N77088" s="52">
        <f t="shared" si="3643"/>
        <v>10</v>
      </c>
      <c r="O77088" s="52">
        <f t="shared" si="3644"/>
        <v>4</v>
      </c>
      <c r="P77088" s="51" t="str" cm="1">
        <f t="array" aca="1" ref="P77088" ca="1">IF(OR(O77088=1,O77088=7,INDEX($AD$28:$AO$51,HOUR(L77088)+1,N77088)&lt;&gt;"On",NOT(ISERROR(MATCH(DATE(M77088,N77088,DAY(L77088)),OFFSET($AD$15:$AD$22,0,M77088-$AD$14),0)))),"Off","On")</f>
        <v>On</v>
      </c>
    </row>
    <row r="77089" spans="12:16" x14ac:dyDescent="0.25">
      <c r="L77089" s="54">
        <v>47408.916666666664</v>
      </c>
      <c r="M77089" s="52">
        <f t="shared" si="3642"/>
        <v>2029</v>
      </c>
      <c r="N77089" s="52">
        <f t="shared" si="3643"/>
        <v>10</v>
      </c>
      <c r="O77089" s="52">
        <f t="shared" si="3644"/>
        <v>4</v>
      </c>
      <c r="P77089" s="51" t="str" cm="1">
        <f t="array" aca="1" ref="P77089" ca="1">IF(OR(O77089=1,O77089=7,INDEX($AD$28:$AO$51,HOUR(L77089)+1,N77089)&lt;&gt;"On",NOT(ISERROR(MATCH(DATE(M77089,N77089,DAY(L77089)),OFFSET($AD$15:$AD$22,0,M77089-$AD$14),0)))),"Off","On")</f>
        <v>Off</v>
      </c>
    </row>
    <row r="77090" spans="12:16" x14ac:dyDescent="0.25">
      <c r="L77090" s="54">
        <v>47408.958333333336</v>
      </c>
      <c r="M77090" s="52">
        <f t="shared" si="3642"/>
        <v>2029</v>
      </c>
      <c r="N77090" s="52">
        <f t="shared" si="3643"/>
        <v>10</v>
      </c>
      <c r="O77090" s="52">
        <f t="shared" si="3644"/>
        <v>4</v>
      </c>
      <c r="P77090" s="51" t="str" cm="1">
        <f t="array" aca="1" ref="P77090" ca="1">IF(OR(O77090=1,O77090=7,INDEX($AD$28:$AO$51,HOUR(L77090)+1,N77090)&lt;&gt;"On",NOT(ISERROR(MATCH(DATE(M77090,N77090,DAY(L77090)),OFFSET($AD$15:$AD$22,0,M77090-$AD$14),0)))),"Off","On")</f>
        <v>Off</v>
      </c>
    </row>
    <row r="77091" spans="12:16" x14ac:dyDescent="0.25">
      <c r="L77091" s="54">
        <v>47409</v>
      </c>
      <c r="M77091" s="52">
        <f t="shared" si="3642"/>
        <v>2029</v>
      </c>
      <c r="N77091" s="52">
        <f t="shared" si="3643"/>
        <v>10</v>
      </c>
      <c r="O77091" s="52">
        <f t="shared" si="3644"/>
        <v>5</v>
      </c>
      <c r="P77091" s="51" t="str" cm="1">
        <f t="array" aca="1" ref="P77091" ca="1">IF(OR(O77091=1,O77091=7,INDEX($AD$28:$AO$51,HOUR(L77091)+1,N77091)&lt;&gt;"On",NOT(ISERROR(MATCH(DATE(M77091,N77091,DAY(L77091)),OFFSET($AD$15:$AD$22,0,M77091-$AD$14),0)))),"Off","On")</f>
        <v>Off</v>
      </c>
    </row>
    <row r="77092" spans="12:16" x14ac:dyDescent="0.25">
      <c r="L77092" s="54">
        <v>47409.041666666664</v>
      </c>
      <c r="M77092" s="52">
        <f t="shared" si="3642"/>
        <v>2029</v>
      </c>
      <c r="N77092" s="52">
        <f t="shared" si="3643"/>
        <v>10</v>
      </c>
      <c r="O77092" s="52">
        <f t="shared" si="3644"/>
        <v>5</v>
      </c>
      <c r="P77092" s="51" t="str" cm="1">
        <f t="array" aca="1" ref="P77092" ca="1">IF(OR(O77092=1,O77092=7,INDEX($AD$28:$AO$51,HOUR(L77092)+1,N77092)&lt;&gt;"On",NOT(ISERROR(MATCH(DATE(M77092,N77092,DAY(L77092)),OFFSET($AD$15:$AD$22,0,M77092-$AD$14),0)))),"Off","On")</f>
        <v>Off</v>
      </c>
    </row>
    <row r="77093" spans="12:16" x14ac:dyDescent="0.25">
      <c r="L77093" s="54">
        <v>47409.083333333336</v>
      </c>
      <c r="M77093" s="52">
        <f t="shared" si="3642"/>
        <v>2029</v>
      </c>
      <c r="N77093" s="52">
        <f t="shared" si="3643"/>
        <v>10</v>
      </c>
      <c r="O77093" s="52">
        <f t="shared" si="3644"/>
        <v>5</v>
      </c>
      <c r="P77093" s="51" t="str" cm="1">
        <f t="array" aca="1" ref="P77093" ca="1">IF(OR(O77093=1,O77093=7,INDEX($AD$28:$AO$51,HOUR(L77093)+1,N77093)&lt;&gt;"On",NOT(ISERROR(MATCH(DATE(M77093,N77093,DAY(L77093)),OFFSET($AD$15:$AD$22,0,M77093-$AD$14),0)))),"Off","On")</f>
        <v>Off</v>
      </c>
    </row>
    <row r="77094" spans="12:16" x14ac:dyDescent="0.25">
      <c r="L77094" s="54">
        <v>47409.125</v>
      </c>
      <c r="M77094" s="52">
        <f t="shared" si="3642"/>
        <v>2029</v>
      </c>
      <c r="N77094" s="52">
        <f t="shared" si="3643"/>
        <v>10</v>
      </c>
      <c r="O77094" s="52">
        <f t="shared" si="3644"/>
        <v>5</v>
      </c>
      <c r="P77094" s="51" t="str" cm="1">
        <f t="array" aca="1" ref="P77094" ca="1">IF(OR(O77094=1,O77094=7,INDEX($AD$28:$AO$51,HOUR(L77094)+1,N77094)&lt;&gt;"On",NOT(ISERROR(MATCH(DATE(M77094,N77094,DAY(L77094)),OFFSET($AD$15:$AD$22,0,M77094-$AD$14),0)))),"Off","On")</f>
        <v>Off</v>
      </c>
    </row>
    <row r="77095" spans="12:16" x14ac:dyDescent="0.25">
      <c r="L77095" s="54">
        <v>47409.166666666664</v>
      </c>
      <c r="M77095" s="52">
        <f t="shared" si="3642"/>
        <v>2029</v>
      </c>
      <c r="N77095" s="52">
        <f t="shared" si="3643"/>
        <v>10</v>
      </c>
      <c r="O77095" s="52">
        <f t="shared" si="3644"/>
        <v>5</v>
      </c>
      <c r="P77095" s="51" t="str" cm="1">
        <f t="array" aca="1" ref="P77095" ca="1">IF(OR(O77095=1,O77095=7,INDEX($AD$28:$AO$51,HOUR(L77095)+1,N77095)&lt;&gt;"On",NOT(ISERROR(MATCH(DATE(M77095,N77095,DAY(L77095)),OFFSET($AD$15:$AD$22,0,M77095-$AD$14),0)))),"Off","On")</f>
        <v>Off</v>
      </c>
    </row>
    <row r="77096" spans="12:16" x14ac:dyDescent="0.25">
      <c r="L77096" s="54">
        <v>47409.208333333336</v>
      </c>
      <c r="M77096" s="52">
        <f t="shared" si="3642"/>
        <v>2029</v>
      </c>
      <c r="N77096" s="52">
        <f t="shared" si="3643"/>
        <v>10</v>
      </c>
      <c r="O77096" s="52">
        <f t="shared" si="3644"/>
        <v>5</v>
      </c>
      <c r="P77096" s="51" t="str" cm="1">
        <f t="array" aca="1" ref="P77096" ca="1">IF(OR(O77096=1,O77096=7,INDEX($AD$28:$AO$51,HOUR(L77096)+1,N77096)&lt;&gt;"On",NOT(ISERROR(MATCH(DATE(M77096,N77096,DAY(L77096)),OFFSET($AD$15:$AD$22,0,M77096-$AD$14),0)))),"Off","On")</f>
        <v>Off</v>
      </c>
    </row>
    <row r="77097" spans="12:16" x14ac:dyDescent="0.25">
      <c r="L77097" s="54">
        <v>47409.25</v>
      </c>
      <c r="M77097" s="52">
        <f t="shared" si="3642"/>
        <v>2029</v>
      </c>
      <c r="N77097" s="52">
        <f t="shared" si="3643"/>
        <v>10</v>
      </c>
      <c r="O77097" s="52">
        <f t="shared" si="3644"/>
        <v>5</v>
      </c>
      <c r="P77097" s="51" t="str" cm="1">
        <f t="array" aca="1" ref="P77097" ca="1">IF(OR(O77097=1,O77097=7,INDEX($AD$28:$AO$51,HOUR(L77097)+1,N77097)&lt;&gt;"On",NOT(ISERROR(MATCH(DATE(M77097,N77097,DAY(L77097)),OFFSET($AD$15:$AD$22,0,M77097-$AD$14),0)))),"Off","On")</f>
        <v>On</v>
      </c>
    </row>
    <row r="77098" spans="12:16" x14ac:dyDescent="0.25">
      <c r="L77098" s="54">
        <v>47409.291666666664</v>
      </c>
      <c r="M77098" s="52">
        <f t="shared" si="3642"/>
        <v>2029</v>
      </c>
      <c r="N77098" s="52">
        <f t="shared" si="3643"/>
        <v>10</v>
      </c>
      <c r="O77098" s="52">
        <f t="shared" si="3644"/>
        <v>5</v>
      </c>
      <c r="P77098" s="51" t="str" cm="1">
        <f t="array" aca="1" ref="P77098" ca="1">IF(OR(O77098=1,O77098=7,INDEX($AD$28:$AO$51,HOUR(L77098)+1,N77098)&lt;&gt;"On",NOT(ISERROR(MATCH(DATE(M77098,N77098,DAY(L77098)),OFFSET($AD$15:$AD$22,0,M77098-$AD$14),0)))),"Off","On")</f>
        <v>On</v>
      </c>
    </row>
    <row r="77099" spans="12:16" x14ac:dyDescent="0.25">
      <c r="L77099" s="54">
        <v>47409.333333333336</v>
      </c>
      <c r="M77099" s="52">
        <f t="shared" si="3642"/>
        <v>2029</v>
      </c>
      <c r="N77099" s="52">
        <f t="shared" si="3643"/>
        <v>10</v>
      </c>
      <c r="O77099" s="52">
        <f t="shared" si="3644"/>
        <v>5</v>
      </c>
      <c r="P77099" s="51" t="str" cm="1">
        <f t="array" aca="1" ref="P77099" ca="1">IF(OR(O77099=1,O77099=7,INDEX($AD$28:$AO$51,HOUR(L77099)+1,N77099)&lt;&gt;"On",NOT(ISERROR(MATCH(DATE(M77099,N77099,DAY(L77099)),OFFSET($AD$15:$AD$22,0,M77099-$AD$14),0)))),"Off","On")</f>
        <v>On</v>
      </c>
    </row>
    <row r="77100" spans="12:16" x14ac:dyDescent="0.25">
      <c r="L77100" s="54">
        <v>47409.375</v>
      </c>
      <c r="M77100" s="52">
        <f t="shared" si="3642"/>
        <v>2029</v>
      </c>
      <c r="N77100" s="52">
        <f t="shared" si="3643"/>
        <v>10</v>
      </c>
      <c r="O77100" s="52">
        <f t="shared" si="3644"/>
        <v>5</v>
      </c>
      <c r="P77100" s="51" t="str" cm="1">
        <f t="array" aca="1" ref="P77100" ca="1">IF(OR(O77100=1,O77100=7,INDEX($AD$28:$AO$51,HOUR(L77100)+1,N77100)&lt;&gt;"On",NOT(ISERROR(MATCH(DATE(M77100,N77100,DAY(L77100)),OFFSET($AD$15:$AD$22,0,M77100-$AD$14),0)))),"Off","On")</f>
        <v>Off</v>
      </c>
    </row>
    <row r="77101" spans="12:16" x14ac:dyDescent="0.25">
      <c r="L77101" s="54">
        <v>47409.416666666664</v>
      </c>
      <c r="M77101" s="52">
        <f t="shared" si="3642"/>
        <v>2029</v>
      </c>
      <c r="N77101" s="52">
        <f t="shared" si="3643"/>
        <v>10</v>
      </c>
      <c r="O77101" s="52">
        <f t="shared" si="3644"/>
        <v>5</v>
      </c>
      <c r="P77101" s="51" t="str" cm="1">
        <f t="array" aca="1" ref="P77101" ca="1">IF(OR(O77101=1,O77101=7,INDEX($AD$28:$AO$51,HOUR(L77101)+1,N77101)&lt;&gt;"On",NOT(ISERROR(MATCH(DATE(M77101,N77101,DAY(L77101)),OFFSET($AD$15:$AD$22,0,M77101-$AD$14),0)))),"Off","On")</f>
        <v>Off</v>
      </c>
    </row>
    <row r="77102" spans="12:16" x14ac:dyDescent="0.25">
      <c r="L77102" s="54">
        <v>47409.458333333336</v>
      </c>
      <c r="M77102" s="52">
        <f t="shared" si="3642"/>
        <v>2029</v>
      </c>
      <c r="N77102" s="52">
        <f t="shared" si="3643"/>
        <v>10</v>
      </c>
      <c r="O77102" s="52">
        <f t="shared" si="3644"/>
        <v>5</v>
      </c>
      <c r="P77102" s="51" t="str" cm="1">
        <f t="array" aca="1" ref="P77102" ca="1">IF(OR(O77102=1,O77102=7,INDEX($AD$28:$AO$51,HOUR(L77102)+1,N77102)&lt;&gt;"On",NOT(ISERROR(MATCH(DATE(M77102,N77102,DAY(L77102)),OFFSET($AD$15:$AD$22,0,M77102-$AD$14),0)))),"Off","On")</f>
        <v>Off</v>
      </c>
    </row>
    <row r="77103" spans="12:16" x14ac:dyDescent="0.25">
      <c r="L77103" s="54">
        <v>47409.5</v>
      </c>
      <c r="M77103" s="52">
        <f t="shared" si="3642"/>
        <v>2029</v>
      </c>
      <c r="N77103" s="52">
        <f t="shared" si="3643"/>
        <v>10</v>
      </c>
      <c r="O77103" s="52">
        <f t="shared" si="3644"/>
        <v>5</v>
      </c>
      <c r="P77103" s="51" t="str" cm="1">
        <f t="array" aca="1" ref="P77103" ca="1">IF(OR(O77103=1,O77103=7,INDEX($AD$28:$AO$51,HOUR(L77103)+1,N77103)&lt;&gt;"On",NOT(ISERROR(MATCH(DATE(M77103,N77103,DAY(L77103)),OFFSET($AD$15:$AD$22,0,M77103-$AD$14),0)))),"Off","On")</f>
        <v>Off</v>
      </c>
    </row>
    <row r="77104" spans="12:16" x14ac:dyDescent="0.25">
      <c r="L77104" s="54">
        <v>47409.541666666664</v>
      </c>
      <c r="M77104" s="52">
        <f t="shared" si="3642"/>
        <v>2029</v>
      </c>
      <c r="N77104" s="52">
        <f t="shared" si="3643"/>
        <v>10</v>
      </c>
      <c r="O77104" s="52">
        <f t="shared" si="3644"/>
        <v>5</v>
      </c>
      <c r="P77104" s="51" t="str" cm="1">
        <f t="array" aca="1" ref="P77104" ca="1">IF(OR(O77104=1,O77104=7,INDEX($AD$28:$AO$51,HOUR(L77104)+1,N77104)&lt;&gt;"On",NOT(ISERROR(MATCH(DATE(M77104,N77104,DAY(L77104)),OFFSET($AD$15:$AD$22,0,M77104-$AD$14),0)))),"Off","On")</f>
        <v>Off</v>
      </c>
    </row>
    <row r="77105" spans="12:16" x14ac:dyDescent="0.25">
      <c r="L77105" s="54">
        <v>47409.583333333336</v>
      </c>
      <c r="M77105" s="52">
        <f t="shared" si="3642"/>
        <v>2029</v>
      </c>
      <c r="N77105" s="52">
        <f t="shared" si="3643"/>
        <v>10</v>
      </c>
      <c r="O77105" s="52">
        <f t="shared" si="3644"/>
        <v>5</v>
      </c>
      <c r="P77105" s="51" t="str" cm="1">
        <f t="array" aca="1" ref="P77105" ca="1">IF(OR(O77105=1,O77105=7,INDEX($AD$28:$AO$51,HOUR(L77105)+1,N77105)&lt;&gt;"On",NOT(ISERROR(MATCH(DATE(M77105,N77105,DAY(L77105)),OFFSET($AD$15:$AD$22,0,M77105-$AD$14),0)))),"Off","On")</f>
        <v>Off</v>
      </c>
    </row>
    <row r="77106" spans="12:16" x14ac:dyDescent="0.25">
      <c r="L77106" s="54">
        <v>47409.625</v>
      </c>
      <c r="M77106" s="52">
        <f t="shared" si="3642"/>
        <v>2029</v>
      </c>
      <c r="N77106" s="52">
        <f t="shared" si="3643"/>
        <v>10</v>
      </c>
      <c r="O77106" s="52">
        <f t="shared" si="3644"/>
        <v>5</v>
      </c>
      <c r="P77106" s="51" t="str" cm="1">
        <f t="array" aca="1" ref="P77106" ca="1">IF(OR(O77106=1,O77106=7,INDEX($AD$28:$AO$51,HOUR(L77106)+1,N77106)&lt;&gt;"On",NOT(ISERROR(MATCH(DATE(M77106,N77106,DAY(L77106)),OFFSET($AD$15:$AD$22,0,M77106-$AD$14),0)))),"Off","On")</f>
        <v>Off</v>
      </c>
    </row>
    <row r="77107" spans="12:16" x14ac:dyDescent="0.25">
      <c r="L77107" s="54">
        <v>47409.666666666664</v>
      </c>
      <c r="M77107" s="52">
        <f t="shared" si="3642"/>
        <v>2029</v>
      </c>
      <c r="N77107" s="52">
        <f t="shared" si="3643"/>
        <v>10</v>
      </c>
      <c r="O77107" s="52">
        <f t="shared" si="3644"/>
        <v>5</v>
      </c>
      <c r="P77107" s="51" t="str" cm="1">
        <f t="array" aca="1" ref="P77107" ca="1">IF(OR(O77107=1,O77107=7,INDEX($AD$28:$AO$51,HOUR(L77107)+1,N77107)&lt;&gt;"On",NOT(ISERROR(MATCH(DATE(M77107,N77107,DAY(L77107)),OFFSET($AD$15:$AD$22,0,M77107-$AD$14),0)))),"Off","On")</f>
        <v>Off</v>
      </c>
    </row>
    <row r="77108" spans="12:16" x14ac:dyDescent="0.25">
      <c r="L77108" s="54">
        <v>47409.708333333336</v>
      </c>
      <c r="M77108" s="52">
        <f t="shared" si="3642"/>
        <v>2029</v>
      </c>
      <c r="N77108" s="52">
        <f t="shared" si="3643"/>
        <v>10</v>
      </c>
      <c r="O77108" s="52">
        <f t="shared" si="3644"/>
        <v>5</v>
      </c>
      <c r="P77108" s="51" t="str" cm="1">
        <f t="array" aca="1" ref="P77108" ca="1">IF(OR(O77108=1,O77108=7,INDEX($AD$28:$AO$51,HOUR(L77108)+1,N77108)&lt;&gt;"On",NOT(ISERROR(MATCH(DATE(M77108,N77108,DAY(L77108)),OFFSET($AD$15:$AD$22,0,M77108-$AD$14),0)))),"Off","On")</f>
        <v>Off</v>
      </c>
    </row>
    <row r="77109" spans="12:16" x14ac:dyDescent="0.25">
      <c r="L77109" s="54">
        <v>47409.75</v>
      </c>
      <c r="M77109" s="52">
        <f t="shared" si="3642"/>
        <v>2029</v>
      </c>
      <c r="N77109" s="52">
        <f t="shared" si="3643"/>
        <v>10</v>
      </c>
      <c r="O77109" s="52">
        <f t="shared" si="3644"/>
        <v>5</v>
      </c>
      <c r="P77109" s="51" t="str" cm="1">
        <f t="array" aca="1" ref="P77109" ca="1">IF(OR(O77109=1,O77109=7,INDEX($AD$28:$AO$51,HOUR(L77109)+1,N77109)&lt;&gt;"On",NOT(ISERROR(MATCH(DATE(M77109,N77109,DAY(L77109)),OFFSET($AD$15:$AD$22,0,M77109-$AD$14),0)))),"Off","On")</f>
        <v>On</v>
      </c>
    </row>
    <row r="77110" spans="12:16" x14ac:dyDescent="0.25">
      <c r="L77110" s="54">
        <v>47409.791666666664</v>
      </c>
      <c r="M77110" s="52">
        <f t="shared" si="3642"/>
        <v>2029</v>
      </c>
      <c r="N77110" s="52">
        <f t="shared" si="3643"/>
        <v>10</v>
      </c>
      <c r="O77110" s="52">
        <f t="shared" si="3644"/>
        <v>5</v>
      </c>
      <c r="P77110" s="51" t="str" cm="1">
        <f t="array" aca="1" ref="P77110" ca="1">IF(OR(O77110=1,O77110=7,INDEX($AD$28:$AO$51,HOUR(L77110)+1,N77110)&lt;&gt;"On",NOT(ISERROR(MATCH(DATE(M77110,N77110,DAY(L77110)),OFFSET($AD$15:$AD$22,0,M77110-$AD$14),0)))),"Off","On")</f>
        <v>On</v>
      </c>
    </row>
    <row r="77111" spans="12:16" x14ac:dyDescent="0.25">
      <c r="L77111" s="54">
        <v>47409.833333333336</v>
      </c>
      <c r="M77111" s="52">
        <f t="shared" si="3642"/>
        <v>2029</v>
      </c>
      <c r="N77111" s="52">
        <f t="shared" si="3643"/>
        <v>10</v>
      </c>
      <c r="O77111" s="52">
        <f t="shared" si="3644"/>
        <v>5</v>
      </c>
      <c r="P77111" s="51" t="str" cm="1">
        <f t="array" aca="1" ref="P77111" ca="1">IF(OR(O77111=1,O77111=7,INDEX($AD$28:$AO$51,HOUR(L77111)+1,N77111)&lt;&gt;"On",NOT(ISERROR(MATCH(DATE(M77111,N77111,DAY(L77111)),OFFSET($AD$15:$AD$22,0,M77111-$AD$14),0)))),"Off","On")</f>
        <v>On</v>
      </c>
    </row>
    <row r="77112" spans="12:16" x14ac:dyDescent="0.25">
      <c r="L77112" s="54">
        <v>47409.875</v>
      </c>
      <c r="M77112" s="52">
        <f t="shared" si="3642"/>
        <v>2029</v>
      </c>
      <c r="N77112" s="52">
        <f t="shared" si="3643"/>
        <v>10</v>
      </c>
      <c r="O77112" s="52">
        <f t="shared" si="3644"/>
        <v>5</v>
      </c>
      <c r="P77112" s="51" t="str" cm="1">
        <f t="array" aca="1" ref="P77112" ca="1">IF(OR(O77112=1,O77112=7,INDEX($AD$28:$AO$51,HOUR(L77112)+1,N77112)&lt;&gt;"On",NOT(ISERROR(MATCH(DATE(M77112,N77112,DAY(L77112)),OFFSET($AD$15:$AD$22,0,M77112-$AD$14),0)))),"Off","On")</f>
        <v>On</v>
      </c>
    </row>
    <row r="77113" spans="12:16" x14ac:dyDescent="0.25">
      <c r="L77113" s="54">
        <v>47409.916666666664</v>
      </c>
      <c r="M77113" s="52">
        <f t="shared" si="3642"/>
        <v>2029</v>
      </c>
      <c r="N77113" s="52">
        <f t="shared" si="3643"/>
        <v>10</v>
      </c>
      <c r="O77113" s="52">
        <f t="shared" si="3644"/>
        <v>5</v>
      </c>
      <c r="P77113" s="51" t="str" cm="1">
        <f t="array" aca="1" ref="P77113" ca="1">IF(OR(O77113=1,O77113=7,INDEX($AD$28:$AO$51,HOUR(L77113)+1,N77113)&lt;&gt;"On",NOT(ISERROR(MATCH(DATE(M77113,N77113,DAY(L77113)),OFFSET($AD$15:$AD$22,0,M77113-$AD$14),0)))),"Off","On")</f>
        <v>Off</v>
      </c>
    </row>
    <row r="77114" spans="12:16" x14ac:dyDescent="0.25">
      <c r="L77114" s="54">
        <v>47409.958333333336</v>
      </c>
      <c r="M77114" s="52">
        <f t="shared" si="3642"/>
        <v>2029</v>
      </c>
      <c r="N77114" s="52">
        <f t="shared" si="3643"/>
        <v>10</v>
      </c>
      <c r="O77114" s="52">
        <f t="shared" si="3644"/>
        <v>5</v>
      </c>
      <c r="P77114" s="51" t="str" cm="1">
        <f t="array" aca="1" ref="P77114" ca="1">IF(OR(O77114=1,O77114=7,INDEX($AD$28:$AO$51,HOUR(L77114)+1,N77114)&lt;&gt;"On",NOT(ISERROR(MATCH(DATE(M77114,N77114,DAY(L77114)),OFFSET($AD$15:$AD$22,0,M77114-$AD$14),0)))),"Off","On")</f>
        <v>Off</v>
      </c>
    </row>
    <row r="77115" spans="12:16" x14ac:dyDescent="0.25">
      <c r="L77115" s="54">
        <v>47410</v>
      </c>
      <c r="M77115" s="52">
        <f t="shared" si="3642"/>
        <v>2029</v>
      </c>
      <c r="N77115" s="52">
        <f t="shared" si="3643"/>
        <v>10</v>
      </c>
      <c r="O77115" s="52">
        <f t="shared" si="3644"/>
        <v>6</v>
      </c>
      <c r="P77115" s="51" t="str" cm="1">
        <f t="array" aca="1" ref="P77115" ca="1">IF(OR(O77115=1,O77115=7,INDEX($AD$28:$AO$51,HOUR(L77115)+1,N77115)&lt;&gt;"On",NOT(ISERROR(MATCH(DATE(M77115,N77115,DAY(L77115)),OFFSET($AD$15:$AD$22,0,M77115-$AD$14),0)))),"Off","On")</f>
        <v>Off</v>
      </c>
    </row>
    <row r="77116" spans="12:16" x14ac:dyDescent="0.25">
      <c r="L77116" s="54">
        <v>47410.041666666664</v>
      </c>
      <c r="M77116" s="52">
        <f t="shared" si="3642"/>
        <v>2029</v>
      </c>
      <c r="N77116" s="52">
        <f t="shared" si="3643"/>
        <v>10</v>
      </c>
      <c r="O77116" s="52">
        <f t="shared" si="3644"/>
        <v>6</v>
      </c>
      <c r="P77116" s="51" t="str" cm="1">
        <f t="array" aca="1" ref="P77116" ca="1">IF(OR(O77116=1,O77116=7,INDEX($AD$28:$AO$51,HOUR(L77116)+1,N77116)&lt;&gt;"On",NOT(ISERROR(MATCH(DATE(M77116,N77116,DAY(L77116)),OFFSET($AD$15:$AD$22,0,M77116-$AD$14),0)))),"Off","On")</f>
        <v>Off</v>
      </c>
    </row>
    <row r="77117" spans="12:16" x14ac:dyDescent="0.25">
      <c r="L77117" s="54">
        <v>47410.083333333336</v>
      </c>
      <c r="M77117" s="52">
        <f t="shared" si="3642"/>
        <v>2029</v>
      </c>
      <c r="N77117" s="52">
        <f t="shared" si="3643"/>
        <v>10</v>
      </c>
      <c r="O77117" s="52">
        <f t="shared" si="3644"/>
        <v>6</v>
      </c>
      <c r="P77117" s="51" t="str" cm="1">
        <f t="array" aca="1" ref="P77117" ca="1">IF(OR(O77117=1,O77117=7,INDEX($AD$28:$AO$51,HOUR(L77117)+1,N77117)&lt;&gt;"On",NOT(ISERROR(MATCH(DATE(M77117,N77117,DAY(L77117)),OFFSET($AD$15:$AD$22,0,M77117-$AD$14),0)))),"Off","On")</f>
        <v>Off</v>
      </c>
    </row>
    <row r="77118" spans="12:16" x14ac:dyDescent="0.25">
      <c r="L77118" s="54">
        <v>47410.125</v>
      </c>
      <c r="M77118" s="52">
        <f t="shared" si="3642"/>
        <v>2029</v>
      </c>
      <c r="N77118" s="52">
        <f t="shared" si="3643"/>
        <v>10</v>
      </c>
      <c r="O77118" s="52">
        <f t="shared" si="3644"/>
        <v>6</v>
      </c>
      <c r="P77118" s="51" t="str" cm="1">
        <f t="array" aca="1" ref="P77118" ca="1">IF(OR(O77118=1,O77118=7,INDEX($AD$28:$AO$51,HOUR(L77118)+1,N77118)&lt;&gt;"On",NOT(ISERROR(MATCH(DATE(M77118,N77118,DAY(L77118)),OFFSET($AD$15:$AD$22,0,M77118-$AD$14),0)))),"Off","On")</f>
        <v>Off</v>
      </c>
    </row>
    <row r="77119" spans="12:16" x14ac:dyDescent="0.25">
      <c r="L77119" s="54">
        <v>47410.166666666664</v>
      </c>
      <c r="M77119" s="52">
        <f t="shared" si="3642"/>
        <v>2029</v>
      </c>
      <c r="N77119" s="52">
        <f t="shared" si="3643"/>
        <v>10</v>
      </c>
      <c r="O77119" s="52">
        <f t="shared" si="3644"/>
        <v>6</v>
      </c>
      <c r="P77119" s="51" t="str" cm="1">
        <f t="array" aca="1" ref="P77119" ca="1">IF(OR(O77119=1,O77119=7,INDEX($AD$28:$AO$51,HOUR(L77119)+1,N77119)&lt;&gt;"On",NOT(ISERROR(MATCH(DATE(M77119,N77119,DAY(L77119)),OFFSET($AD$15:$AD$22,0,M77119-$AD$14),0)))),"Off","On")</f>
        <v>Off</v>
      </c>
    </row>
    <row r="77120" spans="12:16" x14ac:dyDescent="0.25">
      <c r="L77120" s="54">
        <v>47410.208333333336</v>
      </c>
      <c r="M77120" s="52">
        <f t="shared" si="3642"/>
        <v>2029</v>
      </c>
      <c r="N77120" s="52">
        <f t="shared" si="3643"/>
        <v>10</v>
      </c>
      <c r="O77120" s="52">
        <f t="shared" si="3644"/>
        <v>6</v>
      </c>
      <c r="P77120" s="51" t="str" cm="1">
        <f t="array" aca="1" ref="P77120" ca="1">IF(OR(O77120=1,O77120=7,INDEX($AD$28:$AO$51,HOUR(L77120)+1,N77120)&lt;&gt;"On",NOT(ISERROR(MATCH(DATE(M77120,N77120,DAY(L77120)),OFFSET($AD$15:$AD$22,0,M77120-$AD$14),0)))),"Off","On")</f>
        <v>Off</v>
      </c>
    </row>
    <row r="77121" spans="12:16" x14ac:dyDescent="0.25">
      <c r="L77121" s="54">
        <v>47410.25</v>
      </c>
      <c r="M77121" s="52">
        <f t="shared" si="3642"/>
        <v>2029</v>
      </c>
      <c r="N77121" s="52">
        <f t="shared" si="3643"/>
        <v>10</v>
      </c>
      <c r="O77121" s="52">
        <f t="shared" si="3644"/>
        <v>6</v>
      </c>
      <c r="P77121" s="51" t="str" cm="1">
        <f t="array" aca="1" ref="P77121" ca="1">IF(OR(O77121=1,O77121=7,INDEX($AD$28:$AO$51,HOUR(L77121)+1,N77121)&lt;&gt;"On",NOT(ISERROR(MATCH(DATE(M77121,N77121,DAY(L77121)),OFFSET($AD$15:$AD$22,0,M77121-$AD$14),0)))),"Off","On")</f>
        <v>On</v>
      </c>
    </row>
    <row r="77122" spans="12:16" x14ac:dyDescent="0.25">
      <c r="L77122" s="54">
        <v>47410.291666666664</v>
      </c>
      <c r="M77122" s="52">
        <f t="shared" si="3642"/>
        <v>2029</v>
      </c>
      <c r="N77122" s="52">
        <f t="shared" si="3643"/>
        <v>10</v>
      </c>
      <c r="O77122" s="52">
        <f t="shared" si="3644"/>
        <v>6</v>
      </c>
      <c r="P77122" s="51" t="str" cm="1">
        <f t="array" aca="1" ref="P77122" ca="1">IF(OR(O77122=1,O77122=7,INDEX($AD$28:$AO$51,HOUR(L77122)+1,N77122)&lt;&gt;"On",NOT(ISERROR(MATCH(DATE(M77122,N77122,DAY(L77122)),OFFSET($AD$15:$AD$22,0,M77122-$AD$14),0)))),"Off","On")</f>
        <v>On</v>
      </c>
    </row>
    <row r="77123" spans="12:16" x14ac:dyDescent="0.25">
      <c r="L77123" s="54">
        <v>47410.333333333336</v>
      </c>
      <c r="M77123" s="52">
        <f t="shared" si="3642"/>
        <v>2029</v>
      </c>
      <c r="N77123" s="52">
        <f t="shared" si="3643"/>
        <v>10</v>
      </c>
      <c r="O77123" s="52">
        <f t="shared" si="3644"/>
        <v>6</v>
      </c>
      <c r="P77123" s="51" t="str" cm="1">
        <f t="array" aca="1" ref="P77123" ca="1">IF(OR(O77123=1,O77123=7,INDEX($AD$28:$AO$51,HOUR(L77123)+1,N77123)&lt;&gt;"On",NOT(ISERROR(MATCH(DATE(M77123,N77123,DAY(L77123)),OFFSET($AD$15:$AD$22,0,M77123-$AD$14),0)))),"Off","On")</f>
        <v>On</v>
      </c>
    </row>
    <row r="77124" spans="12:16" x14ac:dyDescent="0.25">
      <c r="L77124" s="54">
        <v>47410.375</v>
      </c>
      <c r="M77124" s="52">
        <f t="shared" si="3642"/>
        <v>2029</v>
      </c>
      <c r="N77124" s="52">
        <f t="shared" si="3643"/>
        <v>10</v>
      </c>
      <c r="O77124" s="52">
        <f t="shared" si="3644"/>
        <v>6</v>
      </c>
      <c r="P77124" s="51" t="str" cm="1">
        <f t="array" aca="1" ref="P77124" ca="1">IF(OR(O77124=1,O77124=7,INDEX($AD$28:$AO$51,HOUR(L77124)+1,N77124)&lt;&gt;"On",NOT(ISERROR(MATCH(DATE(M77124,N77124,DAY(L77124)),OFFSET($AD$15:$AD$22,0,M77124-$AD$14),0)))),"Off","On")</f>
        <v>Off</v>
      </c>
    </row>
    <row r="77125" spans="12:16" x14ac:dyDescent="0.25">
      <c r="L77125" s="54">
        <v>47410.416666666664</v>
      </c>
      <c r="M77125" s="52">
        <f t="shared" si="3642"/>
        <v>2029</v>
      </c>
      <c r="N77125" s="52">
        <f t="shared" si="3643"/>
        <v>10</v>
      </c>
      <c r="O77125" s="52">
        <f t="shared" si="3644"/>
        <v>6</v>
      </c>
      <c r="P77125" s="51" t="str" cm="1">
        <f t="array" aca="1" ref="P77125" ca="1">IF(OR(O77125=1,O77125=7,INDEX($AD$28:$AO$51,HOUR(L77125)+1,N77125)&lt;&gt;"On",NOT(ISERROR(MATCH(DATE(M77125,N77125,DAY(L77125)),OFFSET($AD$15:$AD$22,0,M77125-$AD$14),0)))),"Off","On")</f>
        <v>Off</v>
      </c>
    </row>
    <row r="77126" spans="12:16" x14ac:dyDescent="0.25">
      <c r="L77126" s="54">
        <v>47410.458333333336</v>
      </c>
      <c r="M77126" s="52">
        <f t="shared" si="3642"/>
        <v>2029</v>
      </c>
      <c r="N77126" s="52">
        <f t="shared" si="3643"/>
        <v>10</v>
      </c>
      <c r="O77126" s="52">
        <f t="shared" si="3644"/>
        <v>6</v>
      </c>
      <c r="P77126" s="51" t="str" cm="1">
        <f t="array" aca="1" ref="P77126" ca="1">IF(OR(O77126=1,O77126=7,INDEX($AD$28:$AO$51,HOUR(L77126)+1,N77126)&lt;&gt;"On",NOT(ISERROR(MATCH(DATE(M77126,N77126,DAY(L77126)),OFFSET($AD$15:$AD$22,0,M77126-$AD$14),0)))),"Off","On")</f>
        <v>Off</v>
      </c>
    </row>
    <row r="77127" spans="12:16" x14ac:dyDescent="0.25">
      <c r="L77127" s="54">
        <v>47410.5</v>
      </c>
      <c r="M77127" s="52">
        <f t="shared" si="3642"/>
        <v>2029</v>
      </c>
      <c r="N77127" s="52">
        <f t="shared" si="3643"/>
        <v>10</v>
      </c>
      <c r="O77127" s="52">
        <f t="shared" si="3644"/>
        <v>6</v>
      </c>
      <c r="P77127" s="51" t="str" cm="1">
        <f t="array" aca="1" ref="P77127" ca="1">IF(OR(O77127=1,O77127=7,INDEX($AD$28:$AO$51,HOUR(L77127)+1,N77127)&lt;&gt;"On",NOT(ISERROR(MATCH(DATE(M77127,N77127,DAY(L77127)),OFFSET($AD$15:$AD$22,0,M77127-$AD$14),0)))),"Off","On")</f>
        <v>Off</v>
      </c>
    </row>
    <row r="77128" spans="12:16" x14ac:dyDescent="0.25">
      <c r="L77128" s="54">
        <v>47410.541666666664</v>
      </c>
      <c r="M77128" s="52">
        <f t="shared" si="3642"/>
        <v>2029</v>
      </c>
      <c r="N77128" s="52">
        <f t="shared" si="3643"/>
        <v>10</v>
      </c>
      <c r="O77128" s="52">
        <f t="shared" si="3644"/>
        <v>6</v>
      </c>
      <c r="P77128" s="51" t="str" cm="1">
        <f t="array" aca="1" ref="P77128" ca="1">IF(OR(O77128=1,O77128=7,INDEX($AD$28:$AO$51,HOUR(L77128)+1,N77128)&lt;&gt;"On",NOT(ISERROR(MATCH(DATE(M77128,N77128,DAY(L77128)),OFFSET($AD$15:$AD$22,0,M77128-$AD$14),0)))),"Off","On")</f>
        <v>Off</v>
      </c>
    </row>
    <row r="77129" spans="12:16" x14ac:dyDescent="0.25">
      <c r="L77129" s="54">
        <v>47410.583333333336</v>
      </c>
      <c r="M77129" s="52">
        <f t="shared" si="3642"/>
        <v>2029</v>
      </c>
      <c r="N77129" s="52">
        <f t="shared" si="3643"/>
        <v>10</v>
      </c>
      <c r="O77129" s="52">
        <f t="shared" si="3644"/>
        <v>6</v>
      </c>
      <c r="P77129" s="51" t="str" cm="1">
        <f t="array" aca="1" ref="P77129" ca="1">IF(OR(O77129=1,O77129=7,INDEX($AD$28:$AO$51,HOUR(L77129)+1,N77129)&lt;&gt;"On",NOT(ISERROR(MATCH(DATE(M77129,N77129,DAY(L77129)),OFFSET($AD$15:$AD$22,0,M77129-$AD$14),0)))),"Off","On")</f>
        <v>Off</v>
      </c>
    </row>
    <row r="77130" spans="12:16" x14ac:dyDescent="0.25">
      <c r="L77130" s="54">
        <v>47410.625</v>
      </c>
      <c r="M77130" s="52">
        <f t="shared" si="3642"/>
        <v>2029</v>
      </c>
      <c r="N77130" s="52">
        <f t="shared" si="3643"/>
        <v>10</v>
      </c>
      <c r="O77130" s="52">
        <f t="shared" si="3644"/>
        <v>6</v>
      </c>
      <c r="P77130" s="51" t="str" cm="1">
        <f t="array" aca="1" ref="P77130" ca="1">IF(OR(O77130=1,O77130=7,INDEX($AD$28:$AO$51,HOUR(L77130)+1,N77130)&lt;&gt;"On",NOT(ISERROR(MATCH(DATE(M77130,N77130,DAY(L77130)),OFFSET($AD$15:$AD$22,0,M77130-$AD$14),0)))),"Off","On")</f>
        <v>Off</v>
      </c>
    </row>
    <row r="77131" spans="12:16" x14ac:dyDescent="0.25">
      <c r="L77131" s="54">
        <v>47410.666666666664</v>
      </c>
      <c r="M77131" s="52">
        <f t="shared" si="3642"/>
        <v>2029</v>
      </c>
      <c r="N77131" s="52">
        <f t="shared" si="3643"/>
        <v>10</v>
      </c>
      <c r="O77131" s="52">
        <f t="shared" si="3644"/>
        <v>6</v>
      </c>
      <c r="P77131" s="51" t="str" cm="1">
        <f t="array" aca="1" ref="P77131" ca="1">IF(OR(O77131=1,O77131=7,INDEX($AD$28:$AO$51,HOUR(L77131)+1,N77131)&lt;&gt;"On",NOT(ISERROR(MATCH(DATE(M77131,N77131,DAY(L77131)),OFFSET($AD$15:$AD$22,0,M77131-$AD$14),0)))),"Off","On")</f>
        <v>Off</v>
      </c>
    </row>
    <row r="77132" spans="12:16" x14ac:dyDescent="0.25">
      <c r="L77132" s="54">
        <v>47410.708333333336</v>
      </c>
      <c r="M77132" s="52">
        <f t="shared" ref="M77132:M77195" si="3645">YEAR(L77132)</f>
        <v>2029</v>
      </c>
      <c r="N77132" s="52">
        <f t="shared" ref="N77132:N77195" si="3646">MONTH(L77132)</f>
        <v>10</v>
      </c>
      <c r="O77132" s="52">
        <f t="shared" ref="O77132:O77195" si="3647">WEEKDAY(L77132)</f>
        <v>6</v>
      </c>
      <c r="P77132" s="51" t="str" cm="1">
        <f t="array" aca="1" ref="P77132" ca="1">IF(OR(O77132=1,O77132=7,INDEX($AD$28:$AO$51,HOUR(L77132)+1,N77132)&lt;&gt;"On",NOT(ISERROR(MATCH(DATE(M77132,N77132,DAY(L77132)),OFFSET($AD$15:$AD$22,0,M77132-$AD$14),0)))),"Off","On")</f>
        <v>Off</v>
      </c>
    </row>
    <row r="77133" spans="12:16" x14ac:dyDescent="0.25">
      <c r="L77133" s="54">
        <v>47410.75</v>
      </c>
      <c r="M77133" s="52">
        <f t="shared" si="3645"/>
        <v>2029</v>
      </c>
      <c r="N77133" s="52">
        <f t="shared" si="3646"/>
        <v>10</v>
      </c>
      <c r="O77133" s="52">
        <f t="shared" si="3647"/>
        <v>6</v>
      </c>
      <c r="P77133" s="51" t="str" cm="1">
        <f t="array" aca="1" ref="P77133" ca="1">IF(OR(O77133=1,O77133=7,INDEX($AD$28:$AO$51,HOUR(L77133)+1,N77133)&lt;&gt;"On",NOT(ISERROR(MATCH(DATE(M77133,N77133,DAY(L77133)),OFFSET($AD$15:$AD$22,0,M77133-$AD$14),0)))),"Off","On")</f>
        <v>On</v>
      </c>
    </row>
    <row r="77134" spans="12:16" x14ac:dyDescent="0.25">
      <c r="L77134" s="54">
        <v>47410.791666666664</v>
      </c>
      <c r="M77134" s="52">
        <f t="shared" si="3645"/>
        <v>2029</v>
      </c>
      <c r="N77134" s="52">
        <f t="shared" si="3646"/>
        <v>10</v>
      </c>
      <c r="O77134" s="52">
        <f t="shared" si="3647"/>
        <v>6</v>
      </c>
      <c r="P77134" s="51" t="str" cm="1">
        <f t="array" aca="1" ref="P77134" ca="1">IF(OR(O77134=1,O77134=7,INDEX($AD$28:$AO$51,HOUR(L77134)+1,N77134)&lt;&gt;"On",NOT(ISERROR(MATCH(DATE(M77134,N77134,DAY(L77134)),OFFSET($AD$15:$AD$22,0,M77134-$AD$14),0)))),"Off","On")</f>
        <v>On</v>
      </c>
    </row>
    <row r="77135" spans="12:16" x14ac:dyDescent="0.25">
      <c r="L77135" s="54">
        <v>47410.833333333336</v>
      </c>
      <c r="M77135" s="52">
        <f t="shared" si="3645"/>
        <v>2029</v>
      </c>
      <c r="N77135" s="52">
        <f t="shared" si="3646"/>
        <v>10</v>
      </c>
      <c r="O77135" s="52">
        <f t="shared" si="3647"/>
        <v>6</v>
      </c>
      <c r="P77135" s="51" t="str" cm="1">
        <f t="array" aca="1" ref="P77135" ca="1">IF(OR(O77135=1,O77135=7,INDEX($AD$28:$AO$51,HOUR(L77135)+1,N77135)&lt;&gt;"On",NOT(ISERROR(MATCH(DATE(M77135,N77135,DAY(L77135)),OFFSET($AD$15:$AD$22,0,M77135-$AD$14),0)))),"Off","On")</f>
        <v>On</v>
      </c>
    </row>
    <row r="77136" spans="12:16" x14ac:dyDescent="0.25">
      <c r="L77136" s="54">
        <v>47410.875</v>
      </c>
      <c r="M77136" s="52">
        <f t="shared" si="3645"/>
        <v>2029</v>
      </c>
      <c r="N77136" s="52">
        <f t="shared" si="3646"/>
        <v>10</v>
      </c>
      <c r="O77136" s="52">
        <f t="shared" si="3647"/>
        <v>6</v>
      </c>
      <c r="P77136" s="51" t="str" cm="1">
        <f t="array" aca="1" ref="P77136" ca="1">IF(OR(O77136=1,O77136=7,INDEX($AD$28:$AO$51,HOUR(L77136)+1,N77136)&lt;&gt;"On",NOT(ISERROR(MATCH(DATE(M77136,N77136,DAY(L77136)),OFFSET($AD$15:$AD$22,0,M77136-$AD$14),0)))),"Off","On")</f>
        <v>On</v>
      </c>
    </row>
    <row r="77137" spans="12:16" x14ac:dyDescent="0.25">
      <c r="L77137" s="54">
        <v>47410.916666666664</v>
      </c>
      <c r="M77137" s="52">
        <f t="shared" si="3645"/>
        <v>2029</v>
      </c>
      <c r="N77137" s="52">
        <f t="shared" si="3646"/>
        <v>10</v>
      </c>
      <c r="O77137" s="52">
        <f t="shared" si="3647"/>
        <v>6</v>
      </c>
      <c r="P77137" s="51" t="str" cm="1">
        <f t="array" aca="1" ref="P77137" ca="1">IF(OR(O77137=1,O77137=7,INDEX($AD$28:$AO$51,HOUR(L77137)+1,N77137)&lt;&gt;"On",NOT(ISERROR(MATCH(DATE(M77137,N77137,DAY(L77137)),OFFSET($AD$15:$AD$22,0,M77137-$AD$14),0)))),"Off","On")</f>
        <v>Off</v>
      </c>
    </row>
    <row r="77138" spans="12:16" x14ac:dyDescent="0.25">
      <c r="L77138" s="54">
        <v>47410.958333333336</v>
      </c>
      <c r="M77138" s="52">
        <f t="shared" si="3645"/>
        <v>2029</v>
      </c>
      <c r="N77138" s="52">
        <f t="shared" si="3646"/>
        <v>10</v>
      </c>
      <c r="O77138" s="52">
        <f t="shared" si="3647"/>
        <v>6</v>
      </c>
      <c r="P77138" s="51" t="str" cm="1">
        <f t="array" aca="1" ref="P77138" ca="1">IF(OR(O77138=1,O77138=7,INDEX($AD$28:$AO$51,HOUR(L77138)+1,N77138)&lt;&gt;"On",NOT(ISERROR(MATCH(DATE(M77138,N77138,DAY(L77138)),OFFSET($AD$15:$AD$22,0,M77138-$AD$14),0)))),"Off","On")</f>
        <v>Off</v>
      </c>
    </row>
    <row r="77139" spans="12:16" x14ac:dyDescent="0.25">
      <c r="L77139" s="54">
        <v>47411</v>
      </c>
      <c r="M77139" s="52">
        <f t="shared" si="3645"/>
        <v>2029</v>
      </c>
      <c r="N77139" s="52">
        <f t="shared" si="3646"/>
        <v>10</v>
      </c>
      <c r="O77139" s="52">
        <f t="shared" si="3647"/>
        <v>7</v>
      </c>
      <c r="P77139" s="51" t="str" cm="1">
        <f t="array" aca="1" ref="P77139" ca="1">IF(OR(O77139=1,O77139=7,INDEX($AD$28:$AO$51,HOUR(L77139)+1,N77139)&lt;&gt;"On",NOT(ISERROR(MATCH(DATE(M77139,N77139,DAY(L77139)),OFFSET($AD$15:$AD$22,0,M77139-$AD$14),0)))),"Off","On")</f>
        <v>Off</v>
      </c>
    </row>
    <row r="77140" spans="12:16" x14ac:dyDescent="0.25">
      <c r="L77140" s="54">
        <v>47411.041666666664</v>
      </c>
      <c r="M77140" s="52">
        <f t="shared" si="3645"/>
        <v>2029</v>
      </c>
      <c r="N77140" s="52">
        <f t="shared" si="3646"/>
        <v>10</v>
      </c>
      <c r="O77140" s="52">
        <f t="shared" si="3647"/>
        <v>7</v>
      </c>
      <c r="P77140" s="51" t="str" cm="1">
        <f t="array" aca="1" ref="P77140" ca="1">IF(OR(O77140=1,O77140=7,INDEX($AD$28:$AO$51,HOUR(L77140)+1,N77140)&lt;&gt;"On",NOT(ISERROR(MATCH(DATE(M77140,N77140,DAY(L77140)),OFFSET($AD$15:$AD$22,0,M77140-$AD$14),0)))),"Off","On")</f>
        <v>Off</v>
      </c>
    </row>
    <row r="77141" spans="12:16" x14ac:dyDescent="0.25">
      <c r="L77141" s="54">
        <v>47411.083333333336</v>
      </c>
      <c r="M77141" s="52">
        <f t="shared" si="3645"/>
        <v>2029</v>
      </c>
      <c r="N77141" s="52">
        <f t="shared" si="3646"/>
        <v>10</v>
      </c>
      <c r="O77141" s="52">
        <f t="shared" si="3647"/>
        <v>7</v>
      </c>
      <c r="P77141" s="51" t="str" cm="1">
        <f t="array" aca="1" ref="P77141" ca="1">IF(OR(O77141=1,O77141=7,INDEX($AD$28:$AO$51,HOUR(L77141)+1,N77141)&lt;&gt;"On",NOT(ISERROR(MATCH(DATE(M77141,N77141,DAY(L77141)),OFFSET($AD$15:$AD$22,0,M77141-$AD$14),0)))),"Off","On")</f>
        <v>Off</v>
      </c>
    </row>
    <row r="77142" spans="12:16" x14ac:dyDescent="0.25">
      <c r="L77142" s="54">
        <v>47411.125</v>
      </c>
      <c r="M77142" s="52">
        <f t="shared" si="3645"/>
        <v>2029</v>
      </c>
      <c r="N77142" s="52">
        <f t="shared" si="3646"/>
        <v>10</v>
      </c>
      <c r="O77142" s="52">
        <f t="shared" si="3647"/>
        <v>7</v>
      </c>
      <c r="P77142" s="51" t="str" cm="1">
        <f t="array" aca="1" ref="P77142" ca="1">IF(OR(O77142=1,O77142=7,INDEX($AD$28:$AO$51,HOUR(L77142)+1,N77142)&lt;&gt;"On",NOT(ISERROR(MATCH(DATE(M77142,N77142,DAY(L77142)),OFFSET($AD$15:$AD$22,0,M77142-$AD$14),0)))),"Off","On")</f>
        <v>Off</v>
      </c>
    </row>
    <row r="77143" spans="12:16" x14ac:dyDescent="0.25">
      <c r="L77143" s="54">
        <v>47411.166666666664</v>
      </c>
      <c r="M77143" s="52">
        <f t="shared" si="3645"/>
        <v>2029</v>
      </c>
      <c r="N77143" s="52">
        <f t="shared" si="3646"/>
        <v>10</v>
      </c>
      <c r="O77143" s="52">
        <f t="shared" si="3647"/>
        <v>7</v>
      </c>
      <c r="P77143" s="51" t="str" cm="1">
        <f t="array" aca="1" ref="P77143" ca="1">IF(OR(O77143=1,O77143=7,INDEX($AD$28:$AO$51,HOUR(L77143)+1,N77143)&lt;&gt;"On",NOT(ISERROR(MATCH(DATE(M77143,N77143,DAY(L77143)),OFFSET($AD$15:$AD$22,0,M77143-$AD$14),0)))),"Off","On")</f>
        <v>Off</v>
      </c>
    </row>
    <row r="77144" spans="12:16" x14ac:dyDescent="0.25">
      <c r="L77144" s="54">
        <v>47411.208333333336</v>
      </c>
      <c r="M77144" s="52">
        <f t="shared" si="3645"/>
        <v>2029</v>
      </c>
      <c r="N77144" s="52">
        <f t="shared" si="3646"/>
        <v>10</v>
      </c>
      <c r="O77144" s="52">
        <f t="shared" si="3647"/>
        <v>7</v>
      </c>
      <c r="P77144" s="51" t="str" cm="1">
        <f t="array" aca="1" ref="P77144" ca="1">IF(OR(O77144=1,O77144=7,INDEX($AD$28:$AO$51,HOUR(L77144)+1,N77144)&lt;&gt;"On",NOT(ISERROR(MATCH(DATE(M77144,N77144,DAY(L77144)),OFFSET($AD$15:$AD$22,0,M77144-$AD$14),0)))),"Off","On")</f>
        <v>Off</v>
      </c>
    </row>
    <row r="77145" spans="12:16" x14ac:dyDescent="0.25">
      <c r="L77145" s="54">
        <v>47411.25</v>
      </c>
      <c r="M77145" s="52">
        <f t="shared" si="3645"/>
        <v>2029</v>
      </c>
      <c r="N77145" s="52">
        <f t="shared" si="3646"/>
        <v>10</v>
      </c>
      <c r="O77145" s="52">
        <f t="shared" si="3647"/>
        <v>7</v>
      </c>
      <c r="P77145" s="51" t="str" cm="1">
        <f t="array" aca="1" ref="P77145" ca="1">IF(OR(O77145=1,O77145=7,INDEX($AD$28:$AO$51,HOUR(L77145)+1,N77145)&lt;&gt;"On",NOT(ISERROR(MATCH(DATE(M77145,N77145,DAY(L77145)),OFFSET($AD$15:$AD$22,0,M77145-$AD$14),0)))),"Off","On")</f>
        <v>Off</v>
      </c>
    </row>
    <row r="77146" spans="12:16" x14ac:dyDescent="0.25">
      <c r="L77146" s="54">
        <v>47411.291666666664</v>
      </c>
      <c r="M77146" s="52">
        <f t="shared" si="3645"/>
        <v>2029</v>
      </c>
      <c r="N77146" s="52">
        <f t="shared" si="3646"/>
        <v>10</v>
      </c>
      <c r="O77146" s="52">
        <f t="shared" si="3647"/>
        <v>7</v>
      </c>
      <c r="P77146" s="51" t="str" cm="1">
        <f t="array" aca="1" ref="P77146" ca="1">IF(OR(O77146=1,O77146=7,INDEX($AD$28:$AO$51,HOUR(L77146)+1,N77146)&lt;&gt;"On",NOT(ISERROR(MATCH(DATE(M77146,N77146,DAY(L77146)),OFFSET($AD$15:$AD$22,0,M77146-$AD$14),0)))),"Off","On")</f>
        <v>Off</v>
      </c>
    </row>
    <row r="77147" spans="12:16" x14ac:dyDescent="0.25">
      <c r="L77147" s="54">
        <v>47411.333333333336</v>
      </c>
      <c r="M77147" s="52">
        <f t="shared" si="3645"/>
        <v>2029</v>
      </c>
      <c r="N77147" s="52">
        <f t="shared" si="3646"/>
        <v>10</v>
      </c>
      <c r="O77147" s="52">
        <f t="shared" si="3647"/>
        <v>7</v>
      </c>
      <c r="P77147" s="51" t="str" cm="1">
        <f t="array" aca="1" ref="P77147" ca="1">IF(OR(O77147=1,O77147=7,INDEX($AD$28:$AO$51,HOUR(L77147)+1,N77147)&lt;&gt;"On",NOT(ISERROR(MATCH(DATE(M77147,N77147,DAY(L77147)),OFFSET($AD$15:$AD$22,0,M77147-$AD$14),0)))),"Off","On")</f>
        <v>Off</v>
      </c>
    </row>
    <row r="77148" spans="12:16" x14ac:dyDescent="0.25">
      <c r="L77148" s="54">
        <v>47411.375</v>
      </c>
      <c r="M77148" s="52">
        <f t="shared" si="3645"/>
        <v>2029</v>
      </c>
      <c r="N77148" s="52">
        <f t="shared" si="3646"/>
        <v>10</v>
      </c>
      <c r="O77148" s="52">
        <f t="shared" si="3647"/>
        <v>7</v>
      </c>
      <c r="P77148" s="51" t="str" cm="1">
        <f t="array" aca="1" ref="P77148" ca="1">IF(OR(O77148=1,O77148=7,INDEX($AD$28:$AO$51,HOUR(L77148)+1,N77148)&lt;&gt;"On",NOT(ISERROR(MATCH(DATE(M77148,N77148,DAY(L77148)),OFFSET($AD$15:$AD$22,0,M77148-$AD$14),0)))),"Off","On")</f>
        <v>Off</v>
      </c>
    </row>
    <row r="77149" spans="12:16" x14ac:dyDescent="0.25">
      <c r="L77149" s="54">
        <v>47411.416666666664</v>
      </c>
      <c r="M77149" s="52">
        <f t="shared" si="3645"/>
        <v>2029</v>
      </c>
      <c r="N77149" s="52">
        <f t="shared" si="3646"/>
        <v>10</v>
      </c>
      <c r="O77149" s="52">
        <f t="shared" si="3647"/>
        <v>7</v>
      </c>
      <c r="P77149" s="51" t="str" cm="1">
        <f t="array" aca="1" ref="P77149" ca="1">IF(OR(O77149=1,O77149=7,INDEX($AD$28:$AO$51,HOUR(L77149)+1,N77149)&lt;&gt;"On",NOT(ISERROR(MATCH(DATE(M77149,N77149,DAY(L77149)),OFFSET($AD$15:$AD$22,0,M77149-$AD$14),0)))),"Off","On")</f>
        <v>Off</v>
      </c>
    </row>
    <row r="77150" spans="12:16" x14ac:dyDescent="0.25">
      <c r="L77150" s="54">
        <v>47411.458333333336</v>
      </c>
      <c r="M77150" s="52">
        <f t="shared" si="3645"/>
        <v>2029</v>
      </c>
      <c r="N77150" s="52">
        <f t="shared" si="3646"/>
        <v>10</v>
      </c>
      <c r="O77150" s="52">
        <f t="shared" si="3647"/>
        <v>7</v>
      </c>
      <c r="P77150" s="51" t="str" cm="1">
        <f t="array" aca="1" ref="P77150" ca="1">IF(OR(O77150=1,O77150=7,INDEX($AD$28:$AO$51,HOUR(L77150)+1,N77150)&lt;&gt;"On",NOT(ISERROR(MATCH(DATE(M77150,N77150,DAY(L77150)),OFFSET($AD$15:$AD$22,0,M77150-$AD$14),0)))),"Off","On")</f>
        <v>Off</v>
      </c>
    </row>
    <row r="77151" spans="12:16" x14ac:dyDescent="0.25">
      <c r="L77151" s="54">
        <v>47411.5</v>
      </c>
      <c r="M77151" s="52">
        <f t="shared" si="3645"/>
        <v>2029</v>
      </c>
      <c r="N77151" s="52">
        <f t="shared" si="3646"/>
        <v>10</v>
      </c>
      <c r="O77151" s="52">
        <f t="shared" si="3647"/>
        <v>7</v>
      </c>
      <c r="P77151" s="51" t="str" cm="1">
        <f t="array" aca="1" ref="P77151" ca="1">IF(OR(O77151=1,O77151=7,INDEX($AD$28:$AO$51,HOUR(L77151)+1,N77151)&lt;&gt;"On",NOT(ISERROR(MATCH(DATE(M77151,N77151,DAY(L77151)),OFFSET($AD$15:$AD$22,0,M77151-$AD$14),0)))),"Off","On")</f>
        <v>Off</v>
      </c>
    </row>
    <row r="77152" spans="12:16" x14ac:dyDescent="0.25">
      <c r="L77152" s="54">
        <v>47411.541666666664</v>
      </c>
      <c r="M77152" s="52">
        <f t="shared" si="3645"/>
        <v>2029</v>
      </c>
      <c r="N77152" s="52">
        <f t="shared" si="3646"/>
        <v>10</v>
      </c>
      <c r="O77152" s="52">
        <f t="shared" si="3647"/>
        <v>7</v>
      </c>
      <c r="P77152" s="51" t="str" cm="1">
        <f t="array" aca="1" ref="P77152" ca="1">IF(OR(O77152=1,O77152=7,INDEX($AD$28:$AO$51,HOUR(L77152)+1,N77152)&lt;&gt;"On",NOT(ISERROR(MATCH(DATE(M77152,N77152,DAY(L77152)),OFFSET($AD$15:$AD$22,0,M77152-$AD$14),0)))),"Off","On")</f>
        <v>Off</v>
      </c>
    </row>
    <row r="77153" spans="12:16" x14ac:dyDescent="0.25">
      <c r="L77153" s="54">
        <v>47411.583333333336</v>
      </c>
      <c r="M77153" s="52">
        <f t="shared" si="3645"/>
        <v>2029</v>
      </c>
      <c r="N77153" s="52">
        <f t="shared" si="3646"/>
        <v>10</v>
      </c>
      <c r="O77153" s="52">
        <f t="shared" si="3647"/>
        <v>7</v>
      </c>
      <c r="P77153" s="51" t="str" cm="1">
        <f t="array" aca="1" ref="P77153" ca="1">IF(OR(O77153=1,O77153=7,INDEX($AD$28:$AO$51,HOUR(L77153)+1,N77153)&lt;&gt;"On",NOT(ISERROR(MATCH(DATE(M77153,N77153,DAY(L77153)),OFFSET($AD$15:$AD$22,0,M77153-$AD$14),0)))),"Off","On")</f>
        <v>Off</v>
      </c>
    </row>
    <row r="77154" spans="12:16" x14ac:dyDescent="0.25">
      <c r="L77154" s="54">
        <v>47411.625</v>
      </c>
      <c r="M77154" s="52">
        <f t="shared" si="3645"/>
        <v>2029</v>
      </c>
      <c r="N77154" s="52">
        <f t="shared" si="3646"/>
        <v>10</v>
      </c>
      <c r="O77154" s="52">
        <f t="shared" si="3647"/>
        <v>7</v>
      </c>
      <c r="P77154" s="51" t="str" cm="1">
        <f t="array" aca="1" ref="P77154" ca="1">IF(OR(O77154=1,O77154=7,INDEX($AD$28:$AO$51,HOUR(L77154)+1,N77154)&lt;&gt;"On",NOT(ISERROR(MATCH(DATE(M77154,N77154,DAY(L77154)),OFFSET($AD$15:$AD$22,0,M77154-$AD$14),0)))),"Off","On")</f>
        <v>Off</v>
      </c>
    </row>
    <row r="77155" spans="12:16" x14ac:dyDescent="0.25">
      <c r="L77155" s="54">
        <v>47411.666666666664</v>
      </c>
      <c r="M77155" s="52">
        <f t="shared" si="3645"/>
        <v>2029</v>
      </c>
      <c r="N77155" s="52">
        <f t="shared" si="3646"/>
        <v>10</v>
      </c>
      <c r="O77155" s="52">
        <f t="shared" si="3647"/>
        <v>7</v>
      </c>
      <c r="P77155" s="51" t="str" cm="1">
        <f t="array" aca="1" ref="P77155" ca="1">IF(OR(O77155=1,O77155=7,INDEX($AD$28:$AO$51,HOUR(L77155)+1,N77155)&lt;&gt;"On",NOT(ISERROR(MATCH(DATE(M77155,N77155,DAY(L77155)),OFFSET($AD$15:$AD$22,0,M77155-$AD$14),0)))),"Off","On")</f>
        <v>Off</v>
      </c>
    </row>
    <row r="77156" spans="12:16" x14ac:dyDescent="0.25">
      <c r="L77156" s="54">
        <v>47411.708333333336</v>
      </c>
      <c r="M77156" s="52">
        <f t="shared" si="3645"/>
        <v>2029</v>
      </c>
      <c r="N77156" s="52">
        <f t="shared" si="3646"/>
        <v>10</v>
      </c>
      <c r="O77156" s="52">
        <f t="shared" si="3647"/>
        <v>7</v>
      </c>
      <c r="P77156" s="51" t="str" cm="1">
        <f t="array" aca="1" ref="P77156" ca="1">IF(OR(O77156=1,O77156=7,INDEX($AD$28:$AO$51,HOUR(L77156)+1,N77156)&lt;&gt;"On",NOT(ISERROR(MATCH(DATE(M77156,N77156,DAY(L77156)),OFFSET($AD$15:$AD$22,0,M77156-$AD$14),0)))),"Off","On")</f>
        <v>Off</v>
      </c>
    </row>
    <row r="77157" spans="12:16" x14ac:dyDescent="0.25">
      <c r="L77157" s="54">
        <v>47411.75</v>
      </c>
      <c r="M77157" s="52">
        <f t="shared" si="3645"/>
        <v>2029</v>
      </c>
      <c r="N77157" s="52">
        <f t="shared" si="3646"/>
        <v>10</v>
      </c>
      <c r="O77157" s="52">
        <f t="shared" si="3647"/>
        <v>7</v>
      </c>
      <c r="P77157" s="51" t="str" cm="1">
        <f t="array" aca="1" ref="P77157" ca="1">IF(OR(O77157=1,O77157=7,INDEX($AD$28:$AO$51,HOUR(L77157)+1,N77157)&lt;&gt;"On",NOT(ISERROR(MATCH(DATE(M77157,N77157,DAY(L77157)),OFFSET($AD$15:$AD$22,0,M77157-$AD$14),0)))),"Off","On")</f>
        <v>Off</v>
      </c>
    </row>
    <row r="77158" spans="12:16" x14ac:dyDescent="0.25">
      <c r="L77158" s="54">
        <v>47411.791666666664</v>
      </c>
      <c r="M77158" s="52">
        <f t="shared" si="3645"/>
        <v>2029</v>
      </c>
      <c r="N77158" s="52">
        <f t="shared" si="3646"/>
        <v>10</v>
      </c>
      <c r="O77158" s="52">
        <f t="shared" si="3647"/>
        <v>7</v>
      </c>
      <c r="P77158" s="51" t="str" cm="1">
        <f t="array" aca="1" ref="P77158" ca="1">IF(OR(O77158=1,O77158=7,INDEX($AD$28:$AO$51,HOUR(L77158)+1,N77158)&lt;&gt;"On",NOT(ISERROR(MATCH(DATE(M77158,N77158,DAY(L77158)),OFFSET($AD$15:$AD$22,0,M77158-$AD$14),0)))),"Off","On")</f>
        <v>Off</v>
      </c>
    </row>
    <row r="77159" spans="12:16" x14ac:dyDescent="0.25">
      <c r="L77159" s="54">
        <v>47411.833333333336</v>
      </c>
      <c r="M77159" s="52">
        <f t="shared" si="3645"/>
        <v>2029</v>
      </c>
      <c r="N77159" s="52">
        <f t="shared" si="3646"/>
        <v>10</v>
      </c>
      <c r="O77159" s="52">
        <f t="shared" si="3647"/>
        <v>7</v>
      </c>
      <c r="P77159" s="51" t="str" cm="1">
        <f t="array" aca="1" ref="P77159" ca="1">IF(OR(O77159=1,O77159=7,INDEX($AD$28:$AO$51,HOUR(L77159)+1,N77159)&lt;&gt;"On",NOT(ISERROR(MATCH(DATE(M77159,N77159,DAY(L77159)),OFFSET($AD$15:$AD$22,0,M77159-$AD$14),0)))),"Off","On")</f>
        <v>Off</v>
      </c>
    </row>
    <row r="77160" spans="12:16" x14ac:dyDescent="0.25">
      <c r="L77160" s="54">
        <v>47411.875</v>
      </c>
      <c r="M77160" s="52">
        <f t="shared" si="3645"/>
        <v>2029</v>
      </c>
      <c r="N77160" s="52">
        <f t="shared" si="3646"/>
        <v>10</v>
      </c>
      <c r="O77160" s="52">
        <f t="shared" si="3647"/>
        <v>7</v>
      </c>
      <c r="P77160" s="51" t="str" cm="1">
        <f t="array" aca="1" ref="P77160" ca="1">IF(OR(O77160=1,O77160=7,INDEX($AD$28:$AO$51,HOUR(L77160)+1,N77160)&lt;&gt;"On",NOT(ISERROR(MATCH(DATE(M77160,N77160,DAY(L77160)),OFFSET($AD$15:$AD$22,0,M77160-$AD$14),0)))),"Off","On")</f>
        <v>Off</v>
      </c>
    </row>
    <row r="77161" spans="12:16" x14ac:dyDescent="0.25">
      <c r="L77161" s="54">
        <v>47411.916666666664</v>
      </c>
      <c r="M77161" s="52">
        <f t="shared" si="3645"/>
        <v>2029</v>
      </c>
      <c r="N77161" s="52">
        <f t="shared" si="3646"/>
        <v>10</v>
      </c>
      <c r="O77161" s="52">
        <f t="shared" si="3647"/>
        <v>7</v>
      </c>
      <c r="P77161" s="51" t="str" cm="1">
        <f t="array" aca="1" ref="P77161" ca="1">IF(OR(O77161=1,O77161=7,INDEX($AD$28:$AO$51,HOUR(L77161)+1,N77161)&lt;&gt;"On",NOT(ISERROR(MATCH(DATE(M77161,N77161,DAY(L77161)),OFFSET($AD$15:$AD$22,0,M77161-$AD$14),0)))),"Off","On")</f>
        <v>Off</v>
      </c>
    </row>
    <row r="77162" spans="12:16" x14ac:dyDescent="0.25">
      <c r="L77162" s="54">
        <v>47411.958333333336</v>
      </c>
      <c r="M77162" s="52">
        <f t="shared" si="3645"/>
        <v>2029</v>
      </c>
      <c r="N77162" s="52">
        <f t="shared" si="3646"/>
        <v>10</v>
      </c>
      <c r="O77162" s="52">
        <f t="shared" si="3647"/>
        <v>7</v>
      </c>
      <c r="P77162" s="51" t="str" cm="1">
        <f t="array" aca="1" ref="P77162" ca="1">IF(OR(O77162=1,O77162=7,INDEX($AD$28:$AO$51,HOUR(L77162)+1,N77162)&lt;&gt;"On",NOT(ISERROR(MATCH(DATE(M77162,N77162,DAY(L77162)),OFFSET($AD$15:$AD$22,0,M77162-$AD$14),0)))),"Off","On")</f>
        <v>Off</v>
      </c>
    </row>
    <row r="77163" spans="12:16" x14ac:dyDescent="0.25">
      <c r="L77163" s="54">
        <v>47412</v>
      </c>
      <c r="M77163" s="52">
        <f t="shared" si="3645"/>
        <v>2029</v>
      </c>
      <c r="N77163" s="52">
        <f t="shared" si="3646"/>
        <v>10</v>
      </c>
      <c r="O77163" s="52">
        <f t="shared" si="3647"/>
        <v>1</v>
      </c>
      <c r="P77163" s="51" t="str" cm="1">
        <f t="array" aca="1" ref="P77163" ca="1">IF(OR(O77163=1,O77163=7,INDEX($AD$28:$AO$51,HOUR(L77163)+1,N77163)&lt;&gt;"On",NOT(ISERROR(MATCH(DATE(M77163,N77163,DAY(L77163)),OFFSET($AD$15:$AD$22,0,M77163-$AD$14),0)))),"Off","On")</f>
        <v>Off</v>
      </c>
    </row>
    <row r="77164" spans="12:16" x14ac:dyDescent="0.25">
      <c r="L77164" s="54">
        <v>47412.041666666664</v>
      </c>
      <c r="M77164" s="52">
        <f t="shared" si="3645"/>
        <v>2029</v>
      </c>
      <c r="N77164" s="52">
        <f t="shared" si="3646"/>
        <v>10</v>
      </c>
      <c r="O77164" s="52">
        <f t="shared" si="3647"/>
        <v>1</v>
      </c>
      <c r="P77164" s="51" t="str" cm="1">
        <f t="array" aca="1" ref="P77164" ca="1">IF(OR(O77164=1,O77164=7,INDEX($AD$28:$AO$51,HOUR(L77164)+1,N77164)&lt;&gt;"On",NOT(ISERROR(MATCH(DATE(M77164,N77164,DAY(L77164)),OFFSET($AD$15:$AD$22,0,M77164-$AD$14),0)))),"Off","On")</f>
        <v>Off</v>
      </c>
    </row>
    <row r="77165" spans="12:16" x14ac:dyDescent="0.25">
      <c r="L77165" s="54">
        <v>47412.083333333336</v>
      </c>
      <c r="M77165" s="52">
        <f t="shared" si="3645"/>
        <v>2029</v>
      </c>
      <c r="N77165" s="52">
        <f t="shared" si="3646"/>
        <v>10</v>
      </c>
      <c r="O77165" s="52">
        <f t="shared" si="3647"/>
        <v>1</v>
      </c>
      <c r="P77165" s="51" t="str" cm="1">
        <f t="array" aca="1" ref="P77165" ca="1">IF(OR(O77165=1,O77165=7,INDEX($AD$28:$AO$51,HOUR(L77165)+1,N77165)&lt;&gt;"On",NOT(ISERROR(MATCH(DATE(M77165,N77165,DAY(L77165)),OFFSET($AD$15:$AD$22,0,M77165-$AD$14),0)))),"Off","On")</f>
        <v>Off</v>
      </c>
    </row>
    <row r="77166" spans="12:16" x14ac:dyDescent="0.25">
      <c r="L77166" s="54">
        <v>47412.125</v>
      </c>
      <c r="M77166" s="52">
        <f t="shared" si="3645"/>
        <v>2029</v>
      </c>
      <c r="N77166" s="52">
        <f t="shared" si="3646"/>
        <v>10</v>
      </c>
      <c r="O77166" s="52">
        <f t="shared" si="3647"/>
        <v>1</v>
      </c>
      <c r="P77166" s="51" t="str" cm="1">
        <f t="array" aca="1" ref="P77166" ca="1">IF(OR(O77166=1,O77166=7,INDEX($AD$28:$AO$51,HOUR(L77166)+1,N77166)&lt;&gt;"On",NOT(ISERROR(MATCH(DATE(M77166,N77166,DAY(L77166)),OFFSET($AD$15:$AD$22,0,M77166-$AD$14),0)))),"Off","On")</f>
        <v>Off</v>
      </c>
    </row>
    <row r="77167" spans="12:16" x14ac:dyDescent="0.25">
      <c r="L77167" s="54">
        <v>47412.166666666664</v>
      </c>
      <c r="M77167" s="52">
        <f t="shared" si="3645"/>
        <v>2029</v>
      </c>
      <c r="N77167" s="52">
        <f t="shared" si="3646"/>
        <v>10</v>
      </c>
      <c r="O77167" s="52">
        <f t="shared" si="3647"/>
        <v>1</v>
      </c>
      <c r="P77167" s="51" t="str" cm="1">
        <f t="array" aca="1" ref="P77167" ca="1">IF(OR(O77167=1,O77167=7,INDEX($AD$28:$AO$51,HOUR(L77167)+1,N77167)&lt;&gt;"On",NOT(ISERROR(MATCH(DATE(M77167,N77167,DAY(L77167)),OFFSET($AD$15:$AD$22,0,M77167-$AD$14),0)))),"Off","On")</f>
        <v>Off</v>
      </c>
    </row>
    <row r="77168" spans="12:16" x14ac:dyDescent="0.25">
      <c r="L77168" s="54">
        <v>47412.208333333336</v>
      </c>
      <c r="M77168" s="52">
        <f t="shared" si="3645"/>
        <v>2029</v>
      </c>
      <c r="N77168" s="52">
        <f t="shared" si="3646"/>
        <v>10</v>
      </c>
      <c r="O77168" s="52">
        <f t="shared" si="3647"/>
        <v>1</v>
      </c>
      <c r="P77168" s="51" t="str" cm="1">
        <f t="array" aca="1" ref="P77168" ca="1">IF(OR(O77168=1,O77168=7,INDEX($AD$28:$AO$51,HOUR(L77168)+1,N77168)&lt;&gt;"On",NOT(ISERROR(MATCH(DATE(M77168,N77168,DAY(L77168)),OFFSET($AD$15:$AD$22,0,M77168-$AD$14),0)))),"Off","On")</f>
        <v>Off</v>
      </c>
    </row>
    <row r="77169" spans="12:16" x14ac:dyDescent="0.25">
      <c r="L77169" s="54">
        <v>47412.25</v>
      </c>
      <c r="M77169" s="52">
        <f t="shared" si="3645"/>
        <v>2029</v>
      </c>
      <c r="N77169" s="52">
        <f t="shared" si="3646"/>
        <v>10</v>
      </c>
      <c r="O77169" s="52">
        <f t="shared" si="3647"/>
        <v>1</v>
      </c>
      <c r="P77169" s="51" t="str" cm="1">
        <f t="array" aca="1" ref="P77169" ca="1">IF(OR(O77169=1,O77169=7,INDEX($AD$28:$AO$51,HOUR(L77169)+1,N77169)&lt;&gt;"On",NOT(ISERROR(MATCH(DATE(M77169,N77169,DAY(L77169)),OFFSET($AD$15:$AD$22,0,M77169-$AD$14),0)))),"Off","On")</f>
        <v>Off</v>
      </c>
    </row>
    <row r="77170" spans="12:16" x14ac:dyDescent="0.25">
      <c r="L77170" s="54">
        <v>47412.291666666664</v>
      </c>
      <c r="M77170" s="52">
        <f t="shared" si="3645"/>
        <v>2029</v>
      </c>
      <c r="N77170" s="52">
        <f t="shared" si="3646"/>
        <v>10</v>
      </c>
      <c r="O77170" s="52">
        <f t="shared" si="3647"/>
        <v>1</v>
      </c>
      <c r="P77170" s="51" t="str" cm="1">
        <f t="array" aca="1" ref="P77170" ca="1">IF(OR(O77170=1,O77170=7,INDEX($AD$28:$AO$51,HOUR(L77170)+1,N77170)&lt;&gt;"On",NOT(ISERROR(MATCH(DATE(M77170,N77170,DAY(L77170)),OFFSET($AD$15:$AD$22,0,M77170-$AD$14),0)))),"Off","On")</f>
        <v>Off</v>
      </c>
    </row>
    <row r="77171" spans="12:16" x14ac:dyDescent="0.25">
      <c r="L77171" s="54">
        <v>47412.333333333336</v>
      </c>
      <c r="M77171" s="52">
        <f t="shared" si="3645"/>
        <v>2029</v>
      </c>
      <c r="N77171" s="52">
        <f t="shared" si="3646"/>
        <v>10</v>
      </c>
      <c r="O77171" s="52">
        <f t="shared" si="3647"/>
        <v>1</v>
      </c>
      <c r="P77171" s="51" t="str" cm="1">
        <f t="array" aca="1" ref="P77171" ca="1">IF(OR(O77171=1,O77171=7,INDEX($AD$28:$AO$51,HOUR(L77171)+1,N77171)&lt;&gt;"On",NOT(ISERROR(MATCH(DATE(M77171,N77171,DAY(L77171)),OFFSET($AD$15:$AD$22,0,M77171-$AD$14),0)))),"Off","On")</f>
        <v>Off</v>
      </c>
    </row>
    <row r="77172" spans="12:16" x14ac:dyDescent="0.25">
      <c r="L77172" s="54">
        <v>47412.375</v>
      </c>
      <c r="M77172" s="52">
        <f t="shared" si="3645"/>
        <v>2029</v>
      </c>
      <c r="N77172" s="52">
        <f t="shared" si="3646"/>
        <v>10</v>
      </c>
      <c r="O77172" s="52">
        <f t="shared" si="3647"/>
        <v>1</v>
      </c>
      <c r="P77172" s="51" t="str" cm="1">
        <f t="array" aca="1" ref="P77172" ca="1">IF(OR(O77172=1,O77172=7,INDEX($AD$28:$AO$51,HOUR(L77172)+1,N77172)&lt;&gt;"On",NOT(ISERROR(MATCH(DATE(M77172,N77172,DAY(L77172)),OFFSET($AD$15:$AD$22,0,M77172-$AD$14),0)))),"Off","On")</f>
        <v>Off</v>
      </c>
    </row>
    <row r="77173" spans="12:16" x14ac:dyDescent="0.25">
      <c r="L77173" s="54">
        <v>47412.416666666664</v>
      </c>
      <c r="M77173" s="52">
        <f t="shared" si="3645"/>
        <v>2029</v>
      </c>
      <c r="N77173" s="52">
        <f t="shared" si="3646"/>
        <v>10</v>
      </c>
      <c r="O77173" s="52">
        <f t="shared" si="3647"/>
        <v>1</v>
      </c>
      <c r="P77173" s="51" t="str" cm="1">
        <f t="array" aca="1" ref="P77173" ca="1">IF(OR(O77173=1,O77173=7,INDEX($AD$28:$AO$51,HOUR(L77173)+1,N77173)&lt;&gt;"On",NOT(ISERROR(MATCH(DATE(M77173,N77173,DAY(L77173)),OFFSET($AD$15:$AD$22,0,M77173-$AD$14),0)))),"Off","On")</f>
        <v>Off</v>
      </c>
    </row>
    <row r="77174" spans="12:16" x14ac:dyDescent="0.25">
      <c r="L77174" s="54">
        <v>47412.458333333336</v>
      </c>
      <c r="M77174" s="52">
        <f t="shared" si="3645"/>
        <v>2029</v>
      </c>
      <c r="N77174" s="52">
        <f t="shared" si="3646"/>
        <v>10</v>
      </c>
      <c r="O77174" s="52">
        <f t="shared" si="3647"/>
        <v>1</v>
      </c>
      <c r="P77174" s="51" t="str" cm="1">
        <f t="array" aca="1" ref="P77174" ca="1">IF(OR(O77174=1,O77174=7,INDEX($AD$28:$AO$51,HOUR(L77174)+1,N77174)&lt;&gt;"On",NOT(ISERROR(MATCH(DATE(M77174,N77174,DAY(L77174)),OFFSET($AD$15:$AD$22,0,M77174-$AD$14),0)))),"Off","On")</f>
        <v>Off</v>
      </c>
    </row>
    <row r="77175" spans="12:16" x14ac:dyDescent="0.25">
      <c r="L77175" s="54">
        <v>47412.5</v>
      </c>
      <c r="M77175" s="52">
        <f t="shared" si="3645"/>
        <v>2029</v>
      </c>
      <c r="N77175" s="52">
        <f t="shared" si="3646"/>
        <v>10</v>
      </c>
      <c r="O77175" s="52">
        <f t="shared" si="3647"/>
        <v>1</v>
      </c>
      <c r="P77175" s="51" t="str" cm="1">
        <f t="array" aca="1" ref="P77175" ca="1">IF(OR(O77175=1,O77175=7,INDEX($AD$28:$AO$51,HOUR(L77175)+1,N77175)&lt;&gt;"On",NOT(ISERROR(MATCH(DATE(M77175,N77175,DAY(L77175)),OFFSET($AD$15:$AD$22,0,M77175-$AD$14),0)))),"Off","On")</f>
        <v>Off</v>
      </c>
    </row>
    <row r="77176" spans="12:16" x14ac:dyDescent="0.25">
      <c r="L77176" s="54">
        <v>47412.541666666664</v>
      </c>
      <c r="M77176" s="52">
        <f t="shared" si="3645"/>
        <v>2029</v>
      </c>
      <c r="N77176" s="52">
        <f t="shared" si="3646"/>
        <v>10</v>
      </c>
      <c r="O77176" s="52">
        <f t="shared" si="3647"/>
        <v>1</v>
      </c>
      <c r="P77176" s="51" t="str" cm="1">
        <f t="array" aca="1" ref="P77176" ca="1">IF(OR(O77176=1,O77176=7,INDEX($AD$28:$AO$51,HOUR(L77176)+1,N77176)&lt;&gt;"On",NOT(ISERROR(MATCH(DATE(M77176,N77176,DAY(L77176)),OFFSET($AD$15:$AD$22,0,M77176-$AD$14),0)))),"Off","On")</f>
        <v>Off</v>
      </c>
    </row>
    <row r="77177" spans="12:16" x14ac:dyDescent="0.25">
      <c r="L77177" s="54">
        <v>47412.583333333336</v>
      </c>
      <c r="M77177" s="52">
        <f t="shared" si="3645"/>
        <v>2029</v>
      </c>
      <c r="N77177" s="52">
        <f t="shared" si="3646"/>
        <v>10</v>
      </c>
      <c r="O77177" s="52">
        <f t="shared" si="3647"/>
        <v>1</v>
      </c>
      <c r="P77177" s="51" t="str" cm="1">
        <f t="array" aca="1" ref="P77177" ca="1">IF(OR(O77177=1,O77177=7,INDEX($AD$28:$AO$51,HOUR(L77177)+1,N77177)&lt;&gt;"On",NOT(ISERROR(MATCH(DATE(M77177,N77177,DAY(L77177)),OFFSET($AD$15:$AD$22,0,M77177-$AD$14),0)))),"Off","On")</f>
        <v>Off</v>
      </c>
    </row>
    <row r="77178" spans="12:16" x14ac:dyDescent="0.25">
      <c r="L77178" s="54">
        <v>47412.625</v>
      </c>
      <c r="M77178" s="52">
        <f t="shared" si="3645"/>
        <v>2029</v>
      </c>
      <c r="N77178" s="52">
        <f t="shared" si="3646"/>
        <v>10</v>
      </c>
      <c r="O77178" s="52">
        <f t="shared" si="3647"/>
        <v>1</v>
      </c>
      <c r="P77178" s="51" t="str" cm="1">
        <f t="array" aca="1" ref="P77178" ca="1">IF(OR(O77178=1,O77178=7,INDEX($AD$28:$AO$51,HOUR(L77178)+1,N77178)&lt;&gt;"On",NOT(ISERROR(MATCH(DATE(M77178,N77178,DAY(L77178)),OFFSET($AD$15:$AD$22,0,M77178-$AD$14),0)))),"Off","On")</f>
        <v>Off</v>
      </c>
    </row>
    <row r="77179" spans="12:16" x14ac:dyDescent="0.25">
      <c r="L77179" s="54">
        <v>47412.666666666664</v>
      </c>
      <c r="M77179" s="52">
        <f t="shared" si="3645"/>
        <v>2029</v>
      </c>
      <c r="N77179" s="52">
        <f t="shared" si="3646"/>
        <v>10</v>
      </c>
      <c r="O77179" s="52">
        <f t="shared" si="3647"/>
        <v>1</v>
      </c>
      <c r="P77179" s="51" t="str" cm="1">
        <f t="array" aca="1" ref="P77179" ca="1">IF(OR(O77179=1,O77179=7,INDEX($AD$28:$AO$51,HOUR(L77179)+1,N77179)&lt;&gt;"On",NOT(ISERROR(MATCH(DATE(M77179,N77179,DAY(L77179)),OFFSET($AD$15:$AD$22,0,M77179-$AD$14),0)))),"Off","On")</f>
        <v>Off</v>
      </c>
    </row>
    <row r="77180" spans="12:16" x14ac:dyDescent="0.25">
      <c r="L77180" s="54">
        <v>47412.708333333336</v>
      </c>
      <c r="M77180" s="52">
        <f t="shared" si="3645"/>
        <v>2029</v>
      </c>
      <c r="N77180" s="52">
        <f t="shared" si="3646"/>
        <v>10</v>
      </c>
      <c r="O77180" s="52">
        <f t="shared" si="3647"/>
        <v>1</v>
      </c>
      <c r="P77180" s="51" t="str" cm="1">
        <f t="array" aca="1" ref="P77180" ca="1">IF(OR(O77180=1,O77180=7,INDEX($AD$28:$AO$51,HOUR(L77180)+1,N77180)&lt;&gt;"On",NOT(ISERROR(MATCH(DATE(M77180,N77180,DAY(L77180)),OFFSET($AD$15:$AD$22,0,M77180-$AD$14),0)))),"Off","On")</f>
        <v>Off</v>
      </c>
    </row>
    <row r="77181" spans="12:16" x14ac:dyDescent="0.25">
      <c r="L77181" s="54">
        <v>47412.75</v>
      </c>
      <c r="M77181" s="52">
        <f t="shared" si="3645"/>
        <v>2029</v>
      </c>
      <c r="N77181" s="52">
        <f t="shared" si="3646"/>
        <v>10</v>
      </c>
      <c r="O77181" s="52">
        <f t="shared" si="3647"/>
        <v>1</v>
      </c>
      <c r="P77181" s="51" t="str" cm="1">
        <f t="array" aca="1" ref="P77181" ca="1">IF(OR(O77181=1,O77181=7,INDEX($AD$28:$AO$51,HOUR(L77181)+1,N77181)&lt;&gt;"On",NOT(ISERROR(MATCH(DATE(M77181,N77181,DAY(L77181)),OFFSET($AD$15:$AD$22,0,M77181-$AD$14),0)))),"Off","On")</f>
        <v>Off</v>
      </c>
    </row>
    <row r="77182" spans="12:16" x14ac:dyDescent="0.25">
      <c r="L77182" s="54">
        <v>47412.791666666664</v>
      </c>
      <c r="M77182" s="52">
        <f t="shared" si="3645"/>
        <v>2029</v>
      </c>
      <c r="N77182" s="52">
        <f t="shared" si="3646"/>
        <v>10</v>
      </c>
      <c r="O77182" s="52">
        <f t="shared" si="3647"/>
        <v>1</v>
      </c>
      <c r="P77182" s="51" t="str" cm="1">
        <f t="array" aca="1" ref="P77182" ca="1">IF(OR(O77182=1,O77182=7,INDEX($AD$28:$AO$51,HOUR(L77182)+1,N77182)&lt;&gt;"On",NOT(ISERROR(MATCH(DATE(M77182,N77182,DAY(L77182)),OFFSET($AD$15:$AD$22,0,M77182-$AD$14),0)))),"Off","On")</f>
        <v>Off</v>
      </c>
    </row>
    <row r="77183" spans="12:16" x14ac:dyDescent="0.25">
      <c r="L77183" s="54">
        <v>47412.833333333336</v>
      </c>
      <c r="M77183" s="52">
        <f t="shared" si="3645"/>
        <v>2029</v>
      </c>
      <c r="N77183" s="52">
        <f t="shared" si="3646"/>
        <v>10</v>
      </c>
      <c r="O77183" s="52">
        <f t="shared" si="3647"/>
        <v>1</v>
      </c>
      <c r="P77183" s="51" t="str" cm="1">
        <f t="array" aca="1" ref="P77183" ca="1">IF(OR(O77183=1,O77183=7,INDEX($AD$28:$AO$51,HOUR(L77183)+1,N77183)&lt;&gt;"On",NOT(ISERROR(MATCH(DATE(M77183,N77183,DAY(L77183)),OFFSET($AD$15:$AD$22,0,M77183-$AD$14),0)))),"Off","On")</f>
        <v>Off</v>
      </c>
    </row>
    <row r="77184" spans="12:16" x14ac:dyDescent="0.25">
      <c r="L77184" s="54">
        <v>47412.875</v>
      </c>
      <c r="M77184" s="52">
        <f t="shared" si="3645"/>
        <v>2029</v>
      </c>
      <c r="N77184" s="52">
        <f t="shared" si="3646"/>
        <v>10</v>
      </c>
      <c r="O77184" s="52">
        <f t="shared" si="3647"/>
        <v>1</v>
      </c>
      <c r="P77184" s="51" t="str" cm="1">
        <f t="array" aca="1" ref="P77184" ca="1">IF(OR(O77184=1,O77184=7,INDEX($AD$28:$AO$51,HOUR(L77184)+1,N77184)&lt;&gt;"On",NOT(ISERROR(MATCH(DATE(M77184,N77184,DAY(L77184)),OFFSET($AD$15:$AD$22,0,M77184-$AD$14),0)))),"Off","On")</f>
        <v>Off</v>
      </c>
    </row>
    <row r="77185" spans="12:16" x14ac:dyDescent="0.25">
      <c r="L77185" s="54">
        <v>47412.916666666664</v>
      </c>
      <c r="M77185" s="52">
        <f t="shared" si="3645"/>
        <v>2029</v>
      </c>
      <c r="N77185" s="52">
        <f t="shared" si="3646"/>
        <v>10</v>
      </c>
      <c r="O77185" s="52">
        <f t="shared" si="3647"/>
        <v>1</v>
      </c>
      <c r="P77185" s="51" t="str" cm="1">
        <f t="array" aca="1" ref="P77185" ca="1">IF(OR(O77185=1,O77185=7,INDEX($AD$28:$AO$51,HOUR(L77185)+1,N77185)&lt;&gt;"On",NOT(ISERROR(MATCH(DATE(M77185,N77185,DAY(L77185)),OFFSET($AD$15:$AD$22,0,M77185-$AD$14),0)))),"Off","On")</f>
        <v>Off</v>
      </c>
    </row>
    <row r="77186" spans="12:16" x14ac:dyDescent="0.25">
      <c r="L77186" s="54">
        <v>47412.958333333336</v>
      </c>
      <c r="M77186" s="52">
        <f t="shared" si="3645"/>
        <v>2029</v>
      </c>
      <c r="N77186" s="52">
        <f t="shared" si="3646"/>
        <v>10</v>
      </c>
      <c r="O77186" s="52">
        <f t="shared" si="3647"/>
        <v>1</v>
      </c>
      <c r="P77186" s="51" t="str" cm="1">
        <f t="array" aca="1" ref="P77186" ca="1">IF(OR(O77186=1,O77186=7,INDEX($AD$28:$AO$51,HOUR(L77186)+1,N77186)&lt;&gt;"On",NOT(ISERROR(MATCH(DATE(M77186,N77186,DAY(L77186)),OFFSET($AD$15:$AD$22,0,M77186-$AD$14),0)))),"Off","On")</f>
        <v>Off</v>
      </c>
    </row>
    <row r="77187" spans="12:16" x14ac:dyDescent="0.25">
      <c r="L77187" s="54">
        <v>47413</v>
      </c>
      <c r="M77187" s="52">
        <f t="shared" si="3645"/>
        <v>2029</v>
      </c>
      <c r="N77187" s="52">
        <f t="shared" si="3646"/>
        <v>10</v>
      </c>
      <c r="O77187" s="52">
        <f t="shared" si="3647"/>
        <v>2</v>
      </c>
      <c r="P77187" s="51" t="str" cm="1">
        <f t="array" aca="1" ref="P77187" ca="1">IF(OR(O77187=1,O77187=7,INDEX($AD$28:$AO$51,HOUR(L77187)+1,N77187)&lt;&gt;"On",NOT(ISERROR(MATCH(DATE(M77187,N77187,DAY(L77187)),OFFSET($AD$15:$AD$22,0,M77187-$AD$14),0)))),"Off","On")</f>
        <v>Off</v>
      </c>
    </row>
    <row r="77188" spans="12:16" x14ac:dyDescent="0.25">
      <c r="L77188" s="54">
        <v>47413.041666666664</v>
      </c>
      <c r="M77188" s="52">
        <f t="shared" si="3645"/>
        <v>2029</v>
      </c>
      <c r="N77188" s="52">
        <f t="shared" si="3646"/>
        <v>10</v>
      </c>
      <c r="O77188" s="52">
        <f t="shared" si="3647"/>
        <v>2</v>
      </c>
      <c r="P77188" s="51" t="str" cm="1">
        <f t="array" aca="1" ref="P77188" ca="1">IF(OR(O77188=1,O77188=7,INDEX($AD$28:$AO$51,HOUR(L77188)+1,N77188)&lt;&gt;"On",NOT(ISERROR(MATCH(DATE(M77188,N77188,DAY(L77188)),OFFSET($AD$15:$AD$22,0,M77188-$AD$14),0)))),"Off","On")</f>
        <v>Off</v>
      </c>
    </row>
    <row r="77189" spans="12:16" x14ac:dyDescent="0.25">
      <c r="L77189" s="54">
        <v>47413.083333333336</v>
      </c>
      <c r="M77189" s="52">
        <f t="shared" si="3645"/>
        <v>2029</v>
      </c>
      <c r="N77189" s="52">
        <f t="shared" si="3646"/>
        <v>10</v>
      </c>
      <c r="O77189" s="52">
        <f t="shared" si="3647"/>
        <v>2</v>
      </c>
      <c r="P77189" s="51" t="str" cm="1">
        <f t="array" aca="1" ref="P77189" ca="1">IF(OR(O77189=1,O77189=7,INDEX($AD$28:$AO$51,HOUR(L77189)+1,N77189)&lt;&gt;"On",NOT(ISERROR(MATCH(DATE(M77189,N77189,DAY(L77189)),OFFSET($AD$15:$AD$22,0,M77189-$AD$14),0)))),"Off","On")</f>
        <v>Off</v>
      </c>
    </row>
    <row r="77190" spans="12:16" x14ac:dyDescent="0.25">
      <c r="L77190" s="54">
        <v>47413.125</v>
      </c>
      <c r="M77190" s="52">
        <f t="shared" si="3645"/>
        <v>2029</v>
      </c>
      <c r="N77190" s="52">
        <f t="shared" si="3646"/>
        <v>10</v>
      </c>
      <c r="O77190" s="52">
        <f t="shared" si="3647"/>
        <v>2</v>
      </c>
      <c r="P77190" s="51" t="str" cm="1">
        <f t="array" aca="1" ref="P77190" ca="1">IF(OR(O77190=1,O77190=7,INDEX($AD$28:$AO$51,HOUR(L77190)+1,N77190)&lt;&gt;"On",NOT(ISERROR(MATCH(DATE(M77190,N77190,DAY(L77190)),OFFSET($AD$15:$AD$22,0,M77190-$AD$14),0)))),"Off","On")</f>
        <v>Off</v>
      </c>
    </row>
    <row r="77191" spans="12:16" x14ac:dyDescent="0.25">
      <c r="L77191" s="54">
        <v>47413.166666666664</v>
      </c>
      <c r="M77191" s="52">
        <f t="shared" si="3645"/>
        <v>2029</v>
      </c>
      <c r="N77191" s="52">
        <f t="shared" si="3646"/>
        <v>10</v>
      </c>
      <c r="O77191" s="52">
        <f t="shared" si="3647"/>
        <v>2</v>
      </c>
      <c r="P77191" s="51" t="str" cm="1">
        <f t="array" aca="1" ref="P77191" ca="1">IF(OR(O77191=1,O77191=7,INDEX($AD$28:$AO$51,HOUR(L77191)+1,N77191)&lt;&gt;"On",NOT(ISERROR(MATCH(DATE(M77191,N77191,DAY(L77191)),OFFSET($AD$15:$AD$22,0,M77191-$AD$14),0)))),"Off","On")</f>
        <v>Off</v>
      </c>
    </row>
    <row r="77192" spans="12:16" x14ac:dyDescent="0.25">
      <c r="L77192" s="54">
        <v>47413.208333333336</v>
      </c>
      <c r="M77192" s="52">
        <f t="shared" si="3645"/>
        <v>2029</v>
      </c>
      <c r="N77192" s="52">
        <f t="shared" si="3646"/>
        <v>10</v>
      </c>
      <c r="O77192" s="52">
        <f t="shared" si="3647"/>
        <v>2</v>
      </c>
      <c r="P77192" s="51" t="str" cm="1">
        <f t="array" aca="1" ref="P77192" ca="1">IF(OR(O77192=1,O77192=7,INDEX($AD$28:$AO$51,HOUR(L77192)+1,N77192)&lt;&gt;"On",NOT(ISERROR(MATCH(DATE(M77192,N77192,DAY(L77192)),OFFSET($AD$15:$AD$22,0,M77192-$AD$14),0)))),"Off","On")</f>
        <v>Off</v>
      </c>
    </row>
    <row r="77193" spans="12:16" x14ac:dyDescent="0.25">
      <c r="L77193" s="54">
        <v>47413.25</v>
      </c>
      <c r="M77193" s="52">
        <f t="shared" si="3645"/>
        <v>2029</v>
      </c>
      <c r="N77193" s="52">
        <f t="shared" si="3646"/>
        <v>10</v>
      </c>
      <c r="O77193" s="52">
        <f t="shared" si="3647"/>
        <v>2</v>
      </c>
      <c r="P77193" s="51" t="str" cm="1">
        <f t="array" aca="1" ref="P77193" ca="1">IF(OR(O77193=1,O77193=7,INDEX($AD$28:$AO$51,HOUR(L77193)+1,N77193)&lt;&gt;"On",NOT(ISERROR(MATCH(DATE(M77193,N77193,DAY(L77193)),OFFSET($AD$15:$AD$22,0,M77193-$AD$14),0)))),"Off","On")</f>
        <v>On</v>
      </c>
    </row>
    <row r="77194" spans="12:16" x14ac:dyDescent="0.25">
      <c r="L77194" s="54">
        <v>47413.291666666664</v>
      </c>
      <c r="M77194" s="52">
        <f t="shared" si="3645"/>
        <v>2029</v>
      </c>
      <c r="N77194" s="52">
        <f t="shared" si="3646"/>
        <v>10</v>
      </c>
      <c r="O77194" s="52">
        <f t="shared" si="3647"/>
        <v>2</v>
      </c>
      <c r="P77194" s="51" t="str" cm="1">
        <f t="array" aca="1" ref="P77194" ca="1">IF(OR(O77194=1,O77194=7,INDEX($AD$28:$AO$51,HOUR(L77194)+1,N77194)&lt;&gt;"On",NOT(ISERROR(MATCH(DATE(M77194,N77194,DAY(L77194)),OFFSET($AD$15:$AD$22,0,M77194-$AD$14),0)))),"Off","On")</f>
        <v>On</v>
      </c>
    </row>
    <row r="77195" spans="12:16" x14ac:dyDescent="0.25">
      <c r="L77195" s="54">
        <v>47413.333333333336</v>
      </c>
      <c r="M77195" s="52">
        <f t="shared" si="3645"/>
        <v>2029</v>
      </c>
      <c r="N77195" s="52">
        <f t="shared" si="3646"/>
        <v>10</v>
      </c>
      <c r="O77195" s="52">
        <f t="shared" si="3647"/>
        <v>2</v>
      </c>
      <c r="P77195" s="51" t="str" cm="1">
        <f t="array" aca="1" ref="P77195" ca="1">IF(OR(O77195=1,O77195=7,INDEX($AD$28:$AO$51,HOUR(L77195)+1,N77195)&lt;&gt;"On",NOT(ISERROR(MATCH(DATE(M77195,N77195,DAY(L77195)),OFFSET($AD$15:$AD$22,0,M77195-$AD$14),0)))),"Off","On")</f>
        <v>On</v>
      </c>
    </row>
    <row r="77196" spans="12:16" x14ac:dyDescent="0.25">
      <c r="L77196" s="54">
        <v>47413.375</v>
      </c>
      <c r="M77196" s="52">
        <f t="shared" ref="M77196:M77259" si="3648">YEAR(L77196)</f>
        <v>2029</v>
      </c>
      <c r="N77196" s="52">
        <f t="shared" ref="N77196:N77259" si="3649">MONTH(L77196)</f>
        <v>10</v>
      </c>
      <c r="O77196" s="52">
        <f t="shared" ref="O77196:O77259" si="3650">WEEKDAY(L77196)</f>
        <v>2</v>
      </c>
      <c r="P77196" s="51" t="str" cm="1">
        <f t="array" aca="1" ref="P77196" ca="1">IF(OR(O77196=1,O77196=7,INDEX($AD$28:$AO$51,HOUR(L77196)+1,N77196)&lt;&gt;"On",NOT(ISERROR(MATCH(DATE(M77196,N77196,DAY(L77196)),OFFSET($AD$15:$AD$22,0,M77196-$AD$14),0)))),"Off","On")</f>
        <v>Off</v>
      </c>
    </row>
    <row r="77197" spans="12:16" x14ac:dyDescent="0.25">
      <c r="L77197" s="54">
        <v>47413.416666666664</v>
      </c>
      <c r="M77197" s="52">
        <f t="shared" si="3648"/>
        <v>2029</v>
      </c>
      <c r="N77197" s="52">
        <f t="shared" si="3649"/>
        <v>10</v>
      </c>
      <c r="O77197" s="52">
        <f t="shared" si="3650"/>
        <v>2</v>
      </c>
      <c r="P77197" s="51" t="str" cm="1">
        <f t="array" aca="1" ref="P77197" ca="1">IF(OR(O77197=1,O77197=7,INDEX($AD$28:$AO$51,HOUR(L77197)+1,N77197)&lt;&gt;"On",NOT(ISERROR(MATCH(DATE(M77197,N77197,DAY(L77197)),OFFSET($AD$15:$AD$22,0,M77197-$AD$14),0)))),"Off","On")</f>
        <v>Off</v>
      </c>
    </row>
    <row r="77198" spans="12:16" x14ac:dyDescent="0.25">
      <c r="L77198" s="54">
        <v>47413.458333333336</v>
      </c>
      <c r="M77198" s="52">
        <f t="shared" si="3648"/>
        <v>2029</v>
      </c>
      <c r="N77198" s="52">
        <f t="shared" si="3649"/>
        <v>10</v>
      </c>
      <c r="O77198" s="52">
        <f t="shared" si="3650"/>
        <v>2</v>
      </c>
      <c r="P77198" s="51" t="str" cm="1">
        <f t="array" aca="1" ref="P77198" ca="1">IF(OR(O77198=1,O77198=7,INDEX($AD$28:$AO$51,HOUR(L77198)+1,N77198)&lt;&gt;"On",NOT(ISERROR(MATCH(DATE(M77198,N77198,DAY(L77198)),OFFSET($AD$15:$AD$22,0,M77198-$AD$14),0)))),"Off","On")</f>
        <v>Off</v>
      </c>
    </row>
    <row r="77199" spans="12:16" x14ac:dyDescent="0.25">
      <c r="L77199" s="54">
        <v>47413.5</v>
      </c>
      <c r="M77199" s="52">
        <f t="shared" si="3648"/>
        <v>2029</v>
      </c>
      <c r="N77199" s="52">
        <f t="shared" si="3649"/>
        <v>10</v>
      </c>
      <c r="O77199" s="52">
        <f t="shared" si="3650"/>
        <v>2</v>
      </c>
      <c r="P77199" s="51" t="str" cm="1">
        <f t="array" aca="1" ref="P77199" ca="1">IF(OR(O77199=1,O77199=7,INDEX($AD$28:$AO$51,HOUR(L77199)+1,N77199)&lt;&gt;"On",NOT(ISERROR(MATCH(DATE(M77199,N77199,DAY(L77199)),OFFSET($AD$15:$AD$22,0,M77199-$AD$14),0)))),"Off","On")</f>
        <v>Off</v>
      </c>
    </row>
    <row r="77200" spans="12:16" x14ac:dyDescent="0.25">
      <c r="L77200" s="54">
        <v>47413.541666666664</v>
      </c>
      <c r="M77200" s="52">
        <f t="shared" si="3648"/>
        <v>2029</v>
      </c>
      <c r="N77200" s="52">
        <f t="shared" si="3649"/>
        <v>10</v>
      </c>
      <c r="O77200" s="52">
        <f t="shared" si="3650"/>
        <v>2</v>
      </c>
      <c r="P77200" s="51" t="str" cm="1">
        <f t="array" aca="1" ref="P77200" ca="1">IF(OR(O77200=1,O77200=7,INDEX($AD$28:$AO$51,HOUR(L77200)+1,N77200)&lt;&gt;"On",NOT(ISERROR(MATCH(DATE(M77200,N77200,DAY(L77200)),OFFSET($AD$15:$AD$22,0,M77200-$AD$14),0)))),"Off","On")</f>
        <v>Off</v>
      </c>
    </row>
    <row r="77201" spans="12:16" x14ac:dyDescent="0.25">
      <c r="L77201" s="54">
        <v>47413.583333333336</v>
      </c>
      <c r="M77201" s="52">
        <f t="shared" si="3648"/>
        <v>2029</v>
      </c>
      <c r="N77201" s="52">
        <f t="shared" si="3649"/>
        <v>10</v>
      </c>
      <c r="O77201" s="52">
        <f t="shared" si="3650"/>
        <v>2</v>
      </c>
      <c r="P77201" s="51" t="str" cm="1">
        <f t="array" aca="1" ref="P77201" ca="1">IF(OR(O77201=1,O77201=7,INDEX($AD$28:$AO$51,HOUR(L77201)+1,N77201)&lt;&gt;"On",NOT(ISERROR(MATCH(DATE(M77201,N77201,DAY(L77201)),OFFSET($AD$15:$AD$22,0,M77201-$AD$14),0)))),"Off","On")</f>
        <v>Off</v>
      </c>
    </row>
    <row r="77202" spans="12:16" x14ac:dyDescent="0.25">
      <c r="L77202" s="54">
        <v>47413.625</v>
      </c>
      <c r="M77202" s="52">
        <f t="shared" si="3648"/>
        <v>2029</v>
      </c>
      <c r="N77202" s="52">
        <f t="shared" si="3649"/>
        <v>10</v>
      </c>
      <c r="O77202" s="52">
        <f t="shared" si="3650"/>
        <v>2</v>
      </c>
      <c r="P77202" s="51" t="str" cm="1">
        <f t="array" aca="1" ref="P77202" ca="1">IF(OR(O77202=1,O77202=7,INDEX($AD$28:$AO$51,HOUR(L77202)+1,N77202)&lt;&gt;"On",NOT(ISERROR(MATCH(DATE(M77202,N77202,DAY(L77202)),OFFSET($AD$15:$AD$22,0,M77202-$AD$14),0)))),"Off","On")</f>
        <v>Off</v>
      </c>
    </row>
    <row r="77203" spans="12:16" x14ac:dyDescent="0.25">
      <c r="L77203" s="54">
        <v>47413.666666666664</v>
      </c>
      <c r="M77203" s="52">
        <f t="shared" si="3648"/>
        <v>2029</v>
      </c>
      <c r="N77203" s="52">
        <f t="shared" si="3649"/>
        <v>10</v>
      </c>
      <c r="O77203" s="52">
        <f t="shared" si="3650"/>
        <v>2</v>
      </c>
      <c r="P77203" s="51" t="str" cm="1">
        <f t="array" aca="1" ref="P77203" ca="1">IF(OR(O77203=1,O77203=7,INDEX($AD$28:$AO$51,HOUR(L77203)+1,N77203)&lt;&gt;"On",NOT(ISERROR(MATCH(DATE(M77203,N77203,DAY(L77203)),OFFSET($AD$15:$AD$22,0,M77203-$AD$14),0)))),"Off","On")</f>
        <v>Off</v>
      </c>
    </row>
    <row r="77204" spans="12:16" x14ac:dyDescent="0.25">
      <c r="L77204" s="54">
        <v>47413.708333333336</v>
      </c>
      <c r="M77204" s="52">
        <f t="shared" si="3648"/>
        <v>2029</v>
      </c>
      <c r="N77204" s="52">
        <f t="shared" si="3649"/>
        <v>10</v>
      </c>
      <c r="O77204" s="52">
        <f t="shared" si="3650"/>
        <v>2</v>
      </c>
      <c r="P77204" s="51" t="str" cm="1">
        <f t="array" aca="1" ref="P77204" ca="1">IF(OR(O77204=1,O77204=7,INDEX($AD$28:$AO$51,HOUR(L77204)+1,N77204)&lt;&gt;"On",NOT(ISERROR(MATCH(DATE(M77204,N77204,DAY(L77204)),OFFSET($AD$15:$AD$22,0,M77204-$AD$14),0)))),"Off","On")</f>
        <v>Off</v>
      </c>
    </row>
    <row r="77205" spans="12:16" x14ac:dyDescent="0.25">
      <c r="L77205" s="54">
        <v>47413.75</v>
      </c>
      <c r="M77205" s="52">
        <f t="shared" si="3648"/>
        <v>2029</v>
      </c>
      <c r="N77205" s="52">
        <f t="shared" si="3649"/>
        <v>10</v>
      </c>
      <c r="O77205" s="52">
        <f t="shared" si="3650"/>
        <v>2</v>
      </c>
      <c r="P77205" s="51" t="str" cm="1">
        <f t="array" aca="1" ref="P77205" ca="1">IF(OR(O77205=1,O77205=7,INDEX($AD$28:$AO$51,HOUR(L77205)+1,N77205)&lt;&gt;"On",NOT(ISERROR(MATCH(DATE(M77205,N77205,DAY(L77205)),OFFSET($AD$15:$AD$22,0,M77205-$AD$14),0)))),"Off","On")</f>
        <v>On</v>
      </c>
    </row>
    <row r="77206" spans="12:16" x14ac:dyDescent="0.25">
      <c r="L77206" s="54">
        <v>47413.791666666664</v>
      </c>
      <c r="M77206" s="52">
        <f t="shared" si="3648"/>
        <v>2029</v>
      </c>
      <c r="N77206" s="52">
        <f t="shared" si="3649"/>
        <v>10</v>
      </c>
      <c r="O77206" s="52">
        <f t="shared" si="3650"/>
        <v>2</v>
      </c>
      <c r="P77206" s="51" t="str" cm="1">
        <f t="array" aca="1" ref="P77206" ca="1">IF(OR(O77206=1,O77206=7,INDEX($AD$28:$AO$51,HOUR(L77206)+1,N77206)&lt;&gt;"On",NOT(ISERROR(MATCH(DATE(M77206,N77206,DAY(L77206)),OFFSET($AD$15:$AD$22,0,M77206-$AD$14),0)))),"Off","On")</f>
        <v>On</v>
      </c>
    </row>
    <row r="77207" spans="12:16" x14ac:dyDescent="0.25">
      <c r="L77207" s="54">
        <v>47413.833333333336</v>
      </c>
      <c r="M77207" s="52">
        <f t="shared" si="3648"/>
        <v>2029</v>
      </c>
      <c r="N77207" s="52">
        <f t="shared" si="3649"/>
        <v>10</v>
      </c>
      <c r="O77207" s="52">
        <f t="shared" si="3650"/>
        <v>2</v>
      </c>
      <c r="P77207" s="51" t="str" cm="1">
        <f t="array" aca="1" ref="P77207" ca="1">IF(OR(O77207=1,O77207=7,INDEX($AD$28:$AO$51,HOUR(L77207)+1,N77207)&lt;&gt;"On",NOT(ISERROR(MATCH(DATE(M77207,N77207,DAY(L77207)),OFFSET($AD$15:$AD$22,0,M77207-$AD$14),0)))),"Off","On")</f>
        <v>On</v>
      </c>
    </row>
    <row r="77208" spans="12:16" x14ac:dyDescent="0.25">
      <c r="L77208" s="54">
        <v>47413.875</v>
      </c>
      <c r="M77208" s="52">
        <f t="shared" si="3648"/>
        <v>2029</v>
      </c>
      <c r="N77208" s="52">
        <f t="shared" si="3649"/>
        <v>10</v>
      </c>
      <c r="O77208" s="52">
        <f t="shared" si="3650"/>
        <v>2</v>
      </c>
      <c r="P77208" s="51" t="str" cm="1">
        <f t="array" aca="1" ref="P77208" ca="1">IF(OR(O77208=1,O77208=7,INDEX($AD$28:$AO$51,HOUR(L77208)+1,N77208)&lt;&gt;"On",NOT(ISERROR(MATCH(DATE(M77208,N77208,DAY(L77208)),OFFSET($AD$15:$AD$22,0,M77208-$AD$14),0)))),"Off","On")</f>
        <v>On</v>
      </c>
    </row>
    <row r="77209" spans="12:16" x14ac:dyDescent="0.25">
      <c r="L77209" s="54">
        <v>47413.916666666664</v>
      </c>
      <c r="M77209" s="52">
        <f t="shared" si="3648"/>
        <v>2029</v>
      </c>
      <c r="N77209" s="52">
        <f t="shared" si="3649"/>
        <v>10</v>
      </c>
      <c r="O77209" s="52">
        <f t="shared" si="3650"/>
        <v>2</v>
      </c>
      <c r="P77209" s="51" t="str" cm="1">
        <f t="array" aca="1" ref="P77209" ca="1">IF(OR(O77209=1,O77209=7,INDEX($AD$28:$AO$51,HOUR(L77209)+1,N77209)&lt;&gt;"On",NOT(ISERROR(MATCH(DATE(M77209,N77209,DAY(L77209)),OFFSET($AD$15:$AD$22,0,M77209-$AD$14),0)))),"Off","On")</f>
        <v>Off</v>
      </c>
    </row>
    <row r="77210" spans="12:16" x14ac:dyDescent="0.25">
      <c r="L77210" s="54">
        <v>47413.958333333336</v>
      </c>
      <c r="M77210" s="52">
        <f t="shared" si="3648"/>
        <v>2029</v>
      </c>
      <c r="N77210" s="52">
        <f t="shared" si="3649"/>
        <v>10</v>
      </c>
      <c r="O77210" s="52">
        <f t="shared" si="3650"/>
        <v>2</v>
      </c>
      <c r="P77210" s="51" t="str" cm="1">
        <f t="array" aca="1" ref="P77210" ca="1">IF(OR(O77210=1,O77210=7,INDEX($AD$28:$AO$51,HOUR(L77210)+1,N77210)&lt;&gt;"On",NOT(ISERROR(MATCH(DATE(M77210,N77210,DAY(L77210)),OFFSET($AD$15:$AD$22,0,M77210-$AD$14),0)))),"Off","On")</f>
        <v>Off</v>
      </c>
    </row>
    <row r="77211" spans="12:16" x14ac:dyDescent="0.25">
      <c r="L77211" s="54">
        <v>47414</v>
      </c>
      <c r="M77211" s="52">
        <f t="shared" si="3648"/>
        <v>2029</v>
      </c>
      <c r="N77211" s="52">
        <f t="shared" si="3649"/>
        <v>10</v>
      </c>
      <c r="O77211" s="52">
        <f t="shared" si="3650"/>
        <v>3</v>
      </c>
      <c r="P77211" s="51" t="str" cm="1">
        <f t="array" aca="1" ref="P77211" ca="1">IF(OR(O77211=1,O77211=7,INDEX($AD$28:$AO$51,HOUR(L77211)+1,N77211)&lt;&gt;"On",NOT(ISERROR(MATCH(DATE(M77211,N77211,DAY(L77211)),OFFSET($AD$15:$AD$22,0,M77211-$AD$14),0)))),"Off","On")</f>
        <v>Off</v>
      </c>
    </row>
    <row r="77212" spans="12:16" x14ac:dyDescent="0.25">
      <c r="L77212" s="54">
        <v>47414.041666666664</v>
      </c>
      <c r="M77212" s="52">
        <f t="shared" si="3648"/>
        <v>2029</v>
      </c>
      <c r="N77212" s="52">
        <f t="shared" si="3649"/>
        <v>10</v>
      </c>
      <c r="O77212" s="52">
        <f t="shared" si="3650"/>
        <v>3</v>
      </c>
      <c r="P77212" s="51" t="str" cm="1">
        <f t="array" aca="1" ref="P77212" ca="1">IF(OR(O77212=1,O77212=7,INDEX($AD$28:$AO$51,HOUR(L77212)+1,N77212)&lt;&gt;"On",NOT(ISERROR(MATCH(DATE(M77212,N77212,DAY(L77212)),OFFSET($AD$15:$AD$22,0,M77212-$AD$14),0)))),"Off","On")</f>
        <v>Off</v>
      </c>
    </row>
    <row r="77213" spans="12:16" x14ac:dyDescent="0.25">
      <c r="L77213" s="54">
        <v>47414.083333333336</v>
      </c>
      <c r="M77213" s="52">
        <f t="shared" si="3648"/>
        <v>2029</v>
      </c>
      <c r="N77213" s="52">
        <f t="shared" si="3649"/>
        <v>10</v>
      </c>
      <c r="O77213" s="52">
        <f t="shared" si="3650"/>
        <v>3</v>
      </c>
      <c r="P77213" s="51" t="str" cm="1">
        <f t="array" aca="1" ref="P77213" ca="1">IF(OR(O77213=1,O77213=7,INDEX($AD$28:$AO$51,HOUR(L77213)+1,N77213)&lt;&gt;"On",NOT(ISERROR(MATCH(DATE(M77213,N77213,DAY(L77213)),OFFSET($AD$15:$AD$22,0,M77213-$AD$14),0)))),"Off","On")</f>
        <v>Off</v>
      </c>
    </row>
    <row r="77214" spans="12:16" x14ac:dyDescent="0.25">
      <c r="L77214" s="54">
        <v>47414.125</v>
      </c>
      <c r="M77214" s="52">
        <f t="shared" si="3648"/>
        <v>2029</v>
      </c>
      <c r="N77214" s="52">
        <f t="shared" si="3649"/>
        <v>10</v>
      </c>
      <c r="O77214" s="52">
        <f t="shared" si="3650"/>
        <v>3</v>
      </c>
      <c r="P77214" s="51" t="str" cm="1">
        <f t="array" aca="1" ref="P77214" ca="1">IF(OR(O77214=1,O77214=7,INDEX($AD$28:$AO$51,HOUR(L77214)+1,N77214)&lt;&gt;"On",NOT(ISERROR(MATCH(DATE(M77214,N77214,DAY(L77214)),OFFSET($AD$15:$AD$22,0,M77214-$AD$14),0)))),"Off","On")</f>
        <v>Off</v>
      </c>
    </row>
    <row r="77215" spans="12:16" x14ac:dyDescent="0.25">
      <c r="L77215" s="54">
        <v>47414.166666666664</v>
      </c>
      <c r="M77215" s="52">
        <f t="shared" si="3648"/>
        <v>2029</v>
      </c>
      <c r="N77215" s="52">
        <f t="shared" si="3649"/>
        <v>10</v>
      </c>
      <c r="O77215" s="52">
        <f t="shared" si="3650"/>
        <v>3</v>
      </c>
      <c r="P77215" s="51" t="str" cm="1">
        <f t="array" aca="1" ref="P77215" ca="1">IF(OR(O77215=1,O77215=7,INDEX($AD$28:$AO$51,HOUR(L77215)+1,N77215)&lt;&gt;"On",NOT(ISERROR(MATCH(DATE(M77215,N77215,DAY(L77215)),OFFSET($AD$15:$AD$22,0,M77215-$AD$14),0)))),"Off","On")</f>
        <v>Off</v>
      </c>
    </row>
    <row r="77216" spans="12:16" x14ac:dyDescent="0.25">
      <c r="L77216" s="54">
        <v>47414.208333333336</v>
      </c>
      <c r="M77216" s="52">
        <f t="shared" si="3648"/>
        <v>2029</v>
      </c>
      <c r="N77216" s="52">
        <f t="shared" si="3649"/>
        <v>10</v>
      </c>
      <c r="O77216" s="52">
        <f t="shared" si="3650"/>
        <v>3</v>
      </c>
      <c r="P77216" s="51" t="str" cm="1">
        <f t="array" aca="1" ref="P77216" ca="1">IF(OR(O77216=1,O77216=7,INDEX($AD$28:$AO$51,HOUR(L77216)+1,N77216)&lt;&gt;"On",NOT(ISERROR(MATCH(DATE(M77216,N77216,DAY(L77216)),OFFSET($AD$15:$AD$22,0,M77216-$AD$14),0)))),"Off","On")</f>
        <v>Off</v>
      </c>
    </row>
    <row r="77217" spans="12:16" x14ac:dyDescent="0.25">
      <c r="L77217" s="54">
        <v>47414.25</v>
      </c>
      <c r="M77217" s="52">
        <f t="shared" si="3648"/>
        <v>2029</v>
      </c>
      <c r="N77217" s="52">
        <f t="shared" si="3649"/>
        <v>10</v>
      </c>
      <c r="O77217" s="52">
        <f t="shared" si="3650"/>
        <v>3</v>
      </c>
      <c r="P77217" s="51" t="str" cm="1">
        <f t="array" aca="1" ref="P77217" ca="1">IF(OR(O77217=1,O77217=7,INDEX($AD$28:$AO$51,HOUR(L77217)+1,N77217)&lt;&gt;"On",NOT(ISERROR(MATCH(DATE(M77217,N77217,DAY(L77217)),OFFSET($AD$15:$AD$22,0,M77217-$AD$14),0)))),"Off","On")</f>
        <v>On</v>
      </c>
    </row>
    <row r="77218" spans="12:16" x14ac:dyDescent="0.25">
      <c r="L77218" s="54">
        <v>47414.291666666664</v>
      </c>
      <c r="M77218" s="52">
        <f t="shared" si="3648"/>
        <v>2029</v>
      </c>
      <c r="N77218" s="52">
        <f t="shared" si="3649"/>
        <v>10</v>
      </c>
      <c r="O77218" s="52">
        <f t="shared" si="3650"/>
        <v>3</v>
      </c>
      <c r="P77218" s="51" t="str" cm="1">
        <f t="array" aca="1" ref="P77218" ca="1">IF(OR(O77218=1,O77218=7,INDEX($AD$28:$AO$51,HOUR(L77218)+1,N77218)&lt;&gt;"On",NOT(ISERROR(MATCH(DATE(M77218,N77218,DAY(L77218)),OFFSET($AD$15:$AD$22,0,M77218-$AD$14),0)))),"Off","On")</f>
        <v>On</v>
      </c>
    </row>
    <row r="77219" spans="12:16" x14ac:dyDescent="0.25">
      <c r="L77219" s="54">
        <v>47414.333333333336</v>
      </c>
      <c r="M77219" s="52">
        <f t="shared" si="3648"/>
        <v>2029</v>
      </c>
      <c r="N77219" s="52">
        <f t="shared" si="3649"/>
        <v>10</v>
      </c>
      <c r="O77219" s="52">
        <f t="shared" si="3650"/>
        <v>3</v>
      </c>
      <c r="P77219" s="51" t="str" cm="1">
        <f t="array" aca="1" ref="P77219" ca="1">IF(OR(O77219=1,O77219=7,INDEX($AD$28:$AO$51,HOUR(L77219)+1,N77219)&lt;&gt;"On",NOT(ISERROR(MATCH(DATE(M77219,N77219,DAY(L77219)),OFFSET($AD$15:$AD$22,0,M77219-$AD$14),0)))),"Off","On")</f>
        <v>On</v>
      </c>
    </row>
    <row r="77220" spans="12:16" x14ac:dyDescent="0.25">
      <c r="L77220" s="54">
        <v>47414.375</v>
      </c>
      <c r="M77220" s="52">
        <f t="shared" si="3648"/>
        <v>2029</v>
      </c>
      <c r="N77220" s="52">
        <f t="shared" si="3649"/>
        <v>10</v>
      </c>
      <c r="O77220" s="52">
        <f t="shared" si="3650"/>
        <v>3</v>
      </c>
      <c r="P77220" s="51" t="str" cm="1">
        <f t="array" aca="1" ref="P77220" ca="1">IF(OR(O77220=1,O77220=7,INDEX($AD$28:$AO$51,HOUR(L77220)+1,N77220)&lt;&gt;"On",NOT(ISERROR(MATCH(DATE(M77220,N77220,DAY(L77220)),OFFSET($AD$15:$AD$22,0,M77220-$AD$14),0)))),"Off","On")</f>
        <v>Off</v>
      </c>
    </row>
    <row r="77221" spans="12:16" x14ac:dyDescent="0.25">
      <c r="L77221" s="54">
        <v>47414.416666666664</v>
      </c>
      <c r="M77221" s="52">
        <f t="shared" si="3648"/>
        <v>2029</v>
      </c>
      <c r="N77221" s="52">
        <f t="shared" si="3649"/>
        <v>10</v>
      </c>
      <c r="O77221" s="52">
        <f t="shared" si="3650"/>
        <v>3</v>
      </c>
      <c r="P77221" s="51" t="str" cm="1">
        <f t="array" aca="1" ref="P77221" ca="1">IF(OR(O77221=1,O77221=7,INDEX($AD$28:$AO$51,HOUR(L77221)+1,N77221)&lt;&gt;"On",NOT(ISERROR(MATCH(DATE(M77221,N77221,DAY(L77221)),OFFSET($AD$15:$AD$22,0,M77221-$AD$14),0)))),"Off","On")</f>
        <v>Off</v>
      </c>
    </row>
    <row r="77222" spans="12:16" x14ac:dyDescent="0.25">
      <c r="L77222" s="54">
        <v>47414.458333333336</v>
      </c>
      <c r="M77222" s="52">
        <f t="shared" si="3648"/>
        <v>2029</v>
      </c>
      <c r="N77222" s="52">
        <f t="shared" si="3649"/>
        <v>10</v>
      </c>
      <c r="O77222" s="52">
        <f t="shared" si="3650"/>
        <v>3</v>
      </c>
      <c r="P77222" s="51" t="str" cm="1">
        <f t="array" aca="1" ref="P77222" ca="1">IF(OR(O77222=1,O77222=7,INDEX($AD$28:$AO$51,HOUR(L77222)+1,N77222)&lt;&gt;"On",NOT(ISERROR(MATCH(DATE(M77222,N77222,DAY(L77222)),OFFSET($AD$15:$AD$22,0,M77222-$AD$14),0)))),"Off","On")</f>
        <v>Off</v>
      </c>
    </row>
    <row r="77223" spans="12:16" x14ac:dyDescent="0.25">
      <c r="L77223" s="54">
        <v>47414.5</v>
      </c>
      <c r="M77223" s="52">
        <f t="shared" si="3648"/>
        <v>2029</v>
      </c>
      <c r="N77223" s="52">
        <f t="shared" si="3649"/>
        <v>10</v>
      </c>
      <c r="O77223" s="52">
        <f t="shared" si="3650"/>
        <v>3</v>
      </c>
      <c r="P77223" s="51" t="str" cm="1">
        <f t="array" aca="1" ref="P77223" ca="1">IF(OR(O77223=1,O77223=7,INDEX($AD$28:$AO$51,HOUR(L77223)+1,N77223)&lt;&gt;"On",NOT(ISERROR(MATCH(DATE(M77223,N77223,DAY(L77223)),OFFSET($AD$15:$AD$22,0,M77223-$AD$14),0)))),"Off","On")</f>
        <v>Off</v>
      </c>
    </row>
    <row r="77224" spans="12:16" x14ac:dyDescent="0.25">
      <c r="L77224" s="54">
        <v>47414.541666666664</v>
      </c>
      <c r="M77224" s="52">
        <f t="shared" si="3648"/>
        <v>2029</v>
      </c>
      <c r="N77224" s="52">
        <f t="shared" si="3649"/>
        <v>10</v>
      </c>
      <c r="O77224" s="52">
        <f t="shared" si="3650"/>
        <v>3</v>
      </c>
      <c r="P77224" s="51" t="str" cm="1">
        <f t="array" aca="1" ref="P77224" ca="1">IF(OR(O77224=1,O77224=7,INDEX($AD$28:$AO$51,HOUR(L77224)+1,N77224)&lt;&gt;"On",NOT(ISERROR(MATCH(DATE(M77224,N77224,DAY(L77224)),OFFSET($AD$15:$AD$22,0,M77224-$AD$14),0)))),"Off","On")</f>
        <v>Off</v>
      </c>
    </row>
    <row r="77225" spans="12:16" x14ac:dyDescent="0.25">
      <c r="L77225" s="54">
        <v>47414.583333333336</v>
      </c>
      <c r="M77225" s="52">
        <f t="shared" si="3648"/>
        <v>2029</v>
      </c>
      <c r="N77225" s="52">
        <f t="shared" si="3649"/>
        <v>10</v>
      </c>
      <c r="O77225" s="52">
        <f t="shared" si="3650"/>
        <v>3</v>
      </c>
      <c r="P77225" s="51" t="str" cm="1">
        <f t="array" aca="1" ref="P77225" ca="1">IF(OR(O77225=1,O77225=7,INDEX($AD$28:$AO$51,HOUR(L77225)+1,N77225)&lt;&gt;"On",NOT(ISERROR(MATCH(DATE(M77225,N77225,DAY(L77225)),OFFSET($AD$15:$AD$22,0,M77225-$AD$14),0)))),"Off","On")</f>
        <v>Off</v>
      </c>
    </row>
    <row r="77226" spans="12:16" x14ac:dyDescent="0.25">
      <c r="L77226" s="54">
        <v>47414.625</v>
      </c>
      <c r="M77226" s="52">
        <f t="shared" si="3648"/>
        <v>2029</v>
      </c>
      <c r="N77226" s="52">
        <f t="shared" si="3649"/>
        <v>10</v>
      </c>
      <c r="O77226" s="52">
        <f t="shared" si="3650"/>
        <v>3</v>
      </c>
      <c r="P77226" s="51" t="str" cm="1">
        <f t="array" aca="1" ref="P77226" ca="1">IF(OR(O77226=1,O77226=7,INDEX($AD$28:$AO$51,HOUR(L77226)+1,N77226)&lt;&gt;"On",NOT(ISERROR(MATCH(DATE(M77226,N77226,DAY(L77226)),OFFSET($AD$15:$AD$22,0,M77226-$AD$14),0)))),"Off","On")</f>
        <v>Off</v>
      </c>
    </row>
    <row r="77227" spans="12:16" x14ac:dyDescent="0.25">
      <c r="L77227" s="54">
        <v>47414.666666666664</v>
      </c>
      <c r="M77227" s="52">
        <f t="shared" si="3648"/>
        <v>2029</v>
      </c>
      <c r="N77227" s="52">
        <f t="shared" si="3649"/>
        <v>10</v>
      </c>
      <c r="O77227" s="52">
        <f t="shared" si="3650"/>
        <v>3</v>
      </c>
      <c r="P77227" s="51" t="str" cm="1">
        <f t="array" aca="1" ref="P77227" ca="1">IF(OR(O77227=1,O77227=7,INDEX($AD$28:$AO$51,HOUR(L77227)+1,N77227)&lt;&gt;"On",NOT(ISERROR(MATCH(DATE(M77227,N77227,DAY(L77227)),OFFSET($AD$15:$AD$22,0,M77227-$AD$14),0)))),"Off","On")</f>
        <v>Off</v>
      </c>
    </row>
    <row r="77228" spans="12:16" x14ac:dyDescent="0.25">
      <c r="L77228" s="54">
        <v>47414.708333333336</v>
      </c>
      <c r="M77228" s="52">
        <f t="shared" si="3648"/>
        <v>2029</v>
      </c>
      <c r="N77228" s="52">
        <f t="shared" si="3649"/>
        <v>10</v>
      </c>
      <c r="O77228" s="52">
        <f t="shared" si="3650"/>
        <v>3</v>
      </c>
      <c r="P77228" s="51" t="str" cm="1">
        <f t="array" aca="1" ref="P77228" ca="1">IF(OR(O77228=1,O77228=7,INDEX($AD$28:$AO$51,HOUR(L77228)+1,N77228)&lt;&gt;"On",NOT(ISERROR(MATCH(DATE(M77228,N77228,DAY(L77228)),OFFSET($AD$15:$AD$22,0,M77228-$AD$14),0)))),"Off","On")</f>
        <v>Off</v>
      </c>
    </row>
    <row r="77229" spans="12:16" x14ac:dyDescent="0.25">
      <c r="L77229" s="54">
        <v>47414.75</v>
      </c>
      <c r="M77229" s="52">
        <f t="shared" si="3648"/>
        <v>2029</v>
      </c>
      <c r="N77229" s="52">
        <f t="shared" si="3649"/>
        <v>10</v>
      </c>
      <c r="O77229" s="52">
        <f t="shared" si="3650"/>
        <v>3</v>
      </c>
      <c r="P77229" s="51" t="str" cm="1">
        <f t="array" aca="1" ref="P77229" ca="1">IF(OR(O77229=1,O77229=7,INDEX($AD$28:$AO$51,HOUR(L77229)+1,N77229)&lt;&gt;"On",NOT(ISERROR(MATCH(DATE(M77229,N77229,DAY(L77229)),OFFSET($AD$15:$AD$22,0,M77229-$AD$14),0)))),"Off","On")</f>
        <v>On</v>
      </c>
    </row>
    <row r="77230" spans="12:16" x14ac:dyDescent="0.25">
      <c r="L77230" s="54">
        <v>47414.791666666664</v>
      </c>
      <c r="M77230" s="52">
        <f t="shared" si="3648"/>
        <v>2029</v>
      </c>
      <c r="N77230" s="52">
        <f t="shared" si="3649"/>
        <v>10</v>
      </c>
      <c r="O77230" s="52">
        <f t="shared" si="3650"/>
        <v>3</v>
      </c>
      <c r="P77230" s="51" t="str" cm="1">
        <f t="array" aca="1" ref="P77230" ca="1">IF(OR(O77230=1,O77230=7,INDEX($AD$28:$AO$51,HOUR(L77230)+1,N77230)&lt;&gt;"On",NOT(ISERROR(MATCH(DATE(M77230,N77230,DAY(L77230)),OFFSET($AD$15:$AD$22,0,M77230-$AD$14),0)))),"Off","On")</f>
        <v>On</v>
      </c>
    </row>
    <row r="77231" spans="12:16" x14ac:dyDescent="0.25">
      <c r="L77231" s="54">
        <v>47414.833333333336</v>
      </c>
      <c r="M77231" s="52">
        <f t="shared" si="3648"/>
        <v>2029</v>
      </c>
      <c r="N77231" s="52">
        <f t="shared" si="3649"/>
        <v>10</v>
      </c>
      <c r="O77231" s="52">
        <f t="shared" si="3650"/>
        <v>3</v>
      </c>
      <c r="P77231" s="51" t="str" cm="1">
        <f t="array" aca="1" ref="P77231" ca="1">IF(OR(O77231=1,O77231=7,INDEX($AD$28:$AO$51,HOUR(L77231)+1,N77231)&lt;&gt;"On",NOT(ISERROR(MATCH(DATE(M77231,N77231,DAY(L77231)),OFFSET($AD$15:$AD$22,0,M77231-$AD$14),0)))),"Off","On")</f>
        <v>On</v>
      </c>
    </row>
    <row r="77232" spans="12:16" x14ac:dyDescent="0.25">
      <c r="L77232" s="54">
        <v>47414.875</v>
      </c>
      <c r="M77232" s="52">
        <f t="shared" si="3648"/>
        <v>2029</v>
      </c>
      <c r="N77232" s="52">
        <f t="shared" si="3649"/>
        <v>10</v>
      </c>
      <c r="O77232" s="52">
        <f t="shared" si="3650"/>
        <v>3</v>
      </c>
      <c r="P77232" s="51" t="str" cm="1">
        <f t="array" aca="1" ref="P77232" ca="1">IF(OR(O77232=1,O77232=7,INDEX($AD$28:$AO$51,HOUR(L77232)+1,N77232)&lt;&gt;"On",NOT(ISERROR(MATCH(DATE(M77232,N77232,DAY(L77232)),OFFSET($AD$15:$AD$22,0,M77232-$AD$14),0)))),"Off","On")</f>
        <v>On</v>
      </c>
    </row>
    <row r="77233" spans="12:16" x14ac:dyDescent="0.25">
      <c r="L77233" s="54">
        <v>47414.916666666664</v>
      </c>
      <c r="M77233" s="52">
        <f t="shared" si="3648"/>
        <v>2029</v>
      </c>
      <c r="N77233" s="52">
        <f t="shared" si="3649"/>
        <v>10</v>
      </c>
      <c r="O77233" s="52">
        <f t="shared" si="3650"/>
        <v>3</v>
      </c>
      <c r="P77233" s="51" t="str" cm="1">
        <f t="array" aca="1" ref="P77233" ca="1">IF(OR(O77233=1,O77233=7,INDEX($AD$28:$AO$51,HOUR(L77233)+1,N77233)&lt;&gt;"On",NOT(ISERROR(MATCH(DATE(M77233,N77233,DAY(L77233)),OFFSET($AD$15:$AD$22,0,M77233-$AD$14),0)))),"Off","On")</f>
        <v>Off</v>
      </c>
    </row>
    <row r="77234" spans="12:16" x14ac:dyDescent="0.25">
      <c r="L77234" s="54">
        <v>47414.958333333336</v>
      </c>
      <c r="M77234" s="52">
        <f t="shared" si="3648"/>
        <v>2029</v>
      </c>
      <c r="N77234" s="52">
        <f t="shared" si="3649"/>
        <v>10</v>
      </c>
      <c r="O77234" s="52">
        <f t="shared" si="3650"/>
        <v>3</v>
      </c>
      <c r="P77234" s="51" t="str" cm="1">
        <f t="array" aca="1" ref="P77234" ca="1">IF(OR(O77234=1,O77234=7,INDEX($AD$28:$AO$51,HOUR(L77234)+1,N77234)&lt;&gt;"On",NOT(ISERROR(MATCH(DATE(M77234,N77234,DAY(L77234)),OFFSET($AD$15:$AD$22,0,M77234-$AD$14),0)))),"Off","On")</f>
        <v>Off</v>
      </c>
    </row>
    <row r="77235" spans="12:16" x14ac:dyDescent="0.25">
      <c r="L77235" s="54">
        <v>47415</v>
      </c>
      <c r="M77235" s="52">
        <f t="shared" si="3648"/>
        <v>2029</v>
      </c>
      <c r="N77235" s="52">
        <f t="shared" si="3649"/>
        <v>10</v>
      </c>
      <c r="O77235" s="52">
        <f t="shared" si="3650"/>
        <v>4</v>
      </c>
      <c r="P77235" s="51" t="str" cm="1">
        <f t="array" aca="1" ref="P77235" ca="1">IF(OR(O77235=1,O77235=7,INDEX($AD$28:$AO$51,HOUR(L77235)+1,N77235)&lt;&gt;"On",NOT(ISERROR(MATCH(DATE(M77235,N77235,DAY(L77235)),OFFSET($AD$15:$AD$22,0,M77235-$AD$14),0)))),"Off","On")</f>
        <v>Off</v>
      </c>
    </row>
    <row r="77236" spans="12:16" x14ac:dyDescent="0.25">
      <c r="L77236" s="54">
        <v>47415.041666666664</v>
      </c>
      <c r="M77236" s="52">
        <f t="shared" si="3648"/>
        <v>2029</v>
      </c>
      <c r="N77236" s="52">
        <f t="shared" si="3649"/>
        <v>10</v>
      </c>
      <c r="O77236" s="52">
        <f t="shared" si="3650"/>
        <v>4</v>
      </c>
      <c r="P77236" s="51" t="str" cm="1">
        <f t="array" aca="1" ref="P77236" ca="1">IF(OR(O77236=1,O77236=7,INDEX($AD$28:$AO$51,HOUR(L77236)+1,N77236)&lt;&gt;"On",NOT(ISERROR(MATCH(DATE(M77236,N77236,DAY(L77236)),OFFSET($AD$15:$AD$22,0,M77236-$AD$14),0)))),"Off","On")</f>
        <v>Off</v>
      </c>
    </row>
    <row r="77237" spans="12:16" x14ac:dyDescent="0.25">
      <c r="L77237" s="54">
        <v>47415.083333333336</v>
      </c>
      <c r="M77237" s="52">
        <f t="shared" si="3648"/>
        <v>2029</v>
      </c>
      <c r="N77237" s="52">
        <f t="shared" si="3649"/>
        <v>10</v>
      </c>
      <c r="O77237" s="52">
        <f t="shared" si="3650"/>
        <v>4</v>
      </c>
      <c r="P77237" s="51" t="str" cm="1">
        <f t="array" aca="1" ref="P77237" ca="1">IF(OR(O77237=1,O77237=7,INDEX($AD$28:$AO$51,HOUR(L77237)+1,N77237)&lt;&gt;"On",NOT(ISERROR(MATCH(DATE(M77237,N77237,DAY(L77237)),OFFSET($AD$15:$AD$22,0,M77237-$AD$14),0)))),"Off","On")</f>
        <v>Off</v>
      </c>
    </row>
    <row r="77238" spans="12:16" x14ac:dyDescent="0.25">
      <c r="L77238" s="54">
        <v>47415.125</v>
      </c>
      <c r="M77238" s="52">
        <f t="shared" si="3648"/>
        <v>2029</v>
      </c>
      <c r="N77238" s="52">
        <f t="shared" si="3649"/>
        <v>10</v>
      </c>
      <c r="O77238" s="52">
        <f t="shared" si="3650"/>
        <v>4</v>
      </c>
      <c r="P77238" s="51" t="str" cm="1">
        <f t="array" aca="1" ref="P77238" ca="1">IF(OR(O77238=1,O77238=7,INDEX($AD$28:$AO$51,HOUR(L77238)+1,N77238)&lt;&gt;"On",NOT(ISERROR(MATCH(DATE(M77238,N77238,DAY(L77238)),OFFSET($AD$15:$AD$22,0,M77238-$AD$14),0)))),"Off","On")</f>
        <v>Off</v>
      </c>
    </row>
    <row r="77239" spans="12:16" x14ac:dyDescent="0.25">
      <c r="L77239" s="54">
        <v>47415.166666666664</v>
      </c>
      <c r="M77239" s="52">
        <f t="shared" si="3648"/>
        <v>2029</v>
      </c>
      <c r="N77239" s="52">
        <f t="shared" si="3649"/>
        <v>10</v>
      </c>
      <c r="O77239" s="52">
        <f t="shared" si="3650"/>
        <v>4</v>
      </c>
      <c r="P77239" s="51" t="str" cm="1">
        <f t="array" aca="1" ref="P77239" ca="1">IF(OR(O77239=1,O77239=7,INDEX($AD$28:$AO$51,HOUR(L77239)+1,N77239)&lt;&gt;"On",NOT(ISERROR(MATCH(DATE(M77239,N77239,DAY(L77239)),OFFSET($AD$15:$AD$22,0,M77239-$AD$14),0)))),"Off","On")</f>
        <v>Off</v>
      </c>
    </row>
    <row r="77240" spans="12:16" x14ac:dyDescent="0.25">
      <c r="L77240" s="54">
        <v>47415.208333333336</v>
      </c>
      <c r="M77240" s="52">
        <f t="shared" si="3648"/>
        <v>2029</v>
      </c>
      <c r="N77240" s="52">
        <f t="shared" si="3649"/>
        <v>10</v>
      </c>
      <c r="O77240" s="52">
        <f t="shared" si="3650"/>
        <v>4</v>
      </c>
      <c r="P77240" s="51" t="str" cm="1">
        <f t="array" aca="1" ref="P77240" ca="1">IF(OR(O77240=1,O77240=7,INDEX($AD$28:$AO$51,HOUR(L77240)+1,N77240)&lt;&gt;"On",NOT(ISERROR(MATCH(DATE(M77240,N77240,DAY(L77240)),OFFSET($AD$15:$AD$22,0,M77240-$AD$14),0)))),"Off","On")</f>
        <v>Off</v>
      </c>
    </row>
    <row r="77241" spans="12:16" x14ac:dyDescent="0.25">
      <c r="L77241" s="54">
        <v>47415.25</v>
      </c>
      <c r="M77241" s="52">
        <f t="shared" si="3648"/>
        <v>2029</v>
      </c>
      <c r="N77241" s="52">
        <f t="shared" si="3649"/>
        <v>10</v>
      </c>
      <c r="O77241" s="52">
        <f t="shared" si="3650"/>
        <v>4</v>
      </c>
      <c r="P77241" s="51" t="str" cm="1">
        <f t="array" aca="1" ref="P77241" ca="1">IF(OR(O77241=1,O77241=7,INDEX($AD$28:$AO$51,HOUR(L77241)+1,N77241)&lt;&gt;"On",NOT(ISERROR(MATCH(DATE(M77241,N77241,DAY(L77241)),OFFSET($AD$15:$AD$22,0,M77241-$AD$14),0)))),"Off","On")</f>
        <v>On</v>
      </c>
    </row>
    <row r="77242" spans="12:16" x14ac:dyDescent="0.25">
      <c r="L77242" s="54">
        <v>47415.291666666664</v>
      </c>
      <c r="M77242" s="52">
        <f t="shared" si="3648"/>
        <v>2029</v>
      </c>
      <c r="N77242" s="52">
        <f t="shared" si="3649"/>
        <v>10</v>
      </c>
      <c r="O77242" s="52">
        <f t="shared" si="3650"/>
        <v>4</v>
      </c>
      <c r="P77242" s="51" t="str" cm="1">
        <f t="array" aca="1" ref="P77242" ca="1">IF(OR(O77242=1,O77242=7,INDEX($AD$28:$AO$51,HOUR(L77242)+1,N77242)&lt;&gt;"On",NOT(ISERROR(MATCH(DATE(M77242,N77242,DAY(L77242)),OFFSET($AD$15:$AD$22,0,M77242-$AD$14),0)))),"Off","On")</f>
        <v>On</v>
      </c>
    </row>
    <row r="77243" spans="12:16" x14ac:dyDescent="0.25">
      <c r="L77243" s="54">
        <v>47415.333333333336</v>
      </c>
      <c r="M77243" s="52">
        <f t="shared" si="3648"/>
        <v>2029</v>
      </c>
      <c r="N77243" s="52">
        <f t="shared" si="3649"/>
        <v>10</v>
      </c>
      <c r="O77243" s="52">
        <f t="shared" si="3650"/>
        <v>4</v>
      </c>
      <c r="P77243" s="51" t="str" cm="1">
        <f t="array" aca="1" ref="P77243" ca="1">IF(OR(O77243=1,O77243=7,INDEX($AD$28:$AO$51,HOUR(L77243)+1,N77243)&lt;&gt;"On",NOT(ISERROR(MATCH(DATE(M77243,N77243,DAY(L77243)),OFFSET($AD$15:$AD$22,0,M77243-$AD$14),0)))),"Off","On")</f>
        <v>On</v>
      </c>
    </row>
    <row r="77244" spans="12:16" x14ac:dyDescent="0.25">
      <c r="L77244" s="54">
        <v>47415.375</v>
      </c>
      <c r="M77244" s="52">
        <f t="shared" si="3648"/>
        <v>2029</v>
      </c>
      <c r="N77244" s="52">
        <f t="shared" si="3649"/>
        <v>10</v>
      </c>
      <c r="O77244" s="52">
        <f t="shared" si="3650"/>
        <v>4</v>
      </c>
      <c r="P77244" s="51" t="str" cm="1">
        <f t="array" aca="1" ref="P77244" ca="1">IF(OR(O77244=1,O77244=7,INDEX($AD$28:$AO$51,HOUR(L77244)+1,N77244)&lt;&gt;"On",NOT(ISERROR(MATCH(DATE(M77244,N77244,DAY(L77244)),OFFSET($AD$15:$AD$22,0,M77244-$AD$14),0)))),"Off","On")</f>
        <v>Off</v>
      </c>
    </row>
    <row r="77245" spans="12:16" x14ac:dyDescent="0.25">
      <c r="L77245" s="54">
        <v>47415.416666666664</v>
      </c>
      <c r="M77245" s="52">
        <f t="shared" si="3648"/>
        <v>2029</v>
      </c>
      <c r="N77245" s="52">
        <f t="shared" si="3649"/>
        <v>10</v>
      </c>
      <c r="O77245" s="52">
        <f t="shared" si="3650"/>
        <v>4</v>
      </c>
      <c r="P77245" s="51" t="str" cm="1">
        <f t="array" aca="1" ref="P77245" ca="1">IF(OR(O77245=1,O77245=7,INDEX($AD$28:$AO$51,HOUR(L77245)+1,N77245)&lt;&gt;"On",NOT(ISERROR(MATCH(DATE(M77245,N77245,DAY(L77245)),OFFSET($AD$15:$AD$22,0,M77245-$AD$14),0)))),"Off","On")</f>
        <v>Off</v>
      </c>
    </row>
    <row r="77246" spans="12:16" x14ac:dyDescent="0.25">
      <c r="L77246" s="54">
        <v>47415.458333333336</v>
      </c>
      <c r="M77246" s="52">
        <f t="shared" si="3648"/>
        <v>2029</v>
      </c>
      <c r="N77246" s="52">
        <f t="shared" si="3649"/>
        <v>10</v>
      </c>
      <c r="O77246" s="52">
        <f t="shared" si="3650"/>
        <v>4</v>
      </c>
      <c r="P77246" s="51" t="str" cm="1">
        <f t="array" aca="1" ref="P77246" ca="1">IF(OR(O77246=1,O77246=7,INDEX($AD$28:$AO$51,HOUR(L77246)+1,N77246)&lt;&gt;"On",NOT(ISERROR(MATCH(DATE(M77246,N77246,DAY(L77246)),OFFSET($AD$15:$AD$22,0,M77246-$AD$14),0)))),"Off","On")</f>
        <v>Off</v>
      </c>
    </row>
    <row r="77247" spans="12:16" x14ac:dyDescent="0.25">
      <c r="L77247" s="54">
        <v>47415.5</v>
      </c>
      <c r="M77247" s="52">
        <f t="shared" si="3648"/>
        <v>2029</v>
      </c>
      <c r="N77247" s="52">
        <f t="shared" si="3649"/>
        <v>10</v>
      </c>
      <c r="O77247" s="52">
        <f t="shared" si="3650"/>
        <v>4</v>
      </c>
      <c r="P77247" s="51" t="str" cm="1">
        <f t="array" aca="1" ref="P77247" ca="1">IF(OR(O77247=1,O77247=7,INDEX($AD$28:$AO$51,HOUR(L77247)+1,N77247)&lt;&gt;"On",NOT(ISERROR(MATCH(DATE(M77247,N77247,DAY(L77247)),OFFSET($AD$15:$AD$22,0,M77247-$AD$14),0)))),"Off","On")</f>
        <v>Off</v>
      </c>
    </row>
    <row r="77248" spans="12:16" x14ac:dyDescent="0.25">
      <c r="L77248" s="54">
        <v>47415.541666666664</v>
      </c>
      <c r="M77248" s="52">
        <f t="shared" si="3648"/>
        <v>2029</v>
      </c>
      <c r="N77248" s="52">
        <f t="shared" si="3649"/>
        <v>10</v>
      </c>
      <c r="O77248" s="52">
        <f t="shared" si="3650"/>
        <v>4</v>
      </c>
      <c r="P77248" s="51" t="str" cm="1">
        <f t="array" aca="1" ref="P77248" ca="1">IF(OR(O77248=1,O77248=7,INDEX($AD$28:$AO$51,HOUR(L77248)+1,N77248)&lt;&gt;"On",NOT(ISERROR(MATCH(DATE(M77248,N77248,DAY(L77248)),OFFSET($AD$15:$AD$22,0,M77248-$AD$14),0)))),"Off","On")</f>
        <v>Off</v>
      </c>
    </row>
    <row r="77249" spans="12:16" x14ac:dyDescent="0.25">
      <c r="L77249" s="54">
        <v>47415.583333333336</v>
      </c>
      <c r="M77249" s="52">
        <f t="shared" si="3648"/>
        <v>2029</v>
      </c>
      <c r="N77249" s="52">
        <f t="shared" si="3649"/>
        <v>10</v>
      </c>
      <c r="O77249" s="52">
        <f t="shared" si="3650"/>
        <v>4</v>
      </c>
      <c r="P77249" s="51" t="str" cm="1">
        <f t="array" aca="1" ref="P77249" ca="1">IF(OR(O77249=1,O77249=7,INDEX($AD$28:$AO$51,HOUR(L77249)+1,N77249)&lt;&gt;"On",NOT(ISERROR(MATCH(DATE(M77249,N77249,DAY(L77249)),OFFSET($AD$15:$AD$22,0,M77249-$AD$14),0)))),"Off","On")</f>
        <v>Off</v>
      </c>
    </row>
    <row r="77250" spans="12:16" x14ac:dyDescent="0.25">
      <c r="L77250" s="54">
        <v>47415.625</v>
      </c>
      <c r="M77250" s="52">
        <f t="shared" si="3648"/>
        <v>2029</v>
      </c>
      <c r="N77250" s="52">
        <f t="shared" si="3649"/>
        <v>10</v>
      </c>
      <c r="O77250" s="52">
        <f t="shared" si="3650"/>
        <v>4</v>
      </c>
      <c r="P77250" s="51" t="str" cm="1">
        <f t="array" aca="1" ref="P77250" ca="1">IF(OR(O77250=1,O77250=7,INDEX($AD$28:$AO$51,HOUR(L77250)+1,N77250)&lt;&gt;"On",NOT(ISERROR(MATCH(DATE(M77250,N77250,DAY(L77250)),OFFSET($AD$15:$AD$22,0,M77250-$AD$14),0)))),"Off","On")</f>
        <v>Off</v>
      </c>
    </row>
    <row r="77251" spans="12:16" x14ac:dyDescent="0.25">
      <c r="L77251" s="54">
        <v>47415.666666666664</v>
      </c>
      <c r="M77251" s="52">
        <f t="shared" si="3648"/>
        <v>2029</v>
      </c>
      <c r="N77251" s="52">
        <f t="shared" si="3649"/>
        <v>10</v>
      </c>
      <c r="O77251" s="52">
        <f t="shared" si="3650"/>
        <v>4</v>
      </c>
      <c r="P77251" s="51" t="str" cm="1">
        <f t="array" aca="1" ref="P77251" ca="1">IF(OR(O77251=1,O77251=7,INDEX($AD$28:$AO$51,HOUR(L77251)+1,N77251)&lt;&gt;"On",NOT(ISERROR(MATCH(DATE(M77251,N77251,DAY(L77251)),OFFSET($AD$15:$AD$22,0,M77251-$AD$14),0)))),"Off","On")</f>
        <v>Off</v>
      </c>
    </row>
    <row r="77252" spans="12:16" x14ac:dyDescent="0.25">
      <c r="L77252" s="54">
        <v>47415.708333333336</v>
      </c>
      <c r="M77252" s="52">
        <f t="shared" si="3648"/>
        <v>2029</v>
      </c>
      <c r="N77252" s="52">
        <f t="shared" si="3649"/>
        <v>10</v>
      </c>
      <c r="O77252" s="52">
        <f t="shared" si="3650"/>
        <v>4</v>
      </c>
      <c r="P77252" s="51" t="str" cm="1">
        <f t="array" aca="1" ref="P77252" ca="1">IF(OR(O77252=1,O77252=7,INDEX($AD$28:$AO$51,HOUR(L77252)+1,N77252)&lt;&gt;"On",NOT(ISERROR(MATCH(DATE(M77252,N77252,DAY(L77252)),OFFSET($AD$15:$AD$22,0,M77252-$AD$14),0)))),"Off","On")</f>
        <v>Off</v>
      </c>
    </row>
    <row r="77253" spans="12:16" x14ac:dyDescent="0.25">
      <c r="L77253" s="54">
        <v>47415.75</v>
      </c>
      <c r="M77253" s="52">
        <f t="shared" si="3648"/>
        <v>2029</v>
      </c>
      <c r="N77253" s="52">
        <f t="shared" si="3649"/>
        <v>10</v>
      </c>
      <c r="O77253" s="52">
        <f t="shared" si="3650"/>
        <v>4</v>
      </c>
      <c r="P77253" s="51" t="str" cm="1">
        <f t="array" aca="1" ref="P77253" ca="1">IF(OR(O77253=1,O77253=7,INDEX($AD$28:$AO$51,HOUR(L77253)+1,N77253)&lt;&gt;"On",NOT(ISERROR(MATCH(DATE(M77253,N77253,DAY(L77253)),OFFSET($AD$15:$AD$22,0,M77253-$AD$14),0)))),"Off","On")</f>
        <v>On</v>
      </c>
    </row>
    <row r="77254" spans="12:16" x14ac:dyDescent="0.25">
      <c r="L77254" s="54">
        <v>47415.791666666664</v>
      </c>
      <c r="M77254" s="52">
        <f t="shared" si="3648"/>
        <v>2029</v>
      </c>
      <c r="N77254" s="52">
        <f t="shared" si="3649"/>
        <v>10</v>
      </c>
      <c r="O77254" s="52">
        <f t="shared" si="3650"/>
        <v>4</v>
      </c>
      <c r="P77254" s="51" t="str" cm="1">
        <f t="array" aca="1" ref="P77254" ca="1">IF(OR(O77254=1,O77254=7,INDEX($AD$28:$AO$51,HOUR(L77254)+1,N77254)&lt;&gt;"On",NOT(ISERROR(MATCH(DATE(M77254,N77254,DAY(L77254)),OFFSET($AD$15:$AD$22,0,M77254-$AD$14),0)))),"Off","On")</f>
        <v>On</v>
      </c>
    </row>
    <row r="77255" spans="12:16" x14ac:dyDescent="0.25">
      <c r="L77255" s="54">
        <v>47415.833333333336</v>
      </c>
      <c r="M77255" s="52">
        <f t="shared" si="3648"/>
        <v>2029</v>
      </c>
      <c r="N77255" s="52">
        <f t="shared" si="3649"/>
        <v>10</v>
      </c>
      <c r="O77255" s="52">
        <f t="shared" si="3650"/>
        <v>4</v>
      </c>
      <c r="P77255" s="51" t="str" cm="1">
        <f t="array" aca="1" ref="P77255" ca="1">IF(OR(O77255=1,O77255=7,INDEX($AD$28:$AO$51,HOUR(L77255)+1,N77255)&lt;&gt;"On",NOT(ISERROR(MATCH(DATE(M77255,N77255,DAY(L77255)),OFFSET($AD$15:$AD$22,0,M77255-$AD$14),0)))),"Off","On")</f>
        <v>On</v>
      </c>
    </row>
    <row r="77256" spans="12:16" x14ac:dyDescent="0.25">
      <c r="L77256" s="54">
        <v>47415.875</v>
      </c>
      <c r="M77256" s="52">
        <f t="shared" si="3648"/>
        <v>2029</v>
      </c>
      <c r="N77256" s="52">
        <f t="shared" si="3649"/>
        <v>10</v>
      </c>
      <c r="O77256" s="52">
        <f t="shared" si="3650"/>
        <v>4</v>
      </c>
      <c r="P77256" s="51" t="str" cm="1">
        <f t="array" aca="1" ref="P77256" ca="1">IF(OR(O77256=1,O77256=7,INDEX($AD$28:$AO$51,HOUR(L77256)+1,N77256)&lt;&gt;"On",NOT(ISERROR(MATCH(DATE(M77256,N77256,DAY(L77256)),OFFSET($AD$15:$AD$22,0,M77256-$AD$14),0)))),"Off","On")</f>
        <v>On</v>
      </c>
    </row>
    <row r="77257" spans="12:16" x14ac:dyDescent="0.25">
      <c r="L77257" s="54">
        <v>47415.916666666664</v>
      </c>
      <c r="M77257" s="52">
        <f t="shared" si="3648"/>
        <v>2029</v>
      </c>
      <c r="N77257" s="52">
        <f t="shared" si="3649"/>
        <v>10</v>
      </c>
      <c r="O77257" s="52">
        <f t="shared" si="3650"/>
        <v>4</v>
      </c>
      <c r="P77257" s="51" t="str" cm="1">
        <f t="array" aca="1" ref="P77257" ca="1">IF(OR(O77257=1,O77257=7,INDEX($AD$28:$AO$51,HOUR(L77257)+1,N77257)&lt;&gt;"On",NOT(ISERROR(MATCH(DATE(M77257,N77257,DAY(L77257)),OFFSET($AD$15:$AD$22,0,M77257-$AD$14),0)))),"Off","On")</f>
        <v>Off</v>
      </c>
    </row>
    <row r="77258" spans="12:16" x14ac:dyDescent="0.25">
      <c r="L77258" s="54">
        <v>47415.958333333336</v>
      </c>
      <c r="M77258" s="52">
        <f t="shared" si="3648"/>
        <v>2029</v>
      </c>
      <c r="N77258" s="52">
        <f t="shared" si="3649"/>
        <v>10</v>
      </c>
      <c r="O77258" s="52">
        <f t="shared" si="3650"/>
        <v>4</v>
      </c>
      <c r="P77258" s="51" t="str" cm="1">
        <f t="array" aca="1" ref="P77258" ca="1">IF(OR(O77258=1,O77258=7,INDEX($AD$28:$AO$51,HOUR(L77258)+1,N77258)&lt;&gt;"On",NOT(ISERROR(MATCH(DATE(M77258,N77258,DAY(L77258)),OFFSET($AD$15:$AD$22,0,M77258-$AD$14),0)))),"Off","On")</f>
        <v>Off</v>
      </c>
    </row>
    <row r="77259" spans="12:16" x14ac:dyDescent="0.25">
      <c r="L77259" s="54">
        <v>47416</v>
      </c>
      <c r="M77259" s="52">
        <f t="shared" si="3648"/>
        <v>2029</v>
      </c>
      <c r="N77259" s="52">
        <f t="shared" si="3649"/>
        <v>10</v>
      </c>
      <c r="O77259" s="52">
        <f t="shared" si="3650"/>
        <v>5</v>
      </c>
      <c r="P77259" s="51" t="str" cm="1">
        <f t="array" aca="1" ref="P77259" ca="1">IF(OR(O77259=1,O77259=7,INDEX($AD$28:$AO$51,HOUR(L77259)+1,N77259)&lt;&gt;"On",NOT(ISERROR(MATCH(DATE(M77259,N77259,DAY(L77259)),OFFSET($AD$15:$AD$22,0,M77259-$AD$14),0)))),"Off","On")</f>
        <v>Off</v>
      </c>
    </row>
    <row r="77260" spans="12:16" x14ac:dyDescent="0.25">
      <c r="L77260" s="54">
        <v>47416.041666666664</v>
      </c>
      <c r="M77260" s="52">
        <f t="shared" ref="M77260:M77323" si="3651">YEAR(L77260)</f>
        <v>2029</v>
      </c>
      <c r="N77260" s="52">
        <f t="shared" ref="N77260:N77323" si="3652">MONTH(L77260)</f>
        <v>10</v>
      </c>
      <c r="O77260" s="52">
        <f t="shared" ref="O77260:O77323" si="3653">WEEKDAY(L77260)</f>
        <v>5</v>
      </c>
      <c r="P77260" s="51" t="str" cm="1">
        <f t="array" aca="1" ref="P77260" ca="1">IF(OR(O77260=1,O77260=7,INDEX($AD$28:$AO$51,HOUR(L77260)+1,N77260)&lt;&gt;"On",NOT(ISERROR(MATCH(DATE(M77260,N77260,DAY(L77260)),OFFSET($AD$15:$AD$22,0,M77260-$AD$14),0)))),"Off","On")</f>
        <v>Off</v>
      </c>
    </row>
    <row r="77261" spans="12:16" x14ac:dyDescent="0.25">
      <c r="L77261" s="54">
        <v>47416.083333333336</v>
      </c>
      <c r="M77261" s="52">
        <f t="shared" si="3651"/>
        <v>2029</v>
      </c>
      <c r="N77261" s="52">
        <f t="shared" si="3652"/>
        <v>10</v>
      </c>
      <c r="O77261" s="52">
        <f t="shared" si="3653"/>
        <v>5</v>
      </c>
      <c r="P77261" s="51" t="str" cm="1">
        <f t="array" aca="1" ref="P77261" ca="1">IF(OR(O77261=1,O77261=7,INDEX($AD$28:$AO$51,HOUR(L77261)+1,N77261)&lt;&gt;"On",NOT(ISERROR(MATCH(DATE(M77261,N77261,DAY(L77261)),OFFSET($AD$15:$AD$22,0,M77261-$AD$14),0)))),"Off","On")</f>
        <v>Off</v>
      </c>
    </row>
    <row r="77262" spans="12:16" x14ac:dyDescent="0.25">
      <c r="L77262" s="54">
        <v>47416.125</v>
      </c>
      <c r="M77262" s="52">
        <f t="shared" si="3651"/>
        <v>2029</v>
      </c>
      <c r="N77262" s="52">
        <f t="shared" si="3652"/>
        <v>10</v>
      </c>
      <c r="O77262" s="52">
        <f t="shared" si="3653"/>
        <v>5</v>
      </c>
      <c r="P77262" s="51" t="str" cm="1">
        <f t="array" aca="1" ref="P77262" ca="1">IF(OR(O77262=1,O77262=7,INDEX($AD$28:$AO$51,HOUR(L77262)+1,N77262)&lt;&gt;"On",NOT(ISERROR(MATCH(DATE(M77262,N77262,DAY(L77262)),OFFSET($AD$15:$AD$22,0,M77262-$AD$14),0)))),"Off","On")</f>
        <v>Off</v>
      </c>
    </row>
    <row r="77263" spans="12:16" x14ac:dyDescent="0.25">
      <c r="L77263" s="54">
        <v>47416.166666666664</v>
      </c>
      <c r="M77263" s="52">
        <f t="shared" si="3651"/>
        <v>2029</v>
      </c>
      <c r="N77263" s="52">
        <f t="shared" si="3652"/>
        <v>10</v>
      </c>
      <c r="O77263" s="52">
        <f t="shared" si="3653"/>
        <v>5</v>
      </c>
      <c r="P77263" s="51" t="str" cm="1">
        <f t="array" aca="1" ref="P77263" ca="1">IF(OR(O77263=1,O77263=7,INDEX($AD$28:$AO$51,HOUR(L77263)+1,N77263)&lt;&gt;"On",NOT(ISERROR(MATCH(DATE(M77263,N77263,DAY(L77263)),OFFSET($AD$15:$AD$22,0,M77263-$AD$14),0)))),"Off","On")</f>
        <v>Off</v>
      </c>
    </row>
    <row r="77264" spans="12:16" x14ac:dyDescent="0.25">
      <c r="L77264" s="54">
        <v>47416.208333333336</v>
      </c>
      <c r="M77264" s="52">
        <f t="shared" si="3651"/>
        <v>2029</v>
      </c>
      <c r="N77264" s="52">
        <f t="shared" si="3652"/>
        <v>10</v>
      </c>
      <c r="O77264" s="52">
        <f t="shared" si="3653"/>
        <v>5</v>
      </c>
      <c r="P77264" s="51" t="str" cm="1">
        <f t="array" aca="1" ref="P77264" ca="1">IF(OR(O77264=1,O77264=7,INDEX($AD$28:$AO$51,HOUR(L77264)+1,N77264)&lt;&gt;"On",NOT(ISERROR(MATCH(DATE(M77264,N77264,DAY(L77264)),OFFSET($AD$15:$AD$22,0,M77264-$AD$14),0)))),"Off","On")</f>
        <v>Off</v>
      </c>
    </row>
    <row r="77265" spans="12:16" x14ac:dyDescent="0.25">
      <c r="L77265" s="54">
        <v>47416.25</v>
      </c>
      <c r="M77265" s="52">
        <f t="shared" si="3651"/>
        <v>2029</v>
      </c>
      <c r="N77265" s="52">
        <f t="shared" si="3652"/>
        <v>10</v>
      </c>
      <c r="O77265" s="52">
        <f t="shared" si="3653"/>
        <v>5</v>
      </c>
      <c r="P77265" s="51" t="str" cm="1">
        <f t="array" aca="1" ref="P77265" ca="1">IF(OR(O77265=1,O77265=7,INDEX($AD$28:$AO$51,HOUR(L77265)+1,N77265)&lt;&gt;"On",NOT(ISERROR(MATCH(DATE(M77265,N77265,DAY(L77265)),OFFSET($AD$15:$AD$22,0,M77265-$AD$14),0)))),"Off","On")</f>
        <v>On</v>
      </c>
    </row>
    <row r="77266" spans="12:16" x14ac:dyDescent="0.25">
      <c r="L77266" s="54">
        <v>47416.291666666664</v>
      </c>
      <c r="M77266" s="52">
        <f t="shared" si="3651"/>
        <v>2029</v>
      </c>
      <c r="N77266" s="52">
        <f t="shared" si="3652"/>
        <v>10</v>
      </c>
      <c r="O77266" s="52">
        <f t="shared" si="3653"/>
        <v>5</v>
      </c>
      <c r="P77266" s="51" t="str" cm="1">
        <f t="array" aca="1" ref="P77266" ca="1">IF(OR(O77266=1,O77266=7,INDEX($AD$28:$AO$51,HOUR(L77266)+1,N77266)&lt;&gt;"On",NOT(ISERROR(MATCH(DATE(M77266,N77266,DAY(L77266)),OFFSET($AD$15:$AD$22,0,M77266-$AD$14),0)))),"Off","On")</f>
        <v>On</v>
      </c>
    </row>
    <row r="77267" spans="12:16" x14ac:dyDescent="0.25">
      <c r="L77267" s="54">
        <v>47416.333333333336</v>
      </c>
      <c r="M77267" s="52">
        <f t="shared" si="3651"/>
        <v>2029</v>
      </c>
      <c r="N77267" s="52">
        <f t="shared" si="3652"/>
        <v>10</v>
      </c>
      <c r="O77267" s="52">
        <f t="shared" si="3653"/>
        <v>5</v>
      </c>
      <c r="P77267" s="51" t="str" cm="1">
        <f t="array" aca="1" ref="P77267" ca="1">IF(OR(O77267=1,O77267=7,INDEX($AD$28:$AO$51,HOUR(L77267)+1,N77267)&lt;&gt;"On",NOT(ISERROR(MATCH(DATE(M77267,N77267,DAY(L77267)),OFFSET($AD$15:$AD$22,0,M77267-$AD$14),0)))),"Off","On")</f>
        <v>On</v>
      </c>
    </row>
    <row r="77268" spans="12:16" x14ac:dyDescent="0.25">
      <c r="L77268" s="54">
        <v>47416.375</v>
      </c>
      <c r="M77268" s="52">
        <f t="shared" si="3651"/>
        <v>2029</v>
      </c>
      <c r="N77268" s="52">
        <f t="shared" si="3652"/>
        <v>10</v>
      </c>
      <c r="O77268" s="52">
        <f t="shared" si="3653"/>
        <v>5</v>
      </c>
      <c r="P77268" s="51" t="str" cm="1">
        <f t="array" aca="1" ref="P77268" ca="1">IF(OR(O77268=1,O77268=7,INDEX($AD$28:$AO$51,HOUR(L77268)+1,N77268)&lt;&gt;"On",NOT(ISERROR(MATCH(DATE(M77268,N77268,DAY(L77268)),OFFSET($AD$15:$AD$22,0,M77268-$AD$14),0)))),"Off","On")</f>
        <v>Off</v>
      </c>
    </row>
    <row r="77269" spans="12:16" x14ac:dyDescent="0.25">
      <c r="L77269" s="54">
        <v>47416.416666666664</v>
      </c>
      <c r="M77269" s="52">
        <f t="shared" si="3651"/>
        <v>2029</v>
      </c>
      <c r="N77269" s="52">
        <f t="shared" si="3652"/>
        <v>10</v>
      </c>
      <c r="O77269" s="52">
        <f t="shared" si="3653"/>
        <v>5</v>
      </c>
      <c r="P77269" s="51" t="str" cm="1">
        <f t="array" aca="1" ref="P77269" ca="1">IF(OR(O77269=1,O77269=7,INDEX($AD$28:$AO$51,HOUR(L77269)+1,N77269)&lt;&gt;"On",NOT(ISERROR(MATCH(DATE(M77269,N77269,DAY(L77269)),OFFSET($AD$15:$AD$22,0,M77269-$AD$14),0)))),"Off","On")</f>
        <v>Off</v>
      </c>
    </row>
    <row r="77270" spans="12:16" x14ac:dyDescent="0.25">
      <c r="L77270" s="54">
        <v>47416.458333333336</v>
      </c>
      <c r="M77270" s="52">
        <f t="shared" si="3651"/>
        <v>2029</v>
      </c>
      <c r="N77270" s="52">
        <f t="shared" si="3652"/>
        <v>10</v>
      </c>
      <c r="O77270" s="52">
        <f t="shared" si="3653"/>
        <v>5</v>
      </c>
      <c r="P77270" s="51" t="str" cm="1">
        <f t="array" aca="1" ref="P77270" ca="1">IF(OR(O77270=1,O77270=7,INDEX($AD$28:$AO$51,HOUR(L77270)+1,N77270)&lt;&gt;"On",NOT(ISERROR(MATCH(DATE(M77270,N77270,DAY(L77270)),OFFSET($AD$15:$AD$22,0,M77270-$AD$14),0)))),"Off","On")</f>
        <v>Off</v>
      </c>
    </row>
    <row r="77271" spans="12:16" x14ac:dyDescent="0.25">
      <c r="L77271" s="54">
        <v>47416.5</v>
      </c>
      <c r="M77271" s="52">
        <f t="shared" si="3651"/>
        <v>2029</v>
      </c>
      <c r="N77271" s="52">
        <f t="shared" si="3652"/>
        <v>10</v>
      </c>
      <c r="O77271" s="52">
        <f t="shared" si="3653"/>
        <v>5</v>
      </c>
      <c r="P77271" s="51" t="str" cm="1">
        <f t="array" aca="1" ref="P77271" ca="1">IF(OR(O77271=1,O77271=7,INDEX($AD$28:$AO$51,HOUR(L77271)+1,N77271)&lt;&gt;"On",NOT(ISERROR(MATCH(DATE(M77271,N77271,DAY(L77271)),OFFSET($AD$15:$AD$22,0,M77271-$AD$14),0)))),"Off","On")</f>
        <v>Off</v>
      </c>
    </row>
    <row r="77272" spans="12:16" x14ac:dyDescent="0.25">
      <c r="L77272" s="54">
        <v>47416.541666666664</v>
      </c>
      <c r="M77272" s="52">
        <f t="shared" si="3651"/>
        <v>2029</v>
      </c>
      <c r="N77272" s="52">
        <f t="shared" si="3652"/>
        <v>10</v>
      </c>
      <c r="O77272" s="52">
        <f t="shared" si="3653"/>
        <v>5</v>
      </c>
      <c r="P77272" s="51" t="str" cm="1">
        <f t="array" aca="1" ref="P77272" ca="1">IF(OR(O77272=1,O77272=7,INDEX($AD$28:$AO$51,HOUR(L77272)+1,N77272)&lt;&gt;"On",NOT(ISERROR(MATCH(DATE(M77272,N77272,DAY(L77272)),OFFSET($AD$15:$AD$22,0,M77272-$AD$14),0)))),"Off","On")</f>
        <v>Off</v>
      </c>
    </row>
    <row r="77273" spans="12:16" x14ac:dyDescent="0.25">
      <c r="L77273" s="54">
        <v>47416.583333333336</v>
      </c>
      <c r="M77273" s="52">
        <f t="shared" si="3651"/>
        <v>2029</v>
      </c>
      <c r="N77273" s="52">
        <f t="shared" si="3652"/>
        <v>10</v>
      </c>
      <c r="O77273" s="52">
        <f t="shared" si="3653"/>
        <v>5</v>
      </c>
      <c r="P77273" s="51" t="str" cm="1">
        <f t="array" aca="1" ref="P77273" ca="1">IF(OR(O77273=1,O77273=7,INDEX($AD$28:$AO$51,HOUR(L77273)+1,N77273)&lt;&gt;"On",NOT(ISERROR(MATCH(DATE(M77273,N77273,DAY(L77273)),OFFSET($AD$15:$AD$22,0,M77273-$AD$14),0)))),"Off","On")</f>
        <v>Off</v>
      </c>
    </row>
    <row r="77274" spans="12:16" x14ac:dyDescent="0.25">
      <c r="L77274" s="54">
        <v>47416.625</v>
      </c>
      <c r="M77274" s="52">
        <f t="shared" si="3651"/>
        <v>2029</v>
      </c>
      <c r="N77274" s="52">
        <f t="shared" si="3652"/>
        <v>10</v>
      </c>
      <c r="O77274" s="52">
        <f t="shared" si="3653"/>
        <v>5</v>
      </c>
      <c r="P77274" s="51" t="str" cm="1">
        <f t="array" aca="1" ref="P77274" ca="1">IF(OR(O77274=1,O77274=7,INDEX($AD$28:$AO$51,HOUR(L77274)+1,N77274)&lt;&gt;"On",NOT(ISERROR(MATCH(DATE(M77274,N77274,DAY(L77274)),OFFSET($AD$15:$AD$22,0,M77274-$AD$14),0)))),"Off","On")</f>
        <v>Off</v>
      </c>
    </row>
    <row r="77275" spans="12:16" x14ac:dyDescent="0.25">
      <c r="L77275" s="54">
        <v>47416.666666666664</v>
      </c>
      <c r="M77275" s="52">
        <f t="shared" si="3651"/>
        <v>2029</v>
      </c>
      <c r="N77275" s="52">
        <f t="shared" si="3652"/>
        <v>10</v>
      </c>
      <c r="O77275" s="52">
        <f t="shared" si="3653"/>
        <v>5</v>
      </c>
      <c r="P77275" s="51" t="str" cm="1">
        <f t="array" aca="1" ref="P77275" ca="1">IF(OR(O77275=1,O77275=7,INDEX($AD$28:$AO$51,HOUR(L77275)+1,N77275)&lt;&gt;"On",NOT(ISERROR(MATCH(DATE(M77275,N77275,DAY(L77275)),OFFSET($AD$15:$AD$22,0,M77275-$AD$14),0)))),"Off","On")</f>
        <v>Off</v>
      </c>
    </row>
    <row r="77276" spans="12:16" x14ac:dyDescent="0.25">
      <c r="L77276" s="54">
        <v>47416.708333333336</v>
      </c>
      <c r="M77276" s="52">
        <f t="shared" si="3651"/>
        <v>2029</v>
      </c>
      <c r="N77276" s="52">
        <f t="shared" si="3652"/>
        <v>10</v>
      </c>
      <c r="O77276" s="52">
        <f t="shared" si="3653"/>
        <v>5</v>
      </c>
      <c r="P77276" s="51" t="str" cm="1">
        <f t="array" aca="1" ref="P77276" ca="1">IF(OR(O77276=1,O77276=7,INDEX($AD$28:$AO$51,HOUR(L77276)+1,N77276)&lt;&gt;"On",NOT(ISERROR(MATCH(DATE(M77276,N77276,DAY(L77276)),OFFSET($AD$15:$AD$22,0,M77276-$AD$14),0)))),"Off","On")</f>
        <v>Off</v>
      </c>
    </row>
    <row r="77277" spans="12:16" x14ac:dyDescent="0.25">
      <c r="L77277" s="54">
        <v>47416.75</v>
      </c>
      <c r="M77277" s="52">
        <f t="shared" si="3651"/>
        <v>2029</v>
      </c>
      <c r="N77277" s="52">
        <f t="shared" si="3652"/>
        <v>10</v>
      </c>
      <c r="O77277" s="52">
        <f t="shared" si="3653"/>
        <v>5</v>
      </c>
      <c r="P77277" s="51" t="str" cm="1">
        <f t="array" aca="1" ref="P77277" ca="1">IF(OR(O77277=1,O77277=7,INDEX($AD$28:$AO$51,HOUR(L77277)+1,N77277)&lt;&gt;"On",NOT(ISERROR(MATCH(DATE(M77277,N77277,DAY(L77277)),OFFSET($AD$15:$AD$22,0,M77277-$AD$14),0)))),"Off","On")</f>
        <v>On</v>
      </c>
    </row>
    <row r="77278" spans="12:16" x14ac:dyDescent="0.25">
      <c r="L77278" s="54">
        <v>47416.791666666664</v>
      </c>
      <c r="M77278" s="52">
        <f t="shared" si="3651"/>
        <v>2029</v>
      </c>
      <c r="N77278" s="52">
        <f t="shared" si="3652"/>
        <v>10</v>
      </c>
      <c r="O77278" s="52">
        <f t="shared" si="3653"/>
        <v>5</v>
      </c>
      <c r="P77278" s="51" t="str" cm="1">
        <f t="array" aca="1" ref="P77278" ca="1">IF(OR(O77278=1,O77278=7,INDEX($AD$28:$AO$51,HOUR(L77278)+1,N77278)&lt;&gt;"On",NOT(ISERROR(MATCH(DATE(M77278,N77278,DAY(L77278)),OFFSET($AD$15:$AD$22,0,M77278-$AD$14),0)))),"Off","On")</f>
        <v>On</v>
      </c>
    </row>
    <row r="77279" spans="12:16" x14ac:dyDescent="0.25">
      <c r="L77279" s="54">
        <v>47416.833333333336</v>
      </c>
      <c r="M77279" s="52">
        <f t="shared" si="3651"/>
        <v>2029</v>
      </c>
      <c r="N77279" s="52">
        <f t="shared" si="3652"/>
        <v>10</v>
      </c>
      <c r="O77279" s="52">
        <f t="shared" si="3653"/>
        <v>5</v>
      </c>
      <c r="P77279" s="51" t="str" cm="1">
        <f t="array" aca="1" ref="P77279" ca="1">IF(OR(O77279=1,O77279=7,INDEX($AD$28:$AO$51,HOUR(L77279)+1,N77279)&lt;&gt;"On",NOT(ISERROR(MATCH(DATE(M77279,N77279,DAY(L77279)),OFFSET($AD$15:$AD$22,0,M77279-$AD$14),0)))),"Off","On")</f>
        <v>On</v>
      </c>
    </row>
    <row r="77280" spans="12:16" x14ac:dyDescent="0.25">
      <c r="L77280" s="54">
        <v>47416.875</v>
      </c>
      <c r="M77280" s="52">
        <f t="shared" si="3651"/>
        <v>2029</v>
      </c>
      <c r="N77280" s="52">
        <f t="shared" si="3652"/>
        <v>10</v>
      </c>
      <c r="O77280" s="52">
        <f t="shared" si="3653"/>
        <v>5</v>
      </c>
      <c r="P77280" s="51" t="str" cm="1">
        <f t="array" aca="1" ref="P77280" ca="1">IF(OR(O77280=1,O77280=7,INDEX($AD$28:$AO$51,HOUR(L77280)+1,N77280)&lt;&gt;"On",NOT(ISERROR(MATCH(DATE(M77280,N77280,DAY(L77280)),OFFSET($AD$15:$AD$22,0,M77280-$AD$14),0)))),"Off","On")</f>
        <v>On</v>
      </c>
    </row>
    <row r="77281" spans="12:16" x14ac:dyDescent="0.25">
      <c r="L77281" s="54">
        <v>47416.916666666664</v>
      </c>
      <c r="M77281" s="52">
        <f t="shared" si="3651"/>
        <v>2029</v>
      </c>
      <c r="N77281" s="52">
        <f t="shared" si="3652"/>
        <v>10</v>
      </c>
      <c r="O77281" s="52">
        <f t="shared" si="3653"/>
        <v>5</v>
      </c>
      <c r="P77281" s="51" t="str" cm="1">
        <f t="array" aca="1" ref="P77281" ca="1">IF(OR(O77281=1,O77281=7,INDEX($AD$28:$AO$51,HOUR(L77281)+1,N77281)&lt;&gt;"On",NOT(ISERROR(MATCH(DATE(M77281,N77281,DAY(L77281)),OFFSET($AD$15:$AD$22,0,M77281-$AD$14),0)))),"Off","On")</f>
        <v>Off</v>
      </c>
    </row>
    <row r="77282" spans="12:16" x14ac:dyDescent="0.25">
      <c r="L77282" s="54">
        <v>47416.958333333336</v>
      </c>
      <c r="M77282" s="52">
        <f t="shared" si="3651"/>
        <v>2029</v>
      </c>
      <c r="N77282" s="52">
        <f t="shared" si="3652"/>
        <v>10</v>
      </c>
      <c r="O77282" s="52">
        <f t="shared" si="3653"/>
        <v>5</v>
      </c>
      <c r="P77282" s="51" t="str" cm="1">
        <f t="array" aca="1" ref="P77282" ca="1">IF(OR(O77282=1,O77282=7,INDEX($AD$28:$AO$51,HOUR(L77282)+1,N77282)&lt;&gt;"On",NOT(ISERROR(MATCH(DATE(M77282,N77282,DAY(L77282)),OFFSET($AD$15:$AD$22,0,M77282-$AD$14),0)))),"Off","On")</f>
        <v>Off</v>
      </c>
    </row>
    <row r="77283" spans="12:16" x14ac:dyDescent="0.25">
      <c r="L77283" s="54">
        <v>47417</v>
      </c>
      <c r="M77283" s="52">
        <f t="shared" si="3651"/>
        <v>2029</v>
      </c>
      <c r="N77283" s="52">
        <f t="shared" si="3652"/>
        <v>10</v>
      </c>
      <c r="O77283" s="52">
        <f t="shared" si="3653"/>
        <v>6</v>
      </c>
      <c r="P77283" s="51" t="str" cm="1">
        <f t="array" aca="1" ref="P77283" ca="1">IF(OR(O77283=1,O77283=7,INDEX($AD$28:$AO$51,HOUR(L77283)+1,N77283)&lt;&gt;"On",NOT(ISERROR(MATCH(DATE(M77283,N77283,DAY(L77283)),OFFSET($AD$15:$AD$22,0,M77283-$AD$14),0)))),"Off","On")</f>
        <v>Off</v>
      </c>
    </row>
    <row r="77284" spans="12:16" x14ac:dyDescent="0.25">
      <c r="L77284" s="54">
        <v>47417.041666666664</v>
      </c>
      <c r="M77284" s="52">
        <f t="shared" si="3651"/>
        <v>2029</v>
      </c>
      <c r="N77284" s="52">
        <f t="shared" si="3652"/>
        <v>10</v>
      </c>
      <c r="O77284" s="52">
        <f t="shared" si="3653"/>
        <v>6</v>
      </c>
      <c r="P77284" s="51" t="str" cm="1">
        <f t="array" aca="1" ref="P77284" ca="1">IF(OR(O77284=1,O77284=7,INDEX($AD$28:$AO$51,HOUR(L77284)+1,N77284)&lt;&gt;"On",NOT(ISERROR(MATCH(DATE(M77284,N77284,DAY(L77284)),OFFSET($AD$15:$AD$22,0,M77284-$AD$14),0)))),"Off","On")</f>
        <v>Off</v>
      </c>
    </row>
    <row r="77285" spans="12:16" x14ac:dyDescent="0.25">
      <c r="L77285" s="54">
        <v>47417.083333333336</v>
      </c>
      <c r="M77285" s="52">
        <f t="shared" si="3651"/>
        <v>2029</v>
      </c>
      <c r="N77285" s="52">
        <f t="shared" si="3652"/>
        <v>10</v>
      </c>
      <c r="O77285" s="52">
        <f t="shared" si="3653"/>
        <v>6</v>
      </c>
      <c r="P77285" s="51" t="str" cm="1">
        <f t="array" aca="1" ref="P77285" ca="1">IF(OR(O77285=1,O77285=7,INDEX($AD$28:$AO$51,HOUR(L77285)+1,N77285)&lt;&gt;"On",NOT(ISERROR(MATCH(DATE(M77285,N77285,DAY(L77285)),OFFSET($AD$15:$AD$22,0,M77285-$AD$14),0)))),"Off","On")</f>
        <v>Off</v>
      </c>
    </row>
    <row r="77286" spans="12:16" x14ac:dyDescent="0.25">
      <c r="L77286" s="54">
        <v>47417.125</v>
      </c>
      <c r="M77286" s="52">
        <f t="shared" si="3651"/>
        <v>2029</v>
      </c>
      <c r="N77286" s="52">
        <f t="shared" si="3652"/>
        <v>10</v>
      </c>
      <c r="O77286" s="52">
        <f t="shared" si="3653"/>
        <v>6</v>
      </c>
      <c r="P77286" s="51" t="str" cm="1">
        <f t="array" aca="1" ref="P77286" ca="1">IF(OR(O77286=1,O77286=7,INDEX($AD$28:$AO$51,HOUR(L77286)+1,N77286)&lt;&gt;"On",NOT(ISERROR(MATCH(DATE(M77286,N77286,DAY(L77286)),OFFSET($AD$15:$AD$22,0,M77286-$AD$14),0)))),"Off","On")</f>
        <v>Off</v>
      </c>
    </row>
    <row r="77287" spans="12:16" x14ac:dyDescent="0.25">
      <c r="L77287" s="54">
        <v>47417.166666666664</v>
      </c>
      <c r="M77287" s="52">
        <f t="shared" si="3651"/>
        <v>2029</v>
      </c>
      <c r="N77287" s="52">
        <f t="shared" si="3652"/>
        <v>10</v>
      </c>
      <c r="O77287" s="52">
        <f t="shared" si="3653"/>
        <v>6</v>
      </c>
      <c r="P77287" s="51" t="str" cm="1">
        <f t="array" aca="1" ref="P77287" ca="1">IF(OR(O77287=1,O77287=7,INDEX($AD$28:$AO$51,HOUR(L77287)+1,N77287)&lt;&gt;"On",NOT(ISERROR(MATCH(DATE(M77287,N77287,DAY(L77287)),OFFSET($AD$15:$AD$22,0,M77287-$AD$14),0)))),"Off","On")</f>
        <v>Off</v>
      </c>
    </row>
    <row r="77288" spans="12:16" x14ac:dyDescent="0.25">
      <c r="L77288" s="54">
        <v>47417.208333333336</v>
      </c>
      <c r="M77288" s="52">
        <f t="shared" si="3651"/>
        <v>2029</v>
      </c>
      <c r="N77288" s="52">
        <f t="shared" si="3652"/>
        <v>10</v>
      </c>
      <c r="O77288" s="52">
        <f t="shared" si="3653"/>
        <v>6</v>
      </c>
      <c r="P77288" s="51" t="str" cm="1">
        <f t="array" aca="1" ref="P77288" ca="1">IF(OR(O77288=1,O77288=7,INDEX($AD$28:$AO$51,HOUR(L77288)+1,N77288)&lt;&gt;"On",NOT(ISERROR(MATCH(DATE(M77288,N77288,DAY(L77288)),OFFSET($AD$15:$AD$22,0,M77288-$AD$14),0)))),"Off","On")</f>
        <v>Off</v>
      </c>
    </row>
    <row r="77289" spans="12:16" x14ac:dyDescent="0.25">
      <c r="L77289" s="54">
        <v>47417.25</v>
      </c>
      <c r="M77289" s="52">
        <f t="shared" si="3651"/>
        <v>2029</v>
      </c>
      <c r="N77289" s="52">
        <f t="shared" si="3652"/>
        <v>10</v>
      </c>
      <c r="O77289" s="52">
        <f t="shared" si="3653"/>
        <v>6</v>
      </c>
      <c r="P77289" s="51" t="str" cm="1">
        <f t="array" aca="1" ref="P77289" ca="1">IF(OR(O77289=1,O77289=7,INDEX($AD$28:$AO$51,HOUR(L77289)+1,N77289)&lt;&gt;"On",NOT(ISERROR(MATCH(DATE(M77289,N77289,DAY(L77289)),OFFSET($AD$15:$AD$22,0,M77289-$AD$14),0)))),"Off","On")</f>
        <v>On</v>
      </c>
    </row>
    <row r="77290" spans="12:16" x14ac:dyDescent="0.25">
      <c r="L77290" s="54">
        <v>47417.291666666664</v>
      </c>
      <c r="M77290" s="52">
        <f t="shared" si="3651"/>
        <v>2029</v>
      </c>
      <c r="N77290" s="52">
        <f t="shared" si="3652"/>
        <v>10</v>
      </c>
      <c r="O77290" s="52">
        <f t="shared" si="3653"/>
        <v>6</v>
      </c>
      <c r="P77290" s="51" t="str" cm="1">
        <f t="array" aca="1" ref="P77290" ca="1">IF(OR(O77290=1,O77290=7,INDEX($AD$28:$AO$51,HOUR(L77290)+1,N77290)&lt;&gt;"On",NOT(ISERROR(MATCH(DATE(M77290,N77290,DAY(L77290)),OFFSET($AD$15:$AD$22,0,M77290-$AD$14),0)))),"Off","On")</f>
        <v>On</v>
      </c>
    </row>
    <row r="77291" spans="12:16" x14ac:dyDescent="0.25">
      <c r="L77291" s="54">
        <v>47417.333333333336</v>
      </c>
      <c r="M77291" s="52">
        <f t="shared" si="3651"/>
        <v>2029</v>
      </c>
      <c r="N77291" s="52">
        <f t="shared" si="3652"/>
        <v>10</v>
      </c>
      <c r="O77291" s="52">
        <f t="shared" si="3653"/>
        <v>6</v>
      </c>
      <c r="P77291" s="51" t="str" cm="1">
        <f t="array" aca="1" ref="P77291" ca="1">IF(OR(O77291=1,O77291=7,INDEX($AD$28:$AO$51,HOUR(L77291)+1,N77291)&lt;&gt;"On",NOT(ISERROR(MATCH(DATE(M77291,N77291,DAY(L77291)),OFFSET($AD$15:$AD$22,0,M77291-$AD$14),0)))),"Off","On")</f>
        <v>On</v>
      </c>
    </row>
    <row r="77292" spans="12:16" x14ac:dyDescent="0.25">
      <c r="L77292" s="54">
        <v>47417.375</v>
      </c>
      <c r="M77292" s="52">
        <f t="shared" si="3651"/>
        <v>2029</v>
      </c>
      <c r="N77292" s="52">
        <f t="shared" si="3652"/>
        <v>10</v>
      </c>
      <c r="O77292" s="52">
        <f t="shared" si="3653"/>
        <v>6</v>
      </c>
      <c r="P77292" s="51" t="str" cm="1">
        <f t="array" aca="1" ref="P77292" ca="1">IF(OR(O77292=1,O77292=7,INDEX($AD$28:$AO$51,HOUR(L77292)+1,N77292)&lt;&gt;"On",NOT(ISERROR(MATCH(DATE(M77292,N77292,DAY(L77292)),OFFSET($AD$15:$AD$22,0,M77292-$AD$14),0)))),"Off","On")</f>
        <v>Off</v>
      </c>
    </row>
    <row r="77293" spans="12:16" x14ac:dyDescent="0.25">
      <c r="L77293" s="54">
        <v>47417.416666666664</v>
      </c>
      <c r="M77293" s="52">
        <f t="shared" si="3651"/>
        <v>2029</v>
      </c>
      <c r="N77293" s="52">
        <f t="shared" si="3652"/>
        <v>10</v>
      </c>
      <c r="O77293" s="52">
        <f t="shared" si="3653"/>
        <v>6</v>
      </c>
      <c r="P77293" s="51" t="str" cm="1">
        <f t="array" aca="1" ref="P77293" ca="1">IF(OR(O77293=1,O77293=7,INDEX($AD$28:$AO$51,HOUR(L77293)+1,N77293)&lt;&gt;"On",NOT(ISERROR(MATCH(DATE(M77293,N77293,DAY(L77293)),OFFSET($AD$15:$AD$22,0,M77293-$AD$14),0)))),"Off","On")</f>
        <v>Off</v>
      </c>
    </row>
    <row r="77294" spans="12:16" x14ac:dyDescent="0.25">
      <c r="L77294" s="54">
        <v>47417.458333333336</v>
      </c>
      <c r="M77294" s="52">
        <f t="shared" si="3651"/>
        <v>2029</v>
      </c>
      <c r="N77294" s="52">
        <f t="shared" si="3652"/>
        <v>10</v>
      </c>
      <c r="O77294" s="52">
        <f t="shared" si="3653"/>
        <v>6</v>
      </c>
      <c r="P77294" s="51" t="str" cm="1">
        <f t="array" aca="1" ref="P77294" ca="1">IF(OR(O77294=1,O77294=7,INDEX($AD$28:$AO$51,HOUR(L77294)+1,N77294)&lt;&gt;"On",NOT(ISERROR(MATCH(DATE(M77294,N77294,DAY(L77294)),OFFSET($AD$15:$AD$22,0,M77294-$AD$14),0)))),"Off","On")</f>
        <v>Off</v>
      </c>
    </row>
    <row r="77295" spans="12:16" x14ac:dyDescent="0.25">
      <c r="L77295" s="54">
        <v>47417.5</v>
      </c>
      <c r="M77295" s="52">
        <f t="shared" si="3651"/>
        <v>2029</v>
      </c>
      <c r="N77295" s="52">
        <f t="shared" si="3652"/>
        <v>10</v>
      </c>
      <c r="O77295" s="52">
        <f t="shared" si="3653"/>
        <v>6</v>
      </c>
      <c r="P77295" s="51" t="str" cm="1">
        <f t="array" aca="1" ref="P77295" ca="1">IF(OR(O77295=1,O77295=7,INDEX($AD$28:$AO$51,HOUR(L77295)+1,N77295)&lt;&gt;"On",NOT(ISERROR(MATCH(DATE(M77295,N77295,DAY(L77295)),OFFSET($AD$15:$AD$22,0,M77295-$AD$14),0)))),"Off","On")</f>
        <v>Off</v>
      </c>
    </row>
    <row r="77296" spans="12:16" x14ac:dyDescent="0.25">
      <c r="L77296" s="54">
        <v>47417.541666666664</v>
      </c>
      <c r="M77296" s="52">
        <f t="shared" si="3651"/>
        <v>2029</v>
      </c>
      <c r="N77296" s="52">
        <f t="shared" si="3652"/>
        <v>10</v>
      </c>
      <c r="O77296" s="52">
        <f t="shared" si="3653"/>
        <v>6</v>
      </c>
      <c r="P77296" s="51" t="str" cm="1">
        <f t="array" aca="1" ref="P77296" ca="1">IF(OR(O77296=1,O77296=7,INDEX($AD$28:$AO$51,HOUR(L77296)+1,N77296)&lt;&gt;"On",NOT(ISERROR(MATCH(DATE(M77296,N77296,DAY(L77296)),OFFSET($AD$15:$AD$22,0,M77296-$AD$14),0)))),"Off","On")</f>
        <v>Off</v>
      </c>
    </row>
    <row r="77297" spans="12:16" x14ac:dyDescent="0.25">
      <c r="L77297" s="54">
        <v>47417.583333333336</v>
      </c>
      <c r="M77297" s="52">
        <f t="shared" si="3651"/>
        <v>2029</v>
      </c>
      <c r="N77297" s="52">
        <f t="shared" si="3652"/>
        <v>10</v>
      </c>
      <c r="O77297" s="52">
        <f t="shared" si="3653"/>
        <v>6</v>
      </c>
      <c r="P77297" s="51" t="str" cm="1">
        <f t="array" aca="1" ref="P77297" ca="1">IF(OR(O77297=1,O77297=7,INDEX($AD$28:$AO$51,HOUR(L77297)+1,N77297)&lt;&gt;"On",NOT(ISERROR(MATCH(DATE(M77297,N77297,DAY(L77297)),OFFSET($AD$15:$AD$22,0,M77297-$AD$14),0)))),"Off","On")</f>
        <v>Off</v>
      </c>
    </row>
    <row r="77298" spans="12:16" x14ac:dyDescent="0.25">
      <c r="L77298" s="54">
        <v>47417.625</v>
      </c>
      <c r="M77298" s="52">
        <f t="shared" si="3651"/>
        <v>2029</v>
      </c>
      <c r="N77298" s="52">
        <f t="shared" si="3652"/>
        <v>10</v>
      </c>
      <c r="O77298" s="52">
        <f t="shared" si="3653"/>
        <v>6</v>
      </c>
      <c r="P77298" s="51" t="str" cm="1">
        <f t="array" aca="1" ref="P77298" ca="1">IF(OR(O77298=1,O77298=7,INDEX($AD$28:$AO$51,HOUR(L77298)+1,N77298)&lt;&gt;"On",NOT(ISERROR(MATCH(DATE(M77298,N77298,DAY(L77298)),OFFSET($AD$15:$AD$22,0,M77298-$AD$14),0)))),"Off","On")</f>
        <v>Off</v>
      </c>
    </row>
    <row r="77299" spans="12:16" x14ac:dyDescent="0.25">
      <c r="L77299" s="54">
        <v>47417.666666666664</v>
      </c>
      <c r="M77299" s="52">
        <f t="shared" si="3651"/>
        <v>2029</v>
      </c>
      <c r="N77299" s="52">
        <f t="shared" si="3652"/>
        <v>10</v>
      </c>
      <c r="O77299" s="52">
        <f t="shared" si="3653"/>
        <v>6</v>
      </c>
      <c r="P77299" s="51" t="str" cm="1">
        <f t="array" aca="1" ref="P77299" ca="1">IF(OR(O77299=1,O77299=7,INDEX($AD$28:$AO$51,HOUR(L77299)+1,N77299)&lt;&gt;"On",NOT(ISERROR(MATCH(DATE(M77299,N77299,DAY(L77299)),OFFSET($AD$15:$AD$22,0,M77299-$AD$14),0)))),"Off","On")</f>
        <v>Off</v>
      </c>
    </row>
    <row r="77300" spans="12:16" x14ac:dyDescent="0.25">
      <c r="L77300" s="54">
        <v>47417.708333333336</v>
      </c>
      <c r="M77300" s="52">
        <f t="shared" si="3651"/>
        <v>2029</v>
      </c>
      <c r="N77300" s="52">
        <f t="shared" si="3652"/>
        <v>10</v>
      </c>
      <c r="O77300" s="52">
        <f t="shared" si="3653"/>
        <v>6</v>
      </c>
      <c r="P77300" s="51" t="str" cm="1">
        <f t="array" aca="1" ref="P77300" ca="1">IF(OR(O77300=1,O77300=7,INDEX($AD$28:$AO$51,HOUR(L77300)+1,N77300)&lt;&gt;"On",NOT(ISERROR(MATCH(DATE(M77300,N77300,DAY(L77300)),OFFSET($AD$15:$AD$22,0,M77300-$AD$14),0)))),"Off","On")</f>
        <v>Off</v>
      </c>
    </row>
    <row r="77301" spans="12:16" x14ac:dyDescent="0.25">
      <c r="L77301" s="54">
        <v>47417.75</v>
      </c>
      <c r="M77301" s="52">
        <f t="shared" si="3651"/>
        <v>2029</v>
      </c>
      <c r="N77301" s="52">
        <f t="shared" si="3652"/>
        <v>10</v>
      </c>
      <c r="O77301" s="52">
        <f t="shared" si="3653"/>
        <v>6</v>
      </c>
      <c r="P77301" s="51" t="str" cm="1">
        <f t="array" aca="1" ref="P77301" ca="1">IF(OR(O77301=1,O77301=7,INDEX($AD$28:$AO$51,HOUR(L77301)+1,N77301)&lt;&gt;"On",NOT(ISERROR(MATCH(DATE(M77301,N77301,DAY(L77301)),OFFSET($AD$15:$AD$22,0,M77301-$AD$14),0)))),"Off","On")</f>
        <v>On</v>
      </c>
    </row>
    <row r="77302" spans="12:16" x14ac:dyDescent="0.25">
      <c r="L77302" s="54">
        <v>47417.791666666664</v>
      </c>
      <c r="M77302" s="52">
        <f t="shared" si="3651"/>
        <v>2029</v>
      </c>
      <c r="N77302" s="52">
        <f t="shared" si="3652"/>
        <v>10</v>
      </c>
      <c r="O77302" s="52">
        <f t="shared" si="3653"/>
        <v>6</v>
      </c>
      <c r="P77302" s="51" t="str" cm="1">
        <f t="array" aca="1" ref="P77302" ca="1">IF(OR(O77302=1,O77302=7,INDEX($AD$28:$AO$51,HOUR(L77302)+1,N77302)&lt;&gt;"On",NOT(ISERROR(MATCH(DATE(M77302,N77302,DAY(L77302)),OFFSET($AD$15:$AD$22,0,M77302-$AD$14),0)))),"Off","On")</f>
        <v>On</v>
      </c>
    </row>
    <row r="77303" spans="12:16" x14ac:dyDescent="0.25">
      <c r="L77303" s="54">
        <v>47417.833333333336</v>
      </c>
      <c r="M77303" s="52">
        <f t="shared" si="3651"/>
        <v>2029</v>
      </c>
      <c r="N77303" s="52">
        <f t="shared" si="3652"/>
        <v>10</v>
      </c>
      <c r="O77303" s="52">
        <f t="shared" si="3653"/>
        <v>6</v>
      </c>
      <c r="P77303" s="51" t="str" cm="1">
        <f t="array" aca="1" ref="P77303" ca="1">IF(OR(O77303=1,O77303=7,INDEX($AD$28:$AO$51,HOUR(L77303)+1,N77303)&lt;&gt;"On",NOT(ISERROR(MATCH(DATE(M77303,N77303,DAY(L77303)),OFFSET($AD$15:$AD$22,0,M77303-$AD$14),0)))),"Off","On")</f>
        <v>On</v>
      </c>
    </row>
    <row r="77304" spans="12:16" x14ac:dyDescent="0.25">
      <c r="L77304" s="54">
        <v>47417.875</v>
      </c>
      <c r="M77304" s="52">
        <f t="shared" si="3651"/>
        <v>2029</v>
      </c>
      <c r="N77304" s="52">
        <f t="shared" si="3652"/>
        <v>10</v>
      </c>
      <c r="O77304" s="52">
        <f t="shared" si="3653"/>
        <v>6</v>
      </c>
      <c r="P77304" s="51" t="str" cm="1">
        <f t="array" aca="1" ref="P77304" ca="1">IF(OR(O77304=1,O77304=7,INDEX($AD$28:$AO$51,HOUR(L77304)+1,N77304)&lt;&gt;"On",NOT(ISERROR(MATCH(DATE(M77304,N77304,DAY(L77304)),OFFSET($AD$15:$AD$22,0,M77304-$AD$14),0)))),"Off","On")</f>
        <v>On</v>
      </c>
    </row>
    <row r="77305" spans="12:16" x14ac:dyDescent="0.25">
      <c r="L77305" s="54">
        <v>47417.916666666664</v>
      </c>
      <c r="M77305" s="52">
        <f t="shared" si="3651"/>
        <v>2029</v>
      </c>
      <c r="N77305" s="52">
        <f t="shared" si="3652"/>
        <v>10</v>
      </c>
      <c r="O77305" s="52">
        <f t="shared" si="3653"/>
        <v>6</v>
      </c>
      <c r="P77305" s="51" t="str" cm="1">
        <f t="array" aca="1" ref="P77305" ca="1">IF(OR(O77305=1,O77305=7,INDEX($AD$28:$AO$51,HOUR(L77305)+1,N77305)&lt;&gt;"On",NOT(ISERROR(MATCH(DATE(M77305,N77305,DAY(L77305)),OFFSET($AD$15:$AD$22,0,M77305-$AD$14),0)))),"Off","On")</f>
        <v>Off</v>
      </c>
    </row>
    <row r="77306" spans="12:16" x14ac:dyDescent="0.25">
      <c r="L77306" s="54">
        <v>47417.958333333336</v>
      </c>
      <c r="M77306" s="52">
        <f t="shared" si="3651"/>
        <v>2029</v>
      </c>
      <c r="N77306" s="52">
        <f t="shared" si="3652"/>
        <v>10</v>
      </c>
      <c r="O77306" s="52">
        <f t="shared" si="3653"/>
        <v>6</v>
      </c>
      <c r="P77306" s="51" t="str" cm="1">
        <f t="array" aca="1" ref="P77306" ca="1">IF(OR(O77306=1,O77306=7,INDEX($AD$28:$AO$51,HOUR(L77306)+1,N77306)&lt;&gt;"On",NOT(ISERROR(MATCH(DATE(M77306,N77306,DAY(L77306)),OFFSET($AD$15:$AD$22,0,M77306-$AD$14),0)))),"Off","On")</f>
        <v>Off</v>
      </c>
    </row>
    <row r="77307" spans="12:16" x14ac:dyDescent="0.25">
      <c r="L77307" s="54">
        <v>47418</v>
      </c>
      <c r="M77307" s="52">
        <f t="shared" si="3651"/>
        <v>2029</v>
      </c>
      <c r="N77307" s="52">
        <f t="shared" si="3652"/>
        <v>10</v>
      </c>
      <c r="O77307" s="52">
        <f t="shared" si="3653"/>
        <v>7</v>
      </c>
      <c r="P77307" s="51" t="str" cm="1">
        <f t="array" aca="1" ref="P77307" ca="1">IF(OR(O77307=1,O77307=7,INDEX($AD$28:$AO$51,HOUR(L77307)+1,N77307)&lt;&gt;"On",NOT(ISERROR(MATCH(DATE(M77307,N77307,DAY(L77307)),OFFSET($AD$15:$AD$22,0,M77307-$AD$14),0)))),"Off","On")</f>
        <v>Off</v>
      </c>
    </row>
    <row r="77308" spans="12:16" x14ac:dyDescent="0.25">
      <c r="L77308" s="54">
        <v>47418.041666666664</v>
      </c>
      <c r="M77308" s="52">
        <f t="shared" si="3651"/>
        <v>2029</v>
      </c>
      <c r="N77308" s="52">
        <f t="shared" si="3652"/>
        <v>10</v>
      </c>
      <c r="O77308" s="52">
        <f t="shared" si="3653"/>
        <v>7</v>
      </c>
      <c r="P77308" s="51" t="str" cm="1">
        <f t="array" aca="1" ref="P77308" ca="1">IF(OR(O77308=1,O77308=7,INDEX($AD$28:$AO$51,HOUR(L77308)+1,N77308)&lt;&gt;"On",NOT(ISERROR(MATCH(DATE(M77308,N77308,DAY(L77308)),OFFSET($AD$15:$AD$22,0,M77308-$AD$14),0)))),"Off","On")</f>
        <v>Off</v>
      </c>
    </row>
    <row r="77309" spans="12:16" x14ac:dyDescent="0.25">
      <c r="L77309" s="54">
        <v>47418.083333333336</v>
      </c>
      <c r="M77309" s="52">
        <f t="shared" si="3651"/>
        <v>2029</v>
      </c>
      <c r="N77309" s="52">
        <f t="shared" si="3652"/>
        <v>10</v>
      </c>
      <c r="O77309" s="52">
        <f t="shared" si="3653"/>
        <v>7</v>
      </c>
      <c r="P77309" s="51" t="str" cm="1">
        <f t="array" aca="1" ref="P77309" ca="1">IF(OR(O77309=1,O77309=7,INDEX($AD$28:$AO$51,HOUR(L77309)+1,N77309)&lt;&gt;"On",NOT(ISERROR(MATCH(DATE(M77309,N77309,DAY(L77309)),OFFSET($AD$15:$AD$22,0,M77309-$AD$14),0)))),"Off","On")</f>
        <v>Off</v>
      </c>
    </row>
    <row r="77310" spans="12:16" x14ac:dyDescent="0.25">
      <c r="L77310" s="54">
        <v>47418.125</v>
      </c>
      <c r="M77310" s="52">
        <f t="shared" si="3651"/>
        <v>2029</v>
      </c>
      <c r="N77310" s="52">
        <f t="shared" si="3652"/>
        <v>10</v>
      </c>
      <c r="O77310" s="52">
        <f t="shared" si="3653"/>
        <v>7</v>
      </c>
      <c r="P77310" s="51" t="str" cm="1">
        <f t="array" aca="1" ref="P77310" ca="1">IF(OR(O77310=1,O77310=7,INDEX($AD$28:$AO$51,HOUR(L77310)+1,N77310)&lt;&gt;"On",NOT(ISERROR(MATCH(DATE(M77310,N77310,DAY(L77310)),OFFSET($AD$15:$AD$22,0,M77310-$AD$14),0)))),"Off","On")</f>
        <v>Off</v>
      </c>
    </row>
    <row r="77311" spans="12:16" x14ac:dyDescent="0.25">
      <c r="L77311" s="54">
        <v>47418.166666666664</v>
      </c>
      <c r="M77311" s="52">
        <f t="shared" si="3651"/>
        <v>2029</v>
      </c>
      <c r="N77311" s="52">
        <f t="shared" si="3652"/>
        <v>10</v>
      </c>
      <c r="O77311" s="52">
        <f t="shared" si="3653"/>
        <v>7</v>
      </c>
      <c r="P77311" s="51" t="str" cm="1">
        <f t="array" aca="1" ref="P77311" ca="1">IF(OR(O77311=1,O77311=7,INDEX($AD$28:$AO$51,HOUR(L77311)+1,N77311)&lt;&gt;"On",NOT(ISERROR(MATCH(DATE(M77311,N77311,DAY(L77311)),OFFSET($AD$15:$AD$22,0,M77311-$AD$14),0)))),"Off","On")</f>
        <v>Off</v>
      </c>
    </row>
    <row r="77312" spans="12:16" x14ac:dyDescent="0.25">
      <c r="L77312" s="54">
        <v>47418.208333333336</v>
      </c>
      <c r="M77312" s="52">
        <f t="shared" si="3651"/>
        <v>2029</v>
      </c>
      <c r="N77312" s="52">
        <f t="shared" si="3652"/>
        <v>10</v>
      </c>
      <c r="O77312" s="52">
        <f t="shared" si="3653"/>
        <v>7</v>
      </c>
      <c r="P77312" s="51" t="str" cm="1">
        <f t="array" aca="1" ref="P77312" ca="1">IF(OR(O77312=1,O77312=7,INDEX($AD$28:$AO$51,HOUR(L77312)+1,N77312)&lt;&gt;"On",NOT(ISERROR(MATCH(DATE(M77312,N77312,DAY(L77312)),OFFSET($AD$15:$AD$22,0,M77312-$AD$14),0)))),"Off","On")</f>
        <v>Off</v>
      </c>
    </row>
    <row r="77313" spans="12:16" x14ac:dyDescent="0.25">
      <c r="L77313" s="54">
        <v>47418.25</v>
      </c>
      <c r="M77313" s="52">
        <f t="shared" si="3651"/>
        <v>2029</v>
      </c>
      <c r="N77313" s="52">
        <f t="shared" si="3652"/>
        <v>10</v>
      </c>
      <c r="O77313" s="52">
        <f t="shared" si="3653"/>
        <v>7</v>
      </c>
      <c r="P77313" s="51" t="str" cm="1">
        <f t="array" aca="1" ref="P77313" ca="1">IF(OR(O77313=1,O77313=7,INDEX($AD$28:$AO$51,HOUR(L77313)+1,N77313)&lt;&gt;"On",NOT(ISERROR(MATCH(DATE(M77313,N77313,DAY(L77313)),OFFSET($AD$15:$AD$22,0,M77313-$AD$14),0)))),"Off","On")</f>
        <v>Off</v>
      </c>
    </row>
    <row r="77314" spans="12:16" x14ac:dyDescent="0.25">
      <c r="L77314" s="54">
        <v>47418.291666666664</v>
      </c>
      <c r="M77314" s="52">
        <f t="shared" si="3651"/>
        <v>2029</v>
      </c>
      <c r="N77314" s="52">
        <f t="shared" si="3652"/>
        <v>10</v>
      </c>
      <c r="O77314" s="52">
        <f t="shared" si="3653"/>
        <v>7</v>
      </c>
      <c r="P77314" s="51" t="str" cm="1">
        <f t="array" aca="1" ref="P77314" ca="1">IF(OR(O77314=1,O77314=7,INDEX($AD$28:$AO$51,HOUR(L77314)+1,N77314)&lt;&gt;"On",NOT(ISERROR(MATCH(DATE(M77314,N77314,DAY(L77314)),OFFSET($AD$15:$AD$22,0,M77314-$AD$14),0)))),"Off","On")</f>
        <v>Off</v>
      </c>
    </row>
    <row r="77315" spans="12:16" x14ac:dyDescent="0.25">
      <c r="L77315" s="54">
        <v>47418.333333333336</v>
      </c>
      <c r="M77315" s="52">
        <f t="shared" si="3651"/>
        <v>2029</v>
      </c>
      <c r="N77315" s="52">
        <f t="shared" si="3652"/>
        <v>10</v>
      </c>
      <c r="O77315" s="52">
        <f t="shared" si="3653"/>
        <v>7</v>
      </c>
      <c r="P77315" s="51" t="str" cm="1">
        <f t="array" aca="1" ref="P77315" ca="1">IF(OR(O77315=1,O77315=7,INDEX($AD$28:$AO$51,HOUR(L77315)+1,N77315)&lt;&gt;"On",NOT(ISERROR(MATCH(DATE(M77315,N77315,DAY(L77315)),OFFSET($AD$15:$AD$22,0,M77315-$AD$14),0)))),"Off","On")</f>
        <v>Off</v>
      </c>
    </row>
    <row r="77316" spans="12:16" x14ac:dyDescent="0.25">
      <c r="L77316" s="54">
        <v>47418.375</v>
      </c>
      <c r="M77316" s="52">
        <f t="shared" si="3651"/>
        <v>2029</v>
      </c>
      <c r="N77316" s="52">
        <f t="shared" si="3652"/>
        <v>10</v>
      </c>
      <c r="O77316" s="52">
        <f t="shared" si="3653"/>
        <v>7</v>
      </c>
      <c r="P77316" s="51" t="str" cm="1">
        <f t="array" aca="1" ref="P77316" ca="1">IF(OR(O77316=1,O77316=7,INDEX($AD$28:$AO$51,HOUR(L77316)+1,N77316)&lt;&gt;"On",NOT(ISERROR(MATCH(DATE(M77316,N77316,DAY(L77316)),OFFSET($AD$15:$AD$22,0,M77316-$AD$14),0)))),"Off","On")</f>
        <v>Off</v>
      </c>
    </row>
    <row r="77317" spans="12:16" x14ac:dyDescent="0.25">
      <c r="L77317" s="54">
        <v>47418.416666666664</v>
      </c>
      <c r="M77317" s="52">
        <f t="shared" si="3651"/>
        <v>2029</v>
      </c>
      <c r="N77317" s="52">
        <f t="shared" si="3652"/>
        <v>10</v>
      </c>
      <c r="O77317" s="52">
        <f t="shared" si="3653"/>
        <v>7</v>
      </c>
      <c r="P77317" s="51" t="str" cm="1">
        <f t="array" aca="1" ref="P77317" ca="1">IF(OR(O77317=1,O77317=7,INDEX($AD$28:$AO$51,HOUR(L77317)+1,N77317)&lt;&gt;"On",NOT(ISERROR(MATCH(DATE(M77317,N77317,DAY(L77317)),OFFSET($AD$15:$AD$22,0,M77317-$AD$14),0)))),"Off","On")</f>
        <v>Off</v>
      </c>
    </row>
    <row r="77318" spans="12:16" x14ac:dyDescent="0.25">
      <c r="L77318" s="54">
        <v>47418.458333333336</v>
      </c>
      <c r="M77318" s="52">
        <f t="shared" si="3651"/>
        <v>2029</v>
      </c>
      <c r="N77318" s="52">
        <f t="shared" si="3652"/>
        <v>10</v>
      </c>
      <c r="O77318" s="52">
        <f t="shared" si="3653"/>
        <v>7</v>
      </c>
      <c r="P77318" s="51" t="str" cm="1">
        <f t="array" aca="1" ref="P77318" ca="1">IF(OR(O77318=1,O77318=7,INDEX($AD$28:$AO$51,HOUR(L77318)+1,N77318)&lt;&gt;"On",NOT(ISERROR(MATCH(DATE(M77318,N77318,DAY(L77318)),OFFSET($AD$15:$AD$22,0,M77318-$AD$14),0)))),"Off","On")</f>
        <v>Off</v>
      </c>
    </row>
    <row r="77319" spans="12:16" x14ac:dyDescent="0.25">
      <c r="L77319" s="54">
        <v>47418.5</v>
      </c>
      <c r="M77319" s="52">
        <f t="shared" si="3651"/>
        <v>2029</v>
      </c>
      <c r="N77319" s="52">
        <f t="shared" si="3652"/>
        <v>10</v>
      </c>
      <c r="O77319" s="52">
        <f t="shared" si="3653"/>
        <v>7</v>
      </c>
      <c r="P77319" s="51" t="str" cm="1">
        <f t="array" aca="1" ref="P77319" ca="1">IF(OR(O77319=1,O77319=7,INDEX($AD$28:$AO$51,HOUR(L77319)+1,N77319)&lt;&gt;"On",NOT(ISERROR(MATCH(DATE(M77319,N77319,DAY(L77319)),OFFSET($AD$15:$AD$22,0,M77319-$AD$14),0)))),"Off","On")</f>
        <v>Off</v>
      </c>
    </row>
    <row r="77320" spans="12:16" x14ac:dyDescent="0.25">
      <c r="L77320" s="54">
        <v>47418.541666666664</v>
      </c>
      <c r="M77320" s="52">
        <f t="shared" si="3651"/>
        <v>2029</v>
      </c>
      <c r="N77320" s="52">
        <f t="shared" si="3652"/>
        <v>10</v>
      </c>
      <c r="O77320" s="52">
        <f t="shared" si="3653"/>
        <v>7</v>
      </c>
      <c r="P77320" s="51" t="str" cm="1">
        <f t="array" aca="1" ref="P77320" ca="1">IF(OR(O77320=1,O77320=7,INDEX($AD$28:$AO$51,HOUR(L77320)+1,N77320)&lt;&gt;"On",NOT(ISERROR(MATCH(DATE(M77320,N77320,DAY(L77320)),OFFSET($AD$15:$AD$22,0,M77320-$AD$14),0)))),"Off","On")</f>
        <v>Off</v>
      </c>
    </row>
    <row r="77321" spans="12:16" x14ac:dyDescent="0.25">
      <c r="L77321" s="54">
        <v>47418.583333333336</v>
      </c>
      <c r="M77321" s="52">
        <f t="shared" si="3651"/>
        <v>2029</v>
      </c>
      <c r="N77321" s="52">
        <f t="shared" si="3652"/>
        <v>10</v>
      </c>
      <c r="O77321" s="52">
        <f t="shared" si="3653"/>
        <v>7</v>
      </c>
      <c r="P77321" s="51" t="str" cm="1">
        <f t="array" aca="1" ref="P77321" ca="1">IF(OR(O77321=1,O77321=7,INDEX($AD$28:$AO$51,HOUR(L77321)+1,N77321)&lt;&gt;"On",NOT(ISERROR(MATCH(DATE(M77321,N77321,DAY(L77321)),OFFSET($AD$15:$AD$22,0,M77321-$AD$14),0)))),"Off","On")</f>
        <v>Off</v>
      </c>
    </row>
    <row r="77322" spans="12:16" x14ac:dyDescent="0.25">
      <c r="L77322" s="54">
        <v>47418.625</v>
      </c>
      <c r="M77322" s="52">
        <f t="shared" si="3651"/>
        <v>2029</v>
      </c>
      <c r="N77322" s="52">
        <f t="shared" si="3652"/>
        <v>10</v>
      </c>
      <c r="O77322" s="52">
        <f t="shared" si="3653"/>
        <v>7</v>
      </c>
      <c r="P77322" s="51" t="str" cm="1">
        <f t="array" aca="1" ref="P77322" ca="1">IF(OR(O77322=1,O77322=7,INDEX($AD$28:$AO$51,HOUR(L77322)+1,N77322)&lt;&gt;"On",NOT(ISERROR(MATCH(DATE(M77322,N77322,DAY(L77322)),OFFSET($AD$15:$AD$22,0,M77322-$AD$14),0)))),"Off","On")</f>
        <v>Off</v>
      </c>
    </row>
    <row r="77323" spans="12:16" x14ac:dyDescent="0.25">
      <c r="L77323" s="54">
        <v>47418.666666666664</v>
      </c>
      <c r="M77323" s="52">
        <f t="shared" si="3651"/>
        <v>2029</v>
      </c>
      <c r="N77323" s="52">
        <f t="shared" si="3652"/>
        <v>10</v>
      </c>
      <c r="O77323" s="52">
        <f t="shared" si="3653"/>
        <v>7</v>
      </c>
      <c r="P77323" s="51" t="str" cm="1">
        <f t="array" aca="1" ref="P77323" ca="1">IF(OR(O77323=1,O77323=7,INDEX($AD$28:$AO$51,HOUR(L77323)+1,N77323)&lt;&gt;"On",NOT(ISERROR(MATCH(DATE(M77323,N77323,DAY(L77323)),OFFSET($AD$15:$AD$22,0,M77323-$AD$14),0)))),"Off","On")</f>
        <v>Off</v>
      </c>
    </row>
    <row r="77324" spans="12:16" x14ac:dyDescent="0.25">
      <c r="L77324" s="54">
        <v>47418.708333333336</v>
      </c>
      <c r="M77324" s="52">
        <f t="shared" ref="M77324:M77387" si="3654">YEAR(L77324)</f>
        <v>2029</v>
      </c>
      <c r="N77324" s="52">
        <f t="shared" ref="N77324:N77387" si="3655">MONTH(L77324)</f>
        <v>10</v>
      </c>
      <c r="O77324" s="52">
        <f t="shared" ref="O77324:O77387" si="3656">WEEKDAY(L77324)</f>
        <v>7</v>
      </c>
      <c r="P77324" s="51" t="str" cm="1">
        <f t="array" aca="1" ref="P77324" ca="1">IF(OR(O77324=1,O77324=7,INDEX($AD$28:$AO$51,HOUR(L77324)+1,N77324)&lt;&gt;"On",NOT(ISERROR(MATCH(DATE(M77324,N77324,DAY(L77324)),OFFSET($AD$15:$AD$22,0,M77324-$AD$14),0)))),"Off","On")</f>
        <v>Off</v>
      </c>
    </row>
    <row r="77325" spans="12:16" x14ac:dyDescent="0.25">
      <c r="L77325" s="54">
        <v>47418.75</v>
      </c>
      <c r="M77325" s="52">
        <f t="shared" si="3654"/>
        <v>2029</v>
      </c>
      <c r="N77325" s="52">
        <f t="shared" si="3655"/>
        <v>10</v>
      </c>
      <c r="O77325" s="52">
        <f t="shared" si="3656"/>
        <v>7</v>
      </c>
      <c r="P77325" s="51" t="str" cm="1">
        <f t="array" aca="1" ref="P77325" ca="1">IF(OR(O77325=1,O77325=7,INDEX($AD$28:$AO$51,HOUR(L77325)+1,N77325)&lt;&gt;"On",NOT(ISERROR(MATCH(DATE(M77325,N77325,DAY(L77325)),OFFSET($AD$15:$AD$22,0,M77325-$AD$14),0)))),"Off","On")</f>
        <v>Off</v>
      </c>
    </row>
    <row r="77326" spans="12:16" x14ac:dyDescent="0.25">
      <c r="L77326" s="54">
        <v>47418.791666666664</v>
      </c>
      <c r="M77326" s="52">
        <f t="shared" si="3654"/>
        <v>2029</v>
      </c>
      <c r="N77326" s="52">
        <f t="shared" si="3655"/>
        <v>10</v>
      </c>
      <c r="O77326" s="52">
        <f t="shared" si="3656"/>
        <v>7</v>
      </c>
      <c r="P77326" s="51" t="str" cm="1">
        <f t="array" aca="1" ref="P77326" ca="1">IF(OR(O77326=1,O77326=7,INDEX($AD$28:$AO$51,HOUR(L77326)+1,N77326)&lt;&gt;"On",NOT(ISERROR(MATCH(DATE(M77326,N77326,DAY(L77326)),OFFSET($AD$15:$AD$22,0,M77326-$AD$14),0)))),"Off","On")</f>
        <v>Off</v>
      </c>
    </row>
    <row r="77327" spans="12:16" x14ac:dyDescent="0.25">
      <c r="L77327" s="54">
        <v>47418.833333333336</v>
      </c>
      <c r="M77327" s="52">
        <f t="shared" si="3654"/>
        <v>2029</v>
      </c>
      <c r="N77327" s="52">
        <f t="shared" si="3655"/>
        <v>10</v>
      </c>
      <c r="O77327" s="52">
        <f t="shared" si="3656"/>
        <v>7</v>
      </c>
      <c r="P77327" s="51" t="str" cm="1">
        <f t="array" aca="1" ref="P77327" ca="1">IF(OR(O77327=1,O77327=7,INDEX($AD$28:$AO$51,HOUR(L77327)+1,N77327)&lt;&gt;"On",NOT(ISERROR(MATCH(DATE(M77327,N77327,DAY(L77327)),OFFSET($AD$15:$AD$22,0,M77327-$AD$14),0)))),"Off","On")</f>
        <v>Off</v>
      </c>
    </row>
    <row r="77328" spans="12:16" x14ac:dyDescent="0.25">
      <c r="L77328" s="54">
        <v>47418.875</v>
      </c>
      <c r="M77328" s="52">
        <f t="shared" si="3654"/>
        <v>2029</v>
      </c>
      <c r="N77328" s="52">
        <f t="shared" si="3655"/>
        <v>10</v>
      </c>
      <c r="O77328" s="52">
        <f t="shared" si="3656"/>
        <v>7</v>
      </c>
      <c r="P77328" s="51" t="str" cm="1">
        <f t="array" aca="1" ref="P77328" ca="1">IF(OR(O77328=1,O77328=7,INDEX($AD$28:$AO$51,HOUR(L77328)+1,N77328)&lt;&gt;"On",NOT(ISERROR(MATCH(DATE(M77328,N77328,DAY(L77328)),OFFSET($AD$15:$AD$22,0,M77328-$AD$14),0)))),"Off","On")</f>
        <v>Off</v>
      </c>
    </row>
    <row r="77329" spans="12:16" x14ac:dyDescent="0.25">
      <c r="L77329" s="54">
        <v>47418.916666666664</v>
      </c>
      <c r="M77329" s="52">
        <f t="shared" si="3654"/>
        <v>2029</v>
      </c>
      <c r="N77329" s="52">
        <f t="shared" si="3655"/>
        <v>10</v>
      </c>
      <c r="O77329" s="52">
        <f t="shared" si="3656"/>
        <v>7</v>
      </c>
      <c r="P77329" s="51" t="str" cm="1">
        <f t="array" aca="1" ref="P77329" ca="1">IF(OR(O77329=1,O77329=7,INDEX($AD$28:$AO$51,HOUR(L77329)+1,N77329)&lt;&gt;"On",NOT(ISERROR(MATCH(DATE(M77329,N77329,DAY(L77329)),OFFSET($AD$15:$AD$22,0,M77329-$AD$14),0)))),"Off","On")</f>
        <v>Off</v>
      </c>
    </row>
    <row r="77330" spans="12:16" x14ac:dyDescent="0.25">
      <c r="L77330" s="54">
        <v>47418.958333333336</v>
      </c>
      <c r="M77330" s="52">
        <f t="shared" si="3654"/>
        <v>2029</v>
      </c>
      <c r="N77330" s="52">
        <f t="shared" si="3655"/>
        <v>10</v>
      </c>
      <c r="O77330" s="52">
        <f t="shared" si="3656"/>
        <v>7</v>
      </c>
      <c r="P77330" s="51" t="str" cm="1">
        <f t="array" aca="1" ref="P77330" ca="1">IF(OR(O77330=1,O77330=7,INDEX($AD$28:$AO$51,HOUR(L77330)+1,N77330)&lt;&gt;"On",NOT(ISERROR(MATCH(DATE(M77330,N77330,DAY(L77330)),OFFSET($AD$15:$AD$22,0,M77330-$AD$14),0)))),"Off","On")</f>
        <v>Off</v>
      </c>
    </row>
    <row r="77331" spans="12:16" x14ac:dyDescent="0.25">
      <c r="L77331" s="54">
        <v>47419</v>
      </c>
      <c r="M77331" s="52">
        <f t="shared" si="3654"/>
        <v>2029</v>
      </c>
      <c r="N77331" s="52">
        <f t="shared" si="3655"/>
        <v>10</v>
      </c>
      <c r="O77331" s="52">
        <f t="shared" si="3656"/>
        <v>1</v>
      </c>
      <c r="P77331" s="51" t="str" cm="1">
        <f t="array" aca="1" ref="P77331" ca="1">IF(OR(O77331=1,O77331=7,INDEX($AD$28:$AO$51,HOUR(L77331)+1,N77331)&lt;&gt;"On",NOT(ISERROR(MATCH(DATE(M77331,N77331,DAY(L77331)),OFFSET($AD$15:$AD$22,0,M77331-$AD$14),0)))),"Off","On")</f>
        <v>Off</v>
      </c>
    </row>
    <row r="77332" spans="12:16" x14ac:dyDescent="0.25">
      <c r="L77332" s="54">
        <v>47419.041666666664</v>
      </c>
      <c r="M77332" s="52">
        <f t="shared" si="3654"/>
        <v>2029</v>
      </c>
      <c r="N77332" s="52">
        <f t="shared" si="3655"/>
        <v>10</v>
      </c>
      <c r="O77332" s="52">
        <f t="shared" si="3656"/>
        <v>1</v>
      </c>
      <c r="P77332" s="51" t="str" cm="1">
        <f t="array" aca="1" ref="P77332" ca="1">IF(OR(O77332=1,O77332=7,INDEX($AD$28:$AO$51,HOUR(L77332)+1,N77332)&lt;&gt;"On",NOT(ISERROR(MATCH(DATE(M77332,N77332,DAY(L77332)),OFFSET($AD$15:$AD$22,0,M77332-$AD$14),0)))),"Off","On")</f>
        <v>Off</v>
      </c>
    </row>
    <row r="77333" spans="12:16" x14ac:dyDescent="0.25">
      <c r="L77333" s="54">
        <v>47419.083333333336</v>
      </c>
      <c r="M77333" s="52">
        <f t="shared" si="3654"/>
        <v>2029</v>
      </c>
      <c r="N77333" s="52">
        <f t="shared" si="3655"/>
        <v>10</v>
      </c>
      <c r="O77333" s="52">
        <f t="shared" si="3656"/>
        <v>1</v>
      </c>
      <c r="P77333" s="51" t="str" cm="1">
        <f t="array" aca="1" ref="P77333" ca="1">IF(OR(O77333=1,O77333=7,INDEX($AD$28:$AO$51,HOUR(L77333)+1,N77333)&lt;&gt;"On",NOT(ISERROR(MATCH(DATE(M77333,N77333,DAY(L77333)),OFFSET($AD$15:$AD$22,0,M77333-$AD$14),0)))),"Off","On")</f>
        <v>Off</v>
      </c>
    </row>
    <row r="77334" spans="12:16" x14ac:dyDescent="0.25">
      <c r="L77334" s="54">
        <v>47419.125</v>
      </c>
      <c r="M77334" s="52">
        <f t="shared" si="3654"/>
        <v>2029</v>
      </c>
      <c r="N77334" s="52">
        <f t="shared" si="3655"/>
        <v>10</v>
      </c>
      <c r="O77334" s="52">
        <f t="shared" si="3656"/>
        <v>1</v>
      </c>
      <c r="P77334" s="51" t="str" cm="1">
        <f t="array" aca="1" ref="P77334" ca="1">IF(OR(O77334=1,O77334=7,INDEX($AD$28:$AO$51,HOUR(L77334)+1,N77334)&lt;&gt;"On",NOT(ISERROR(MATCH(DATE(M77334,N77334,DAY(L77334)),OFFSET($AD$15:$AD$22,0,M77334-$AD$14),0)))),"Off","On")</f>
        <v>Off</v>
      </c>
    </row>
    <row r="77335" spans="12:16" x14ac:dyDescent="0.25">
      <c r="L77335" s="54">
        <v>47419.166666666664</v>
      </c>
      <c r="M77335" s="52">
        <f t="shared" si="3654"/>
        <v>2029</v>
      </c>
      <c r="N77335" s="52">
        <f t="shared" si="3655"/>
        <v>10</v>
      </c>
      <c r="O77335" s="52">
        <f t="shared" si="3656"/>
        <v>1</v>
      </c>
      <c r="P77335" s="51" t="str" cm="1">
        <f t="array" aca="1" ref="P77335" ca="1">IF(OR(O77335=1,O77335=7,INDEX($AD$28:$AO$51,HOUR(L77335)+1,N77335)&lt;&gt;"On",NOT(ISERROR(MATCH(DATE(M77335,N77335,DAY(L77335)),OFFSET($AD$15:$AD$22,0,M77335-$AD$14),0)))),"Off","On")</f>
        <v>Off</v>
      </c>
    </row>
    <row r="77336" spans="12:16" x14ac:dyDescent="0.25">
      <c r="L77336" s="54">
        <v>47419.208333333336</v>
      </c>
      <c r="M77336" s="52">
        <f t="shared" si="3654"/>
        <v>2029</v>
      </c>
      <c r="N77336" s="52">
        <f t="shared" si="3655"/>
        <v>10</v>
      </c>
      <c r="O77336" s="52">
        <f t="shared" si="3656"/>
        <v>1</v>
      </c>
      <c r="P77336" s="51" t="str" cm="1">
        <f t="array" aca="1" ref="P77336" ca="1">IF(OR(O77336=1,O77336=7,INDEX($AD$28:$AO$51,HOUR(L77336)+1,N77336)&lt;&gt;"On",NOT(ISERROR(MATCH(DATE(M77336,N77336,DAY(L77336)),OFFSET($AD$15:$AD$22,0,M77336-$AD$14),0)))),"Off","On")</f>
        <v>Off</v>
      </c>
    </row>
    <row r="77337" spans="12:16" x14ac:dyDescent="0.25">
      <c r="L77337" s="54">
        <v>47419.25</v>
      </c>
      <c r="M77337" s="52">
        <f t="shared" si="3654"/>
        <v>2029</v>
      </c>
      <c r="N77337" s="52">
        <f t="shared" si="3655"/>
        <v>10</v>
      </c>
      <c r="O77337" s="52">
        <f t="shared" si="3656"/>
        <v>1</v>
      </c>
      <c r="P77337" s="51" t="str" cm="1">
        <f t="array" aca="1" ref="P77337" ca="1">IF(OR(O77337=1,O77337=7,INDEX($AD$28:$AO$51,HOUR(L77337)+1,N77337)&lt;&gt;"On",NOT(ISERROR(MATCH(DATE(M77337,N77337,DAY(L77337)),OFFSET($AD$15:$AD$22,0,M77337-$AD$14),0)))),"Off","On")</f>
        <v>Off</v>
      </c>
    </row>
    <row r="77338" spans="12:16" x14ac:dyDescent="0.25">
      <c r="L77338" s="54">
        <v>47419.291666666664</v>
      </c>
      <c r="M77338" s="52">
        <f t="shared" si="3654"/>
        <v>2029</v>
      </c>
      <c r="N77338" s="52">
        <f t="shared" si="3655"/>
        <v>10</v>
      </c>
      <c r="O77338" s="52">
        <f t="shared" si="3656"/>
        <v>1</v>
      </c>
      <c r="P77338" s="51" t="str" cm="1">
        <f t="array" aca="1" ref="P77338" ca="1">IF(OR(O77338=1,O77338=7,INDEX($AD$28:$AO$51,HOUR(L77338)+1,N77338)&lt;&gt;"On",NOT(ISERROR(MATCH(DATE(M77338,N77338,DAY(L77338)),OFFSET($AD$15:$AD$22,0,M77338-$AD$14),0)))),"Off","On")</f>
        <v>Off</v>
      </c>
    </row>
    <row r="77339" spans="12:16" x14ac:dyDescent="0.25">
      <c r="L77339" s="54">
        <v>47419.333333333336</v>
      </c>
      <c r="M77339" s="52">
        <f t="shared" si="3654"/>
        <v>2029</v>
      </c>
      <c r="N77339" s="52">
        <f t="shared" si="3655"/>
        <v>10</v>
      </c>
      <c r="O77339" s="52">
        <f t="shared" si="3656"/>
        <v>1</v>
      </c>
      <c r="P77339" s="51" t="str" cm="1">
        <f t="array" aca="1" ref="P77339" ca="1">IF(OR(O77339=1,O77339=7,INDEX($AD$28:$AO$51,HOUR(L77339)+1,N77339)&lt;&gt;"On",NOT(ISERROR(MATCH(DATE(M77339,N77339,DAY(L77339)),OFFSET($AD$15:$AD$22,0,M77339-$AD$14),0)))),"Off","On")</f>
        <v>Off</v>
      </c>
    </row>
    <row r="77340" spans="12:16" x14ac:dyDescent="0.25">
      <c r="L77340" s="54">
        <v>47419.375</v>
      </c>
      <c r="M77340" s="52">
        <f t="shared" si="3654"/>
        <v>2029</v>
      </c>
      <c r="N77340" s="52">
        <f t="shared" si="3655"/>
        <v>10</v>
      </c>
      <c r="O77340" s="52">
        <f t="shared" si="3656"/>
        <v>1</v>
      </c>
      <c r="P77340" s="51" t="str" cm="1">
        <f t="array" aca="1" ref="P77340" ca="1">IF(OR(O77340=1,O77340=7,INDEX($AD$28:$AO$51,HOUR(L77340)+1,N77340)&lt;&gt;"On",NOT(ISERROR(MATCH(DATE(M77340,N77340,DAY(L77340)),OFFSET($AD$15:$AD$22,0,M77340-$AD$14),0)))),"Off","On")</f>
        <v>Off</v>
      </c>
    </row>
    <row r="77341" spans="12:16" x14ac:dyDescent="0.25">
      <c r="L77341" s="54">
        <v>47419.416666666664</v>
      </c>
      <c r="M77341" s="52">
        <f t="shared" si="3654"/>
        <v>2029</v>
      </c>
      <c r="N77341" s="52">
        <f t="shared" si="3655"/>
        <v>10</v>
      </c>
      <c r="O77341" s="52">
        <f t="shared" si="3656"/>
        <v>1</v>
      </c>
      <c r="P77341" s="51" t="str" cm="1">
        <f t="array" aca="1" ref="P77341" ca="1">IF(OR(O77341=1,O77341=7,INDEX($AD$28:$AO$51,HOUR(L77341)+1,N77341)&lt;&gt;"On",NOT(ISERROR(MATCH(DATE(M77341,N77341,DAY(L77341)),OFFSET($AD$15:$AD$22,0,M77341-$AD$14),0)))),"Off","On")</f>
        <v>Off</v>
      </c>
    </row>
    <row r="77342" spans="12:16" x14ac:dyDescent="0.25">
      <c r="L77342" s="54">
        <v>47419.458333333336</v>
      </c>
      <c r="M77342" s="52">
        <f t="shared" si="3654"/>
        <v>2029</v>
      </c>
      <c r="N77342" s="52">
        <f t="shared" si="3655"/>
        <v>10</v>
      </c>
      <c r="O77342" s="52">
        <f t="shared" si="3656"/>
        <v>1</v>
      </c>
      <c r="P77342" s="51" t="str" cm="1">
        <f t="array" aca="1" ref="P77342" ca="1">IF(OR(O77342=1,O77342=7,INDEX($AD$28:$AO$51,HOUR(L77342)+1,N77342)&lt;&gt;"On",NOT(ISERROR(MATCH(DATE(M77342,N77342,DAY(L77342)),OFFSET($AD$15:$AD$22,0,M77342-$AD$14),0)))),"Off","On")</f>
        <v>Off</v>
      </c>
    </row>
    <row r="77343" spans="12:16" x14ac:dyDescent="0.25">
      <c r="L77343" s="54">
        <v>47419.5</v>
      </c>
      <c r="M77343" s="52">
        <f t="shared" si="3654"/>
        <v>2029</v>
      </c>
      <c r="N77343" s="52">
        <f t="shared" si="3655"/>
        <v>10</v>
      </c>
      <c r="O77343" s="52">
        <f t="shared" si="3656"/>
        <v>1</v>
      </c>
      <c r="P77343" s="51" t="str" cm="1">
        <f t="array" aca="1" ref="P77343" ca="1">IF(OR(O77343=1,O77343=7,INDEX($AD$28:$AO$51,HOUR(L77343)+1,N77343)&lt;&gt;"On",NOT(ISERROR(MATCH(DATE(M77343,N77343,DAY(L77343)),OFFSET($AD$15:$AD$22,0,M77343-$AD$14),0)))),"Off","On")</f>
        <v>Off</v>
      </c>
    </row>
    <row r="77344" spans="12:16" x14ac:dyDescent="0.25">
      <c r="L77344" s="54">
        <v>47419.541666666664</v>
      </c>
      <c r="M77344" s="52">
        <f t="shared" si="3654"/>
        <v>2029</v>
      </c>
      <c r="N77344" s="52">
        <f t="shared" si="3655"/>
        <v>10</v>
      </c>
      <c r="O77344" s="52">
        <f t="shared" si="3656"/>
        <v>1</v>
      </c>
      <c r="P77344" s="51" t="str" cm="1">
        <f t="array" aca="1" ref="P77344" ca="1">IF(OR(O77344=1,O77344=7,INDEX($AD$28:$AO$51,HOUR(L77344)+1,N77344)&lt;&gt;"On",NOT(ISERROR(MATCH(DATE(M77344,N77344,DAY(L77344)),OFFSET($AD$15:$AD$22,0,M77344-$AD$14),0)))),"Off","On")</f>
        <v>Off</v>
      </c>
    </row>
    <row r="77345" spans="12:16" x14ac:dyDescent="0.25">
      <c r="L77345" s="54">
        <v>47419.583333333336</v>
      </c>
      <c r="M77345" s="52">
        <f t="shared" si="3654"/>
        <v>2029</v>
      </c>
      <c r="N77345" s="52">
        <f t="shared" si="3655"/>
        <v>10</v>
      </c>
      <c r="O77345" s="52">
        <f t="shared" si="3656"/>
        <v>1</v>
      </c>
      <c r="P77345" s="51" t="str" cm="1">
        <f t="array" aca="1" ref="P77345" ca="1">IF(OR(O77345=1,O77345=7,INDEX($AD$28:$AO$51,HOUR(L77345)+1,N77345)&lt;&gt;"On",NOT(ISERROR(MATCH(DATE(M77345,N77345,DAY(L77345)),OFFSET($AD$15:$AD$22,0,M77345-$AD$14),0)))),"Off","On")</f>
        <v>Off</v>
      </c>
    </row>
    <row r="77346" spans="12:16" x14ac:dyDescent="0.25">
      <c r="L77346" s="54">
        <v>47419.625</v>
      </c>
      <c r="M77346" s="52">
        <f t="shared" si="3654"/>
        <v>2029</v>
      </c>
      <c r="N77346" s="52">
        <f t="shared" si="3655"/>
        <v>10</v>
      </c>
      <c r="O77346" s="52">
        <f t="shared" si="3656"/>
        <v>1</v>
      </c>
      <c r="P77346" s="51" t="str" cm="1">
        <f t="array" aca="1" ref="P77346" ca="1">IF(OR(O77346=1,O77346=7,INDEX($AD$28:$AO$51,HOUR(L77346)+1,N77346)&lt;&gt;"On",NOT(ISERROR(MATCH(DATE(M77346,N77346,DAY(L77346)),OFFSET($AD$15:$AD$22,0,M77346-$AD$14),0)))),"Off","On")</f>
        <v>Off</v>
      </c>
    </row>
    <row r="77347" spans="12:16" x14ac:dyDescent="0.25">
      <c r="L77347" s="54">
        <v>47419.666666666664</v>
      </c>
      <c r="M77347" s="52">
        <f t="shared" si="3654"/>
        <v>2029</v>
      </c>
      <c r="N77347" s="52">
        <f t="shared" si="3655"/>
        <v>10</v>
      </c>
      <c r="O77347" s="52">
        <f t="shared" si="3656"/>
        <v>1</v>
      </c>
      <c r="P77347" s="51" t="str" cm="1">
        <f t="array" aca="1" ref="P77347" ca="1">IF(OR(O77347=1,O77347=7,INDEX($AD$28:$AO$51,HOUR(L77347)+1,N77347)&lt;&gt;"On",NOT(ISERROR(MATCH(DATE(M77347,N77347,DAY(L77347)),OFFSET($AD$15:$AD$22,0,M77347-$AD$14),0)))),"Off","On")</f>
        <v>Off</v>
      </c>
    </row>
    <row r="77348" spans="12:16" x14ac:dyDescent="0.25">
      <c r="L77348" s="54">
        <v>47419.708333333336</v>
      </c>
      <c r="M77348" s="52">
        <f t="shared" si="3654"/>
        <v>2029</v>
      </c>
      <c r="N77348" s="52">
        <f t="shared" si="3655"/>
        <v>10</v>
      </c>
      <c r="O77348" s="52">
        <f t="shared" si="3656"/>
        <v>1</v>
      </c>
      <c r="P77348" s="51" t="str" cm="1">
        <f t="array" aca="1" ref="P77348" ca="1">IF(OR(O77348=1,O77348=7,INDEX($AD$28:$AO$51,HOUR(L77348)+1,N77348)&lt;&gt;"On",NOT(ISERROR(MATCH(DATE(M77348,N77348,DAY(L77348)),OFFSET($AD$15:$AD$22,0,M77348-$AD$14),0)))),"Off","On")</f>
        <v>Off</v>
      </c>
    </row>
    <row r="77349" spans="12:16" x14ac:dyDescent="0.25">
      <c r="L77349" s="54">
        <v>47419.75</v>
      </c>
      <c r="M77349" s="52">
        <f t="shared" si="3654"/>
        <v>2029</v>
      </c>
      <c r="N77349" s="52">
        <f t="shared" si="3655"/>
        <v>10</v>
      </c>
      <c r="O77349" s="52">
        <f t="shared" si="3656"/>
        <v>1</v>
      </c>
      <c r="P77349" s="51" t="str" cm="1">
        <f t="array" aca="1" ref="P77349" ca="1">IF(OR(O77349=1,O77349=7,INDEX($AD$28:$AO$51,HOUR(L77349)+1,N77349)&lt;&gt;"On",NOT(ISERROR(MATCH(DATE(M77349,N77349,DAY(L77349)),OFFSET($AD$15:$AD$22,0,M77349-$AD$14),0)))),"Off","On")</f>
        <v>Off</v>
      </c>
    </row>
    <row r="77350" spans="12:16" x14ac:dyDescent="0.25">
      <c r="L77350" s="54">
        <v>47419.791666666664</v>
      </c>
      <c r="M77350" s="52">
        <f t="shared" si="3654"/>
        <v>2029</v>
      </c>
      <c r="N77350" s="52">
        <f t="shared" si="3655"/>
        <v>10</v>
      </c>
      <c r="O77350" s="52">
        <f t="shared" si="3656"/>
        <v>1</v>
      </c>
      <c r="P77350" s="51" t="str" cm="1">
        <f t="array" aca="1" ref="P77350" ca="1">IF(OR(O77350=1,O77350=7,INDEX($AD$28:$AO$51,HOUR(L77350)+1,N77350)&lt;&gt;"On",NOT(ISERROR(MATCH(DATE(M77350,N77350,DAY(L77350)),OFFSET($AD$15:$AD$22,0,M77350-$AD$14),0)))),"Off","On")</f>
        <v>Off</v>
      </c>
    </row>
    <row r="77351" spans="12:16" x14ac:dyDescent="0.25">
      <c r="L77351" s="54">
        <v>47419.833333333336</v>
      </c>
      <c r="M77351" s="52">
        <f t="shared" si="3654"/>
        <v>2029</v>
      </c>
      <c r="N77351" s="52">
        <f t="shared" si="3655"/>
        <v>10</v>
      </c>
      <c r="O77351" s="52">
        <f t="shared" si="3656"/>
        <v>1</v>
      </c>
      <c r="P77351" s="51" t="str" cm="1">
        <f t="array" aca="1" ref="P77351" ca="1">IF(OR(O77351=1,O77351=7,INDEX($AD$28:$AO$51,HOUR(L77351)+1,N77351)&lt;&gt;"On",NOT(ISERROR(MATCH(DATE(M77351,N77351,DAY(L77351)),OFFSET($AD$15:$AD$22,0,M77351-$AD$14),0)))),"Off","On")</f>
        <v>Off</v>
      </c>
    </row>
    <row r="77352" spans="12:16" x14ac:dyDescent="0.25">
      <c r="L77352" s="54">
        <v>47419.875</v>
      </c>
      <c r="M77352" s="52">
        <f t="shared" si="3654"/>
        <v>2029</v>
      </c>
      <c r="N77352" s="52">
        <f t="shared" si="3655"/>
        <v>10</v>
      </c>
      <c r="O77352" s="52">
        <f t="shared" si="3656"/>
        <v>1</v>
      </c>
      <c r="P77352" s="51" t="str" cm="1">
        <f t="array" aca="1" ref="P77352" ca="1">IF(OR(O77352=1,O77352=7,INDEX($AD$28:$AO$51,HOUR(L77352)+1,N77352)&lt;&gt;"On",NOT(ISERROR(MATCH(DATE(M77352,N77352,DAY(L77352)),OFFSET($AD$15:$AD$22,0,M77352-$AD$14),0)))),"Off","On")</f>
        <v>Off</v>
      </c>
    </row>
    <row r="77353" spans="12:16" x14ac:dyDescent="0.25">
      <c r="L77353" s="54">
        <v>47419.916666666664</v>
      </c>
      <c r="M77353" s="52">
        <f t="shared" si="3654"/>
        <v>2029</v>
      </c>
      <c r="N77353" s="52">
        <f t="shared" si="3655"/>
        <v>10</v>
      </c>
      <c r="O77353" s="52">
        <f t="shared" si="3656"/>
        <v>1</v>
      </c>
      <c r="P77353" s="51" t="str" cm="1">
        <f t="array" aca="1" ref="P77353" ca="1">IF(OR(O77353=1,O77353=7,INDEX($AD$28:$AO$51,HOUR(L77353)+1,N77353)&lt;&gt;"On",NOT(ISERROR(MATCH(DATE(M77353,N77353,DAY(L77353)),OFFSET($AD$15:$AD$22,0,M77353-$AD$14),0)))),"Off","On")</f>
        <v>Off</v>
      </c>
    </row>
    <row r="77354" spans="12:16" x14ac:dyDescent="0.25">
      <c r="L77354" s="54">
        <v>47419.958333333336</v>
      </c>
      <c r="M77354" s="52">
        <f t="shared" si="3654"/>
        <v>2029</v>
      </c>
      <c r="N77354" s="52">
        <f t="shared" si="3655"/>
        <v>10</v>
      </c>
      <c r="O77354" s="52">
        <f t="shared" si="3656"/>
        <v>1</v>
      </c>
      <c r="P77354" s="51" t="str" cm="1">
        <f t="array" aca="1" ref="P77354" ca="1">IF(OR(O77354=1,O77354=7,INDEX($AD$28:$AO$51,HOUR(L77354)+1,N77354)&lt;&gt;"On",NOT(ISERROR(MATCH(DATE(M77354,N77354,DAY(L77354)),OFFSET($AD$15:$AD$22,0,M77354-$AD$14),0)))),"Off","On")</f>
        <v>Off</v>
      </c>
    </row>
    <row r="77355" spans="12:16" x14ac:dyDescent="0.25">
      <c r="L77355" s="54">
        <v>47420</v>
      </c>
      <c r="M77355" s="52">
        <f t="shared" si="3654"/>
        <v>2029</v>
      </c>
      <c r="N77355" s="52">
        <f t="shared" si="3655"/>
        <v>10</v>
      </c>
      <c r="O77355" s="52">
        <f t="shared" si="3656"/>
        <v>2</v>
      </c>
      <c r="P77355" s="51" t="str" cm="1">
        <f t="array" aca="1" ref="P77355" ca="1">IF(OR(O77355=1,O77355=7,INDEX($AD$28:$AO$51,HOUR(L77355)+1,N77355)&lt;&gt;"On",NOT(ISERROR(MATCH(DATE(M77355,N77355,DAY(L77355)),OFFSET($AD$15:$AD$22,0,M77355-$AD$14),0)))),"Off","On")</f>
        <v>Off</v>
      </c>
    </row>
    <row r="77356" spans="12:16" x14ac:dyDescent="0.25">
      <c r="L77356" s="54">
        <v>47420.041666666664</v>
      </c>
      <c r="M77356" s="52">
        <f t="shared" si="3654"/>
        <v>2029</v>
      </c>
      <c r="N77356" s="52">
        <f t="shared" si="3655"/>
        <v>10</v>
      </c>
      <c r="O77356" s="52">
        <f t="shared" si="3656"/>
        <v>2</v>
      </c>
      <c r="P77356" s="51" t="str" cm="1">
        <f t="array" aca="1" ref="P77356" ca="1">IF(OR(O77356=1,O77356=7,INDEX($AD$28:$AO$51,HOUR(L77356)+1,N77356)&lt;&gt;"On",NOT(ISERROR(MATCH(DATE(M77356,N77356,DAY(L77356)),OFFSET($AD$15:$AD$22,0,M77356-$AD$14),0)))),"Off","On")</f>
        <v>Off</v>
      </c>
    </row>
    <row r="77357" spans="12:16" x14ac:dyDescent="0.25">
      <c r="L77357" s="54">
        <v>47420.083333333336</v>
      </c>
      <c r="M77357" s="52">
        <f t="shared" si="3654"/>
        <v>2029</v>
      </c>
      <c r="N77357" s="52">
        <f t="shared" si="3655"/>
        <v>10</v>
      </c>
      <c r="O77357" s="52">
        <f t="shared" si="3656"/>
        <v>2</v>
      </c>
      <c r="P77357" s="51" t="str" cm="1">
        <f t="array" aca="1" ref="P77357" ca="1">IF(OR(O77357=1,O77357=7,INDEX($AD$28:$AO$51,HOUR(L77357)+1,N77357)&lt;&gt;"On",NOT(ISERROR(MATCH(DATE(M77357,N77357,DAY(L77357)),OFFSET($AD$15:$AD$22,0,M77357-$AD$14),0)))),"Off","On")</f>
        <v>Off</v>
      </c>
    </row>
    <row r="77358" spans="12:16" x14ac:dyDescent="0.25">
      <c r="L77358" s="54">
        <v>47420.125</v>
      </c>
      <c r="M77358" s="52">
        <f t="shared" si="3654"/>
        <v>2029</v>
      </c>
      <c r="N77358" s="52">
        <f t="shared" si="3655"/>
        <v>10</v>
      </c>
      <c r="O77358" s="52">
        <f t="shared" si="3656"/>
        <v>2</v>
      </c>
      <c r="P77358" s="51" t="str" cm="1">
        <f t="array" aca="1" ref="P77358" ca="1">IF(OR(O77358=1,O77358=7,INDEX($AD$28:$AO$51,HOUR(L77358)+1,N77358)&lt;&gt;"On",NOT(ISERROR(MATCH(DATE(M77358,N77358,DAY(L77358)),OFFSET($AD$15:$AD$22,0,M77358-$AD$14),0)))),"Off","On")</f>
        <v>Off</v>
      </c>
    </row>
    <row r="77359" spans="12:16" x14ac:dyDescent="0.25">
      <c r="L77359" s="54">
        <v>47420.166666666664</v>
      </c>
      <c r="M77359" s="52">
        <f t="shared" si="3654"/>
        <v>2029</v>
      </c>
      <c r="N77359" s="52">
        <f t="shared" si="3655"/>
        <v>10</v>
      </c>
      <c r="O77359" s="52">
        <f t="shared" si="3656"/>
        <v>2</v>
      </c>
      <c r="P77359" s="51" t="str" cm="1">
        <f t="array" aca="1" ref="P77359" ca="1">IF(OR(O77359=1,O77359=7,INDEX($AD$28:$AO$51,HOUR(L77359)+1,N77359)&lt;&gt;"On",NOT(ISERROR(MATCH(DATE(M77359,N77359,DAY(L77359)),OFFSET($AD$15:$AD$22,0,M77359-$AD$14),0)))),"Off","On")</f>
        <v>Off</v>
      </c>
    </row>
    <row r="77360" spans="12:16" x14ac:dyDescent="0.25">
      <c r="L77360" s="54">
        <v>47420.208333333336</v>
      </c>
      <c r="M77360" s="52">
        <f t="shared" si="3654"/>
        <v>2029</v>
      </c>
      <c r="N77360" s="52">
        <f t="shared" si="3655"/>
        <v>10</v>
      </c>
      <c r="O77360" s="52">
        <f t="shared" si="3656"/>
        <v>2</v>
      </c>
      <c r="P77360" s="51" t="str" cm="1">
        <f t="array" aca="1" ref="P77360" ca="1">IF(OR(O77360=1,O77360=7,INDEX($AD$28:$AO$51,HOUR(L77360)+1,N77360)&lt;&gt;"On",NOT(ISERROR(MATCH(DATE(M77360,N77360,DAY(L77360)),OFFSET($AD$15:$AD$22,0,M77360-$AD$14),0)))),"Off","On")</f>
        <v>Off</v>
      </c>
    </row>
    <row r="77361" spans="12:16" x14ac:dyDescent="0.25">
      <c r="L77361" s="54">
        <v>47420.25</v>
      </c>
      <c r="M77361" s="52">
        <f t="shared" si="3654"/>
        <v>2029</v>
      </c>
      <c r="N77361" s="52">
        <f t="shared" si="3655"/>
        <v>10</v>
      </c>
      <c r="O77361" s="52">
        <f t="shared" si="3656"/>
        <v>2</v>
      </c>
      <c r="P77361" s="51" t="str" cm="1">
        <f t="array" aca="1" ref="P77361" ca="1">IF(OR(O77361=1,O77361=7,INDEX($AD$28:$AO$51,HOUR(L77361)+1,N77361)&lt;&gt;"On",NOT(ISERROR(MATCH(DATE(M77361,N77361,DAY(L77361)),OFFSET($AD$15:$AD$22,0,M77361-$AD$14),0)))),"Off","On")</f>
        <v>On</v>
      </c>
    </row>
    <row r="77362" spans="12:16" x14ac:dyDescent="0.25">
      <c r="L77362" s="54">
        <v>47420.291666666664</v>
      </c>
      <c r="M77362" s="52">
        <f t="shared" si="3654"/>
        <v>2029</v>
      </c>
      <c r="N77362" s="52">
        <f t="shared" si="3655"/>
        <v>10</v>
      </c>
      <c r="O77362" s="52">
        <f t="shared" si="3656"/>
        <v>2</v>
      </c>
      <c r="P77362" s="51" t="str" cm="1">
        <f t="array" aca="1" ref="P77362" ca="1">IF(OR(O77362=1,O77362=7,INDEX($AD$28:$AO$51,HOUR(L77362)+1,N77362)&lt;&gt;"On",NOT(ISERROR(MATCH(DATE(M77362,N77362,DAY(L77362)),OFFSET($AD$15:$AD$22,0,M77362-$AD$14),0)))),"Off","On")</f>
        <v>On</v>
      </c>
    </row>
    <row r="77363" spans="12:16" x14ac:dyDescent="0.25">
      <c r="L77363" s="54">
        <v>47420.333333333336</v>
      </c>
      <c r="M77363" s="52">
        <f t="shared" si="3654"/>
        <v>2029</v>
      </c>
      <c r="N77363" s="52">
        <f t="shared" si="3655"/>
        <v>10</v>
      </c>
      <c r="O77363" s="52">
        <f t="shared" si="3656"/>
        <v>2</v>
      </c>
      <c r="P77363" s="51" t="str" cm="1">
        <f t="array" aca="1" ref="P77363" ca="1">IF(OR(O77363=1,O77363=7,INDEX($AD$28:$AO$51,HOUR(L77363)+1,N77363)&lt;&gt;"On",NOT(ISERROR(MATCH(DATE(M77363,N77363,DAY(L77363)),OFFSET($AD$15:$AD$22,0,M77363-$AD$14),0)))),"Off","On")</f>
        <v>On</v>
      </c>
    </row>
    <row r="77364" spans="12:16" x14ac:dyDescent="0.25">
      <c r="L77364" s="54">
        <v>47420.375</v>
      </c>
      <c r="M77364" s="52">
        <f t="shared" si="3654"/>
        <v>2029</v>
      </c>
      <c r="N77364" s="52">
        <f t="shared" si="3655"/>
        <v>10</v>
      </c>
      <c r="O77364" s="52">
        <f t="shared" si="3656"/>
        <v>2</v>
      </c>
      <c r="P77364" s="51" t="str" cm="1">
        <f t="array" aca="1" ref="P77364" ca="1">IF(OR(O77364=1,O77364=7,INDEX($AD$28:$AO$51,HOUR(L77364)+1,N77364)&lt;&gt;"On",NOT(ISERROR(MATCH(DATE(M77364,N77364,DAY(L77364)),OFFSET($AD$15:$AD$22,0,M77364-$AD$14),0)))),"Off","On")</f>
        <v>Off</v>
      </c>
    </row>
    <row r="77365" spans="12:16" x14ac:dyDescent="0.25">
      <c r="L77365" s="54">
        <v>47420.416666666664</v>
      </c>
      <c r="M77365" s="52">
        <f t="shared" si="3654"/>
        <v>2029</v>
      </c>
      <c r="N77365" s="52">
        <f t="shared" si="3655"/>
        <v>10</v>
      </c>
      <c r="O77365" s="52">
        <f t="shared" si="3656"/>
        <v>2</v>
      </c>
      <c r="P77365" s="51" t="str" cm="1">
        <f t="array" aca="1" ref="P77365" ca="1">IF(OR(O77365=1,O77365=7,INDEX($AD$28:$AO$51,HOUR(L77365)+1,N77365)&lt;&gt;"On",NOT(ISERROR(MATCH(DATE(M77365,N77365,DAY(L77365)),OFFSET($AD$15:$AD$22,0,M77365-$AD$14),0)))),"Off","On")</f>
        <v>Off</v>
      </c>
    </row>
    <row r="77366" spans="12:16" x14ac:dyDescent="0.25">
      <c r="L77366" s="54">
        <v>47420.458333333336</v>
      </c>
      <c r="M77366" s="52">
        <f t="shared" si="3654"/>
        <v>2029</v>
      </c>
      <c r="N77366" s="52">
        <f t="shared" si="3655"/>
        <v>10</v>
      </c>
      <c r="O77366" s="52">
        <f t="shared" si="3656"/>
        <v>2</v>
      </c>
      <c r="P77366" s="51" t="str" cm="1">
        <f t="array" aca="1" ref="P77366" ca="1">IF(OR(O77366=1,O77366=7,INDEX($AD$28:$AO$51,HOUR(L77366)+1,N77366)&lt;&gt;"On",NOT(ISERROR(MATCH(DATE(M77366,N77366,DAY(L77366)),OFFSET($AD$15:$AD$22,0,M77366-$AD$14),0)))),"Off","On")</f>
        <v>Off</v>
      </c>
    </row>
    <row r="77367" spans="12:16" x14ac:dyDescent="0.25">
      <c r="L77367" s="54">
        <v>47420.5</v>
      </c>
      <c r="M77367" s="52">
        <f t="shared" si="3654"/>
        <v>2029</v>
      </c>
      <c r="N77367" s="52">
        <f t="shared" si="3655"/>
        <v>10</v>
      </c>
      <c r="O77367" s="52">
        <f t="shared" si="3656"/>
        <v>2</v>
      </c>
      <c r="P77367" s="51" t="str" cm="1">
        <f t="array" aca="1" ref="P77367" ca="1">IF(OR(O77367=1,O77367=7,INDEX($AD$28:$AO$51,HOUR(L77367)+1,N77367)&lt;&gt;"On",NOT(ISERROR(MATCH(DATE(M77367,N77367,DAY(L77367)),OFFSET($AD$15:$AD$22,0,M77367-$AD$14),0)))),"Off","On")</f>
        <v>Off</v>
      </c>
    </row>
    <row r="77368" spans="12:16" x14ac:dyDescent="0.25">
      <c r="L77368" s="54">
        <v>47420.541666666664</v>
      </c>
      <c r="M77368" s="52">
        <f t="shared" si="3654"/>
        <v>2029</v>
      </c>
      <c r="N77368" s="52">
        <f t="shared" si="3655"/>
        <v>10</v>
      </c>
      <c r="O77368" s="52">
        <f t="shared" si="3656"/>
        <v>2</v>
      </c>
      <c r="P77368" s="51" t="str" cm="1">
        <f t="array" aca="1" ref="P77368" ca="1">IF(OR(O77368=1,O77368=7,INDEX($AD$28:$AO$51,HOUR(L77368)+1,N77368)&lt;&gt;"On",NOT(ISERROR(MATCH(DATE(M77368,N77368,DAY(L77368)),OFFSET($AD$15:$AD$22,0,M77368-$AD$14),0)))),"Off","On")</f>
        <v>Off</v>
      </c>
    </row>
    <row r="77369" spans="12:16" x14ac:dyDescent="0.25">
      <c r="L77369" s="54">
        <v>47420.583333333336</v>
      </c>
      <c r="M77369" s="52">
        <f t="shared" si="3654"/>
        <v>2029</v>
      </c>
      <c r="N77369" s="52">
        <f t="shared" si="3655"/>
        <v>10</v>
      </c>
      <c r="O77369" s="52">
        <f t="shared" si="3656"/>
        <v>2</v>
      </c>
      <c r="P77369" s="51" t="str" cm="1">
        <f t="array" aca="1" ref="P77369" ca="1">IF(OR(O77369=1,O77369=7,INDEX($AD$28:$AO$51,HOUR(L77369)+1,N77369)&lt;&gt;"On",NOT(ISERROR(MATCH(DATE(M77369,N77369,DAY(L77369)),OFFSET($AD$15:$AD$22,0,M77369-$AD$14),0)))),"Off","On")</f>
        <v>Off</v>
      </c>
    </row>
    <row r="77370" spans="12:16" x14ac:dyDescent="0.25">
      <c r="L77370" s="54">
        <v>47420.625</v>
      </c>
      <c r="M77370" s="52">
        <f t="shared" si="3654"/>
        <v>2029</v>
      </c>
      <c r="N77370" s="52">
        <f t="shared" si="3655"/>
        <v>10</v>
      </c>
      <c r="O77370" s="52">
        <f t="shared" si="3656"/>
        <v>2</v>
      </c>
      <c r="P77370" s="51" t="str" cm="1">
        <f t="array" aca="1" ref="P77370" ca="1">IF(OR(O77370=1,O77370=7,INDEX($AD$28:$AO$51,HOUR(L77370)+1,N77370)&lt;&gt;"On",NOT(ISERROR(MATCH(DATE(M77370,N77370,DAY(L77370)),OFFSET($AD$15:$AD$22,0,M77370-$AD$14),0)))),"Off","On")</f>
        <v>Off</v>
      </c>
    </row>
    <row r="77371" spans="12:16" x14ac:dyDescent="0.25">
      <c r="L77371" s="54">
        <v>47420.666666666664</v>
      </c>
      <c r="M77371" s="52">
        <f t="shared" si="3654"/>
        <v>2029</v>
      </c>
      <c r="N77371" s="52">
        <f t="shared" si="3655"/>
        <v>10</v>
      </c>
      <c r="O77371" s="52">
        <f t="shared" si="3656"/>
        <v>2</v>
      </c>
      <c r="P77371" s="51" t="str" cm="1">
        <f t="array" aca="1" ref="P77371" ca="1">IF(OR(O77371=1,O77371=7,INDEX($AD$28:$AO$51,HOUR(L77371)+1,N77371)&lt;&gt;"On",NOT(ISERROR(MATCH(DATE(M77371,N77371,DAY(L77371)),OFFSET($AD$15:$AD$22,0,M77371-$AD$14),0)))),"Off","On")</f>
        <v>Off</v>
      </c>
    </row>
    <row r="77372" spans="12:16" x14ac:dyDescent="0.25">
      <c r="L77372" s="54">
        <v>47420.708333333336</v>
      </c>
      <c r="M77372" s="52">
        <f t="shared" si="3654"/>
        <v>2029</v>
      </c>
      <c r="N77372" s="52">
        <f t="shared" si="3655"/>
        <v>10</v>
      </c>
      <c r="O77372" s="52">
        <f t="shared" si="3656"/>
        <v>2</v>
      </c>
      <c r="P77372" s="51" t="str" cm="1">
        <f t="array" aca="1" ref="P77372" ca="1">IF(OR(O77372=1,O77372=7,INDEX($AD$28:$AO$51,HOUR(L77372)+1,N77372)&lt;&gt;"On",NOT(ISERROR(MATCH(DATE(M77372,N77372,DAY(L77372)),OFFSET($AD$15:$AD$22,0,M77372-$AD$14),0)))),"Off","On")</f>
        <v>Off</v>
      </c>
    </row>
    <row r="77373" spans="12:16" x14ac:dyDescent="0.25">
      <c r="L77373" s="54">
        <v>47420.75</v>
      </c>
      <c r="M77373" s="52">
        <f t="shared" si="3654"/>
        <v>2029</v>
      </c>
      <c r="N77373" s="52">
        <f t="shared" si="3655"/>
        <v>10</v>
      </c>
      <c r="O77373" s="52">
        <f t="shared" si="3656"/>
        <v>2</v>
      </c>
      <c r="P77373" s="51" t="str" cm="1">
        <f t="array" aca="1" ref="P77373" ca="1">IF(OR(O77373=1,O77373=7,INDEX($AD$28:$AO$51,HOUR(L77373)+1,N77373)&lt;&gt;"On",NOT(ISERROR(MATCH(DATE(M77373,N77373,DAY(L77373)),OFFSET($AD$15:$AD$22,0,M77373-$AD$14),0)))),"Off","On")</f>
        <v>On</v>
      </c>
    </row>
    <row r="77374" spans="12:16" x14ac:dyDescent="0.25">
      <c r="L77374" s="54">
        <v>47420.791666666664</v>
      </c>
      <c r="M77374" s="52">
        <f t="shared" si="3654"/>
        <v>2029</v>
      </c>
      <c r="N77374" s="52">
        <f t="shared" si="3655"/>
        <v>10</v>
      </c>
      <c r="O77374" s="52">
        <f t="shared" si="3656"/>
        <v>2</v>
      </c>
      <c r="P77374" s="51" t="str" cm="1">
        <f t="array" aca="1" ref="P77374" ca="1">IF(OR(O77374=1,O77374=7,INDEX($AD$28:$AO$51,HOUR(L77374)+1,N77374)&lt;&gt;"On",NOT(ISERROR(MATCH(DATE(M77374,N77374,DAY(L77374)),OFFSET($AD$15:$AD$22,0,M77374-$AD$14),0)))),"Off","On")</f>
        <v>On</v>
      </c>
    </row>
    <row r="77375" spans="12:16" x14ac:dyDescent="0.25">
      <c r="L77375" s="54">
        <v>47420.833333333336</v>
      </c>
      <c r="M77375" s="52">
        <f t="shared" si="3654"/>
        <v>2029</v>
      </c>
      <c r="N77375" s="52">
        <f t="shared" si="3655"/>
        <v>10</v>
      </c>
      <c r="O77375" s="52">
        <f t="shared" si="3656"/>
        <v>2</v>
      </c>
      <c r="P77375" s="51" t="str" cm="1">
        <f t="array" aca="1" ref="P77375" ca="1">IF(OR(O77375=1,O77375=7,INDEX($AD$28:$AO$51,HOUR(L77375)+1,N77375)&lt;&gt;"On",NOT(ISERROR(MATCH(DATE(M77375,N77375,DAY(L77375)),OFFSET($AD$15:$AD$22,0,M77375-$AD$14),0)))),"Off","On")</f>
        <v>On</v>
      </c>
    </row>
    <row r="77376" spans="12:16" x14ac:dyDescent="0.25">
      <c r="L77376" s="54">
        <v>47420.875</v>
      </c>
      <c r="M77376" s="52">
        <f t="shared" si="3654"/>
        <v>2029</v>
      </c>
      <c r="N77376" s="52">
        <f t="shared" si="3655"/>
        <v>10</v>
      </c>
      <c r="O77376" s="52">
        <f t="shared" si="3656"/>
        <v>2</v>
      </c>
      <c r="P77376" s="51" t="str" cm="1">
        <f t="array" aca="1" ref="P77376" ca="1">IF(OR(O77376=1,O77376=7,INDEX($AD$28:$AO$51,HOUR(L77376)+1,N77376)&lt;&gt;"On",NOT(ISERROR(MATCH(DATE(M77376,N77376,DAY(L77376)),OFFSET($AD$15:$AD$22,0,M77376-$AD$14),0)))),"Off","On")</f>
        <v>On</v>
      </c>
    </row>
    <row r="77377" spans="12:16" x14ac:dyDescent="0.25">
      <c r="L77377" s="54">
        <v>47420.916666666664</v>
      </c>
      <c r="M77377" s="52">
        <f t="shared" si="3654"/>
        <v>2029</v>
      </c>
      <c r="N77377" s="52">
        <f t="shared" si="3655"/>
        <v>10</v>
      </c>
      <c r="O77377" s="52">
        <f t="shared" si="3656"/>
        <v>2</v>
      </c>
      <c r="P77377" s="51" t="str" cm="1">
        <f t="array" aca="1" ref="P77377" ca="1">IF(OR(O77377=1,O77377=7,INDEX($AD$28:$AO$51,HOUR(L77377)+1,N77377)&lt;&gt;"On",NOT(ISERROR(MATCH(DATE(M77377,N77377,DAY(L77377)),OFFSET($AD$15:$AD$22,0,M77377-$AD$14),0)))),"Off","On")</f>
        <v>Off</v>
      </c>
    </row>
    <row r="77378" spans="12:16" x14ac:dyDescent="0.25">
      <c r="L77378" s="54">
        <v>47420.958333333336</v>
      </c>
      <c r="M77378" s="52">
        <f t="shared" si="3654"/>
        <v>2029</v>
      </c>
      <c r="N77378" s="52">
        <f t="shared" si="3655"/>
        <v>10</v>
      </c>
      <c r="O77378" s="52">
        <f t="shared" si="3656"/>
        <v>2</v>
      </c>
      <c r="P77378" s="51" t="str" cm="1">
        <f t="array" aca="1" ref="P77378" ca="1">IF(OR(O77378=1,O77378=7,INDEX($AD$28:$AO$51,HOUR(L77378)+1,N77378)&lt;&gt;"On",NOT(ISERROR(MATCH(DATE(M77378,N77378,DAY(L77378)),OFFSET($AD$15:$AD$22,0,M77378-$AD$14),0)))),"Off","On")</f>
        <v>Off</v>
      </c>
    </row>
    <row r="77379" spans="12:16" x14ac:dyDescent="0.25">
      <c r="L77379" s="54">
        <v>47421</v>
      </c>
      <c r="M77379" s="52">
        <f t="shared" si="3654"/>
        <v>2029</v>
      </c>
      <c r="N77379" s="52">
        <f t="shared" si="3655"/>
        <v>10</v>
      </c>
      <c r="O77379" s="52">
        <f t="shared" si="3656"/>
        <v>3</v>
      </c>
      <c r="P77379" s="51" t="str" cm="1">
        <f t="array" aca="1" ref="P77379" ca="1">IF(OR(O77379=1,O77379=7,INDEX($AD$28:$AO$51,HOUR(L77379)+1,N77379)&lt;&gt;"On",NOT(ISERROR(MATCH(DATE(M77379,N77379,DAY(L77379)),OFFSET($AD$15:$AD$22,0,M77379-$AD$14),0)))),"Off","On")</f>
        <v>Off</v>
      </c>
    </row>
    <row r="77380" spans="12:16" x14ac:dyDescent="0.25">
      <c r="L77380" s="54">
        <v>47421.041666666664</v>
      </c>
      <c r="M77380" s="52">
        <f t="shared" si="3654"/>
        <v>2029</v>
      </c>
      <c r="N77380" s="52">
        <f t="shared" si="3655"/>
        <v>10</v>
      </c>
      <c r="O77380" s="52">
        <f t="shared" si="3656"/>
        <v>3</v>
      </c>
      <c r="P77380" s="51" t="str" cm="1">
        <f t="array" aca="1" ref="P77380" ca="1">IF(OR(O77380=1,O77380=7,INDEX($AD$28:$AO$51,HOUR(L77380)+1,N77380)&lt;&gt;"On",NOT(ISERROR(MATCH(DATE(M77380,N77380,DAY(L77380)),OFFSET($AD$15:$AD$22,0,M77380-$AD$14),0)))),"Off","On")</f>
        <v>Off</v>
      </c>
    </row>
    <row r="77381" spans="12:16" x14ac:dyDescent="0.25">
      <c r="L77381" s="54">
        <v>47421.083333333336</v>
      </c>
      <c r="M77381" s="52">
        <f t="shared" si="3654"/>
        <v>2029</v>
      </c>
      <c r="N77381" s="52">
        <f t="shared" si="3655"/>
        <v>10</v>
      </c>
      <c r="O77381" s="52">
        <f t="shared" si="3656"/>
        <v>3</v>
      </c>
      <c r="P77381" s="51" t="str" cm="1">
        <f t="array" aca="1" ref="P77381" ca="1">IF(OR(O77381=1,O77381=7,INDEX($AD$28:$AO$51,HOUR(L77381)+1,N77381)&lt;&gt;"On",NOT(ISERROR(MATCH(DATE(M77381,N77381,DAY(L77381)),OFFSET($AD$15:$AD$22,0,M77381-$AD$14),0)))),"Off","On")</f>
        <v>Off</v>
      </c>
    </row>
    <row r="77382" spans="12:16" x14ac:dyDescent="0.25">
      <c r="L77382" s="54">
        <v>47421.125</v>
      </c>
      <c r="M77382" s="52">
        <f t="shared" si="3654"/>
        <v>2029</v>
      </c>
      <c r="N77382" s="52">
        <f t="shared" si="3655"/>
        <v>10</v>
      </c>
      <c r="O77382" s="52">
        <f t="shared" si="3656"/>
        <v>3</v>
      </c>
      <c r="P77382" s="51" t="str" cm="1">
        <f t="array" aca="1" ref="P77382" ca="1">IF(OR(O77382=1,O77382=7,INDEX($AD$28:$AO$51,HOUR(L77382)+1,N77382)&lt;&gt;"On",NOT(ISERROR(MATCH(DATE(M77382,N77382,DAY(L77382)),OFFSET($AD$15:$AD$22,0,M77382-$AD$14),0)))),"Off","On")</f>
        <v>Off</v>
      </c>
    </row>
    <row r="77383" spans="12:16" x14ac:dyDescent="0.25">
      <c r="L77383" s="54">
        <v>47421.166666666664</v>
      </c>
      <c r="M77383" s="52">
        <f t="shared" si="3654"/>
        <v>2029</v>
      </c>
      <c r="N77383" s="52">
        <f t="shared" si="3655"/>
        <v>10</v>
      </c>
      <c r="O77383" s="52">
        <f t="shared" si="3656"/>
        <v>3</v>
      </c>
      <c r="P77383" s="51" t="str" cm="1">
        <f t="array" aca="1" ref="P77383" ca="1">IF(OR(O77383=1,O77383=7,INDEX($AD$28:$AO$51,HOUR(L77383)+1,N77383)&lt;&gt;"On",NOT(ISERROR(MATCH(DATE(M77383,N77383,DAY(L77383)),OFFSET($AD$15:$AD$22,0,M77383-$AD$14),0)))),"Off","On")</f>
        <v>Off</v>
      </c>
    </row>
    <row r="77384" spans="12:16" x14ac:dyDescent="0.25">
      <c r="L77384" s="54">
        <v>47421.208333333336</v>
      </c>
      <c r="M77384" s="52">
        <f t="shared" si="3654"/>
        <v>2029</v>
      </c>
      <c r="N77384" s="52">
        <f t="shared" si="3655"/>
        <v>10</v>
      </c>
      <c r="O77384" s="52">
        <f t="shared" si="3656"/>
        <v>3</v>
      </c>
      <c r="P77384" s="51" t="str" cm="1">
        <f t="array" aca="1" ref="P77384" ca="1">IF(OR(O77384=1,O77384=7,INDEX($AD$28:$AO$51,HOUR(L77384)+1,N77384)&lt;&gt;"On",NOT(ISERROR(MATCH(DATE(M77384,N77384,DAY(L77384)),OFFSET($AD$15:$AD$22,0,M77384-$AD$14),0)))),"Off","On")</f>
        <v>Off</v>
      </c>
    </row>
    <row r="77385" spans="12:16" x14ac:dyDescent="0.25">
      <c r="L77385" s="54">
        <v>47421.25</v>
      </c>
      <c r="M77385" s="52">
        <f t="shared" si="3654"/>
        <v>2029</v>
      </c>
      <c r="N77385" s="52">
        <f t="shared" si="3655"/>
        <v>10</v>
      </c>
      <c r="O77385" s="52">
        <f t="shared" si="3656"/>
        <v>3</v>
      </c>
      <c r="P77385" s="51" t="str" cm="1">
        <f t="array" aca="1" ref="P77385" ca="1">IF(OR(O77385=1,O77385=7,INDEX($AD$28:$AO$51,HOUR(L77385)+1,N77385)&lt;&gt;"On",NOT(ISERROR(MATCH(DATE(M77385,N77385,DAY(L77385)),OFFSET($AD$15:$AD$22,0,M77385-$AD$14),0)))),"Off","On")</f>
        <v>On</v>
      </c>
    </row>
    <row r="77386" spans="12:16" x14ac:dyDescent="0.25">
      <c r="L77386" s="54">
        <v>47421.291666666664</v>
      </c>
      <c r="M77386" s="52">
        <f t="shared" si="3654"/>
        <v>2029</v>
      </c>
      <c r="N77386" s="52">
        <f t="shared" si="3655"/>
        <v>10</v>
      </c>
      <c r="O77386" s="52">
        <f t="shared" si="3656"/>
        <v>3</v>
      </c>
      <c r="P77386" s="51" t="str" cm="1">
        <f t="array" aca="1" ref="P77386" ca="1">IF(OR(O77386=1,O77386=7,INDEX($AD$28:$AO$51,HOUR(L77386)+1,N77386)&lt;&gt;"On",NOT(ISERROR(MATCH(DATE(M77386,N77386,DAY(L77386)),OFFSET($AD$15:$AD$22,0,M77386-$AD$14),0)))),"Off","On")</f>
        <v>On</v>
      </c>
    </row>
    <row r="77387" spans="12:16" x14ac:dyDescent="0.25">
      <c r="L77387" s="54">
        <v>47421.333333333336</v>
      </c>
      <c r="M77387" s="52">
        <f t="shared" si="3654"/>
        <v>2029</v>
      </c>
      <c r="N77387" s="52">
        <f t="shared" si="3655"/>
        <v>10</v>
      </c>
      <c r="O77387" s="52">
        <f t="shared" si="3656"/>
        <v>3</v>
      </c>
      <c r="P77387" s="51" t="str" cm="1">
        <f t="array" aca="1" ref="P77387" ca="1">IF(OR(O77387=1,O77387=7,INDEX($AD$28:$AO$51,HOUR(L77387)+1,N77387)&lt;&gt;"On",NOT(ISERROR(MATCH(DATE(M77387,N77387,DAY(L77387)),OFFSET($AD$15:$AD$22,0,M77387-$AD$14),0)))),"Off","On")</f>
        <v>On</v>
      </c>
    </row>
    <row r="77388" spans="12:16" x14ac:dyDescent="0.25">
      <c r="L77388" s="54">
        <v>47421.375</v>
      </c>
      <c r="M77388" s="52">
        <f t="shared" ref="M77388:M77451" si="3657">YEAR(L77388)</f>
        <v>2029</v>
      </c>
      <c r="N77388" s="52">
        <f t="shared" ref="N77388:N77451" si="3658">MONTH(L77388)</f>
        <v>10</v>
      </c>
      <c r="O77388" s="52">
        <f t="shared" ref="O77388:O77451" si="3659">WEEKDAY(L77388)</f>
        <v>3</v>
      </c>
      <c r="P77388" s="51" t="str" cm="1">
        <f t="array" aca="1" ref="P77388" ca="1">IF(OR(O77388=1,O77388=7,INDEX($AD$28:$AO$51,HOUR(L77388)+1,N77388)&lt;&gt;"On",NOT(ISERROR(MATCH(DATE(M77388,N77388,DAY(L77388)),OFFSET($AD$15:$AD$22,0,M77388-$AD$14),0)))),"Off","On")</f>
        <v>Off</v>
      </c>
    </row>
    <row r="77389" spans="12:16" x14ac:dyDescent="0.25">
      <c r="L77389" s="54">
        <v>47421.416666666664</v>
      </c>
      <c r="M77389" s="52">
        <f t="shared" si="3657"/>
        <v>2029</v>
      </c>
      <c r="N77389" s="52">
        <f t="shared" si="3658"/>
        <v>10</v>
      </c>
      <c r="O77389" s="52">
        <f t="shared" si="3659"/>
        <v>3</v>
      </c>
      <c r="P77389" s="51" t="str" cm="1">
        <f t="array" aca="1" ref="P77389" ca="1">IF(OR(O77389=1,O77389=7,INDEX($AD$28:$AO$51,HOUR(L77389)+1,N77389)&lt;&gt;"On",NOT(ISERROR(MATCH(DATE(M77389,N77389,DAY(L77389)),OFFSET($AD$15:$AD$22,0,M77389-$AD$14),0)))),"Off","On")</f>
        <v>Off</v>
      </c>
    </row>
    <row r="77390" spans="12:16" x14ac:dyDescent="0.25">
      <c r="L77390" s="54">
        <v>47421.458333333336</v>
      </c>
      <c r="M77390" s="52">
        <f t="shared" si="3657"/>
        <v>2029</v>
      </c>
      <c r="N77390" s="52">
        <f t="shared" si="3658"/>
        <v>10</v>
      </c>
      <c r="O77390" s="52">
        <f t="shared" si="3659"/>
        <v>3</v>
      </c>
      <c r="P77390" s="51" t="str" cm="1">
        <f t="array" aca="1" ref="P77390" ca="1">IF(OR(O77390=1,O77390=7,INDEX($AD$28:$AO$51,HOUR(L77390)+1,N77390)&lt;&gt;"On",NOT(ISERROR(MATCH(DATE(M77390,N77390,DAY(L77390)),OFFSET($AD$15:$AD$22,0,M77390-$AD$14),0)))),"Off","On")</f>
        <v>Off</v>
      </c>
    </row>
    <row r="77391" spans="12:16" x14ac:dyDescent="0.25">
      <c r="L77391" s="54">
        <v>47421.5</v>
      </c>
      <c r="M77391" s="52">
        <f t="shared" si="3657"/>
        <v>2029</v>
      </c>
      <c r="N77391" s="52">
        <f t="shared" si="3658"/>
        <v>10</v>
      </c>
      <c r="O77391" s="52">
        <f t="shared" si="3659"/>
        <v>3</v>
      </c>
      <c r="P77391" s="51" t="str" cm="1">
        <f t="array" aca="1" ref="P77391" ca="1">IF(OR(O77391=1,O77391=7,INDEX($AD$28:$AO$51,HOUR(L77391)+1,N77391)&lt;&gt;"On",NOT(ISERROR(MATCH(DATE(M77391,N77391,DAY(L77391)),OFFSET($AD$15:$AD$22,0,M77391-$AD$14),0)))),"Off","On")</f>
        <v>Off</v>
      </c>
    </row>
    <row r="77392" spans="12:16" x14ac:dyDescent="0.25">
      <c r="L77392" s="54">
        <v>47421.541666666664</v>
      </c>
      <c r="M77392" s="52">
        <f t="shared" si="3657"/>
        <v>2029</v>
      </c>
      <c r="N77392" s="52">
        <f t="shared" si="3658"/>
        <v>10</v>
      </c>
      <c r="O77392" s="52">
        <f t="shared" si="3659"/>
        <v>3</v>
      </c>
      <c r="P77392" s="51" t="str" cm="1">
        <f t="array" aca="1" ref="P77392" ca="1">IF(OR(O77392=1,O77392=7,INDEX($AD$28:$AO$51,HOUR(L77392)+1,N77392)&lt;&gt;"On",NOT(ISERROR(MATCH(DATE(M77392,N77392,DAY(L77392)),OFFSET($AD$15:$AD$22,0,M77392-$AD$14),0)))),"Off","On")</f>
        <v>Off</v>
      </c>
    </row>
    <row r="77393" spans="12:16" x14ac:dyDescent="0.25">
      <c r="L77393" s="54">
        <v>47421.583333333336</v>
      </c>
      <c r="M77393" s="52">
        <f t="shared" si="3657"/>
        <v>2029</v>
      </c>
      <c r="N77393" s="52">
        <f t="shared" si="3658"/>
        <v>10</v>
      </c>
      <c r="O77393" s="52">
        <f t="shared" si="3659"/>
        <v>3</v>
      </c>
      <c r="P77393" s="51" t="str" cm="1">
        <f t="array" aca="1" ref="P77393" ca="1">IF(OR(O77393=1,O77393=7,INDEX($AD$28:$AO$51,HOUR(L77393)+1,N77393)&lt;&gt;"On",NOT(ISERROR(MATCH(DATE(M77393,N77393,DAY(L77393)),OFFSET($AD$15:$AD$22,0,M77393-$AD$14),0)))),"Off","On")</f>
        <v>Off</v>
      </c>
    </row>
    <row r="77394" spans="12:16" x14ac:dyDescent="0.25">
      <c r="L77394" s="54">
        <v>47421.625</v>
      </c>
      <c r="M77394" s="52">
        <f t="shared" si="3657"/>
        <v>2029</v>
      </c>
      <c r="N77394" s="52">
        <f t="shared" si="3658"/>
        <v>10</v>
      </c>
      <c r="O77394" s="52">
        <f t="shared" si="3659"/>
        <v>3</v>
      </c>
      <c r="P77394" s="51" t="str" cm="1">
        <f t="array" aca="1" ref="P77394" ca="1">IF(OR(O77394=1,O77394=7,INDEX($AD$28:$AO$51,HOUR(L77394)+1,N77394)&lt;&gt;"On",NOT(ISERROR(MATCH(DATE(M77394,N77394,DAY(L77394)),OFFSET($AD$15:$AD$22,0,M77394-$AD$14),0)))),"Off","On")</f>
        <v>Off</v>
      </c>
    </row>
    <row r="77395" spans="12:16" x14ac:dyDescent="0.25">
      <c r="L77395" s="54">
        <v>47421.666666666664</v>
      </c>
      <c r="M77395" s="52">
        <f t="shared" si="3657"/>
        <v>2029</v>
      </c>
      <c r="N77395" s="52">
        <f t="shared" si="3658"/>
        <v>10</v>
      </c>
      <c r="O77395" s="52">
        <f t="shared" si="3659"/>
        <v>3</v>
      </c>
      <c r="P77395" s="51" t="str" cm="1">
        <f t="array" aca="1" ref="P77395" ca="1">IF(OR(O77395=1,O77395=7,INDEX($AD$28:$AO$51,HOUR(L77395)+1,N77395)&lt;&gt;"On",NOT(ISERROR(MATCH(DATE(M77395,N77395,DAY(L77395)),OFFSET($AD$15:$AD$22,0,M77395-$AD$14),0)))),"Off","On")</f>
        <v>Off</v>
      </c>
    </row>
    <row r="77396" spans="12:16" x14ac:dyDescent="0.25">
      <c r="L77396" s="54">
        <v>47421.708333333336</v>
      </c>
      <c r="M77396" s="52">
        <f t="shared" si="3657"/>
        <v>2029</v>
      </c>
      <c r="N77396" s="52">
        <f t="shared" si="3658"/>
        <v>10</v>
      </c>
      <c r="O77396" s="52">
        <f t="shared" si="3659"/>
        <v>3</v>
      </c>
      <c r="P77396" s="51" t="str" cm="1">
        <f t="array" aca="1" ref="P77396" ca="1">IF(OR(O77396=1,O77396=7,INDEX($AD$28:$AO$51,HOUR(L77396)+1,N77396)&lt;&gt;"On",NOT(ISERROR(MATCH(DATE(M77396,N77396,DAY(L77396)),OFFSET($AD$15:$AD$22,0,M77396-$AD$14),0)))),"Off","On")</f>
        <v>Off</v>
      </c>
    </row>
    <row r="77397" spans="12:16" x14ac:dyDescent="0.25">
      <c r="L77397" s="54">
        <v>47421.75</v>
      </c>
      <c r="M77397" s="52">
        <f t="shared" si="3657"/>
        <v>2029</v>
      </c>
      <c r="N77397" s="52">
        <f t="shared" si="3658"/>
        <v>10</v>
      </c>
      <c r="O77397" s="52">
        <f t="shared" si="3659"/>
        <v>3</v>
      </c>
      <c r="P77397" s="51" t="str" cm="1">
        <f t="array" aca="1" ref="P77397" ca="1">IF(OR(O77397=1,O77397=7,INDEX($AD$28:$AO$51,HOUR(L77397)+1,N77397)&lt;&gt;"On",NOT(ISERROR(MATCH(DATE(M77397,N77397,DAY(L77397)),OFFSET($AD$15:$AD$22,0,M77397-$AD$14),0)))),"Off","On")</f>
        <v>On</v>
      </c>
    </row>
    <row r="77398" spans="12:16" x14ac:dyDescent="0.25">
      <c r="L77398" s="54">
        <v>47421.791666666664</v>
      </c>
      <c r="M77398" s="52">
        <f t="shared" si="3657"/>
        <v>2029</v>
      </c>
      <c r="N77398" s="52">
        <f t="shared" si="3658"/>
        <v>10</v>
      </c>
      <c r="O77398" s="52">
        <f t="shared" si="3659"/>
        <v>3</v>
      </c>
      <c r="P77398" s="51" t="str" cm="1">
        <f t="array" aca="1" ref="P77398" ca="1">IF(OR(O77398=1,O77398=7,INDEX($AD$28:$AO$51,HOUR(L77398)+1,N77398)&lt;&gt;"On",NOT(ISERROR(MATCH(DATE(M77398,N77398,DAY(L77398)),OFFSET($AD$15:$AD$22,0,M77398-$AD$14),0)))),"Off","On")</f>
        <v>On</v>
      </c>
    </row>
    <row r="77399" spans="12:16" x14ac:dyDescent="0.25">
      <c r="L77399" s="54">
        <v>47421.833333333336</v>
      </c>
      <c r="M77399" s="52">
        <f t="shared" si="3657"/>
        <v>2029</v>
      </c>
      <c r="N77399" s="52">
        <f t="shared" si="3658"/>
        <v>10</v>
      </c>
      <c r="O77399" s="52">
        <f t="shared" si="3659"/>
        <v>3</v>
      </c>
      <c r="P77399" s="51" t="str" cm="1">
        <f t="array" aca="1" ref="P77399" ca="1">IF(OR(O77399=1,O77399=7,INDEX($AD$28:$AO$51,HOUR(L77399)+1,N77399)&lt;&gt;"On",NOT(ISERROR(MATCH(DATE(M77399,N77399,DAY(L77399)),OFFSET($AD$15:$AD$22,0,M77399-$AD$14),0)))),"Off","On")</f>
        <v>On</v>
      </c>
    </row>
    <row r="77400" spans="12:16" x14ac:dyDescent="0.25">
      <c r="L77400" s="54">
        <v>47421.875</v>
      </c>
      <c r="M77400" s="52">
        <f t="shared" si="3657"/>
        <v>2029</v>
      </c>
      <c r="N77400" s="52">
        <f t="shared" si="3658"/>
        <v>10</v>
      </c>
      <c r="O77400" s="52">
        <f t="shared" si="3659"/>
        <v>3</v>
      </c>
      <c r="P77400" s="51" t="str" cm="1">
        <f t="array" aca="1" ref="P77400" ca="1">IF(OR(O77400=1,O77400=7,INDEX($AD$28:$AO$51,HOUR(L77400)+1,N77400)&lt;&gt;"On",NOT(ISERROR(MATCH(DATE(M77400,N77400,DAY(L77400)),OFFSET($AD$15:$AD$22,0,M77400-$AD$14),0)))),"Off","On")</f>
        <v>On</v>
      </c>
    </row>
    <row r="77401" spans="12:16" x14ac:dyDescent="0.25">
      <c r="L77401" s="54">
        <v>47421.916666666664</v>
      </c>
      <c r="M77401" s="52">
        <f t="shared" si="3657"/>
        <v>2029</v>
      </c>
      <c r="N77401" s="52">
        <f t="shared" si="3658"/>
        <v>10</v>
      </c>
      <c r="O77401" s="52">
        <f t="shared" si="3659"/>
        <v>3</v>
      </c>
      <c r="P77401" s="51" t="str" cm="1">
        <f t="array" aca="1" ref="P77401" ca="1">IF(OR(O77401=1,O77401=7,INDEX($AD$28:$AO$51,HOUR(L77401)+1,N77401)&lt;&gt;"On",NOT(ISERROR(MATCH(DATE(M77401,N77401,DAY(L77401)),OFFSET($AD$15:$AD$22,0,M77401-$AD$14),0)))),"Off","On")</f>
        <v>Off</v>
      </c>
    </row>
    <row r="77402" spans="12:16" x14ac:dyDescent="0.25">
      <c r="L77402" s="54">
        <v>47421.958333333336</v>
      </c>
      <c r="M77402" s="52">
        <f t="shared" si="3657"/>
        <v>2029</v>
      </c>
      <c r="N77402" s="52">
        <f t="shared" si="3658"/>
        <v>10</v>
      </c>
      <c r="O77402" s="52">
        <f t="shared" si="3659"/>
        <v>3</v>
      </c>
      <c r="P77402" s="51" t="str" cm="1">
        <f t="array" aca="1" ref="P77402" ca="1">IF(OR(O77402=1,O77402=7,INDEX($AD$28:$AO$51,HOUR(L77402)+1,N77402)&lt;&gt;"On",NOT(ISERROR(MATCH(DATE(M77402,N77402,DAY(L77402)),OFFSET($AD$15:$AD$22,0,M77402-$AD$14),0)))),"Off","On")</f>
        <v>Off</v>
      </c>
    </row>
    <row r="77403" spans="12:16" x14ac:dyDescent="0.25">
      <c r="L77403" s="54">
        <v>47422</v>
      </c>
      <c r="M77403" s="52">
        <f t="shared" si="3657"/>
        <v>2029</v>
      </c>
      <c r="N77403" s="52">
        <f t="shared" si="3658"/>
        <v>10</v>
      </c>
      <c r="O77403" s="52">
        <f t="shared" si="3659"/>
        <v>4</v>
      </c>
      <c r="P77403" s="51" t="str" cm="1">
        <f t="array" aca="1" ref="P77403" ca="1">IF(OR(O77403=1,O77403=7,INDEX($AD$28:$AO$51,HOUR(L77403)+1,N77403)&lt;&gt;"On",NOT(ISERROR(MATCH(DATE(M77403,N77403,DAY(L77403)),OFFSET($AD$15:$AD$22,0,M77403-$AD$14),0)))),"Off","On")</f>
        <v>Off</v>
      </c>
    </row>
    <row r="77404" spans="12:16" x14ac:dyDescent="0.25">
      <c r="L77404" s="54">
        <v>47422.041666666664</v>
      </c>
      <c r="M77404" s="52">
        <f t="shared" si="3657"/>
        <v>2029</v>
      </c>
      <c r="N77404" s="52">
        <f t="shared" si="3658"/>
        <v>10</v>
      </c>
      <c r="O77404" s="52">
        <f t="shared" si="3659"/>
        <v>4</v>
      </c>
      <c r="P77404" s="51" t="str" cm="1">
        <f t="array" aca="1" ref="P77404" ca="1">IF(OR(O77404=1,O77404=7,INDEX($AD$28:$AO$51,HOUR(L77404)+1,N77404)&lt;&gt;"On",NOT(ISERROR(MATCH(DATE(M77404,N77404,DAY(L77404)),OFFSET($AD$15:$AD$22,0,M77404-$AD$14),0)))),"Off","On")</f>
        <v>Off</v>
      </c>
    </row>
    <row r="77405" spans="12:16" x14ac:dyDescent="0.25">
      <c r="L77405" s="54">
        <v>47422.083333333336</v>
      </c>
      <c r="M77405" s="52">
        <f t="shared" si="3657"/>
        <v>2029</v>
      </c>
      <c r="N77405" s="52">
        <f t="shared" si="3658"/>
        <v>10</v>
      </c>
      <c r="O77405" s="52">
        <f t="shared" si="3659"/>
        <v>4</v>
      </c>
      <c r="P77405" s="51" t="str" cm="1">
        <f t="array" aca="1" ref="P77405" ca="1">IF(OR(O77405=1,O77405=7,INDEX($AD$28:$AO$51,HOUR(L77405)+1,N77405)&lt;&gt;"On",NOT(ISERROR(MATCH(DATE(M77405,N77405,DAY(L77405)),OFFSET($AD$15:$AD$22,0,M77405-$AD$14),0)))),"Off","On")</f>
        <v>Off</v>
      </c>
    </row>
    <row r="77406" spans="12:16" x14ac:dyDescent="0.25">
      <c r="L77406" s="54">
        <v>47422.125</v>
      </c>
      <c r="M77406" s="52">
        <f t="shared" si="3657"/>
        <v>2029</v>
      </c>
      <c r="N77406" s="52">
        <f t="shared" si="3658"/>
        <v>10</v>
      </c>
      <c r="O77406" s="52">
        <f t="shared" si="3659"/>
        <v>4</v>
      </c>
      <c r="P77406" s="51" t="str" cm="1">
        <f t="array" aca="1" ref="P77406" ca="1">IF(OR(O77406=1,O77406=7,INDEX($AD$28:$AO$51,HOUR(L77406)+1,N77406)&lt;&gt;"On",NOT(ISERROR(MATCH(DATE(M77406,N77406,DAY(L77406)),OFFSET($AD$15:$AD$22,0,M77406-$AD$14),0)))),"Off","On")</f>
        <v>Off</v>
      </c>
    </row>
    <row r="77407" spans="12:16" x14ac:dyDescent="0.25">
      <c r="L77407" s="54">
        <v>47422.166666666664</v>
      </c>
      <c r="M77407" s="52">
        <f t="shared" si="3657"/>
        <v>2029</v>
      </c>
      <c r="N77407" s="52">
        <f t="shared" si="3658"/>
        <v>10</v>
      </c>
      <c r="O77407" s="52">
        <f t="shared" si="3659"/>
        <v>4</v>
      </c>
      <c r="P77407" s="51" t="str" cm="1">
        <f t="array" aca="1" ref="P77407" ca="1">IF(OR(O77407=1,O77407=7,INDEX($AD$28:$AO$51,HOUR(L77407)+1,N77407)&lt;&gt;"On",NOT(ISERROR(MATCH(DATE(M77407,N77407,DAY(L77407)),OFFSET($AD$15:$AD$22,0,M77407-$AD$14),0)))),"Off","On")</f>
        <v>Off</v>
      </c>
    </row>
    <row r="77408" spans="12:16" x14ac:dyDescent="0.25">
      <c r="L77408" s="54">
        <v>47422.208333333336</v>
      </c>
      <c r="M77408" s="52">
        <f t="shared" si="3657"/>
        <v>2029</v>
      </c>
      <c r="N77408" s="52">
        <f t="shared" si="3658"/>
        <v>10</v>
      </c>
      <c r="O77408" s="52">
        <f t="shared" si="3659"/>
        <v>4</v>
      </c>
      <c r="P77408" s="51" t="str" cm="1">
        <f t="array" aca="1" ref="P77408" ca="1">IF(OR(O77408=1,O77408=7,INDEX($AD$28:$AO$51,HOUR(L77408)+1,N77408)&lt;&gt;"On",NOT(ISERROR(MATCH(DATE(M77408,N77408,DAY(L77408)),OFFSET($AD$15:$AD$22,0,M77408-$AD$14),0)))),"Off","On")</f>
        <v>Off</v>
      </c>
    </row>
    <row r="77409" spans="12:16" x14ac:dyDescent="0.25">
      <c r="L77409" s="54">
        <v>47422.25</v>
      </c>
      <c r="M77409" s="52">
        <f t="shared" si="3657"/>
        <v>2029</v>
      </c>
      <c r="N77409" s="52">
        <f t="shared" si="3658"/>
        <v>10</v>
      </c>
      <c r="O77409" s="52">
        <f t="shared" si="3659"/>
        <v>4</v>
      </c>
      <c r="P77409" s="51" t="str" cm="1">
        <f t="array" aca="1" ref="P77409" ca="1">IF(OR(O77409=1,O77409=7,INDEX($AD$28:$AO$51,HOUR(L77409)+1,N77409)&lt;&gt;"On",NOT(ISERROR(MATCH(DATE(M77409,N77409,DAY(L77409)),OFFSET($AD$15:$AD$22,0,M77409-$AD$14),0)))),"Off","On")</f>
        <v>On</v>
      </c>
    </row>
    <row r="77410" spans="12:16" x14ac:dyDescent="0.25">
      <c r="L77410" s="54">
        <v>47422.291666666664</v>
      </c>
      <c r="M77410" s="52">
        <f t="shared" si="3657"/>
        <v>2029</v>
      </c>
      <c r="N77410" s="52">
        <f t="shared" si="3658"/>
        <v>10</v>
      </c>
      <c r="O77410" s="52">
        <f t="shared" si="3659"/>
        <v>4</v>
      </c>
      <c r="P77410" s="51" t="str" cm="1">
        <f t="array" aca="1" ref="P77410" ca="1">IF(OR(O77410=1,O77410=7,INDEX($AD$28:$AO$51,HOUR(L77410)+1,N77410)&lt;&gt;"On",NOT(ISERROR(MATCH(DATE(M77410,N77410,DAY(L77410)),OFFSET($AD$15:$AD$22,0,M77410-$AD$14),0)))),"Off","On")</f>
        <v>On</v>
      </c>
    </row>
    <row r="77411" spans="12:16" x14ac:dyDescent="0.25">
      <c r="L77411" s="54">
        <v>47422.333333333336</v>
      </c>
      <c r="M77411" s="52">
        <f t="shared" si="3657"/>
        <v>2029</v>
      </c>
      <c r="N77411" s="52">
        <f t="shared" si="3658"/>
        <v>10</v>
      </c>
      <c r="O77411" s="52">
        <f t="shared" si="3659"/>
        <v>4</v>
      </c>
      <c r="P77411" s="51" t="str" cm="1">
        <f t="array" aca="1" ref="P77411" ca="1">IF(OR(O77411=1,O77411=7,INDEX($AD$28:$AO$51,HOUR(L77411)+1,N77411)&lt;&gt;"On",NOT(ISERROR(MATCH(DATE(M77411,N77411,DAY(L77411)),OFFSET($AD$15:$AD$22,0,M77411-$AD$14),0)))),"Off","On")</f>
        <v>On</v>
      </c>
    </row>
    <row r="77412" spans="12:16" x14ac:dyDescent="0.25">
      <c r="L77412" s="54">
        <v>47422.375</v>
      </c>
      <c r="M77412" s="52">
        <f t="shared" si="3657"/>
        <v>2029</v>
      </c>
      <c r="N77412" s="52">
        <f t="shared" si="3658"/>
        <v>10</v>
      </c>
      <c r="O77412" s="52">
        <f t="shared" si="3659"/>
        <v>4</v>
      </c>
      <c r="P77412" s="51" t="str" cm="1">
        <f t="array" aca="1" ref="P77412" ca="1">IF(OR(O77412=1,O77412=7,INDEX($AD$28:$AO$51,HOUR(L77412)+1,N77412)&lt;&gt;"On",NOT(ISERROR(MATCH(DATE(M77412,N77412,DAY(L77412)),OFFSET($AD$15:$AD$22,0,M77412-$AD$14),0)))),"Off","On")</f>
        <v>Off</v>
      </c>
    </row>
    <row r="77413" spans="12:16" x14ac:dyDescent="0.25">
      <c r="L77413" s="54">
        <v>47422.416666666664</v>
      </c>
      <c r="M77413" s="52">
        <f t="shared" si="3657"/>
        <v>2029</v>
      </c>
      <c r="N77413" s="52">
        <f t="shared" si="3658"/>
        <v>10</v>
      </c>
      <c r="O77413" s="52">
        <f t="shared" si="3659"/>
        <v>4</v>
      </c>
      <c r="P77413" s="51" t="str" cm="1">
        <f t="array" aca="1" ref="P77413" ca="1">IF(OR(O77413=1,O77413=7,INDEX($AD$28:$AO$51,HOUR(L77413)+1,N77413)&lt;&gt;"On",NOT(ISERROR(MATCH(DATE(M77413,N77413,DAY(L77413)),OFFSET($AD$15:$AD$22,0,M77413-$AD$14),0)))),"Off","On")</f>
        <v>Off</v>
      </c>
    </row>
    <row r="77414" spans="12:16" x14ac:dyDescent="0.25">
      <c r="L77414" s="54">
        <v>47422.458333333336</v>
      </c>
      <c r="M77414" s="52">
        <f t="shared" si="3657"/>
        <v>2029</v>
      </c>
      <c r="N77414" s="52">
        <f t="shared" si="3658"/>
        <v>10</v>
      </c>
      <c r="O77414" s="52">
        <f t="shared" si="3659"/>
        <v>4</v>
      </c>
      <c r="P77414" s="51" t="str" cm="1">
        <f t="array" aca="1" ref="P77414" ca="1">IF(OR(O77414=1,O77414=7,INDEX($AD$28:$AO$51,HOUR(L77414)+1,N77414)&lt;&gt;"On",NOT(ISERROR(MATCH(DATE(M77414,N77414,DAY(L77414)),OFFSET($AD$15:$AD$22,0,M77414-$AD$14),0)))),"Off","On")</f>
        <v>Off</v>
      </c>
    </row>
    <row r="77415" spans="12:16" x14ac:dyDescent="0.25">
      <c r="L77415" s="54">
        <v>47422.5</v>
      </c>
      <c r="M77415" s="52">
        <f t="shared" si="3657"/>
        <v>2029</v>
      </c>
      <c r="N77415" s="52">
        <f t="shared" si="3658"/>
        <v>10</v>
      </c>
      <c r="O77415" s="52">
        <f t="shared" si="3659"/>
        <v>4</v>
      </c>
      <c r="P77415" s="51" t="str" cm="1">
        <f t="array" aca="1" ref="P77415" ca="1">IF(OR(O77415=1,O77415=7,INDEX($AD$28:$AO$51,HOUR(L77415)+1,N77415)&lt;&gt;"On",NOT(ISERROR(MATCH(DATE(M77415,N77415,DAY(L77415)),OFFSET($AD$15:$AD$22,0,M77415-$AD$14),0)))),"Off","On")</f>
        <v>Off</v>
      </c>
    </row>
    <row r="77416" spans="12:16" x14ac:dyDescent="0.25">
      <c r="L77416" s="54">
        <v>47422.541666666664</v>
      </c>
      <c r="M77416" s="52">
        <f t="shared" si="3657"/>
        <v>2029</v>
      </c>
      <c r="N77416" s="52">
        <f t="shared" si="3658"/>
        <v>10</v>
      </c>
      <c r="O77416" s="52">
        <f t="shared" si="3659"/>
        <v>4</v>
      </c>
      <c r="P77416" s="51" t="str" cm="1">
        <f t="array" aca="1" ref="P77416" ca="1">IF(OR(O77416=1,O77416=7,INDEX($AD$28:$AO$51,HOUR(L77416)+1,N77416)&lt;&gt;"On",NOT(ISERROR(MATCH(DATE(M77416,N77416,DAY(L77416)),OFFSET($AD$15:$AD$22,0,M77416-$AD$14),0)))),"Off","On")</f>
        <v>Off</v>
      </c>
    </row>
    <row r="77417" spans="12:16" x14ac:dyDescent="0.25">
      <c r="L77417" s="54">
        <v>47422.583333333336</v>
      </c>
      <c r="M77417" s="52">
        <f t="shared" si="3657"/>
        <v>2029</v>
      </c>
      <c r="N77417" s="52">
        <f t="shared" si="3658"/>
        <v>10</v>
      </c>
      <c r="O77417" s="52">
        <f t="shared" si="3659"/>
        <v>4</v>
      </c>
      <c r="P77417" s="51" t="str" cm="1">
        <f t="array" aca="1" ref="P77417" ca="1">IF(OR(O77417=1,O77417=7,INDEX($AD$28:$AO$51,HOUR(L77417)+1,N77417)&lt;&gt;"On",NOT(ISERROR(MATCH(DATE(M77417,N77417,DAY(L77417)),OFFSET($AD$15:$AD$22,0,M77417-$AD$14),0)))),"Off","On")</f>
        <v>Off</v>
      </c>
    </row>
    <row r="77418" spans="12:16" x14ac:dyDescent="0.25">
      <c r="L77418" s="54">
        <v>47422.625</v>
      </c>
      <c r="M77418" s="52">
        <f t="shared" si="3657"/>
        <v>2029</v>
      </c>
      <c r="N77418" s="52">
        <f t="shared" si="3658"/>
        <v>10</v>
      </c>
      <c r="O77418" s="52">
        <f t="shared" si="3659"/>
        <v>4</v>
      </c>
      <c r="P77418" s="51" t="str" cm="1">
        <f t="array" aca="1" ref="P77418" ca="1">IF(OR(O77418=1,O77418=7,INDEX($AD$28:$AO$51,HOUR(L77418)+1,N77418)&lt;&gt;"On",NOT(ISERROR(MATCH(DATE(M77418,N77418,DAY(L77418)),OFFSET($AD$15:$AD$22,0,M77418-$AD$14),0)))),"Off","On")</f>
        <v>Off</v>
      </c>
    </row>
    <row r="77419" spans="12:16" x14ac:dyDescent="0.25">
      <c r="L77419" s="54">
        <v>47422.666666666664</v>
      </c>
      <c r="M77419" s="52">
        <f t="shared" si="3657"/>
        <v>2029</v>
      </c>
      <c r="N77419" s="52">
        <f t="shared" si="3658"/>
        <v>10</v>
      </c>
      <c r="O77419" s="52">
        <f t="shared" si="3659"/>
        <v>4</v>
      </c>
      <c r="P77419" s="51" t="str" cm="1">
        <f t="array" aca="1" ref="P77419" ca="1">IF(OR(O77419=1,O77419=7,INDEX($AD$28:$AO$51,HOUR(L77419)+1,N77419)&lt;&gt;"On",NOT(ISERROR(MATCH(DATE(M77419,N77419,DAY(L77419)),OFFSET($AD$15:$AD$22,0,M77419-$AD$14),0)))),"Off","On")</f>
        <v>Off</v>
      </c>
    </row>
    <row r="77420" spans="12:16" x14ac:dyDescent="0.25">
      <c r="L77420" s="54">
        <v>47422.708333333336</v>
      </c>
      <c r="M77420" s="52">
        <f t="shared" si="3657"/>
        <v>2029</v>
      </c>
      <c r="N77420" s="52">
        <f t="shared" si="3658"/>
        <v>10</v>
      </c>
      <c r="O77420" s="52">
        <f t="shared" si="3659"/>
        <v>4</v>
      </c>
      <c r="P77420" s="51" t="str" cm="1">
        <f t="array" aca="1" ref="P77420" ca="1">IF(OR(O77420=1,O77420=7,INDEX($AD$28:$AO$51,HOUR(L77420)+1,N77420)&lt;&gt;"On",NOT(ISERROR(MATCH(DATE(M77420,N77420,DAY(L77420)),OFFSET($AD$15:$AD$22,0,M77420-$AD$14),0)))),"Off","On")</f>
        <v>Off</v>
      </c>
    </row>
    <row r="77421" spans="12:16" x14ac:dyDescent="0.25">
      <c r="L77421" s="54">
        <v>47422.75</v>
      </c>
      <c r="M77421" s="52">
        <f t="shared" si="3657"/>
        <v>2029</v>
      </c>
      <c r="N77421" s="52">
        <f t="shared" si="3658"/>
        <v>10</v>
      </c>
      <c r="O77421" s="52">
        <f t="shared" si="3659"/>
        <v>4</v>
      </c>
      <c r="P77421" s="51" t="str" cm="1">
        <f t="array" aca="1" ref="P77421" ca="1">IF(OR(O77421=1,O77421=7,INDEX($AD$28:$AO$51,HOUR(L77421)+1,N77421)&lt;&gt;"On",NOT(ISERROR(MATCH(DATE(M77421,N77421,DAY(L77421)),OFFSET($AD$15:$AD$22,0,M77421-$AD$14),0)))),"Off","On")</f>
        <v>On</v>
      </c>
    </row>
    <row r="77422" spans="12:16" x14ac:dyDescent="0.25">
      <c r="L77422" s="54">
        <v>47422.791666666664</v>
      </c>
      <c r="M77422" s="52">
        <f t="shared" si="3657"/>
        <v>2029</v>
      </c>
      <c r="N77422" s="52">
        <f t="shared" si="3658"/>
        <v>10</v>
      </c>
      <c r="O77422" s="52">
        <f t="shared" si="3659"/>
        <v>4</v>
      </c>
      <c r="P77422" s="51" t="str" cm="1">
        <f t="array" aca="1" ref="P77422" ca="1">IF(OR(O77422=1,O77422=7,INDEX($AD$28:$AO$51,HOUR(L77422)+1,N77422)&lt;&gt;"On",NOT(ISERROR(MATCH(DATE(M77422,N77422,DAY(L77422)),OFFSET($AD$15:$AD$22,0,M77422-$AD$14),0)))),"Off","On")</f>
        <v>On</v>
      </c>
    </row>
    <row r="77423" spans="12:16" x14ac:dyDescent="0.25">
      <c r="L77423" s="54">
        <v>47422.833333333336</v>
      </c>
      <c r="M77423" s="52">
        <f t="shared" si="3657"/>
        <v>2029</v>
      </c>
      <c r="N77423" s="52">
        <f t="shared" si="3658"/>
        <v>10</v>
      </c>
      <c r="O77423" s="52">
        <f t="shared" si="3659"/>
        <v>4</v>
      </c>
      <c r="P77423" s="51" t="str" cm="1">
        <f t="array" aca="1" ref="P77423" ca="1">IF(OR(O77423=1,O77423=7,INDEX($AD$28:$AO$51,HOUR(L77423)+1,N77423)&lt;&gt;"On",NOT(ISERROR(MATCH(DATE(M77423,N77423,DAY(L77423)),OFFSET($AD$15:$AD$22,0,M77423-$AD$14),0)))),"Off","On")</f>
        <v>On</v>
      </c>
    </row>
    <row r="77424" spans="12:16" x14ac:dyDescent="0.25">
      <c r="L77424" s="54">
        <v>47422.875</v>
      </c>
      <c r="M77424" s="52">
        <f t="shared" si="3657"/>
        <v>2029</v>
      </c>
      <c r="N77424" s="52">
        <f t="shared" si="3658"/>
        <v>10</v>
      </c>
      <c r="O77424" s="52">
        <f t="shared" si="3659"/>
        <v>4</v>
      </c>
      <c r="P77424" s="51" t="str" cm="1">
        <f t="array" aca="1" ref="P77424" ca="1">IF(OR(O77424=1,O77424=7,INDEX($AD$28:$AO$51,HOUR(L77424)+1,N77424)&lt;&gt;"On",NOT(ISERROR(MATCH(DATE(M77424,N77424,DAY(L77424)),OFFSET($AD$15:$AD$22,0,M77424-$AD$14),0)))),"Off","On")</f>
        <v>On</v>
      </c>
    </row>
    <row r="77425" spans="12:16" x14ac:dyDescent="0.25">
      <c r="L77425" s="54">
        <v>47422.916666666664</v>
      </c>
      <c r="M77425" s="52">
        <f t="shared" si="3657"/>
        <v>2029</v>
      </c>
      <c r="N77425" s="52">
        <f t="shared" si="3658"/>
        <v>10</v>
      </c>
      <c r="O77425" s="52">
        <f t="shared" si="3659"/>
        <v>4</v>
      </c>
      <c r="P77425" s="51" t="str" cm="1">
        <f t="array" aca="1" ref="P77425" ca="1">IF(OR(O77425=1,O77425=7,INDEX($AD$28:$AO$51,HOUR(L77425)+1,N77425)&lt;&gt;"On",NOT(ISERROR(MATCH(DATE(M77425,N77425,DAY(L77425)),OFFSET($AD$15:$AD$22,0,M77425-$AD$14),0)))),"Off","On")</f>
        <v>Off</v>
      </c>
    </row>
    <row r="77426" spans="12:16" x14ac:dyDescent="0.25">
      <c r="L77426" s="54">
        <v>47422.958333333336</v>
      </c>
      <c r="M77426" s="52">
        <f t="shared" si="3657"/>
        <v>2029</v>
      </c>
      <c r="N77426" s="52">
        <f t="shared" si="3658"/>
        <v>10</v>
      </c>
      <c r="O77426" s="52">
        <f t="shared" si="3659"/>
        <v>4</v>
      </c>
      <c r="P77426" s="51" t="str" cm="1">
        <f t="array" aca="1" ref="P77426" ca="1">IF(OR(O77426=1,O77426=7,INDEX($AD$28:$AO$51,HOUR(L77426)+1,N77426)&lt;&gt;"On",NOT(ISERROR(MATCH(DATE(M77426,N77426,DAY(L77426)),OFFSET($AD$15:$AD$22,0,M77426-$AD$14),0)))),"Off","On")</f>
        <v>Off</v>
      </c>
    </row>
    <row r="77427" spans="12:16" x14ac:dyDescent="0.25">
      <c r="L77427" s="54">
        <v>47423</v>
      </c>
      <c r="M77427" s="52">
        <f t="shared" si="3657"/>
        <v>2029</v>
      </c>
      <c r="N77427" s="52">
        <f t="shared" si="3658"/>
        <v>11</v>
      </c>
      <c r="O77427" s="52">
        <f t="shared" si="3659"/>
        <v>5</v>
      </c>
      <c r="P77427" s="51" t="str" cm="1">
        <f t="array" aca="1" ref="P77427" ca="1">IF(OR(O77427=1,O77427=7,INDEX($AD$28:$AO$51,HOUR(L77427)+1,N77427)&lt;&gt;"On",NOT(ISERROR(MATCH(DATE(M77427,N77427,DAY(L77427)),OFFSET($AD$15:$AD$22,0,M77427-$AD$14),0)))),"Off","On")</f>
        <v>Off</v>
      </c>
    </row>
    <row r="77428" spans="12:16" x14ac:dyDescent="0.25">
      <c r="L77428" s="54">
        <v>47423.041666666664</v>
      </c>
      <c r="M77428" s="52">
        <f t="shared" si="3657"/>
        <v>2029</v>
      </c>
      <c r="N77428" s="52">
        <f t="shared" si="3658"/>
        <v>11</v>
      </c>
      <c r="O77428" s="52">
        <f t="shared" si="3659"/>
        <v>5</v>
      </c>
      <c r="P77428" s="51" t="str" cm="1">
        <f t="array" aca="1" ref="P77428" ca="1">IF(OR(O77428=1,O77428=7,INDEX($AD$28:$AO$51,HOUR(L77428)+1,N77428)&lt;&gt;"On",NOT(ISERROR(MATCH(DATE(M77428,N77428,DAY(L77428)),OFFSET($AD$15:$AD$22,0,M77428-$AD$14),0)))),"Off","On")</f>
        <v>Off</v>
      </c>
    </row>
    <row r="77429" spans="12:16" x14ac:dyDescent="0.25">
      <c r="L77429" s="54">
        <v>47423.083333333336</v>
      </c>
      <c r="M77429" s="52">
        <f t="shared" si="3657"/>
        <v>2029</v>
      </c>
      <c r="N77429" s="52">
        <f t="shared" si="3658"/>
        <v>11</v>
      </c>
      <c r="O77429" s="52">
        <f t="shared" si="3659"/>
        <v>5</v>
      </c>
      <c r="P77429" s="51" t="str" cm="1">
        <f t="array" aca="1" ref="P77429" ca="1">IF(OR(O77429=1,O77429=7,INDEX($AD$28:$AO$51,HOUR(L77429)+1,N77429)&lt;&gt;"On",NOT(ISERROR(MATCH(DATE(M77429,N77429,DAY(L77429)),OFFSET($AD$15:$AD$22,0,M77429-$AD$14),0)))),"Off","On")</f>
        <v>Off</v>
      </c>
    </row>
    <row r="77430" spans="12:16" x14ac:dyDescent="0.25">
      <c r="L77430" s="54">
        <v>47423.125</v>
      </c>
      <c r="M77430" s="52">
        <f t="shared" si="3657"/>
        <v>2029</v>
      </c>
      <c r="N77430" s="52">
        <f t="shared" si="3658"/>
        <v>11</v>
      </c>
      <c r="O77430" s="52">
        <f t="shared" si="3659"/>
        <v>5</v>
      </c>
      <c r="P77430" s="51" t="str" cm="1">
        <f t="array" aca="1" ref="P77430" ca="1">IF(OR(O77430=1,O77430=7,INDEX($AD$28:$AO$51,HOUR(L77430)+1,N77430)&lt;&gt;"On",NOT(ISERROR(MATCH(DATE(M77430,N77430,DAY(L77430)),OFFSET($AD$15:$AD$22,0,M77430-$AD$14),0)))),"Off","On")</f>
        <v>Off</v>
      </c>
    </row>
    <row r="77431" spans="12:16" x14ac:dyDescent="0.25">
      <c r="L77431" s="54">
        <v>47423.166666666664</v>
      </c>
      <c r="M77431" s="52">
        <f t="shared" si="3657"/>
        <v>2029</v>
      </c>
      <c r="N77431" s="52">
        <f t="shared" si="3658"/>
        <v>11</v>
      </c>
      <c r="O77431" s="52">
        <f t="shared" si="3659"/>
        <v>5</v>
      </c>
      <c r="P77431" s="51" t="str" cm="1">
        <f t="array" aca="1" ref="P77431" ca="1">IF(OR(O77431=1,O77431=7,INDEX($AD$28:$AO$51,HOUR(L77431)+1,N77431)&lt;&gt;"On",NOT(ISERROR(MATCH(DATE(M77431,N77431,DAY(L77431)),OFFSET($AD$15:$AD$22,0,M77431-$AD$14),0)))),"Off","On")</f>
        <v>Off</v>
      </c>
    </row>
    <row r="77432" spans="12:16" x14ac:dyDescent="0.25">
      <c r="L77432" s="54">
        <v>47423.208333333336</v>
      </c>
      <c r="M77432" s="52">
        <f t="shared" si="3657"/>
        <v>2029</v>
      </c>
      <c r="N77432" s="52">
        <f t="shared" si="3658"/>
        <v>11</v>
      </c>
      <c r="O77432" s="52">
        <f t="shared" si="3659"/>
        <v>5</v>
      </c>
      <c r="P77432" s="51" t="str" cm="1">
        <f t="array" aca="1" ref="P77432" ca="1">IF(OR(O77432=1,O77432=7,INDEX($AD$28:$AO$51,HOUR(L77432)+1,N77432)&lt;&gt;"On",NOT(ISERROR(MATCH(DATE(M77432,N77432,DAY(L77432)),OFFSET($AD$15:$AD$22,0,M77432-$AD$14),0)))),"Off","On")</f>
        <v>Off</v>
      </c>
    </row>
    <row r="77433" spans="12:16" x14ac:dyDescent="0.25">
      <c r="L77433" s="54">
        <v>47423.25</v>
      </c>
      <c r="M77433" s="52">
        <f t="shared" si="3657"/>
        <v>2029</v>
      </c>
      <c r="N77433" s="52">
        <f t="shared" si="3658"/>
        <v>11</v>
      </c>
      <c r="O77433" s="52">
        <f t="shared" si="3659"/>
        <v>5</v>
      </c>
      <c r="P77433" s="51" t="str" cm="1">
        <f t="array" aca="1" ref="P77433" ca="1">IF(OR(O77433=1,O77433=7,INDEX($AD$28:$AO$51,HOUR(L77433)+1,N77433)&lt;&gt;"On",NOT(ISERROR(MATCH(DATE(M77433,N77433,DAY(L77433)),OFFSET($AD$15:$AD$22,0,M77433-$AD$14),0)))),"Off","On")</f>
        <v>On</v>
      </c>
    </row>
    <row r="77434" spans="12:16" x14ac:dyDescent="0.25">
      <c r="L77434" s="54">
        <v>47423.291666666664</v>
      </c>
      <c r="M77434" s="52">
        <f t="shared" si="3657"/>
        <v>2029</v>
      </c>
      <c r="N77434" s="52">
        <f t="shared" si="3658"/>
        <v>11</v>
      </c>
      <c r="O77434" s="52">
        <f t="shared" si="3659"/>
        <v>5</v>
      </c>
      <c r="P77434" s="51" t="str" cm="1">
        <f t="array" aca="1" ref="P77434" ca="1">IF(OR(O77434=1,O77434=7,INDEX($AD$28:$AO$51,HOUR(L77434)+1,N77434)&lt;&gt;"On",NOT(ISERROR(MATCH(DATE(M77434,N77434,DAY(L77434)),OFFSET($AD$15:$AD$22,0,M77434-$AD$14),0)))),"Off","On")</f>
        <v>On</v>
      </c>
    </row>
    <row r="77435" spans="12:16" x14ac:dyDescent="0.25">
      <c r="L77435" s="54">
        <v>47423.333333333336</v>
      </c>
      <c r="M77435" s="52">
        <f t="shared" si="3657"/>
        <v>2029</v>
      </c>
      <c r="N77435" s="52">
        <f t="shared" si="3658"/>
        <v>11</v>
      </c>
      <c r="O77435" s="52">
        <f t="shared" si="3659"/>
        <v>5</v>
      </c>
      <c r="P77435" s="51" t="str" cm="1">
        <f t="array" aca="1" ref="P77435" ca="1">IF(OR(O77435=1,O77435=7,INDEX($AD$28:$AO$51,HOUR(L77435)+1,N77435)&lt;&gt;"On",NOT(ISERROR(MATCH(DATE(M77435,N77435,DAY(L77435)),OFFSET($AD$15:$AD$22,0,M77435-$AD$14),0)))),"Off","On")</f>
        <v>On</v>
      </c>
    </row>
    <row r="77436" spans="12:16" x14ac:dyDescent="0.25">
      <c r="L77436" s="54">
        <v>47423.375</v>
      </c>
      <c r="M77436" s="52">
        <f t="shared" si="3657"/>
        <v>2029</v>
      </c>
      <c r="N77436" s="52">
        <f t="shared" si="3658"/>
        <v>11</v>
      </c>
      <c r="O77436" s="52">
        <f t="shared" si="3659"/>
        <v>5</v>
      </c>
      <c r="P77436" s="51" t="str" cm="1">
        <f t="array" aca="1" ref="P77436" ca="1">IF(OR(O77436=1,O77436=7,INDEX($AD$28:$AO$51,HOUR(L77436)+1,N77436)&lt;&gt;"On",NOT(ISERROR(MATCH(DATE(M77436,N77436,DAY(L77436)),OFFSET($AD$15:$AD$22,0,M77436-$AD$14),0)))),"Off","On")</f>
        <v>Off</v>
      </c>
    </row>
    <row r="77437" spans="12:16" x14ac:dyDescent="0.25">
      <c r="L77437" s="54">
        <v>47423.416666666664</v>
      </c>
      <c r="M77437" s="52">
        <f t="shared" si="3657"/>
        <v>2029</v>
      </c>
      <c r="N77437" s="52">
        <f t="shared" si="3658"/>
        <v>11</v>
      </c>
      <c r="O77437" s="52">
        <f t="shared" si="3659"/>
        <v>5</v>
      </c>
      <c r="P77437" s="51" t="str" cm="1">
        <f t="array" aca="1" ref="P77437" ca="1">IF(OR(O77437=1,O77437=7,INDEX($AD$28:$AO$51,HOUR(L77437)+1,N77437)&lt;&gt;"On",NOT(ISERROR(MATCH(DATE(M77437,N77437,DAY(L77437)),OFFSET($AD$15:$AD$22,0,M77437-$AD$14),0)))),"Off","On")</f>
        <v>Off</v>
      </c>
    </row>
    <row r="77438" spans="12:16" x14ac:dyDescent="0.25">
      <c r="L77438" s="54">
        <v>47423.458333333336</v>
      </c>
      <c r="M77438" s="52">
        <f t="shared" si="3657"/>
        <v>2029</v>
      </c>
      <c r="N77438" s="52">
        <f t="shared" si="3658"/>
        <v>11</v>
      </c>
      <c r="O77438" s="52">
        <f t="shared" si="3659"/>
        <v>5</v>
      </c>
      <c r="P77438" s="51" t="str" cm="1">
        <f t="array" aca="1" ref="P77438" ca="1">IF(OR(O77438=1,O77438=7,INDEX($AD$28:$AO$51,HOUR(L77438)+1,N77438)&lt;&gt;"On",NOT(ISERROR(MATCH(DATE(M77438,N77438,DAY(L77438)),OFFSET($AD$15:$AD$22,0,M77438-$AD$14),0)))),"Off","On")</f>
        <v>Off</v>
      </c>
    </row>
    <row r="77439" spans="12:16" x14ac:dyDescent="0.25">
      <c r="L77439" s="54">
        <v>47423.5</v>
      </c>
      <c r="M77439" s="52">
        <f t="shared" si="3657"/>
        <v>2029</v>
      </c>
      <c r="N77439" s="52">
        <f t="shared" si="3658"/>
        <v>11</v>
      </c>
      <c r="O77439" s="52">
        <f t="shared" si="3659"/>
        <v>5</v>
      </c>
      <c r="P77439" s="51" t="str" cm="1">
        <f t="array" aca="1" ref="P77439" ca="1">IF(OR(O77439=1,O77439=7,INDEX($AD$28:$AO$51,HOUR(L77439)+1,N77439)&lt;&gt;"On",NOT(ISERROR(MATCH(DATE(M77439,N77439,DAY(L77439)),OFFSET($AD$15:$AD$22,0,M77439-$AD$14),0)))),"Off","On")</f>
        <v>Off</v>
      </c>
    </row>
    <row r="77440" spans="12:16" x14ac:dyDescent="0.25">
      <c r="L77440" s="54">
        <v>47423.541666666664</v>
      </c>
      <c r="M77440" s="52">
        <f t="shared" si="3657"/>
        <v>2029</v>
      </c>
      <c r="N77440" s="52">
        <f t="shared" si="3658"/>
        <v>11</v>
      </c>
      <c r="O77440" s="52">
        <f t="shared" si="3659"/>
        <v>5</v>
      </c>
      <c r="P77440" s="51" t="str" cm="1">
        <f t="array" aca="1" ref="P77440" ca="1">IF(OR(O77440=1,O77440=7,INDEX($AD$28:$AO$51,HOUR(L77440)+1,N77440)&lt;&gt;"On",NOT(ISERROR(MATCH(DATE(M77440,N77440,DAY(L77440)),OFFSET($AD$15:$AD$22,0,M77440-$AD$14),0)))),"Off","On")</f>
        <v>Off</v>
      </c>
    </row>
    <row r="77441" spans="12:16" x14ac:dyDescent="0.25">
      <c r="L77441" s="54">
        <v>47423.583333333336</v>
      </c>
      <c r="M77441" s="52">
        <f t="shared" si="3657"/>
        <v>2029</v>
      </c>
      <c r="N77441" s="52">
        <f t="shared" si="3658"/>
        <v>11</v>
      </c>
      <c r="O77441" s="52">
        <f t="shared" si="3659"/>
        <v>5</v>
      </c>
      <c r="P77441" s="51" t="str" cm="1">
        <f t="array" aca="1" ref="P77441" ca="1">IF(OR(O77441=1,O77441=7,INDEX($AD$28:$AO$51,HOUR(L77441)+1,N77441)&lt;&gt;"On",NOT(ISERROR(MATCH(DATE(M77441,N77441,DAY(L77441)),OFFSET($AD$15:$AD$22,0,M77441-$AD$14),0)))),"Off","On")</f>
        <v>Off</v>
      </c>
    </row>
    <row r="77442" spans="12:16" x14ac:dyDescent="0.25">
      <c r="L77442" s="54">
        <v>47423.625</v>
      </c>
      <c r="M77442" s="52">
        <f t="shared" si="3657"/>
        <v>2029</v>
      </c>
      <c r="N77442" s="52">
        <f t="shared" si="3658"/>
        <v>11</v>
      </c>
      <c r="O77442" s="52">
        <f t="shared" si="3659"/>
        <v>5</v>
      </c>
      <c r="P77442" s="51" t="str" cm="1">
        <f t="array" aca="1" ref="P77442" ca="1">IF(OR(O77442=1,O77442=7,INDEX($AD$28:$AO$51,HOUR(L77442)+1,N77442)&lt;&gt;"On",NOT(ISERROR(MATCH(DATE(M77442,N77442,DAY(L77442)),OFFSET($AD$15:$AD$22,0,M77442-$AD$14),0)))),"Off","On")</f>
        <v>Off</v>
      </c>
    </row>
    <row r="77443" spans="12:16" x14ac:dyDescent="0.25">
      <c r="L77443" s="54">
        <v>47423.666666666664</v>
      </c>
      <c r="M77443" s="52">
        <f t="shared" si="3657"/>
        <v>2029</v>
      </c>
      <c r="N77443" s="52">
        <f t="shared" si="3658"/>
        <v>11</v>
      </c>
      <c r="O77443" s="52">
        <f t="shared" si="3659"/>
        <v>5</v>
      </c>
      <c r="P77443" s="51" t="str" cm="1">
        <f t="array" aca="1" ref="P77443" ca="1">IF(OR(O77443=1,O77443=7,INDEX($AD$28:$AO$51,HOUR(L77443)+1,N77443)&lt;&gt;"On",NOT(ISERROR(MATCH(DATE(M77443,N77443,DAY(L77443)),OFFSET($AD$15:$AD$22,0,M77443-$AD$14),0)))),"Off","On")</f>
        <v>Off</v>
      </c>
    </row>
    <row r="77444" spans="12:16" x14ac:dyDescent="0.25">
      <c r="L77444" s="54">
        <v>47423.708333333336</v>
      </c>
      <c r="M77444" s="52">
        <f t="shared" si="3657"/>
        <v>2029</v>
      </c>
      <c r="N77444" s="52">
        <f t="shared" si="3658"/>
        <v>11</v>
      </c>
      <c r="O77444" s="52">
        <f t="shared" si="3659"/>
        <v>5</v>
      </c>
      <c r="P77444" s="51" t="str" cm="1">
        <f t="array" aca="1" ref="P77444" ca="1">IF(OR(O77444=1,O77444=7,INDEX($AD$28:$AO$51,HOUR(L77444)+1,N77444)&lt;&gt;"On",NOT(ISERROR(MATCH(DATE(M77444,N77444,DAY(L77444)),OFFSET($AD$15:$AD$22,0,M77444-$AD$14),0)))),"Off","On")</f>
        <v>Off</v>
      </c>
    </row>
    <row r="77445" spans="12:16" x14ac:dyDescent="0.25">
      <c r="L77445" s="54">
        <v>47423.75</v>
      </c>
      <c r="M77445" s="52">
        <f t="shared" si="3657"/>
        <v>2029</v>
      </c>
      <c r="N77445" s="52">
        <f t="shared" si="3658"/>
        <v>11</v>
      </c>
      <c r="O77445" s="52">
        <f t="shared" si="3659"/>
        <v>5</v>
      </c>
      <c r="P77445" s="51" t="str" cm="1">
        <f t="array" aca="1" ref="P77445" ca="1">IF(OR(O77445=1,O77445=7,INDEX($AD$28:$AO$51,HOUR(L77445)+1,N77445)&lt;&gt;"On",NOT(ISERROR(MATCH(DATE(M77445,N77445,DAY(L77445)),OFFSET($AD$15:$AD$22,0,M77445-$AD$14),0)))),"Off","On")</f>
        <v>On</v>
      </c>
    </row>
    <row r="77446" spans="12:16" x14ac:dyDescent="0.25">
      <c r="L77446" s="54">
        <v>47423.791666666664</v>
      </c>
      <c r="M77446" s="52">
        <f t="shared" si="3657"/>
        <v>2029</v>
      </c>
      <c r="N77446" s="52">
        <f t="shared" si="3658"/>
        <v>11</v>
      </c>
      <c r="O77446" s="52">
        <f t="shared" si="3659"/>
        <v>5</v>
      </c>
      <c r="P77446" s="51" t="str" cm="1">
        <f t="array" aca="1" ref="P77446" ca="1">IF(OR(O77446=1,O77446=7,INDEX($AD$28:$AO$51,HOUR(L77446)+1,N77446)&lt;&gt;"On",NOT(ISERROR(MATCH(DATE(M77446,N77446,DAY(L77446)),OFFSET($AD$15:$AD$22,0,M77446-$AD$14),0)))),"Off","On")</f>
        <v>On</v>
      </c>
    </row>
    <row r="77447" spans="12:16" x14ac:dyDescent="0.25">
      <c r="L77447" s="54">
        <v>47423.833333333336</v>
      </c>
      <c r="M77447" s="52">
        <f t="shared" si="3657"/>
        <v>2029</v>
      </c>
      <c r="N77447" s="52">
        <f t="shared" si="3658"/>
        <v>11</v>
      </c>
      <c r="O77447" s="52">
        <f t="shared" si="3659"/>
        <v>5</v>
      </c>
      <c r="P77447" s="51" t="str" cm="1">
        <f t="array" aca="1" ref="P77447" ca="1">IF(OR(O77447=1,O77447=7,INDEX($AD$28:$AO$51,HOUR(L77447)+1,N77447)&lt;&gt;"On",NOT(ISERROR(MATCH(DATE(M77447,N77447,DAY(L77447)),OFFSET($AD$15:$AD$22,0,M77447-$AD$14),0)))),"Off","On")</f>
        <v>On</v>
      </c>
    </row>
    <row r="77448" spans="12:16" x14ac:dyDescent="0.25">
      <c r="L77448" s="54">
        <v>47423.875</v>
      </c>
      <c r="M77448" s="52">
        <f t="shared" si="3657"/>
        <v>2029</v>
      </c>
      <c r="N77448" s="52">
        <f t="shared" si="3658"/>
        <v>11</v>
      </c>
      <c r="O77448" s="52">
        <f t="shared" si="3659"/>
        <v>5</v>
      </c>
      <c r="P77448" s="51" t="str" cm="1">
        <f t="array" aca="1" ref="P77448" ca="1">IF(OR(O77448=1,O77448=7,INDEX($AD$28:$AO$51,HOUR(L77448)+1,N77448)&lt;&gt;"On",NOT(ISERROR(MATCH(DATE(M77448,N77448,DAY(L77448)),OFFSET($AD$15:$AD$22,0,M77448-$AD$14),0)))),"Off","On")</f>
        <v>On</v>
      </c>
    </row>
    <row r="77449" spans="12:16" x14ac:dyDescent="0.25">
      <c r="L77449" s="54">
        <v>47423.916666666664</v>
      </c>
      <c r="M77449" s="52">
        <f t="shared" si="3657"/>
        <v>2029</v>
      </c>
      <c r="N77449" s="52">
        <f t="shared" si="3658"/>
        <v>11</v>
      </c>
      <c r="O77449" s="52">
        <f t="shared" si="3659"/>
        <v>5</v>
      </c>
      <c r="P77449" s="51" t="str" cm="1">
        <f t="array" aca="1" ref="P77449" ca="1">IF(OR(O77449=1,O77449=7,INDEX($AD$28:$AO$51,HOUR(L77449)+1,N77449)&lt;&gt;"On",NOT(ISERROR(MATCH(DATE(M77449,N77449,DAY(L77449)),OFFSET($AD$15:$AD$22,0,M77449-$AD$14),0)))),"Off","On")</f>
        <v>Off</v>
      </c>
    </row>
    <row r="77450" spans="12:16" x14ac:dyDescent="0.25">
      <c r="L77450" s="54">
        <v>47423.958333333336</v>
      </c>
      <c r="M77450" s="52">
        <f t="shared" si="3657"/>
        <v>2029</v>
      </c>
      <c r="N77450" s="52">
        <f t="shared" si="3658"/>
        <v>11</v>
      </c>
      <c r="O77450" s="52">
        <f t="shared" si="3659"/>
        <v>5</v>
      </c>
      <c r="P77450" s="51" t="str" cm="1">
        <f t="array" aca="1" ref="P77450" ca="1">IF(OR(O77450=1,O77450=7,INDEX($AD$28:$AO$51,HOUR(L77450)+1,N77450)&lt;&gt;"On",NOT(ISERROR(MATCH(DATE(M77450,N77450,DAY(L77450)),OFFSET($AD$15:$AD$22,0,M77450-$AD$14),0)))),"Off","On")</f>
        <v>Off</v>
      </c>
    </row>
    <row r="77451" spans="12:16" x14ac:dyDescent="0.25">
      <c r="L77451" s="54">
        <v>47424</v>
      </c>
      <c r="M77451" s="52">
        <f t="shared" si="3657"/>
        <v>2029</v>
      </c>
      <c r="N77451" s="52">
        <f t="shared" si="3658"/>
        <v>11</v>
      </c>
      <c r="O77451" s="52">
        <f t="shared" si="3659"/>
        <v>6</v>
      </c>
      <c r="P77451" s="51" t="str" cm="1">
        <f t="array" aca="1" ref="P77451" ca="1">IF(OR(O77451=1,O77451=7,INDEX($AD$28:$AO$51,HOUR(L77451)+1,N77451)&lt;&gt;"On",NOT(ISERROR(MATCH(DATE(M77451,N77451,DAY(L77451)),OFFSET($AD$15:$AD$22,0,M77451-$AD$14),0)))),"Off","On")</f>
        <v>Off</v>
      </c>
    </row>
    <row r="77452" spans="12:16" x14ac:dyDescent="0.25">
      <c r="L77452" s="54">
        <v>47424.041666666664</v>
      </c>
      <c r="M77452" s="52">
        <f t="shared" ref="M77452:M77515" si="3660">YEAR(L77452)</f>
        <v>2029</v>
      </c>
      <c r="N77452" s="52">
        <f t="shared" ref="N77452:N77515" si="3661">MONTH(L77452)</f>
        <v>11</v>
      </c>
      <c r="O77452" s="52">
        <f t="shared" ref="O77452:O77515" si="3662">WEEKDAY(L77452)</f>
        <v>6</v>
      </c>
      <c r="P77452" s="51" t="str" cm="1">
        <f t="array" aca="1" ref="P77452" ca="1">IF(OR(O77452=1,O77452=7,INDEX($AD$28:$AO$51,HOUR(L77452)+1,N77452)&lt;&gt;"On",NOT(ISERROR(MATCH(DATE(M77452,N77452,DAY(L77452)),OFFSET($AD$15:$AD$22,0,M77452-$AD$14),0)))),"Off","On")</f>
        <v>Off</v>
      </c>
    </row>
    <row r="77453" spans="12:16" x14ac:dyDescent="0.25">
      <c r="L77453" s="54">
        <v>47424.083333333336</v>
      </c>
      <c r="M77453" s="52">
        <f t="shared" si="3660"/>
        <v>2029</v>
      </c>
      <c r="N77453" s="52">
        <f t="shared" si="3661"/>
        <v>11</v>
      </c>
      <c r="O77453" s="52">
        <f t="shared" si="3662"/>
        <v>6</v>
      </c>
      <c r="P77453" s="51" t="str" cm="1">
        <f t="array" aca="1" ref="P77453" ca="1">IF(OR(O77453=1,O77453=7,INDEX($AD$28:$AO$51,HOUR(L77453)+1,N77453)&lt;&gt;"On",NOT(ISERROR(MATCH(DATE(M77453,N77453,DAY(L77453)),OFFSET($AD$15:$AD$22,0,M77453-$AD$14),0)))),"Off","On")</f>
        <v>Off</v>
      </c>
    </row>
    <row r="77454" spans="12:16" x14ac:dyDescent="0.25">
      <c r="L77454" s="54">
        <v>47424.125</v>
      </c>
      <c r="M77454" s="52">
        <f t="shared" si="3660"/>
        <v>2029</v>
      </c>
      <c r="N77454" s="52">
        <f t="shared" si="3661"/>
        <v>11</v>
      </c>
      <c r="O77454" s="52">
        <f t="shared" si="3662"/>
        <v>6</v>
      </c>
      <c r="P77454" s="51" t="str" cm="1">
        <f t="array" aca="1" ref="P77454" ca="1">IF(OR(O77454=1,O77454=7,INDEX($AD$28:$AO$51,HOUR(L77454)+1,N77454)&lt;&gt;"On",NOT(ISERROR(MATCH(DATE(M77454,N77454,DAY(L77454)),OFFSET($AD$15:$AD$22,0,M77454-$AD$14),0)))),"Off","On")</f>
        <v>Off</v>
      </c>
    </row>
    <row r="77455" spans="12:16" x14ac:dyDescent="0.25">
      <c r="L77455" s="54">
        <v>47424.166666666664</v>
      </c>
      <c r="M77455" s="52">
        <f t="shared" si="3660"/>
        <v>2029</v>
      </c>
      <c r="N77455" s="52">
        <f t="shared" si="3661"/>
        <v>11</v>
      </c>
      <c r="O77455" s="52">
        <f t="shared" si="3662"/>
        <v>6</v>
      </c>
      <c r="P77455" s="51" t="str" cm="1">
        <f t="array" aca="1" ref="P77455" ca="1">IF(OR(O77455=1,O77455=7,INDEX($AD$28:$AO$51,HOUR(L77455)+1,N77455)&lt;&gt;"On",NOT(ISERROR(MATCH(DATE(M77455,N77455,DAY(L77455)),OFFSET($AD$15:$AD$22,0,M77455-$AD$14),0)))),"Off","On")</f>
        <v>Off</v>
      </c>
    </row>
    <row r="77456" spans="12:16" x14ac:dyDescent="0.25">
      <c r="L77456" s="54">
        <v>47424.208333333336</v>
      </c>
      <c r="M77456" s="52">
        <f t="shared" si="3660"/>
        <v>2029</v>
      </c>
      <c r="N77456" s="52">
        <f t="shared" si="3661"/>
        <v>11</v>
      </c>
      <c r="O77456" s="52">
        <f t="shared" si="3662"/>
        <v>6</v>
      </c>
      <c r="P77456" s="51" t="str" cm="1">
        <f t="array" aca="1" ref="P77456" ca="1">IF(OR(O77456=1,O77456=7,INDEX($AD$28:$AO$51,HOUR(L77456)+1,N77456)&lt;&gt;"On",NOT(ISERROR(MATCH(DATE(M77456,N77456,DAY(L77456)),OFFSET($AD$15:$AD$22,0,M77456-$AD$14),0)))),"Off","On")</f>
        <v>Off</v>
      </c>
    </row>
    <row r="77457" spans="12:16" x14ac:dyDescent="0.25">
      <c r="L77457" s="54">
        <v>47424.25</v>
      </c>
      <c r="M77457" s="52">
        <f t="shared" si="3660"/>
        <v>2029</v>
      </c>
      <c r="N77457" s="52">
        <f t="shared" si="3661"/>
        <v>11</v>
      </c>
      <c r="O77457" s="52">
        <f t="shared" si="3662"/>
        <v>6</v>
      </c>
      <c r="P77457" s="51" t="str" cm="1">
        <f t="array" aca="1" ref="P77457" ca="1">IF(OR(O77457=1,O77457=7,INDEX($AD$28:$AO$51,HOUR(L77457)+1,N77457)&lt;&gt;"On",NOT(ISERROR(MATCH(DATE(M77457,N77457,DAY(L77457)),OFFSET($AD$15:$AD$22,0,M77457-$AD$14),0)))),"Off","On")</f>
        <v>On</v>
      </c>
    </row>
    <row r="77458" spans="12:16" x14ac:dyDescent="0.25">
      <c r="L77458" s="54">
        <v>47424.291666666664</v>
      </c>
      <c r="M77458" s="52">
        <f t="shared" si="3660"/>
        <v>2029</v>
      </c>
      <c r="N77458" s="52">
        <f t="shared" si="3661"/>
        <v>11</v>
      </c>
      <c r="O77458" s="52">
        <f t="shared" si="3662"/>
        <v>6</v>
      </c>
      <c r="P77458" s="51" t="str" cm="1">
        <f t="array" aca="1" ref="P77458" ca="1">IF(OR(O77458=1,O77458=7,INDEX($AD$28:$AO$51,HOUR(L77458)+1,N77458)&lt;&gt;"On",NOT(ISERROR(MATCH(DATE(M77458,N77458,DAY(L77458)),OFFSET($AD$15:$AD$22,0,M77458-$AD$14),0)))),"Off","On")</f>
        <v>On</v>
      </c>
    </row>
    <row r="77459" spans="12:16" x14ac:dyDescent="0.25">
      <c r="L77459" s="54">
        <v>47424.333333333336</v>
      </c>
      <c r="M77459" s="52">
        <f t="shared" si="3660"/>
        <v>2029</v>
      </c>
      <c r="N77459" s="52">
        <f t="shared" si="3661"/>
        <v>11</v>
      </c>
      <c r="O77459" s="52">
        <f t="shared" si="3662"/>
        <v>6</v>
      </c>
      <c r="P77459" s="51" t="str" cm="1">
        <f t="array" aca="1" ref="P77459" ca="1">IF(OR(O77459=1,O77459=7,INDEX($AD$28:$AO$51,HOUR(L77459)+1,N77459)&lt;&gt;"On",NOT(ISERROR(MATCH(DATE(M77459,N77459,DAY(L77459)),OFFSET($AD$15:$AD$22,0,M77459-$AD$14),0)))),"Off","On")</f>
        <v>On</v>
      </c>
    </row>
    <row r="77460" spans="12:16" x14ac:dyDescent="0.25">
      <c r="L77460" s="54">
        <v>47424.375</v>
      </c>
      <c r="M77460" s="52">
        <f t="shared" si="3660"/>
        <v>2029</v>
      </c>
      <c r="N77460" s="52">
        <f t="shared" si="3661"/>
        <v>11</v>
      </c>
      <c r="O77460" s="52">
        <f t="shared" si="3662"/>
        <v>6</v>
      </c>
      <c r="P77460" s="51" t="str" cm="1">
        <f t="array" aca="1" ref="P77460" ca="1">IF(OR(O77460=1,O77460=7,INDEX($AD$28:$AO$51,HOUR(L77460)+1,N77460)&lt;&gt;"On",NOT(ISERROR(MATCH(DATE(M77460,N77460,DAY(L77460)),OFFSET($AD$15:$AD$22,0,M77460-$AD$14),0)))),"Off","On")</f>
        <v>Off</v>
      </c>
    </row>
    <row r="77461" spans="12:16" x14ac:dyDescent="0.25">
      <c r="L77461" s="54">
        <v>47424.416666666664</v>
      </c>
      <c r="M77461" s="52">
        <f t="shared" si="3660"/>
        <v>2029</v>
      </c>
      <c r="N77461" s="52">
        <f t="shared" si="3661"/>
        <v>11</v>
      </c>
      <c r="O77461" s="52">
        <f t="shared" si="3662"/>
        <v>6</v>
      </c>
      <c r="P77461" s="51" t="str" cm="1">
        <f t="array" aca="1" ref="P77461" ca="1">IF(OR(O77461=1,O77461=7,INDEX($AD$28:$AO$51,HOUR(L77461)+1,N77461)&lt;&gt;"On",NOT(ISERROR(MATCH(DATE(M77461,N77461,DAY(L77461)),OFFSET($AD$15:$AD$22,0,M77461-$AD$14),0)))),"Off","On")</f>
        <v>Off</v>
      </c>
    </row>
    <row r="77462" spans="12:16" x14ac:dyDescent="0.25">
      <c r="L77462" s="54">
        <v>47424.458333333336</v>
      </c>
      <c r="M77462" s="52">
        <f t="shared" si="3660"/>
        <v>2029</v>
      </c>
      <c r="N77462" s="52">
        <f t="shared" si="3661"/>
        <v>11</v>
      </c>
      <c r="O77462" s="52">
        <f t="shared" si="3662"/>
        <v>6</v>
      </c>
      <c r="P77462" s="51" t="str" cm="1">
        <f t="array" aca="1" ref="P77462" ca="1">IF(OR(O77462=1,O77462=7,INDEX($AD$28:$AO$51,HOUR(L77462)+1,N77462)&lt;&gt;"On",NOT(ISERROR(MATCH(DATE(M77462,N77462,DAY(L77462)),OFFSET($AD$15:$AD$22,0,M77462-$AD$14),0)))),"Off","On")</f>
        <v>Off</v>
      </c>
    </row>
    <row r="77463" spans="12:16" x14ac:dyDescent="0.25">
      <c r="L77463" s="54">
        <v>47424.5</v>
      </c>
      <c r="M77463" s="52">
        <f t="shared" si="3660"/>
        <v>2029</v>
      </c>
      <c r="N77463" s="52">
        <f t="shared" si="3661"/>
        <v>11</v>
      </c>
      <c r="O77463" s="52">
        <f t="shared" si="3662"/>
        <v>6</v>
      </c>
      <c r="P77463" s="51" t="str" cm="1">
        <f t="array" aca="1" ref="P77463" ca="1">IF(OR(O77463=1,O77463=7,INDEX($AD$28:$AO$51,HOUR(L77463)+1,N77463)&lt;&gt;"On",NOT(ISERROR(MATCH(DATE(M77463,N77463,DAY(L77463)),OFFSET($AD$15:$AD$22,0,M77463-$AD$14),0)))),"Off","On")</f>
        <v>Off</v>
      </c>
    </row>
    <row r="77464" spans="12:16" x14ac:dyDescent="0.25">
      <c r="L77464" s="54">
        <v>47424.541666666664</v>
      </c>
      <c r="M77464" s="52">
        <f t="shared" si="3660"/>
        <v>2029</v>
      </c>
      <c r="N77464" s="52">
        <f t="shared" si="3661"/>
        <v>11</v>
      </c>
      <c r="O77464" s="52">
        <f t="shared" si="3662"/>
        <v>6</v>
      </c>
      <c r="P77464" s="51" t="str" cm="1">
        <f t="array" aca="1" ref="P77464" ca="1">IF(OR(O77464=1,O77464=7,INDEX($AD$28:$AO$51,HOUR(L77464)+1,N77464)&lt;&gt;"On",NOT(ISERROR(MATCH(DATE(M77464,N77464,DAY(L77464)),OFFSET($AD$15:$AD$22,0,M77464-$AD$14),0)))),"Off","On")</f>
        <v>Off</v>
      </c>
    </row>
    <row r="77465" spans="12:16" x14ac:dyDescent="0.25">
      <c r="L77465" s="54">
        <v>47424.583333333336</v>
      </c>
      <c r="M77465" s="52">
        <f t="shared" si="3660"/>
        <v>2029</v>
      </c>
      <c r="N77465" s="52">
        <f t="shared" si="3661"/>
        <v>11</v>
      </c>
      <c r="O77465" s="52">
        <f t="shared" si="3662"/>
        <v>6</v>
      </c>
      <c r="P77465" s="51" t="str" cm="1">
        <f t="array" aca="1" ref="P77465" ca="1">IF(OR(O77465=1,O77465=7,INDEX($AD$28:$AO$51,HOUR(L77465)+1,N77465)&lt;&gt;"On",NOT(ISERROR(MATCH(DATE(M77465,N77465,DAY(L77465)),OFFSET($AD$15:$AD$22,0,M77465-$AD$14),0)))),"Off","On")</f>
        <v>Off</v>
      </c>
    </row>
    <row r="77466" spans="12:16" x14ac:dyDescent="0.25">
      <c r="L77466" s="54">
        <v>47424.625</v>
      </c>
      <c r="M77466" s="52">
        <f t="shared" si="3660"/>
        <v>2029</v>
      </c>
      <c r="N77466" s="52">
        <f t="shared" si="3661"/>
        <v>11</v>
      </c>
      <c r="O77466" s="52">
        <f t="shared" si="3662"/>
        <v>6</v>
      </c>
      <c r="P77466" s="51" t="str" cm="1">
        <f t="array" aca="1" ref="P77466" ca="1">IF(OR(O77466=1,O77466=7,INDEX($AD$28:$AO$51,HOUR(L77466)+1,N77466)&lt;&gt;"On",NOT(ISERROR(MATCH(DATE(M77466,N77466,DAY(L77466)),OFFSET($AD$15:$AD$22,0,M77466-$AD$14),0)))),"Off","On")</f>
        <v>Off</v>
      </c>
    </row>
    <row r="77467" spans="12:16" x14ac:dyDescent="0.25">
      <c r="L77467" s="54">
        <v>47424.666666666664</v>
      </c>
      <c r="M77467" s="52">
        <f t="shared" si="3660"/>
        <v>2029</v>
      </c>
      <c r="N77467" s="52">
        <f t="shared" si="3661"/>
        <v>11</v>
      </c>
      <c r="O77467" s="52">
        <f t="shared" si="3662"/>
        <v>6</v>
      </c>
      <c r="P77467" s="51" t="str" cm="1">
        <f t="array" aca="1" ref="P77467" ca="1">IF(OR(O77467=1,O77467=7,INDEX($AD$28:$AO$51,HOUR(L77467)+1,N77467)&lt;&gt;"On",NOT(ISERROR(MATCH(DATE(M77467,N77467,DAY(L77467)),OFFSET($AD$15:$AD$22,0,M77467-$AD$14),0)))),"Off","On")</f>
        <v>Off</v>
      </c>
    </row>
    <row r="77468" spans="12:16" x14ac:dyDescent="0.25">
      <c r="L77468" s="54">
        <v>47424.708333333336</v>
      </c>
      <c r="M77468" s="52">
        <f t="shared" si="3660"/>
        <v>2029</v>
      </c>
      <c r="N77468" s="52">
        <f t="shared" si="3661"/>
        <v>11</v>
      </c>
      <c r="O77468" s="52">
        <f t="shared" si="3662"/>
        <v>6</v>
      </c>
      <c r="P77468" s="51" t="str" cm="1">
        <f t="array" aca="1" ref="P77468" ca="1">IF(OR(O77468=1,O77468=7,INDEX($AD$28:$AO$51,HOUR(L77468)+1,N77468)&lt;&gt;"On",NOT(ISERROR(MATCH(DATE(M77468,N77468,DAY(L77468)),OFFSET($AD$15:$AD$22,0,M77468-$AD$14),0)))),"Off","On")</f>
        <v>Off</v>
      </c>
    </row>
    <row r="77469" spans="12:16" x14ac:dyDescent="0.25">
      <c r="L77469" s="54">
        <v>47424.75</v>
      </c>
      <c r="M77469" s="52">
        <f t="shared" si="3660"/>
        <v>2029</v>
      </c>
      <c r="N77469" s="52">
        <f t="shared" si="3661"/>
        <v>11</v>
      </c>
      <c r="O77469" s="52">
        <f t="shared" si="3662"/>
        <v>6</v>
      </c>
      <c r="P77469" s="51" t="str" cm="1">
        <f t="array" aca="1" ref="P77469" ca="1">IF(OR(O77469=1,O77469=7,INDEX($AD$28:$AO$51,HOUR(L77469)+1,N77469)&lt;&gt;"On",NOT(ISERROR(MATCH(DATE(M77469,N77469,DAY(L77469)),OFFSET($AD$15:$AD$22,0,M77469-$AD$14),0)))),"Off","On")</f>
        <v>On</v>
      </c>
    </row>
    <row r="77470" spans="12:16" x14ac:dyDescent="0.25">
      <c r="L77470" s="54">
        <v>47424.791666666664</v>
      </c>
      <c r="M77470" s="52">
        <f t="shared" si="3660"/>
        <v>2029</v>
      </c>
      <c r="N77470" s="52">
        <f t="shared" si="3661"/>
        <v>11</v>
      </c>
      <c r="O77470" s="52">
        <f t="shared" si="3662"/>
        <v>6</v>
      </c>
      <c r="P77470" s="51" t="str" cm="1">
        <f t="array" aca="1" ref="P77470" ca="1">IF(OR(O77470=1,O77470=7,INDEX($AD$28:$AO$51,HOUR(L77470)+1,N77470)&lt;&gt;"On",NOT(ISERROR(MATCH(DATE(M77470,N77470,DAY(L77470)),OFFSET($AD$15:$AD$22,0,M77470-$AD$14),0)))),"Off","On")</f>
        <v>On</v>
      </c>
    </row>
    <row r="77471" spans="12:16" x14ac:dyDescent="0.25">
      <c r="L77471" s="54">
        <v>47424.833333333336</v>
      </c>
      <c r="M77471" s="52">
        <f t="shared" si="3660"/>
        <v>2029</v>
      </c>
      <c r="N77471" s="52">
        <f t="shared" si="3661"/>
        <v>11</v>
      </c>
      <c r="O77471" s="52">
        <f t="shared" si="3662"/>
        <v>6</v>
      </c>
      <c r="P77471" s="51" t="str" cm="1">
        <f t="array" aca="1" ref="P77471" ca="1">IF(OR(O77471=1,O77471=7,INDEX($AD$28:$AO$51,HOUR(L77471)+1,N77471)&lt;&gt;"On",NOT(ISERROR(MATCH(DATE(M77471,N77471,DAY(L77471)),OFFSET($AD$15:$AD$22,0,M77471-$AD$14),0)))),"Off","On")</f>
        <v>On</v>
      </c>
    </row>
    <row r="77472" spans="12:16" x14ac:dyDescent="0.25">
      <c r="L77472" s="54">
        <v>47424.875</v>
      </c>
      <c r="M77472" s="52">
        <f t="shared" si="3660"/>
        <v>2029</v>
      </c>
      <c r="N77472" s="52">
        <f t="shared" si="3661"/>
        <v>11</v>
      </c>
      <c r="O77472" s="52">
        <f t="shared" si="3662"/>
        <v>6</v>
      </c>
      <c r="P77472" s="51" t="str" cm="1">
        <f t="array" aca="1" ref="P77472" ca="1">IF(OR(O77472=1,O77472=7,INDEX($AD$28:$AO$51,HOUR(L77472)+1,N77472)&lt;&gt;"On",NOT(ISERROR(MATCH(DATE(M77472,N77472,DAY(L77472)),OFFSET($AD$15:$AD$22,0,M77472-$AD$14),0)))),"Off","On")</f>
        <v>On</v>
      </c>
    </row>
    <row r="77473" spans="12:16" x14ac:dyDescent="0.25">
      <c r="L77473" s="54">
        <v>47424.916666666664</v>
      </c>
      <c r="M77473" s="52">
        <f t="shared" si="3660"/>
        <v>2029</v>
      </c>
      <c r="N77473" s="52">
        <f t="shared" si="3661"/>
        <v>11</v>
      </c>
      <c r="O77473" s="52">
        <f t="shared" si="3662"/>
        <v>6</v>
      </c>
      <c r="P77473" s="51" t="str" cm="1">
        <f t="array" aca="1" ref="P77473" ca="1">IF(OR(O77473=1,O77473=7,INDEX($AD$28:$AO$51,HOUR(L77473)+1,N77473)&lt;&gt;"On",NOT(ISERROR(MATCH(DATE(M77473,N77473,DAY(L77473)),OFFSET($AD$15:$AD$22,0,M77473-$AD$14),0)))),"Off","On")</f>
        <v>Off</v>
      </c>
    </row>
    <row r="77474" spans="12:16" x14ac:dyDescent="0.25">
      <c r="L77474" s="54">
        <v>47424.958333333336</v>
      </c>
      <c r="M77474" s="52">
        <f t="shared" si="3660"/>
        <v>2029</v>
      </c>
      <c r="N77474" s="52">
        <f t="shared" si="3661"/>
        <v>11</v>
      </c>
      <c r="O77474" s="52">
        <f t="shared" si="3662"/>
        <v>6</v>
      </c>
      <c r="P77474" s="51" t="str" cm="1">
        <f t="array" aca="1" ref="P77474" ca="1">IF(OR(O77474=1,O77474=7,INDEX($AD$28:$AO$51,HOUR(L77474)+1,N77474)&lt;&gt;"On",NOT(ISERROR(MATCH(DATE(M77474,N77474,DAY(L77474)),OFFSET($AD$15:$AD$22,0,M77474-$AD$14),0)))),"Off","On")</f>
        <v>Off</v>
      </c>
    </row>
    <row r="77475" spans="12:16" x14ac:dyDescent="0.25">
      <c r="L77475" s="54">
        <v>47425</v>
      </c>
      <c r="M77475" s="52">
        <f t="shared" si="3660"/>
        <v>2029</v>
      </c>
      <c r="N77475" s="52">
        <f t="shared" si="3661"/>
        <v>11</v>
      </c>
      <c r="O77475" s="52">
        <f t="shared" si="3662"/>
        <v>7</v>
      </c>
      <c r="P77475" s="51" t="str" cm="1">
        <f t="array" aca="1" ref="P77475" ca="1">IF(OR(O77475=1,O77475=7,INDEX($AD$28:$AO$51,HOUR(L77475)+1,N77475)&lt;&gt;"On",NOT(ISERROR(MATCH(DATE(M77475,N77475,DAY(L77475)),OFFSET($AD$15:$AD$22,0,M77475-$AD$14),0)))),"Off","On")</f>
        <v>Off</v>
      </c>
    </row>
    <row r="77476" spans="12:16" x14ac:dyDescent="0.25">
      <c r="L77476" s="54">
        <v>47425.041666666664</v>
      </c>
      <c r="M77476" s="52">
        <f t="shared" si="3660"/>
        <v>2029</v>
      </c>
      <c r="N77476" s="52">
        <f t="shared" si="3661"/>
        <v>11</v>
      </c>
      <c r="O77476" s="52">
        <f t="shared" si="3662"/>
        <v>7</v>
      </c>
      <c r="P77476" s="51" t="str" cm="1">
        <f t="array" aca="1" ref="P77476" ca="1">IF(OR(O77476=1,O77476=7,INDEX($AD$28:$AO$51,HOUR(L77476)+1,N77476)&lt;&gt;"On",NOT(ISERROR(MATCH(DATE(M77476,N77476,DAY(L77476)),OFFSET($AD$15:$AD$22,0,M77476-$AD$14),0)))),"Off","On")</f>
        <v>Off</v>
      </c>
    </row>
    <row r="77477" spans="12:16" x14ac:dyDescent="0.25">
      <c r="L77477" s="54">
        <v>47425.083333333336</v>
      </c>
      <c r="M77477" s="52">
        <f t="shared" si="3660"/>
        <v>2029</v>
      </c>
      <c r="N77477" s="52">
        <f t="shared" si="3661"/>
        <v>11</v>
      </c>
      <c r="O77477" s="52">
        <f t="shared" si="3662"/>
        <v>7</v>
      </c>
      <c r="P77477" s="51" t="str" cm="1">
        <f t="array" aca="1" ref="P77477" ca="1">IF(OR(O77477=1,O77477=7,INDEX($AD$28:$AO$51,HOUR(L77477)+1,N77477)&lt;&gt;"On",NOT(ISERROR(MATCH(DATE(M77477,N77477,DAY(L77477)),OFFSET($AD$15:$AD$22,0,M77477-$AD$14),0)))),"Off","On")</f>
        <v>Off</v>
      </c>
    </row>
    <row r="77478" spans="12:16" x14ac:dyDescent="0.25">
      <c r="L77478" s="54">
        <v>47425.125</v>
      </c>
      <c r="M77478" s="52">
        <f t="shared" si="3660"/>
        <v>2029</v>
      </c>
      <c r="N77478" s="52">
        <f t="shared" si="3661"/>
        <v>11</v>
      </c>
      <c r="O77478" s="52">
        <f t="shared" si="3662"/>
        <v>7</v>
      </c>
      <c r="P77478" s="51" t="str" cm="1">
        <f t="array" aca="1" ref="P77478" ca="1">IF(OR(O77478=1,O77478=7,INDEX($AD$28:$AO$51,HOUR(L77478)+1,N77478)&lt;&gt;"On",NOT(ISERROR(MATCH(DATE(M77478,N77478,DAY(L77478)),OFFSET($AD$15:$AD$22,0,M77478-$AD$14),0)))),"Off","On")</f>
        <v>Off</v>
      </c>
    </row>
    <row r="77479" spans="12:16" x14ac:dyDescent="0.25">
      <c r="L77479" s="54">
        <v>47425.166666666664</v>
      </c>
      <c r="M77479" s="52">
        <f t="shared" si="3660"/>
        <v>2029</v>
      </c>
      <c r="N77479" s="52">
        <f t="shared" si="3661"/>
        <v>11</v>
      </c>
      <c r="O77479" s="52">
        <f t="shared" si="3662"/>
        <v>7</v>
      </c>
      <c r="P77479" s="51" t="str" cm="1">
        <f t="array" aca="1" ref="P77479" ca="1">IF(OR(O77479=1,O77479=7,INDEX($AD$28:$AO$51,HOUR(L77479)+1,N77479)&lt;&gt;"On",NOT(ISERROR(MATCH(DATE(M77479,N77479,DAY(L77479)),OFFSET($AD$15:$AD$22,0,M77479-$AD$14),0)))),"Off","On")</f>
        <v>Off</v>
      </c>
    </row>
    <row r="77480" spans="12:16" x14ac:dyDescent="0.25">
      <c r="L77480" s="54">
        <v>47425.208333333336</v>
      </c>
      <c r="M77480" s="52">
        <f t="shared" si="3660"/>
        <v>2029</v>
      </c>
      <c r="N77480" s="52">
        <f t="shared" si="3661"/>
        <v>11</v>
      </c>
      <c r="O77480" s="52">
        <f t="shared" si="3662"/>
        <v>7</v>
      </c>
      <c r="P77480" s="51" t="str" cm="1">
        <f t="array" aca="1" ref="P77480" ca="1">IF(OR(O77480=1,O77480=7,INDEX($AD$28:$AO$51,HOUR(L77480)+1,N77480)&lt;&gt;"On",NOT(ISERROR(MATCH(DATE(M77480,N77480,DAY(L77480)),OFFSET($AD$15:$AD$22,0,M77480-$AD$14),0)))),"Off","On")</f>
        <v>Off</v>
      </c>
    </row>
    <row r="77481" spans="12:16" x14ac:dyDescent="0.25">
      <c r="L77481" s="54">
        <v>47425.25</v>
      </c>
      <c r="M77481" s="52">
        <f t="shared" si="3660"/>
        <v>2029</v>
      </c>
      <c r="N77481" s="52">
        <f t="shared" si="3661"/>
        <v>11</v>
      </c>
      <c r="O77481" s="52">
        <f t="shared" si="3662"/>
        <v>7</v>
      </c>
      <c r="P77481" s="51" t="str" cm="1">
        <f t="array" aca="1" ref="P77481" ca="1">IF(OR(O77481=1,O77481=7,INDEX($AD$28:$AO$51,HOUR(L77481)+1,N77481)&lt;&gt;"On",NOT(ISERROR(MATCH(DATE(M77481,N77481,DAY(L77481)),OFFSET($AD$15:$AD$22,0,M77481-$AD$14),0)))),"Off","On")</f>
        <v>Off</v>
      </c>
    </row>
    <row r="77482" spans="12:16" x14ac:dyDescent="0.25">
      <c r="L77482" s="54">
        <v>47425.291666666664</v>
      </c>
      <c r="M77482" s="52">
        <f t="shared" si="3660"/>
        <v>2029</v>
      </c>
      <c r="N77482" s="52">
        <f t="shared" si="3661"/>
        <v>11</v>
      </c>
      <c r="O77482" s="52">
        <f t="shared" si="3662"/>
        <v>7</v>
      </c>
      <c r="P77482" s="51" t="str" cm="1">
        <f t="array" aca="1" ref="P77482" ca="1">IF(OR(O77482=1,O77482=7,INDEX($AD$28:$AO$51,HOUR(L77482)+1,N77482)&lt;&gt;"On",NOT(ISERROR(MATCH(DATE(M77482,N77482,DAY(L77482)),OFFSET($AD$15:$AD$22,0,M77482-$AD$14),0)))),"Off","On")</f>
        <v>Off</v>
      </c>
    </row>
    <row r="77483" spans="12:16" x14ac:dyDescent="0.25">
      <c r="L77483" s="54">
        <v>47425.333333333336</v>
      </c>
      <c r="M77483" s="52">
        <f t="shared" si="3660"/>
        <v>2029</v>
      </c>
      <c r="N77483" s="52">
        <f t="shared" si="3661"/>
        <v>11</v>
      </c>
      <c r="O77483" s="52">
        <f t="shared" si="3662"/>
        <v>7</v>
      </c>
      <c r="P77483" s="51" t="str" cm="1">
        <f t="array" aca="1" ref="P77483" ca="1">IF(OR(O77483=1,O77483=7,INDEX($AD$28:$AO$51,HOUR(L77483)+1,N77483)&lt;&gt;"On",NOT(ISERROR(MATCH(DATE(M77483,N77483,DAY(L77483)),OFFSET($AD$15:$AD$22,0,M77483-$AD$14),0)))),"Off","On")</f>
        <v>Off</v>
      </c>
    </row>
    <row r="77484" spans="12:16" x14ac:dyDescent="0.25">
      <c r="L77484" s="54">
        <v>47425.375</v>
      </c>
      <c r="M77484" s="52">
        <f t="shared" si="3660"/>
        <v>2029</v>
      </c>
      <c r="N77484" s="52">
        <f t="shared" si="3661"/>
        <v>11</v>
      </c>
      <c r="O77484" s="52">
        <f t="shared" si="3662"/>
        <v>7</v>
      </c>
      <c r="P77484" s="51" t="str" cm="1">
        <f t="array" aca="1" ref="P77484" ca="1">IF(OR(O77484=1,O77484=7,INDEX($AD$28:$AO$51,HOUR(L77484)+1,N77484)&lt;&gt;"On",NOT(ISERROR(MATCH(DATE(M77484,N77484,DAY(L77484)),OFFSET($AD$15:$AD$22,0,M77484-$AD$14),0)))),"Off","On")</f>
        <v>Off</v>
      </c>
    </row>
    <row r="77485" spans="12:16" x14ac:dyDescent="0.25">
      <c r="L77485" s="54">
        <v>47425.416666666664</v>
      </c>
      <c r="M77485" s="52">
        <f t="shared" si="3660"/>
        <v>2029</v>
      </c>
      <c r="N77485" s="52">
        <f t="shared" si="3661"/>
        <v>11</v>
      </c>
      <c r="O77485" s="52">
        <f t="shared" si="3662"/>
        <v>7</v>
      </c>
      <c r="P77485" s="51" t="str" cm="1">
        <f t="array" aca="1" ref="P77485" ca="1">IF(OR(O77485=1,O77485=7,INDEX($AD$28:$AO$51,HOUR(L77485)+1,N77485)&lt;&gt;"On",NOT(ISERROR(MATCH(DATE(M77485,N77485,DAY(L77485)),OFFSET($AD$15:$AD$22,0,M77485-$AD$14),0)))),"Off","On")</f>
        <v>Off</v>
      </c>
    </row>
    <row r="77486" spans="12:16" x14ac:dyDescent="0.25">
      <c r="L77486" s="54">
        <v>47425.458333333336</v>
      </c>
      <c r="M77486" s="52">
        <f t="shared" si="3660"/>
        <v>2029</v>
      </c>
      <c r="N77486" s="52">
        <f t="shared" si="3661"/>
        <v>11</v>
      </c>
      <c r="O77486" s="52">
        <f t="shared" si="3662"/>
        <v>7</v>
      </c>
      <c r="P77486" s="51" t="str" cm="1">
        <f t="array" aca="1" ref="P77486" ca="1">IF(OR(O77486=1,O77486=7,INDEX($AD$28:$AO$51,HOUR(L77486)+1,N77486)&lt;&gt;"On",NOT(ISERROR(MATCH(DATE(M77486,N77486,DAY(L77486)),OFFSET($AD$15:$AD$22,0,M77486-$AD$14),0)))),"Off","On")</f>
        <v>Off</v>
      </c>
    </row>
    <row r="77487" spans="12:16" x14ac:dyDescent="0.25">
      <c r="L77487" s="54">
        <v>47425.5</v>
      </c>
      <c r="M77487" s="52">
        <f t="shared" si="3660"/>
        <v>2029</v>
      </c>
      <c r="N77487" s="52">
        <f t="shared" si="3661"/>
        <v>11</v>
      </c>
      <c r="O77487" s="52">
        <f t="shared" si="3662"/>
        <v>7</v>
      </c>
      <c r="P77487" s="51" t="str" cm="1">
        <f t="array" aca="1" ref="P77487" ca="1">IF(OR(O77487=1,O77487=7,INDEX($AD$28:$AO$51,HOUR(L77487)+1,N77487)&lt;&gt;"On",NOT(ISERROR(MATCH(DATE(M77487,N77487,DAY(L77487)),OFFSET($AD$15:$AD$22,0,M77487-$AD$14),0)))),"Off","On")</f>
        <v>Off</v>
      </c>
    </row>
    <row r="77488" spans="12:16" x14ac:dyDescent="0.25">
      <c r="L77488" s="54">
        <v>47425.541666666664</v>
      </c>
      <c r="M77488" s="52">
        <f t="shared" si="3660"/>
        <v>2029</v>
      </c>
      <c r="N77488" s="52">
        <f t="shared" si="3661"/>
        <v>11</v>
      </c>
      <c r="O77488" s="52">
        <f t="shared" si="3662"/>
        <v>7</v>
      </c>
      <c r="P77488" s="51" t="str" cm="1">
        <f t="array" aca="1" ref="P77488" ca="1">IF(OR(O77488=1,O77488=7,INDEX($AD$28:$AO$51,HOUR(L77488)+1,N77488)&lt;&gt;"On",NOT(ISERROR(MATCH(DATE(M77488,N77488,DAY(L77488)),OFFSET($AD$15:$AD$22,0,M77488-$AD$14),0)))),"Off","On")</f>
        <v>Off</v>
      </c>
    </row>
    <row r="77489" spans="12:16" x14ac:dyDescent="0.25">
      <c r="L77489" s="54">
        <v>47425.583333333336</v>
      </c>
      <c r="M77489" s="52">
        <f t="shared" si="3660"/>
        <v>2029</v>
      </c>
      <c r="N77489" s="52">
        <f t="shared" si="3661"/>
        <v>11</v>
      </c>
      <c r="O77489" s="52">
        <f t="shared" si="3662"/>
        <v>7</v>
      </c>
      <c r="P77489" s="51" t="str" cm="1">
        <f t="array" aca="1" ref="P77489" ca="1">IF(OR(O77489=1,O77489=7,INDEX($AD$28:$AO$51,HOUR(L77489)+1,N77489)&lt;&gt;"On",NOT(ISERROR(MATCH(DATE(M77489,N77489,DAY(L77489)),OFFSET($AD$15:$AD$22,0,M77489-$AD$14),0)))),"Off","On")</f>
        <v>Off</v>
      </c>
    </row>
    <row r="77490" spans="12:16" x14ac:dyDescent="0.25">
      <c r="L77490" s="54">
        <v>47425.625</v>
      </c>
      <c r="M77490" s="52">
        <f t="shared" si="3660"/>
        <v>2029</v>
      </c>
      <c r="N77490" s="52">
        <f t="shared" si="3661"/>
        <v>11</v>
      </c>
      <c r="O77490" s="52">
        <f t="shared" si="3662"/>
        <v>7</v>
      </c>
      <c r="P77490" s="51" t="str" cm="1">
        <f t="array" aca="1" ref="P77490" ca="1">IF(OR(O77490=1,O77490=7,INDEX($AD$28:$AO$51,HOUR(L77490)+1,N77490)&lt;&gt;"On",NOT(ISERROR(MATCH(DATE(M77490,N77490,DAY(L77490)),OFFSET($AD$15:$AD$22,0,M77490-$AD$14),0)))),"Off","On")</f>
        <v>Off</v>
      </c>
    </row>
    <row r="77491" spans="12:16" x14ac:dyDescent="0.25">
      <c r="L77491" s="54">
        <v>47425.666666666664</v>
      </c>
      <c r="M77491" s="52">
        <f t="shared" si="3660"/>
        <v>2029</v>
      </c>
      <c r="N77491" s="52">
        <f t="shared" si="3661"/>
        <v>11</v>
      </c>
      <c r="O77491" s="52">
        <f t="shared" si="3662"/>
        <v>7</v>
      </c>
      <c r="P77491" s="51" t="str" cm="1">
        <f t="array" aca="1" ref="P77491" ca="1">IF(OR(O77491=1,O77491=7,INDEX($AD$28:$AO$51,HOUR(L77491)+1,N77491)&lt;&gt;"On",NOT(ISERROR(MATCH(DATE(M77491,N77491,DAY(L77491)),OFFSET($AD$15:$AD$22,0,M77491-$AD$14),0)))),"Off","On")</f>
        <v>Off</v>
      </c>
    </row>
    <row r="77492" spans="12:16" x14ac:dyDescent="0.25">
      <c r="L77492" s="54">
        <v>47425.708333333336</v>
      </c>
      <c r="M77492" s="52">
        <f t="shared" si="3660"/>
        <v>2029</v>
      </c>
      <c r="N77492" s="52">
        <f t="shared" si="3661"/>
        <v>11</v>
      </c>
      <c r="O77492" s="52">
        <f t="shared" si="3662"/>
        <v>7</v>
      </c>
      <c r="P77492" s="51" t="str" cm="1">
        <f t="array" aca="1" ref="P77492" ca="1">IF(OR(O77492=1,O77492=7,INDEX($AD$28:$AO$51,HOUR(L77492)+1,N77492)&lt;&gt;"On",NOT(ISERROR(MATCH(DATE(M77492,N77492,DAY(L77492)),OFFSET($AD$15:$AD$22,0,M77492-$AD$14),0)))),"Off","On")</f>
        <v>Off</v>
      </c>
    </row>
    <row r="77493" spans="12:16" x14ac:dyDescent="0.25">
      <c r="L77493" s="54">
        <v>47425.75</v>
      </c>
      <c r="M77493" s="52">
        <f t="shared" si="3660"/>
        <v>2029</v>
      </c>
      <c r="N77493" s="52">
        <f t="shared" si="3661"/>
        <v>11</v>
      </c>
      <c r="O77493" s="52">
        <f t="shared" si="3662"/>
        <v>7</v>
      </c>
      <c r="P77493" s="51" t="str" cm="1">
        <f t="array" aca="1" ref="P77493" ca="1">IF(OR(O77493=1,O77493=7,INDEX($AD$28:$AO$51,HOUR(L77493)+1,N77493)&lt;&gt;"On",NOT(ISERROR(MATCH(DATE(M77493,N77493,DAY(L77493)),OFFSET($AD$15:$AD$22,0,M77493-$AD$14),0)))),"Off","On")</f>
        <v>Off</v>
      </c>
    </row>
    <row r="77494" spans="12:16" x14ac:dyDescent="0.25">
      <c r="L77494" s="54">
        <v>47425.791666666664</v>
      </c>
      <c r="M77494" s="52">
        <f t="shared" si="3660"/>
        <v>2029</v>
      </c>
      <c r="N77494" s="52">
        <f t="shared" si="3661"/>
        <v>11</v>
      </c>
      <c r="O77494" s="52">
        <f t="shared" si="3662"/>
        <v>7</v>
      </c>
      <c r="P77494" s="51" t="str" cm="1">
        <f t="array" aca="1" ref="P77494" ca="1">IF(OR(O77494=1,O77494=7,INDEX($AD$28:$AO$51,HOUR(L77494)+1,N77494)&lt;&gt;"On",NOT(ISERROR(MATCH(DATE(M77494,N77494,DAY(L77494)),OFFSET($AD$15:$AD$22,0,M77494-$AD$14),0)))),"Off","On")</f>
        <v>Off</v>
      </c>
    </row>
    <row r="77495" spans="12:16" x14ac:dyDescent="0.25">
      <c r="L77495" s="54">
        <v>47425.833333333336</v>
      </c>
      <c r="M77495" s="52">
        <f t="shared" si="3660"/>
        <v>2029</v>
      </c>
      <c r="N77495" s="52">
        <f t="shared" si="3661"/>
        <v>11</v>
      </c>
      <c r="O77495" s="52">
        <f t="shared" si="3662"/>
        <v>7</v>
      </c>
      <c r="P77495" s="51" t="str" cm="1">
        <f t="array" aca="1" ref="P77495" ca="1">IF(OR(O77495=1,O77495=7,INDEX($AD$28:$AO$51,HOUR(L77495)+1,N77495)&lt;&gt;"On",NOT(ISERROR(MATCH(DATE(M77495,N77495,DAY(L77495)),OFFSET($AD$15:$AD$22,0,M77495-$AD$14),0)))),"Off","On")</f>
        <v>Off</v>
      </c>
    </row>
    <row r="77496" spans="12:16" x14ac:dyDescent="0.25">
      <c r="L77496" s="54">
        <v>47425.875</v>
      </c>
      <c r="M77496" s="52">
        <f t="shared" si="3660"/>
        <v>2029</v>
      </c>
      <c r="N77496" s="52">
        <f t="shared" si="3661"/>
        <v>11</v>
      </c>
      <c r="O77496" s="52">
        <f t="shared" si="3662"/>
        <v>7</v>
      </c>
      <c r="P77496" s="51" t="str" cm="1">
        <f t="array" aca="1" ref="P77496" ca="1">IF(OR(O77496=1,O77496=7,INDEX($AD$28:$AO$51,HOUR(L77496)+1,N77496)&lt;&gt;"On",NOT(ISERROR(MATCH(DATE(M77496,N77496,DAY(L77496)),OFFSET($AD$15:$AD$22,0,M77496-$AD$14),0)))),"Off","On")</f>
        <v>Off</v>
      </c>
    </row>
    <row r="77497" spans="12:16" x14ac:dyDescent="0.25">
      <c r="L77497" s="54">
        <v>47425.916666666664</v>
      </c>
      <c r="M77497" s="52">
        <f t="shared" si="3660"/>
        <v>2029</v>
      </c>
      <c r="N77497" s="52">
        <f t="shared" si="3661"/>
        <v>11</v>
      </c>
      <c r="O77497" s="52">
        <f t="shared" si="3662"/>
        <v>7</v>
      </c>
      <c r="P77497" s="51" t="str" cm="1">
        <f t="array" aca="1" ref="P77497" ca="1">IF(OR(O77497=1,O77497=7,INDEX($AD$28:$AO$51,HOUR(L77497)+1,N77497)&lt;&gt;"On",NOT(ISERROR(MATCH(DATE(M77497,N77497,DAY(L77497)),OFFSET($AD$15:$AD$22,0,M77497-$AD$14),0)))),"Off","On")</f>
        <v>Off</v>
      </c>
    </row>
    <row r="77498" spans="12:16" x14ac:dyDescent="0.25">
      <c r="L77498" s="54">
        <v>47425.958333333336</v>
      </c>
      <c r="M77498" s="52">
        <f t="shared" si="3660"/>
        <v>2029</v>
      </c>
      <c r="N77498" s="52">
        <f t="shared" si="3661"/>
        <v>11</v>
      </c>
      <c r="O77498" s="52">
        <f t="shared" si="3662"/>
        <v>7</v>
      </c>
      <c r="P77498" s="51" t="str" cm="1">
        <f t="array" aca="1" ref="P77498" ca="1">IF(OR(O77498=1,O77498=7,INDEX($AD$28:$AO$51,HOUR(L77498)+1,N77498)&lt;&gt;"On",NOT(ISERROR(MATCH(DATE(M77498,N77498,DAY(L77498)),OFFSET($AD$15:$AD$22,0,M77498-$AD$14),0)))),"Off","On")</f>
        <v>Off</v>
      </c>
    </row>
    <row r="77499" spans="12:16" x14ac:dyDescent="0.25">
      <c r="L77499" s="54">
        <v>47426</v>
      </c>
      <c r="M77499" s="52">
        <f t="shared" si="3660"/>
        <v>2029</v>
      </c>
      <c r="N77499" s="52">
        <f t="shared" si="3661"/>
        <v>11</v>
      </c>
      <c r="O77499" s="52">
        <f t="shared" si="3662"/>
        <v>1</v>
      </c>
      <c r="P77499" s="51" t="str" cm="1">
        <f t="array" aca="1" ref="P77499" ca="1">IF(OR(O77499=1,O77499=7,INDEX($AD$28:$AO$51,HOUR(L77499)+1,N77499)&lt;&gt;"On",NOT(ISERROR(MATCH(DATE(M77499,N77499,DAY(L77499)),OFFSET($AD$15:$AD$22,0,M77499-$AD$14),0)))),"Off","On")</f>
        <v>Off</v>
      </c>
    </row>
    <row r="77500" spans="12:16" x14ac:dyDescent="0.25">
      <c r="L77500" s="54">
        <v>47426.041666666664</v>
      </c>
      <c r="M77500" s="52">
        <f t="shared" si="3660"/>
        <v>2029</v>
      </c>
      <c r="N77500" s="52">
        <f t="shared" si="3661"/>
        <v>11</v>
      </c>
      <c r="O77500" s="52">
        <f t="shared" si="3662"/>
        <v>1</v>
      </c>
      <c r="P77500" s="51" t="str" cm="1">
        <f t="array" aca="1" ref="P77500" ca="1">IF(OR(O77500=1,O77500=7,INDEX($AD$28:$AO$51,HOUR(L77500)+1,N77500)&lt;&gt;"On",NOT(ISERROR(MATCH(DATE(M77500,N77500,DAY(L77500)),OFFSET($AD$15:$AD$22,0,M77500-$AD$14),0)))),"Off","On")</f>
        <v>Off</v>
      </c>
    </row>
    <row r="77501" spans="12:16" x14ac:dyDescent="0.25">
      <c r="L77501" s="54">
        <v>47426.083333333336</v>
      </c>
      <c r="M77501" s="52">
        <f t="shared" si="3660"/>
        <v>2029</v>
      </c>
      <c r="N77501" s="52">
        <f t="shared" si="3661"/>
        <v>11</v>
      </c>
      <c r="O77501" s="52">
        <f t="shared" si="3662"/>
        <v>1</v>
      </c>
      <c r="P77501" s="51" t="str" cm="1">
        <f t="array" aca="1" ref="P77501" ca="1">IF(OR(O77501=1,O77501=7,INDEX($AD$28:$AO$51,HOUR(L77501)+1,N77501)&lt;&gt;"On",NOT(ISERROR(MATCH(DATE(M77501,N77501,DAY(L77501)),OFFSET($AD$15:$AD$22,0,M77501-$AD$14),0)))),"Off","On")</f>
        <v>Off</v>
      </c>
    </row>
    <row r="77502" spans="12:16" x14ac:dyDescent="0.25">
      <c r="L77502" s="54">
        <v>47426.125</v>
      </c>
      <c r="M77502" s="52">
        <f t="shared" si="3660"/>
        <v>2029</v>
      </c>
      <c r="N77502" s="52">
        <f t="shared" si="3661"/>
        <v>11</v>
      </c>
      <c r="O77502" s="52">
        <f t="shared" si="3662"/>
        <v>1</v>
      </c>
      <c r="P77502" s="51" t="str" cm="1">
        <f t="array" aca="1" ref="P77502" ca="1">IF(OR(O77502=1,O77502=7,INDEX($AD$28:$AO$51,HOUR(L77502)+1,N77502)&lt;&gt;"On",NOT(ISERROR(MATCH(DATE(M77502,N77502,DAY(L77502)),OFFSET($AD$15:$AD$22,0,M77502-$AD$14),0)))),"Off","On")</f>
        <v>Off</v>
      </c>
    </row>
    <row r="77503" spans="12:16" x14ac:dyDescent="0.25">
      <c r="L77503" s="54">
        <v>47426.166666666664</v>
      </c>
      <c r="M77503" s="52">
        <f t="shared" si="3660"/>
        <v>2029</v>
      </c>
      <c r="N77503" s="52">
        <f t="shared" si="3661"/>
        <v>11</v>
      </c>
      <c r="O77503" s="52">
        <f t="shared" si="3662"/>
        <v>1</v>
      </c>
      <c r="P77503" s="51" t="str" cm="1">
        <f t="array" aca="1" ref="P77503" ca="1">IF(OR(O77503=1,O77503=7,INDEX($AD$28:$AO$51,HOUR(L77503)+1,N77503)&lt;&gt;"On",NOT(ISERROR(MATCH(DATE(M77503,N77503,DAY(L77503)),OFFSET($AD$15:$AD$22,0,M77503-$AD$14),0)))),"Off","On")</f>
        <v>Off</v>
      </c>
    </row>
    <row r="77504" spans="12:16" x14ac:dyDescent="0.25">
      <c r="L77504" s="54">
        <v>47426.208333333336</v>
      </c>
      <c r="M77504" s="52">
        <f t="shared" si="3660"/>
        <v>2029</v>
      </c>
      <c r="N77504" s="52">
        <f t="shared" si="3661"/>
        <v>11</v>
      </c>
      <c r="O77504" s="52">
        <f t="shared" si="3662"/>
        <v>1</v>
      </c>
      <c r="P77504" s="51" t="str" cm="1">
        <f t="array" aca="1" ref="P77504" ca="1">IF(OR(O77504=1,O77504=7,INDEX($AD$28:$AO$51,HOUR(L77504)+1,N77504)&lt;&gt;"On",NOT(ISERROR(MATCH(DATE(M77504,N77504,DAY(L77504)),OFFSET($AD$15:$AD$22,0,M77504-$AD$14),0)))),"Off","On")</f>
        <v>Off</v>
      </c>
    </row>
    <row r="77505" spans="12:16" x14ac:dyDescent="0.25">
      <c r="L77505" s="54">
        <v>47426.25</v>
      </c>
      <c r="M77505" s="52">
        <f t="shared" si="3660"/>
        <v>2029</v>
      </c>
      <c r="N77505" s="52">
        <f t="shared" si="3661"/>
        <v>11</v>
      </c>
      <c r="O77505" s="52">
        <f t="shared" si="3662"/>
        <v>1</v>
      </c>
      <c r="P77505" s="51" t="str" cm="1">
        <f t="array" aca="1" ref="P77505" ca="1">IF(OR(O77505=1,O77505=7,INDEX($AD$28:$AO$51,HOUR(L77505)+1,N77505)&lt;&gt;"On",NOT(ISERROR(MATCH(DATE(M77505,N77505,DAY(L77505)),OFFSET($AD$15:$AD$22,0,M77505-$AD$14),0)))),"Off","On")</f>
        <v>Off</v>
      </c>
    </row>
    <row r="77506" spans="12:16" x14ac:dyDescent="0.25">
      <c r="L77506" s="54">
        <v>47426.291666666664</v>
      </c>
      <c r="M77506" s="52">
        <f t="shared" si="3660"/>
        <v>2029</v>
      </c>
      <c r="N77506" s="52">
        <f t="shared" si="3661"/>
        <v>11</v>
      </c>
      <c r="O77506" s="52">
        <f t="shared" si="3662"/>
        <v>1</v>
      </c>
      <c r="P77506" s="51" t="str" cm="1">
        <f t="array" aca="1" ref="P77506" ca="1">IF(OR(O77506=1,O77506=7,INDEX($AD$28:$AO$51,HOUR(L77506)+1,N77506)&lt;&gt;"On",NOT(ISERROR(MATCH(DATE(M77506,N77506,DAY(L77506)),OFFSET($AD$15:$AD$22,0,M77506-$AD$14),0)))),"Off","On")</f>
        <v>Off</v>
      </c>
    </row>
    <row r="77507" spans="12:16" x14ac:dyDescent="0.25">
      <c r="L77507" s="54">
        <v>47426.333333333336</v>
      </c>
      <c r="M77507" s="52">
        <f t="shared" si="3660"/>
        <v>2029</v>
      </c>
      <c r="N77507" s="52">
        <f t="shared" si="3661"/>
        <v>11</v>
      </c>
      <c r="O77507" s="52">
        <f t="shared" si="3662"/>
        <v>1</v>
      </c>
      <c r="P77507" s="51" t="str" cm="1">
        <f t="array" aca="1" ref="P77507" ca="1">IF(OR(O77507=1,O77507=7,INDEX($AD$28:$AO$51,HOUR(L77507)+1,N77507)&lt;&gt;"On",NOT(ISERROR(MATCH(DATE(M77507,N77507,DAY(L77507)),OFFSET($AD$15:$AD$22,0,M77507-$AD$14),0)))),"Off","On")</f>
        <v>Off</v>
      </c>
    </row>
    <row r="77508" spans="12:16" x14ac:dyDescent="0.25">
      <c r="L77508" s="54">
        <v>47426.375</v>
      </c>
      <c r="M77508" s="52">
        <f t="shared" si="3660"/>
        <v>2029</v>
      </c>
      <c r="N77508" s="52">
        <f t="shared" si="3661"/>
        <v>11</v>
      </c>
      <c r="O77508" s="52">
        <f t="shared" si="3662"/>
        <v>1</v>
      </c>
      <c r="P77508" s="51" t="str" cm="1">
        <f t="array" aca="1" ref="P77508" ca="1">IF(OR(O77508=1,O77508=7,INDEX($AD$28:$AO$51,HOUR(L77508)+1,N77508)&lt;&gt;"On",NOT(ISERROR(MATCH(DATE(M77508,N77508,DAY(L77508)),OFFSET($AD$15:$AD$22,0,M77508-$AD$14),0)))),"Off","On")</f>
        <v>Off</v>
      </c>
    </row>
    <row r="77509" spans="12:16" x14ac:dyDescent="0.25">
      <c r="L77509" s="54">
        <v>47426.416666666664</v>
      </c>
      <c r="M77509" s="52">
        <f t="shared" si="3660"/>
        <v>2029</v>
      </c>
      <c r="N77509" s="52">
        <f t="shared" si="3661"/>
        <v>11</v>
      </c>
      <c r="O77509" s="52">
        <f t="shared" si="3662"/>
        <v>1</v>
      </c>
      <c r="P77509" s="51" t="str" cm="1">
        <f t="array" aca="1" ref="P77509" ca="1">IF(OR(O77509=1,O77509=7,INDEX($AD$28:$AO$51,HOUR(L77509)+1,N77509)&lt;&gt;"On",NOT(ISERROR(MATCH(DATE(M77509,N77509,DAY(L77509)),OFFSET($AD$15:$AD$22,0,M77509-$AD$14),0)))),"Off","On")</f>
        <v>Off</v>
      </c>
    </row>
    <row r="77510" spans="12:16" x14ac:dyDescent="0.25">
      <c r="L77510" s="54">
        <v>47426.458333333336</v>
      </c>
      <c r="M77510" s="52">
        <f t="shared" si="3660"/>
        <v>2029</v>
      </c>
      <c r="N77510" s="52">
        <f t="shared" si="3661"/>
        <v>11</v>
      </c>
      <c r="O77510" s="52">
        <f t="shared" si="3662"/>
        <v>1</v>
      </c>
      <c r="P77510" s="51" t="str" cm="1">
        <f t="array" aca="1" ref="P77510" ca="1">IF(OR(O77510=1,O77510=7,INDEX($AD$28:$AO$51,HOUR(L77510)+1,N77510)&lt;&gt;"On",NOT(ISERROR(MATCH(DATE(M77510,N77510,DAY(L77510)),OFFSET($AD$15:$AD$22,0,M77510-$AD$14),0)))),"Off","On")</f>
        <v>Off</v>
      </c>
    </row>
    <row r="77511" spans="12:16" x14ac:dyDescent="0.25">
      <c r="L77511" s="54">
        <v>47426.5</v>
      </c>
      <c r="M77511" s="52">
        <f t="shared" si="3660"/>
        <v>2029</v>
      </c>
      <c r="N77511" s="52">
        <f t="shared" si="3661"/>
        <v>11</v>
      </c>
      <c r="O77511" s="52">
        <f t="shared" si="3662"/>
        <v>1</v>
      </c>
      <c r="P77511" s="51" t="str" cm="1">
        <f t="array" aca="1" ref="P77511" ca="1">IF(OR(O77511=1,O77511=7,INDEX($AD$28:$AO$51,HOUR(L77511)+1,N77511)&lt;&gt;"On",NOT(ISERROR(MATCH(DATE(M77511,N77511,DAY(L77511)),OFFSET($AD$15:$AD$22,0,M77511-$AD$14),0)))),"Off","On")</f>
        <v>Off</v>
      </c>
    </row>
    <row r="77512" spans="12:16" x14ac:dyDescent="0.25">
      <c r="L77512" s="54">
        <v>47426.541666666664</v>
      </c>
      <c r="M77512" s="52">
        <f t="shared" si="3660"/>
        <v>2029</v>
      </c>
      <c r="N77512" s="52">
        <f t="shared" si="3661"/>
        <v>11</v>
      </c>
      <c r="O77512" s="52">
        <f t="shared" si="3662"/>
        <v>1</v>
      </c>
      <c r="P77512" s="51" t="str" cm="1">
        <f t="array" aca="1" ref="P77512" ca="1">IF(OR(O77512=1,O77512=7,INDEX($AD$28:$AO$51,HOUR(L77512)+1,N77512)&lt;&gt;"On",NOT(ISERROR(MATCH(DATE(M77512,N77512,DAY(L77512)),OFFSET($AD$15:$AD$22,0,M77512-$AD$14),0)))),"Off","On")</f>
        <v>Off</v>
      </c>
    </row>
    <row r="77513" spans="12:16" x14ac:dyDescent="0.25">
      <c r="L77513" s="54">
        <v>47426.583333333336</v>
      </c>
      <c r="M77513" s="52">
        <f t="shared" si="3660"/>
        <v>2029</v>
      </c>
      <c r="N77513" s="52">
        <f t="shared" si="3661"/>
        <v>11</v>
      </c>
      <c r="O77513" s="52">
        <f t="shared" si="3662"/>
        <v>1</v>
      </c>
      <c r="P77513" s="51" t="str" cm="1">
        <f t="array" aca="1" ref="P77513" ca="1">IF(OR(O77513=1,O77513=7,INDEX($AD$28:$AO$51,HOUR(L77513)+1,N77513)&lt;&gt;"On",NOT(ISERROR(MATCH(DATE(M77513,N77513,DAY(L77513)),OFFSET($AD$15:$AD$22,0,M77513-$AD$14),0)))),"Off","On")</f>
        <v>Off</v>
      </c>
    </row>
    <row r="77514" spans="12:16" x14ac:dyDescent="0.25">
      <c r="L77514" s="54">
        <v>47426.625</v>
      </c>
      <c r="M77514" s="52">
        <f t="shared" si="3660"/>
        <v>2029</v>
      </c>
      <c r="N77514" s="52">
        <f t="shared" si="3661"/>
        <v>11</v>
      </c>
      <c r="O77514" s="52">
        <f t="shared" si="3662"/>
        <v>1</v>
      </c>
      <c r="P77514" s="51" t="str" cm="1">
        <f t="array" aca="1" ref="P77514" ca="1">IF(OR(O77514=1,O77514=7,INDEX($AD$28:$AO$51,HOUR(L77514)+1,N77514)&lt;&gt;"On",NOT(ISERROR(MATCH(DATE(M77514,N77514,DAY(L77514)),OFFSET($AD$15:$AD$22,0,M77514-$AD$14),0)))),"Off","On")</f>
        <v>Off</v>
      </c>
    </row>
    <row r="77515" spans="12:16" x14ac:dyDescent="0.25">
      <c r="L77515" s="54">
        <v>47426.666666666664</v>
      </c>
      <c r="M77515" s="52">
        <f t="shared" si="3660"/>
        <v>2029</v>
      </c>
      <c r="N77515" s="52">
        <f t="shared" si="3661"/>
        <v>11</v>
      </c>
      <c r="O77515" s="52">
        <f t="shared" si="3662"/>
        <v>1</v>
      </c>
      <c r="P77515" s="51" t="str" cm="1">
        <f t="array" aca="1" ref="P77515" ca="1">IF(OR(O77515=1,O77515=7,INDEX($AD$28:$AO$51,HOUR(L77515)+1,N77515)&lt;&gt;"On",NOT(ISERROR(MATCH(DATE(M77515,N77515,DAY(L77515)),OFFSET($AD$15:$AD$22,0,M77515-$AD$14),0)))),"Off","On")</f>
        <v>Off</v>
      </c>
    </row>
    <row r="77516" spans="12:16" x14ac:dyDescent="0.25">
      <c r="L77516" s="54">
        <v>47426.708333333336</v>
      </c>
      <c r="M77516" s="52">
        <f t="shared" ref="M77516:M77579" si="3663">YEAR(L77516)</f>
        <v>2029</v>
      </c>
      <c r="N77516" s="52">
        <f t="shared" ref="N77516:N77579" si="3664">MONTH(L77516)</f>
        <v>11</v>
      </c>
      <c r="O77516" s="52">
        <f t="shared" ref="O77516:O77579" si="3665">WEEKDAY(L77516)</f>
        <v>1</v>
      </c>
      <c r="P77516" s="51" t="str" cm="1">
        <f t="array" aca="1" ref="P77516" ca="1">IF(OR(O77516=1,O77516=7,INDEX($AD$28:$AO$51,HOUR(L77516)+1,N77516)&lt;&gt;"On",NOT(ISERROR(MATCH(DATE(M77516,N77516,DAY(L77516)),OFFSET($AD$15:$AD$22,0,M77516-$AD$14),0)))),"Off","On")</f>
        <v>Off</v>
      </c>
    </row>
    <row r="77517" spans="12:16" x14ac:dyDescent="0.25">
      <c r="L77517" s="54">
        <v>47426.75</v>
      </c>
      <c r="M77517" s="52">
        <f t="shared" si="3663"/>
        <v>2029</v>
      </c>
      <c r="N77517" s="52">
        <f t="shared" si="3664"/>
        <v>11</v>
      </c>
      <c r="O77517" s="52">
        <f t="shared" si="3665"/>
        <v>1</v>
      </c>
      <c r="P77517" s="51" t="str" cm="1">
        <f t="array" aca="1" ref="P77517" ca="1">IF(OR(O77517=1,O77517=7,INDEX($AD$28:$AO$51,HOUR(L77517)+1,N77517)&lt;&gt;"On",NOT(ISERROR(MATCH(DATE(M77517,N77517,DAY(L77517)),OFFSET($AD$15:$AD$22,0,M77517-$AD$14),0)))),"Off","On")</f>
        <v>Off</v>
      </c>
    </row>
    <row r="77518" spans="12:16" x14ac:dyDescent="0.25">
      <c r="L77518" s="54">
        <v>47426.791666666664</v>
      </c>
      <c r="M77518" s="52">
        <f t="shared" si="3663"/>
        <v>2029</v>
      </c>
      <c r="N77518" s="52">
        <f t="shared" si="3664"/>
        <v>11</v>
      </c>
      <c r="O77518" s="52">
        <f t="shared" si="3665"/>
        <v>1</v>
      </c>
      <c r="P77518" s="51" t="str" cm="1">
        <f t="array" aca="1" ref="P77518" ca="1">IF(OR(O77518=1,O77518=7,INDEX($AD$28:$AO$51,HOUR(L77518)+1,N77518)&lt;&gt;"On",NOT(ISERROR(MATCH(DATE(M77518,N77518,DAY(L77518)),OFFSET($AD$15:$AD$22,0,M77518-$AD$14),0)))),"Off","On")</f>
        <v>Off</v>
      </c>
    </row>
    <row r="77519" spans="12:16" x14ac:dyDescent="0.25">
      <c r="L77519" s="54">
        <v>47426.833333333336</v>
      </c>
      <c r="M77519" s="52">
        <f t="shared" si="3663"/>
        <v>2029</v>
      </c>
      <c r="N77519" s="52">
        <f t="shared" si="3664"/>
        <v>11</v>
      </c>
      <c r="O77519" s="52">
        <f t="shared" si="3665"/>
        <v>1</v>
      </c>
      <c r="P77519" s="51" t="str" cm="1">
        <f t="array" aca="1" ref="P77519" ca="1">IF(OR(O77519=1,O77519=7,INDEX($AD$28:$AO$51,HOUR(L77519)+1,N77519)&lt;&gt;"On",NOT(ISERROR(MATCH(DATE(M77519,N77519,DAY(L77519)),OFFSET($AD$15:$AD$22,0,M77519-$AD$14),0)))),"Off","On")</f>
        <v>Off</v>
      </c>
    </row>
    <row r="77520" spans="12:16" x14ac:dyDescent="0.25">
      <c r="L77520" s="54">
        <v>47426.875</v>
      </c>
      <c r="M77520" s="52">
        <f t="shared" si="3663"/>
        <v>2029</v>
      </c>
      <c r="N77520" s="52">
        <f t="shared" si="3664"/>
        <v>11</v>
      </c>
      <c r="O77520" s="52">
        <f t="shared" si="3665"/>
        <v>1</v>
      </c>
      <c r="P77520" s="51" t="str" cm="1">
        <f t="array" aca="1" ref="P77520" ca="1">IF(OR(O77520=1,O77520=7,INDEX($AD$28:$AO$51,HOUR(L77520)+1,N77520)&lt;&gt;"On",NOT(ISERROR(MATCH(DATE(M77520,N77520,DAY(L77520)),OFFSET($AD$15:$AD$22,0,M77520-$AD$14),0)))),"Off","On")</f>
        <v>Off</v>
      </c>
    </row>
    <row r="77521" spans="12:16" x14ac:dyDescent="0.25">
      <c r="L77521" s="54">
        <v>47426.916666666664</v>
      </c>
      <c r="M77521" s="52">
        <f t="shared" si="3663"/>
        <v>2029</v>
      </c>
      <c r="N77521" s="52">
        <f t="shared" si="3664"/>
        <v>11</v>
      </c>
      <c r="O77521" s="52">
        <f t="shared" si="3665"/>
        <v>1</v>
      </c>
      <c r="P77521" s="51" t="str" cm="1">
        <f t="array" aca="1" ref="P77521" ca="1">IF(OR(O77521=1,O77521=7,INDEX($AD$28:$AO$51,HOUR(L77521)+1,N77521)&lt;&gt;"On",NOT(ISERROR(MATCH(DATE(M77521,N77521,DAY(L77521)),OFFSET($AD$15:$AD$22,0,M77521-$AD$14),0)))),"Off","On")</f>
        <v>Off</v>
      </c>
    </row>
    <row r="77522" spans="12:16" x14ac:dyDescent="0.25">
      <c r="L77522" s="54">
        <v>47426.958333333336</v>
      </c>
      <c r="M77522" s="52">
        <f t="shared" si="3663"/>
        <v>2029</v>
      </c>
      <c r="N77522" s="52">
        <f t="shared" si="3664"/>
        <v>11</v>
      </c>
      <c r="O77522" s="52">
        <f t="shared" si="3665"/>
        <v>1</v>
      </c>
      <c r="P77522" s="51" t="str" cm="1">
        <f t="array" aca="1" ref="P77522" ca="1">IF(OR(O77522=1,O77522=7,INDEX($AD$28:$AO$51,HOUR(L77522)+1,N77522)&lt;&gt;"On",NOT(ISERROR(MATCH(DATE(M77522,N77522,DAY(L77522)),OFFSET($AD$15:$AD$22,0,M77522-$AD$14),0)))),"Off","On")</f>
        <v>Off</v>
      </c>
    </row>
    <row r="77523" spans="12:16" x14ac:dyDescent="0.25">
      <c r="L77523" s="54">
        <v>47427</v>
      </c>
      <c r="M77523" s="52">
        <f t="shared" si="3663"/>
        <v>2029</v>
      </c>
      <c r="N77523" s="52">
        <f t="shared" si="3664"/>
        <v>11</v>
      </c>
      <c r="O77523" s="52">
        <f t="shared" si="3665"/>
        <v>2</v>
      </c>
      <c r="P77523" s="51" t="str" cm="1">
        <f t="array" aca="1" ref="P77523" ca="1">IF(OR(O77523=1,O77523=7,INDEX($AD$28:$AO$51,HOUR(L77523)+1,N77523)&lt;&gt;"On",NOT(ISERROR(MATCH(DATE(M77523,N77523,DAY(L77523)),OFFSET($AD$15:$AD$22,0,M77523-$AD$14),0)))),"Off","On")</f>
        <v>Off</v>
      </c>
    </row>
    <row r="77524" spans="12:16" x14ac:dyDescent="0.25">
      <c r="L77524" s="54">
        <v>47427.041666666664</v>
      </c>
      <c r="M77524" s="52">
        <f t="shared" si="3663"/>
        <v>2029</v>
      </c>
      <c r="N77524" s="52">
        <f t="shared" si="3664"/>
        <v>11</v>
      </c>
      <c r="O77524" s="52">
        <f t="shared" si="3665"/>
        <v>2</v>
      </c>
      <c r="P77524" s="51" t="str" cm="1">
        <f t="array" aca="1" ref="P77524" ca="1">IF(OR(O77524=1,O77524=7,INDEX($AD$28:$AO$51,HOUR(L77524)+1,N77524)&lt;&gt;"On",NOT(ISERROR(MATCH(DATE(M77524,N77524,DAY(L77524)),OFFSET($AD$15:$AD$22,0,M77524-$AD$14),0)))),"Off","On")</f>
        <v>Off</v>
      </c>
    </row>
    <row r="77525" spans="12:16" x14ac:dyDescent="0.25">
      <c r="L77525" s="54">
        <v>47427.083333333336</v>
      </c>
      <c r="M77525" s="52">
        <f t="shared" si="3663"/>
        <v>2029</v>
      </c>
      <c r="N77525" s="52">
        <f t="shared" si="3664"/>
        <v>11</v>
      </c>
      <c r="O77525" s="52">
        <f t="shared" si="3665"/>
        <v>2</v>
      </c>
      <c r="P77525" s="51" t="str" cm="1">
        <f t="array" aca="1" ref="P77525" ca="1">IF(OR(O77525=1,O77525=7,INDEX($AD$28:$AO$51,HOUR(L77525)+1,N77525)&lt;&gt;"On",NOT(ISERROR(MATCH(DATE(M77525,N77525,DAY(L77525)),OFFSET($AD$15:$AD$22,0,M77525-$AD$14),0)))),"Off","On")</f>
        <v>Off</v>
      </c>
    </row>
    <row r="77526" spans="12:16" x14ac:dyDescent="0.25">
      <c r="L77526" s="54">
        <v>47427.125</v>
      </c>
      <c r="M77526" s="52">
        <f t="shared" si="3663"/>
        <v>2029</v>
      </c>
      <c r="N77526" s="52">
        <f t="shared" si="3664"/>
        <v>11</v>
      </c>
      <c r="O77526" s="52">
        <f t="shared" si="3665"/>
        <v>2</v>
      </c>
      <c r="P77526" s="51" t="str" cm="1">
        <f t="array" aca="1" ref="P77526" ca="1">IF(OR(O77526=1,O77526=7,INDEX($AD$28:$AO$51,HOUR(L77526)+1,N77526)&lt;&gt;"On",NOT(ISERROR(MATCH(DATE(M77526,N77526,DAY(L77526)),OFFSET($AD$15:$AD$22,0,M77526-$AD$14),0)))),"Off","On")</f>
        <v>Off</v>
      </c>
    </row>
    <row r="77527" spans="12:16" x14ac:dyDescent="0.25">
      <c r="L77527" s="54">
        <v>47427.166666666664</v>
      </c>
      <c r="M77527" s="52">
        <f t="shared" si="3663"/>
        <v>2029</v>
      </c>
      <c r="N77527" s="52">
        <f t="shared" si="3664"/>
        <v>11</v>
      </c>
      <c r="O77527" s="52">
        <f t="shared" si="3665"/>
        <v>2</v>
      </c>
      <c r="P77527" s="51" t="str" cm="1">
        <f t="array" aca="1" ref="P77527" ca="1">IF(OR(O77527=1,O77527=7,INDEX($AD$28:$AO$51,HOUR(L77527)+1,N77527)&lt;&gt;"On",NOT(ISERROR(MATCH(DATE(M77527,N77527,DAY(L77527)),OFFSET($AD$15:$AD$22,0,M77527-$AD$14),0)))),"Off","On")</f>
        <v>Off</v>
      </c>
    </row>
    <row r="77528" spans="12:16" x14ac:dyDescent="0.25">
      <c r="L77528" s="54">
        <v>47427.208333333336</v>
      </c>
      <c r="M77528" s="52">
        <f t="shared" si="3663"/>
        <v>2029</v>
      </c>
      <c r="N77528" s="52">
        <f t="shared" si="3664"/>
        <v>11</v>
      </c>
      <c r="O77528" s="52">
        <f t="shared" si="3665"/>
        <v>2</v>
      </c>
      <c r="P77528" s="51" t="str" cm="1">
        <f t="array" aca="1" ref="P77528" ca="1">IF(OR(O77528=1,O77528=7,INDEX($AD$28:$AO$51,HOUR(L77528)+1,N77528)&lt;&gt;"On",NOT(ISERROR(MATCH(DATE(M77528,N77528,DAY(L77528)),OFFSET($AD$15:$AD$22,0,M77528-$AD$14),0)))),"Off","On")</f>
        <v>Off</v>
      </c>
    </row>
    <row r="77529" spans="12:16" x14ac:dyDescent="0.25">
      <c r="L77529" s="54">
        <v>47427.25</v>
      </c>
      <c r="M77529" s="52">
        <f t="shared" si="3663"/>
        <v>2029</v>
      </c>
      <c r="N77529" s="52">
        <f t="shared" si="3664"/>
        <v>11</v>
      </c>
      <c r="O77529" s="52">
        <f t="shared" si="3665"/>
        <v>2</v>
      </c>
      <c r="P77529" s="51" t="str" cm="1">
        <f t="array" aca="1" ref="P77529" ca="1">IF(OR(O77529=1,O77529=7,INDEX($AD$28:$AO$51,HOUR(L77529)+1,N77529)&lt;&gt;"On",NOT(ISERROR(MATCH(DATE(M77529,N77529,DAY(L77529)),OFFSET($AD$15:$AD$22,0,M77529-$AD$14),0)))),"Off","On")</f>
        <v>On</v>
      </c>
    </row>
    <row r="77530" spans="12:16" x14ac:dyDescent="0.25">
      <c r="L77530" s="54">
        <v>47427.291666666664</v>
      </c>
      <c r="M77530" s="52">
        <f t="shared" si="3663"/>
        <v>2029</v>
      </c>
      <c r="N77530" s="52">
        <f t="shared" si="3664"/>
        <v>11</v>
      </c>
      <c r="O77530" s="52">
        <f t="shared" si="3665"/>
        <v>2</v>
      </c>
      <c r="P77530" s="51" t="str" cm="1">
        <f t="array" aca="1" ref="P77530" ca="1">IF(OR(O77530=1,O77530=7,INDEX($AD$28:$AO$51,HOUR(L77530)+1,N77530)&lt;&gt;"On",NOT(ISERROR(MATCH(DATE(M77530,N77530,DAY(L77530)),OFFSET($AD$15:$AD$22,0,M77530-$AD$14),0)))),"Off","On")</f>
        <v>On</v>
      </c>
    </row>
    <row r="77531" spans="12:16" x14ac:dyDescent="0.25">
      <c r="L77531" s="54">
        <v>47427.333333333336</v>
      </c>
      <c r="M77531" s="52">
        <f t="shared" si="3663"/>
        <v>2029</v>
      </c>
      <c r="N77531" s="52">
        <f t="shared" si="3664"/>
        <v>11</v>
      </c>
      <c r="O77531" s="52">
        <f t="shared" si="3665"/>
        <v>2</v>
      </c>
      <c r="P77531" s="51" t="str" cm="1">
        <f t="array" aca="1" ref="P77531" ca="1">IF(OR(O77531=1,O77531=7,INDEX($AD$28:$AO$51,HOUR(L77531)+1,N77531)&lt;&gt;"On",NOT(ISERROR(MATCH(DATE(M77531,N77531,DAY(L77531)),OFFSET($AD$15:$AD$22,0,M77531-$AD$14),0)))),"Off","On")</f>
        <v>On</v>
      </c>
    </row>
    <row r="77532" spans="12:16" x14ac:dyDescent="0.25">
      <c r="L77532" s="54">
        <v>47427.375</v>
      </c>
      <c r="M77532" s="52">
        <f t="shared" si="3663"/>
        <v>2029</v>
      </c>
      <c r="N77532" s="52">
        <f t="shared" si="3664"/>
        <v>11</v>
      </c>
      <c r="O77532" s="52">
        <f t="shared" si="3665"/>
        <v>2</v>
      </c>
      <c r="P77532" s="51" t="str" cm="1">
        <f t="array" aca="1" ref="P77532" ca="1">IF(OR(O77532=1,O77532=7,INDEX($AD$28:$AO$51,HOUR(L77532)+1,N77532)&lt;&gt;"On",NOT(ISERROR(MATCH(DATE(M77532,N77532,DAY(L77532)),OFFSET($AD$15:$AD$22,0,M77532-$AD$14),0)))),"Off","On")</f>
        <v>Off</v>
      </c>
    </row>
    <row r="77533" spans="12:16" x14ac:dyDescent="0.25">
      <c r="L77533" s="54">
        <v>47427.416666666664</v>
      </c>
      <c r="M77533" s="52">
        <f t="shared" si="3663"/>
        <v>2029</v>
      </c>
      <c r="N77533" s="52">
        <f t="shared" si="3664"/>
        <v>11</v>
      </c>
      <c r="O77533" s="52">
        <f t="shared" si="3665"/>
        <v>2</v>
      </c>
      <c r="P77533" s="51" t="str" cm="1">
        <f t="array" aca="1" ref="P77533" ca="1">IF(OR(O77533=1,O77533=7,INDEX($AD$28:$AO$51,HOUR(L77533)+1,N77533)&lt;&gt;"On",NOT(ISERROR(MATCH(DATE(M77533,N77533,DAY(L77533)),OFFSET($AD$15:$AD$22,0,M77533-$AD$14),0)))),"Off","On")</f>
        <v>Off</v>
      </c>
    </row>
    <row r="77534" spans="12:16" x14ac:dyDescent="0.25">
      <c r="L77534" s="54">
        <v>47427.458333333336</v>
      </c>
      <c r="M77534" s="52">
        <f t="shared" si="3663"/>
        <v>2029</v>
      </c>
      <c r="N77534" s="52">
        <f t="shared" si="3664"/>
        <v>11</v>
      </c>
      <c r="O77534" s="52">
        <f t="shared" si="3665"/>
        <v>2</v>
      </c>
      <c r="P77534" s="51" t="str" cm="1">
        <f t="array" aca="1" ref="P77534" ca="1">IF(OR(O77534=1,O77534=7,INDEX($AD$28:$AO$51,HOUR(L77534)+1,N77534)&lt;&gt;"On",NOT(ISERROR(MATCH(DATE(M77534,N77534,DAY(L77534)),OFFSET($AD$15:$AD$22,0,M77534-$AD$14),0)))),"Off","On")</f>
        <v>Off</v>
      </c>
    </row>
    <row r="77535" spans="12:16" x14ac:dyDescent="0.25">
      <c r="L77535" s="54">
        <v>47427.5</v>
      </c>
      <c r="M77535" s="52">
        <f t="shared" si="3663"/>
        <v>2029</v>
      </c>
      <c r="N77535" s="52">
        <f t="shared" si="3664"/>
        <v>11</v>
      </c>
      <c r="O77535" s="52">
        <f t="shared" si="3665"/>
        <v>2</v>
      </c>
      <c r="P77535" s="51" t="str" cm="1">
        <f t="array" aca="1" ref="P77535" ca="1">IF(OR(O77535=1,O77535=7,INDEX($AD$28:$AO$51,HOUR(L77535)+1,N77535)&lt;&gt;"On",NOT(ISERROR(MATCH(DATE(M77535,N77535,DAY(L77535)),OFFSET($AD$15:$AD$22,0,M77535-$AD$14),0)))),"Off","On")</f>
        <v>Off</v>
      </c>
    </row>
    <row r="77536" spans="12:16" x14ac:dyDescent="0.25">
      <c r="L77536" s="54">
        <v>47427.541666666664</v>
      </c>
      <c r="M77536" s="52">
        <f t="shared" si="3663"/>
        <v>2029</v>
      </c>
      <c r="N77536" s="52">
        <f t="shared" si="3664"/>
        <v>11</v>
      </c>
      <c r="O77536" s="52">
        <f t="shared" si="3665"/>
        <v>2</v>
      </c>
      <c r="P77536" s="51" t="str" cm="1">
        <f t="array" aca="1" ref="P77536" ca="1">IF(OR(O77536=1,O77536=7,INDEX($AD$28:$AO$51,HOUR(L77536)+1,N77536)&lt;&gt;"On",NOT(ISERROR(MATCH(DATE(M77536,N77536,DAY(L77536)),OFFSET($AD$15:$AD$22,0,M77536-$AD$14),0)))),"Off","On")</f>
        <v>Off</v>
      </c>
    </row>
    <row r="77537" spans="12:16" x14ac:dyDescent="0.25">
      <c r="L77537" s="54">
        <v>47427.583333333336</v>
      </c>
      <c r="M77537" s="52">
        <f t="shared" si="3663"/>
        <v>2029</v>
      </c>
      <c r="N77537" s="52">
        <f t="shared" si="3664"/>
        <v>11</v>
      </c>
      <c r="O77537" s="52">
        <f t="shared" si="3665"/>
        <v>2</v>
      </c>
      <c r="P77537" s="51" t="str" cm="1">
        <f t="array" aca="1" ref="P77537" ca="1">IF(OR(O77537=1,O77537=7,INDEX($AD$28:$AO$51,HOUR(L77537)+1,N77537)&lt;&gt;"On",NOT(ISERROR(MATCH(DATE(M77537,N77537,DAY(L77537)),OFFSET($AD$15:$AD$22,0,M77537-$AD$14),0)))),"Off","On")</f>
        <v>Off</v>
      </c>
    </row>
    <row r="77538" spans="12:16" x14ac:dyDescent="0.25">
      <c r="L77538" s="54">
        <v>47427.625</v>
      </c>
      <c r="M77538" s="52">
        <f t="shared" si="3663"/>
        <v>2029</v>
      </c>
      <c r="N77538" s="52">
        <f t="shared" si="3664"/>
        <v>11</v>
      </c>
      <c r="O77538" s="52">
        <f t="shared" si="3665"/>
        <v>2</v>
      </c>
      <c r="P77538" s="51" t="str" cm="1">
        <f t="array" aca="1" ref="P77538" ca="1">IF(OR(O77538=1,O77538=7,INDEX($AD$28:$AO$51,HOUR(L77538)+1,N77538)&lt;&gt;"On",NOT(ISERROR(MATCH(DATE(M77538,N77538,DAY(L77538)),OFFSET($AD$15:$AD$22,0,M77538-$AD$14),0)))),"Off","On")</f>
        <v>Off</v>
      </c>
    </row>
    <row r="77539" spans="12:16" x14ac:dyDescent="0.25">
      <c r="L77539" s="54">
        <v>47427.666666666664</v>
      </c>
      <c r="M77539" s="52">
        <f t="shared" si="3663"/>
        <v>2029</v>
      </c>
      <c r="N77539" s="52">
        <f t="shared" si="3664"/>
        <v>11</v>
      </c>
      <c r="O77539" s="52">
        <f t="shared" si="3665"/>
        <v>2</v>
      </c>
      <c r="P77539" s="51" t="str" cm="1">
        <f t="array" aca="1" ref="P77539" ca="1">IF(OR(O77539=1,O77539=7,INDEX($AD$28:$AO$51,HOUR(L77539)+1,N77539)&lt;&gt;"On",NOT(ISERROR(MATCH(DATE(M77539,N77539,DAY(L77539)),OFFSET($AD$15:$AD$22,0,M77539-$AD$14),0)))),"Off","On")</f>
        <v>Off</v>
      </c>
    </row>
    <row r="77540" spans="12:16" x14ac:dyDescent="0.25">
      <c r="L77540" s="54">
        <v>47427.708333333336</v>
      </c>
      <c r="M77540" s="52">
        <f t="shared" si="3663"/>
        <v>2029</v>
      </c>
      <c r="N77540" s="52">
        <f t="shared" si="3664"/>
        <v>11</v>
      </c>
      <c r="O77540" s="52">
        <f t="shared" si="3665"/>
        <v>2</v>
      </c>
      <c r="P77540" s="51" t="str" cm="1">
        <f t="array" aca="1" ref="P77540" ca="1">IF(OR(O77540=1,O77540=7,INDEX($AD$28:$AO$51,HOUR(L77540)+1,N77540)&lt;&gt;"On",NOT(ISERROR(MATCH(DATE(M77540,N77540,DAY(L77540)),OFFSET($AD$15:$AD$22,0,M77540-$AD$14),0)))),"Off","On")</f>
        <v>Off</v>
      </c>
    </row>
    <row r="77541" spans="12:16" x14ac:dyDescent="0.25">
      <c r="L77541" s="54">
        <v>47427.75</v>
      </c>
      <c r="M77541" s="52">
        <f t="shared" si="3663"/>
        <v>2029</v>
      </c>
      <c r="N77541" s="52">
        <f t="shared" si="3664"/>
        <v>11</v>
      </c>
      <c r="O77541" s="52">
        <f t="shared" si="3665"/>
        <v>2</v>
      </c>
      <c r="P77541" s="51" t="str" cm="1">
        <f t="array" aca="1" ref="P77541" ca="1">IF(OR(O77541=1,O77541=7,INDEX($AD$28:$AO$51,HOUR(L77541)+1,N77541)&lt;&gt;"On",NOT(ISERROR(MATCH(DATE(M77541,N77541,DAY(L77541)),OFFSET($AD$15:$AD$22,0,M77541-$AD$14),0)))),"Off","On")</f>
        <v>On</v>
      </c>
    </row>
    <row r="77542" spans="12:16" x14ac:dyDescent="0.25">
      <c r="L77542" s="54">
        <v>47427.791666666664</v>
      </c>
      <c r="M77542" s="52">
        <f t="shared" si="3663"/>
        <v>2029</v>
      </c>
      <c r="N77542" s="52">
        <f t="shared" si="3664"/>
        <v>11</v>
      </c>
      <c r="O77542" s="52">
        <f t="shared" si="3665"/>
        <v>2</v>
      </c>
      <c r="P77542" s="51" t="str" cm="1">
        <f t="array" aca="1" ref="P77542" ca="1">IF(OR(O77542=1,O77542=7,INDEX($AD$28:$AO$51,HOUR(L77542)+1,N77542)&lt;&gt;"On",NOT(ISERROR(MATCH(DATE(M77542,N77542,DAY(L77542)),OFFSET($AD$15:$AD$22,0,M77542-$AD$14),0)))),"Off","On")</f>
        <v>On</v>
      </c>
    </row>
    <row r="77543" spans="12:16" x14ac:dyDescent="0.25">
      <c r="L77543" s="54">
        <v>47427.833333333336</v>
      </c>
      <c r="M77543" s="52">
        <f t="shared" si="3663"/>
        <v>2029</v>
      </c>
      <c r="N77543" s="52">
        <f t="shared" si="3664"/>
        <v>11</v>
      </c>
      <c r="O77543" s="52">
        <f t="shared" si="3665"/>
        <v>2</v>
      </c>
      <c r="P77543" s="51" t="str" cm="1">
        <f t="array" aca="1" ref="P77543" ca="1">IF(OR(O77543=1,O77543=7,INDEX($AD$28:$AO$51,HOUR(L77543)+1,N77543)&lt;&gt;"On",NOT(ISERROR(MATCH(DATE(M77543,N77543,DAY(L77543)),OFFSET($AD$15:$AD$22,0,M77543-$AD$14),0)))),"Off","On")</f>
        <v>On</v>
      </c>
    </row>
    <row r="77544" spans="12:16" x14ac:dyDescent="0.25">
      <c r="L77544" s="54">
        <v>47427.875</v>
      </c>
      <c r="M77544" s="52">
        <f t="shared" si="3663"/>
        <v>2029</v>
      </c>
      <c r="N77544" s="52">
        <f t="shared" si="3664"/>
        <v>11</v>
      </c>
      <c r="O77544" s="52">
        <f t="shared" si="3665"/>
        <v>2</v>
      </c>
      <c r="P77544" s="51" t="str" cm="1">
        <f t="array" aca="1" ref="P77544" ca="1">IF(OR(O77544=1,O77544=7,INDEX($AD$28:$AO$51,HOUR(L77544)+1,N77544)&lt;&gt;"On",NOT(ISERROR(MATCH(DATE(M77544,N77544,DAY(L77544)),OFFSET($AD$15:$AD$22,0,M77544-$AD$14),0)))),"Off","On")</f>
        <v>On</v>
      </c>
    </row>
    <row r="77545" spans="12:16" x14ac:dyDescent="0.25">
      <c r="L77545" s="54">
        <v>47427.916666666664</v>
      </c>
      <c r="M77545" s="52">
        <f t="shared" si="3663"/>
        <v>2029</v>
      </c>
      <c r="N77545" s="52">
        <f t="shared" si="3664"/>
        <v>11</v>
      </c>
      <c r="O77545" s="52">
        <f t="shared" si="3665"/>
        <v>2</v>
      </c>
      <c r="P77545" s="51" t="str" cm="1">
        <f t="array" aca="1" ref="P77545" ca="1">IF(OR(O77545=1,O77545=7,INDEX($AD$28:$AO$51,HOUR(L77545)+1,N77545)&lt;&gt;"On",NOT(ISERROR(MATCH(DATE(M77545,N77545,DAY(L77545)),OFFSET($AD$15:$AD$22,0,M77545-$AD$14),0)))),"Off","On")</f>
        <v>Off</v>
      </c>
    </row>
    <row r="77546" spans="12:16" x14ac:dyDescent="0.25">
      <c r="L77546" s="54">
        <v>47427.958333333336</v>
      </c>
      <c r="M77546" s="52">
        <f t="shared" si="3663"/>
        <v>2029</v>
      </c>
      <c r="N77546" s="52">
        <f t="shared" si="3664"/>
        <v>11</v>
      </c>
      <c r="O77546" s="52">
        <f t="shared" si="3665"/>
        <v>2</v>
      </c>
      <c r="P77546" s="51" t="str" cm="1">
        <f t="array" aca="1" ref="P77546" ca="1">IF(OR(O77546=1,O77546=7,INDEX($AD$28:$AO$51,HOUR(L77546)+1,N77546)&lt;&gt;"On",NOT(ISERROR(MATCH(DATE(M77546,N77546,DAY(L77546)),OFFSET($AD$15:$AD$22,0,M77546-$AD$14),0)))),"Off","On")</f>
        <v>Off</v>
      </c>
    </row>
    <row r="77547" spans="12:16" x14ac:dyDescent="0.25">
      <c r="L77547" s="54">
        <v>47428</v>
      </c>
      <c r="M77547" s="52">
        <f t="shared" si="3663"/>
        <v>2029</v>
      </c>
      <c r="N77547" s="52">
        <f t="shared" si="3664"/>
        <v>11</v>
      </c>
      <c r="O77547" s="52">
        <f t="shared" si="3665"/>
        <v>3</v>
      </c>
      <c r="P77547" s="51" t="str" cm="1">
        <f t="array" aca="1" ref="P77547" ca="1">IF(OR(O77547=1,O77547=7,INDEX($AD$28:$AO$51,HOUR(L77547)+1,N77547)&lt;&gt;"On",NOT(ISERROR(MATCH(DATE(M77547,N77547,DAY(L77547)),OFFSET($AD$15:$AD$22,0,M77547-$AD$14),0)))),"Off","On")</f>
        <v>Off</v>
      </c>
    </row>
    <row r="77548" spans="12:16" x14ac:dyDescent="0.25">
      <c r="L77548" s="54">
        <v>47428.041666666664</v>
      </c>
      <c r="M77548" s="52">
        <f t="shared" si="3663"/>
        <v>2029</v>
      </c>
      <c r="N77548" s="52">
        <f t="shared" si="3664"/>
        <v>11</v>
      </c>
      <c r="O77548" s="52">
        <f t="shared" si="3665"/>
        <v>3</v>
      </c>
      <c r="P77548" s="51" t="str" cm="1">
        <f t="array" aca="1" ref="P77548" ca="1">IF(OR(O77548=1,O77548=7,INDEX($AD$28:$AO$51,HOUR(L77548)+1,N77548)&lt;&gt;"On",NOT(ISERROR(MATCH(DATE(M77548,N77548,DAY(L77548)),OFFSET($AD$15:$AD$22,0,M77548-$AD$14),0)))),"Off","On")</f>
        <v>Off</v>
      </c>
    </row>
    <row r="77549" spans="12:16" x14ac:dyDescent="0.25">
      <c r="L77549" s="54">
        <v>47428.083333333336</v>
      </c>
      <c r="M77549" s="52">
        <f t="shared" si="3663"/>
        <v>2029</v>
      </c>
      <c r="N77549" s="52">
        <f t="shared" si="3664"/>
        <v>11</v>
      </c>
      <c r="O77549" s="52">
        <f t="shared" si="3665"/>
        <v>3</v>
      </c>
      <c r="P77549" s="51" t="str" cm="1">
        <f t="array" aca="1" ref="P77549" ca="1">IF(OR(O77549=1,O77549=7,INDEX($AD$28:$AO$51,HOUR(L77549)+1,N77549)&lt;&gt;"On",NOT(ISERROR(MATCH(DATE(M77549,N77549,DAY(L77549)),OFFSET($AD$15:$AD$22,0,M77549-$AD$14),0)))),"Off","On")</f>
        <v>Off</v>
      </c>
    </row>
    <row r="77550" spans="12:16" x14ac:dyDescent="0.25">
      <c r="L77550" s="54">
        <v>47428.125</v>
      </c>
      <c r="M77550" s="52">
        <f t="shared" si="3663"/>
        <v>2029</v>
      </c>
      <c r="N77550" s="52">
        <f t="shared" si="3664"/>
        <v>11</v>
      </c>
      <c r="O77550" s="52">
        <f t="shared" si="3665"/>
        <v>3</v>
      </c>
      <c r="P77550" s="51" t="str" cm="1">
        <f t="array" aca="1" ref="P77550" ca="1">IF(OR(O77550=1,O77550=7,INDEX($AD$28:$AO$51,HOUR(L77550)+1,N77550)&lt;&gt;"On",NOT(ISERROR(MATCH(DATE(M77550,N77550,DAY(L77550)),OFFSET($AD$15:$AD$22,0,M77550-$AD$14),0)))),"Off","On")</f>
        <v>Off</v>
      </c>
    </row>
    <row r="77551" spans="12:16" x14ac:dyDescent="0.25">
      <c r="L77551" s="54">
        <v>47428.166666666664</v>
      </c>
      <c r="M77551" s="52">
        <f t="shared" si="3663"/>
        <v>2029</v>
      </c>
      <c r="N77551" s="52">
        <f t="shared" si="3664"/>
        <v>11</v>
      </c>
      <c r="O77551" s="52">
        <f t="shared" si="3665"/>
        <v>3</v>
      </c>
      <c r="P77551" s="51" t="str" cm="1">
        <f t="array" aca="1" ref="P77551" ca="1">IF(OR(O77551=1,O77551=7,INDEX($AD$28:$AO$51,HOUR(L77551)+1,N77551)&lt;&gt;"On",NOT(ISERROR(MATCH(DATE(M77551,N77551,DAY(L77551)),OFFSET($AD$15:$AD$22,0,M77551-$AD$14),0)))),"Off","On")</f>
        <v>Off</v>
      </c>
    </row>
    <row r="77552" spans="12:16" x14ac:dyDescent="0.25">
      <c r="L77552" s="54">
        <v>47428.208333333336</v>
      </c>
      <c r="M77552" s="52">
        <f t="shared" si="3663"/>
        <v>2029</v>
      </c>
      <c r="N77552" s="52">
        <f t="shared" si="3664"/>
        <v>11</v>
      </c>
      <c r="O77552" s="52">
        <f t="shared" si="3665"/>
        <v>3</v>
      </c>
      <c r="P77552" s="51" t="str" cm="1">
        <f t="array" aca="1" ref="P77552" ca="1">IF(OR(O77552=1,O77552=7,INDEX($AD$28:$AO$51,HOUR(L77552)+1,N77552)&lt;&gt;"On",NOT(ISERROR(MATCH(DATE(M77552,N77552,DAY(L77552)),OFFSET($AD$15:$AD$22,0,M77552-$AD$14),0)))),"Off","On")</f>
        <v>Off</v>
      </c>
    </row>
    <row r="77553" spans="12:16" x14ac:dyDescent="0.25">
      <c r="L77553" s="54">
        <v>47428.25</v>
      </c>
      <c r="M77553" s="52">
        <f t="shared" si="3663"/>
        <v>2029</v>
      </c>
      <c r="N77553" s="52">
        <f t="shared" si="3664"/>
        <v>11</v>
      </c>
      <c r="O77553" s="52">
        <f t="shared" si="3665"/>
        <v>3</v>
      </c>
      <c r="P77553" s="51" t="str" cm="1">
        <f t="array" aca="1" ref="P77553" ca="1">IF(OR(O77553=1,O77553=7,INDEX($AD$28:$AO$51,HOUR(L77553)+1,N77553)&lt;&gt;"On",NOT(ISERROR(MATCH(DATE(M77553,N77553,DAY(L77553)),OFFSET($AD$15:$AD$22,0,M77553-$AD$14),0)))),"Off","On")</f>
        <v>On</v>
      </c>
    </row>
    <row r="77554" spans="12:16" x14ac:dyDescent="0.25">
      <c r="L77554" s="54">
        <v>47428.291666666664</v>
      </c>
      <c r="M77554" s="52">
        <f t="shared" si="3663"/>
        <v>2029</v>
      </c>
      <c r="N77554" s="52">
        <f t="shared" si="3664"/>
        <v>11</v>
      </c>
      <c r="O77554" s="52">
        <f t="shared" si="3665"/>
        <v>3</v>
      </c>
      <c r="P77554" s="51" t="str" cm="1">
        <f t="array" aca="1" ref="P77554" ca="1">IF(OR(O77554=1,O77554=7,INDEX($AD$28:$AO$51,HOUR(L77554)+1,N77554)&lt;&gt;"On",NOT(ISERROR(MATCH(DATE(M77554,N77554,DAY(L77554)),OFFSET($AD$15:$AD$22,0,M77554-$AD$14),0)))),"Off","On")</f>
        <v>On</v>
      </c>
    </row>
    <row r="77555" spans="12:16" x14ac:dyDescent="0.25">
      <c r="L77555" s="54">
        <v>47428.333333333336</v>
      </c>
      <c r="M77555" s="52">
        <f t="shared" si="3663"/>
        <v>2029</v>
      </c>
      <c r="N77555" s="52">
        <f t="shared" si="3664"/>
        <v>11</v>
      </c>
      <c r="O77555" s="52">
        <f t="shared" si="3665"/>
        <v>3</v>
      </c>
      <c r="P77555" s="51" t="str" cm="1">
        <f t="array" aca="1" ref="P77555" ca="1">IF(OR(O77555=1,O77555=7,INDEX($AD$28:$AO$51,HOUR(L77555)+1,N77555)&lt;&gt;"On",NOT(ISERROR(MATCH(DATE(M77555,N77555,DAY(L77555)),OFFSET($AD$15:$AD$22,0,M77555-$AD$14),0)))),"Off","On")</f>
        <v>On</v>
      </c>
    </row>
    <row r="77556" spans="12:16" x14ac:dyDescent="0.25">
      <c r="L77556" s="54">
        <v>47428.375</v>
      </c>
      <c r="M77556" s="52">
        <f t="shared" si="3663"/>
        <v>2029</v>
      </c>
      <c r="N77556" s="52">
        <f t="shared" si="3664"/>
        <v>11</v>
      </c>
      <c r="O77556" s="52">
        <f t="shared" si="3665"/>
        <v>3</v>
      </c>
      <c r="P77556" s="51" t="str" cm="1">
        <f t="array" aca="1" ref="P77556" ca="1">IF(OR(O77556=1,O77556=7,INDEX($AD$28:$AO$51,HOUR(L77556)+1,N77556)&lt;&gt;"On",NOT(ISERROR(MATCH(DATE(M77556,N77556,DAY(L77556)),OFFSET($AD$15:$AD$22,0,M77556-$AD$14),0)))),"Off","On")</f>
        <v>Off</v>
      </c>
    </row>
    <row r="77557" spans="12:16" x14ac:dyDescent="0.25">
      <c r="L77557" s="54">
        <v>47428.416666666664</v>
      </c>
      <c r="M77557" s="52">
        <f t="shared" si="3663"/>
        <v>2029</v>
      </c>
      <c r="N77557" s="52">
        <f t="shared" si="3664"/>
        <v>11</v>
      </c>
      <c r="O77557" s="52">
        <f t="shared" si="3665"/>
        <v>3</v>
      </c>
      <c r="P77557" s="51" t="str" cm="1">
        <f t="array" aca="1" ref="P77557" ca="1">IF(OR(O77557=1,O77557=7,INDEX($AD$28:$AO$51,HOUR(L77557)+1,N77557)&lt;&gt;"On",NOT(ISERROR(MATCH(DATE(M77557,N77557,DAY(L77557)),OFFSET($AD$15:$AD$22,0,M77557-$AD$14),0)))),"Off","On")</f>
        <v>Off</v>
      </c>
    </row>
    <row r="77558" spans="12:16" x14ac:dyDescent="0.25">
      <c r="L77558" s="54">
        <v>47428.458333333336</v>
      </c>
      <c r="M77558" s="52">
        <f t="shared" si="3663"/>
        <v>2029</v>
      </c>
      <c r="N77558" s="52">
        <f t="shared" si="3664"/>
        <v>11</v>
      </c>
      <c r="O77558" s="52">
        <f t="shared" si="3665"/>
        <v>3</v>
      </c>
      <c r="P77558" s="51" t="str" cm="1">
        <f t="array" aca="1" ref="P77558" ca="1">IF(OR(O77558=1,O77558=7,INDEX($AD$28:$AO$51,HOUR(L77558)+1,N77558)&lt;&gt;"On",NOT(ISERROR(MATCH(DATE(M77558,N77558,DAY(L77558)),OFFSET($AD$15:$AD$22,0,M77558-$AD$14),0)))),"Off","On")</f>
        <v>Off</v>
      </c>
    </row>
    <row r="77559" spans="12:16" x14ac:dyDescent="0.25">
      <c r="L77559" s="54">
        <v>47428.5</v>
      </c>
      <c r="M77559" s="52">
        <f t="shared" si="3663"/>
        <v>2029</v>
      </c>
      <c r="N77559" s="52">
        <f t="shared" si="3664"/>
        <v>11</v>
      </c>
      <c r="O77559" s="52">
        <f t="shared" si="3665"/>
        <v>3</v>
      </c>
      <c r="P77559" s="51" t="str" cm="1">
        <f t="array" aca="1" ref="P77559" ca="1">IF(OR(O77559=1,O77559=7,INDEX($AD$28:$AO$51,HOUR(L77559)+1,N77559)&lt;&gt;"On",NOT(ISERROR(MATCH(DATE(M77559,N77559,DAY(L77559)),OFFSET($AD$15:$AD$22,0,M77559-$AD$14),0)))),"Off","On")</f>
        <v>Off</v>
      </c>
    </row>
    <row r="77560" spans="12:16" x14ac:dyDescent="0.25">
      <c r="L77560" s="54">
        <v>47428.541666666664</v>
      </c>
      <c r="M77560" s="52">
        <f t="shared" si="3663"/>
        <v>2029</v>
      </c>
      <c r="N77560" s="52">
        <f t="shared" si="3664"/>
        <v>11</v>
      </c>
      <c r="O77560" s="52">
        <f t="shared" si="3665"/>
        <v>3</v>
      </c>
      <c r="P77560" s="51" t="str" cm="1">
        <f t="array" aca="1" ref="P77560" ca="1">IF(OR(O77560=1,O77560=7,INDEX($AD$28:$AO$51,HOUR(L77560)+1,N77560)&lt;&gt;"On",NOT(ISERROR(MATCH(DATE(M77560,N77560,DAY(L77560)),OFFSET($AD$15:$AD$22,0,M77560-$AD$14),0)))),"Off","On")</f>
        <v>Off</v>
      </c>
    </row>
    <row r="77561" spans="12:16" x14ac:dyDescent="0.25">
      <c r="L77561" s="54">
        <v>47428.583333333336</v>
      </c>
      <c r="M77561" s="52">
        <f t="shared" si="3663"/>
        <v>2029</v>
      </c>
      <c r="N77561" s="52">
        <f t="shared" si="3664"/>
        <v>11</v>
      </c>
      <c r="O77561" s="52">
        <f t="shared" si="3665"/>
        <v>3</v>
      </c>
      <c r="P77561" s="51" t="str" cm="1">
        <f t="array" aca="1" ref="P77561" ca="1">IF(OR(O77561=1,O77561=7,INDEX($AD$28:$AO$51,HOUR(L77561)+1,N77561)&lt;&gt;"On",NOT(ISERROR(MATCH(DATE(M77561,N77561,DAY(L77561)),OFFSET($AD$15:$AD$22,0,M77561-$AD$14),0)))),"Off","On")</f>
        <v>Off</v>
      </c>
    </row>
    <row r="77562" spans="12:16" x14ac:dyDescent="0.25">
      <c r="L77562" s="54">
        <v>47428.625</v>
      </c>
      <c r="M77562" s="52">
        <f t="shared" si="3663"/>
        <v>2029</v>
      </c>
      <c r="N77562" s="52">
        <f t="shared" si="3664"/>
        <v>11</v>
      </c>
      <c r="O77562" s="52">
        <f t="shared" si="3665"/>
        <v>3</v>
      </c>
      <c r="P77562" s="51" t="str" cm="1">
        <f t="array" aca="1" ref="P77562" ca="1">IF(OR(O77562=1,O77562=7,INDEX($AD$28:$AO$51,HOUR(L77562)+1,N77562)&lt;&gt;"On",NOT(ISERROR(MATCH(DATE(M77562,N77562,DAY(L77562)),OFFSET($AD$15:$AD$22,0,M77562-$AD$14),0)))),"Off","On")</f>
        <v>Off</v>
      </c>
    </row>
    <row r="77563" spans="12:16" x14ac:dyDescent="0.25">
      <c r="L77563" s="54">
        <v>47428.666666666664</v>
      </c>
      <c r="M77563" s="52">
        <f t="shared" si="3663"/>
        <v>2029</v>
      </c>
      <c r="N77563" s="52">
        <f t="shared" si="3664"/>
        <v>11</v>
      </c>
      <c r="O77563" s="52">
        <f t="shared" si="3665"/>
        <v>3</v>
      </c>
      <c r="P77563" s="51" t="str" cm="1">
        <f t="array" aca="1" ref="P77563" ca="1">IF(OR(O77563=1,O77563=7,INDEX($AD$28:$AO$51,HOUR(L77563)+1,N77563)&lt;&gt;"On",NOT(ISERROR(MATCH(DATE(M77563,N77563,DAY(L77563)),OFFSET($AD$15:$AD$22,0,M77563-$AD$14),0)))),"Off","On")</f>
        <v>Off</v>
      </c>
    </row>
    <row r="77564" spans="12:16" x14ac:dyDescent="0.25">
      <c r="L77564" s="54">
        <v>47428.708333333336</v>
      </c>
      <c r="M77564" s="52">
        <f t="shared" si="3663"/>
        <v>2029</v>
      </c>
      <c r="N77564" s="52">
        <f t="shared" si="3664"/>
        <v>11</v>
      </c>
      <c r="O77564" s="52">
        <f t="shared" si="3665"/>
        <v>3</v>
      </c>
      <c r="P77564" s="51" t="str" cm="1">
        <f t="array" aca="1" ref="P77564" ca="1">IF(OR(O77564=1,O77564=7,INDEX($AD$28:$AO$51,HOUR(L77564)+1,N77564)&lt;&gt;"On",NOT(ISERROR(MATCH(DATE(M77564,N77564,DAY(L77564)),OFFSET($AD$15:$AD$22,0,M77564-$AD$14),0)))),"Off","On")</f>
        <v>Off</v>
      </c>
    </row>
    <row r="77565" spans="12:16" x14ac:dyDescent="0.25">
      <c r="L77565" s="54">
        <v>47428.75</v>
      </c>
      <c r="M77565" s="52">
        <f t="shared" si="3663"/>
        <v>2029</v>
      </c>
      <c r="N77565" s="52">
        <f t="shared" si="3664"/>
        <v>11</v>
      </c>
      <c r="O77565" s="52">
        <f t="shared" si="3665"/>
        <v>3</v>
      </c>
      <c r="P77565" s="51" t="str" cm="1">
        <f t="array" aca="1" ref="P77565" ca="1">IF(OR(O77565=1,O77565=7,INDEX($AD$28:$AO$51,HOUR(L77565)+1,N77565)&lt;&gt;"On",NOT(ISERROR(MATCH(DATE(M77565,N77565,DAY(L77565)),OFFSET($AD$15:$AD$22,0,M77565-$AD$14),0)))),"Off","On")</f>
        <v>On</v>
      </c>
    </row>
    <row r="77566" spans="12:16" x14ac:dyDescent="0.25">
      <c r="L77566" s="54">
        <v>47428.791666666664</v>
      </c>
      <c r="M77566" s="52">
        <f t="shared" si="3663"/>
        <v>2029</v>
      </c>
      <c r="N77566" s="52">
        <f t="shared" si="3664"/>
        <v>11</v>
      </c>
      <c r="O77566" s="52">
        <f t="shared" si="3665"/>
        <v>3</v>
      </c>
      <c r="P77566" s="51" t="str" cm="1">
        <f t="array" aca="1" ref="P77566" ca="1">IF(OR(O77566=1,O77566=7,INDEX($AD$28:$AO$51,HOUR(L77566)+1,N77566)&lt;&gt;"On",NOT(ISERROR(MATCH(DATE(M77566,N77566,DAY(L77566)),OFFSET($AD$15:$AD$22,0,M77566-$AD$14),0)))),"Off","On")</f>
        <v>On</v>
      </c>
    </row>
    <row r="77567" spans="12:16" x14ac:dyDescent="0.25">
      <c r="L77567" s="54">
        <v>47428.833333333336</v>
      </c>
      <c r="M77567" s="52">
        <f t="shared" si="3663"/>
        <v>2029</v>
      </c>
      <c r="N77567" s="52">
        <f t="shared" si="3664"/>
        <v>11</v>
      </c>
      <c r="O77567" s="52">
        <f t="shared" si="3665"/>
        <v>3</v>
      </c>
      <c r="P77567" s="51" t="str" cm="1">
        <f t="array" aca="1" ref="P77567" ca="1">IF(OR(O77567=1,O77567=7,INDEX($AD$28:$AO$51,HOUR(L77567)+1,N77567)&lt;&gt;"On",NOT(ISERROR(MATCH(DATE(M77567,N77567,DAY(L77567)),OFFSET($AD$15:$AD$22,0,M77567-$AD$14),0)))),"Off","On")</f>
        <v>On</v>
      </c>
    </row>
    <row r="77568" spans="12:16" x14ac:dyDescent="0.25">
      <c r="L77568" s="54">
        <v>47428.875</v>
      </c>
      <c r="M77568" s="52">
        <f t="shared" si="3663"/>
        <v>2029</v>
      </c>
      <c r="N77568" s="52">
        <f t="shared" si="3664"/>
        <v>11</v>
      </c>
      <c r="O77568" s="52">
        <f t="shared" si="3665"/>
        <v>3</v>
      </c>
      <c r="P77568" s="51" t="str" cm="1">
        <f t="array" aca="1" ref="P77568" ca="1">IF(OR(O77568=1,O77568=7,INDEX($AD$28:$AO$51,HOUR(L77568)+1,N77568)&lt;&gt;"On",NOT(ISERROR(MATCH(DATE(M77568,N77568,DAY(L77568)),OFFSET($AD$15:$AD$22,0,M77568-$AD$14),0)))),"Off","On")</f>
        <v>On</v>
      </c>
    </row>
    <row r="77569" spans="12:16" x14ac:dyDescent="0.25">
      <c r="L77569" s="54">
        <v>47428.916666666664</v>
      </c>
      <c r="M77569" s="52">
        <f t="shared" si="3663"/>
        <v>2029</v>
      </c>
      <c r="N77569" s="52">
        <f t="shared" si="3664"/>
        <v>11</v>
      </c>
      <c r="O77569" s="52">
        <f t="shared" si="3665"/>
        <v>3</v>
      </c>
      <c r="P77569" s="51" t="str" cm="1">
        <f t="array" aca="1" ref="P77569" ca="1">IF(OR(O77569=1,O77569=7,INDEX($AD$28:$AO$51,HOUR(L77569)+1,N77569)&lt;&gt;"On",NOT(ISERROR(MATCH(DATE(M77569,N77569,DAY(L77569)),OFFSET($AD$15:$AD$22,0,M77569-$AD$14),0)))),"Off","On")</f>
        <v>Off</v>
      </c>
    </row>
    <row r="77570" spans="12:16" x14ac:dyDescent="0.25">
      <c r="L77570" s="54">
        <v>47428.958333333336</v>
      </c>
      <c r="M77570" s="52">
        <f t="shared" si="3663"/>
        <v>2029</v>
      </c>
      <c r="N77570" s="52">
        <f t="shared" si="3664"/>
        <v>11</v>
      </c>
      <c r="O77570" s="52">
        <f t="shared" si="3665"/>
        <v>3</v>
      </c>
      <c r="P77570" s="51" t="str" cm="1">
        <f t="array" aca="1" ref="P77570" ca="1">IF(OR(O77570=1,O77570=7,INDEX($AD$28:$AO$51,HOUR(L77570)+1,N77570)&lt;&gt;"On",NOT(ISERROR(MATCH(DATE(M77570,N77570,DAY(L77570)),OFFSET($AD$15:$AD$22,0,M77570-$AD$14),0)))),"Off","On")</f>
        <v>Off</v>
      </c>
    </row>
    <row r="77571" spans="12:16" x14ac:dyDescent="0.25">
      <c r="L77571" s="54">
        <v>47429</v>
      </c>
      <c r="M77571" s="52">
        <f t="shared" si="3663"/>
        <v>2029</v>
      </c>
      <c r="N77571" s="52">
        <f t="shared" si="3664"/>
        <v>11</v>
      </c>
      <c r="O77571" s="52">
        <f t="shared" si="3665"/>
        <v>4</v>
      </c>
      <c r="P77571" s="51" t="str" cm="1">
        <f t="array" aca="1" ref="P77571" ca="1">IF(OR(O77571=1,O77571=7,INDEX($AD$28:$AO$51,HOUR(L77571)+1,N77571)&lt;&gt;"On",NOT(ISERROR(MATCH(DATE(M77571,N77571,DAY(L77571)),OFFSET($AD$15:$AD$22,0,M77571-$AD$14),0)))),"Off","On")</f>
        <v>Off</v>
      </c>
    </row>
    <row r="77572" spans="12:16" x14ac:dyDescent="0.25">
      <c r="L77572" s="54">
        <v>47429.041666666664</v>
      </c>
      <c r="M77572" s="52">
        <f t="shared" si="3663"/>
        <v>2029</v>
      </c>
      <c r="N77572" s="52">
        <f t="shared" si="3664"/>
        <v>11</v>
      </c>
      <c r="O77572" s="52">
        <f t="shared" si="3665"/>
        <v>4</v>
      </c>
      <c r="P77572" s="51" t="str" cm="1">
        <f t="array" aca="1" ref="P77572" ca="1">IF(OR(O77572=1,O77572=7,INDEX($AD$28:$AO$51,HOUR(L77572)+1,N77572)&lt;&gt;"On",NOT(ISERROR(MATCH(DATE(M77572,N77572,DAY(L77572)),OFFSET($AD$15:$AD$22,0,M77572-$AD$14),0)))),"Off","On")</f>
        <v>Off</v>
      </c>
    </row>
    <row r="77573" spans="12:16" x14ac:dyDescent="0.25">
      <c r="L77573" s="54">
        <v>47429.083333333336</v>
      </c>
      <c r="M77573" s="52">
        <f t="shared" si="3663"/>
        <v>2029</v>
      </c>
      <c r="N77573" s="52">
        <f t="shared" si="3664"/>
        <v>11</v>
      </c>
      <c r="O77573" s="52">
        <f t="shared" si="3665"/>
        <v>4</v>
      </c>
      <c r="P77573" s="51" t="str" cm="1">
        <f t="array" aca="1" ref="P77573" ca="1">IF(OR(O77573=1,O77573=7,INDEX($AD$28:$AO$51,HOUR(L77573)+1,N77573)&lt;&gt;"On",NOT(ISERROR(MATCH(DATE(M77573,N77573,DAY(L77573)),OFFSET($AD$15:$AD$22,0,M77573-$AD$14),0)))),"Off","On")</f>
        <v>Off</v>
      </c>
    </row>
    <row r="77574" spans="12:16" x14ac:dyDescent="0.25">
      <c r="L77574" s="54">
        <v>47429.125</v>
      </c>
      <c r="M77574" s="52">
        <f t="shared" si="3663"/>
        <v>2029</v>
      </c>
      <c r="N77574" s="52">
        <f t="shared" si="3664"/>
        <v>11</v>
      </c>
      <c r="O77574" s="52">
        <f t="shared" si="3665"/>
        <v>4</v>
      </c>
      <c r="P77574" s="51" t="str" cm="1">
        <f t="array" aca="1" ref="P77574" ca="1">IF(OR(O77574=1,O77574=7,INDEX($AD$28:$AO$51,HOUR(L77574)+1,N77574)&lt;&gt;"On",NOT(ISERROR(MATCH(DATE(M77574,N77574,DAY(L77574)),OFFSET($AD$15:$AD$22,0,M77574-$AD$14),0)))),"Off","On")</f>
        <v>Off</v>
      </c>
    </row>
    <row r="77575" spans="12:16" x14ac:dyDescent="0.25">
      <c r="L77575" s="54">
        <v>47429.166666666664</v>
      </c>
      <c r="M77575" s="52">
        <f t="shared" si="3663"/>
        <v>2029</v>
      </c>
      <c r="N77575" s="52">
        <f t="shared" si="3664"/>
        <v>11</v>
      </c>
      <c r="O77575" s="52">
        <f t="shared" si="3665"/>
        <v>4</v>
      </c>
      <c r="P77575" s="51" t="str" cm="1">
        <f t="array" aca="1" ref="P77575" ca="1">IF(OR(O77575=1,O77575=7,INDEX($AD$28:$AO$51,HOUR(L77575)+1,N77575)&lt;&gt;"On",NOT(ISERROR(MATCH(DATE(M77575,N77575,DAY(L77575)),OFFSET($AD$15:$AD$22,0,M77575-$AD$14),0)))),"Off","On")</f>
        <v>Off</v>
      </c>
    </row>
    <row r="77576" spans="12:16" x14ac:dyDescent="0.25">
      <c r="L77576" s="54">
        <v>47429.208333333336</v>
      </c>
      <c r="M77576" s="52">
        <f t="shared" si="3663"/>
        <v>2029</v>
      </c>
      <c r="N77576" s="52">
        <f t="shared" si="3664"/>
        <v>11</v>
      </c>
      <c r="O77576" s="52">
        <f t="shared" si="3665"/>
        <v>4</v>
      </c>
      <c r="P77576" s="51" t="str" cm="1">
        <f t="array" aca="1" ref="P77576" ca="1">IF(OR(O77576=1,O77576=7,INDEX($AD$28:$AO$51,HOUR(L77576)+1,N77576)&lt;&gt;"On",NOT(ISERROR(MATCH(DATE(M77576,N77576,DAY(L77576)),OFFSET($AD$15:$AD$22,0,M77576-$AD$14),0)))),"Off","On")</f>
        <v>Off</v>
      </c>
    </row>
    <row r="77577" spans="12:16" x14ac:dyDescent="0.25">
      <c r="L77577" s="54">
        <v>47429.25</v>
      </c>
      <c r="M77577" s="52">
        <f t="shared" si="3663"/>
        <v>2029</v>
      </c>
      <c r="N77577" s="52">
        <f t="shared" si="3664"/>
        <v>11</v>
      </c>
      <c r="O77577" s="52">
        <f t="shared" si="3665"/>
        <v>4</v>
      </c>
      <c r="P77577" s="51" t="str" cm="1">
        <f t="array" aca="1" ref="P77577" ca="1">IF(OR(O77577=1,O77577=7,INDEX($AD$28:$AO$51,HOUR(L77577)+1,N77577)&lt;&gt;"On",NOT(ISERROR(MATCH(DATE(M77577,N77577,DAY(L77577)),OFFSET($AD$15:$AD$22,0,M77577-$AD$14),0)))),"Off","On")</f>
        <v>On</v>
      </c>
    </row>
    <row r="77578" spans="12:16" x14ac:dyDescent="0.25">
      <c r="L77578" s="54">
        <v>47429.291666666664</v>
      </c>
      <c r="M77578" s="52">
        <f t="shared" si="3663"/>
        <v>2029</v>
      </c>
      <c r="N77578" s="52">
        <f t="shared" si="3664"/>
        <v>11</v>
      </c>
      <c r="O77578" s="52">
        <f t="shared" si="3665"/>
        <v>4</v>
      </c>
      <c r="P77578" s="51" t="str" cm="1">
        <f t="array" aca="1" ref="P77578" ca="1">IF(OR(O77578=1,O77578=7,INDEX($AD$28:$AO$51,HOUR(L77578)+1,N77578)&lt;&gt;"On",NOT(ISERROR(MATCH(DATE(M77578,N77578,DAY(L77578)),OFFSET($AD$15:$AD$22,0,M77578-$AD$14),0)))),"Off","On")</f>
        <v>On</v>
      </c>
    </row>
    <row r="77579" spans="12:16" x14ac:dyDescent="0.25">
      <c r="L77579" s="54">
        <v>47429.333333333336</v>
      </c>
      <c r="M77579" s="52">
        <f t="shared" si="3663"/>
        <v>2029</v>
      </c>
      <c r="N77579" s="52">
        <f t="shared" si="3664"/>
        <v>11</v>
      </c>
      <c r="O77579" s="52">
        <f t="shared" si="3665"/>
        <v>4</v>
      </c>
      <c r="P77579" s="51" t="str" cm="1">
        <f t="array" aca="1" ref="P77579" ca="1">IF(OR(O77579=1,O77579=7,INDEX($AD$28:$AO$51,HOUR(L77579)+1,N77579)&lt;&gt;"On",NOT(ISERROR(MATCH(DATE(M77579,N77579,DAY(L77579)),OFFSET($AD$15:$AD$22,0,M77579-$AD$14),0)))),"Off","On")</f>
        <v>On</v>
      </c>
    </row>
    <row r="77580" spans="12:16" x14ac:dyDescent="0.25">
      <c r="L77580" s="54">
        <v>47429.375</v>
      </c>
      <c r="M77580" s="52">
        <f t="shared" ref="M77580:M77643" si="3666">YEAR(L77580)</f>
        <v>2029</v>
      </c>
      <c r="N77580" s="52">
        <f t="shared" ref="N77580:N77643" si="3667">MONTH(L77580)</f>
        <v>11</v>
      </c>
      <c r="O77580" s="52">
        <f t="shared" ref="O77580:O77643" si="3668">WEEKDAY(L77580)</f>
        <v>4</v>
      </c>
      <c r="P77580" s="51" t="str" cm="1">
        <f t="array" aca="1" ref="P77580" ca="1">IF(OR(O77580=1,O77580=7,INDEX($AD$28:$AO$51,HOUR(L77580)+1,N77580)&lt;&gt;"On",NOT(ISERROR(MATCH(DATE(M77580,N77580,DAY(L77580)),OFFSET($AD$15:$AD$22,0,M77580-$AD$14),0)))),"Off","On")</f>
        <v>Off</v>
      </c>
    </row>
    <row r="77581" spans="12:16" x14ac:dyDescent="0.25">
      <c r="L77581" s="54">
        <v>47429.416666666664</v>
      </c>
      <c r="M77581" s="52">
        <f t="shared" si="3666"/>
        <v>2029</v>
      </c>
      <c r="N77581" s="52">
        <f t="shared" si="3667"/>
        <v>11</v>
      </c>
      <c r="O77581" s="52">
        <f t="shared" si="3668"/>
        <v>4</v>
      </c>
      <c r="P77581" s="51" t="str" cm="1">
        <f t="array" aca="1" ref="P77581" ca="1">IF(OR(O77581=1,O77581=7,INDEX($AD$28:$AO$51,HOUR(L77581)+1,N77581)&lt;&gt;"On",NOT(ISERROR(MATCH(DATE(M77581,N77581,DAY(L77581)),OFFSET($AD$15:$AD$22,0,M77581-$AD$14),0)))),"Off","On")</f>
        <v>Off</v>
      </c>
    </row>
    <row r="77582" spans="12:16" x14ac:dyDescent="0.25">
      <c r="L77582" s="54">
        <v>47429.458333333336</v>
      </c>
      <c r="M77582" s="52">
        <f t="shared" si="3666"/>
        <v>2029</v>
      </c>
      <c r="N77582" s="52">
        <f t="shared" si="3667"/>
        <v>11</v>
      </c>
      <c r="O77582" s="52">
        <f t="shared" si="3668"/>
        <v>4</v>
      </c>
      <c r="P77582" s="51" t="str" cm="1">
        <f t="array" aca="1" ref="P77582" ca="1">IF(OR(O77582=1,O77582=7,INDEX($AD$28:$AO$51,HOUR(L77582)+1,N77582)&lt;&gt;"On",NOT(ISERROR(MATCH(DATE(M77582,N77582,DAY(L77582)),OFFSET($AD$15:$AD$22,0,M77582-$AD$14),0)))),"Off","On")</f>
        <v>Off</v>
      </c>
    </row>
    <row r="77583" spans="12:16" x14ac:dyDescent="0.25">
      <c r="L77583" s="54">
        <v>47429.5</v>
      </c>
      <c r="M77583" s="52">
        <f t="shared" si="3666"/>
        <v>2029</v>
      </c>
      <c r="N77583" s="52">
        <f t="shared" si="3667"/>
        <v>11</v>
      </c>
      <c r="O77583" s="52">
        <f t="shared" si="3668"/>
        <v>4</v>
      </c>
      <c r="P77583" s="51" t="str" cm="1">
        <f t="array" aca="1" ref="P77583" ca="1">IF(OR(O77583=1,O77583=7,INDEX($AD$28:$AO$51,HOUR(L77583)+1,N77583)&lt;&gt;"On",NOT(ISERROR(MATCH(DATE(M77583,N77583,DAY(L77583)),OFFSET($AD$15:$AD$22,0,M77583-$AD$14),0)))),"Off","On")</f>
        <v>Off</v>
      </c>
    </row>
    <row r="77584" spans="12:16" x14ac:dyDescent="0.25">
      <c r="L77584" s="54">
        <v>47429.541666666664</v>
      </c>
      <c r="M77584" s="52">
        <f t="shared" si="3666"/>
        <v>2029</v>
      </c>
      <c r="N77584" s="52">
        <f t="shared" si="3667"/>
        <v>11</v>
      </c>
      <c r="O77584" s="52">
        <f t="shared" si="3668"/>
        <v>4</v>
      </c>
      <c r="P77584" s="51" t="str" cm="1">
        <f t="array" aca="1" ref="P77584" ca="1">IF(OR(O77584=1,O77584=7,INDEX($AD$28:$AO$51,HOUR(L77584)+1,N77584)&lt;&gt;"On",NOT(ISERROR(MATCH(DATE(M77584,N77584,DAY(L77584)),OFFSET($AD$15:$AD$22,0,M77584-$AD$14),0)))),"Off","On")</f>
        <v>Off</v>
      </c>
    </row>
    <row r="77585" spans="12:16" x14ac:dyDescent="0.25">
      <c r="L77585" s="54">
        <v>47429.583333333336</v>
      </c>
      <c r="M77585" s="52">
        <f t="shared" si="3666"/>
        <v>2029</v>
      </c>
      <c r="N77585" s="52">
        <f t="shared" si="3667"/>
        <v>11</v>
      </c>
      <c r="O77585" s="52">
        <f t="shared" si="3668"/>
        <v>4</v>
      </c>
      <c r="P77585" s="51" t="str" cm="1">
        <f t="array" aca="1" ref="P77585" ca="1">IF(OR(O77585=1,O77585=7,INDEX($AD$28:$AO$51,HOUR(L77585)+1,N77585)&lt;&gt;"On",NOT(ISERROR(MATCH(DATE(M77585,N77585,DAY(L77585)),OFFSET($AD$15:$AD$22,0,M77585-$AD$14),0)))),"Off","On")</f>
        <v>Off</v>
      </c>
    </row>
    <row r="77586" spans="12:16" x14ac:dyDescent="0.25">
      <c r="L77586" s="54">
        <v>47429.625</v>
      </c>
      <c r="M77586" s="52">
        <f t="shared" si="3666"/>
        <v>2029</v>
      </c>
      <c r="N77586" s="52">
        <f t="shared" si="3667"/>
        <v>11</v>
      </c>
      <c r="O77586" s="52">
        <f t="shared" si="3668"/>
        <v>4</v>
      </c>
      <c r="P77586" s="51" t="str" cm="1">
        <f t="array" aca="1" ref="P77586" ca="1">IF(OR(O77586=1,O77586=7,INDEX($AD$28:$AO$51,HOUR(L77586)+1,N77586)&lt;&gt;"On",NOT(ISERROR(MATCH(DATE(M77586,N77586,DAY(L77586)),OFFSET($AD$15:$AD$22,0,M77586-$AD$14),0)))),"Off","On")</f>
        <v>Off</v>
      </c>
    </row>
    <row r="77587" spans="12:16" x14ac:dyDescent="0.25">
      <c r="L77587" s="54">
        <v>47429.666666666664</v>
      </c>
      <c r="M77587" s="52">
        <f t="shared" si="3666"/>
        <v>2029</v>
      </c>
      <c r="N77587" s="52">
        <f t="shared" si="3667"/>
        <v>11</v>
      </c>
      <c r="O77587" s="52">
        <f t="shared" si="3668"/>
        <v>4</v>
      </c>
      <c r="P77587" s="51" t="str" cm="1">
        <f t="array" aca="1" ref="P77587" ca="1">IF(OR(O77587=1,O77587=7,INDEX($AD$28:$AO$51,HOUR(L77587)+1,N77587)&lt;&gt;"On",NOT(ISERROR(MATCH(DATE(M77587,N77587,DAY(L77587)),OFFSET($AD$15:$AD$22,0,M77587-$AD$14),0)))),"Off","On")</f>
        <v>Off</v>
      </c>
    </row>
    <row r="77588" spans="12:16" x14ac:dyDescent="0.25">
      <c r="L77588" s="54">
        <v>47429.708333333336</v>
      </c>
      <c r="M77588" s="52">
        <f t="shared" si="3666"/>
        <v>2029</v>
      </c>
      <c r="N77588" s="52">
        <f t="shared" si="3667"/>
        <v>11</v>
      </c>
      <c r="O77588" s="52">
        <f t="shared" si="3668"/>
        <v>4</v>
      </c>
      <c r="P77588" s="51" t="str" cm="1">
        <f t="array" aca="1" ref="P77588" ca="1">IF(OR(O77588=1,O77588=7,INDEX($AD$28:$AO$51,HOUR(L77588)+1,N77588)&lt;&gt;"On",NOT(ISERROR(MATCH(DATE(M77588,N77588,DAY(L77588)),OFFSET($AD$15:$AD$22,0,M77588-$AD$14),0)))),"Off","On")</f>
        <v>Off</v>
      </c>
    </row>
    <row r="77589" spans="12:16" x14ac:dyDescent="0.25">
      <c r="L77589" s="54">
        <v>47429.75</v>
      </c>
      <c r="M77589" s="52">
        <f t="shared" si="3666"/>
        <v>2029</v>
      </c>
      <c r="N77589" s="52">
        <f t="shared" si="3667"/>
        <v>11</v>
      </c>
      <c r="O77589" s="52">
        <f t="shared" si="3668"/>
        <v>4</v>
      </c>
      <c r="P77589" s="51" t="str" cm="1">
        <f t="array" aca="1" ref="P77589" ca="1">IF(OR(O77589=1,O77589=7,INDEX($AD$28:$AO$51,HOUR(L77589)+1,N77589)&lt;&gt;"On",NOT(ISERROR(MATCH(DATE(M77589,N77589,DAY(L77589)),OFFSET($AD$15:$AD$22,0,M77589-$AD$14),0)))),"Off","On")</f>
        <v>On</v>
      </c>
    </row>
    <row r="77590" spans="12:16" x14ac:dyDescent="0.25">
      <c r="L77590" s="54">
        <v>47429.791666666664</v>
      </c>
      <c r="M77590" s="52">
        <f t="shared" si="3666"/>
        <v>2029</v>
      </c>
      <c r="N77590" s="52">
        <f t="shared" si="3667"/>
        <v>11</v>
      </c>
      <c r="O77590" s="52">
        <f t="shared" si="3668"/>
        <v>4</v>
      </c>
      <c r="P77590" s="51" t="str" cm="1">
        <f t="array" aca="1" ref="P77590" ca="1">IF(OR(O77590=1,O77590=7,INDEX($AD$28:$AO$51,HOUR(L77590)+1,N77590)&lt;&gt;"On",NOT(ISERROR(MATCH(DATE(M77590,N77590,DAY(L77590)),OFFSET($AD$15:$AD$22,0,M77590-$AD$14),0)))),"Off","On")</f>
        <v>On</v>
      </c>
    </row>
    <row r="77591" spans="12:16" x14ac:dyDescent="0.25">
      <c r="L77591" s="54">
        <v>47429.833333333336</v>
      </c>
      <c r="M77591" s="52">
        <f t="shared" si="3666"/>
        <v>2029</v>
      </c>
      <c r="N77591" s="52">
        <f t="shared" si="3667"/>
        <v>11</v>
      </c>
      <c r="O77591" s="52">
        <f t="shared" si="3668"/>
        <v>4</v>
      </c>
      <c r="P77591" s="51" t="str" cm="1">
        <f t="array" aca="1" ref="P77591" ca="1">IF(OR(O77591=1,O77591=7,INDEX($AD$28:$AO$51,HOUR(L77591)+1,N77591)&lt;&gt;"On",NOT(ISERROR(MATCH(DATE(M77591,N77591,DAY(L77591)),OFFSET($AD$15:$AD$22,0,M77591-$AD$14),0)))),"Off","On")</f>
        <v>On</v>
      </c>
    </row>
    <row r="77592" spans="12:16" x14ac:dyDescent="0.25">
      <c r="L77592" s="54">
        <v>47429.875</v>
      </c>
      <c r="M77592" s="52">
        <f t="shared" si="3666"/>
        <v>2029</v>
      </c>
      <c r="N77592" s="52">
        <f t="shared" si="3667"/>
        <v>11</v>
      </c>
      <c r="O77592" s="52">
        <f t="shared" si="3668"/>
        <v>4</v>
      </c>
      <c r="P77592" s="51" t="str" cm="1">
        <f t="array" aca="1" ref="P77592" ca="1">IF(OR(O77592=1,O77592=7,INDEX($AD$28:$AO$51,HOUR(L77592)+1,N77592)&lt;&gt;"On",NOT(ISERROR(MATCH(DATE(M77592,N77592,DAY(L77592)),OFFSET($AD$15:$AD$22,0,M77592-$AD$14),0)))),"Off","On")</f>
        <v>On</v>
      </c>
    </row>
    <row r="77593" spans="12:16" x14ac:dyDescent="0.25">
      <c r="L77593" s="54">
        <v>47429.916666666664</v>
      </c>
      <c r="M77593" s="52">
        <f t="shared" si="3666"/>
        <v>2029</v>
      </c>
      <c r="N77593" s="52">
        <f t="shared" si="3667"/>
        <v>11</v>
      </c>
      <c r="O77593" s="52">
        <f t="shared" si="3668"/>
        <v>4</v>
      </c>
      <c r="P77593" s="51" t="str" cm="1">
        <f t="array" aca="1" ref="P77593" ca="1">IF(OR(O77593=1,O77593=7,INDEX($AD$28:$AO$51,HOUR(L77593)+1,N77593)&lt;&gt;"On",NOT(ISERROR(MATCH(DATE(M77593,N77593,DAY(L77593)),OFFSET($AD$15:$AD$22,0,M77593-$AD$14),0)))),"Off","On")</f>
        <v>Off</v>
      </c>
    </row>
    <row r="77594" spans="12:16" x14ac:dyDescent="0.25">
      <c r="L77594" s="54">
        <v>47429.958333333336</v>
      </c>
      <c r="M77594" s="52">
        <f t="shared" si="3666"/>
        <v>2029</v>
      </c>
      <c r="N77594" s="52">
        <f t="shared" si="3667"/>
        <v>11</v>
      </c>
      <c r="O77594" s="52">
        <f t="shared" si="3668"/>
        <v>4</v>
      </c>
      <c r="P77594" s="51" t="str" cm="1">
        <f t="array" aca="1" ref="P77594" ca="1">IF(OR(O77594=1,O77594=7,INDEX($AD$28:$AO$51,HOUR(L77594)+1,N77594)&lt;&gt;"On",NOT(ISERROR(MATCH(DATE(M77594,N77594,DAY(L77594)),OFFSET($AD$15:$AD$22,0,M77594-$AD$14),0)))),"Off","On")</f>
        <v>Off</v>
      </c>
    </row>
    <row r="77595" spans="12:16" x14ac:dyDescent="0.25">
      <c r="L77595" s="54">
        <v>47430</v>
      </c>
      <c r="M77595" s="52">
        <f t="shared" si="3666"/>
        <v>2029</v>
      </c>
      <c r="N77595" s="52">
        <f t="shared" si="3667"/>
        <v>11</v>
      </c>
      <c r="O77595" s="52">
        <f t="shared" si="3668"/>
        <v>5</v>
      </c>
      <c r="P77595" s="51" t="str" cm="1">
        <f t="array" aca="1" ref="P77595" ca="1">IF(OR(O77595=1,O77595=7,INDEX($AD$28:$AO$51,HOUR(L77595)+1,N77595)&lt;&gt;"On",NOT(ISERROR(MATCH(DATE(M77595,N77595,DAY(L77595)),OFFSET($AD$15:$AD$22,0,M77595-$AD$14),0)))),"Off","On")</f>
        <v>Off</v>
      </c>
    </row>
    <row r="77596" spans="12:16" x14ac:dyDescent="0.25">
      <c r="L77596" s="54">
        <v>47430.041666666664</v>
      </c>
      <c r="M77596" s="52">
        <f t="shared" si="3666"/>
        <v>2029</v>
      </c>
      <c r="N77596" s="52">
        <f t="shared" si="3667"/>
        <v>11</v>
      </c>
      <c r="O77596" s="52">
        <f t="shared" si="3668"/>
        <v>5</v>
      </c>
      <c r="P77596" s="51" t="str" cm="1">
        <f t="array" aca="1" ref="P77596" ca="1">IF(OR(O77596=1,O77596=7,INDEX($AD$28:$AO$51,HOUR(L77596)+1,N77596)&lt;&gt;"On",NOT(ISERROR(MATCH(DATE(M77596,N77596,DAY(L77596)),OFFSET($AD$15:$AD$22,0,M77596-$AD$14),0)))),"Off","On")</f>
        <v>Off</v>
      </c>
    </row>
    <row r="77597" spans="12:16" x14ac:dyDescent="0.25">
      <c r="L77597" s="54">
        <v>47430.083333333336</v>
      </c>
      <c r="M77597" s="52">
        <f t="shared" si="3666"/>
        <v>2029</v>
      </c>
      <c r="N77597" s="52">
        <f t="shared" si="3667"/>
        <v>11</v>
      </c>
      <c r="O77597" s="52">
        <f t="shared" si="3668"/>
        <v>5</v>
      </c>
      <c r="P77597" s="51" t="str" cm="1">
        <f t="array" aca="1" ref="P77597" ca="1">IF(OR(O77597=1,O77597=7,INDEX($AD$28:$AO$51,HOUR(L77597)+1,N77597)&lt;&gt;"On",NOT(ISERROR(MATCH(DATE(M77597,N77597,DAY(L77597)),OFFSET($AD$15:$AD$22,0,M77597-$AD$14),0)))),"Off","On")</f>
        <v>Off</v>
      </c>
    </row>
    <row r="77598" spans="12:16" x14ac:dyDescent="0.25">
      <c r="L77598" s="54">
        <v>47430.125</v>
      </c>
      <c r="M77598" s="52">
        <f t="shared" si="3666"/>
        <v>2029</v>
      </c>
      <c r="N77598" s="52">
        <f t="shared" si="3667"/>
        <v>11</v>
      </c>
      <c r="O77598" s="52">
        <f t="shared" si="3668"/>
        <v>5</v>
      </c>
      <c r="P77598" s="51" t="str" cm="1">
        <f t="array" aca="1" ref="P77598" ca="1">IF(OR(O77598=1,O77598=7,INDEX($AD$28:$AO$51,HOUR(L77598)+1,N77598)&lt;&gt;"On",NOT(ISERROR(MATCH(DATE(M77598,N77598,DAY(L77598)),OFFSET($AD$15:$AD$22,0,M77598-$AD$14),0)))),"Off","On")</f>
        <v>Off</v>
      </c>
    </row>
    <row r="77599" spans="12:16" x14ac:dyDescent="0.25">
      <c r="L77599" s="54">
        <v>47430.166666666664</v>
      </c>
      <c r="M77599" s="52">
        <f t="shared" si="3666"/>
        <v>2029</v>
      </c>
      <c r="N77599" s="52">
        <f t="shared" si="3667"/>
        <v>11</v>
      </c>
      <c r="O77599" s="52">
        <f t="shared" si="3668"/>
        <v>5</v>
      </c>
      <c r="P77599" s="51" t="str" cm="1">
        <f t="array" aca="1" ref="P77599" ca="1">IF(OR(O77599=1,O77599=7,INDEX($AD$28:$AO$51,HOUR(L77599)+1,N77599)&lt;&gt;"On",NOT(ISERROR(MATCH(DATE(M77599,N77599,DAY(L77599)),OFFSET($AD$15:$AD$22,0,M77599-$AD$14),0)))),"Off","On")</f>
        <v>Off</v>
      </c>
    </row>
    <row r="77600" spans="12:16" x14ac:dyDescent="0.25">
      <c r="L77600" s="54">
        <v>47430.208333333336</v>
      </c>
      <c r="M77600" s="52">
        <f t="shared" si="3666"/>
        <v>2029</v>
      </c>
      <c r="N77600" s="52">
        <f t="shared" si="3667"/>
        <v>11</v>
      </c>
      <c r="O77600" s="52">
        <f t="shared" si="3668"/>
        <v>5</v>
      </c>
      <c r="P77600" s="51" t="str" cm="1">
        <f t="array" aca="1" ref="P77600" ca="1">IF(OR(O77600=1,O77600=7,INDEX($AD$28:$AO$51,HOUR(L77600)+1,N77600)&lt;&gt;"On",NOT(ISERROR(MATCH(DATE(M77600,N77600,DAY(L77600)),OFFSET($AD$15:$AD$22,0,M77600-$AD$14),0)))),"Off","On")</f>
        <v>Off</v>
      </c>
    </row>
    <row r="77601" spans="12:16" x14ac:dyDescent="0.25">
      <c r="L77601" s="54">
        <v>47430.25</v>
      </c>
      <c r="M77601" s="52">
        <f t="shared" si="3666"/>
        <v>2029</v>
      </c>
      <c r="N77601" s="52">
        <f t="shared" si="3667"/>
        <v>11</v>
      </c>
      <c r="O77601" s="52">
        <f t="shared" si="3668"/>
        <v>5</v>
      </c>
      <c r="P77601" s="51" t="str" cm="1">
        <f t="array" aca="1" ref="P77601" ca="1">IF(OR(O77601=1,O77601=7,INDEX($AD$28:$AO$51,HOUR(L77601)+1,N77601)&lt;&gt;"On",NOT(ISERROR(MATCH(DATE(M77601,N77601,DAY(L77601)),OFFSET($AD$15:$AD$22,0,M77601-$AD$14),0)))),"Off","On")</f>
        <v>On</v>
      </c>
    </row>
    <row r="77602" spans="12:16" x14ac:dyDescent="0.25">
      <c r="L77602" s="54">
        <v>47430.291666666664</v>
      </c>
      <c r="M77602" s="52">
        <f t="shared" si="3666"/>
        <v>2029</v>
      </c>
      <c r="N77602" s="52">
        <f t="shared" si="3667"/>
        <v>11</v>
      </c>
      <c r="O77602" s="52">
        <f t="shared" si="3668"/>
        <v>5</v>
      </c>
      <c r="P77602" s="51" t="str" cm="1">
        <f t="array" aca="1" ref="P77602" ca="1">IF(OR(O77602=1,O77602=7,INDEX($AD$28:$AO$51,HOUR(L77602)+1,N77602)&lt;&gt;"On",NOT(ISERROR(MATCH(DATE(M77602,N77602,DAY(L77602)),OFFSET($AD$15:$AD$22,0,M77602-$AD$14),0)))),"Off","On")</f>
        <v>On</v>
      </c>
    </row>
    <row r="77603" spans="12:16" x14ac:dyDescent="0.25">
      <c r="L77603" s="54">
        <v>47430.333333333336</v>
      </c>
      <c r="M77603" s="52">
        <f t="shared" si="3666"/>
        <v>2029</v>
      </c>
      <c r="N77603" s="52">
        <f t="shared" si="3667"/>
        <v>11</v>
      </c>
      <c r="O77603" s="52">
        <f t="shared" si="3668"/>
        <v>5</v>
      </c>
      <c r="P77603" s="51" t="str" cm="1">
        <f t="array" aca="1" ref="P77603" ca="1">IF(OR(O77603=1,O77603=7,INDEX($AD$28:$AO$51,HOUR(L77603)+1,N77603)&lt;&gt;"On",NOT(ISERROR(MATCH(DATE(M77603,N77603,DAY(L77603)),OFFSET($AD$15:$AD$22,0,M77603-$AD$14),0)))),"Off","On")</f>
        <v>On</v>
      </c>
    </row>
    <row r="77604" spans="12:16" x14ac:dyDescent="0.25">
      <c r="L77604" s="54">
        <v>47430.375</v>
      </c>
      <c r="M77604" s="52">
        <f t="shared" si="3666"/>
        <v>2029</v>
      </c>
      <c r="N77604" s="52">
        <f t="shared" si="3667"/>
        <v>11</v>
      </c>
      <c r="O77604" s="52">
        <f t="shared" si="3668"/>
        <v>5</v>
      </c>
      <c r="P77604" s="51" t="str" cm="1">
        <f t="array" aca="1" ref="P77604" ca="1">IF(OR(O77604=1,O77604=7,INDEX($AD$28:$AO$51,HOUR(L77604)+1,N77604)&lt;&gt;"On",NOT(ISERROR(MATCH(DATE(M77604,N77604,DAY(L77604)),OFFSET($AD$15:$AD$22,0,M77604-$AD$14),0)))),"Off","On")</f>
        <v>Off</v>
      </c>
    </row>
    <row r="77605" spans="12:16" x14ac:dyDescent="0.25">
      <c r="L77605" s="54">
        <v>47430.416666666664</v>
      </c>
      <c r="M77605" s="52">
        <f t="shared" si="3666"/>
        <v>2029</v>
      </c>
      <c r="N77605" s="52">
        <f t="shared" si="3667"/>
        <v>11</v>
      </c>
      <c r="O77605" s="52">
        <f t="shared" si="3668"/>
        <v>5</v>
      </c>
      <c r="P77605" s="51" t="str" cm="1">
        <f t="array" aca="1" ref="P77605" ca="1">IF(OR(O77605=1,O77605=7,INDEX($AD$28:$AO$51,HOUR(L77605)+1,N77605)&lt;&gt;"On",NOT(ISERROR(MATCH(DATE(M77605,N77605,DAY(L77605)),OFFSET($AD$15:$AD$22,0,M77605-$AD$14),0)))),"Off","On")</f>
        <v>Off</v>
      </c>
    </row>
    <row r="77606" spans="12:16" x14ac:dyDescent="0.25">
      <c r="L77606" s="54">
        <v>47430.458333333336</v>
      </c>
      <c r="M77606" s="52">
        <f t="shared" si="3666"/>
        <v>2029</v>
      </c>
      <c r="N77606" s="52">
        <f t="shared" si="3667"/>
        <v>11</v>
      </c>
      <c r="O77606" s="52">
        <f t="shared" si="3668"/>
        <v>5</v>
      </c>
      <c r="P77606" s="51" t="str" cm="1">
        <f t="array" aca="1" ref="P77606" ca="1">IF(OR(O77606=1,O77606=7,INDEX($AD$28:$AO$51,HOUR(L77606)+1,N77606)&lt;&gt;"On",NOT(ISERROR(MATCH(DATE(M77606,N77606,DAY(L77606)),OFFSET($AD$15:$AD$22,0,M77606-$AD$14),0)))),"Off","On")</f>
        <v>Off</v>
      </c>
    </row>
    <row r="77607" spans="12:16" x14ac:dyDescent="0.25">
      <c r="L77607" s="54">
        <v>47430.5</v>
      </c>
      <c r="M77607" s="52">
        <f t="shared" si="3666"/>
        <v>2029</v>
      </c>
      <c r="N77607" s="52">
        <f t="shared" si="3667"/>
        <v>11</v>
      </c>
      <c r="O77607" s="52">
        <f t="shared" si="3668"/>
        <v>5</v>
      </c>
      <c r="P77607" s="51" t="str" cm="1">
        <f t="array" aca="1" ref="P77607" ca="1">IF(OR(O77607=1,O77607=7,INDEX($AD$28:$AO$51,HOUR(L77607)+1,N77607)&lt;&gt;"On",NOT(ISERROR(MATCH(DATE(M77607,N77607,DAY(L77607)),OFFSET($AD$15:$AD$22,0,M77607-$AD$14),0)))),"Off","On")</f>
        <v>Off</v>
      </c>
    </row>
    <row r="77608" spans="12:16" x14ac:dyDescent="0.25">
      <c r="L77608" s="54">
        <v>47430.541666666664</v>
      </c>
      <c r="M77608" s="52">
        <f t="shared" si="3666"/>
        <v>2029</v>
      </c>
      <c r="N77608" s="52">
        <f t="shared" si="3667"/>
        <v>11</v>
      </c>
      <c r="O77608" s="52">
        <f t="shared" si="3668"/>
        <v>5</v>
      </c>
      <c r="P77608" s="51" t="str" cm="1">
        <f t="array" aca="1" ref="P77608" ca="1">IF(OR(O77608=1,O77608=7,INDEX($AD$28:$AO$51,HOUR(L77608)+1,N77608)&lt;&gt;"On",NOT(ISERROR(MATCH(DATE(M77608,N77608,DAY(L77608)),OFFSET($AD$15:$AD$22,0,M77608-$AD$14),0)))),"Off","On")</f>
        <v>Off</v>
      </c>
    </row>
    <row r="77609" spans="12:16" x14ac:dyDescent="0.25">
      <c r="L77609" s="54">
        <v>47430.583333333336</v>
      </c>
      <c r="M77609" s="52">
        <f t="shared" si="3666"/>
        <v>2029</v>
      </c>
      <c r="N77609" s="52">
        <f t="shared" si="3667"/>
        <v>11</v>
      </c>
      <c r="O77609" s="52">
        <f t="shared" si="3668"/>
        <v>5</v>
      </c>
      <c r="P77609" s="51" t="str" cm="1">
        <f t="array" aca="1" ref="P77609" ca="1">IF(OR(O77609=1,O77609=7,INDEX($AD$28:$AO$51,HOUR(L77609)+1,N77609)&lt;&gt;"On",NOT(ISERROR(MATCH(DATE(M77609,N77609,DAY(L77609)),OFFSET($AD$15:$AD$22,0,M77609-$AD$14),0)))),"Off","On")</f>
        <v>Off</v>
      </c>
    </row>
    <row r="77610" spans="12:16" x14ac:dyDescent="0.25">
      <c r="L77610" s="54">
        <v>47430.625</v>
      </c>
      <c r="M77610" s="52">
        <f t="shared" si="3666"/>
        <v>2029</v>
      </c>
      <c r="N77610" s="52">
        <f t="shared" si="3667"/>
        <v>11</v>
      </c>
      <c r="O77610" s="52">
        <f t="shared" si="3668"/>
        <v>5</v>
      </c>
      <c r="P77610" s="51" t="str" cm="1">
        <f t="array" aca="1" ref="P77610" ca="1">IF(OR(O77610=1,O77610=7,INDEX($AD$28:$AO$51,HOUR(L77610)+1,N77610)&lt;&gt;"On",NOT(ISERROR(MATCH(DATE(M77610,N77610,DAY(L77610)),OFFSET($AD$15:$AD$22,0,M77610-$AD$14),0)))),"Off","On")</f>
        <v>Off</v>
      </c>
    </row>
    <row r="77611" spans="12:16" x14ac:dyDescent="0.25">
      <c r="L77611" s="54">
        <v>47430.666666666664</v>
      </c>
      <c r="M77611" s="52">
        <f t="shared" si="3666"/>
        <v>2029</v>
      </c>
      <c r="N77611" s="52">
        <f t="shared" si="3667"/>
        <v>11</v>
      </c>
      <c r="O77611" s="52">
        <f t="shared" si="3668"/>
        <v>5</v>
      </c>
      <c r="P77611" s="51" t="str" cm="1">
        <f t="array" aca="1" ref="P77611" ca="1">IF(OR(O77611=1,O77611=7,INDEX($AD$28:$AO$51,HOUR(L77611)+1,N77611)&lt;&gt;"On",NOT(ISERROR(MATCH(DATE(M77611,N77611,DAY(L77611)),OFFSET($AD$15:$AD$22,0,M77611-$AD$14),0)))),"Off","On")</f>
        <v>Off</v>
      </c>
    </row>
    <row r="77612" spans="12:16" x14ac:dyDescent="0.25">
      <c r="L77612" s="54">
        <v>47430.708333333336</v>
      </c>
      <c r="M77612" s="52">
        <f t="shared" si="3666"/>
        <v>2029</v>
      </c>
      <c r="N77612" s="52">
        <f t="shared" si="3667"/>
        <v>11</v>
      </c>
      <c r="O77612" s="52">
        <f t="shared" si="3668"/>
        <v>5</v>
      </c>
      <c r="P77612" s="51" t="str" cm="1">
        <f t="array" aca="1" ref="P77612" ca="1">IF(OR(O77612=1,O77612=7,INDEX($AD$28:$AO$51,HOUR(L77612)+1,N77612)&lt;&gt;"On",NOT(ISERROR(MATCH(DATE(M77612,N77612,DAY(L77612)),OFFSET($AD$15:$AD$22,0,M77612-$AD$14),0)))),"Off","On")</f>
        <v>Off</v>
      </c>
    </row>
    <row r="77613" spans="12:16" x14ac:dyDescent="0.25">
      <c r="L77613" s="54">
        <v>47430.75</v>
      </c>
      <c r="M77613" s="52">
        <f t="shared" si="3666"/>
        <v>2029</v>
      </c>
      <c r="N77613" s="52">
        <f t="shared" si="3667"/>
        <v>11</v>
      </c>
      <c r="O77613" s="52">
        <f t="shared" si="3668"/>
        <v>5</v>
      </c>
      <c r="P77613" s="51" t="str" cm="1">
        <f t="array" aca="1" ref="P77613" ca="1">IF(OR(O77613=1,O77613=7,INDEX($AD$28:$AO$51,HOUR(L77613)+1,N77613)&lt;&gt;"On",NOT(ISERROR(MATCH(DATE(M77613,N77613,DAY(L77613)),OFFSET($AD$15:$AD$22,0,M77613-$AD$14),0)))),"Off","On")</f>
        <v>On</v>
      </c>
    </row>
    <row r="77614" spans="12:16" x14ac:dyDescent="0.25">
      <c r="L77614" s="54">
        <v>47430.791666666664</v>
      </c>
      <c r="M77614" s="52">
        <f t="shared" si="3666"/>
        <v>2029</v>
      </c>
      <c r="N77614" s="52">
        <f t="shared" si="3667"/>
        <v>11</v>
      </c>
      <c r="O77614" s="52">
        <f t="shared" si="3668"/>
        <v>5</v>
      </c>
      <c r="P77614" s="51" t="str" cm="1">
        <f t="array" aca="1" ref="P77614" ca="1">IF(OR(O77614=1,O77614=7,INDEX($AD$28:$AO$51,HOUR(L77614)+1,N77614)&lt;&gt;"On",NOT(ISERROR(MATCH(DATE(M77614,N77614,DAY(L77614)),OFFSET($AD$15:$AD$22,0,M77614-$AD$14),0)))),"Off","On")</f>
        <v>On</v>
      </c>
    </row>
    <row r="77615" spans="12:16" x14ac:dyDescent="0.25">
      <c r="L77615" s="54">
        <v>47430.833333333336</v>
      </c>
      <c r="M77615" s="52">
        <f t="shared" si="3666"/>
        <v>2029</v>
      </c>
      <c r="N77615" s="52">
        <f t="shared" si="3667"/>
        <v>11</v>
      </c>
      <c r="O77615" s="52">
        <f t="shared" si="3668"/>
        <v>5</v>
      </c>
      <c r="P77615" s="51" t="str" cm="1">
        <f t="array" aca="1" ref="P77615" ca="1">IF(OR(O77615=1,O77615=7,INDEX($AD$28:$AO$51,HOUR(L77615)+1,N77615)&lt;&gt;"On",NOT(ISERROR(MATCH(DATE(M77615,N77615,DAY(L77615)),OFFSET($AD$15:$AD$22,0,M77615-$AD$14),0)))),"Off","On")</f>
        <v>On</v>
      </c>
    </row>
    <row r="77616" spans="12:16" x14ac:dyDescent="0.25">
      <c r="L77616" s="54">
        <v>47430.875</v>
      </c>
      <c r="M77616" s="52">
        <f t="shared" si="3666"/>
        <v>2029</v>
      </c>
      <c r="N77616" s="52">
        <f t="shared" si="3667"/>
        <v>11</v>
      </c>
      <c r="O77616" s="52">
        <f t="shared" si="3668"/>
        <v>5</v>
      </c>
      <c r="P77616" s="51" t="str" cm="1">
        <f t="array" aca="1" ref="P77616" ca="1">IF(OR(O77616=1,O77616=7,INDEX($AD$28:$AO$51,HOUR(L77616)+1,N77616)&lt;&gt;"On",NOT(ISERROR(MATCH(DATE(M77616,N77616,DAY(L77616)),OFFSET($AD$15:$AD$22,0,M77616-$AD$14),0)))),"Off","On")</f>
        <v>On</v>
      </c>
    </row>
    <row r="77617" spans="12:16" x14ac:dyDescent="0.25">
      <c r="L77617" s="54">
        <v>47430.916666666664</v>
      </c>
      <c r="M77617" s="52">
        <f t="shared" si="3666"/>
        <v>2029</v>
      </c>
      <c r="N77617" s="52">
        <f t="shared" si="3667"/>
        <v>11</v>
      </c>
      <c r="O77617" s="52">
        <f t="shared" si="3668"/>
        <v>5</v>
      </c>
      <c r="P77617" s="51" t="str" cm="1">
        <f t="array" aca="1" ref="P77617" ca="1">IF(OR(O77617=1,O77617=7,INDEX($AD$28:$AO$51,HOUR(L77617)+1,N77617)&lt;&gt;"On",NOT(ISERROR(MATCH(DATE(M77617,N77617,DAY(L77617)),OFFSET($AD$15:$AD$22,0,M77617-$AD$14),0)))),"Off","On")</f>
        <v>Off</v>
      </c>
    </row>
    <row r="77618" spans="12:16" x14ac:dyDescent="0.25">
      <c r="L77618" s="54">
        <v>47430.958333333336</v>
      </c>
      <c r="M77618" s="52">
        <f t="shared" si="3666"/>
        <v>2029</v>
      </c>
      <c r="N77618" s="52">
        <f t="shared" si="3667"/>
        <v>11</v>
      </c>
      <c r="O77618" s="52">
        <f t="shared" si="3668"/>
        <v>5</v>
      </c>
      <c r="P77618" s="51" t="str" cm="1">
        <f t="array" aca="1" ref="P77618" ca="1">IF(OR(O77618=1,O77618=7,INDEX($AD$28:$AO$51,HOUR(L77618)+1,N77618)&lt;&gt;"On",NOT(ISERROR(MATCH(DATE(M77618,N77618,DAY(L77618)),OFFSET($AD$15:$AD$22,0,M77618-$AD$14),0)))),"Off","On")</f>
        <v>Off</v>
      </c>
    </row>
    <row r="77619" spans="12:16" x14ac:dyDescent="0.25">
      <c r="L77619" s="54">
        <v>47431</v>
      </c>
      <c r="M77619" s="52">
        <f t="shared" si="3666"/>
        <v>2029</v>
      </c>
      <c r="N77619" s="52">
        <f t="shared" si="3667"/>
        <v>11</v>
      </c>
      <c r="O77619" s="52">
        <f t="shared" si="3668"/>
        <v>6</v>
      </c>
      <c r="P77619" s="51" t="str" cm="1">
        <f t="array" aca="1" ref="P77619" ca="1">IF(OR(O77619=1,O77619=7,INDEX($AD$28:$AO$51,HOUR(L77619)+1,N77619)&lt;&gt;"On",NOT(ISERROR(MATCH(DATE(M77619,N77619,DAY(L77619)),OFFSET($AD$15:$AD$22,0,M77619-$AD$14),0)))),"Off","On")</f>
        <v>Off</v>
      </c>
    </row>
    <row r="77620" spans="12:16" x14ac:dyDescent="0.25">
      <c r="L77620" s="54">
        <v>47431.041666666664</v>
      </c>
      <c r="M77620" s="52">
        <f t="shared" si="3666"/>
        <v>2029</v>
      </c>
      <c r="N77620" s="52">
        <f t="shared" si="3667"/>
        <v>11</v>
      </c>
      <c r="O77620" s="52">
        <f t="shared" si="3668"/>
        <v>6</v>
      </c>
      <c r="P77620" s="51" t="str" cm="1">
        <f t="array" aca="1" ref="P77620" ca="1">IF(OR(O77620=1,O77620=7,INDEX($AD$28:$AO$51,HOUR(L77620)+1,N77620)&lt;&gt;"On",NOT(ISERROR(MATCH(DATE(M77620,N77620,DAY(L77620)),OFFSET($AD$15:$AD$22,0,M77620-$AD$14),0)))),"Off","On")</f>
        <v>Off</v>
      </c>
    </row>
    <row r="77621" spans="12:16" x14ac:dyDescent="0.25">
      <c r="L77621" s="54">
        <v>47431.083333333336</v>
      </c>
      <c r="M77621" s="52">
        <f t="shared" si="3666"/>
        <v>2029</v>
      </c>
      <c r="N77621" s="52">
        <f t="shared" si="3667"/>
        <v>11</v>
      </c>
      <c r="O77621" s="52">
        <f t="shared" si="3668"/>
        <v>6</v>
      </c>
      <c r="P77621" s="51" t="str" cm="1">
        <f t="array" aca="1" ref="P77621" ca="1">IF(OR(O77621=1,O77621=7,INDEX($AD$28:$AO$51,HOUR(L77621)+1,N77621)&lt;&gt;"On",NOT(ISERROR(MATCH(DATE(M77621,N77621,DAY(L77621)),OFFSET($AD$15:$AD$22,0,M77621-$AD$14),0)))),"Off","On")</f>
        <v>Off</v>
      </c>
    </row>
    <row r="77622" spans="12:16" x14ac:dyDescent="0.25">
      <c r="L77622" s="54">
        <v>47431.125</v>
      </c>
      <c r="M77622" s="52">
        <f t="shared" si="3666"/>
        <v>2029</v>
      </c>
      <c r="N77622" s="52">
        <f t="shared" si="3667"/>
        <v>11</v>
      </c>
      <c r="O77622" s="52">
        <f t="shared" si="3668"/>
        <v>6</v>
      </c>
      <c r="P77622" s="51" t="str" cm="1">
        <f t="array" aca="1" ref="P77622" ca="1">IF(OR(O77622=1,O77622=7,INDEX($AD$28:$AO$51,HOUR(L77622)+1,N77622)&lt;&gt;"On",NOT(ISERROR(MATCH(DATE(M77622,N77622,DAY(L77622)),OFFSET($AD$15:$AD$22,0,M77622-$AD$14),0)))),"Off","On")</f>
        <v>Off</v>
      </c>
    </row>
    <row r="77623" spans="12:16" x14ac:dyDescent="0.25">
      <c r="L77623" s="54">
        <v>47431.166666666664</v>
      </c>
      <c r="M77623" s="52">
        <f t="shared" si="3666"/>
        <v>2029</v>
      </c>
      <c r="N77623" s="52">
        <f t="shared" si="3667"/>
        <v>11</v>
      </c>
      <c r="O77623" s="52">
        <f t="shared" si="3668"/>
        <v>6</v>
      </c>
      <c r="P77623" s="51" t="str" cm="1">
        <f t="array" aca="1" ref="P77623" ca="1">IF(OR(O77623=1,O77623=7,INDEX($AD$28:$AO$51,HOUR(L77623)+1,N77623)&lt;&gt;"On",NOT(ISERROR(MATCH(DATE(M77623,N77623,DAY(L77623)),OFFSET($AD$15:$AD$22,0,M77623-$AD$14),0)))),"Off","On")</f>
        <v>Off</v>
      </c>
    </row>
    <row r="77624" spans="12:16" x14ac:dyDescent="0.25">
      <c r="L77624" s="54">
        <v>47431.208333333336</v>
      </c>
      <c r="M77624" s="52">
        <f t="shared" si="3666"/>
        <v>2029</v>
      </c>
      <c r="N77624" s="52">
        <f t="shared" si="3667"/>
        <v>11</v>
      </c>
      <c r="O77624" s="52">
        <f t="shared" si="3668"/>
        <v>6</v>
      </c>
      <c r="P77624" s="51" t="str" cm="1">
        <f t="array" aca="1" ref="P77624" ca="1">IF(OR(O77624=1,O77624=7,INDEX($AD$28:$AO$51,HOUR(L77624)+1,N77624)&lt;&gt;"On",NOT(ISERROR(MATCH(DATE(M77624,N77624,DAY(L77624)),OFFSET($AD$15:$AD$22,0,M77624-$AD$14),0)))),"Off","On")</f>
        <v>Off</v>
      </c>
    </row>
    <row r="77625" spans="12:16" x14ac:dyDescent="0.25">
      <c r="L77625" s="54">
        <v>47431.25</v>
      </c>
      <c r="M77625" s="52">
        <f t="shared" si="3666"/>
        <v>2029</v>
      </c>
      <c r="N77625" s="52">
        <f t="shared" si="3667"/>
        <v>11</v>
      </c>
      <c r="O77625" s="52">
        <f t="shared" si="3668"/>
        <v>6</v>
      </c>
      <c r="P77625" s="51" t="str" cm="1">
        <f t="array" aca="1" ref="P77625" ca="1">IF(OR(O77625=1,O77625=7,INDEX($AD$28:$AO$51,HOUR(L77625)+1,N77625)&lt;&gt;"On",NOT(ISERROR(MATCH(DATE(M77625,N77625,DAY(L77625)),OFFSET($AD$15:$AD$22,0,M77625-$AD$14),0)))),"Off","On")</f>
        <v>On</v>
      </c>
    </row>
    <row r="77626" spans="12:16" x14ac:dyDescent="0.25">
      <c r="L77626" s="54">
        <v>47431.291666666664</v>
      </c>
      <c r="M77626" s="52">
        <f t="shared" si="3666"/>
        <v>2029</v>
      </c>
      <c r="N77626" s="52">
        <f t="shared" si="3667"/>
        <v>11</v>
      </c>
      <c r="O77626" s="52">
        <f t="shared" si="3668"/>
        <v>6</v>
      </c>
      <c r="P77626" s="51" t="str" cm="1">
        <f t="array" aca="1" ref="P77626" ca="1">IF(OR(O77626=1,O77626=7,INDEX($AD$28:$AO$51,HOUR(L77626)+1,N77626)&lt;&gt;"On",NOT(ISERROR(MATCH(DATE(M77626,N77626,DAY(L77626)),OFFSET($AD$15:$AD$22,0,M77626-$AD$14),0)))),"Off","On")</f>
        <v>On</v>
      </c>
    </row>
    <row r="77627" spans="12:16" x14ac:dyDescent="0.25">
      <c r="L77627" s="54">
        <v>47431.333333333336</v>
      </c>
      <c r="M77627" s="52">
        <f t="shared" si="3666"/>
        <v>2029</v>
      </c>
      <c r="N77627" s="52">
        <f t="shared" si="3667"/>
        <v>11</v>
      </c>
      <c r="O77627" s="52">
        <f t="shared" si="3668"/>
        <v>6</v>
      </c>
      <c r="P77627" s="51" t="str" cm="1">
        <f t="array" aca="1" ref="P77627" ca="1">IF(OR(O77627=1,O77627=7,INDEX($AD$28:$AO$51,HOUR(L77627)+1,N77627)&lt;&gt;"On",NOT(ISERROR(MATCH(DATE(M77627,N77627,DAY(L77627)),OFFSET($AD$15:$AD$22,0,M77627-$AD$14),0)))),"Off","On")</f>
        <v>On</v>
      </c>
    </row>
    <row r="77628" spans="12:16" x14ac:dyDescent="0.25">
      <c r="L77628" s="54">
        <v>47431.375</v>
      </c>
      <c r="M77628" s="52">
        <f t="shared" si="3666"/>
        <v>2029</v>
      </c>
      <c r="N77628" s="52">
        <f t="shared" si="3667"/>
        <v>11</v>
      </c>
      <c r="O77628" s="52">
        <f t="shared" si="3668"/>
        <v>6</v>
      </c>
      <c r="P77628" s="51" t="str" cm="1">
        <f t="array" aca="1" ref="P77628" ca="1">IF(OR(O77628=1,O77628=7,INDEX($AD$28:$AO$51,HOUR(L77628)+1,N77628)&lt;&gt;"On",NOT(ISERROR(MATCH(DATE(M77628,N77628,DAY(L77628)),OFFSET($AD$15:$AD$22,0,M77628-$AD$14),0)))),"Off","On")</f>
        <v>Off</v>
      </c>
    </row>
    <row r="77629" spans="12:16" x14ac:dyDescent="0.25">
      <c r="L77629" s="54">
        <v>47431.416666666664</v>
      </c>
      <c r="M77629" s="52">
        <f t="shared" si="3666"/>
        <v>2029</v>
      </c>
      <c r="N77629" s="52">
        <f t="shared" si="3667"/>
        <v>11</v>
      </c>
      <c r="O77629" s="52">
        <f t="shared" si="3668"/>
        <v>6</v>
      </c>
      <c r="P77629" s="51" t="str" cm="1">
        <f t="array" aca="1" ref="P77629" ca="1">IF(OR(O77629=1,O77629=7,INDEX($AD$28:$AO$51,HOUR(L77629)+1,N77629)&lt;&gt;"On",NOT(ISERROR(MATCH(DATE(M77629,N77629,DAY(L77629)),OFFSET($AD$15:$AD$22,0,M77629-$AD$14),0)))),"Off","On")</f>
        <v>Off</v>
      </c>
    </row>
    <row r="77630" spans="12:16" x14ac:dyDescent="0.25">
      <c r="L77630" s="54">
        <v>47431.458333333336</v>
      </c>
      <c r="M77630" s="52">
        <f t="shared" si="3666"/>
        <v>2029</v>
      </c>
      <c r="N77630" s="52">
        <f t="shared" si="3667"/>
        <v>11</v>
      </c>
      <c r="O77630" s="52">
        <f t="shared" si="3668"/>
        <v>6</v>
      </c>
      <c r="P77630" s="51" t="str" cm="1">
        <f t="array" aca="1" ref="P77630" ca="1">IF(OR(O77630=1,O77630=7,INDEX($AD$28:$AO$51,HOUR(L77630)+1,N77630)&lt;&gt;"On",NOT(ISERROR(MATCH(DATE(M77630,N77630,DAY(L77630)),OFFSET($AD$15:$AD$22,0,M77630-$AD$14),0)))),"Off","On")</f>
        <v>Off</v>
      </c>
    </row>
    <row r="77631" spans="12:16" x14ac:dyDescent="0.25">
      <c r="L77631" s="54">
        <v>47431.5</v>
      </c>
      <c r="M77631" s="52">
        <f t="shared" si="3666"/>
        <v>2029</v>
      </c>
      <c r="N77631" s="52">
        <f t="shared" si="3667"/>
        <v>11</v>
      </c>
      <c r="O77631" s="52">
        <f t="shared" si="3668"/>
        <v>6</v>
      </c>
      <c r="P77631" s="51" t="str" cm="1">
        <f t="array" aca="1" ref="P77631" ca="1">IF(OR(O77631=1,O77631=7,INDEX($AD$28:$AO$51,HOUR(L77631)+1,N77631)&lt;&gt;"On",NOT(ISERROR(MATCH(DATE(M77631,N77631,DAY(L77631)),OFFSET($AD$15:$AD$22,0,M77631-$AD$14),0)))),"Off","On")</f>
        <v>Off</v>
      </c>
    </row>
    <row r="77632" spans="12:16" x14ac:dyDescent="0.25">
      <c r="L77632" s="54">
        <v>47431.541666666664</v>
      </c>
      <c r="M77632" s="52">
        <f t="shared" si="3666"/>
        <v>2029</v>
      </c>
      <c r="N77632" s="52">
        <f t="shared" si="3667"/>
        <v>11</v>
      </c>
      <c r="O77632" s="52">
        <f t="shared" si="3668"/>
        <v>6</v>
      </c>
      <c r="P77632" s="51" t="str" cm="1">
        <f t="array" aca="1" ref="P77632" ca="1">IF(OR(O77632=1,O77632=7,INDEX($AD$28:$AO$51,HOUR(L77632)+1,N77632)&lt;&gt;"On",NOT(ISERROR(MATCH(DATE(M77632,N77632,DAY(L77632)),OFFSET($AD$15:$AD$22,0,M77632-$AD$14),0)))),"Off","On")</f>
        <v>Off</v>
      </c>
    </row>
    <row r="77633" spans="12:16" x14ac:dyDescent="0.25">
      <c r="L77633" s="54">
        <v>47431.583333333336</v>
      </c>
      <c r="M77633" s="52">
        <f t="shared" si="3666"/>
        <v>2029</v>
      </c>
      <c r="N77633" s="52">
        <f t="shared" si="3667"/>
        <v>11</v>
      </c>
      <c r="O77633" s="52">
        <f t="shared" si="3668"/>
        <v>6</v>
      </c>
      <c r="P77633" s="51" t="str" cm="1">
        <f t="array" aca="1" ref="P77633" ca="1">IF(OR(O77633=1,O77633=7,INDEX($AD$28:$AO$51,HOUR(L77633)+1,N77633)&lt;&gt;"On",NOT(ISERROR(MATCH(DATE(M77633,N77633,DAY(L77633)),OFFSET($AD$15:$AD$22,0,M77633-$AD$14),0)))),"Off","On")</f>
        <v>Off</v>
      </c>
    </row>
    <row r="77634" spans="12:16" x14ac:dyDescent="0.25">
      <c r="L77634" s="54">
        <v>47431.625</v>
      </c>
      <c r="M77634" s="52">
        <f t="shared" si="3666"/>
        <v>2029</v>
      </c>
      <c r="N77634" s="52">
        <f t="shared" si="3667"/>
        <v>11</v>
      </c>
      <c r="O77634" s="52">
        <f t="shared" si="3668"/>
        <v>6</v>
      </c>
      <c r="P77634" s="51" t="str" cm="1">
        <f t="array" aca="1" ref="P77634" ca="1">IF(OR(O77634=1,O77634=7,INDEX($AD$28:$AO$51,HOUR(L77634)+1,N77634)&lt;&gt;"On",NOT(ISERROR(MATCH(DATE(M77634,N77634,DAY(L77634)),OFFSET($AD$15:$AD$22,0,M77634-$AD$14),0)))),"Off","On")</f>
        <v>Off</v>
      </c>
    </row>
    <row r="77635" spans="12:16" x14ac:dyDescent="0.25">
      <c r="L77635" s="54">
        <v>47431.666666666664</v>
      </c>
      <c r="M77635" s="52">
        <f t="shared" si="3666"/>
        <v>2029</v>
      </c>
      <c r="N77635" s="52">
        <f t="shared" si="3667"/>
        <v>11</v>
      </c>
      <c r="O77635" s="52">
        <f t="shared" si="3668"/>
        <v>6</v>
      </c>
      <c r="P77635" s="51" t="str" cm="1">
        <f t="array" aca="1" ref="P77635" ca="1">IF(OR(O77635=1,O77635=7,INDEX($AD$28:$AO$51,HOUR(L77635)+1,N77635)&lt;&gt;"On",NOT(ISERROR(MATCH(DATE(M77635,N77635,DAY(L77635)),OFFSET($AD$15:$AD$22,0,M77635-$AD$14),0)))),"Off","On")</f>
        <v>Off</v>
      </c>
    </row>
    <row r="77636" spans="12:16" x14ac:dyDescent="0.25">
      <c r="L77636" s="54">
        <v>47431.708333333336</v>
      </c>
      <c r="M77636" s="52">
        <f t="shared" si="3666"/>
        <v>2029</v>
      </c>
      <c r="N77636" s="52">
        <f t="shared" si="3667"/>
        <v>11</v>
      </c>
      <c r="O77636" s="52">
        <f t="shared" si="3668"/>
        <v>6</v>
      </c>
      <c r="P77636" s="51" t="str" cm="1">
        <f t="array" aca="1" ref="P77636" ca="1">IF(OR(O77636=1,O77636=7,INDEX($AD$28:$AO$51,HOUR(L77636)+1,N77636)&lt;&gt;"On",NOT(ISERROR(MATCH(DATE(M77636,N77636,DAY(L77636)),OFFSET($AD$15:$AD$22,0,M77636-$AD$14),0)))),"Off","On")</f>
        <v>Off</v>
      </c>
    </row>
    <row r="77637" spans="12:16" x14ac:dyDescent="0.25">
      <c r="L77637" s="54">
        <v>47431.75</v>
      </c>
      <c r="M77637" s="52">
        <f t="shared" si="3666"/>
        <v>2029</v>
      </c>
      <c r="N77637" s="52">
        <f t="shared" si="3667"/>
        <v>11</v>
      </c>
      <c r="O77637" s="52">
        <f t="shared" si="3668"/>
        <v>6</v>
      </c>
      <c r="P77637" s="51" t="str" cm="1">
        <f t="array" aca="1" ref="P77637" ca="1">IF(OR(O77637=1,O77637=7,INDEX($AD$28:$AO$51,HOUR(L77637)+1,N77637)&lt;&gt;"On",NOT(ISERROR(MATCH(DATE(M77637,N77637,DAY(L77637)),OFFSET($AD$15:$AD$22,0,M77637-$AD$14),0)))),"Off","On")</f>
        <v>On</v>
      </c>
    </row>
    <row r="77638" spans="12:16" x14ac:dyDescent="0.25">
      <c r="L77638" s="54">
        <v>47431.791666666664</v>
      </c>
      <c r="M77638" s="52">
        <f t="shared" si="3666"/>
        <v>2029</v>
      </c>
      <c r="N77638" s="52">
        <f t="shared" si="3667"/>
        <v>11</v>
      </c>
      <c r="O77638" s="52">
        <f t="shared" si="3668"/>
        <v>6</v>
      </c>
      <c r="P77638" s="51" t="str" cm="1">
        <f t="array" aca="1" ref="P77638" ca="1">IF(OR(O77638=1,O77638=7,INDEX($AD$28:$AO$51,HOUR(L77638)+1,N77638)&lt;&gt;"On",NOT(ISERROR(MATCH(DATE(M77638,N77638,DAY(L77638)),OFFSET($AD$15:$AD$22,0,M77638-$AD$14),0)))),"Off","On")</f>
        <v>On</v>
      </c>
    </row>
    <row r="77639" spans="12:16" x14ac:dyDescent="0.25">
      <c r="L77639" s="54">
        <v>47431.833333333336</v>
      </c>
      <c r="M77639" s="52">
        <f t="shared" si="3666"/>
        <v>2029</v>
      </c>
      <c r="N77639" s="52">
        <f t="shared" si="3667"/>
        <v>11</v>
      </c>
      <c r="O77639" s="52">
        <f t="shared" si="3668"/>
        <v>6</v>
      </c>
      <c r="P77639" s="51" t="str" cm="1">
        <f t="array" aca="1" ref="P77639" ca="1">IF(OR(O77639=1,O77639=7,INDEX($AD$28:$AO$51,HOUR(L77639)+1,N77639)&lt;&gt;"On",NOT(ISERROR(MATCH(DATE(M77639,N77639,DAY(L77639)),OFFSET($AD$15:$AD$22,0,M77639-$AD$14),0)))),"Off","On")</f>
        <v>On</v>
      </c>
    </row>
    <row r="77640" spans="12:16" x14ac:dyDescent="0.25">
      <c r="L77640" s="54">
        <v>47431.875</v>
      </c>
      <c r="M77640" s="52">
        <f t="shared" si="3666"/>
        <v>2029</v>
      </c>
      <c r="N77640" s="52">
        <f t="shared" si="3667"/>
        <v>11</v>
      </c>
      <c r="O77640" s="52">
        <f t="shared" si="3668"/>
        <v>6</v>
      </c>
      <c r="P77640" s="51" t="str" cm="1">
        <f t="array" aca="1" ref="P77640" ca="1">IF(OR(O77640=1,O77640=7,INDEX($AD$28:$AO$51,HOUR(L77640)+1,N77640)&lt;&gt;"On",NOT(ISERROR(MATCH(DATE(M77640,N77640,DAY(L77640)),OFFSET($AD$15:$AD$22,0,M77640-$AD$14),0)))),"Off","On")</f>
        <v>On</v>
      </c>
    </row>
    <row r="77641" spans="12:16" x14ac:dyDescent="0.25">
      <c r="L77641" s="54">
        <v>47431.916666666664</v>
      </c>
      <c r="M77641" s="52">
        <f t="shared" si="3666"/>
        <v>2029</v>
      </c>
      <c r="N77641" s="52">
        <f t="shared" si="3667"/>
        <v>11</v>
      </c>
      <c r="O77641" s="52">
        <f t="shared" si="3668"/>
        <v>6</v>
      </c>
      <c r="P77641" s="51" t="str" cm="1">
        <f t="array" aca="1" ref="P77641" ca="1">IF(OR(O77641=1,O77641=7,INDEX($AD$28:$AO$51,HOUR(L77641)+1,N77641)&lt;&gt;"On",NOT(ISERROR(MATCH(DATE(M77641,N77641,DAY(L77641)),OFFSET($AD$15:$AD$22,0,M77641-$AD$14),0)))),"Off","On")</f>
        <v>Off</v>
      </c>
    </row>
    <row r="77642" spans="12:16" x14ac:dyDescent="0.25">
      <c r="L77642" s="54">
        <v>47431.958333333336</v>
      </c>
      <c r="M77642" s="52">
        <f t="shared" si="3666"/>
        <v>2029</v>
      </c>
      <c r="N77642" s="52">
        <f t="shared" si="3667"/>
        <v>11</v>
      </c>
      <c r="O77642" s="52">
        <f t="shared" si="3668"/>
        <v>6</v>
      </c>
      <c r="P77642" s="51" t="str" cm="1">
        <f t="array" aca="1" ref="P77642" ca="1">IF(OR(O77642=1,O77642=7,INDEX($AD$28:$AO$51,HOUR(L77642)+1,N77642)&lt;&gt;"On",NOT(ISERROR(MATCH(DATE(M77642,N77642,DAY(L77642)),OFFSET($AD$15:$AD$22,0,M77642-$AD$14),0)))),"Off","On")</f>
        <v>Off</v>
      </c>
    </row>
    <row r="77643" spans="12:16" x14ac:dyDescent="0.25">
      <c r="L77643" s="54">
        <v>47432</v>
      </c>
      <c r="M77643" s="52">
        <f t="shared" si="3666"/>
        <v>2029</v>
      </c>
      <c r="N77643" s="52">
        <f t="shared" si="3667"/>
        <v>11</v>
      </c>
      <c r="O77643" s="52">
        <f t="shared" si="3668"/>
        <v>7</v>
      </c>
      <c r="P77643" s="51" t="str" cm="1">
        <f t="array" aca="1" ref="P77643" ca="1">IF(OR(O77643=1,O77643=7,INDEX($AD$28:$AO$51,HOUR(L77643)+1,N77643)&lt;&gt;"On",NOT(ISERROR(MATCH(DATE(M77643,N77643,DAY(L77643)),OFFSET($AD$15:$AD$22,0,M77643-$AD$14),0)))),"Off","On")</f>
        <v>Off</v>
      </c>
    </row>
    <row r="77644" spans="12:16" x14ac:dyDescent="0.25">
      <c r="L77644" s="54">
        <v>47432.041666666664</v>
      </c>
      <c r="M77644" s="52">
        <f t="shared" ref="M77644:M77707" si="3669">YEAR(L77644)</f>
        <v>2029</v>
      </c>
      <c r="N77644" s="52">
        <f t="shared" ref="N77644:N77707" si="3670">MONTH(L77644)</f>
        <v>11</v>
      </c>
      <c r="O77644" s="52">
        <f t="shared" ref="O77644:O77707" si="3671">WEEKDAY(L77644)</f>
        <v>7</v>
      </c>
      <c r="P77644" s="51" t="str" cm="1">
        <f t="array" aca="1" ref="P77644" ca="1">IF(OR(O77644=1,O77644=7,INDEX($AD$28:$AO$51,HOUR(L77644)+1,N77644)&lt;&gt;"On",NOT(ISERROR(MATCH(DATE(M77644,N77644,DAY(L77644)),OFFSET($AD$15:$AD$22,0,M77644-$AD$14),0)))),"Off","On")</f>
        <v>Off</v>
      </c>
    </row>
    <row r="77645" spans="12:16" x14ac:dyDescent="0.25">
      <c r="L77645" s="54">
        <v>47432.083333333336</v>
      </c>
      <c r="M77645" s="52">
        <f t="shared" si="3669"/>
        <v>2029</v>
      </c>
      <c r="N77645" s="52">
        <f t="shared" si="3670"/>
        <v>11</v>
      </c>
      <c r="O77645" s="52">
        <f t="shared" si="3671"/>
        <v>7</v>
      </c>
      <c r="P77645" s="51" t="str" cm="1">
        <f t="array" aca="1" ref="P77645" ca="1">IF(OR(O77645=1,O77645=7,INDEX($AD$28:$AO$51,HOUR(L77645)+1,N77645)&lt;&gt;"On",NOT(ISERROR(MATCH(DATE(M77645,N77645,DAY(L77645)),OFFSET($AD$15:$AD$22,0,M77645-$AD$14),0)))),"Off","On")</f>
        <v>Off</v>
      </c>
    </row>
    <row r="77646" spans="12:16" x14ac:dyDescent="0.25">
      <c r="L77646" s="54">
        <v>47432.125</v>
      </c>
      <c r="M77646" s="52">
        <f t="shared" si="3669"/>
        <v>2029</v>
      </c>
      <c r="N77646" s="52">
        <f t="shared" si="3670"/>
        <v>11</v>
      </c>
      <c r="O77646" s="52">
        <f t="shared" si="3671"/>
        <v>7</v>
      </c>
      <c r="P77646" s="51" t="str" cm="1">
        <f t="array" aca="1" ref="P77646" ca="1">IF(OR(O77646=1,O77646=7,INDEX($AD$28:$AO$51,HOUR(L77646)+1,N77646)&lt;&gt;"On",NOT(ISERROR(MATCH(DATE(M77646,N77646,DAY(L77646)),OFFSET($AD$15:$AD$22,0,M77646-$AD$14),0)))),"Off","On")</f>
        <v>Off</v>
      </c>
    </row>
    <row r="77647" spans="12:16" x14ac:dyDescent="0.25">
      <c r="L77647" s="54">
        <v>47432.166666666664</v>
      </c>
      <c r="M77647" s="52">
        <f t="shared" si="3669"/>
        <v>2029</v>
      </c>
      <c r="N77647" s="52">
        <f t="shared" si="3670"/>
        <v>11</v>
      </c>
      <c r="O77647" s="52">
        <f t="shared" si="3671"/>
        <v>7</v>
      </c>
      <c r="P77647" s="51" t="str" cm="1">
        <f t="array" aca="1" ref="P77647" ca="1">IF(OR(O77647=1,O77647=7,INDEX($AD$28:$AO$51,HOUR(L77647)+1,N77647)&lt;&gt;"On",NOT(ISERROR(MATCH(DATE(M77647,N77647,DAY(L77647)),OFFSET($AD$15:$AD$22,0,M77647-$AD$14),0)))),"Off","On")</f>
        <v>Off</v>
      </c>
    </row>
    <row r="77648" spans="12:16" x14ac:dyDescent="0.25">
      <c r="L77648" s="54">
        <v>47432.208333333336</v>
      </c>
      <c r="M77648" s="52">
        <f t="shared" si="3669"/>
        <v>2029</v>
      </c>
      <c r="N77648" s="52">
        <f t="shared" si="3670"/>
        <v>11</v>
      </c>
      <c r="O77648" s="52">
        <f t="shared" si="3671"/>
        <v>7</v>
      </c>
      <c r="P77648" s="51" t="str" cm="1">
        <f t="array" aca="1" ref="P77648" ca="1">IF(OR(O77648=1,O77648=7,INDEX($AD$28:$AO$51,HOUR(L77648)+1,N77648)&lt;&gt;"On",NOT(ISERROR(MATCH(DATE(M77648,N77648,DAY(L77648)),OFFSET($AD$15:$AD$22,0,M77648-$AD$14),0)))),"Off","On")</f>
        <v>Off</v>
      </c>
    </row>
    <row r="77649" spans="12:16" x14ac:dyDescent="0.25">
      <c r="L77649" s="54">
        <v>47432.25</v>
      </c>
      <c r="M77649" s="52">
        <f t="shared" si="3669"/>
        <v>2029</v>
      </c>
      <c r="N77649" s="52">
        <f t="shared" si="3670"/>
        <v>11</v>
      </c>
      <c r="O77649" s="52">
        <f t="shared" si="3671"/>
        <v>7</v>
      </c>
      <c r="P77649" s="51" t="str" cm="1">
        <f t="array" aca="1" ref="P77649" ca="1">IF(OR(O77649=1,O77649=7,INDEX($AD$28:$AO$51,HOUR(L77649)+1,N77649)&lt;&gt;"On",NOT(ISERROR(MATCH(DATE(M77649,N77649,DAY(L77649)),OFFSET($AD$15:$AD$22,0,M77649-$AD$14),0)))),"Off","On")</f>
        <v>Off</v>
      </c>
    </row>
    <row r="77650" spans="12:16" x14ac:dyDescent="0.25">
      <c r="L77650" s="54">
        <v>47432.291666666664</v>
      </c>
      <c r="M77650" s="52">
        <f t="shared" si="3669"/>
        <v>2029</v>
      </c>
      <c r="N77650" s="52">
        <f t="shared" si="3670"/>
        <v>11</v>
      </c>
      <c r="O77650" s="52">
        <f t="shared" si="3671"/>
        <v>7</v>
      </c>
      <c r="P77650" s="51" t="str" cm="1">
        <f t="array" aca="1" ref="P77650" ca="1">IF(OR(O77650=1,O77650=7,INDEX($AD$28:$AO$51,HOUR(L77650)+1,N77650)&lt;&gt;"On",NOT(ISERROR(MATCH(DATE(M77650,N77650,DAY(L77650)),OFFSET($AD$15:$AD$22,0,M77650-$AD$14),0)))),"Off","On")</f>
        <v>Off</v>
      </c>
    </row>
    <row r="77651" spans="12:16" x14ac:dyDescent="0.25">
      <c r="L77651" s="54">
        <v>47432.333333333336</v>
      </c>
      <c r="M77651" s="52">
        <f t="shared" si="3669"/>
        <v>2029</v>
      </c>
      <c r="N77651" s="52">
        <f t="shared" si="3670"/>
        <v>11</v>
      </c>
      <c r="O77651" s="52">
        <f t="shared" si="3671"/>
        <v>7</v>
      </c>
      <c r="P77651" s="51" t="str" cm="1">
        <f t="array" aca="1" ref="P77651" ca="1">IF(OR(O77651=1,O77651=7,INDEX($AD$28:$AO$51,HOUR(L77651)+1,N77651)&lt;&gt;"On",NOT(ISERROR(MATCH(DATE(M77651,N77651,DAY(L77651)),OFFSET($AD$15:$AD$22,0,M77651-$AD$14),0)))),"Off","On")</f>
        <v>Off</v>
      </c>
    </row>
    <row r="77652" spans="12:16" x14ac:dyDescent="0.25">
      <c r="L77652" s="54">
        <v>47432.375</v>
      </c>
      <c r="M77652" s="52">
        <f t="shared" si="3669"/>
        <v>2029</v>
      </c>
      <c r="N77652" s="52">
        <f t="shared" si="3670"/>
        <v>11</v>
      </c>
      <c r="O77652" s="52">
        <f t="shared" si="3671"/>
        <v>7</v>
      </c>
      <c r="P77652" s="51" t="str" cm="1">
        <f t="array" aca="1" ref="P77652" ca="1">IF(OR(O77652=1,O77652=7,INDEX($AD$28:$AO$51,HOUR(L77652)+1,N77652)&lt;&gt;"On",NOT(ISERROR(MATCH(DATE(M77652,N77652,DAY(L77652)),OFFSET($AD$15:$AD$22,0,M77652-$AD$14),0)))),"Off","On")</f>
        <v>Off</v>
      </c>
    </row>
    <row r="77653" spans="12:16" x14ac:dyDescent="0.25">
      <c r="L77653" s="54">
        <v>47432.416666666664</v>
      </c>
      <c r="M77653" s="52">
        <f t="shared" si="3669"/>
        <v>2029</v>
      </c>
      <c r="N77653" s="52">
        <f t="shared" si="3670"/>
        <v>11</v>
      </c>
      <c r="O77653" s="52">
        <f t="shared" si="3671"/>
        <v>7</v>
      </c>
      <c r="P77653" s="51" t="str" cm="1">
        <f t="array" aca="1" ref="P77653" ca="1">IF(OR(O77653=1,O77653=7,INDEX($AD$28:$AO$51,HOUR(L77653)+1,N77653)&lt;&gt;"On",NOT(ISERROR(MATCH(DATE(M77653,N77653,DAY(L77653)),OFFSET($AD$15:$AD$22,0,M77653-$AD$14),0)))),"Off","On")</f>
        <v>Off</v>
      </c>
    </row>
    <row r="77654" spans="12:16" x14ac:dyDescent="0.25">
      <c r="L77654" s="54">
        <v>47432.458333333336</v>
      </c>
      <c r="M77654" s="52">
        <f t="shared" si="3669"/>
        <v>2029</v>
      </c>
      <c r="N77654" s="52">
        <f t="shared" si="3670"/>
        <v>11</v>
      </c>
      <c r="O77654" s="52">
        <f t="shared" si="3671"/>
        <v>7</v>
      </c>
      <c r="P77654" s="51" t="str" cm="1">
        <f t="array" aca="1" ref="P77654" ca="1">IF(OR(O77654=1,O77654=7,INDEX($AD$28:$AO$51,HOUR(L77654)+1,N77654)&lt;&gt;"On",NOT(ISERROR(MATCH(DATE(M77654,N77654,DAY(L77654)),OFFSET($AD$15:$AD$22,0,M77654-$AD$14),0)))),"Off","On")</f>
        <v>Off</v>
      </c>
    </row>
    <row r="77655" spans="12:16" x14ac:dyDescent="0.25">
      <c r="L77655" s="54">
        <v>47432.5</v>
      </c>
      <c r="M77655" s="52">
        <f t="shared" si="3669"/>
        <v>2029</v>
      </c>
      <c r="N77655" s="52">
        <f t="shared" si="3670"/>
        <v>11</v>
      </c>
      <c r="O77655" s="52">
        <f t="shared" si="3671"/>
        <v>7</v>
      </c>
      <c r="P77655" s="51" t="str" cm="1">
        <f t="array" aca="1" ref="P77655" ca="1">IF(OR(O77655=1,O77655=7,INDEX($AD$28:$AO$51,HOUR(L77655)+1,N77655)&lt;&gt;"On",NOT(ISERROR(MATCH(DATE(M77655,N77655,DAY(L77655)),OFFSET($AD$15:$AD$22,0,M77655-$AD$14),0)))),"Off","On")</f>
        <v>Off</v>
      </c>
    </row>
    <row r="77656" spans="12:16" x14ac:dyDescent="0.25">
      <c r="L77656" s="54">
        <v>47432.541666666664</v>
      </c>
      <c r="M77656" s="52">
        <f t="shared" si="3669"/>
        <v>2029</v>
      </c>
      <c r="N77656" s="52">
        <f t="shared" si="3670"/>
        <v>11</v>
      </c>
      <c r="O77656" s="52">
        <f t="shared" si="3671"/>
        <v>7</v>
      </c>
      <c r="P77656" s="51" t="str" cm="1">
        <f t="array" aca="1" ref="P77656" ca="1">IF(OR(O77656=1,O77656=7,INDEX($AD$28:$AO$51,HOUR(L77656)+1,N77656)&lt;&gt;"On",NOT(ISERROR(MATCH(DATE(M77656,N77656,DAY(L77656)),OFFSET($AD$15:$AD$22,0,M77656-$AD$14),0)))),"Off","On")</f>
        <v>Off</v>
      </c>
    </row>
    <row r="77657" spans="12:16" x14ac:dyDescent="0.25">
      <c r="L77657" s="54">
        <v>47432.583333333336</v>
      </c>
      <c r="M77657" s="52">
        <f t="shared" si="3669"/>
        <v>2029</v>
      </c>
      <c r="N77657" s="52">
        <f t="shared" si="3670"/>
        <v>11</v>
      </c>
      <c r="O77657" s="52">
        <f t="shared" si="3671"/>
        <v>7</v>
      </c>
      <c r="P77657" s="51" t="str" cm="1">
        <f t="array" aca="1" ref="P77657" ca="1">IF(OR(O77657=1,O77657=7,INDEX($AD$28:$AO$51,HOUR(L77657)+1,N77657)&lt;&gt;"On",NOT(ISERROR(MATCH(DATE(M77657,N77657,DAY(L77657)),OFFSET($AD$15:$AD$22,0,M77657-$AD$14),0)))),"Off","On")</f>
        <v>Off</v>
      </c>
    </row>
    <row r="77658" spans="12:16" x14ac:dyDescent="0.25">
      <c r="L77658" s="54">
        <v>47432.625</v>
      </c>
      <c r="M77658" s="52">
        <f t="shared" si="3669"/>
        <v>2029</v>
      </c>
      <c r="N77658" s="52">
        <f t="shared" si="3670"/>
        <v>11</v>
      </c>
      <c r="O77658" s="52">
        <f t="shared" si="3671"/>
        <v>7</v>
      </c>
      <c r="P77658" s="51" t="str" cm="1">
        <f t="array" aca="1" ref="P77658" ca="1">IF(OR(O77658=1,O77658=7,INDEX($AD$28:$AO$51,HOUR(L77658)+1,N77658)&lt;&gt;"On",NOT(ISERROR(MATCH(DATE(M77658,N77658,DAY(L77658)),OFFSET($AD$15:$AD$22,0,M77658-$AD$14),0)))),"Off","On")</f>
        <v>Off</v>
      </c>
    </row>
    <row r="77659" spans="12:16" x14ac:dyDescent="0.25">
      <c r="L77659" s="54">
        <v>47432.666666666664</v>
      </c>
      <c r="M77659" s="52">
        <f t="shared" si="3669"/>
        <v>2029</v>
      </c>
      <c r="N77659" s="52">
        <f t="shared" si="3670"/>
        <v>11</v>
      </c>
      <c r="O77659" s="52">
        <f t="shared" si="3671"/>
        <v>7</v>
      </c>
      <c r="P77659" s="51" t="str" cm="1">
        <f t="array" aca="1" ref="P77659" ca="1">IF(OR(O77659=1,O77659=7,INDEX($AD$28:$AO$51,HOUR(L77659)+1,N77659)&lt;&gt;"On",NOT(ISERROR(MATCH(DATE(M77659,N77659,DAY(L77659)),OFFSET($AD$15:$AD$22,0,M77659-$AD$14),0)))),"Off","On")</f>
        <v>Off</v>
      </c>
    </row>
    <row r="77660" spans="12:16" x14ac:dyDescent="0.25">
      <c r="L77660" s="54">
        <v>47432.708333333336</v>
      </c>
      <c r="M77660" s="52">
        <f t="shared" si="3669"/>
        <v>2029</v>
      </c>
      <c r="N77660" s="52">
        <f t="shared" si="3670"/>
        <v>11</v>
      </c>
      <c r="O77660" s="52">
        <f t="shared" si="3671"/>
        <v>7</v>
      </c>
      <c r="P77660" s="51" t="str" cm="1">
        <f t="array" aca="1" ref="P77660" ca="1">IF(OR(O77660=1,O77660=7,INDEX($AD$28:$AO$51,HOUR(L77660)+1,N77660)&lt;&gt;"On",NOT(ISERROR(MATCH(DATE(M77660,N77660,DAY(L77660)),OFFSET($AD$15:$AD$22,0,M77660-$AD$14),0)))),"Off","On")</f>
        <v>Off</v>
      </c>
    </row>
    <row r="77661" spans="12:16" x14ac:dyDescent="0.25">
      <c r="L77661" s="54">
        <v>47432.75</v>
      </c>
      <c r="M77661" s="52">
        <f t="shared" si="3669"/>
        <v>2029</v>
      </c>
      <c r="N77661" s="52">
        <f t="shared" si="3670"/>
        <v>11</v>
      </c>
      <c r="O77661" s="52">
        <f t="shared" si="3671"/>
        <v>7</v>
      </c>
      <c r="P77661" s="51" t="str" cm="1">
        <f t="array" aca="1" ref="P77661" ca="1">IF(OR(O77661=1,O77661=7,INDEX($AD$28:$AO$51,HOUR(L77661)+1,N77661)&lt;&gt;"On",NOT(ISERROR(MATCH(DATE(M77661,N77661,DAY(L77661)),OFFSET($AD$15:$AD$22,0,M77661-$AD$14),0)))),"Off","On")</f>
        <v>Off</v>
      </c>
    </row>
    <row r="77662" spans="12:16" x14ac:dyDescent="0.25">
      <c r="L77662" s="54">
        <v>47432.791666666664</v>
      </c>
      <c r="M77662" s="52">
        <f t="shared" si="3669"/>
        <v>2029</v>
      </c>
      <c r="N77662" s="52">
        <f t="shared" si="3670"/>
        <v>11</v>
      </c>
      <c r="O77662" s="52">
        <f t="shared" si="3671"/>
        <v>7</v>
      </c>
      <c r="P77662" s="51" t="str" cm="1">
        <f t="array" aca="1" ref="P77662" ca="1">IF(OR(O77662=1,O77662=7,INDEX($AD$28:$AO$51,HOUR(L77662)+1,N77662)&lt;&gt;"On",NOT(ISERROR(MATCH(DATE(M77662,N77662,DAY(L77662)),OFFSET($AD$15:$AD$22,0,M77662-$AD$14),0)))),"Off","On")</f>
        <v>Off</v>
      </c>
    </row>
    <row r="77663" spans="12:16" x14ac:dyDescent="0.25">
      <c r="L77663" s="54">
        <v>47432.833333333336</v>
      </c>
      <c r="M77663" s="52">
        <f t="shared" si="3669"/>
        <v>2029</v>
      </c>
      <c r="N77663" s="52">
        <f t="shared" si="3670"/>
        <v>11</v>
      </c>
      <c r="O77663" s="52">
        <f t="shared" si="3671"/>
        <v>7</v>
      </c>
      <c r="P77663" s="51" t="str" cm="1">
        <f t="array" aca="1" ref="P77663" ca="1">IF(OR(O77663=1,O77663=7,INDEX($AD$28:$AO$51,HOUR(L77663)+1,N77663)&lt;&gt;"On",NOT(ISERROR(MATCH(DATE(M77663,N77663,DAY(L77663)),OFFSET($AD$15:$AD$22,0,M77663-$AD$14),0)))),"Off","On")</f>
        <v>Off</v>
      </c>
    </row>
    <row r="77664" spans="12:16" x14ac:dyDescent="0.25">
      <c r="L77664" s="54">
        <v>47432.875</v>
      </c>
      <c r="M77664" s="52">
        <f t="shared" si="3669"/>
        <v>2029</v>
      </c>
      <c r="N77664" s="52">
        <f t="shared" si="3670"/>
        <v>11</v>
      </c>
      <c r="O77664" s="52">
        <f t="shared" si="3671"/>
        <v>7</v>
      </c>
      <c r="P77664" s="51" t="str" cm="1">
        <f t="array" aca="1" ref="P77664" ca="1">IF(OR(O77664=1,O77664=7,INDEX($AD$28:$AO$51,HOUR(L77664)+1,N77664)&lt;&gt;"On",NOT(ISERROR(MATCH(DATE(M77664,N77664,DAY(L77664)),OFFSET($AD$15:$AD$22,0,M77664-$AD$14),0)))),"Off","On")</f>
        <v>Off</v>
      </c>
    </row>
    <row r="77665" spans="12:16" x14ac:dyDescent="0.25">
      <c r="L77665" s="54">
        <v>47432.916666666664</v>
      </c>
      <c r="M77665" s="52">
        <f t="shared" si="3669"/>
        <v>2029</v>
      </c>
      <c r="N77665" s="52">
        <f t="shared" si="3670"/>
        <v>11</v>
      </c>
      <c r="O77665" s="52">
        <f t="shared" si="3671"/>
        <v>7</v>
      </c>
      <c r="P77665" s="51" t="str" cm="1">
        <f t="array" aca="1" ref="P77665" ca="1">IF(OR(O77665=1,O77665=7,INDEX($AD$28:$AO$51,HOUR(L77665)+1,N77665)&lt;&gt;"On",NOT(ISERROR(MATCH(DATE(M77665,N77665,DAY(L77665)),OFFSET($AD$15:$AD$22,0,M77665-$AD$14),0)))),"Off","On")</f>
        <v>Off</v>
      </c>
    </row>
    <row r="77666" spans="12:16" x14ac:dyDescent="0.25">
      <c r="L77666" s="54">
        <v>47432.958333333336</v>
      </c>
      <c r="M77666" s="52">
        <f t="shared" si="3669"/>
        <v>2029</v>
      </c>
      <c r="N77666" s="52">
        <f t="shared" si="3670"/>
        <v>11</v>
      </c>
      <c r="O77666" s="52">
        <f t="shared" si="3671"/>
        <v>7</v>
      </c>
      <c r="P77666" s="51" t="str" cm="1">
        <f t="array" aca="1" ref="P77666" ca="1">IF(OR(O77666=1,O77666=7,INDEX($AD$28:$AO$51,HOUR(L77666)+1,N77666)&lt;&gt;"On",NOT(ISERROR(MATCH(DATE(M77666,N77666,DAY(L77666)),OFFSET($AD$15:$AD$22,0,M77666-$AD$14),0)))),"Off","On")</f>
        <v>Off</v>
      </c>
    </row>
    <row r="77667" spans="12:16" x14ac:dyDescent="0.25">
      <c r="L77667" s="54">
        <v>47433</v>
      </c>
      <c r="M77667" s="52">
        <f t="shared" si="3669"/>
        <v>2029</v>
      </c>
      <c r="N77667" s="52">
        <f t="shared" si="3670"/>
        <v>11</v>
      </c>
      <c r="O77667" s="52">
        <f t="shared" si="3671"/>
        <v>1</v>
      </c>
      <c r="P77667" s="51" t="str" cm="1">
        <f t="array" aca="1" ref="P77667" ca="1">IF(OR(O77667=1,O77667=7,INDEX($AD$28:$AO$51,HOUR(L77667)+1,N77667)&lt;&gt;"On",NOT(ISERROR(MATCH(DATE(M77667,N77667,DAY(L77667)),OFFSET($AD$15:$AD$22,0,M77667-$AD$14),0)))),"Off","On")</f>
        <v>Off</v>
      </c>
    </row>
    <row r="77668" spans="12:16" x14ac:dyDescent="0.25">
      <c r="L77668" s="54">
        <v>47433.041666666664</v>
      </c>
      <c r="M77668" s="52">
        <f t="shared" si="3669"/>
        <v>2029</v>
      </c>
      <c r="N77668" s="52">
        <f t="shared" si="3670"/>
        <v>11</v>
      </c>
      <c r="O77668" s="52">
        <f t="shared" si="3671"/>
        <v>1</v>
      </c>
      <c r="P77668" s="51" t="str" cm="1">
        <f t="array" aca="1" ref="P77668" ca="1">IF(OR(O77668=1,O77668=7,INDEX($AD$28:$AO$51,HOUR(L77668)+1,N77668)&lt;&gt;"On",NOT(ISERROR(MATCH(DATE(M77668,N77668,DAY(L77668)),OFFSET($AD$15:$AD$22,0,M77668-$AD$14),0)))),"Off","On")</f>
        <v>Off</v>
      </c>
    </row>
    <row r="77669" spans="12:16" x14ac:dyDescent="0.25">
      <c r="L77669" s="54">
        <v>47433.083333333336</v>
      </c>
      <c r="M77669" s="52">
        <f t="shared" si="3669"/>
        <v>2029</v>
      </c>
      <c r="N77669" s="52">
        <f t="shared" si="3670"/>
        <v>11</v>
      </c>
      <c r="O77669" s="52">
        <f t="shared" si="3671"/>
        <v>1</v>
      </c>
      <c r="P77669" s="51" t="str" cm="1">
        <f t="array" aca="1" ref="P77669" ca="1">IF(OR(O77669=1,O77669=7,INDEX($AD$28:$AO$51,HOUR(L77669)+1,N77669)&lt;&gt;"On",NOT(ISERROR(MATCH(DATE(M77669,N77669,DAY(L77669)),OFFSET($AD$15:$AD$22,0,M77669-$AD$14),0)))),"Off","On")</f>
        <v>Off</v>
      </c>
    </row>
    <row r="77670" spans="12:16" x14ac:dyDescent="0.25">
      <c r="L77670" s="54">
        <v>47433.125</v>
      </c>
      <c r="M77670" s="52">
        <f t="shared" si="3669"/>
        <v>2029</v>
      </c>
      <c r="N77670" s="52">
        <f t="shared" si="3670"/>
        <v>11</v>
      </c>
      <c r="O77670" s="52">
        <f t="shared" si="3671"/>
        <v>1</v>
      </c>
      <c r="P77670" s="51" t="str" cm="1">
        <f t="array" aca="1" ref="P77670" ca="1">IF(OR(O77670=1,O77670=7,INDEX($AD$28:$AO$51,HOUR(L77670)+1,N77670)&lt;&gt;"On",NOT(ISERROR(MATCH(DATE(M77670,N77670,DAY(L77670)),OFFSET($AD$15:$AD$22,0,M77670-$AD$14),0)))),"Off","On")</f>
        <v>Off</v>
      </c>
    </row>
    <row r="77671" spans="12:16" x14ac:dyDescent="0.25">
      <c r="L77671" s="54">
        <v>47433.166666666664</v>
      </c>
      <c r="M77671" s="52">
        <f t="shared" si="3669"/>
        <v>2029</v>
      </c>
      <c r="N77671" s="52">
        <f t="shared" si="3670"/>
        <v>11</v>
      </c>
      <c r="O77671" s="52">
        <f t="shared" si="3671"/>
        <v>1</v>
      </c>
      <c r="P77671" s="51" t="str" cm="1">
        <f t="array" aca="1" ref="P77671" ca="1">IF(OR(O77671=1,O77671=7,INDEX($AD$28:$AO$51,HOUR(L77671)+1,N77671)&lt;&gt;"On",NOT(ISERROR(MATCH(DATE(M77671,N77671,DAY(L77671)),OFFSET($AD$15:$AD$22,0,M77671-$AD$14),0)))),"Off","On")</f>
        <v>Off</v>
      </c>
    </row>
    <row r="77672" spans="12:16" x14ac:dyDescent="0.25">
      <c r="L77672" s="54">
        <v>47433.208333333336</v>
      </c>
      <c r="M77672" s="52">
        <f t="shared" si="3669"/>
        <v>2029</v>
      </c>
      <c r="N77672" s="52">
        <f t="shared" si="3670"/>
        <v>11</v>
      </c>
      <c r="O77672" s="52">
        <f t="shared" si="3671"/>
        <v>1</v>
      </c>
      <c r="P77672" s="51" t="str" cm="1">
        <f t="array" aca="1" ref="P77672" ca="1">IF(OR(O77672=1,O77672=7,INDEX($AD$28:$AO$51,HOUR(L77672)+1,N77672)&lt;&gt;"On",NOT(ISERROR(MATCH(DATE(M77672,N77672,DAY(L77672)),OFFSET($AD$15:$AD$22,0,M77672-$AD$14),0)))),"Off","On")</f>
        <v>Off</v>
      </c>
    </row>
    <row r="77673" spans="12:16" x14ac:dyDescent="0.25">
      <c r="L77673" s="54">
        <v>47433.25</v>
      </c>
      <c r="M77673" s="52">
        <f t="shared" si="3669"/>
        <v>2029</v>
      </c>
      <c r="N77673" s="52">
        <f t="shared" si="3670"/>
        <v>11</v>
      </c>
      <c r="O77673" s="52">
        <f t="shared" si="3671"/>
        <v>1</v>
      </c>
      <c r="P77673" s="51" t="str" cm="1">
        <f t="array" aca="1" ref="P77673" ca="1">IF(OR(O77673=1,O77673=7,INDEX($AD$28:$AO$51,HOUR(L77673)+1,N77673)&lt;&gt;"On",NOT(ISERROR(MATCH(DATE(M77673,N77673,DAY(L77673)),OFFSET($AD$15:$AD$22,0,M77673-$AD$14),0)))),"Off","On")</f>
        <v>Off</v>
      </c>
    </row>
    <row r="77674" spans="12:16" x14ac:dyDescent="0.25">
      <c r="L77674" s="54">
        <v>47433.291666666664</v>
      </c>
      <c r="M77674" s="52">
        <f t="shared" si="3669"/>
        <v>2029</v>
      </c>
      <c r="N77674" s="52">
        <f t="shared" si="3670"/>
        <v>11</v>
      </c>
      <c r="O77674" s="52">
        <f t="shared" si="3671"/>
        <v>1</v>
      </c>
      <c r="P77674" s="51" t="str" cm="1">
        <f t="array" aca="1" ref="P77674" ca="1">IF(OR(O77674=1,O77674=7,INDEX($AD$28:$AO$51,HOUR(L77674)+1,N77674)&lt;&gt;"On",NOT(ISERROR(MATCH(DATE(M77674,N77674,DAY(L77674)),OFFSET($AD$15:$AD$22,0,M77674-$AD$14),0)))),"Off","On")</f>
        <v>Off</v>
      </c>
    </row>
    <row r="77675" spans="12:16" x14ac:dyDescent="0.25">
      <c r="L77675" s="54">
        <v>47433.333333333336</v>
      </c>
      <c r="M77675" s="52">
        <f t="shared" si="3669"/>
        <v>2029</v>
      </c>
      <c r="N77675" s="52">
        <f t="shared" si="3670"/>
        <v>11</v>
      </c>
      <c r="O77675" s="52">
        <f t="shared" si="3671"/>
        <v>1</v>
      </c>
      <c r="P77675" s="51" t="str" cm="1">
        <f t="array" aca="1" ref="P77675" ca="1">IF(OR(O77675=1,O77675=7,INDEX($AD$28:$AO$51,HOUR(L77675)+1,N77675)&lt;&gt;"On",NOT(ISERROR(MATCH(DATE(M77675,N77675,DAY(L77675)),OFFSET($AD$15:$AD$22,0,M77675-$AD$14),0)))),"Off","On")</f>
        <v>Off</v>
      </c>
    </row>
    <row r="77676" spans="12:16" x14ac:dyDescent="0.25">
      <c r="L77676" s="54">
        <v>47433.375</v>
      </c>
      <c r="M77676" s="52">
        <f t="shared" si="3669"/>
        <v>2029</v>
      </c>
      <c r="N77676" s="52">
        <f t="shared" si="3670"/>
        <v>11</v>
      </c>
      <c r="O77676" s="52">
        <f t="shared" si="3671"/>
        <v>1</v>
      </c>
      <c r="P77676" s="51" t="str" cm="1">
        <f t="array" aca="1" ref="P77676" ca="1">IF(OR(O77676=1,O77676=7,INDEX($AD$28:$AO$51,HOUR(L77676)+1,N77676)&lt;&gt;"On",NOT(ISERROR(MATCH(DATE(M77676,N77676,DAY(L77676)),OFFSET($AD$15:$AD$22,0,M77676-$AD$14),0)))),"Off","On")</f>
        <v>Off</v>
      </c>
    </row>
    <row r="77677" spans="12:16" x14ac:dyDescent="0.25">
      <c r="L77677" s="54">
        <v>47433.416666666664</v>
      </c>
      <c r="M77677" s="52">
        <f t="shared" si="3669"/>
        <v>2029</v>
      </c>
      <c r="N77677" s="52">
        <f t="shared" si="3670"/>
        <v>11</v>
      </c>
      <c r="O77677" s="52">
        <f t="shared" si="3671"/>
        <v>1</v>
      </c>
      <c r="P77677" s="51" t="str" cm="1">
        <f t="array" aca="1" ref="P77677" ca="1">IF(OR(O77677=1,O77677=7,INDEX($AD$28:$AO$51,HOUR(L77677)+1,N77677)&lt;&gt;"On",NOT(ISERROR(MATCH(DATE(M77677,N77677,DAY(L77677)),OFFSET($AD$15:$AD$22,0,M77677-$AD$14),0)))),"Off","On")</f>
        <v>Off</v>
      </c>
    </row>
    <row r="77678" spans="12:16" x14ac:dyDescent="0.25">
      <c r="L77678" s="54">
        <v>47433.458333333336</v>
      </c>
      <c r="M77678" s="52">
        <f t="shared" si="3669"/>
        <v>2029</v>
      </c>
      <c r="N77678" s="52">
        <f t="shared" si="3670"/>
        <v>11</v>
      </c>
      <c r="O77678" s="52">
        <f t="shared" si="3671"/>
        <v>1</v>
      </c>
      <c r="P77678" s="51" t="str" cm="1">
        <f t="array" aca="1" ref="P77678" ca="1">IF(OR(O77678=1,O77678=7,INDEX($AD$28:$AO$51,HOUR(L77678)+1,N77678)&lt;&gt;"On",NOT(ISERROR(MATCH(DATE(M77678,N77678,DAY(L77678)),OFFSET($AD$15:$AD$22,0,M77678-$AD$14),0)))),"Off","On")</f>
        <v>Off</v>
      </c>
    </row>
    <row r="77679" spans="12:16" x14ac:dyDescent="0.25">
      <c r="L77679" s="54">
        <v>47433.5</v>
      </c>
      <c r="M77679" s="52">
        <f t="shared" si="3669"/>
        <v>2029</v>
      </c>
      <c r="N77679" s="52">
        <f t="shared" si="3670"/>
        <v>11</v>
      </c>
      <c r="O77679" s="52">
        <f t="shared" si="3671"/>
        <v>1</v>
      </c>
      <c r="P77679" s="51" t="str" cm="1">
        <f t="array" aca="1" ref="P77679" ca="1">IF(OR(O77679=1,O77679=7,INDEX($AD$28:$AO$51,HOUR(L77679)+1,N77679)&lt;&gt;"On",NOT(ISERROR(MATCH(DATE(M77679,N77679,DAY(L77679)),OFFSET($AD$15:$AD$22,0,M77679-$AD$14),0)))),"Off","On")</f>
        <v>Off</v>
      </c>
    </row>
    <row r="77680" spans="12:16" x14ac:dyDescent="0.25">
      <c r="L77680" s="54">
        <v>47433.541666666664</v>
      </c>
      <c r="M77680" s="52">
        <f t="shared" si="3669"/>
        <v>2029</v>
      </c>
      <c r="N77680" s="52">
        <f t="shared" si="3670"/>
        <v>11</v>
      </c>
      <c r="O77680" s="52">
        <f t="shared" si="3671"/>
        <v>1</v>
      </c>
      <c r="P77680" s="51" t="str" cm="1">
        <f t="array" aca="1" ref="P77680" ca="1">IF(OR(O77680=1,O77680=7,INDEX($AD$28:$AO$51,HOUR(L77680)+1,N77680)&lt;&gt;"On",NOT(ISERROR(MATCH(DATE(M77680,N77680,DAY(L77680)),OFFSET($AD$15:$AD$22,0,M77680-$AD$14),0)))),"Off","On")</f>
        <v>Off</v>
      </c>
    </row>
    <row r="77681" spans="12:16" x14ac:dyDescent="0.25">
      <c r="L77681" s="54">
        <v>47433.583333333336</v>
      </c>
      <c r="M77681" s="52">
        <f t="shared" si="3669"/>
        <v>2029</v>
      </c>
      <c r="N77681" s="52">
        <f t="shared" si="3670"/>
        <v>11</v>
      </c>
      <c r="O77681" s="52">
        <f t="shared" si="3671"/>
        <v>1</v>
      </c>
      <c r="P77681" s="51" t="str" cm="1">
        <f t="array" aca="1" ref="P77681" ca="1">IF(OR(O77681=1,O77681=7,INDEX($AD$28:$AO$51,HOUR(L77681)+1,N77681)&lt;&gt;"On",NOT(ISERROR(MATCH(DATE(M77681,N77681,DAY(L77681)),OFFSET($AD$15:$AD$22,0,M77681-$AD$14),0)))),"Off","On")</f>
        <v>Off</v>
      </c>
    </row>
    <row r="77682" spans="12:16" x14ac:dyDescent="0.25">
      <c r="L77682" s="54">
        <v>47433.625</v>
      </c>
      <c r="M77682" s="52">
        <f t="shared" si="3669"/>
        <v>2029</v>
      </c>
      <c r="N77682" s="52">
        <f t="shared" si="3670"/>
        <v>11</v>
      </c>
      <c r="O77682" s="52">
        <f t="shared" si="3671"/>
        <v>1</v>
      </c>
      <c r="P77682" s="51" t="str" cm="1">
        <f t="array" aca="1" ref="P77682" ca="1">IF(OR(O77682=1,O77682=7,INDEX($AD$28:$AO$51,HOUR(L77682)+1,N77682)&lt;&gt;"On",NOT(ISERROR(MATCH(DATE(M77682,N77682,DAY(L77682)),OFFSET($AD$15:$AD$22,0,M77682-$AD$14),0)))),"Off","On")</f>
        <v>Off</v>
      </c>
    </row>
    <row r="77683" spans="12:16" x14ac:dyDescent="0.25">
      <c r="L77683" s="54">
        <v>47433.666666666664</v>
      </c>
      <c r="M77683" s="52">
        <f t="shared" si="3669"/>
        <v>2029</v>
      </c>
      <c r="N77683" s="52">
        <f t="shared" si="3670"/>
        <v>11</v>
      </c>
      <c r="O77683" s="52">
        <f t="shared" si="3671"/>
        <v>1</v>
      </c>
      <c r="P77683" s="51" t="str" cm="1">
        <f t="array" aca="1" ref="P77683" ca="1">IF(OR(O77683=1,O77683=7,INDEX($AD$28:$AO$51,HOUR(L77683)+1,N77683)&lt;&gt;"On",NOT(ISERROR(MATCH(DATE(M77683,N77683,DAY(L77683)),OFFSET($AD$15:$AD$22,0,M77683-$AD$14),0)))),"Off","On")</f>
        <v>Off</v>
      </c>
    </row>
    <row r="77684" spans="12:16" x14ac:dyDescent="0.25">
      <c r="L77684" s="54">
        <v>47433.708333333336</v>
      </c>
      <c r="M77684" s="52">
        <f t="shared" si="3669"/>
        <v>2029</v>
      </c>
      <c r="N77684" s="52">
        <f t="shared" si="3670"/>
        <v>11</v>
      </c>
      <c r="O77684" s="52">
        <f t="shared" si="3671"/>
        <v>1</v>
      </c>
      <c r="P77684" s="51" t="str" cm="1">
        <f t="array" aca="1" ref="P77684" ca="1">IF(OR(O77684=1,O77684=7,INDEX($AD$28:$AO$51,HOUR(L77684)+1,N77684)&lt;&gt;"On",NOT(ISERROR(MATCH(DATE(M77684,N77684,DAY(L77684)),OFFSET($AD$15:$AD$22,0,M77684-$AD$14),0)))),"Off","On")</f>
        <v>Off</v>
      </c>
    </row>
    <row r="77685" spans="12:16" x14ac:dyDescent="0.25">
      <c r="L77685" s="54">
        <v>47433.75</v>
      </c>
      <c r="M77685" s="52">
        <f t="shared" si="3669"/>
        <v>2029</v>
      </c>
      <c r="N77685" s="52">
        <f t="shared" si="3670"/>
        <v>11</v>
      </c>
      <c r="O77685" s="52">
        <f t="shared" si="3671"/>
        <v>1</v>
      </c>
      <c r="P77685" s="51" t="str" cm="1">
        <f t="array" aca="1" ref="P77685" ca="1">IF(OR(O77685=1,O77685=7,INDEX($AD$28:$AO$51,HOUR(L77685)+1,N77685)&lt;&gt;"On",NOT(ISERROR(MATCH(DATE(M77685,N77685,DAY(L77685)),OFFSET($AD$15:$AD$22,0,M77685-$AD$14),0)))),"Off","On")</f>
        <v>Off</v>
      </c>
    </row>
    <row r="77686" spans="12:16" x14ac:dyDescent="0.25">
      <c r="L77686" s="54">
        <v>47433.791666666664</v>
      </c>
      <c r="M77686" s="52">
        <f t="shared" si="3669"/>
        <v>2029</v>
      </c>
      <c r="N77686" s="52">
        <f t="shared" si="3670"/>
        <v>11</v>
      </c>
      <c r="O77686" s="52">
        <f t="shared" si="3671"/>
        <v>1</v>
      </c>
      <c r="P77686" s="51" t="str" cm="1">
        <f t="array" aca="1" ref="P77686" ca="1">IF(OR(O77686=1,O77686=7,INDEX($AD$28:$AO$51,HOUR(L77686)+1,N77686)&lt;&gt;"On",NOT(ISERROR(MATCH(DATE(M77686,N77686,DAY(L77686)),OFFSET($AD$15:$AD$22,0,M77686-$AD$14),0)))),"Off","On")</f>
        <v>Off</v>
      </c>
    </row>
    <row r="77687" spans="12:16" x14ac:dyDescent="0.25">
      <c r="L77687" s="54">
        <v>47433.833333333336</v>
      </c>
      <c r="M77687" s="52">
        <f t="shared" si="3669"/>
        <v>2029</v>
      </c>
      <c r="N77687" s="52">
        <f t="shared" si="3670"/>
        <v>11</v>
      </c>
      <c r="O77687" s="52">
        <f t="shared" si="3671"/>
        <v>1</v>
      </c>
      <c r="P77687" s="51" t="str" cm="1">
        <f t="array" aca="1" ref="P77687" ca="1">IF(OR(O77687=1,O77687=7,INDEX($AD$28:$AO$51,HOUR(L77687)+1,N77687)&lt;&gt;"On",NOT(ISERROR(MATCH(DATE(M77687,N77687,DAY(L77687)),OFFSET($AD$15:$AD$22,0,M77687-$AD$14),0)))),"Off","On")</f>
        <v>Off</v>
      </c>
    </row>
    <row r="77688" spans="12:16" x14ac:dyDescent="0.25">
      <c r="L77688" s="54">
        <v>47433.875</v>
      </c>
      <c r="M77688" s="52">
        <f t="shared" si="3669"/>
        <v>2029</v>
      </c>
      <c r="N77688" s="52">
        <f t="shared" si="3670"/>
        <v>11</v>
      </c>
      <c r="O77688" s="52">
        <f t="shared" si="3671"/>
        <v>1</v>
      </c>
      <c r="P77688" s="51" t="str" cm="1">
        <f t="array" aca="1" ref="P77688" ca="1">IF(OR(O77688=1,O77688=7,INDEX($AD$28:$AO$51,HOUR(L77688)+1,N77688)&lt;&gt;"On",NOT(ISERROR(MATCH(DATE(M77688,N77688,DAY(L77688)),OFFSET($AD$15:$AD$22,0,M77688-$AD$14),0)))),"Off","On")</f>
        <v>Off</v>
      </c>
    </row>
    <row r="77689" spans="12:16" x14ac:dyDescent="0.25">
      <c r="L77689" s="54">
        <v>47433.916666666664</v>
      </c>
      <c r="M77689" s="52">
        <f t="shared" si="3669"/>
        <v>2029</v>
      </c>
      <c r="N77689" s="52">
        <f t="shared" si="3670"/>
        <v>11</v>
      </c>
      <c r="O77689" s="52">
        <f t="shared" si="3671"/>
        <v>1</v>
      </c>
      <c r="P77689" s="51" t="str" cm="1">
        <f t="array" aca="1" ref="P77689" ca="1">IF(OR(O77689=1,O77689=7,INDEX($AD$28:$AO$51,HOUR(L77689)+1,N77689)&lt;&gt;"On",NOT(ISERROR(MATCH(DATE(M77689,N77689,DAY(L77689)),OFFSET($AD$15:$AD$22,0,M77689-$AD$14),0)))),"Off","On")</f>
        <v>Off</v>
      </c>
    </row>
    <row r="77690" spans="12:16" x14ac:dyDescent="0.25">
      <c r="L77690" s="54">
        <v>47433.958333333336</v>
      </c>
      <c r="M77690" s="52">
        <f t="shared" si="3669"/>
        <v>2029</v>
      </c>
      <c r="N77690" s="52">
        <f t="shared" si="3670"/>
        <v>11</v>
      </c>
      <c r="O77690" s="52">
        <f t="shared" si="3671"/>
        <v>1</v>
      </c>
      <c r="P77690" s="51" t="str" cm="1">
        <f t="array" aca="1" ref="P77690" ca="1">IF(OR(O77690=1,O77690=7,INDEX($AD$28:$AO$51,HOUR(L77690)+1,N77690)&lt;&gt;"On",NOT(ISERROR(MATCH(DATE(M77690,N77690,DAY(L77690)),OFFSET($AD$15:$AD$22,0,M77690-$AD$14),0)))),"Off","On")</f>
        <v>Off</v>
      </c>
    </row>
    <row r="77691" spans="12:16" x14ac:dyDescent="0.25">
      <c r="L77691" s="54">
        <v>47434</v>
      </c>
      <c r="M77691" s="52">
        <f t="shared" si="3669"/>
        <v>2029</v>
      </c>
      <c r="N77691" s="52">
        <f t="shared" si="3670"/>
        <v>11</v>
      </c>
      <c r="O77691" s="52">
        <f t="shared" si="3671"/>
        <v>2</v>
      </c>
      <c r="P77691" s="51" t="str" cm="1">
        <f t="array" aca="1" ref="P77691" ca="1">IF(OR(O77691=1,O77691=7,INDEX($AD$28:$AO$51,HOUR(L77691)+1,N77691)&lt;&gt;"On",NOT(ISERROR(MATCH(DATE(M77691,N77691,DAY(L77691)),OFFSET($AD$15:$AD$22,0,M77691-$AD$14),0)))),"Off","On")</f>
        <v>Off</v>
      </c>
    </row>
    <row r="77692" spans="12:16" x14ac:dyDescent="0.25">
      <c r="L77692" s="54">
        <v>47434.041666666664</v>
      </c>
      <c r="M77692" s="52">
        <f t="shared" si="3669"/>
        <v>2029</v>
      </c>
      <c r="N77692" s="52">
        <f t="shared" si="3670"/>
        <v>11</v>
      </c>
      <c r="O77692" s="52">
        <f t="shared" si="3671"/>
        <v>2</v>
      </c>
      <c r="P77692" s="51" t="str" cm="1">
        <f t="array" aca="1" ref="P77692" ca="1">IF(OR(O77692=1,O77692=7,INDEX($AD$28:$AO$51,HOUR(L77692)+1,N77692)&lt;&gt;"On",NOT(ISERROR(MATCH(DATE(M77692,N77692,DAY(L77692)),OFFSET($AD$15:$AD$22,0,M77692-$AD$14),0)))),"Off","On")</f>
        <v>Off</v>
      </c>
    </row>
    <row r="77693" spans="12:16" x14ac:dyDescent="0.25">
      <c r="L77693" s="54">
        <v>47434.083333333336</v>
      </c>
      <c r="M77693" s="52">
        <f t="shared" si="3669"/>
        <v>2029</v>
      </c>
      <c r="N77693" s="52">
        <f t="shared" si="3670"/>
        <v>11</v>
      </c>
      <c r="O77693" s="52">
        <f t="shared" si="3671"/>
        <v>2</v>
      </c>
      <c r="P77693" s="51" t="str" cm="1">
        <f t="array" aca="1" ref="P77693" ca="1">IF(OR(O77693=1,O77693=7,INDEX($AD$28:$AO$51,HOUR(L77693)+1,N77693)&lt;&gt;"On",NOT(ISERROR(MATCH(DATE(M77693,N77693,DAY(L77693)),OFFSET($AD$15:$AD$22,0,M77693-$AD$14),0)))),"Off","On")</f>
        <v>Off</v>
      </c>
    </row>
    <row r="77694" spans="12:16" x14ac:dyDescent="0.25">
      <c r="L77694" s="54">
        <v>47434.125</v>
      </c>
      <c r="M77694" s="52">
        <f t="shared" si="3669"/>
        <v>2029</v>
      </c>
      <c r="N77694" s="52">
        <f t="shared" si="3670"/>
        <v>11</v>
      </c>
      <c r="O77694" s="52">
        <f t="shared" si="3671"/>
        <v>2</v>
      </c>
      <c r="P77694" s="51" t="str" cm="1">
        <f t="array" aca="1" ref="P77694" ca="1">IF(OR(O77694=1,O77694=7,INDEX($AD$28:$AO$51,HOUR(L77694)+1,N77694)&lt;&gt;"On",NOT(ISERROR(MATCH(DATE(M77694,N77694,DAY(L77694)),OFFSET($AD$15:$AD$22,0,M77694-$AD$14),0)))),"Off","On")</f>
        <v>Off</v>
      </c>
    </row>
    <row r="77695" spans="12:16" x14ac:dyDescent="0.25">
      <c r="L77695" s="54">
        <v>47434.166666666664</v>
      </c>
      <c r="M77695" s="52">
        <f t="shared" si="3669"/>
        <v>2029</v>
      </c>
      <c r="N77695" s="52">
        <f t="shared" si="3670"/>
        <v>11</v>
      </c>
      <c r="O77695" s="52">
        <f t="shared" si="3671"/>
        <v>2</v>
      </c>
      <c r="P77695" s="51" t="str" cm="1">
        <f t="array" aca="1" ref="P77695" ca="1">IF(OR(O77695=1,O77695=7,INDEX($AD$28:$AO$51,HOUR(L77695)+1,N77695)&lt;&gt;"On",NOT(ISERROR(MATCH(DATE(M77695,N77695,DAY(L77695)),OFFSET($AD$15:$AD$22,0,M77695-$AD$14),0)))),"Off","On")</f>
        <v>Off</v>
      </c>
    </row>
    <row r="77696" spans="12:16" x14ac:dyDescent="0.25">
      <c r="L77696" s="54">
        <v>47434.208333333336</v>
      </c>
      <c r="M77696" s="52">
        <f t="shared" si="3669"/>
        <v>2029</v>
      </c>
      <c r="N77696" s="52">
        <f t="shared" si="3670"/>
        <v>11</v>
      </c>
      <c r="O77696" s="52">
        <f t="shared" si="3671"/>
        <v>2</v>
      </c>
      <c r="P77696" s="51" t="str" cm="1">
        <f t="array" aca="1" ref="P77696" ca="1">IF(OR(O77696=1,O77696=7,INDEX($AD$28:$AO$51,HOUR(L77696)+1,N77696)&lt;&gt;"On",NOT(ISERROR(MATCH(DATE(M77696,N77696,DAY(L77696)),OFFSET($AD$15:$AD$22,0,M77696-$AD$14),0)))),"Off","On")</f>
        <v>Off</v>
      </c>
    </row>
    <row r="77697" spans="12:16" x14ac:dyDescent="0.25">
      <c r="L77697" s="54">
        <v>47434.25</v>
      </c>
      <c r="M77697" s="52">
        <f t="shared" si="3669"/>
        <v>2029</v>
      </c>
      <c r="N77697" s="52">
        <f t="shared" si="3670"/>
        <v>11</v>
      </c>
      <c r="O77697" s="52">
        <f t="shared" si="3671"/>
        <v>2</v>
      </c>
      <c r="P77697" s="51" t="str" cm="1">
        <f t="array" aca="1" ref="P77697" ca="1">IF(OR(O77697=1,O77697=7,INDEX($AD$28:$AO$51,HOUR(L77697)+1,N77697)&lt;&gt;"On",NOT(ISERROR(MATCH(DATE(M77697,N77697,DAY(L77697)),OFFSET($AD$15:$AD$22,0,M77697-$AD$14),0)))),"Off","On")</f>
        <v>On</v>
      </c>
    </row>
    <row r="77698" spans="12:16" x14ac:dyDescent="0.25">
      <c r="L77698" s="54">
        <v>47434.291666666664</v>
      </c>
      <c r="M77698" s="52">
        <f t="shared" si="3669"/>
        <v>2029</v>
      </c>
      <c r="N77698" s="52">
        <f t="shared" si="3670"/>
        <v>11</v>
      </c>
      <c r="O77698" s="52">
        <f t="shared" si="3671"/>
        <v>2</v>
      </c>
      <c r="P77698" s="51" t="str" cm="1">
        <f t="array" aca="1" ref="P77698" ca="1">IF(OR(O77698=1,O77698=7,INDEX($AD$28:$AO$51,HOUR(L77698)+1,N77698)&lt;&gt;"On",NOT(ISERROR(MATCH(DATE(M77698,N77698,DAY(L77698)),OFFSET($AD$15:$AD$22,0,M77698-$AD$14),0)))),"Off","On")</f>
        <v>On</v>
      </c>
    </row>
    <row r="77699" spans="12:16" x14ac:dyDescent="0.25">
      <c r="L77699" s="54">
        <v>47434.333333333336</v>
      </c>
      <c r="M77699" s="52">
        <f t="shared" si="3669"/>
        <v>2029</v>
      </c>
      <c r="N77699" s="52">
        <f t="shared" si="3670"/>
        <v>11</v>
      </c>
      <c r="O77699" s="52">
        <f t="shared" si="3671"/>
        <v>2</v>
      </c>
      <c r="P77699" s="51" t="str" cm="1">
        <f t="array" aca="1" ref="P77699" ca="1">IF(OR(O77699=1,O77699=7,INDEX($AD$28:$AO$51,HOUR(L77699)+1,N77699)&lt;&gt;"On",NOT(ISERROR(MATCH(DATE(M77699,N77699,DAY(L77699)),OFFSET($AD$15:$AD$22,0,M77699-$AD$14),0)))),"Off","On")</f>
        <v>On</v>
      </c>
    </row>
    <row r="77700" spans="12:16" x14ac:dyDescent="0.25">
      <c r="L77700" s="54">
        <v>47434.375</v>
      </c>
      <c r="M77700" s="52">
        <f t="shared" si="3669"/>
        <v>2029</v>
      </c>
      <c r="N77700" s="52">
        <f t="shared" si="3670"/>
        <v>11</v>
      </c>
      <c r="O77700" s="52">
        <f t="shared" si="3671"/>
        <v>2</v>
      </c>
      <c r="P77700" s="51" t="str" cm="1">
        <f t="array" aca="1" ref="P77700" ca="1">IF(OR(O77700=1,O77700=7,INDEX($AD$28:$AO$51,HOUR(L77700)+1,N77700)&lt;&gt;"On",NOT(ISERROR(MATCH(DATE(M77700,N77700,DAY(L77700)),OFFSET($AD$15:$AD$22,0,M77700-$AD$14),0)))),"Off","On")</f>
        <v>Off</v>
      </c>
    </row>
    <row r="77701" spans="12:16" x14ac:dyDescent="0.25">
      <c r="L77701" s="54">
        <v>47434.416666666664</v>
      </c>
      <c r="M77701" s="52">
        <f t="shared" si="3669"/>
        <v>2029</v>
      </c>
      <c r="N77701" s="52">
        <f t="shared" si="3670"/>
        <v>11</v>
      </c>
      <c r="O77701" s="52">
        <f t="shared" si="3671"/>
        <v>2</v>
      </c>
      <c r="P77701" s="51" t="str" cm="1">
        <f t="array" aca="1" ref="P77701" ca="1">IF(OR(O77701=1,O77701=7,INDEX($AD$28:$AO$51,HOUR(L77701)+1,N77701)&lt;&gt;"On",NOT(ISERROR(MATCH(DATE(M77701,N77701,DAY(L77701)),OFFSET($AD$15:$AD$22,0,M77701-$AD$14),0)))),"Off","On")</f>
        <v>Off</v>
      </c>
    </row>
    <row r="77702" spans="12:16" x14ac:dyDescent="0.25">
      <c r="L77702" s="54">
        <v>47434.458333333336</v>
      </c>
      <c r="M77702" s="52">
        <f t="shared" si="3669"/>
        <v>2029</v>
      </c>
      <c r="N77702" s="52">
        <f t="shared" si="3670"/>
        <v>11</v>
      </c>
      <c r="O77702" s="52">
        <f t="shared" si="3671"/>
        <v>2</v>
      </c>
      <c r="P77702" s="51" t="str" cm="1">
        <f t="array" aca="1" ref="P77702" ca="1">IF(OR(O77702=1,O77702=7,INDEX($AD$28:$AO$51,HOUR(L77702)+1,N77702)&lt;&gt;"On",NOT(ISERROR(MATCH(DATE(M77702,N77702,DAY(L77702)),OFFSET($AD$15:$AD$22,0,M77702-$AD$14),0)))),"Off","On")</f>
        <v>Off</v>
      </c>
    </row>
    <row r="77703" spans="12:16" x14ac:dyDescent="0.25">
      <c r="L77703" s="54">
        <v>47434.5</v>
      </c>
      <c r="M77703" s="52">
        <f t="shared" si="3669"/>
        <v>2029</v>
      </c>
      <c r="N77703" s="52">
        <f t="shared" si="3670"/>
        <v>11</v>
      </c>
      <c r="O77703" s="52">
        <f t="shared" si="3671"/>
        <v>2</v>
      </c>
      <c r="P77703" s="51" t="str" cm="1">
        <f t="array" aca="1" ref="P77703" ca="1">IF(OR(O77703=1,O77703=7,INDEX($AD$28:$AO$51,HOUR(L77703)+1,N77703)&lt;&gt;"On",NOT(ISERROR(MATCH(DATE(M77703,N77703,DAY(L77703)),OFFSET($AD$15:$AD$22,0,M77703-$AD$14),0)))),"Off","On")</f>
        <v>Off</v>
      </c>
    </row>
    <row r="77704" spans="12:16" x14ac:dyDescent="0.25">
      <c r="L77704" s="54">
        <v>47434.541666666664</v>
      </c>
      <c r="M77704" s="52">
        <f t="shared" si="3669"/>
        <v>2029</v>
      </c>
      <c r="N77704" s="52">
        <f t="shared" si="3670"/>
        <v>11</v>
      </c>
      <c r="O77704" s="52">
        <f t="shared" si="3671"/>
        <v>2</v>
      </c>
      <c r="P77704" s="51" t="str" cm="1">
        <f t="array" aca="1" ref="P77704" ca="1">IF(OR(O77704=1,O77704=7,INDEX($AD$28:$AO$51,HOUR(L77704)+1,N77704)&lt;&gt;"On",NOT(ISERROR(MATCH(DATE(M77704,N77704,DAY(L77704)),OFFSET($AD$15:$AD$22,0,M77704-$AD$14),0)))),"Off","On")</f>
        <v>Off</v>
      </c>
    </row>
    <row r="77705" spans="12:16" x14ac:dyDescent="0.25">
      <c r="L77705" s="54">
        <v>47434.583333333336</v>
      </c>
      <c r="M77705" s="52">
        <f t="shared" si="3669"/>
        <v>2029</v>
      </c>
      <c r="N77705" s="52">
        <f t="shared" si="3670"/>
        <v>11</v>
      </c>
      <c r="O77705" s="52">
        <f t="shared" si="3671"/>
        <v>2</v>
      </c>
      <c r="P77705" s="51" t="str" cm="1">
        <f t="array" aca="1" ref="P77705" ca="1">IF(OR(O77705=1,O77705=7,INDEX($AD$28:$AO$51,HOUR(L77705)+1,N77705)&lt;&gt;"On",NOT(ISERROR(MATCH(DATE(M77705,N77705,DAY(L77705)),OFFSET($AD$15:$AD$22,0,M77705-$AD$14),0)))),"Off","On")</f>
        <v>Off</v>
      </c>
    </row>
    <row r="77706" spans="12:16" x14ac:dyDescent="0.25">
      <c r="L77706" s="54">
        <v>47434.625</v>
      </c>
      <c r="M77706" s="52">
        <f t="shared" si="3669"/>
        <v>2029</v>
      </c>
      <c r="N77706" s="52">
        <f t="shared" si="3670"/>
        <v>11</v>
      </c>
      <c r="O77706" s="52">
        <f t="shared" si="3671"/>
        <v>2</v>
      </c>
      <c r="P77706" s="51" t="str" cm="1">
        <f t="array" aca="1" ref="P77706" ca="1">IF(OR(O77706=1,O77706=7,INDEX($AD$28:$AO$51,HOUR(L77706)+1,N77706)&lt;&gt;"On",NOT(ISERROR(MATCH(DATE(M77706,N77706,DAY(L77706)),OFFSET($AD$15:$AD$22,0,M77706-$AD$14),0)))),"Off","On")</f>
        <v>Off</v>
      </c>
    </row>
    <row r="77707" spans="12:16" x14ac:dyDescent="0.25">
      <c r="L77707" s="54">
        <v>47434.666666666664</v>
      </c>
      <c r="M77707" s="52">
        <f t="shared" si="3669"/>
        <v>2029</v>
      </c>
      <c r="N77707" s="52">
        <f t="shared" si="3670"/>
        <v>11</v>
      </c>
      <c r="O77707" s="52">
        <f t="shared" si="3671"/>
        <v>2</v>
      </c>
      <c r="P77707" s="51" t="str" cm="1">
        <f t="array" aca="1" ref="P77707" ca="1">IF(OR(O77707=1,O77707=7,INDEX($AD$28:$AO$51,HOUR(L77707)+1,N77707)&lt;&gt;"On",NOT(ISERROR(MATCH(DATE(M77707,N77707,DAY(L77707)),OFFSET($AD$15:$AD$22,0,M77707-$AD$14),0)))),"Off","On")</f>
        <v>Off</v>
      </c>
    </row>
    <row r="77708" spans="12:16" x14ac:dyDescent="0.25">
      <c r="L77708" s="54">
        <v>47434.708333333336</v>
      </c>
      <c r="M77708" s="52">
        <f t="shared" ref="M77708:M77771" si="3672">YEAR(L77708)</f>
        <v>2029</v>
      </c>
      <c r="N77708" s="52">
        <f t="shared" ref="N77708:N77771" si="3673">MONTH(L77708)</f>
        <v>11</v>
      </c>
      <c r="O77708" s="52">
        <f t="shared" ref="O77708:O77771" si="3674">WEEKDAY(L77708)</f>
        <v>2</v>
      </c>
      <c r="P77708" s="51" t="str" cm="1">
        <f t="array" aca="1" ref="P77708" ca="1">IF(OR(O77708=1,O77708=7,INDEX($AD$28:$AO$51,HOUR(L77708)+1,N77708)&lt;&gt;"On",NOT(ISERROR(MATCH(DATE(M77708,N77708,DAY(L77708)),OFFSET($AD$15:$AD$22,0,M77708-$AD$14),0)))),"Off","On")</f>
        <v>Off</v>
      </c>
    </row>
    <row r="77709" spans="12:16" x14ac:dyDescent="0.25">
      <c r="L77709" s="54">
        <v>47434.75</v>
      </c>
      <c r="M77709" s="52">
        <f t="shared" si="3672"/>
        <v>2029</v>
      </c>
      <c r="N77709" s="52">
        <f t="shared" si="3673"/>
        <v>11</v>
      </c>
      <c r="O77709" s="52">
        <f t="shared" si="3674"/>
        <v>2</v>
      </c>
      <c r="P77709" s="51" t="str" cm="1">
        <f t="array" aca="1" ref="P77709" ca="1">IF(OR(O77709=1,O77709=7,INDEX($AD$28:$AO$51,HOUR(L77709)+1,N77709)&lt;&gt;"On",NOT(ISERROR(MATCH(DATE(M77709,N77709,DAY(L77709)),OFFSET($AD$15:$AD$22,0,M77709-$AD$14),0)))),"Off","On")</f>
        <v>On</v>
      </c>
    </row>
    <row r="77710" spans="12:16" x14ac:dyDescent="0.25">
      <c r="L77710" s="54">
        <v>47434.791666666664</v>
      </c>
      <c r="M77710" s="52">
        <f t="shared" si="3672"/>
        <v>2029</v>
      </c>
      <c r="N77710" s="52">
        <f t="shared" si="3673"/>
        <v>11</v>
      </c>
      <c r="O77710" s="52">
        <f t="shared" si="3674"/>
        <v>2</v>
      </c>
      <c r="P77710" s="51" t="str" cm="1">
        <f t="array" aca="1" ref="P77710" ca="1">IF(OR(O77710=1,O77710=7,INDEX($AD$28:$AO$51,HOUR(L77710)+1,N77710)&lt;&gt;"On",NOT(ISERROR(MATCH(DATE(M77710,N77710,DAY(L77710)),OFFSET($AD$15:$AD$22,0,M77710-$AD$14),0)))),"Off","On")</f>
        <v>On</v>
      </c>
    </row>
    <row r="77711" spans="12:16" x14ac:dyDescent="0.25">
      <c r="L77711" s="54">
        <v>47434.833333333336</v>
      </c>
      <c r="M77711" s="52">
        <f t="shared" si="3672"/>
        <v>2029</v>
      </c>
      <c r="N77711" s="52">
        <f t="shared" si="3673"/>
        <v>11</v>
      </c>
      <c r="O77711" s="52">
        <f t="shared" si="3674"/>
        <v>2</v>
      </c>
      <c r="P77711" s="51" t="str" cm="1">
        <f t="array" aca="1" ref="P77711" ca="1">IF(OR(O77711=1,O77711=7,INDEX($AD$28:$AO$51,HOUR(L77711)+1,N77711)&lt;&gt;"On",NOT(ISERROR(MATCH(DATE(M77711,N77711,DAY(L77711)),OFFSET($AD$15:$AD$22,0,M77711-$AD$14),0)))),"Off","On")</f>
        <v>On</v>
      </c>
    </row>
    <row r="77712" spans="12:16" x14ac:dyDescent="0.25">
      <c r="L77712" s="54">
        <v>47434.875</v>
      </c>
      <c r="M77712" s="52">
        <f t="shared" si="3672"/>
        <v>2029</v>
      </c>
      <c r="N77712" s="52">
        <f t="shared" si="3673"/>
        <v>11</v>
      </c>
      <c r="O77712" s="52">
        <f t="shared" si="3674"/>
        <v>2</v>
      </c>
      <c r="P77712" s="51" t="str" cm="1">
        <f t="array" aca="1" ref="P77712" ca="1">IF(OR(O77712=1,O77712=7,INDEX($AD$28:$AO$51,HOUR(L77712)+1,N77712)&lt;&gt;"On",NOT(ISERROR(MATCH(DATE(M77712,N77712,DAY(L77712)),OFFSET($AD$15:$AD$22,0,M77712-$AD$14),0)))),"Off","On")</f>
        <v>On</v>
      </c>
    </row>
    <row r="77713" spans="12:16" x14ac:dyDescent="0.25">
      <c r="L77713" s="54">
        <v>47434.916666666664</v>
      </c>
      <c r="M77713" s="52">
        <f t="shared" si="3672"/>
        <v>2029</v>
      </c>
      <c r="N77713" s="52">
        <f t="shared" si="3673"/>
        <v>11</v>
      </c>
      <c r="O77713" s="52">
        <f t="shared" si="3674"/>
        <v>2</v>
      </c>
      <c r="P77713" s="51" t="str" cm="1">
        <f t="array" aca="1" ref="P77713" ca="1">IF(OR(O77713=1,O77713=7,INDEX($AD$28:$AO$51,HOUR(L77713)+1,N77713)&lt;&gt;"On",NOT(ISERROR(MATCH(DATE(M77713,N77713,DAY(L77713)),OFFSET($AD$15:$AD$22,0,M77713-$AD$14),0)))),"Off","On")</f>
        <v>Off</v>
      </c>
    </row>
    <row r="77714" spans="12:16" x14ac:dyDescent="0.25">
      <c r="L77714" s="54">
        <v>47434.958333333336</v>
      </c>
      <c r="M77714" s="52">
        <f t="shared" si="3672"/>
        <v>2029</v>
      </c>
      <c r="N77714" s="52">
        <f t="shared" si="3673"/>
        <v>11</v>
      </c>
      <c r="O77714" s="52">
        <f t="shared" si="3674"/>
        <v>2</v>
      </c>
      <c r="P77714" s="51" t="str" cm="1">
        <f t="array" aca="1" ref="P77714" ca="1">IF(OR(O77714=1,O77714=7,INDEX($AD$28:$AO$51,HOUR(L77714)+1,N77714)&lt;&gt;"On",NOT(ISERROR(MATCH(DATE(M77714,N77714,DAY(L77714)),OFFSET($AD$15:$AD$22,0,M77714-$AD$14),0)))),"Off","On")</f>
        <v>Off</v>
      </c>
    </row>
    <row r="77715" spans="12:16" x14ac:dyDescent="0.25">
      <c r="L77715" s="54">
        <v>47435</v>
      </c>
      <c r="M77715" s="52">
        <f t="shared" si="3672"/>
        <v>2029</v>
      </c>
      <c r="N77715" s="52">
        <f t="shared" si="3673"/>
        <v>11</v>
      </c>
      <c r="O77715" s="52">
        <f t="shared" si="3674"/>
        <v>3</v>
      </c>
      <c r="P77715" s="51" t="str" cm="1">
        <f t="array" aca="1" ref="P77715" ca="1">IF(OR(O77715=1,O77715=7,INDEX($AD$28:$AO$51,HOUR(L77715)+1,N77715)&lt;&gt;"On",NOT(ISERROR(MATCH(DATE(M77715,N77715,DAY(L77715)),OFFSET($AD$15:$AD$22,0,M77715-$AD$14),0)))),"Off","On")</f>
        <v>Off</v>
      </c>
    </row>
    <row r="77716" spans="12:16" x14ac:dyDescent="0.25">
      <c r="L77716" s="54">
        <v>47435.041666666664</v>
      </c>
      <c r="M77716" s="52">
        <f t="shared" si="3672"/>
        <v>2029</v>
      </c>
      <c r="N77716" s="52">
        <f t="shared" si="3673"/>
        <v>11</v>
      </c>
      <c r="O77716" s="52">
        <f t="shared" si="3674"/>
        <v>3</v>
      </c>
      <c r="P77716" s="51" t="str" cm="1">
        <f t="array" aca="1" ref="P77716" ca="1">IF(OR(O77716=1,O77716=7,INDEX($AD$28:$AO$51,HOUR(L77716)+1,N77716)&lt;&gt;"On",NOT(ISERROR(MATCH(DATE(M77716,N77716,DAY(L77716)),OFFSET($AD$15:$AD$22,0,M77716-$AD$14),0)))),"Off","On")</f>
        <v>Off</v>
      </c>
    </row>
    <row r="77717" spans="12:16" x14ac:dyDescent="0.25">
      <c r="L77717" s="54">
        <v>47435.083333333336</v>
      </c>
      <c r="M77717" s="52">
        <f t="shared" si="3672"/>
        <v>2029</v>
      </c>
      <c r="N77717" s="52">
        <f t="shared" si="3673"/>
        <v>11</v>
      </c>
      <c r="O77717" s="52">
        <f t="shared" si="3674"/>
        <v>3</v>
      </c>
      <c r="P77717" s="51" t="str" cm="1">
        <f t="array" aca="1" ref="P77717" ca="1">IF(OR(O77717=1,O77717=7,INDEX($AD$28:$AO$51,HOUR(L77717)+1,N77717)&lt;&gt;"On",NOT(ISERROR(MATCH(DATE(M77717,N77717,DAY(L77717)),OFFSET($AD$15:$AD$22,0,M77717-$AD$14),0)))),"Off","On")</f>
        <v>Off</v>
      </c>
    </row>
    <row r="77718" spans="12:16" x14ac:dyDescent="0.25">
      <c r="L77718" s="54">
        <v>47435.125</v>
      </c>
      <c r="M77718" s="52">
        <f t="shared" si="3672"/>
        <v>2029</v>
      </c>
      <c r="N77718" s="52">
        <f t="shared" si="3673"/>
        <v>11</v>
      </c>
      <c r="O77718" s="52">
        <f t="shared" si="3674"/>
        <v>3</v>
      </c>
      <c r="P77718" s="51" t="str" cm="1">
        <f t="array" aca="1" ref="P77718" ca="1">IF(OR(O77718=1,O77718=7,INDEX($AD$28:$AO$51,HOUR(L77718)+1,N77718)&lt;&gt;"On",NOT(ISERROR(MATCH(DATE(M77718,N77718,DAY(L77718)),OFFSET($AD$15:$AD$22,0,M77718-$AD$14),0)))),"Off","On")</f>
        <v>Off</v>
      </c>
    </row>
    <row r="77719" spans="12:16" x14ac:dyDescent="0.25">
      <c r="L77719" s="54">
        <v>47435.166666666664</v>
      </c>
      <c r="M77719" s="52">
        <f t="shared" si="3672"/>
        <v>2029</v>
      </c>
      <c r="N77719" s="52">
        <f t="shared" si="3673"/>
        <v>11</v>
      </c>
      <c r="O77719" s="52">
        <f t="shared" si="3674"/>
        <v>3</v>
      </c>
      <c r="P77719" s="51" t="str" cm="1">
        <f t="array" aca="1" ref="P77719" ca="1">IF(OR(O77719=1,O77719=7,INDEX($AD$28:$AO$51,HOUR(L77719)+1,N77719)&lt;&gt;"On",NOT(ISERROR(MATCH(DATE(M77719,N77719,DAY(L77719)),OFFSET($AD$15:$AD$22,0,M77719-$AD$14),0)))),"Off","On")</f>
        <v>Off</v>
      </c>
    </row>
    <row r="77720" spans="12:16" x14ac:dyDescent="0.25">
      <c r="L77720" s="54">
        <v>47435.208333333336</v>
      </c>
      <c r="M77720" s="52">
        <f t="shared" si="3672"/>
        <v>2029</v>
      </c>
      <c r="N77720" s="52">
        <f t="shared" si="3673"/>
        <v>11</v>
      </c>
      <c r="O77720" s="52">
        <f t="shared" si="3674"/>
        <v>3</v>
      </c>
      <c r="P77720" s="51" t="str" cm="1">
        <f t="array" aca="1" ref="P77720" ca="1">IF(OR(O77720=1,O77720=7,INDEX($AD$28:$AO$51,HOUR(L77720)+1,N77720)&lt;&gt;"On",NOT(ISERROR(MATCH(DATE(M77720,N77720,DAY(L77720)),OFFSET($AD$15:$AD$22,0,M77720-$AD$14),0)))),"Off","On")</f>
        <v>Off</v>
      </c>
    </row>
    <row r="77721" spans="12:16" x14ac:dyDescent="0.25">
      <c r="L77721" s="54">
        <v>47435.25</v>
      </c>
      <c r="M77721" s="52">
        <f t="shared" si="3672"/>
        <v>2029</v>
      </c>
      <c r="N77721" s="52">
        <f t="shared" si="3673"/>
        <v>11</v>
      </c>
      <c r="O77721" s="52">
        <f t="shared" si="3674"/>
        <v>3</v>
      </c>
      <c r="P77721" s="51" t="str" cm="1">
        <f t="array" aca="1" ref="P77721" ca="1">IF(OR(O77721=1,O77721=7,INDEX($AD$28:$AO$51,HOUR(L77721)+1,N77721)&lt;&gt;"On",NOT(ISERROR(MATCH(DATE(M77721,N77721,DAY(L77721)),OFFSET($AD$15:$AD$22,0,M77721-$AD$14),0)))),"Off","On")</f>
        <v>On</v>
      </c>
    </row>
    <row r="77722" spans="12:16" x14ac:dyDescent="0.25">
      <c r="L77722" s="54">
        <v>47435.291666666664</v>
      </c>
      <c r="M77722" s="52">
        <f t="shared" si="3672"/>
        <v>2029</v>
      </c>
      <c r="N77722" s="52">
        <f t="shared" si="3673"/>
        <v>11</v>
      </c>
      <c r="O77722" s="52">
        <f t="shared" si="3674"/>
        <v>3</v>
      </c>
      <c r="P77722" s="51" t="str" cm="1">
        <f t="array" aca="1" ref="P77722" ca="1">IF(OR(O77722=1,O77722=7,INDEX($AD$28:$AO$51,HOUR(L77722)+1,N77722)&lt;&gt;"On",NOT(ISERROR(MATCH(DATE(M77722,N77722,DAY(L77722)),OFFSET($AD$15:$AD$22,0,M77722-$AD$14),0)))),"Off","On")</f>
        <v>On</v>
      </c>
    </row>
    <row r="77723" spans="12:16" x14ac:dyDescent="0.25">
      <c r="L77723" s="54">
        <v>47435.333333333336</v>
      </c>
      <c r="M77723" s="52">
        <f t="shared" si="3672"/>
        <v>2029</v>
      </c>
      <c r="N77723" s="52">
        <f t="shared" si="3673"/>
        <v>11</v>
      </c>
      <c r="O77723" s="52">
        <f t="shared" si="3674"/>
        <v>3</v>
      </c>
      <c r="P77723" s="51" t="str" cm="1">
        <f t="array" aca="1" ref="P77723" ca="1">IF(OR(O77723=1,O77723=7,INDEX($AD$28:$AO$51,HOUR(L77723)+1,N77723)&lt;&gt;"On",NOT(ISERROR(MATCH(DATE(M77723,N77723,DAY(L77723)),OFFSET($AD$15:$AD$22,0,M77723-$AD$14),0)))),"Off","On")</f>
        <v>On</v>
      </c>
    </row>
    <row r="77724" spans="12:16" x14ac:dyDescent="0.25">
      <c r="L77724" s="54">
        <v>47435.375</v>
      </c>
      <c r="M77724" s="52">
        <f t="shared" si="3672"/>
        <v>2029</v>
      </c>
      <c r="N77724" s="52">
        <f t="shared" si="3673"/>
        <v>11</v>
      </c>
      <c r="O77724" s="52">
        <f t="shared" si="3674"/>
        <v>3</v>
      </c>
      <c r="P77724" s="51" t="str" cm="1">
        <f t="array" aca="1" ref="P77724" ca="1">IF(OR(O77724=1,O77724=7,INDEX($AD$28:$AO$51,HOUR(L77724)+1,N77724)&lt;&gt;"On",NOT(ISERROR(MATCH(DATE(M77724,N77724,DAY(L77724)),OFFSET($AD$15:$AD$22,0,M77724-$AD$14),0)))),"Off","On")</f>
        <v>Off</v>
      </c>
    </row>
    <row r="77725" spans="12:16" x14ac:dyDescent="0.25">
      <c r="L77725" s="54">
        <v>47435.416666666664</v>
      </c>
      <c r="M77725" s="52">
        <f t="shared" si="3672"/>
        <v>2029</v>
      </c>
      <c r="N77725" s="52">
        <f t="shared" si="3673"/>
        <v>11</v>
      </c>
      <c r="O77725" s="52">
        <f t="shared" si="3674"/>
        <v>3</v>
      </c>
      <c r="P77725" s="51" t="str" cm="1">
        <f t="array" aca="1" ref="P77725" ca="1">IF(OR(O77725=1,O77725=7,INDEX($AD$28:$AO$51,HOUR(L77725)+1,N77725)&lt;&gt;"On",NOT(ISERROR(MATCH(DATE(M77725,N77725,DAY(L77725)),OFFSET($AD$15:$AD$22,0,M77725-$AD$14),0)))),"Off","On")</f>
        <v>Off</v>
      </c>
    </row>
    <row r="77726" spans="12:16" x14ac:dyDescent="0.25">
      <c r="L77726" s="54">
        <v>47435.458333333336</v>
      </c>
      <c r="M77726" s="52">
        <f t="shared" si="3672"/>
        <v>2029</v>
      </c>
      <c r="N77726" s="52">
        <f t="shared" si="3673"/>
        <v>11</v>
      </c>
      <c r="O77726" s="52">
        <f t="shared" si="3674"/>
        <v>3</v>
      </c>
      <c r="P77726" s="51" t="str" cm="1">
        <f t="array" aca="1" ref="P77726" ca="1">IF(OR(O77726=1,O77726=7,INDEX($AD$28:$AO$51,HOUR(L77726)+1,N77726)&lt;&gt;"On",NOT(ISERROR(MATCH(DATE(M77726,N77726,DAY(L77726)),OFFSET($AD$15:$AD$22,0,M77726-$AD$14),0)))),"Off","On")</f>
        <v>Off</v>
      </c>
    </row>
    <row r="77727" spans="12:16" x14ac:dyDescent="0.25">
      <c r="L77727" s="54">
        <v>47435.5</v>
      </c>
      <c r="M77727" s="52">
        <f t="shared" si="3672"/>
        <v>2029</v>
      </c>
      <c r="N77727" s="52">
        <f t="shared" si="3673"/>
        <v>11</v>
      </c>
      <c r="O77727" s="52">
        <f t="shared" si="3674"/>
        <v>3</v>
      </c>
      <c r="P77727" s="51" t="str" cm="1">
        <f t="array" aca="1" ref="P77727" ca="1">IF(OR(O77727=1,O77727=7,INDEX($AD$28:$AO$51,HOUR(L77727)+1,N77727)&lt;&gt;"On",NOT(ISERROR(MATCH(DATE(M77727,N77727,DAY(L77727)),OFFSET($AD$15:$AD$22,0,M77727-$AD$14),0)))),"Off","On")</f>
        <v>Off</v>
      </c>
    </row>
    <row r="77728" spans="12:16" x14ac:dyDescent="0.25">
      <c r="L77728" s="54">
        <v>47435.541666666664</v>
      </c>
      <c r="M77728" s="52">
        <f t="shared" si="3672"/>
        <v>2029</v>
      </c>
      <c r="N77728" s="52">
        <f t="shared" si="3673"/>
        <v>11</v>
      </c>
      <c r="O77728" s="52">
        <f t="shared" si="3674"/>
        <v>3</v>
      </c>
      <c r="P77728" s="51" t="str" cm="1">
        <f t="array" aca="1" ref="P77728" ca="1">IF(OR(O77728=1,O77728=7,INDEX($AD$28:$AO$51,HOUR(L77728)+1,N77728)&lt;&gt;"On",NOT(ISERROR(MATCH(DATE(M77728,N77728,DAY(L77728)),OFFSET($AD$15:$AD$22,0,M77728-$AD$14),0)))),"Off","On")</f>
        <v>Off</v>
      </c>
    </row>
    <row r="77729" spans="12:16" x14ac:dyDescent="0.25">
      <c r="L77729" s="54">
        <v>47435.583333333336</v>
      </c>
      <c r="M77729" s="52">
        <f t="shared" si="3672"/>
        <v>2029</v>
      </c>
      <c r="N77729" s="52">
        <f t="shared" si="3673"/>
        <v>11</v>
      </c>
      <c r="O77729" s="52">
        <f t="shared" si="3674"/>
        <v>3</v>
      </c>
      <c r="P77729" s="51" t="str" cm="1">
        <f t="array" aca="1" ref="P77729" ca="1">IF(OR(O77729=1,O77729=7,INDEX($AD$28:$AO$51,HOUR(L77729)+1,N77729)&lt;&gt;"On",NOT(ISERROR(MATCH(DATE(M77729,N77729,DAY(L77729)),OFFSET($AD$15:$AD$22,0,M77729-$AD$14),0)))),"Off","On")</f>
        <v>Off</v>
      </c>
    </row>
    <row r="77730" spans="12:16" x14ac:dyDescent="0.25">
      <c r="L77730" s="54">
        <v>47435.625</v>
      </c>
      <c r="M77730" s="52">
        <f t="shared" si="3672"/>
        <v>2029</v>
      </c>
      <c r="N77730" s="52">
        <f t="shared" si="3673"/>
        <v>11</v>
      </c>
      <c r="O77730" s="52">
        <f t="shared" si="3674"/>
        <v>3</v>
      </c>
      <c r="P77730" s="51" t="str" cm="1">
        <f t="array" aca="1" ref="P77730" ca="1">IF(OR(O77730=1,O77730=7,INDEX($AD$28:$AO$51,HOUR(L77730)+1,N77730)&lt;&gt;"On",NOT(ISERROR(MATCH(DATE(M77730,N77730,DAY(L77730)),OFFSET($AD$15:$AD$22,0,M77730-$AD$14),0)))),"Off","On")</f>
        <v>Off</v>
      </c>
    </row>
    <row r="77731" spans="12:16" x14ac:dyDescent="0.25">
      <c r="L77731" s="54">
        <v>47435.666666666664</v>
      </c>
      <c r="M77731" s="52">
        <f t="shared" si="3672"/>
        <v>2029</v>
      </c>
      <c r="N77731" s="52">
        <f t="shared" si="3673"/>
        <v>11</v>
      </c>
      <c r="O77731" s="52">
        <f t="shared" si="3674"/>
        <v>3</v>
      </c>
      <c r="P77731" s="51" t="str" cm="1">
        <f t="array" aca="1" ref="P77731" ca="1">IF(OR(O77731=1,O77731=7,INDEX($AD$28:$AO$51,HOUR(L77731)+1,N77731)&lt;&gt;"On",NOT(ISERROR(MATCH(DATE(M77731,N77731,DAY(L77731)),OFFSET($AD$15:$AD$22,0,M77731-$AD$14),0)))),"Off","On")</f>
        <v>Off</v>
      </c>
    </row>
    <row r="77732" spans="12:16" x14ac:dyDescent="0.25">
      <c r="L77732" s="54">
        <v>47435.708333333336</v>
      </c>
      <c r="M77732" s="52">
        <f t="shared" si="3672"/>
        <v>2029</v>
      </c>
      <c r="N77732" s="52">
        <f t="shared" si="3673"/>
        <v>11</v>
      </c>
      <c r="O77732" s="52">
        <f t="shared" si="3674"/>
        <v>3</v>
      </c>
      <c r="P77732" s="51" t="str" cm="1">
        <f t="array" aca="1" ref="P77732" ca="1">IF(OR(O77732=1,O77732=7,INDEX($AD$28:$AO$51,HOUR(L77732)+1,N77732)&lt;&gt;"On",NOT(ISERROR(MATCH(DATE(M77732,N77732,DAY(L77732)),OFFSET($AD$15:$AD$22,0,M77732-$AD$14),0)))),"Off","On")</f>
        <v>Off</v>
      </c>
    </row>
    <row r="77733" spans="12:16" x14ac:dyDescent="0.25">
      <c r="L77733" s="54">
        <v>47435.75</v>
      </c>
      <c r="M77733" s="52">
        <f t="shared" si="3672"/>
        <v>2029</v>
      </c>
      <c r="N77733" s="52">
        <f t="shared" si="3673"/>
        <v>11</v>
      </c>
      <c r="O77733" s="52">
        <f t="shared" si="3674"/>
        <v>3</v>
      </c>
      <c r="P77733" s="51" t="str" cm="1">
        <f t="array" aca="1" ref="P77733" ca="1">IF(OR(O77733=1,O77733=7,INDEX($AD$28:$AO$51,HOUR(L77733)+1,N77733)&lt;&gt;"On",NOT(ISERROR(MATCH(DATE(M77733,N77733,DAY(L77733)),OFFSET($AD$15:$AD$22,0,M77733-$AD$14),0)))),"Off","On")</f>
        <v>On</v>
      </c>
    </row>
    <row r="77734" spans="12:16" x14ac:dyDescent="0.25">
      <c r="L77734" s="54">
        <v>47435.791666666664</v>
      </c>
      <c r="M77734" s="52">
        <f t="shared" si="3672"/>
        <v>2029</v>
      </c>
      <c r="N77734" s="52">
        <f t="shared" si="3673"/>
        <v>11</v>
      </c>
      <c r="O77734" s="52">
        <f t="shared" si="3674"/>
        <v>3</v>
      </c>
      <c r="P77734" s="51" t="str" cm="1">
        <f t="array" aca="1" ref="P77734" ca="1">IF(OR(O77734=1,O77734=7,INDEX($AD$28:$AO$51,HOUR(L77734)+1,N77734)&lt;&gt;"On",NOT(ISERROR(MATCH(DATE(M77734,N77734,DAY(L77734)),OFFSET($AD$15:$AD$22,0,M77734-$AD$14),0)))),"Off","On")</f>
        <v>On</v>
      </c>
    </row>
    <row r="77735" spans="12:16" x14ac:dyDescent="0.25">
      <c r="L77735" s="54">
        <v>47435.833333333336</v>
      </c>
      <c r="M77735" s="52">
        <f t="shared" si="3672"/>
        <v>2029</v>
      </c>
      <c r="N77735" s="52">
        <f t="shared" si="3673"/>
        <v>11</v>
      </c>
      <c r="O77735" s="52">
        <f t="shared" si="3674"/>
        <v>3</v>
      </c>
      <c r="P77735" s="51" t="str" cm="1">
        <f t="array" aca="1" ref="P77735" ca="1">IF(OR(O77735=1,O77735=7,INDEX($AD$28:$AO$51,HOUR(L77735)+1,N77735)&lt;&gt;"On",NOT(ISERROR(MATCH(DATE(M77735,N77735,DAY(L77735)),OFFSET($AD$15:$AD$22,0,M77735-$AD$14),0)))),"Off","On")</f>
        <v>On</v>
      </c>
    </row>
    <row r="77736" spans="12:16" x14ac:dyDescent="0.25">
      <c r="L77736" s="54">
        <v>47435.875</v>
      </c>
      <c r="M77736" s="52">
        <f t="shared" si="3672"/>
        <v>2029</v>
      </c>
      <c r="N77736" s="52">
        <f t="shared" si="3673"/>
        <v>11</v>
      </c>
      <c r="O77736" s="52">
        <f t="shared" si="3674"/>
        <v>3</v>
      </c>
      <c r="P77736" s="51" t="str" cm="1">
        <f t="array" aca="1" ref="P77736" ca="1">IF(OR(O77736=1,O77736=7,INDEX($AD$28:$AO$51,HOUR(L77736)+1,N77736)&lt;&gt;"On",NOT(ISERROR(MATCH(DATE(M77736,N77736,DAY(L77736)),OFFSET($AD$15:$AD$22,0,M77736-$AD$14),0)))),"Off","On")</f>
        <v>On</v>
      </c>
    </row>
    <row r="77737" spans="12:16" x14ac:dyDescent="0.25">
      <c r="L77737" s="54">
        <v>47435.916666666664</v>
      </c>
      <c r="M77737" s="52">
        <f t="shared" si="3672"/>
        <v>2029</v>
      </c>
      <c r="N77737" s="52">
        <f t="shared" si="3673"/>
        <v>11</v>
      </c>
      <c r="O77737" s="52">
        <f t="shared" si="3674"/>
        <v>3</v>
      </c>
      <c r="P77737" s="51" t="str" cm="1">
        <f t="array" aca="1" ref="P77737" ca="1">IF(OR(O77737=1,O77737=7,INDEX($AD$28:$AO$51,HOUR(L77737)+1,N77737)&lt;&gt;"On",NOT(ISERROR(MATCH(DATE(M77737,N77737,DAY(L77737)),OFFSET($AD$15:$AD$22,0,M77737-$AD$14),0)))),"Off","On")</f>
        <v>Off</v>
      </c>
    </row>
    <row r="77738" spans="12:16" x14ac:dyDescent="0.25">
      <c r="L77738" s="54">
        <v>47435.958333333336</v>
      </c>
      <c r="M77738" s="52">
        <f t="shared" si="3672"/>
        <v>2029</v>
      </c>
      <c r="N77738" s="52">
        <f t="shared" si="3673"/>
        <v>11</v>
      </c>
      <c r="O77738" s="52">
        <f t="shared" si="3674"/>
        <v>3</v>
      </c>
      <c r="P77738" s="51" t="str" cm="1">
        <f t="array" aca="1" ref="P77738" ca="1">IF(OR(O77738=1,O77738=7,INDEX($AD$28:$AO$51,HOUR(L77738)+1,N77738)&lt;&gt;"On",NOT(ISERROR(MATCH(DATE(M77738,N77738,DAY(L77738)),OFFSET($AD$15:$AD$22,0,M77738-$AD$14),0)))),"Off","On")</f>
        <v>Off</v>
      </c>
    </row>
    <row r="77739" spans="12:16" x14ac:dyDescent="0.25">
      <c r="L77739" s="54">
        <v>47436</v>
      </c>
      <c r="M77739" s="52">
        <f t="shared" si="3672"/>
        <v>2029</v>
      </c>
      <c r="N77739" s="52">
        <f t="shared" si="3673"/>
        <v>11</v>
      </c>
      <c r="O77739" s="52">
        <f t="shared" si="3674"/>
        <v>4</v>
      </c>
      <c r="P77739" s="51" t="str" cm="1">
        <f t="array" aca="1" ref="P77739" ca="1">IF(OR(O77739=1,O77739=7,INDEX($AD$28:$AO$51,HOUR(L77739)+1,N77739)&lt;&gt;"On",NOT(ISERROR(MATCH(DATE(M77739,N77739,DAY(L77739)),OFFSET($AD$15:$AD$22,0,M77739-$AD$14),0)))),"Off","On")</f>
        <v>Off</v>
      </c>
    </row>
    <row r="77740" spans="12:16" x14ac:dyDescent="0.25">
      <c r="L77740" s="54">
        <v>47436.041666666664</v>
      </c>
      <c r="M77740" s="52">
        <f t="shared" si="3672"/>
        <v>2029</v>
      </c>
      <c r="N77740" s="52">
        <f t="shared" si="3673"/>
        <v>11</v>
      </c>
      <c r="O77740" s="52">
        <f t="shared" si="3674"/>
        <v>4</v>
      </c>
      <c r="P77740" s="51" t="str" cm="1">
        <f t="array" aca="1" ref="P77740" ca="1">IF(OR(O77740=1,O77740=7,INDEX($AD$28:$AO$51,HOUR(L77740)+1,N77740)&lt;&gt;"On",NOT(ISERROR(MATCH(DATE(M77740,N77740,DAY(L77740)),OFFSET($AD$15:$AD$22,0,M77740-$AD$14),0)))),"Off","On")</f>
        <v>Off</v>
      </c>
    </row>
    <row r="77741" spans="12:16" x14ac:dyDescent="0.25">
      <c r="L77741" s="54">
        <v>47436.083333333336</v>
      </c>
      <c r="M77741" s="52">
        <f t="shared" si="3672"/>
        <v>2029</v>
      </c>
      <c r="N77741" s="52">
        <f t="shared" si="3673"/>
        <v>11</v>
      </c>
      <c r="O77741" s="52">
        <f t="shared" si="3674"/>
        <v>4</v>
      </c>
      <c r="P77741" s="51" t="str" cm="1">
        <f t="array" aca="1" ref="P77741" ca="1">IF(OR(O77741=1,O77741=7,INDEX($AD$28:$AO$51,HOUR(L77741)+1,N77741)&lt;&gt;"On",NOT(ISERROR(MATCH(DATE(M77741,N77741,DAY(L77741)),OFFSET($AD$15:$AD$22,0,M77741-$AD$14),0)))),"Off","On")</f>
        <v>Off</v>
      </c>
    </row>
    <row r="77742" spans="12:16" x14ac:dyDescent="0.25">
      <c r="L77742" s="54">
        <v>47436.125</v>
      </c>
      <c r="M77742" s="52">
        <f t="shared" si="3672"/>
        <v>2029</v>
      </c>
      <c r="N77742" s="52">
        <f t="shared" si="3673"/>
        <v>11</v>
      </c>
      <c r="O77742" s="52">
        <f t="shared" si="3674"/>
        <v>4</v>
      </c>
      <c r="P77742" s="51" t="str" cm="1">
        <f t="array" aca="1" ref="P77742" ca="1">IF(OR(O77742=1,O77742=7,INDEX($AD$28:$AO$51,HOUR(L77742)+1,N77742)&lt;&gt;"On",NOT(ISERROR(MATCH(DATE(M77742,N77742,DAY(L77742)),OFFSET($AD$15:$AD$22,0,M77742-$AD$14),0)))),"Off","On")</f>
        <v>Off</v>
      </c>
    </row>
    <row r="77743" spans="12:16" x14ac:dyDescent="0.25">
      <c r="L77743" s="54">
        <v>47436.166666666664</v>
      </c>
      <c r="M77743" s="52">
        <f t="shared" si="3672"/>
        <v>2029</v>
      </c>
      <c r="N77743" s="52">
        <f t="shared" si="3673"/>
        <v>11</v>
      </c>
      <c r="O77743" s="52">
        <f t="shared" si="3674"/>
        <v>4</v>
      </c>
      <c r="P77743" s="51" t="str" cm="1">
        <f t="array" aca="1" ref="P77743" ca="1">IF(OR(O77743=1,O77743=7,INDEX($AD$28:$AO$51,HOUR(L77743)+1,N77743)&lt;&gt;"On",NOT(ISERROR(MATCH(DATE(M77743,N77743,DAY(L77743)),OFFSET($AD$15:$AD$22,0,M77743-$AD$14),0)))),"Off","On")</f>
        <v>Off</v>
      </c>
    </row>
    <row r="77744" spans="12:16" x14ac:dyDescent="0.25">
      <c r="L77744" s="54">
        <v>47436.208333333336</v>
      </c>
      <c r="M77744" s="52">
        <f t="shared" si="3672"/>
        <v>2029</v>
      </c>
      <c r="N77744" s="52">
        <f t="shared" si="3673"/>
        <v>11</v>
      </c>
      <c r="O77744" s="52">
        <f t="shared" si="3674"/>
        <v>4</v>
      </c>
      <c r="P77744" s="51" t="str" cm="1">
        <f t="array" aca="1" ref="P77744" ca="1">IF(OR(O77744=1,O77744=7,INDEX($AD$28:$AO$51,HOUR(L77744)+1,N77744)&lt;&gt;"On",NOT(ISERROR(MATCH(DATE(M77744,N77744,DAY(L77744)),OFFSET($AD$15:$AD$22,0,M77744-$AD$14),0)))),"Off","On")</f>
        <v>Off</v>
      </c>
    </row>
    <row r="77745" spans="12:16" x14ac:dyDescent="0.25">
      <c r="L77745" s="54">
        <v>47436.25</v>
      </c>
      <c r="M77745" s="52">
        <f t="shared" si="3672"/>
        <v>2029</v>
      </c>
      <c r="N77745" s="52">
        <f t="shared" si="3673"/>
        <v>11</v>
      </c>
      <c r="O77745" s="52">
        <f t="shared" si="3674"/>
        <v>4</v>
      </c>
      <c r="P77745" s="51" t="str" cm="1">
        <f t="array" aca="1" ref="P77745" ca="1">IF(OR(O77745=1,O77745=7,INDEX($AD$28:$AO$51,HOUR(L77745)+1,N77745)&lt;&gt;"On",NOT(ISERROR(MATCH(DATE(M77745,N77745,DAY(L77745)),OFFSET($AD$15:$AD$22,0,M77745-$AD$14),0)))),"Off","On")</f>
        <v>On</v>
      </c>
    </row>
    <row r="77746" spans="12:16" x14ac:dyDescent="0.25">
      <c r="L77746" s="54">
        <v>47436.291666666664</v>
      </c>
      <c r="M77746" s="52">
        <f t="shared" si="3672"/>
        <v>2029</v>
      </c>
      <c r="N77746" s="52">
        <f t="shared" si="3673"/>
        <v>11</v>
      </c>
      <c r="O77746" s="52">
        <f t="shared" si="3674"/>
        <v>4</v>
      </c>
      <c r="P77746" s="51" t="str" cm="1">
        <f t="array" aca="1" ref="P77746" ca="1">IF(OR(O77746=1,O77746=7,INDEX($AD$28:$AO$51,HOUR(L77746)+1,N77746)&lt;&gt;"On",NOT(ISERROR(MATCH(DATE(M77746,N77746,DAY(L77746)),OFFSET($AD$15:$AD$22,0,M77746-$AD$14),0)))),"Off","On")</f>
        <v>On</v>
      </c>
    </row>
    <row r="77747" spans="12:16" x14ac:dyDescent="0.25">
      <c r="L77747" s="54">
        <v>47436.333333333336</v>
      </c>
      <c r="M77747" s="52">
        <f t="shared" si="3672"/>
        <v>2029</v>
      </c>
      <c r="N77747" s="52">
        <f t="shared" si="3673"/>
        <v>11</v>
      </c>
      <c r="O77747" s="52">
        <f t="shared" si="3674"/>
        <v>4</v>
      </c>
      <c r="P77747" s="51" t="str" cm="1">
        <f t="array" aca="1" ref="P77747" ca="1">IF(OR(O77747=1,O77747=7,INDEX($AD$28:$AO$51,HOUR(L77747)+1,N77747)&lt;&gt;"On",NOT(ISERROR(MATCH(DATE(M77747,N77747,DAY(L77747)),OFFSET($AD$15:$AD$22,0,M77747-$AD$14),0)))),"Off","On")</f>
        <v>On</v>
      </c>
    </row>
    <row r="77748" spans="12:16" x14ac:dyDescent="0.25">
      <c r="L77748" s="54">
        <v>47436.375</v>
      </c>
      <c r="M77748" s="52">
        <f t="shared" si="3672"/>
        <v>2029</v>
      </c>
      <c r="N77748" s="52">
        <f t="shared" si="3673"/>
        <v>11</v>
      </c>
      <c r="O77748" s="52">
        <f t="shared" si="3674"/>
        <v>4</v>
      </c>
      <c r="P77748" s="51" t="str" cm="1">
        <f t="array" aca="1" ref="P77748" ca="1">IF(OR(O77748=1,O77748=7,INDEX($AD$28:$AO$51,HOUR(L77748)+1,N77748)&lt;&gt;"On",NOT(ISERROR(MATCH(DATE(M77748,N77748,DAY(L77748)),OFFSET($AD$15:$AD$22,0,M77748-$AD$14),0)))),"Off","On")</f>
        <v>Off</v>
      </c>
    </row>
    <row r="77749" spans="12:16" x14ac:dyDescent="0.25">
      <c r="L77749" s="54">
        <v>47436.416666666664</v>
      </c>
      <c r="M77749" s="52">
        <f t="shared" si="3672"/>
        <v>2029</v>
      </c>
      <c r="N77749" s="52">
        <f t="shared" si="3673"/>
        <v>11</v>
      </c>
      <c r="O77749" s="52">
        <f t="shared" si="3674"/>
        <v>4</v>
      </c>
      <c r="P77749" s="51" t="str" cm="1">
        <f t="array" aca="1" ref="P77749" ca="1">IF(OR(O77749=1,O77749=7,INDEX($AD$28:$AO$51,HOUR(L77749)+1,N77749)&lt;&gt;"On",NOT(ISERROR(MATCH(DATE(M77749,N77749,DAY(L77749)),OFFSET($AD$15:$AD$22,0,M77749-$AD$14),0)))),"Off","On")</f>
        <v>Off</v>
      </c>
    </row>
    <row r="77750" spans="12:16" x14ac:dyDescent="0.25">
      <c r="L77750" s="54">
        <v>47436.458333333336</v>
      </c>
      <c r="M77750" s="52">
        <f t="shared" si="3672"/>
        <v>2029</v>
      </c>
      <c r="N77750" s="52">
        <f t="shared" si="3673"/>
        <v>11</v>
      </c>
      <c r="O77750" s="52">
        <f t="shared" si="3674"/>
        <v>4</v>
      </c>
      <c r="P77750" s="51" t="str" cm="1">
        <f t="array" aca="1" ref="P77750" ca="1">IF(OR(O77750=1,O77750=7,INDEX($AD$28:$AO$51,HOUR(L77750)+1,N77750)&lt;&gt;"On",NOT(ISERROR(MATCH(DATE(M77750,N77750,DAY(L77750)),OFFSET($AD$15:$AD$22,0,M77750-$AD$14),0)))),"Off","On")</f>
        <v>Off</v>
      </c>
    </row>
    <row r="77751" spans="12:16" x14ac:dyDescent="0.25">
      <c r="L77751" s="54">
        <v>47436.5</v>
      </c>
      <c r="M77751" s="52">
        <f t="shared" si="3672"/>
        <v>2029</v>
      </c>
      <c r="N77751" s="52">
        <f t="shared" si="3673"/>
        <v>11</v>
      </c>
      <c r="O77751" s="52">
        <f t="shared" si="3674"/>
        <v>4</v>
      </c>
      <c r="P77751" s="51" t="str" cm="1">
        <f t="array" aca="1" ref="P77751" ca="1">IF(OR(O77751=1,O77751=7,INDEX($AD$28:$AO$51,HOUR(L77751)+1,N77751)&lt;&gt;"On",NOT(ISERROR(MATCH(DATE(M77751,N77751,DAY(L77751)),OFFSET($AD$15:$AD$22,0,M77751-$AD$14),0)))),"Off","On")</f>
        <v>Off</v>
      </c>
    </row>
    <row r="77752" spans="12:16" x14ac:dyDescent="0.25">
      <c r="L77752" s="54">
        <v>47436.541666666664</v>
      </c>
      <c r="M77752" s="52">
        <f t="shared" si="3672"/>
        <v>2029</v>
      </c>
      <c r="N77752" s="52">
        <f t="shared" si="3673"/>
        <v>11</v>
      </c>
      <c r="O77752" s="52">
        <f t="shared" si="3674"/>
        <v>4</v>
      </c>
      <c r="P77752" s="51" t="str" cm="1">
        <f t="array" aca="1" ref="P77752" ca="1">IF(OR(O77752=1,O77752=7,INDEX($AD$28:$AO$51,HOUR(L77752)+1,N77752)&lt;&gt;"On",NOT(ISERROR(MATCH(DATE(M77752,N77752,DAY(L77752)),OFFSET($AD$15:$AD$22,0,M77752-$AD$14),0)))),"Off","On")</f>
        <v>Off</v>
      </c>
    </row>
    <row r="77753" spans="12:16" x14ac:dyDescent="0.25">
      <c r="L77753" s="54">
        <v>47436.583333333336</v>
      </c>
      <c r="M77753" s="52">
        <f t="shared" si="3672"/>
        <v>2029</v>
      </c>
      <c r="N77753" s="52">
        <f t="shared" si="3673"/>
        <v>11</v>
      </c>
      <c r="O77753" s="52">
        <f t="shared" si="3674"/>
        <v>4</v>
      </c>
      <c r="P77753" s="51" t="str" cm="1">
        <f t="array" aca="1" ref="P77753" ca="1">IF(OR(O77753=1,O77753=7,INDEX($AD$28:$AO$51,HOUR(L77753)+1,N77753)&lt;&gt;"On",NOT(ISERROR(MATCH(DATE(M77753,N77753,DAY(L77753)),OFFSET($AD$15:$AD$22,0,M77753-$AD$14),0)))),"Off","On")</f>
        <v>Off</v>
      </c>
    </row>
    <row r="77754" spans="12:16" x14ac:dyDescent="0.25">
      <c r="L77754" s="54">
        <v>47436.625</v>
      </c>
      <c r="M77754" s="52">
        <f t="shared" si="3672"/>
        <v>2029</v>
      </c>
      <c r="N77754" s="52">
        <f t="shared" si="3673"/>
        <v>11</v>
      </c>
      <c r="O77754" s="52">
        <f t="shared" si="3674"/>
        <v>4</v>
      </c>
      <c r="P77754" s="51" t="str" cm="1">
        <f t="array" aca="1" ref="P77754" ca="1">IF(OR(O77754=1,O77754=7,INDEX($AD$28:$AO$51,HOUR(L77754)+1,N77754)&lt;&gt;"On",NOT(ISERROR(MATCH(DATE(M77754,N77754,DAY(L77754)),OFFSET($AD$15:$AD$22,0,M77754-$AD$14),0)))),"Off","On")</f>
        <v>Off</v>
      </c>
    </row>
    <row r="77755" spans="12:16" x14ac:dyDescent="0.25">
      <c r="L77755" s="54">
        <v>47436.666666666664</v>
      </c>
      <c r="M77755" s="52">
        <f t="shared" si="3672"/>
        <v>2029</v>
      </c>
      <c r="N77755" s="52">
        <f t="shared" si="3673"/>
        <v>11</v>
      </c>
      <c r="O77755" s="52">
        <f t="shared" si="3674"/>
        <v>4</v>
      </c>
      <c r="P77755" s="51" t="str" cm="1">
        <f t="array" aca="1" ref="P77755" ca="1">IF(OR(O77755=1,O77755=7,INDEX($AD$28:$AO$51,HOUR(L77755)+1,N77755)&lt;&gt;"On",NOT(ISERROR(MATCH(DATE(M77755,N77755,DAY(L77755)),OFFSET($AD$15:$AD$22,0,M77755-$AD$14),0)))),"Off","On")</f>
        <v>Off</v>
      </c>
    </row>
    <row r="77756" spans="12:16" x14ac:dyDescent="0.25">
      <c r="L77756" s="54">
        <v>47436.708333333336</v>
      </c>
      <c r="M77756" s="52">
        <f t="shared" si="3672"/>
        <v>2029</v>
      </c>
      <c r="N77756" s="52">
        <f t="shared" si="3673"/>
        <v>11</v>
      </c>
      <c r="O77756" s="52">
        <f t="shared" si="3674"/>
        <v>4</v>
      </c>
      <c r="P77756" s="51" t="str" cm="1">
        <f t="array" aca="1" ref="P77756" ca="1">IF(OR(O77756=1,O77756=7,INDEX($AD$28:$AO$51,HOUR(L77756)+1,N77756)&lt;&gt;"On",NOT(ISERROR(MATCH(DATE(M77756,N77756,DAY(L77756)),OFFSET($AD$15:$AD$22,0,M77756-$AD$14),0)))),"Off","On")</f>
        <v>Off</v>
      </c>
    </row>
    <row r="77757" spans="12:16" x14ac:dyDescent="0.25">
      <c r="L77757" s="54">
        <v>47436.75</v>
      </c>
      <c r="M77757" s="52">
        <f t="shared" si="3672"/>
        <v>2029</v>
      </c>
      <c r="N77757" s="52">
        <f t="shared" si="3673"/>
        <v>11</v>
      </c>
      <c r="O77757" s="52">
        <f t="shared" si="3674"/>
        <v>4</v>
      </c>
      <c r="P77757" s="51" t="str" cm="1">
        <f t="array" aca="1" ref="P77757" ca="1">IF(OR(O77757=1,O77757=7,INDEX($AD$28:$AO$51,HOUR(L77757)+1,N77757)&lt;&gt;"On",NOT(ISERROR(MATCH(DATE(M77757,N77757,DAY(L77757)),OFFSET($AD$15:$AD$22,0,M77757-$AD$14),0)))),"Off","On")</f>
        <v>On</v>
      </c>
    </row>
    <row r="77758" spans="12:16" x14ac:dyDescent="0.25">
      <c r="L77758" s="54">
        <v>47436.791666666664</v>
      </c>
      <c r="M77758" s="52">
        <f t="shared" si="3672"/>
        <v>2029</v>
      </c>
      <c r="N77758" s="52">
        <f t="shared" si="3673"/>
        <v>11</v>
      </c>
      <c r="O77758" s="52">
        <f t="shared" si="3674"/>
        <v>4</v>
      </c>
      <c r="P77758" s="51" t="str" cm="1">
        <f t="array" aca="1" ref="P77758" ca="1">IF(OR(O77758=1,O77758=7,INDEX($AD$28:$AO$51,HOUR(L77758)+1,N77758)&lt;&gt;"On",NOT(ISERROR(MATCH(DATE(M77758,N77758,DAY(L77758)),OFFSET($AD$15:$AD$22,0,M77758-$AD$14),0)))),"Off","On")</f>
        <v>On</v>
      </c>
    </row>
    <row r="77759" spans="12:16" x14ac:dyDescent="0.25">
      <c r="L77759" s="54">
        <v>47436.833333333336</v>
      </c>
      <c r="M77759" s="52">
        <f t="shared" si="3672"/>
        <v>2029</v>
      </c>
      <c r="N77759" s="52">
        <f t="shared" si="3673"/>
        <v>11</v>
      </c>
      <c r="O77759" s="52">
        <f t="shared" si="3674"/>
        <v>4</v>
      </c>
      <c r="P77759" s="51" t="str" cm="1">
        <f t="array" aca="1" ref="P77759" ca="1">IF(OR(O77759=1,O77759=7,INDEX($AD$28:$AO$51,HOUR(L77759)+1,N77759)&lt;&gt;"On",NOT(ISERROR(MATCH(DATE(M77759,N77759,DAY(L77759)),OFFSET($AD$15:$AD$22,0,M77759-$AD$14),0)))),"Off","On")</f>
        <v>On</v>
      </c>
    </row>
    <row r="77760" spans="12:16" x14ac:dyDescent="0.25">
      <c r="L77760" s="54">
        <v>47436.875</v>
      </c>
      <c r="M77760" s="52">
        <f t="shared" si="3672"/>
        <v>2029</v>
      </c>
      <c r="N77760" s="52">
        <f t="shared" si="3673"/>
        <v>11</v>
      </c>
      <c r="O77760" s="52">
        <f t="shared" si="3674"/>
        <v>4</v>
      </c>
      <c r="P77760" s="51" t="str" cm="1">
        <f t="array" aca="1" ref="P77760" ca="1">IF(OR(O77760=1,O77760=7,INDEX($AD$28:$AO$51,HOUR(L77760)+1,N77760)&lt;&gt;"On",NOT(ISERROR(MATCH(DATE(M77760,N77760,DAY(L77760)),OFFSET($AD$15:$AD$22,0,M77760-$AD$14),0)))),"Off","On")</f>
        <v>On</v>
      </c>
    </row>
    <row r="77761" spans="12:16" x14ac:dyDescent="0.25">
      <c r="L77761" s="54">
        <v>47436.916666666664</v>
      </c>
      <c r="M77761" s="52">
        <f t="shared" si="3672"/>
        <v>2029</v>
      </c>
      <c r="N77761" s="52">
        <f t="shared" si="3673"/>
        <v>11</v>
      </c>
      <c r="O77761" s="52">
        <f t="shared" si="3674"/>
        <v>4</v>
      </c>
      <c r="P77761" s="51" t="str" cm="1">
        <f t="array" aca="1" ref="P77761" ca="1">IF(OR(O77761=1,O77761=7,INDEX($AD$28:$AO$51,HOUR(L77761)+1,N77761)&lt;&gt;"On",NOT(ISERROR(MATCH(DATE(M77761,N77761,DAY(L77761)),OFFSET($AD$15:$AD$22,0,M77761-$AD$14),0)))),"Off","On")</f>
        <v>Off</v>
      </c>
    </row>
    <row r="77762" spans="12:16" x14ac:dyDescent="0.25">
      <c r="L77762" s="54">
        <v>47436.958333333336</v>
      </c>
      <c r="M77762" s="52">
        <f t="shared" si="3672"/>
        <v>2029</v>
      </c>
      <c r="N77762" s="52">
        <f t="shared" si="3673"/>
        <v>11</v>
      </c>
      <c r="O77762" s="52">
        <f t="shared" si="3674"/>
        <v>4</v>
      </c>
      <c r="P77762" s="51" t="str" cm="1">
        <f t="array" aca="1" ref="P77762" ca="1">IF(OR(O77762=1,O77762=7,INDEX($AD$28:$AO$51,HOUR(L77762)+1,N77762)&lt;&gt;"On",NOT(ISERROR(MATCH(DATE(M77762,N77762,DAY(L77762)),OFFSET($AD$15:$AD$22,0,M77762-$AD$14),0)))),"Off","On")</f>
        <v>Off</v>
      </c>
    </row>
    <row r="77763" spans="12:16" x14ac:dyDescent="0.25">
      <c r="L77763" s="54">
        <v>47437</v>
      </c>
      <c r="M77763" s="52">
        <f t="shared" si="3672"/>
        <v>2029</v>
      </c>
      <c r="N77763" s="52">
        <f t="shared" si="3673"/>
        <v>11</v>
      </c>
      <c r="O77763" s="52">
        <f t="shared" si="3674"/>
        <v>5</v>
      </c>
      <c r="P77763" s="51" t="str" cm="1">
        <f t="array" aca="1" ref="P77763" ca="1">IF(OR(O77763=1,O77763=7,INDEX($AD$28:$AO$51,HOUR(L77763)+1,N77763)&lt;&gt;"On",NOT(ISERROR(MATCH(DATE(M77763,N77763,DAY(L77763)),OFFSET($AD$15:$AD$22,0,M77763-$AD$14),0)))),"Off","On")</f>
        <v>Off</v>
      </c>
    </row>
    <row r="77764" spans="12:16" x14ac:dyDescent="0.25">
      <c r="L77764" s="54">
        <v>47437.041666666664</v>
      </c>
      <c r="M77764" s="52">
        <f t="shared" si="3672"/>
        <v>2029</v>
      </c>
      <c r="N77764" s="52">
        <f t="shared" si="3673"/>
        <v>11</v>
      </c>
      <c r="O77764" s="52">
        <f t="shared" si="3674"/>
        <v>5</v>
      </c>
      <c r="P77764" s="51" t="str" cm="1">
        <f t="array" aca="1" ref="P77764" ca="1">IF(OR(O77764=1,O77764=7,INDEX($AD$28:$AO$51,HOUR(L77764)+1,N77764)&lt;&gt;"On",NOT(ISERROR(MATCH(DATE(M77764,N77764,DAY(L77764)),OFFSET($AD$15:$AD$22,0,M77764-$AD$14),0)))),"Off","On")</f>
        <v>Off</v>
      </c>
    </row>
    <row r="77765" spans="12:16" x14ac:dyDescent="0.25">
      <c r="L77765" s="54">
        <v>47437.083333333336</v>
      </c>
      <c r="M77765" s="52">
        <f t="shared" si="3672"/>
        <v>2029</v>
      </c>
      <c r="N77765" s="52">
        <f t="shared" si="3673"/>
        <v>11</v>
      </c>
      <c r="O77765" s="52">
        <f t="shared" si="3674"/>
        <v>5</v>
      </c>
      <c r="P77765" s="51" t="str" cm="1">
        <f t="array" aca="1" ref="P77765" ca="1">IF(OR(O77765=1,O77765=7,INDEX($AD$28:$AO$51,HOUR(L77765)+1,N77765)&lt;&gt;"On",NOT(ISERROR(MATCH(DATE(M77765,N77765,DAY(L77765)),OFFSET($AD$15:$AD$22,0,M77765-$AD$14),0)))),"Off","On")</f>
        <v>Off</v>
      </c>
    </row>
    <row r="77766" spans="12:16" x14ac:dyDescent="0.25">
      <c r="L77766" s="54">
        <v>47437.125</v>
      </c>
      <c r="M77766" s="52">
        <f t="shared" si="3672"/>
        <v>2029</v>
      </c>
      <c r="N77766" s="52">
        <f t="shared" si="3673"/>
        <v>11</v>
      </c>
      <c r="O77766" s="52">
        <f t="shared" si="3674"/>
        <v>5</v>
      </c>
      <c r="P77766" s="51" t="str" cm="1">
        <f t="array" aca="1" ref="P77766" ca="1">IF(OR(O77766=1,O77766=7,INDEX($AD$28:$AO$51,HOUR(L77766)+1,N77766)&lt;&gt;"On",NOT(ISERROR(MATCH(DATE(M77766,N77766,DAY(L77766)),OFFSET($AD$15:$AD$22,0,M77766-$AD$14),0)))),"Off","On")</f>
        <v>Off</v>
      </c>
    </row>
    <row r="77767" spans="12:16" x14ac:dyDescent="0.25">
      <c r="L77767" s="54">
        <v>47437.166666666664</v>
      </c>
      <c r="M77767" s="52">
        <f t="shared" si="3672"/>
        <v>2029</v>
      </c>
      <c r="N77767" s="52">
        <f t="shared" si="3673"/>
        <v>11</v>
      </c>
      <c r="O77767" s="52">
        <f t="shared" si="3674"/>
        <v>5</v>
      </c>
      <c r="P77767" s="51" t="str" cm="1">
        <f t="array" aca="1" ref="P77767" ca="1">IF(OR(O77767=1,O77767=7,INDEX($AD$28:$AO$51,HOUR(L77767)+1,N77767)&lt;&gt;"On",NOT(ISERROR(MATCH(DATE(M77767,N77767,DAY(L77767)),OFFSET($AD$15:$AD$22,0,M77767-$AD$14),0)))),"Off","On")</f>
        <v>Off</v>
      </c>
    </row>
    <row r="77768" spans="12:16" x14ac:dyDescent="0.25">
      <c r="L77768" s="54">
        <v>47437.208333333336</v>
      </c>
      <c r="M77768" s="52">
        <f t="shared" si="3672"/>
        <v>2029</v>
      </c>
      <c r="N77768" s="52">
        <f t="shared" si="3673"/>
        <v>11</v>
      </c>
      <c r="O77768" s="52">
        <f t="shared" si="3674"/>
        <v>5</v>
      </c>
      <c r="P77768" s="51" t="str" cm="1">
        <f t="array" aca="1" ref="P77768" ca="1">IF(OR(O77768=1,O77768=7,INDEX($AD$28:$AO$51,HOUR(L77768)+1,N77768)&lt;&gt;"On",NOT(ISERROR(MATCH(DATE(M77768,N77768,DAY(L77768)),OFFSET($AD$15:$AD$22,0,M77768-$AD$14),0)))),"Off","On")</f>
        <v>Off</v>
      </c>
    </row>
    <row r="77769" spans="12:16" x14ac:dyDescent="0.25">
      <c r="L77769" s="54">
        <v>47437.25</v>
      </c>
      <c r="M77769" s="52">
        <f t="shared" si="3672"/>
        <v>2029</v>
      </c>
      <c r="N77769" s="52">
        <f t="shared" si="3673"/>
        <v>11</v>
      </c>
      <c r="O77769" s="52">
        <f t="shared" si="3674"/>
        <v>5</v>
      </c>
      <c r="P77769" s="51" t="str" cm="1">
        <f t="array" aca="1" ref="P77769" ca="1">IF(OR(O77769=1,O77769=7,INDEX($AD$28:$AO$51,HOUR(L77769)+1,N77769)&lt;&gt;"On",NOT(ISERROR(MATCH(DATE(M77769,N77769,DAY(L77769)),OFFSET($AD$15:$AD$22,0,M77769-$AD$14),0)))),"Off","On")</f>
        <v>On</v>
      </c>
    </row>
    <row r="77770" spans="12:16" x14ac:dyDescent="0.25">
      <c r="L77770" s="54">
        <v>47437.291666666664</v>
      </c>
      <c r="M77770" s="52">
        <f t="shared" si="3672"/>
        <v>2029</v>
      </c>
      <c r="N77770" s="52">
        <f t="shared" si="3673"/>
        <v>11</v>
      </c>
      <c r="O77770" s="52">
        <f t="shared" si="3674"/>
        <v>5</v>
      </c>
      <c r="P77770" s="51" t="str" cm="1">
        <f t="array" aca="1" ref="P77770" ca="1">IF(OR(O77770=1,O77770=7,INDEX($AD$28:$AO$51,HOUR(L77770)+1,N77770)&lt;&gt;"On",NOT(ISERROR(MATCH(DATE(M77770,N77770,DAY(L77770)),OFFSET($AD$15:$AD$22,0,M77770-$AD$14),0)))),"Off","On")</f>
        <v>On</v>
      </c>
    </row>
    <row r="77771" spans="12:16" x14ac:dyDescent="0.25">
      <c r="L77771" s="54">
        <v>47437.333333333336</v>
      </c>
      <c r="M77771" s="52">
        <f t="shared" si="3672"/>
        <v>2029</v>
      </c>
      <c r="N77771" s="52">
        <f t="shared" si="3673"/>
        <v>11</v>
      </c>
      <c r="O77771" s="52">
        <f t="shared" si="3674"/>
        <v>5</v>
      </c>
      <c r="P77771" s="51" t="str" cm="1">
        <f t="array" aca="1" ref="P77771" ca="1">IF(OR(O77771=1,O77771=7,INDEX($AD$28:$AO$51,HOUR(L77771)+1,N77771)&lt;&gt;"On",NOT(ISERROR(MATCH(DATE(M77771,N77771,DAY(L77771)),OFFSET($AD$15:$AD$22,0,M77771-$AD$14),0)))),"Off","On")</f>
        <v>On</v>
      </c>
    </row>
    <row r="77772" spans="12:16" x14ac:dyDescent="0.25">
      <c r="L77772" s="54">
        <v>47437.375</v>
      </c>
      <c r="M77772" s="52">
        <f t="shared" ref="M77772:M77835" si="3675">YEAR(L77772)</f>
        <v>2029</v>
      </c>
      <c r="N77772" s="52">
        <f t="shared" ref="N77772:N77835" si="3676">MONTH(L77772)</f>
        <v>11</v>
      </c>
      <c r="O77772" s="52">
        <f t="shared" ref="O77772:O77835" si="3677">WEEKDAY(L77772)</f>
        <v>5</v>
      </c>
      <c r="P77772" s="51" t="str" cm="1">
        <f t="array" aca="1" ref="P77772" ca="1">IF(OR(O77772=1,O77772=7,INDEX($AD$28:$AO$51,HOUR(L77772)+1,N77772)&lt;&gt;"On",NOT(ISERROR(MATCH(DATE(M77772,N77772,DAY(L77772)),OFFSET($AD$15:$AD$22,0,M77772-$AD$14),0)))),"Off","On")</f>
        <v>Off</v>
      </c>
    </row>
    <row r="77773" spans="12:16" x14ac:dyDescent="0.25">
      <c r="L77773" s="54">
        <v>47437.416666666664</v>
      </c>
      <c r="M77773" s="52">
        <f t="shared" si="3675"/>
        <v>2029</v>
      </c>
      <c r="N77773" s="52">
        <f t="shared" si="3676"/>
        <v>11</v>
      </c>
      <c r="O77773" s="52">
        <f t="shared" si="3677"/>
        <v>5</v>
      </c>
      <c r="P77773" s="51" t="str" cm="1">
        <f t="array" aca="1" ref="P77773" ca="1">IF(OR(O77773=1,O77773=7,INDEX($AD$28:$AO$51,HOUR(L77773)+1,N77773)&lt;&gt;"On",NOT(ISERROR(MATCH(DATE(M77773,N77773,DAY(L77773)),OFFSET($AD$15:$AD$22,0,M77773-$AD$14),0)))),"Off","On")</f>
        <v>Off</v>
      </c>
    </row>
    <row r="77774" spans="12:16" x14ac:dyDescent="0.25">
      <c r="L77774" s="54">
        <v>47437.458333333336</v>
      </c>
      <c r="M77774" s="52">
        <f t="shared" si="3675"/>
        <v>2029</v>
      </c>
      <c r="N77774" s="52">
        <f t="shared" si="3676"/>
        <v>11</v>
      </c>
      <c r="O77774" s="52">
        <f t="shared" si="3677"/>
        <v>5</v>
      </c>
      <c r="P77774" s="51" t="str" cm="1">
        <f t="array" aca="1" ref="P77774" ca="1">IF(OR(O77774=1,O77774=7,INDEX($AD$28:$AO$51,HOUR(L77774)+1,N77774)&lt;&gt;"On",NOT(ISERROR(MATCH(DATE(M77774,N77774,DAY(L77774)),OFFSET($AD$15:$AD$22,0,M77774-$AD$14),0)))),"Off","On")</f>
        <v>Off</v>
      </c>
    </row>
    <row r="77775" spans="12:16" x14ac:dyDescent="0.25">
      <c r="L77775" s="54">
        <v>47437.5</v>
      </c>
      <c r="M77775" s="52">
        <f t="shared" si="3675"/>
        <v>2029</v>
      </c>
      <c r="N77775" s="52">
        <f t="shared" si="3676"/>
        <v>11</v>
      </c>
      <c r="O77775" s="52">
        <f t="shared" si="3677"/>
        <v>5</v>
      </c>
      <c r="P77775" s="51" t="str" cm="1">
        <f t="array" aca="1" ref="P77775" ca="1">IF(OR(O77775=1,O77775=7,INDEX($AD$28:$AO$51,HOUR(L77775)+1,N77775)&lt;&gt;"On",NOT(ISERROR(MATCH(DATE(M77775,N77775,DAY(L77775)),OFFSET($AD$15:$AD$22,0,M77775-$AD$14),0)))),"Off","On")</f>
        <v>Off</v>
      </c>
    </row>
    <row r="77776" spans="12:16" x14ac:dyDescent="0.25">
      <c r="L77776" s="54">
        <v>47437.541666666664</v>
      </c>
      <c r="M77776" s="52">
        <f t="shared" si="3675"/>
        <v>2029</v>
      </c>
      <c r="N77776" s="52">
        <f t="shared" si="3676"/>
        <v>11</v>
      </c>
      <c r="O77776" s="52">
        <f t="shared" si="3677"/>
        <v>5</v>
      </c>
      <c r="P77776" s="51" t="str" cm="1">
        <f t="array" aca="1" ref="P77776" ca="1">IF(OR(O77776=1,O77776=7,INDEX($AD$28:$AO$51,HOUR(L77776)+1,N77776)&lt;&gt;"On",NOT(ISERROR(MATCH(DATE(M77776,N77776,DAY(L77776)),OFFSET($AD$15:$AD$22,0,M77776-$AD$14),0)))),"Off","On")</f>
        <v>Off</v>
      </c>
    </row>
    <row r="77777" spans="12:16" x14ac:dyDescent="0.25">
      <c r="L77777" s="54">
        <v>47437.583333333336</v>
      </c>
      <c r="M77777" s="52">
        <f t="shared" si="3675"/>
        <v>2029</v>
      </c>
      <c r="N77777" s="52">
        <f t="shared" si="3676"/>
        <v>11</v>
      </c>
      <c r="O77777" s="52">
        <f t="shared" si="3677"/>
        <v>5</v>
      </c>
      <c r="P77777" s="51" t="str" cm="1">
        <f t="array" aca="1" ref="P77777" ca="1">IF(OR(O77777=1,O77777=7,INDEX($AD$28:$AO$51,HOUR(L77777)+1,N77777)&lt;&gt;"On",NOT(ISERROR(MATCH(DATE(M77777,N77777,DAY(L77777)),OFFSET($AD$15:$AD$22,0,M77777-$AD$14),0)))),"Off","On")</f>
        <v>Off</v>
      </c>
    </row>
    <row r="77778" spans="12:16" x14ac:dyDescent="0.25">
      <c r="L77778" s="54">
        <v>47437.625</v>
      </c>
      <c r="M77778" s="52">
        <f t="shared" si="3675"/>
        <v>2029</v>
      </c>
      <c r="N77778" s="52">
        <f t="shared" si="3676"/>
        <v>11</v>
      </c>
      <c r="O77778" s="52">
        <f t="shared" si="3677"/>
        <v>5</v>
      </c>
      <c r="P77778" s="51" t="str" cm="1">
        <f t="array" aca="1" ref="P77778" ca="1">IF(OR(O77778=1,O77778=7,INDEX($AD$28:$AO$51,HOUR(L77778)+1,N77778)&lt;&gt;"On",NOT(ISERROR(MATCH(DATE(M77778,N77778,DAY(L77778)),OFFSET($AD$15:$AD$22,0,M77778-$AD$14),0)))),"Off","On")</f>
        <v>Off</v>
      </c>
    </row>
    <row r="77779" spans="12:16" x14ac:dyDescent="0.25">
      <c r="L77779" s="54">
        <v>47437.666666666664</v>
      </c>
      <c r="M77779" s="52">
        <f t="shared" si="3675"/>
        <v>2029</v>
      </c>
      <c r="N77779" s="52">
        <f t="shared" si="3676"/>
        <v>11</v>
      </c>
      <c r="O77779" s="52">
        <f t="shared" si="3677"/>
        <v>5</v>
      </c>
      <c r="P77779" s="51" t="str" cm="1">
        <f t="array" aca="1" ref="P77779" ca="1">IF(OR(O77779=1,O77779=7,INDEX($AD$28:$AO$51,HOUR(L77779)+1,N77779)&lt;&gt;"On",NOT(ISERROR(MATCH(DATE(M77779,N77779,DAY(L77779)),OFFSET($AD$15:$AD$22,0,M77779-$AD$14),0)))),"Off","On")</f>
        <v>Off</v>
      </c>
    </row>
    <row r="77780" spans="12:16" x14ac:dyDescent="0.25">
      <c r="L77780" s="54">
        <v>47437.708333333336</v>
      </c>
      <c r="M77780" s="52">
        <f t="shared" si="3675"/>
        <v>2029</v>
      </c>
      <c r="N77780" s="52">
        <f t="shared" si="3676"/>
        <v>11</v>
      </c>
      <c r="O77780" s="52">
        <f t="shared" si="3677"/>
        <v>5</v>
      </c>
      <c r="P77780" s="51" t="str" cm="1">
        <f t="array" aca="1" ref="P77780" ca="1">IF(OR(O77780=1,O77780=7,INDEX($AD$28:$AO$51,HOUR(L77780)+1,N77780)&lt;&gt;"On",NOT(ISERROR(MATCH(DATE(M77780,N77780,DAY(L77780)),OFFSET($AD$15:$AD$22,0,M77780-$AD$14),0)))),"Off","On")</f>
        <v>Off</v>
      </c>
    </row>
    <row r="77781" spans="12:16" x14ac:dyDescent="0.25">
      <c r="L77781" s="54">
        <v>47437.75</v>
      </c>
      <c r="M77781" s="52">
        <f t="shared" si="3675"/>
        <v>2029</v>
      </c>
      <c r="N77781" s="52">
        <f t="shared" si="3676"/>
        <v>11</v>
      </c>
      <c r="O77781" s="52">
        <f t="shared" si="3677"/>
        <v>5</v>
      </c>
      <c r="P77781" s="51" t="str" cm="1">
        <f t="array" aca="1" ref="P77781" ca="1">IF(OR(O77781=1,O77781=7,INDEX($AD$28:$AO$51,HOUR(L77781)+1,N77781)&lt;&gt;"On",NOT(ISERROR(MATCH(DATE(M77781,N77781,DAY(L77781)),OFFSET($AD$15:$AD$22,0,M77781-$AD$14),0)))),"Off","On")</f>
        <v>On</v>
      </c>
    </row>
    <row r="77782" spans="12:16" x14ac:dyDescent="0.25">
      <c r="L77782" s="54">
        <v>47437.791666666664</v>
      </c>
      <c r="M77782" s="52">
        <f t="shared" si="3675"/>
        <v>2029</v>
      </c>
      <c r="N77782" s="52">
        <f t="shared" si="3676"/>
        <v>11</v>
      </c>
      <c r="O77782" s="52">
        <f t="shared" si="3677"/>
        <v>5</v>
      </c>
      <c r="P77782" s="51" t="str" cm="1">
        <f t="array" aca="1" ref="P77782" ca="1">IF(OR(O77782=1,O77782=7,INDEX($AD$28:$AO$51,HOUR(L77782)+1,N77782)&lt;&gt;"On",NOT(ISERROR(MATCH(DATE(M77782,N77782,DAY(L77782)),OFFSET($AD$15:$AD$22,0,M77782-$AD$14),0)))),"Off","On")</f>
        <v>On</v>
      </c>
    </row>
    <row r="77783" spans="12:16" x14ac:dyDescent="0.25">
      <c r="L77783" s="54">
        <v>47437.833333333336</v>
      </c>
      <c r="M77783" s="52">
        <f t="shared" si="3675"/>
        <v>2029</v>
      </c>
      <c r="N77783" s="52">
        <f t="shared" si="3676"/>
        <v>11</v>
      </c>
      <c r="O77783" s="52">
        <f t="shared" si="3677"/>
        <v>5</v>
      </c>
      <c r="P77783" s="51" t="str" cm="1">
        <f t="array" aca="1" ref="P77783" ca="1">IF(OR(O77783=1,O77783=7,INDEX($AD$28:$AO$51,HOUR(L77783)+1,N77783)&lt;&gt;"On",NOT(ISERROR(MATCH(DATE(M77783,N77783,DAY(L77783)),OFFSET($AD$15:$AD$22,0,M77783-$AD$14),0)))),"Off","On")</f>
        <v>On</v>
      </c>
    </row>
    <row r="77784" spans="12:16" x14ac:dyDescent="0.25">
      <c r="L77784" s="54">
        <v>47437.875</v>
      </c>
      <c r="M77784" s="52">
        <f t="shared" si="3675"/>
        <v>2029</v>
      </c>
      <c r="N77784" s="52">
        <f t="shared" si="3676"/>
        <v>11</v>
      </c>
      <c r="O77784" s="52">
        <f t="shared" si="3677"/>
        <v>5</v>
      </c>
      <c r="P77784" s="51" t="str" cm="1">
        <f t="array" aca="1" ref="P77784" ca="1">IF(OR(O77784=1,O77784=7,INDEX($AD$28:$AO$51,HOUR(L77784)+1,N77784)&lt;&gt;"On",NOT(ISERROR(MATCH(DATE(M77784,N77784,DAY(L77784)),OFFSET($AD$15:$AD$22,0,M77784-$AD$14),0)))),"Off","On")</f>
        <v>On</v>
      </c>
    </row>
    <row r="77785" spans="12:16" x14ac:dyDescent="0.25">
      <c r="L77785" s="54">
        <v>47437.916666666664</v>
      </c>
      <c r="M77785" s="52">
        <f t="shared" si="3675"/>
        <v>2029</v>
      </c>
      <c r="N77785" s="52">
        <f t="shared" si="3676"/>
        <v>11</v>
      </c>
      <c r="O77785" s="52">
        <f t="shared" si="3677"/>
        <v>5</v>
      </c>
      <c r="P77785" s="51" t="str" cm="1">
        <f t="array" aca="1" ref="P77785" ca="1">IF(OR(O77785=1,O77785=7,INDEX($AD$28:$AO$51,HOUR(L77785)+1,N77785)&lt;&gt;"On",NOT(ISERROR(MATCH(DATE(M77785,N77785,DAY(L77785)),OFFSET($AD$15:$AD$22,0,M77785-$AD$14),0)))),"Off","On")</f>
        <v>Off</v>
      </c>
    </row>
    <row r="77786" spans="12:16" x14ac:dyDescent="0.25">
      <c r="L77786" s="54">
        <v>47437.958333333336</v>
      </c>
      <c r="M77786" s="52">
        <f t="shared" si="3675"/>
        <v>2029</v>
      </c>
      <c r="N77786" s="52">
        <f t="shared" si="3676"/>
        <v>11</v>
      </c>
      <c r="O77786" s="52">
        <f t="shared" si="3677"/>
        <v>5</v>
      </c>
      <c r="P77786" s="51" t="str" cm="1">
        <f t="array" aca="1" ref="P77786" ca="1">IF(OR(O77786=1,O77786=7,INDEX($AD$28:$AO$51,HOUR(L77786)+1,N77786)&lt;&gt;"On",NOT(ISERROR(MATCH(DATE(M77786,N77786,DAY(L77786)),OFFSET($AD$15:$AD$22,0,M77786-$AD$14),0)))),"Off","On")</f>
        <v>Off</v>
      </c>
    </row>
    <row r="77787" spans="12:16" x14ac:dyDescent="0.25">
      <c r="L77787" s="54">
        <v>47438</v>
      </c>
      <c r="M77787" s="52">
        <f t="shared" si="3675"/>
        <v>2029</v>
      </c>
      <c r="N77787" s="52">
        <f t="shared" si="3676"/>
        <v>11</v>
      </c>
      <c r="O77787" s="52">
        <f t="shared" si="3677"/>
        <v>6</v>
      </c>
      <c r="P77787" s="51" t="str" cm="1">
        <f t="array" aca="1" ref="P77787" ca="1">IF(OR(O77787=1,O77787=7,INDEX($AD$28:$AO$51,HOUR(L77787)+1,N77787)&lt;&gt;"On",NOT(ISERROR(MATCH(DATE(M77787,N77787,DAY(L77787)),OFFSET($AD$15:$AD$22,0,M77787-$AD$14),0)))),"Off","On")</f>
        <v>Off</v>
      </c>
    </row>
    <row r="77788" spans="12:16" x14ac:dyDescent="0.25">
      <c r="L77788" s="54">
        <v>47438.041666666664</v>
      </c>
      <c r="M77788" s="52">
        <f t="shared" si="3675"/>
        <v>2029</v>
      </c>
      <c r="N77788" s="52">
        <f t="shared" si="3676"/>
        <v>11</v>
      </c>
      <c r="O77788" s="52">
        <f t="shared" si="3677"/>
        <v>6</v>
      </c>
      <c r="P77788" s="51" t="str" cm="1">
        <f t="array" aca="1" ref="P77788" ca="1">IF(OR(O77788=1,O77788=7,INDEX($AD$28:$AO$51,HOUR(L77788)+1,N77788)&lt;&gt;"On",NOT(ISERROR(MATCH(DATE(M77788,N77788,DAY(L77788)),OFFSET($AD$15:$AD$22,0,M77788-$AD$14),0)))),"Off","On")</f>
        <v>Off</v>
      </c>
    </row>
    <row r="77789" spans="12:16" x14ac:dyDescent="0.25">
      <c r="L77789" s="54">
        <v>47438.083333333336</v>
      </c>
      <c r="M77789" s="52">
        <f t="shared" si="3675"/>
        <v>2029</v>
      </c>
      <c r="N77789" s="52">
        <f t="shared" si="3676"/>
        <v>11</v>
      </c>
      <c r="O77789" s="52">
        <f t="shared" si="3677"/>
        <v>6</v>
      </c>
      <c r="P77789" s="51" t="str" cm="1">
        <f t="array" aca="1" ref="P77789" ca="1">IF(OR(O77789=1,O77789=7,INDEX($AD$28:$AO$51,HOUR(L77789)+1,N77789)&lt;&gt;"On",NOT(ISERROR(MATCH(DATE(M77789,N77789,DAY(L77789)),OFFSET($AD$15:$AD$22,0,M77789-$AD$14),0)))),"Off","On")</f>
        <v>Off</v>
      </c>
    </row>
    <row r="77790" spans="12:16" x14ac:dyDescent="0.25">
      <c r="L77790" s="54">
        <v>47438.125</v>
      </c>
      <c r="M77790" s="52">
        <f t="shared" si="3675"/>
        <v>2029</v>
      </c>
      <c r="N77790" s="52">
        <f t="shared" si="3676"/>
        <v>11</v>
      </c>
      <c r="O77790" s="52">
        <f t="shared" si="3677"/>
        <v>6</v>
      </c>
      <c r="P77790" s="51" t="str" cm="1">
        <f t="array" aca="1" ref="P77790" ca="1">IF(OR(O77790=1,O77790=7,INDEX($AD$28:$AO$51,HOUR(L77790)+1,N77790)&lt;&gt;"On",NOT(ISERROR(MATCH(DATE(M77790,N77790,DAY(L77790)),OFFSET($AD$15:$AD$22,0,M77790-$AD$14),0)))),"Off","On")</f>
        <v>Off</v>
      </c>
    </row>
    <row r="77791" spans="12:16" x14ac:dyDescent="0.25">
      <c r="L77791" s="54">
        <v>47438.166666666664</v>
      </c>
      <c r="M77791" s="52">
        <f t="shared" si="3675"/>
        <v>2029</v>
      </c>
      <c r="N77791" s="52">
        <f t="shared" si="3676"/>
        <v>11</v>
      </c>
      <c r="O77791" s="52">
        <f t="shared" si="3677"/>
        <v>6</v>
      </c>
      <c r="P77791" s="51" t="str" cm="1">
        <f t="array" aca="1" ref="P77791" ca="1">IF(OR(O77791=1,O77791=7,INDEX($AD$28:$AO$51,HOUR(L77791)+1,N77791)&lt;&gt;"On",NOT(ISERROR(MATCH(DATE(M77791,N77791,DAY(L77791)),OFFSET($AD$15:$AD$22,0,M77791-$AD$14),0)))),"Off","On")</f>
        <v>Off</v>
      </c>
    </row>
    <row r="77792" spans="12:16" x14ac:dyDescent="0.25">
      <c r="L77792" s="54">
        <v>47438.208333333336</v>
      </c>
      <c r="M77792" s="52">
        <f t="shared" si="3675"/>
        <v>2029</v>
      </c>
      <c r="N77792" s="52">
        <f t="shared" si="3676"/>
        <v>11</v>
      </c>
      <c r="O77792" s="52">
        <f t="shared" si="3677"/>
        <v>6</v>
      </c>
      <c r="P77792" s="51" t="str" cm="1">
        <f t="array" aca="1" ref="P77792" ca="1">IF(OR(O77792=1,O77792=7,INDEX($AD$28:$AO$51,HOUR(L77792)+1,N77792)&lt;&gt;"On",NOT(ISERROR(MATCH(DATE(M77792,N77792,DAY(L77792)),OFFSET($AD$15:$AD$22,0,M77792-$AD$14),0)))),"Off","On")</f>
        <v>Off</v>
      </c>
    </row>
    <row r="77793" spans="12:16" x14ac:dyDescent="0.25">
      <c r="L77793" s="54">
        <v>47438.25</v>
      </c>
      <c r="M77793" s="52">
        <f t="shared" si="3675"/>
        <v>2029</v>
      </c>
      <c r="N77793" s="52">
        <f t="shared" si="3676"/>
        <v>11</v>
      </c>
      <c r="O77793" s="52">
        <f t="shared" si="3677"/>
        <v>6</v>
      </c>
      <c r="P77793" s="51" t="str" cm="1">
        <f t="array" aca="1" ref="P77793" ca="1">IF(OR(O77793=1,O77793=7,INDEX($AD$28:$AO$51,HOUR(L77793)+1,N77793)&lt;&gt;"On",NOT(ISERROR(MATCH(DATE(M77793,N77793,DAY(L77793)),OFFSET($AD$15:$AD$22,0,M77793-$AD$14),0)))),"Off","On")</f>
        <v>On</v>
      </c>
    </row>
    <row r="77794" spans="12:16" x14ac:dyDescent="0.25">
      <c r="L77794" s="54">
        <v>47438.291666666664</v>
      </c>
      <c r="M77794" s="52">
        <f t="shared" si="3675"/>
        <v>2029</v>
      </c>
      <c r="N77794" s="52">
        <f t="shared" si="3676"/>
        <v>11</v>
      </c>
      <c r="O77794" s="52">
        <f t="shared" si="3677"/>
        <v>6</v>
      </c>
      <c r="P77794" s="51" t="str" cm="1">
        <f t="array" aca="1" ref="P77794" ca="1">IF(OR(O77794=1,O77794=7,INDEX($AD$28:$AO$51,HOUR(L77794)+1,N77794)&lt;&gt;"On",NOT(ISERROR(MATCH(DATE(M77794,N77794,DAY(L77794)),OFFSET($AD$15:$AD$22,0,M77794-$AD$14),0)))),"Off","On")</f>
        <v>On</v>
      </c>
    </row>
    <row r="77795" spans="12:16" x14ac:dyDescent="0.25">
      <c r="L77795" s="54">
        <v>47438.333333333336</v>
      </c>
      <c r="M77795" s="52">
        <f t="shared" si="3675"/>
        <v>2029</v>
      </c>
      <c r="N77795" s="52">
        <f t="shared" si="3676"/>
        <v>11</v>
      </c>
      <c r="O77795" s="52">
        <f t="shared" si="3677"/>
        <v>6</v>
      </c>
      <c r="P77795" s="51" t="str" cm="1">
        <f t="array" aca="1" ref="P77795" ca="1">IF(OR(O77795=1,O77795=7,INDEX($AD$28:$AO$51,HOUR(L77795)+1,N77795)&lt;&gt;"On",NOT(ISERROR(MATCH(DATE(M77795,N77795,DAY(L77795)),OFFSET($AD$15:$AD$22,0,M77795-$AD$14),0)))),"Off","On")</f>
        <v>On</v>
      </c>
    </row>
    <row r="77796" spans="12:16" x14ac:dyDescent="0.25">
      <c r="L77796" s="54">
        <v>47438.375</v>
      </c>
      <c r="M77796" s="52">
        <f t="shared" si="3675"/>
        <v>2029</v>
      </c>
      <c r="N77796" s="52">
        <f t="shared" si="3676"/>
        <v>11</v>
      </c>
      <c r="O77796" s="52">
        <f t="shared" si="3677"/>
        <v>6</v>
      </c>
      <c r="P77796" s="51" t="str" cm="1">
        <f t="array" aca="1" ref="P77796" ca="1">IF(OR(O77796=1,O77796=7,INDEX($AD$28:$AO$51,HOUR(L77796)+1,N77796)&lt;&gt;"On",NOT(ISERROR(MATCH(DATE(M77796,N77796,DAY(L77796)),OFFSET($AD$15:$AD$22,0,M77796-$AD$14),0)))),"Off","On")</f>
        <v>Off</v>
      </c>
    </row>
    <row r="77797" spans="12:16" x14ac:dyDescent="0.25">
      <c r="L77797" s="54">
        <v>47438.416666666664</v>
      </c>
      <c r="M77797" s="52">
        <f t="shared" si="3675"/>
        <v>2029</v>
      </c>
      <c r="N77797" s="52">
        <f t="shared" si="3676"/>
        <v>11</v>
      </c>
      <c r="O77797" s="52">
        <f t="shared" si="3677"/>
        <v>6</v>
      </c>
      <c r="P77797" s="51" t="str" cm="1">
        <f t="array" aca="1" ref="P77797" ca="1">IF(OR(O77797=1,O77797=7,INDEX($AD$28:$AO$51,HOUR(L77797)+1,N77797)&lt;&gt;"On",NOT(ISERROR(MATCH(DATE(M77797,N77797,DAY(L77797)),OFFSET($AD$15:$AD$22,0,M77797-$AD$14),0)))),"Off","On")</f>
        <v>Off</v>
      </c>
    </row>
    <row r="77798" spans="12:16" x14ac:dyDescent="0.25">
      <c r="L77798" s="54">
        <v>47438.458333333336</v>
      </c>
      <c r="M77798" s="52">
        <f t="shared" si="3675"/>
        <v>2029</v>
      </c>
      <c r="N77798" s="52">
        <f t="shared" si="3676"/>
        <v>11</v>
      </c>
      <c r="O77798" s="52">
        <f t="shared" si="3677"/>
        <v>6</v>
      </c>
      <c r="P77798" s="51" t="str" cm="1">
        <f t="array" aca="1" ref="P77798" ca="1">IF(OR(O77798=1,O77798=7,INDEX($AD$28:$AO$51,HOUR(L77798)+1,N77798)&lt;&gt;"On",NOT(ISERROR(MATCH(DATE(M77798,N77798,DAY(L77798)),OFFSET($AD$15:$AD$22,0,M77798-$AD$14),0)))),"Off","On")</f>
        <v>Off</v>
      </c>
    </row>
    <row r="77799" spans="12:16" x14ac:dyDescent="0.25">
      <c r="L77799" s="54">
        <v>47438.5</v>
      </c>
      <c r="M77799" s="52">
        <f t="shared" si="3675"/>
        <v>2029</v>
      </c>
      <c r="N77799" s="52">
        <f t="shared" si="3676"/>
        <v>11</v>
      </c>
      <c r="O77799" s="52">
        <f t="shared" si="3677"/>
        <v>6</v>
      </c>
      <c r="P77799" s="51" t="str" cm="1">
        <f t="array" aca="1" ref="P77799" ca="1">IF(OR(O77799=1,O77799=7,INDEX($AD$28:$AO$51,HOUR(L77799)+1,N77799)&lt;&gt;"On",NOT(ISERROR(MATCH(DATE(M77799,N77799,DAY(L77799)),OFFSET($AD$15:$AD$22,0,M77799-$AD$14),0)))),"Off","On")</f>
        <v>Off</v>
      </c>
    </row>
    <row r="77800" spans="12:16" x14ac:dyDescent="0.25">
      <c r="L77800" s="54">
        <v>47438.541666666664</v>
      </c>
      <c r="M77800" s="52">
        <f t="shared" si="3675"/>
        <v>2029</v>
      </c>
      <c r="N77800" s="52">
        <f t="shared" si="3676"/>
        <v>11</v>
      </c>
      <c r="O77800" s="52">
        <f t="shared" si="3677"/>
        <v>6</v>
      </c>
      <c r="P77800" s="51" t="str" cm="1">
        <f t="array" aca="1" ref="P77800" ca="1">IF(OR(O77800=1,O77800=7,INDEX($AD$28:$AO$51,HOUR(L77800)+1,N77800)&lt;&gt;"On",NOT(ISERROR(MATCH(DATE(M77800,N77800,DAY(L77800)),OFFSET($AD$15:$AD$22,0,M77800-$AD$14),0)))),"Off","On")</f>
        <v>Off</v>
      </c>
    </row>
    <row r="77801" spans="12:16" x14ac:dyDescent="0.25">
      <c r="L77801" s="54">
        <v>47438.583333333336</v>
      </c>
      <c r="M77801" s="52">
        <f t="shared" si="3675"/>
        <v>2029</v>
      </c>
      <c r="N77801" s="52">
        <f t="shared" si="3676"/>
        <v>11</v>
      </c>
      <c r="O77801" s="52">
        <f t="shared" si="3677"/>
        <v>6</v>
      </c>
      <c r="P77801" s="51" t="str" cm="1">
        <f t="array" aca="1" ref="P77801" ca="1">IF(OR(O77801=1,O77801=7,INDEX($AD$28:$AO$51,HOUR(L77801)+1,N77801)&lt;&gt;"On",NOT(ISERROR(MATCH(DATE(M77801,N77801,DAY(L77801)),OFFSET($AD$15:$AD$22,0,M77801-$AD$14),0)))),"Off","On")</f>
        <v>Off</v>
      </c>
    </row>
    <row r="77802" spans="12:16" x14ac:dyDescent="0.25">
      <c r="L77802" s="54">
        <v>47438.625</v>
      </c>
      <c r="M77802" s="52">
        <f t="shared" si="3675"/>
        <v>2029</v>
      </c>
      <c r="N77802" s="52">
        <f t="shared" si="3676"/>
        <v>11</v>
      </c>
      <c r="O77802" s="52">
        <f t="shared" si="3677"/>
        <v>6</v>
      </c>
      <c r="P77802" s="51" t="str" cm="1">
        <f t="array" aca="1" ref="P77802" ca="1">IF(OR(O77802=1,O77802=7,INDEX($AD$28:$AO$51,HOUR(L77802)+1,N77802)&lt;&gt;"On",NOT(ISERROR(MATCH(DATE(M77802,N77802,DAY(L77802)),OFFSET($AD$15:$AD$22,0,M77802-$AD$14),0)))),"Off","On")</f>
        <v>Off</v>
      </c>
    </row>
    <row r="77803" spans="12:16" x14ac:dyDescent="0.25">
      <c r="L77803" s="54">
        <v>47438.666666666664</v>
      </c>
      <c r="M77803" s="52">
        <f t="shared" si="3675"/>
        <v>2029</v>
      </c>
      <c r="N77803" s="52">
        <f t="shared" si="3676"/>
        <v>11</v>
      </c>
      <c r="O77803" s="52">
        <f t="shared" si="3677"/>
        <v>6</v>
      </c>
      <c r="P77803" s="51" t="str" cm="1">
        <f t="array" aca="1" ref="P77803" ca="1">IF(OR(O77803=1,O77803=7,INDEX($AD$28:$AO$51,HOUR(L77803)+1,N77803)&lt;&gt;"On",NOT(ISERROR(MATCH(DATE(M77803,N77803,DAY(L77803)),OFFSET($AD$15:$AD$22,0,M77803-$AD$14),0)))),"Off","On")</f>
        <v>Off</v>
      </c>
    </row>
    <row r="77804" spans="12:16" x14ac:dyDescent="0.25">
      <c r="L77804" s="54">
        <v>47438.708333333336</v>
      </c>
      <c r="M77804" s="52">
        <f t="shared" si="3675"/>
        <v>2029</v>
      </c>
      <c r="N77804" s="52">
        <f t="shared" si="3676"/>
        <v>11</v>
      </c>
      <c r="O77804" s="52">
        <f t="shared" si="3677"/>
        <v>6</v>
      </c>
      <c r="P77804" s="51" t="str" cm="1">
        <f t="array" aca="1" ref="P77804" ca="1">IF(OR(O77804=1,O77804=7,INDEX($AD$28:$AO$51,HOUR(L77804)+1,N77804)&lt;&gt;"On",NOT(ISERROR(MATCH(DATE(M77804,N77804,DAY(L77804)),OFFSET($AD$15:$AD$22,0,M77804-$AD$14),0)))),"Off","On")</f>
        <v>Off</v>
      </c>
    </row>
    <row r="77805" spans="12:16" x14ac:dyDescent="0.25">
      <c r="L77805" s="54">
        <v>47438.75</v>
      </c>
      <c r="M77805" s="52">
        <f t="shared" si="3675"/>
        <v>2029</v>
      </c>
      <c r="N77805" s="52">
        <f t="shared" si="3676"/>
        <v>11</v>
      </c>
      <c r="O77805" s="52">
        <f t="shared" si="3677"/>
        <v>6</v>
      </c>
      <c r="P77805" s="51" t="str" cm="1">
        <f t="array" aca="1" ref="P77805" ca="1">IF(OR(O77805=1,O77805=7,INDEX($AD$28:$AO$51,HOUR(L77805)+1,N77805)&lt;&gt;"On",NOT(ISERROR(MATCH(DATE(M77805,N77805,DAY(L77805)),OFFSET($AD$15:$AD$22,0,M77805-$AD$14),0)))),"Off","On")</f>
        <v>On</v>
      </c>
    </row>
    <row r="77806" spans="12:16" x14ac:dyDescent="0.25">
      <c r="L77806" s="54">
        <v>47438.791666666664</v>
      </c>
      <c r="M77806" s="52">
        <f t="shared" si="3675"/>
        <v>2029</v>
      </c>
      <c r="N77806" s="52">
        <f t="shared" si="3676"/>
        <v>11</v>
      </c>
      <c r="O77806" s="52">
        <f t="shared" si="3677"/>
        <v>6</v>
      </c>
      <c r="P77806" s="51" t="str" cm="1">
        <f t="array" aca="1" ref="P77806" ca="1">IF(OR(O77806=1,O77806=7,INDEX($AD$28:$AO$51,HOUR(L77806)+1,N77806)&lt;&gt;"On",NOT(ISERROR(MATCH(DATE(M77806,N77806,DAY(L77806)),OFFSET($AD$15:$AD$22,0,M77806-$AD$14),0)))),"Off","On")</f>
        <v>On</v>
      </c>
    </row>
    <row r="77807" spans="12:16" x14ac:dyDescent="0.25">
      <c r="L77807" s="54">
        <v>47438.833333333336</v>
      </c>
      <c r="M77807" s="52">
        <f t="shared" si="3675"/>
        <v>2029</v>
      </c>
      <c r="N77807" s="52">
        <f t="shared" si="3676"/>
        <v>11</v>
      </c>
      <c r="O77807" s="52">
        <f t="shared" si="3677"/>
        <v>6</v>
      </c>
      <c r="P77807" s="51" t="str" cm="1">
        <f t="array" aca="1" ref="P77807" ca="1">IF(OR(O77807=1,O77807=7,INDEX($AD$28:$AO$51,HOUR(L77807)+1,N77807)&lt;&gt;"On",NOT(ISERROR(MATCH(DATE(M77807,N77807,DAY(L77807)),OFFSET($AD$15:$AD$22,0,M77807-$AD$14),0)))),"Off","On")</f>
        <v>On</v>
      </c>
    </row>
    <row r="77808" spans="12:16" x14ac:dyDescent="0.25">
      <c r="L77808" s="54">
        <v>47438.875</v>
      </c>
      <c r="M77808" s="52">
        <f t="shared" si="3675"/>
        <v>2029</v>
      </c>
      <c r="N77808" s="52">
        <f t="shared" si="3676"/>
        <v>11</v>
      </c>
      <c r="O77808" s="52">
        <f t="shared" si="3677"/>
        <v>6</v>
      </c>
      <c r="P77808" s="51" t="str" cm="1">
        <f t="array" aca="1" ref="P77808" ca="1">IF(OR(O77808=1,O77808=7,INDEX($AD$28:$AO$51,HOUR(L77808)+1,N77808)&lt;&gt;"On",NOT(ISERROR(MATCH(DATE(M77808,N77808,DAY(L77808)),OFFSET($AD$15:$AD$22,0,M77808-$AD$14),0)))),"Off","On")</f>
        <v>On</v>
      </c>
    </row>
    <row r="77809" spans="12:16" x14ac:dyDescent="0.25">
      <c r="L77809" s="54">
        <v>47438.916666666664</v>
      </c>
      <c r="M77809" s="52">
        <f t="shared" si="3675"/>
        <v>2029</v>
      </c>
      <c r="N77809" s="52">
        <f t="shared" si="3676"/>
        <v>11</v>
      </c>
      <c r="O77809" s="52">
        <f t="shared" si="3677"/>
        <v>6</v>
      </c>
      <c r="P77809" s="51" t="str" cm="1">
        <f t="array" aca="1" ref="P77809" ca="1">IF(OR(O77809=1,O77809=7,INDEX($AD$28:$AO$51,HOUR(L77809)+1,N77809)&lt;&gt;"On",NOT(ISERROR(MATCH(DATE(M77809,N77809,DAY(L77809)),OFFSET($AD$15:$AD$22,0,M77809-$AD$14),0)))),"Off","On")</f>
        <v>Off</v>
      </c>
    </row>
    <row r="77810" spans="12:16" x14ac:dyDescent="0.25">
      <c r="L77810" s="54">
        <v>47438.958333333336</v>
      </c>
      <c r="M77810" s="52">
        <f t="shared" si="3675"/>
        <v>2029</v>
      </c>
      <c r="N77810" s="52">
        <f t="shared" si="3676"/>
        <v>11</v>
      </c>
      <c r="O77810" s="52">
        <f t="shared" si="3677"/>
        <v>6</v>
      </c>
      <c r="P77810" s="51" t="str" cm="1">
        <f t="array" aca="1" ref="P77810" ca="1">IF(OR(O77810=1,O77810=7,INDEX($AD$28:$AO$51,HOUR(L77810)+1,N77810)&lt;&gt;"On",NOT(ISERROR(MATCH(DATE(M77810,N77810,DAY(L77810)),OFFSET($AD$15:$AD$22,0,M77810-$AD$14),0)))),"Off","On")</f>
        <v>Off</v>
      </c>
    </row>
    <row r="77811" spans="12:16" x14ac:dyDescent="0.25">
      <c r="L77811" s="54">
        <v>47439</v>
      </c>
      <c r="M77811" s="52">
        <f t="shared" si="3675"/>
        <v>2029</v>
      </c>
      <c r="N77811" s="52">
        <f t="shared" si="3676"/>
        <v>11</v>
      </c>
      <c r="O77811" s="52">
        <f t="shared" si="3677"/>
        <v>7</v>
      </c>
      <c r="P77811" s="51" t="str" cm="1">
        <f t="array" aca="1" ref="P77811" ca="1">IF(OR(O77811=1,O77811=7,INDEX($AD$28:$AO$51,HOUR(L77811)+1,N77811)&lt;&gt;"On",NOT(ISERROR(MATCH(DATE(M77811,N77811,DAY(L77811)),OFFSET($AD$15:$AD$22,0,M77811-$AD$14),0)))),"Off","On")</f>
        <v>Off</v>
      </c>
    </row>
    <row r="77812" spans="12:16" x14ac:dyDescent="0.25">
      <c r="L77812" s="54">
        <v>47439.041666666664</v>
      </c>
      <c r="M77812" s="52">
        <f t="shared" si="3675"/>
        <v>2029</v>
      </c>
      <c r="N77812" s="52">
        <f t="shared" si="3676"/>
        <v>11</v>
      </c>
      <c r="O77812" s="52">
        <f t="shared" si="3677"/>
        <v>7</v>
      </c>
      <c r="P77812" s="51" t="str" cm="1">
        <f t="array" aca="1" ref="P77812" ca="1">IF(OR(O77812=1,O77812=7,INDEX($AD$28:$AO$51,HOUR(L77812)+1,N77812)&lt;&gt;"On",NOT(ISERROR(MATCH(DATE(M77812,N77812,DAY(L77812)),OFFSET($AD$15:$AD$22,0,M77812-$AD$14),0)))),"Off","On")</f>
        <v>Off</v>
      </c>
    </row>
    <row r="77813" spans="12:16" x14ac:dyDescent="0.25">
      <c r="L77813" s="54">
        <v>47439.083333333336</v>
      </c>
      <c r="M77813" s="52">
        <f t="shared" si="3675"/>
        <v>2029</v>
      </c>
      <c r="N77813" s="52">
        <f t="shared" si="3676"/>
        <v>11</v>
      </c>
      <c r="O77813" s="52">
        <f t="shared" si="3677"/>
        <v>7</v>
      </c>
      <c r="P77813" s="51" t="str" cm="1">
        <f t="array" aca="1" ref="P77813" ca="1">IF(OR(O77813=1,O77813=7,INDEX($AD$28:$AO$51,HOUR(L77813)+1,N77813)&lt;&gt;"On",NOT(ISERROR(MATCH(DATE(M77813,N77813,DAY(L77813)),OFFSET($AD$15:$AD$22,0,M77813-$AD$14),0)))),"Off","On")</f>
        <v>Off</v>
      </c>
    </row>
    <row r="77814" spans="12:16" x14ac:dyDescent="0.25">
      <c r="L77814" s="54">
        <v>47439.125</v>
      </c>
      <c r="M77814" s="52">
        <f t="shared" si="3675"/>
        <v>2029</v>
      </c>
      <c r="N77814" s="52">
        <f t="shared" si="3676"/>
        <v>11</v>
      </c>
      <c r="O77814" s="52">
        <f t="shared" si="3677"/>
        <v>7</v>
      </c>
      <c r="P77814" s="51" t="str" cm="1">
        <f t="array" aca="1" ref="P77814" ca="1">IF(OR(O77814=1,O77814=7,INDEX($AD$28:$AO$51,HOUR(L77814)+1,N77814)&lt;&gt;"On",NOT(ISERROR(MATCH(DATE(M77814,N77814,DAY(L77814)),OFFSET($AD$15:$AD$22,0,M77814-$AD$14),0)))),"Off","On")</f>
        <v>Off</v>
      </c>
    </row>
    <row r="77815" spans="12:16" x14ac:dyDescent="0.25">
      <c r="L77815" s="54">
        <v>47439.166666666664</v>
      </c>
      <c r="M77815" s="52">
        <f t="shared" si="3675"/>
        <v>2029</v>
      </c>
      <c r="N77815" s="52">
        <f t="shared" si="3676"/>
        <v>11</v>
      </c>
      <c r="O77815" s="52">
        <f t="shared" si="3677"/>
        <v>7</v>
      </c>
      <c r="P77815" s="51" t="str" cm="1">
        <f t="array" aca="1" ref="P77815" ca="1">IF(OR(O77815=1,O77815=7,INDEX($AD$28:$AO$51,HOUR(L77815)+1,N77815)&lt;&gt;"On",NOT(ISERROR(MATCH(DATE(M77815,N77815,DAY(L77815)),OFFSET($AD$15:$AD$22,0,M77815-$AD$14),0)))),"Off","On")</f>
        <v>Off</v>
      </c>
    </row>
    <row r="77816" spans="12:16" x14ac:dyDescent="0.25">
      <c r="L77816" s="54">
        <v>47439.208333333336</v>
      </c>
      <c r="M77816" s="52">
        <f t="shared" si="3675"/>
        <v>2029</v>
      </c>
      <c r="N77816" s="52">
        <f t="shared" si="3676"/>
        <v>11</v>
      </c>
      <c r="O77816" s="52">
        <f t="shared" si="3677"/>
        <v>7</v>
      </c>
      <c r="P77816" s="51" t="str" cm="1">
        <f t="array" aca="1" ref="P77816" ca="1">IF(OR(O77816=1,O77816=7,INDEX($AD$28:$AO$51,HOUR(L77816)+1,N77816)&lt;&gt;"On",NOT(ISERROR(MATCH(DATE(M77816,N77816,DAY(L77816)),OFFSET($AD$15:$AD$22,0,M77816-$AD$14),0)))),"Off","On")</f>
        <v>Off</v>
      </c>
    </row>
    <row r="77817" spans="12:16" x14ac:dyDescent="0.25">
      <c r="L77817" s="54">
        <v>47439.25</v>
      </c>
      <c r="M77817" s="52">
        <f t="shared" si="3675"/>
        <v>2029</v>
      </c>
      <c r="N77817" s="52">
        <f t="shared" si="3676"/>
        <v>11</v>
      </c>
      <c r="O77817" s="52">
        <f t="shared" si="3677"/>
        <v>7</v>
      </c>
      <c r="P77817" s="51" t="str" cm="1">
        <f t="array" aca="1" ref="P77817" ca="1">IF(OR(O77817=1,O77817=7,INDEX($AD$28:$AO$51,HOUR(L77817)+1,N77817)&lt;&gt;"On",NOT(ISERROR(MATCH(DATE(M77817,N77817,DAY(L77817)),OFFSET($AD$15:$AD$22,0,M77817-$AD$14),0)))),"Off","On")</f>
        <v>Off</v>
      </c>
    </row>
    <row r="77818" spans="12:16" x14ac:dyDescent="0.25">
      <c r="L77818" s="54">
        <v>47439.291666666664</v>
      </c>
      <c r="M77818" s="52">
        <f t="shared" si="3675"/>
        <v>2029</v>
      </c>
      <c r="N77818" s="52">
        <f t="shared" si="3676"/>
        <v>11</v>
      </c>
      <c r="O77818" s="52">
        <f t="shared" si="3677"/>
        <v>7</v>
      </c>
      <c r="P77818" s="51" t="str" cm="1">
        <f t="array" aca="1" ref="P77818" ca="1">IF(OR(O77818=1,O77818=7,INDEX($AD$28:$AO$51,HOUR(L77818)+1,N77818)&lt;&gt;"On",NOT(ISERROR(MATCH(DATE(M77818,N77818,DAY(L77818)),OFFSET($AD$15:$AD$22,0,M77818-$AD$14),0)))),"Off","On")</f>
        <v>Off</v>
      </c>
    </row>
    <row r="77819" spans="12:16" x14ac:dyDescent="0.25">
      <c r="L77819" s="54">
        <v>47439.333333333336</v>
      </c>
      <c r="M77819" s="52">
        <f t="shared" si="3675"/>
        <v>2029</v>
      </c>
      <c r="N77819" s="52">
        <f t="shared" si="3676"/>
        <v>11</v>
      </c>
      <c r="O77819" s="52">
        <f t="shared" si="3677"/>
        <v>7</v>
      </c>
      <c r="P77819" s="51" t="str" cm="1">
        <f t="array" aca="1" ref="P77819" ca="1">IF(OR(O77819=1,O77819=7,INDEX($AD$28:$AO$51,HOUR(L77819)+1,N77819)&lt;&gt;"On",NOT(ISERROR(MATCH(DATE(M77819,N77819,DAY(L77819)),OFFSET($AD$15:$AD$22,0,M77819-$AD$14),0)))),"Off","On")</f>
        <v>Off</v>
      </c>
    </row>
    <row r="77820" spans="12:16" x14ac:dyDescent="0.25">
      <c r="L77820" s="54">
        <v>47439.375</v>
      </c>
      <c r="M77820" s="52">
        <f t="shared" si="3675"/>
        <v>2029</v>
      </c>
      <c r="N77820" s="52">
        <f t="shared" si="3676"/>
        <v>11</v>
      </c>
      <c r="O77820" s="52">
        <f t="shared" si="3677"/>
        <v>7</v>
      </c>
      <c r="P77820" s="51" t="str" cm="1">
        <f t="array" aca="1" ref="P77820" ca="1">IF(OR(O77820=1,O77820=7,INDEX($AD$28:$AO$51,HOUR(L77820)+1,N77820)&lt;&gt;"On",NOT(ISERROR(MATCH(DATE(M77820,N77820,DAY(L77820)),OFFSET($AD$15:$AD$22,0,M77820-$AD$14),0)))),"Off","On")</f>
        <v>Off</v>
      </c>
    </row>
    <row r="77821" spans="12:16" x14ac:dyDescent="0.25">
      <c r="L77821" s="54">
        <v>47439.416666666664</v>
      </c>
      <c r="M77821" s="52">
        <f t="shared" si="3675"/>
        <v>2029</v>
      </c>
      <c r="N77821" s="52">
        <f t="shared" si="3676"/>
        <v>11</v>
      </c>
      <c r="O77821" s="52">
        <f t="shared" si="3677"/>
        <v>7</v>
      </c>
      <c r="P77821" s="51" t="str" cm="1">
        <f t="array" aca="1" ref="P77821" ca="1">IF(OR(O77821=1,O77821=7,INDEX($AD$28:$AO$51,HOUR(L77821)+1,N77821)&lt;&gt;"On",NOT(ISERROR(MATCH(DATE(M77821,N77821,DAY(L77821)),OFFSET($AD$15:$AD$22,0,M77821-$AD$14),0)))),"Off","On")</f>
        <v>Off</v>
      </c>
    </row>
    <row r="77822" spans="12:16" x14ac:dyDescent="0.25">
      <c r="L77822" s="54">
        <v>47439.458333333336</v>
      </c>
      <c r="M77822" s="52">
        <f t="shared" si="3675"/>
        <v>2029</v>
      </c>
      <c r="N77822" s="52">
        <f t="shared" si="3676"/>
        <v>11</v>
      </c>
      <c r="O77822" s="52">
        <f t="shared" si="3677"/>
        <v>7</v>
      </c>
      <c r="P77822" s="51" t="str" cm="1">
        <f t="array" aca="1" ref="P77822" ca="1">IF(OR(O77822=1,O77822=7,INDEX($AD$28:$AO$51,HOUR(L77822)+1,N77822)&lt;&gt;"On",NOT(ISERROR(MATCH(DATE(M77822,N77822,DAY(L77822)),OFFSET($AD$15:$AD$22,0,M77822-$AD$14),0)))),"Off","On")</f>
        <v>Off</v>
      </c>
    </row>
    <row r="77823" spans="12:16" x14ac:dyDescent="0.25">
      <c r="L77823" s="54">
        <v>47439.5</v>
      </c>
      <c r="M77823" s="52">
        <f t="shared" si="3675"/>
        <v>2029</v>
      </c>
      <c r="N77823" s="52">
        <f t="shared" si="3676"/>
        <v>11</v>
      </c>
      <c r="O77823" s="52">
        <f t="shared" si="3677"/>
        <v>7</v>
      </c>
      <c r="P77823" s="51" t="str" cm="1">
        <f t="array" aca="1" ref="P77823" ca="1">IF(OR(O77823=1,O77823=7,INDEX($AD$28:$AO$51,HOUR(L77823)+1,N77823)&lt;&gt;"On",NOT(ISERROR(MATCH(DATE(M77823,N77823,DAY(L77823)),OFFSET($AD$15:$AD$22,0,M77823-$AD$14),0)))),"Off","On")</f>
        <v>Off</v>
      </c>
    </row>
    <row r="77824" spans="12:16" x14ac:dyDescent="0.25">
      <c r="L77824" s="54">
        <v>47439.541666666664</v>
      </c>
      <c r="M77824" s="52">
        <f t="shared" si="3675"/>
        <v>2029</v>
      </c>
      <c r="N77824" s="52">
        <f t="shared" si="3676"/>
        <v>11</v>
      </c>
      <c r="O77824" s="52">
        <f t="shared" si="3677"/>
        <v>7</v>
      </c>
      <c r="P77824" s="51" t="str" cm="1">
        <f t="array" aca="1" ref="P77824" ca="1">IF(OR(O77824=1,O77824=7,INDEX($AD$28:$AO$51,HOUR(L77824)+1,N77824)&lt;&gt;"On",NOT(ISERROR(MATCH(DATE(M77824,N77824,DAY(L77824)),OFFSET($AD$15:$AD$22,0,M77824-$AD$14),0)))),"Off","On")</f>
        <v>Off</v>
      </c>
    </row>
    <row r="77825" spans="12:16" x14ac:dyDescent="0.25">
      <c r="L77825" s="54">
        <v>47439.583333333336</v>
      </c>
      <c r="M77825" s="52">
        <f t="shared" si="3675"/>
        <v>2029</v>
      </c>
      <c r="N77825" s="52">
        <f t="shared" si="3676"/>
        <v>11</v>
      </c>
      <c r="O77825" s="52">
        <f t="shared" si="3677"/>
        <v>7</v>
      </c>
      <c r="P77825" s="51" t="str" cm="1">
        <f t="array" aca="1" ref="P77825" ca="1">IF(OR(O77825=1,O77825=7,INDEX($AD$28:$AO$51,HOUR(L77825)+1,N77825)&lt;&gt;"On",NOT(ISERROR(MATCH(DATE(M77825,N77825,DAY(L77825)),OFFSET($AD$15:$AD$22,0,M77825-$AD$14),0)))),"Off","On")</f>
        <v>Off</v>
      </c>
    </row>
    <row r="77826" spans="12:16" x14ac:dyDescent="0.25">
      <c r="L77826" s="54">
        <v>47439.625</v>
      </c>
      <c r="M77826" s="52">
        <f t="shared" si="3675"/>
        <v>2029</v>
      </c>
      <c r="N77826" s="52">
        <f t="shared" si="3676"/>
        <v>11</v>
      </c>
      <c r="O77826" s="52">
        <f t="shared" si="3677"/>
        <v>7</v>
      </c>
      <c r="P77826" s="51" t="str" cm="1">
        <f t="array" aca="1" ref="P77826" ca="1">IF(OR(O77826=1,O77826=7,INDEX($AD$28:$AO$51,HOUR(L77826)+1,N77826)&lt;&gt;"On",NOT(ISERROR(MATCH(DATE(M77826,N77826,DAY(L77826)),OFFSET($AD$15:$AD$22,0,M77826-$AD$14),0)))),"Off","On")</f>
        <v>Off</v>
      </c>
    </row>
    <row r="77827" spans="12:16" x14ac:dyDescent="0.25">
      <c r="L77827" s="54">
        <v>47439.666666666664</v>
      </c>
      <c r="M77827" s="52">
        <f t="shared" si="3675"/>
        <v>2029</v>
      </c>
      <c r="N77827" s="52">
        <f t="shared" si="3676"/>
        <v>11</v>
      </c>
      <c r="O77827" s="52">
        <f t="shared" si="3677"/>
        <v>7</v>
      </c>
      <c r="P77827" s="51" t="str" cm="1">
        <f t="array" aca="1" ref="P77827" ca="1">IF(OR(O77827=1,O77827=7,INDEX($AD$28:$AO$51,HOUR(L77827)+1,N77827)&lt;&gt;"On",NOT(ISERROR(MATCH(DATE(M77827,N77827,DAY(L77827)),OFFSET($AD$15:$AD$22,0,M77827-$AD$14),0)))),"Off","On")</f>
        <v>Off</v>
      </c>
    </row>
    <row r="77828" spans="12:16" x14ac:dyDescent="0.25">
      <c r="L77828" s="54">
        <v>47439.708333333336</v>
      </c>
      <c r="M77828" s="52">
        <f t="shared" si="3675"/>
        <v>2029</v>
      </c>
      <c r="N77828" s="52">
        <f t="shared" si="3676"/>
        <v>11</v>
      </c>
      <c r="O77828" s="52">
        <f t="shared" si="3677"/>
        <v>7</v>
      </c>
      <c r="P77828" s="51" t="str" cm="1">
        <f t="array" aca="1" ref="P77828" ca="1">IF(OR(O77828=1,O77828=7,INDEX($AD$28:$AO$51,HOUR(L77828)+1,N77828)&lt;&gt;"On",NOT(ISERROR(MATCH(DATE(M77828,N77828,DAY(L77828)),OFFSET($AD$15:$AD$22,0,M77828-$AD$14),0)))),"Off","On")</f>
        <v>Off</v>
      </c>
    </row>
    <row r="77829" spans="12:16" x14ac:dyDescent="0.25">
      <c r="L77829" s="54">
        <v>47439.75</v>
      </c>
      <c r="M77829" s="52">
        <f t="shared" si="3675"/>
        <v>2029</v>
      </c>
      <c r="N77829" s="52">
        <f t="shared" si="3676"/>
        <v>11</v>
      </c>
      <c r="O77829" s="52">
        <f t="shared" si="3677"/>
        <v>7</v>
      </c>
      <c r="P77829" s="51" t="str" cm="1">
        <f t="array" aca="1" ref="P77829" ca="1">IF(OR(O77829=1,O77829=7,INDEX($AD$28:$AO$51,HOUR(L77829)+1,N77829)&lt;&gt;"On",NOT(ISERROR(MATCH(DATE(M77829,N77829,DAY(L77829)),OFFSET($AD$15:$AD$22,0,M77829-$AD$14),0)))),"Off","On")</f>
        <v>Off</v>
      </c>
    </row>
    <row r="77830" spans="12:16" x14ac:dyDescent="0.25">
      <c r="L77830" s="54">
        <v>47439.791666666664</v>
      </c>
      <c r="M77830" s="52">
        <f t="shared" si="3675"/>
        <v>2029</v>
      </c>
      <c r="N77830" s="52">
        <f t="shared" si="3676"/>
        <v>11</v>
      </c>
      <c r="O77830" s="52">
        <f t="shared" si="3677"/>
        <v>7</v>
      </c>
      <c r="P77830" s="51" t="str" cm="1">
        <f t="array" aca="1" ref="P77830" ca="1">IF(OR(O77830=1,O77830=7,INDEX($AD$28:$AO$51,HOUR(L77830)+1,N77830)&lt;&gt;"On",NOT(ISERROR(MATCH(DATE(M77830,N77830,DAY(L77830)),OFFSET($AD$15:$AD$22,0,M77830-$AD$14),0)))),"Off","On")</f>
        <v>Off</v>
      </c>
    </row>
    <row r="77831" spans="12:16" x14ac:dyDescent="0.25">
      <c r="L77831" s="54">
        <v>47439.833333333336</v>
      </c>
      <c r="M77831" s="52">
        <f t="shared" si="3675"/>
        <v>2029</v>
      </c>
      <c r="N77831" s="52">
        <f t="shared" si="3676"/>
        <v>11</v>
      </c>
      <c r="O77831" s="52">
        <f t="shared" si="3677"/>
        <v>7</v>
      </c>
      <c r="P77831" s="51" t="str" cm="1">
        <f t="array" aca="1" ref="P77831" ca="1">IF(OR(O77831=1,O77831=7,INDEX($AD$28:$AO$51,HOUR(L77831)+1,N77831)&lt;&gt;"On",NOT(ISERROR(MATCH(DATE(M77831,N77831,DAY(L77831)),OFFSET($AD$15:$AD$22,0,M77831-$AD$14),0)))),"Off","On")</f>
        <v>Off</v>
      </c>
    </row>
    <row r="77832" spans="12:16" x14ac:dyDescent="0.25">
      <c r="L77832" s="